
        <f t="shared" si="3812"/>
        <v>#DIV/0!</v>
      </c>
      <c r="CH2329" s="1" t="e">
        <f t="shared" si="3770"/>
        <v>#DIV/0!</v>
      </c>
      <c r="CI2329" s="1">
        <f>IF(CA2329=0,0,Sourcedata!$C$13*EXP(2*Sourcedata!$C$28*Sourcedata!$C$10/Sourcedata!$C$12/Sourcedata!$C$34/CA2329*1000000))</f>
        <v>0</v>
      </c>
      <c r="CJ2329" s="1">
        <f t="shared" si="3771"/>
        <v>0</v>
      </c>
      <c r="CK2329" s="1">
        <f t="shared" si="3813"/>
        <v>0</v>
      </c>
      <c r="CL2329">
        <f t="shared" si="3793"/>
        <v>0</v>
      </c>
      <c r="CM2329">
        <f t="shared" si="3814"/>
        <v>0</v>
      </c>
      <c r="CN2329" s="1">
        <f t="shared" si="3772"/>
        <v>0</v>
      </c>
      <c r="CO2329" s="1" t="e">
        <f t="shared" si="3773"/>
        <v>#DIV/0!</v>
      </c>
      <c r="CP2329" s="1">
        <f t="shared" si="3774"/>
        <v>0</v>
      </c>
      <c r="CQ2329" s="1" t="e">
        <f>IF(CO2329&gt;$D$1,Sourcedata!$B$90*(2*CM2329/1000000)/fluid_kinevisco,(CM2329*2/1000000)^(4/3)*epsilon^(1/3)/fluid_kinevisco)</f>
        <v>#DIV/0!</v>
      </c>
      <c r="CR2329" s="1" t="e">
        <f>2+0.6*CQ2329^0.5*Sourcedata!$B$92^(1/3)</f>
        <v>#DIV/0!</v>
      </c>
      <c r="CS2329" s="1" t="e">
        <f t="shared" si="3815"/>
        <v>#DIV/0!</v>
      </c>
      <c r="CT2329" s="1" t="e">
        <f t="shared" si="3775"/>
        <v>#DIV/0!</v>
      </c>
      <c r="CU2329" s="1">
        <f>IF(CM2329=0,0,Sourcedata!$C$13*EXP(2*Sourcedata!$C$28*Sourcedata!$C$10/Sourcedata!$C$12/Sourcedata!$C$34/CM2329*1000000))</f>
        <v>0</v>
      </c>
      <c r="CV2329" s="1">
        <f t="shared" si="3776"/>
        <v>0</v>
      </c>
      <c r="CW2329" s="1">
        <f t="shared" si="3816"/>
        <v>0</v>
      </c>
      <c r="CX2329">
        <f t="shared" si="3817"/>
        <v>0</v>
      </c>
      <c r="CY2329">
        <f t="shared" si="3818"/>
        <v>0</v>
      </c>
      <c r="CZ2329" s="1">
        <f t="shared" si="3777"/>
        <v>0</v>
      </c>
      <c r="DA2329" s="1" t="e">
        <f t="shared" si="3778"/>
        <v>#DIV/0!</v>
      </c>
      <c r="DB2329" s="1">
        <f t="shared" si="3779"/>
        <v>0</v>
      </c>
      <c r="DC2329" s="1" t="e">
        <f>IF(DA2329&gt;$D$1,Sourcedata!$B$90*(2*CY2329/1000000)/fluid_kinevisco,(CY2329*2/1000000)^(4/3)*epsilon^(1/3)/fluid_kinevisco)</f>
        <v>#DIV/0!</v>
      </c>
      <c r="DD2329" s="1" t="e">
        <f>2+0.6*DC2329^0.5*Sourcedata!$B$92^(1/3)</f>
        <v>#DIV/0!</v>
      </c>
      <c r="DE2329" s="1" t="e">
        <f t="shared" si="3819"/>
        <v>#DIV/0!</v>
      </c>
      <c r="DF2329" s="1" t="e">
        <f t="shared" si="3780"/>
        <v>#DIV/0!</v>
      </c>
      <c r="DG2329" s="1">
        <f>IF(CY2329=0,0,Sourcedata!$C$13*EXP(2*Sourcedata!$C$28*Sourcedata!$C$10/Sourcedata!$C$12/Sourcedata!$C$34/CY2329*1000000))</f>
        <v>0</v>
      </c>
      <c r="DH2329" s="1">
        <f t="shared" si="3781"/>
        <v>0</v>
      </c>
      <c r="DI2329" s="1">
        <f t="shared" si="3820"/>
        <v>0</v>
      </c>
      <c r="DJ2329">
        <f t="shared" si="3821"/>
        <v>0</v>
      </c>
      <c r="DK2329">
        <f t="shared" si="3822"/>
        <v>0</v>
      </c>
      <c r="DL2329" s="1">
        <f t="shared" si="3782"/>
        <v>0</v>
      </c>
      <c r="DM2329" s="1" t="e">
        <f t="shared" si="3783"/>
        <v>#DIV/0!</v>
      </c>
      <c r="DN2329" s="1">
        <f t="shared" si="3784"/>
        <v>0</v>
      </c>
      <c r="DO2329" s="1" t="e">
        <f>IF(DM2329&gt;$D$1,Sourcedata!$B$90*(2*DK2329/1000000)/fluid_kinevisco,(DK2329*2/1000000)^(4/3)*epsilon^(1/3)/fluid_kinevisco)</f>
        <v>#DIV/0!</v>
      </c>
      <c r="DP2329" s="1" t="e">
        <f>2+0.6*DO2329^0.5*Sourcedata!$B$92^(1/3)</f>
        <v>#DIV/0!</v>
      </c>
      <c r="DQ2329" s="1" t="e">
        <f t="shared" si="3823"/>
        <v>#DIV/0!</v>
      </c>
      <c r="DR2329" s="1" t="e">
        <f t="shared" si="3785"/>
        <v>#DIV/0!</v>
      </c>
      <c r="DS2329" s="1">
        <f>IF(DK2329=0,0,Sourcedata!$C$13*EXP(2*Sourcedata!$C$28*Sourcedata!$C$10/Sourcedata!$C$12/Sourcedata!$C$34/DK2329*1000000))</f>
        <v>0</v>
      </c>
      <c r="DT2329" s="1">
        <f t="shared" si="3786"/>
        <v>0</v>
      </c>
      <c r="DU2329" s="1">
        <f t="shared" si="3824"/>
        <v>0</v>
      </c>
      <c r="DV2329">
        <f t="shared" si="3825"/>
        <v>0</v>
      </c>
      <c r="DX2329" s="26">
        <f t="shared" si="3734"/>
        <v>2.4999999999999988E-5</v>
      </c>
      <c r="DY2329">
        <f t="shared" si="3723"/>
        <v>0.58175000000002497</v>
      </c>
      <c r="DZ2329" s="1">
        <f t="shared" si="3724"/>
        <v>0</v>
      </c>
      <c r="EA2329" s="1">
        <f t="shared" si="3735"/>
        <v>24.999999999999989</v>
      </c>
      <c r="EB2329" s="1">
        <f t="shared" si="3728"/>
        <v>0</v>
      </c>
      <c r="EC2329" s="1"/>
      <c r="ED2329" s="1">
        <f t="shared" si="3729"/>
        <v>24.999999999999989</v>
      </c>
      <c r="EE2329" s="1">
        <f t="shared" si="3730"/>
        <v>24.999999999999989</v>
      </c>
      <c r="EF2329">
        <f t="shared" si="3725"/>
        <v>99.999999999999957</v>
      </c>
      <c r="EG2329">
        <f t="shared" si="3726"/>
        <v>0</v>
      </c>
      <c r="EH2329" s="1"/>
      <c r="EI2329">
        <f t="shared" si="3727"/>
        <v>100</v>
      </c>
      <c r="EK2329">
        <f t="shared" si="3731"/>
        <v>0.58175000000002497</v>
      </c>
      <c r="EL2329">
        <f t="shared" si="3732"/>
        <v>0.57999999999999996</v>
      </c>
      <c r="EM2329">
        <f t="shared" si="3733"/>
        <v>99.999999999999957</v>
      </c>
    </row>
    <row r="2330" spans="6:143" x14ac:dyDescent="0.2">
      <c r="F2330">
        <f>F2329+Sourcedata!$C$36*3600/4000</f>
        <v>2091.6000000000895</v>
      </c>
      <c r="G2330">
        <f t="shared" si="3787"/>
        <v>0</v>
      </c>
      <c r="H2330" s="1">
        <f t="shared" si="3736"/>
        <v>0</v>
      </c>
      <c r="I2330" s="1" t="e">
        <f t="shared" si="3737"/>
        <v>#DIV/0!</v>
      </c>
      <c r="J2330" s="1">
        <f t="shared" si="3738"/>
        <v>0</v>
      </c>
      <c r="K2330" s="1" t="e">
        <f>IF(I2330&gt;$D$1,Sourcedata!$B$90*(2*G2330/1000000)/fluid_kinevisco,(G2330*2/1000000)^(4/3)*epsilon^(1/3)/fluid_kinevisco)</f>
        <v>#DIV/0!</v>
      </c>
      <c r="L2330" s="1" t="e">
        <f>2+0.6*K2330^0.5*Sourcedata!$B$92^(1/3)</f>
        <v>#DIV/0!</v>
      </c>
      <c r="M2330" s="1" t="e">
        <f t="shared" si="3739"/>
        <v>#DIV/0!</v>
      </c>
      <c r="N2330" s="1" t="e">
        <f t="shared" si="3740"/>
        <v>#DIV/0!</v>
      </c>
      <c r="O2330" s="1">
        <f>IF(G2330=0,0,Sourcedata!$C$13*EXP(2*Sourcedata!$C$28*Sourcedata!$C$10/Sourcedata!$C$12/Sourcedata!$C$34/G2330*1000000))</f>
        <v>0</v>
      </c>
      <c r="P2330" s="1">
        <f t="shared" si="3741"/>
        <v>0</v>
      </c>
      <c r="Q2330" s="1">
        <f t="shared" si="3788"/>
        <v>0</v>
      </c>
      <c r="R2330">
        <f t="shared" si="3794"/>
        <v>0</v>
      </c>
      <c r="S2330">
        <f t="shared" si="3789"/>
        <v>0</v>
      </c>
      <c r="T2330" s="1">
        <f t="shared" si="3742"/>
        <v>0</v>
      </c>
      <c r="U2330" s="1" t="e">
        <f t="shared" si="3743"/>
        <v>#DIV/0!</v>
      </c>
      <c r="V2330" s="1">
        <f t="shared" si="3744"/>
        <v>0</v>
      </c>
      <c r="W2330" s="1" t="e">
        <f>IF(U2330&gt;$D$1,Sourcedata!$B$90*(2*S2330/1000000)/fluid_kinevisco,(S2330*2/1000000)^(4/3)*epsilon^(1/3)/fluid_kinevisco)</f>
        <v>#DIV/0!</v>
      </c>
      <c r="X2330" s="1" t="e">
        <f>2+0.6*W2330^0.5*Sourcedata!$B$92^(1/3)</f>
        <v>#DIV/0!</v>
      </c>
      <c r="Y2330" s="1" t="e">
        <f t="shared" si="3795"/>
        <v>#DIV/0!</v>
      </c>
      <c r="Z2330" s="1" t="e">
        <f t="shared" si="3745"/>
        <v>#DIV/0!</v>
      </c>
      <c r="AA2330" s="1">
        <f>IF(S2330=0,0,Sourcedata!$C$13*EXP(2*Sourcedata!$C$28*Sourcedata!$C$10/Sourcedata!$C$12/Sourcedata!$C$34/S2330*1000000))</f>
        <v>0</v>
      </c>
      <c r="AB2330" s="1">
        <f t="shared" si="3746"/>
        <v>0</v>
      </c>
      <c r="AC2330" s="1">
        <f t="shared" si="3796"/>
        <v>0</v>
      </c>
      <c r="AD2330">
        <f t="shared" si="3797"/>
        <v>0</v>
      </c>
      <c r="AE2330">
        <f t="shared" si="3790"/>
        <v>0</v>
      </c>
      <c r="AF2330" s="1">
        <f t="shared" si="3747"/>
        <v>0</v>
      </c>
      <c r="AG2330" s="1" t="e">
        <f t="shared" si="3748"/>
        <v>#DIV/0!</v>
      </c>
      <c r="AH2330" s="1">
        <f t="shared" si="3749"/>
        <v>0</v>
      </c>
      <c r="AI2330" s="1" t="e">
        <f>IF(AG2330&gt;$D$1,Sourcedata!$B$90*(2*AE2330/1000000)/fluid_kinevisco,(AE2330*2/1000000)^(4/3)*epsilon^(1/3)/fluid_kinevisco)</f>
        <v>#DIV/0!</v>
      </c>
      <c r="AJ2330" s="1" t="e">
        <f>2+0.6*AI2330^0.5*Sourcedata!$B$92^(1/3)</f>
        <v>#DIV/0!</v>
      </c>
      <c r="AK2330" s="1" t="e">
        <f t="shared" si="3798"/>
        <v>#DIV/0!</v>
      </c>
      <c r="AL2330" s="1" t="e">
        <f t="shared" si="3750"/>
        <v>#DIV/0!</v>
      </c>
      <c r="AM2330" s="1">
        <f>IF(AE2330=0,0,Sourcedata!$C$13*EXP(2*Sourcedata!$C$28*Sourcedata!$C$10/Sourcedata!$C$12/Sourcedata!$C$34/AE2330*1000000))</f>
        <v>0</v>
      </c>
      <c r="AN2330" s="1">
        <f t="shared" si="3751"/>
        <v>0</v>
      </c>
      <c r="AO2330" s="1">
        <f t="shared" si="3799"/>
        <v>0</v>
      </c>
      <c r="AP2330">
        <f t="shared" si="3800"/>
        <v>0</v>
      </c>
      <c r="AQ2330">
        <f t="shared" si="3791"/>
        <v>0</v>
      </c>
      <c r="AR2330" s="1">
        <f t="shared" si="3752"/>
        <v>0</v>
      </c>
      <c r="AS2330" s="1" t="e">
        <f t="shared" si="3753"/>
        <v>#DIV/0!</v>
      </c>
      <c r="AT2330" s="1">
        <f t="shared" si="3754"/>
        <v>0</v>
      </c>
      <c r="AU2330" s="1" t="e">
        <f>IF(AS2330&gt;$D$1,Sourcedata!$B$90*(2*AQ2330/1000000)/fluid_kinevisco,(AQ2330*2/1000000)^(4/3)*epsilon^(1/3)/fluid_kinevisco)</f>
        <v>#DIV/0!</v>
      </c>
      <c r="AV2330" s="1" t="e">
        <f>2+0.6*AU2330^0.5*Sourcedata!$B$92^(1/3)</f>
        <v>#DIV/0!</v>
      </c>
      <c r="AW2330" s="1" t="e">
        <f t="shared" si="3801"/>
        <v>#DIV/0!</v>
      </c>
      <c r="AX2330" s="1" t="e">
        <f t="shared" si="3755"/>
        <v>#DIV/0!</v>
      </c>
      <c r="AY2330" s="1">
        <f>IF(AQ2330=0,0,Sourcedata!$C$13*EXP(2*Sourcedata!$C$28*Sourcedata!$C$10/Sourcedata!$C$12/Sourcedata!$C$34/AQ2330*1000000))</f>
        <v>0</v>
      </c>
      <c r="AZ2330" s="1">
        <f t="shared" si="3756"/>
        <v>0</v>
      </c>
      <c r="BA2330" s="1">
        <f t="shared" si="3802"/>
        <v>0</v>
      </c>
      <c r="BB2330">
        <f t="shared" si="3803"/>
        <v>0</v>
      </c>
      <c r="BC2330">
        <f t="shared" si="3804"/>
        <v>0</v>
      </c>
      <c r="BD2330" s="1">
        <f t="shared" si="3757"/>
        <v>0</v>
      </c>
      <c r="BE2330" s="1" t="e">
        <f t="shared" si="3758"/>
        <v>#DIV/0!</v>
      </c>
      <c r="BF2330" s="1">
        <f t="shared" si="3759"/>
        <v>0</v>
      </c>
      <c r="BG2330" s="1" t="e">
        <f>IF(BE2330&gt;$D$1,Sourcedata!$B$90*(2*BC2330/1000000)/fluid_kinevisco,(BC2330*2/1000000)^(4/3)*epsilon^(1/3)/fluid_kinevisco)</f>
        <v>#DIV/0!</v>
      </c>
      <c r="BH2330" s="1" t="e">
        <f>2+0.6*BG2330^0.5*Sourcedata!$B$92^(1/3)</f>
        <v>#DIV/0!</v>
      </c>
      <c r="BI2330" s="1" t="e">
        <f t="shared" si="3805"/>
        <v>#DIV/0!</v>
      </c>
      <c r="BJ2330" s="1" t="e">
        <f t="shared" si="3760"/>
        <v>#DIV/0!</v>
      </c>
      <c r="BK2330" s="1">
        <f>IF(BC2330=0,0,Sourcedata!$C$13*EXP(2*Sourcedata!$C$28*Sourcedata!$C$10/Sourcedata!$C$12/Sourcedata!$C$34/BC2330*1000000))</f>
        <v>0</v>
      </c>
      <c r="BL2330" s="1">
        <f t="shared" si="3761"/>
        <v>0</v>
      </c>
      <c r="BM2330" s="1">
        <f t="shared" si="3806"/>
        <v>0</v>
      </c>
      <c r="BN2330">
        <f t="shared" si="3807"/>
        <v>0</v>
      </c>
      <c r="BO2330">
        <f t="shared" si="3808"/>
        <v>0</v>
      </c>
      <c r="BP2330" s="1">
        <f t="shared" si="3762"/>
        <v>0</v>
      </c>
      <c r="BQ2330" s="1" t="e">
        <f t="shared" si="3763"/>
        <v>#DIV/0!</v>
      </c>
      <c r="BR2330" s="1">
        <f t="shared" si="3764"/>
        <v>0</v>
      </c>
      <c r="BS2330" s="1" t="e">
        <f>IF(BQ2330&gt;$D$1,Sourcedata!$B$90*(2*BO2330/1000000)/fluid_kinevisco,(BO2330*2/1000000)^(4/3)*epsilon^(1/3)/fluid_kinevisco)</f>
        <v>#DIV/0!</v>
      </c>
      <c r="BT2330" s="1" t="e">
        <f>2+0.6*BS2330^0.5*Sourcedata!$B$92^(1/3)</f>
        <v>#DIV/0!</v>
      </c>
      <c r="BU2330" s="1" t="e">
        <f t="shared" si="3809"/>
        <v>#DIV/0!</v>
      </c>
      <c r="BV2330" s="1" t="e">
        <f t="shared" si="3765"/>
        <v>#DIV/0!</v>
      </c>
      <c r="BW2330" s="1">
        <f>IF(BO2330=0,0,Sourcedata!$C$13*EXP(2*Sourcedata!$C$28*Sourcedata!$C$10/Sourcedata!$C$12/Sourcedata!$C$34/BO2330*1000000))</f>
        <v>0</v>
      </c>
      <c r="BX2330" s="1">
        <f t="shared" si="3766"/>
        <v>0</v>
      </c>
      <c r="BY2330" s="1">
        <f t="shared" si="3810"/>
        <v>0</v>
      </c>
      <c r="BZ2330">
        <f t="shared" si="3811"/>
        <v>0</v>
      </c>
      <c r="CA2330">
        <f t="shared" si="3792"/>
        <v>0</v>
      </c>
      <c r="CB2330" s="1">
        <f t="shared" si="3767"/>
        <v>0</v>
      </c>
      <c r="CC2330" s="1" t="e">
        <f t="shared" si="3768"/>
        <v>#DIV/0!</v>
      </c>
      <c r="CD2330" s="1">
        <f t="shared" si="3769"/>
        <v>0</v>
      </c>
      <c r="CE2330" s="1" t="e">
        <f>IF(CC2330&gt;$D$1,Sourcedata!$B$90*(2*CA2330/1000000)/fluid_kinevisco,(CA2330*2/1000000)^(4/3)*epsilon^(1/3)/fluid_kinevisco)</f>
        <v>#DIV/0!</v>
      </c>
      <c r="CF2330" s="1" t="e">
        <f>2+0.6*CE2330^0.5*Sourcedata!$B$92^(1/3)</f>
        <v>#DIV/0!</v>
      </c>
      <c r="CG2330" s="1" t="e">
        <f t="shared" si="3812"/>
        <v>#DIV/0!</v>
      </c>
      <c r="CH2330" s="1" t="e">
        <f t="shared" si="3770"/>
        <v>#DIV/0!</v>
      </c>
      <c r="CI2330" s="1">
        <f>IF(CA2330=0,0,Sourcedata!$C$13*EXP(2*Sourcedata!$C$28*Sourcedata!$C$10/Sourcedata!$C$12/Sourcedata!$C$34/CA2330*1000000))</f>
        <v>0</v>
      </c>
      <c r="CJ2330" s="1">
        <f t="shared" si="3771"/>
        <v>0</v>
      </c>
      <c r="CK2330" s="1">
        <f t="shared" si="3813"/>
        <v>0</v>
      </c>
      <c r="CL2330">
        <f t="shared" si="3793"/>
        <v>0</v>
      </c>
      <c r="CM2330">
        <f t="shared" si="3814"/>
        <v>0</v>
      </c>
      <c r="CN2330" s="1">
        <f t="shared" si="3772"/>
        <v>0</v>
      </c>
      <c r="CO2330" s="1" t="e">
        <f t="shared" si="3773"/>
        <v>#DIV/0!</v>
      </c>
      <c r="CP2330" s="1">
        <f t="shared" si="3774"/>
        <v>0</v>
      </c>
      <c r="CQ2330" s="1" t="e">
        <f>IF(CO2330&gt;$D$1,Sourcedata!$B$90*(2*CM2330/1000000)/fluid_kinevisco,(CM2330*2/1000000)^(4/3)*epsilon^(1/3)/fluid_kinevisco)</f>
        <v>#DIV/0!</v>
      </c>
      <c r="CR2330" s="1" t="e">
        <f>2+0.6*CQ2330^0.5*Sourcedata!$B$92^(1/3)</f>
        <v>#DIV/0!</v>
      </c>
      <c r="CS2330" s="1" t="e">
        <f t="shared" si="3815"/>
        <v>#DIV/0!</v>
      </c>
      <c r="CT2330" s="1" t="e">
        <f t="shared" si="3775"/>
        <v>#DIV/0!</v>
      </c>
      <c r="CU2330" s="1">
        <f>IF(CM2330=0,0,Sourcedata!$C$13*EXP(2*Sourcedata!$C$28*Sourcedata!$C$10/Sourcedata!$C$12/Sourcedata!$C$34/CM2330*1000000))</f>
        <v>0</v>
      </c>
      <c r="CV2330" s="1">
        <f t="shared" si="3776"/>
        <v>0</v>
      </c>
      <c r="CW2330" s="1">
        <f t="shared" si="3816"/>
        <v>0</v>
      </c>
      <c r="CX2330">
        <f t="shared" si="3817"/>
        <v>0</v>
      </c>
      <c r="CY2330">
        <f t="shared" si="3818"/>
        <v>0</v>
      </c>
      <c r="CZ2330" s="1">
        <f t="shared" si="3777"/>
        <v>0</v>
      </c>
      <c r="DA2330" s="1" t="e">
        <f t="shared" si="3778"/>
        <v>#DIV/0!</v>
      </c>
      <c r="DB2330" s="1">
        <f t="shared" si="3779"/>
        <v>0</v>
      </c>
      <c r="DC2330" s="1" t="e">
        <f>IF(DA2330&gt;$D$1,Sourcedata!$B$90*(2*CY2330/1000000)/fluid_kinevisco,(CY2330*2/1000000)^(4/3)*epsilon^(1/3)/fluid_kinevisco)</f>
        <v>#DIV/0!</v>
      </c>
      <c r="DD2330" s="1" t="e">
        <f>2+0.6*DC2330^0.5*Sourcedata!$B$92^(1/3)</f>
        <v>#DIV/0!</v>
      </c>
      <c r="DE2330" s="1" t="e">
        <f t="shared" si="3819"/>
        <v>#DIV/0!</v>
      </c>
      <c r="DF2330" s="1" t="e">
        <f t="shared" si="3780"/>
        <v>#DIV/0!</v>
      </c>
      <c r="DG2330" s="1">
        <f>IF(CY2330=0,0,Sourcedata!$C$13*EXP(2*Sourcedata!$C$28*Sourcedata!$C$10/Sourcedata!$C$12/Sourcedata!$C$34/CY2330*1000000))</f>
        <v>0</v>
      </c>
      <c r="DH2330" s="1">
        <f t="shared" si="3781"/>
        <v>0</v>
      </c>
      <c r="DI2330" s="1">
        <f t="shared" si="3820"/>
        <v>0</v>
      </c>
      <c r="DJ2330">
        <f t="shared" si="3821"/>
        <v>0</v>
      </c>
      <c r="DK2330">
        <f t="shared" si="3822"/>
        <v>0</v>
      </c>
      <c r="DL2330" s="1">
        <f t="shared" si="3782"/>
        <v>0</v>
      </c>
      <c r="DM2330" s="1" t="e">
        <f t="shared" si="3783"/>
        <v>#DIV/0!</v>
      </c>
      <c r="DN2330" s="1">
        <f t="shared" si="3784"/>
        <v>0</v>
      </c>
      <c r="DO2330" s="1" t="e">
        <f>IF(DM2330&gt;$D$1,Sourcedata!$B$90*(2*DK2330/1000000)/fluid_kinevisco,(DK2330*2/1000000)^(4/3)*epsilon^(1/3)/fluid_kinevisco)</f>
        <v>#DIV/0!</v>
      </c>
      <c r="DP2330" s="1" t="e">
        <f>2+0.6*DO2330^0.5*Sourcedata!$B$92^(1/3)</f>
        <v>#DIV/0!</v>
      </c>
      <c r="DQ2330" s="1" t="e">
        <f t="shared" si="3823"/>
        <v>#DIV/0!</v>
      </c>
      <c r="DR2330" s="1" t="e">
        <f t="shared" si="3785"/>
        <v>#DIV/0!</v>
      </c>
      <c r="DS2330" s="1">
        <f>IF(DK2330=0,0,Sourcedata!$C$13*EXP(2*Sourcedata!$C$28*Sourcedata!$C$10/Sourcedata!$C$12/Sourcedata!$C$34/DK2330*1000000))</f>
        <v>0</v>
      </c>
      <c r="DT2330" s="1">
        <f t="shared" si="3786"/>
        <v>0</v>
      </c>
      <c r="DU2330" s="1">
        <f t="shared" si="3824"/>
        <v>0</v>
      </c>
      <c r="DV2330">
        <f t="shared" si="3825"/>
        <v>0</v>
      </c>
      <c r="DX2330" s="26">
        <f t="shared" si="3734"/>
        <v>2.4999999999999988E-5</v>
      </c>
      <c r="DY2330">
        <f t="shared" si="3723"/>
        <v>0.58200000000002494</v>
      </c>
      <c r="DZ2330" s="1">
        <f t="shared" si="3724"/>
        <v>0</v>
      </c>
      <c r="EA2330" s="1">
        <f t="shared" si="3735"/>
        <v>24.999999999999989</v>
      </c>
      <c r="EB2330" s="1">
        <f t="shared" si="3728"/>
        <v>0</v>
      </c>
      <c r="EC2330" s="1"/>
      <c r="ED2330" s="1">
        <f t="shared" si="3729"/>
        <v>24.999999999999989</v>
      </c>
      <c r="EE2330" s="1">
        <f t="shared" si="3730"/>
        <v>24.999999999999989</v>
      </c>
      <c r="EF2330">
        <f t="shared" si="3725"/>
        <v>99.999999999999957</v>
      </c>
      <c r="EG2330">
        <f t="shared" si="3726"/>
        <v>0</v>
      </c>
      <c r="EH2330" s="1"/>
      <c r="EI2330">
        <f t="shared" si="3727"/>
        <v>100</v>
      </c>
      <c r="EK2330">
        <f t="shared" si="3731"/>
        <v>0.58200000000002494</v>
      </c>
      <c r="EL2330">
        <f t="shared" si="3732"/>
        <v>0.57999999999999996</v>
      </c>
      <c r="EM2330">
        <f t="shared" si="3733"/>
        <v>99.999999999999957</v>
      </c>
    </row>
    <row r="2331" spans="6:143" x14ac:dyDescent="0.2">
      <c r="F2331">
        <f>F2330+Sourcedata!$C$36*3600/4000</f>
        <v>2092.5000000000896</v>
      </c>
      <c r="G2331">
        <f t="shared" si="3787"/>
        <v>0</v>
      </c>
      <c r="H2331" s="1">
        <f t="shared" si="3736"/>
        <v>0</v>
      </c>
      <c r="I2331" s="1" t="e">
        <f t="shared" si="3737"/>
        <v>#DIV/0!</v>
      </c>
      <c r="J2331" s="1">
        <f t="shared" si="3738"/>
        <v>0</v>
      </c>
      <c r="K2331" s="1" t="e">
        <f>IF(I2331&gt;$D$1,Sourcedata!$B$90*(2*G2331/1000000)/fluid_kinevisco,(G2331*2/1000000)^(4/3)*epsilon^(1/3)/fluid_kinevisco)</f>
        <v>#DIV/0!</v>
      </c>
      <c r="L2331" s="1" t="e">
        <f>2+0.6*K2331^0.5*Sourcedata!$B$92^(1/3)</f>
        <v>#DIV/0!</v>
      </c>
      <c r="M2331" s="1" t="e">
        <f t="shared" si="3739"/>
        <v>#DIV/0!</v>
      </c>
      <c r="N2331" s="1" t="e">
        <f t="shared" si="3740"/>
        <v>#DIV/0!</v>
      </c>
      <c r="O2331" s="1">
        <f>IF(G2331=0,0,Sourcedata!$C$13*EXP(2*Sourcedata!$C$28*Sourcedata!$C$10/Sourcedata!$C$12/Sourcedata!$C$34/G2331*1000000))</f>
        <v>0</v>
      </c>
      <c r="P2331" s="1">
        <f t="shared" si="3741"/>
        <v>0</v>
      </c>
      <c r="Q2331" s="1">
        <f t="shared" si="3788"/>
        <v>0</v>
      </c>
      <c r="R2331">
        <f t="shared" si="3794"/>
        <v>0</v>
      </c>
      <c r="S2331">
        <f t="shared" si="3789"/>
        <v>0</v>
      </c>
      <c r="T2331" s="1">
        <f t="shared" si="3742"/>
        <v>0</v>
      </c>
      <c r="U2331" s="1" t="e">
        <f t="shared" si="3743"/>
        <v>#DIV/0!</v>
      </c>
      <c r="V2331" s="1">
        <f t="shared" si="3744"/>
        <v>0</v>
      </c>
      <c r="W2331" s="1" t="e">
        <f>IF(U2331&gt;$D$1,Sourcedata!$B$90*(2*S2331/1000000)/fluid_kinevisco,(S2331*2/1000000)^(4/3)*epsilon^(1/3)/fluid_kinevisco)</f>
        <v>#DIV/0!</v>
      </c>
      <c r="X2331" s="1" t="e">
        <f>2+0.6*W2331^0.5*Sourcedata!$B$92^(1/3)</f>
        <v>#DIV/0!</v>
      </c>
      <c r="Y2331" s="1" t="e">
        <f t="shared" si="3795"/>
        <v>#DIV/0!</v>
      </c>
      <c r="Z2331" s="1" t="e">
        <f t="shared" si="3745"/>
        <v>#DIV/0!</v>
      </c>
      <c r="AA2331" s="1">
        <f>IF(S2331=0,0,Sourcedata!$C$13*EXP(2*Sourcedata!$C$28*Sourcedata!$C$10/Sourcedata!$C$12/Sourcedata!$C$34/S2331*1000000))</f>
        <v>0</v>
      </c>
      <c r="AB2331" s="1">
        <f t="shared" si="3746"/>
        <v>0</v>
      </c>
      <c r="AC2331" s="1">
        <f t="shared" si="3796"/>
        <v>0</v>
      </c>
      <c r="AD2331">
        <f t="shared" si="3797"/>
        <v>0</v>
      </c>
      <c r="AE2331">
        <f t="shared" si="3790"/>
        <v>0</v>
      </c>
      <c r="AF2331" s="1">
        <f t="shared" si="3747"/>
        <v>0</v>
      </c>
      <c r="AG2331" s="1" t="e">
        <f t="shared" si="3748"/>
        <v>#DIV/0!</v>
      </c>
      <c r="AH2331" s="1">
        <f t="shared" si="3749"/>
        <v>0</v>
      </c>
      <c r="AI2331" s="1" t="e">
        <f>IF(AG2331&gt;$D$1,Sourcedata!$B$90*(2*AE2331/1000000)/fluid_kinevisco,(AE2331*2/1000000)^(4/3)*epsilon^(1/3)/fluid_kinevisco)</f>
        <v>#DIV/0!</v>
      </c>
      <c r="AJ2331" s="1" t="e">
        <f>2+0.6*AI2331^0.5*Sourcedata!$B$92^(1/3)</f>
        <v>#DIV/0!</v>
      </c>
      <c r="AK2331" s="1" t="e">
        <f t="shared" si="3798"/>
        <v>#DIV/0!</v>
      </c>
      <c r="AL2331" s="1" t="e">
        <f t="shared" si="3750"/>
        <v>#DIV/0!</v>
      </c>
      <c r="AM2331" s="1">
        <f>IF(AE2331=0,0,Sourcedata!$C$13*EXP(2*Sourcedata!$C$28*Sourcedata!$C$10/Sourcedata!$C$12/Sourcedata!$C$34/AE2331*1000000))</f>
        <v>0</v>
      </c>
      <c r="AN2331" s="1">
        <f t="shared" si="3751"/>
        <v>0</v>
      </c>
      <c r="AO2331" s="1">
        <f t="shared" si="3799"/>
        <v>0</v>
      </c>
      <c r="AP2331">
        <f t="shared" si="3800"/>
        <v>0</v>
      </c>
      <c r="AQ2331">
        <f t="shared" si="3791"/>
        <v>0</v>
      </c>
      <c r="AR2331" s="1">
        <f t="shared" si="3752"/>
        <v>0</v>
      </c>
      <c r="AS2331" s="1" t="e">
        <f t="shared" si="3753"/>
        <v>#DIV/0!</v>
      </c>
      <c r="AT2331" s="1">
        <f t="shared" si="3754"/>
        <v>0</v>
      </c>
      <c r="AU2331" s="1" t="e">
        <f>IF(AS2331&gt;$D$1,Sourcedata!$B$90*(2*AQ2331/1000000)/fluid_kinevisco,(AQ2331*2/1000000)^(4/3)*epsilon^(1/3)/fluid_kinevisco)</f>
        <v>#DIV/0!</v>
      </c>
      <c r="AV2331" s="1" t="e">
        <f>2+0.6*AU2331^0.5*Sourcedata!$B$92^(1/3)</f>
        <v>#DIV/0!</v>
      </c>
      <c r="AW2331" s="1" t="e">
        <f t="shared" si="3801"/>
        <v>#DIV/0!</v>
      </c>
      <c r="AX2331" s="1" t="e">
        <f t="shared" si="3755"/>
        <v>#DIV/0!</v>
      </c>
      <c r="AY2331" s="1">
        <f>IF(AQ2331=0,0,Sourcedata!$C$13*EXP(2*Sourcedata!$C$28*Sourcedata!$C$10/Sourcedata!$C$12/Sourcedata!$C$34/AQ2331*1000000))</f>
        <v>0</v>
      </c>
      <c r="AZ2331" s="1">
        <f t="shared" si="3756"/>
        <v>0</v>
      </c>
      <c r="BA2331" s="1">
        <f t="shared" si="3802"/>
        <v>0</v>
      </c>
      <c r="BB2331">
        <f t="shared" si="3803"/>
        <v>0</v>
      </c>
      <c r="BC2331">
        <f t="shared" si="3804"/>
        <v>0</v>
      </c>
      <c r="BD2331" s="1">
        <f t="shared" si="3757"/>
        <v>0</v>
      </c>
      <c r="BE2331" s="1" t="e">
        <f t="shared" si="3758"/>
        <v>#DIV/0!</v>
      </c>
      <c r="BF2331" s="1">
        <f t="shared" si="3759"/>
        <v>0</v>
      </c>
      <c r="BG2331" s="1" t="e">
        <f>IF(BE2331&gt;$D$1,Sourcedata!$B$90*(2*BC2331/1000000)/fluid_kinevisco,(BC2331*2/1000000)^(4/3)*epsilon^(1/3)/fluid_kinevisco)</f>
        <v>#DIV/0!</v>
      </c>
      <c r="BH2331" s="1" t="e">
        <f>2+0.6*BG2331^0.5*Sourcedata!$B$92^(1/3)</f>
        <v>#DIV/0!</v>
      </c>
      <c r="BI2331" s="1" t="e">
        <f t="shared" si="3805"/>
        <v>#DIV/0!</v>
      </c>
      <c r="BJ2331" s="1" t="e">
        <f t="shared" si="3760"/>
        <v>#DIV/0!</v>
      </c>
      <c r="BK2331" s="1">
        <f>IF(BC2331=0,0,Sourcedata!$C$13*EXP(2*Sourcedata!$C$28*Sourcedata!$C$10/Sourcedata!$C$12/Sourcedata!$C$34/BC2331*1000000))</f>
        <v>0</v>
      </c>
      <c r="BL2331" s="1">
        <f t="shared" si="3761"/>
        <v>0</v>
      </c>
      <c r="BM2331" s="1">
        <f t="shared" si="3806"/>
        <v>0</v>
      </c>
      <c r="BN2331">
        <f t="shared" si="3807"/>
        <v>0</v>
      </c>
      <c r="BO2331">
        <f t="shared" si="3808"/>
        <v>0</v>
      </c>
      <c r="BP2331" s="1">
        <f t="shared" si="3762"/>
        <v>0</v>
      </c>
      <c r="BQ2331" s="1" t="e">
        <f t="shared" si="3763"/>
        <v>#DIV/0!</v>
      </c>
      <c r="BR2331" s="1">
        <f t="shared" si="3764"/>
        <v>0</v>
      </c>
      <c r="BS2331" s="1" t="e">
        <f>IF(BQ2331&gt;$D$1,Sourcedata!$B$90*(2*BO2331/1000000)/fluid_kinevisco,(BO2331*2/1000000)^(4/3)*epsilon^(1/3)/fluid_kinevisco)</f>
        <v>#DIV/0!</v>
      </c>
      <c r="BT2331" s="1" t="e">
        <f>2+0.6*BS2331^0.5*Sourcedata!$B$92^(1/3)</f>
        <v>#DIV/0!</v>
      </c>
      <c r="BU2331" s="1" t="e">
        <f t="shared" si="3809"/>
        <v>#DIV/0!</v>
      </c>
      <c r="BV2331" s="1" t="e">
        <f t="shared" si="3765"/>
        <v>#DIV/0!</v>
      </c>
      <c r="BW2331" s="1">
        <f>IF(BO2331=0,0,Sourcedata!$C$13*EXP(2*Sourcedata!$C$28*Sourcedata!$C$10/Sourcedata!$C$12/Sourcedata!$C$34/BO2331*1000000))</f>
        <v>0</v>
      </c>
      <c r="BX2331" s="1">
        <f t="shared" si="3766"/>
        <v>0</v>
      </c>
      <c r="BY2331" s="1">
        <f t="shared" si="3810"/>
        <v>0</v>
      </c>
      <c r="BZ2331">
        <f t="shared" si="3811"/>
        <v>0</v>
      </c>
      <c r="CA2331">
        <f t="shared" si="3792"/>
        <v>0</v>
      </c>
      <c r="CB2331" s="1">
        <f t="shared" si="3767"/>
        <v>0</v>
      </c>
      <c r="CC2331" s="1" t="e">
        <f t="shared" si="3768"/>
        <v>#DIV/0!</v>
      </c>
      <c r="CD2331" s="1">
        <f t="shared" si="3769"/>
        <v>0</v>
      </c>
      <c r="CE2331" s="1" t="e">
        <f>IF(CC2331&gt;$D$1,Sourcedata!$B$90*(2*CA2331/1000000)/fluid_kinevisco,(CA2331*2/1000000)^(4/3)*epsilon^(1/3)/fluid_kinevisco)</f>
        <v>#DIV/0!</v>
      </c>
      <c r="CF2331" s="1" t="e">
        <f>2+0.6*CE2331^0.5*Sourcedata!$B$92^(1/3)</f>
        <v>#DIV/0!</v>
      </c>
      <c r="CG2331" s="1" t="e">
        <f t="shared" si="3812"/>
        <v>#DIV/0!</v>
      </c>
      <c r="CH2331" s="1" t="e">
        <f t="shared" si="3770"/>
        <v>#DIV/0!</v>
      </c>
      <c r="CI2331" s="1">
        <f>IF(CA2331=0,0,Sourcedata!$C$13*EXP(2*Sourcedata!$C$28*Sourcedata!$C$10/Sourcedata!$C$12/Sourcedata!$C$34/CA2331*1000000))</f>
        <v>0</v>
      </c>
      <c r="CJ2331" s="1">
        <f t="shared" si="3771"/>
        <v>0</v>
      </c>
      <c r="CK2331" s="1">
        <f t="shared" si="3813"/>
        <v>0</v>
      </c>
      <c r="CL2331">
        <f t="shared" si="3793"/>
        <v>0</v>
      </c>
      <c r="CM2331">
        <f t="shared" si="3814"/>
        <v>0</v>
      </c>
      <c r="CN2331" s="1">
        <f t="shared" si="3772"/>
        <v>0</v>
      </c>
      <c r="CO2331" s="1" t="e">
        <f t="shared" si="3773"/>
        <v>#DIV/0!</v>
      </c>
      <c r="CP2331" s="1">
        <f t="shared" si="3774"/>
        <v>0</v>
      </c>
      <c r="CQ2331" s="1" t="e">
        <f>IF(CO2331&gt;$D$1,Sourcedata!$B$90*(2*CM2331/1000000)/fluid_kinevisco,(CM2331*2/1000000)^(4/3)*epsilon^(1/3)/fluid_kinevisco)</f>
        <v>#DIV/0!</v>
      </c>
      <c r="CR2331" s="1" t="e">
        <f>2+0.6*CQ2331^0.5*Sourcedata!$B$92^(1/3)</f>
        <v>#DIV/0!</v>
      </c>
      <c r="CS2331" s="1" t="e">
        <f t="shared" si="3815"/>
        <v>#DIV/0!</v>
      </c>
      <c r="CT2331" s="1" t="e">
        <f t="shared" si="3775"/>
        <v>#DIV/0!</v>
      </c>
      <c r="CU2331" s="1">
        <f>IF(CM2331=0,0,Sourcedata!$C$13*EXP(2*Sourcedata!$C$28*Sourcedata!$C$10/Sourcedata!$C$12/Sourcedata!$C$34/CM2331*1000000))</f>
        <v>0</v>
      </c>
      <c r="CV2331" s="1">
        <f t="shared" si="3776"/>
        <v>0</v>
      </c>
      <c r="CW2331" s="1">
        <f t="shared" si="3816"/>
        <v>0</v>
      </c>
      <c r="CX2331">
        <f t="shared" si="3817"/>
        <v>0</v>
      </c>
      <c r="CY2331">
        <f t="shared" si="3818"/>
        <v>0</v>
      </c>
      <c r="CZ2331" s="1">
        <f t="shared" si="3777"/>
        <v>0</v>
      </c>
      <c r="DA2331" s="1" t="e">
        <f t="shared" si="3778"/>
        <v>#DIV/0!</v>
      </c>
      <c r="DB2331" s="1">
        <f t="shared" si="3779"/>
        <v>0</v>
      </c>
      <c r="DC2331" s="1" t="e">
        <f>IF(DA2331&gt;$D$1,Sourcedata!$B$90*(2*CY2331/1000000)/fluid_kinevisco,(CY2331*2/1000000)^(4/3)*epsilon^(1/3)/fluid_kinevisco)</f>
        <v>#DIV/0!</v>
      </c>
      <c r="DD2331" s="1" t="e">
        <f>2+0.6*DC2331^0.5*Sourcedata!$B$92^(1/3)</f>
        <v>#DIV/0!</v>
      </c>
      <c r="DE2331" s="1" t="e">
        <f t="shared" si="3819"/>
        <v>#DIV/0!</v>
      </c>
      <c r="DF2331" s="1" t="e">
        <f t="shared" si="3780"/>
        <v>#DIV/0!</v>
      </c>
      <c r="DG2331" s="1">
        <f>IF(CY2331=0,0,Sourcedata!$C$13*EXP(2*Sourcedata!$C$28*Sourcedata!$C$10/Sourcedata!$C$12/Sourcedata!$C$34/CY2331*1000000))</f>
        <v>0</v>
      </c>
      <c r="DH2331" s="1">
        <f t="shared" si="3781"/>
        <v>0</v>
      </c>
      <c r="DI2331" s="1">
        <f t="shared" si="3820"/>
        <v>0</v>
      </c>
      <c r="DJ2331">
        <f t="shared" si="3821"/>
        <v>0</v>
      </c>
      <c r="DK2331">
        <f t="shared" si="3822"/>
        <v>0</v>
      </c>
      <c r="DL2331" s="1">
        <f t="shared" si="3782"/>
        <v>0</v>
      </c>
      <c r="DM2331" s="1" t="e">
        <f t="shared" si="3783"/>
        <v>#DIV/0!</v>
      </c>
      <c r="DN2331" s="1">
        <f t="shared" si="3784"/>
        <v>0</v>
      </c>
      <c r="DO2331" s="1" t="e">
        <f>IF(DM2331&gt;$D$1,Sourcedata!$B$90*(2*DK2331/1000000)/fluid_kinevisco,(DK2331*2/1000000)^(4/3)*epsilon^(1/3)/fluid_kinevisco)</f>
        <v>#DIV/0!</v>
      </c>
      <c r="DP2331" s="1" t="e">
        <f>2+0.6*DO2331^0.5*Sourcedata!$B$92^(1/3)</f>
        <v>#DIV/0!</v>
      </c>
      <c r="DQ2331" s="1" t="e">
        <f t="shared" si="3823"/>
        <v>#DIV/0!</v>
      </c>
      <c r="DR2331" s="1" t="e">
        <f t="shared" si="3785"/>
        <v>#DIV/0!</v>
      </c>
      <c r="DS2331" s="1">
        <f>IF(DK2331=0,0,Sourcedata!$C$13*EXP(2*Sourcedata!$C$28*Sourcedata!$C$10/Sourcedata!$C$12/Sourcedata!$C$34/DK2331*1000000))</f>
        <v>0</v>
      </c>
      <c r="DT2331" s="1">
        <f t="shared" si="3786"/>
        <v>0</v>
      </c>
      <c r="DU2331" s="1">
        <f t="shared" si="3824"/>
        <v>0</v>
      </c>
      <c r="DV2331">
        <f t="shared" si="3825"/>
        <v>0</v>
      </c>
      <c r="DX2331" s="26">
        <f t="shared" si="3734"/>
        <v>2.4999999999999988E-5</v>
      </c>
      <c r="DY2331">
        <f t="shared" si="3723"/>
        <v>0.58225000000002503</v>
      </c>
      <c r="DZ2331" s="1">
        <f t="shared" si="3724"/>
        <v>0</v>
      </c>
      <c r="EA2331" s="1">
        <f t="shared" si="3735"/>
        <v>24.999999999999989</v>
      </c>
      <c r="EB2331" s="1">
        <f t="shared" si="3728"/>
        <v>0</v>
      </c>
      <c r="EC2331" s="1"/>
      <c r="ED2331" s="1">
        <f t="shared" si="3729"/>
        <v>24.999999999999989</v>
      </c>
      <c r="EE2331" s="1">
        <f t="shared" si="3730"/>
        <v>24.999999999999989</v>
      </c>
      <c r="EF2331">
        <f t="shared" si="3725"/>
        <v>99.999999999999957</v>
      </c>
      <c r="EG2331">
        <f t="shared" si="3726"/>
        <v>0</v>
      </c>
      <c r="EH2331" s="1"/>
      <c r="EI2331">
        <f t="shared" si="3727"/>
        <v>100</v>
      </c>
      <c r="EK2331">
        <f t="shared" si="3731"/>
        <v>0.58225000000002503</v>
      </c>
      <c r="EL2331">
        <f t="shared" si="3732"/>
        <v>0.57999999999999996</v>
      </c>
      <c r="EM2331">
        <f t="shared" si="3733"/>
        <v>99.999999999999957</v>
      </c>
    </row>
    <row r="2332" spans="6:143" x14ac:dyDescent="0.2">
      <c r="F2332">
        <f>F2331+Sourcedata!$C$36*3600/4000</f>
        <v>2093.4000000000897</v>
      </c>
      <c r="G2332">
        <f t="shared" si="3787"/>
        <v>0</v>
      </c>
      <c r="H2332" s="1">
        <f t="shared" si="3736"/>
        <v>0</v>
      </c>
      <c r="I2332" s="1" t="e">
        <f t="shared" si="3737"/>
        <v>#DIV/0!</v>
      </c>
      <c r="J2332" s="1">
        <f t="shared" si="3738"/>
        <v>0</v>
      </c>
      <c r="K2332" s="1" t="e">
        <f>IF(I2332&gt;$D$1,Sourcedata!$B$90*(2*G2332/1000000)/fluid_kinevisco,(G2332*2/1000000)^(4/3)*epsilon^(1/3)/fluid_kinevisco)</f>
        <v>#DIV/0!</v>
      </c>
      <c r="L2332" s="1" t="e">
        <f>2+0.6*K2332^0.5*Sourcedata!$B$92^(1/3)</f>
        <v>#DIV/0!</v>
      </c>
      <c r="M2332" s="1" t="e">
        <f t="shared" si="3739"/>
        <v>#DIV/0!</v>
      </c>
      <c r="N2332" s="1" t="e">
        <f t="shared" si="3740"/>
        <v>#DIV/0!</v>
      </c>
      <c r="O2332" s="1">
        <f>IF(G2332=0,0,Sourcedata!$C$13*EXP(2*Sourcedata!$C$28*Sourcedata!$C$10/Sourcedata!$C$12/Sourcedata!$C$34/G2332*1000000))</f>
        <v>0</v>
      </c>
      <c r="P2332" s="1">
        <f t="shared" si="3741"/>
        <v>0</v>
      </c>
      <c r="Q2332" s="1">
        <f t="shared" si="3788"/>
        <v>0</v>
      </c>
      <c r="R2332">
        <f t="shared" si="3794"/>
        <v>0</v>
      </c>
      <c r="S2332">
        <f t="shared" si="3789"/>
        <v>0</v>
      </c>
      <c r="T2332" s="1">
        <f t="shared" si="3742"/>
        <v>0</v>
      </c>
      <c r="U2332" s="1" t="e">
        <f t="shared" si="3743"/>
        <v>#DIV/0!</v>
      </c>
      <c r="V2332" s="1">
        <f t="shared" si="3744"/>
        <v>0</v>
      </c>
      <c r="W2332" s="1" t="e">
        <f>IF(U2332&gt;$D$1,Sourcedata!$B$90*(2*S2332/1000000)/fluid_kinevisco,(S2332*2/1000000)^(4/3)*epsilon^(1/3)/fluid_kinevisco)</f>
        <v>#DIV/0!</v>
      </c>
      <c r="X2332" s="1" t="e">
        <f>2+0.6*W2332^0.5*Sourcedata!$B$92^(1/3)</f>
        <v>#DIV/0!</v>
      </c>
      <c r="Y2332" s="1" t="e">
        <f t="shared" si="3795"/>
        <v>#DIV/0!</v>
      </c>
      <c r="Z2332" s="1" t="e">
        <f t="shared" si="3745"/>
        <v>#DIV/0!</v>
      </c>
      <c r="AA2332" s="1">
        <f>IF(S2332=0,0,Sourcedata!$C$13*EXP(2*Sourcedata!$C$28*Sourcedata!$C$10/Sourcedata!$C$12/Sourcedata!$C$34/S2332*1000000))</f>
        <v>0</v>
      </c>
      <c r="AB2332" s="1">
        <f t="shared" si="3746"/>
        <v>0</v>
      </c>
      <c r="AC2332" s="1">
        <f t="shared" si="3796"/>
        <v>0</v>
      </c>
      <c r="AD2332">
        <f t="shared" si="3797"/>
        <v>0</v>
      </c>
      <c r="AE2332">
        <f t="shared" si="3790"/>
        <v>0</v>
      </c>
      <c r="AF2332" s="1">
        <f t="shared" si="3747"/>
        <v>0</v>
      </c>
      <c r="AG2332" s="1" t="e">
        <f t="shared" si="3748"/>
        <v>#DIV/0!</v>
      </c>
      <c r="AH2332" s="1">
        <f t="shared" si="3749"/>
        <v>0</v>
      </c>
      <c r="AI2332" s="1" t="e">
        <f>IF(AG2332&gt;$D$1,Sourcedata!$B$90*(2*AE2332/1000000)/fluid_kinevisco,(AE2332*2/1000000)^(4/3)*epsilon^(1/3)/fluid_kinevisco)</f>
        <v>#DIV/0!</v>
      </c>
      <c r="AJ2332" s="1" t="e">
        <f>2+0.6*AI2332^0.5*Sourcedata!$B$92^(1/3)</f>
        <v>#DIV/0!</v>
      </c>
      <c r="AK2332" s="1" t="e">
        <f t="shared" si="3798"/>
        <v>#DIV/0!</v>
      </c>
      <c r="AL2332" s="1" t="e">
        <f t="shared" si="3750"/>
        <v>#DIV/0!</v>
      </c>
      <c r="AM2332" s="1">
        <f>IF(AE2332=0,0,Sourcedata!$C$13*EXP(2*Sourcedata!$C$28*Sourcedata!$C$10/Sourcedata!$C$12/Sourcedata!$C$34/AE2332*1000000))</f>
        <v>0</v>
      </c>
      <c r="AN2332" s="1">
        <f t="shared" si="3751"/>
        <v>0</v>
      </c>
      <c r="AO2332" s="1">
        <f t="shared" si="3799"/>
        <v>0</v>
      </c>
      <c r="AP2332">
        <f t="shared" si="3800"/>
        <v>0</v>
      </c>
      <c r="AQ2332">
        <f t="shared" si="3791"/>
        <v>0</v>
      </c>
      <c r="AR2332" s="1">
        <f t="shared" si="3752"/>
        <v>0</v>
      </c>
      <c r="AS2332" s="1" t="e">
        <f t="shared" si="3753"/>
        <v>#DIV/0!</v>
      </c>
      <c r="AT2332" s="1">
        <f t="shared" si="3754"/>
        <v>0</v>
      </c>
      <c r="AU2332" s="1" t="e">
        <f>IF(AS2332&gt;$D$1,Sourcedata!$B$90*(2*AQ2332/1000000)/fluid_kinevisco,(AQ2332*2/1000000)^(4/3)*epsilon^(1/3)/fluid_kinevisco)</f>
        <v>#DIV/0!</v>
      </c>
      <c r="AV2332" s="1" t="e">
        <f>2+0.6*AU2332^0.5*Sourcedata!$B$92^(1/3)</f>
        <v>#DIV/0!</v>
      </c>
      <c r="AW2332" s="1" t="e">
        <f t="shared" si="3801"/>
        <v>#DIV/0!</v>
      </c>
      <c r="AX2332" s="1" t="e">
        <f t="shared" si="3755"/>
        <v>#DIV/0!</v>
      </c>
      <c r="AY2332" s="1">
        <f>IF(AQ2332=0,0,Sourcedata!$C$13*EXP(2*Sourcedata!$C$28*Sourcedata!$C$10/Sourcedata!$C$12/Sourcedata!$C$34/AQ2332*1000000))</f>
        <v>0</v>
      </c>
      <c r="AZ2332" s="1">
        <f t="shared" si="3756"/>
        <v>0</v>
      </c>
      <c r="BA2332" s="1">
        <f t="shared" si="3802"/>
        <v>0</v>
      </c>
      <c r="BB2332">
        <f t="shared" si="3803"/>
        <v>0</v>
      </c>
      <c r="BC2332">
        <f t="shared" si="3804"/>
        <v>0</v>
      </c>
      <c r="BD2332" s="1">
        <f t="shared" si="3757"/>
        <v>0</v>
      </c>
      <c r="BE2332" s="1" t="e">
        <f t="shared" si="3758"/>
        <v>#DIV/0!</v>
      </c>
      <c r="BF2332" s="1">
        <f t="shared" si="3759"/>
        <v>0</v>
      </c>
      <c r="BG2332" s="1" t="e">
        <f>IF(BE2332&gt;$D$1,Sourcedata!$B$90*(2*BC2332/1000000)/fluid_kinevisco,(BC2332*2/1000000)^(4/3)*epsilon^(1/3)/fluid_kinevisco)</f>
        <v>#DIV/0!</v>
      </c>
      <c r="BH2332" s="1" t="e">
        <f>2+0.6*BG2332^0.5*Sourcedata!$B$92^(1/3)</f>
        <v>#DIV/0!</v>
      </c>
      <c r="BI2332" s="1" t="e">
        <f t="shared" si="3805"/>
        <v>#DIV/0!</v>
      </c>
      <c r="BJ2332" s="1" t="e">
        <f t="shared" si="3760"/>
        <v>#DIV/0!</v>
      </c>
      <c r="BK2332" s="1">
        <f>IF(BC2332=0,0,Sourcedata!$C$13*EXP(2*Sourcedata!$C$28*Sourcedata!$C$10/Sourcedata!$C$12/Sourcedata!$C$34/BC2332*1000000))</f>
        <v>0</v>
      </c>
      <c r="BL2332" s="1">
        <f t="shared" si="3761"/>
        <v>0</v>
      </c>
      <c r="BM2332" s="1">
        <f t="shared" si="3806"/>
        <v>0</v>
      </c>
      <c r="BN2332">
        <f t="shared" si="3807"/>
        <v>0</v>
      </c>
      <c r="BO2332">
        <f t="shared" si="3808"/>
        <v>0</v>
      </c>
      <c r="BP2332" s="1">
        <f t="shared" si="3762"/>
        <v>0</v>
      </c>
      <c r="BQ2332" s="1" t="e">
        <f t="shared" si="3763"/>
        <v>#DIV/0!</v>
      </c>
      <c r="BR2332" s="1">
        <f t="shared" si="3764"/>
        <v>0</v>
      </c>
      <c r="BS2332" s="1" t="e">
        <f>IF(BQ2332&gt;$D$1,Sourcedata!$B$90*(2*BO2332/1000000)/fluid_kinevisco,(BO2332*2/1000000)^(4/3)*epsilon^(1/3)/fluid_kinevisco)</f>
        <v>#DIV/0!</v>
      </c>
      <c r="BT2332" s="1" t="e">
        <f>2+0.6*BS2332^0.5*Sourcedata!$B$92^(1/3)</f>
        <v>#DIV/0!</v>
      </c>
      <c r="BU2332" s="1" t="e">
        <f t="shared" si="3809"/>
        <v>#DIV/0!</v>
      </c>
      <c r="BV2332" s="1" t="e">
        <f t="shared" si="3765"/>
        <v>#DIV/0!</v>
      </c>
      <c r="BW2332" s="1">
        <f>IF(BO2332=0,0,Sourcedata!$C$13*EXP(2*Sourcedata!$C$28*Sourcedata!$C$10/Sourcedata!$C$12/Sourcedata!$C$34/BO2332*1000000))</f>
        <v>0</v>
      </c>
      <c r="BX2332" s="1">
        <f t="shared" si="3766"/>
        <v>0</v>
      </c>
      <c r="BY2332" s="1">
        <f t="shared" si="3810"/>
        <v>0</v>
      </c>
      <c r="BZ2332">
        <f t="shared" si="3811"/>
        <v>0</v>
      </c>
      <c r="CA2332">
        <f t="shared" si="3792"/>
        <v>0</v>
      </c>
      <c r="CB2332" s="1">
        <f t="shared" si="3767"/>
        <v>0</v>
      </c>
      <c r="CC2332" s="1" t="e">
        <f t="shared" si="3768"/>
        <v>#DIV/0!</v>
      </c>
      <c r="CD2332" s="1">
        <f t="shared" si="3769"/>
        <v>0</v>
      </c>
      <c r="CE2332" s="1" t="e">
        <f>IF(CC2332&gt;$D$1,Sourcedata!$B$90*(2*CA2332/1000000)/fluid_kinevisco,(CA2332*2/1000000)^(4/3)*epsilon^(1/3)/fluid_kinevisco)</f>
        <v>#DIV/0!</v>
      </c>
      <c r="CF2332" s="1" t="e">
        <f>2+0.6*CE2332^0.5*Sourcedata!$B$92^(1/3)</f>
        <v>#DIV/0!</v>
      </c>
      <c r="CG2332" s="1" t="e">
        <f t="shared" si="3812"/>
        <v>#DIV/0!</v>
      </c>
      <c r="CH2332" s="1" t="e">
        <f t="shared" si="3770"/>
        <v>#DIV/0!</v>
      </c>
      <c r="CI2332" s="1">
        <f>IF(CA2332=0,0,Sourcedata!$C$13*EXP(2*Sourcedata!$C$28*Sourcedata!$C$10/Sourcedata!$C$12/Sourcedata!$C$34/CA2332*1000000))</f>
        <v>0</v>
      </c>
      <c r="CJ2332" s="1">
        <f t="shared" si="3771"/>
        <v>0</v>
      </c>
      <c r="CK2332" s="1">
        <f t="shared" si="3813"/>
        <v>0</v>
      </c>
      <c r="CL2332">
        <f t="shared" si="3793"/>
        <v>0</v>
      </c>
      <c r="CM2332">
        <f t="shared" si="3814"/>
        <v>0</v>
      </c>
      <c r="CN2332" s="1">
        <f t="shared" si="3772"/>
        <v>0</v>
      </c>
      <c r="CO2332" s="1" t="e">
        <f t="shared" si="3773"/>
        <v>#DIV/0!</v>
      </c>
      <c r="CP2332" s="1">
        <f t="shared" si="3774"/>
        <v>0</v>
      </c>
      <c r="CQ2332" s="1" t="e">
        <f>IF(CO2332&gt;$D$1,Sourcedata!$B$90*(2*CM2332/1000000)/fluid_kinevisco,(CM2332*2/1000000)^(4/3)*epsilon^(1/3)/fluid_kinevisco)</f>
        <v>#DIV/0!</v>
      </c>
      <c r="CR2332" s="1" t="e">
        <f>2+0.6*CQ2332^0.5*Sourcedata!$B$92^(1/3)</f>
        <v>#DIV/0!</v>
      </c>
      <c r="CS2332" s="1" t="e">
        <f t="shared" si="3815"/>
        <v>#DIV/0!</v>
      </c>
      <c r="CT2332" s="1" t="e">
        <f t="shared" si="3775"/>
        <v>#DIV/0!</v>
      </c>
      <c r="CU2332" s="1">
        <f>IF(CM2332=0,0,Sourcedata!$C$13*EXP(2*Sourcedata!$C$28*Sourcedata!$C$10/Sourcedata!$C$12/Sourcedata!$C$34/CM2332*1000000))</f>
        <v>0</v>
      </c>
      <c r="CV2332" s="1">
        <f t="shared" si="3776"/>
        <v>0</v>
      </c>
      <c r="CW2332" s="1">
        <f t="shared" si="3816"/>
        <v>0</v>
      </c>
      <c r="CX2332">
        <f t="shared" si="3817"/>
        <v>0</v>
      </c>
      <c r="CY2332">
        <f t="shared" si="3818"/>
        <v>0</v>
      </c>
      <c r="CZ2332" s="1">
        <f t="shared" si="3777"/>
        <v>0</v>
      </c>
      <c r="DA2332" s="1" t="e">
        <f t="shared" si="3778"/>
        <v>#DIV/0!</v>
      </c>
      <c r="DB2332" s="1">
        <f t="shared" si="3779"/>
        <v>0</v>
      </c>
      <c r="DC2332" s="1" t="e">
        <f>IF(DA2332&gt;$D$1,Sourcedata!$B$90*(2*CY2332/1000000)/fluid_kinevisco,(CY2332*2/1000000)^(4/3)*epsilon^(1/3)/fluid_kinevisco)</f>
        <v>#DIV/0!</v>
      </c>
      <c r="DD2332" s="1" t="e">
        <f>2+0.6*DC2332^0.5*Sourcedata!$B$92^(1/3)</f>
        <v>#DIV/0!</v>
      </c>
      <c r="DE2332" s="1" t="e">
        <f t="shared" si="3819"/>
        <v>#DIV/0!</v>
      </c>
      <c r="DF2332" s="1" t="e">
        <f t="shared" si="3780"/>
        <v>#DIV/0!</v>
      </c>
      <c r="DG2332" s="1">
        <f>IF(CY2332=0,0,Sourcedata!$C$13*EXP(2*Sourcedata!$C$28*Sourcedata!$C$10/Sourcedata!$C$12/Sourcedata!$C$34/CY2332*1000000))</f>
        <v>0</v>
      </c>
      <c r="DH2332" s="1">
        <f t="shared" si="3781"/>
        <v>0</v>
      </c>
      <c r="DI2332" s="1">
        <f t="shared" si="3820"/>
        <v>0</v>
      </c>
      <c r="DJ2332">
        <f t="shared" si="3821"/>
        <v>0</v>
      </c>
      <c r="DK2332">
        <f t="shared" si="3822"/>
        <v>0</v>
      </c>
      <c r="DL2332" s="1">
        <f t="shared" si="3782"/>
        <v>0</v>
      </c>
      <c r="DM2332" s="1" t="e">
        <f t="shared" si="3783"/>
        <v>#DIV/0!</v>
      </c>
      <c r="DN2332" s="1">
        <f t="shared" si="3784"/>
        <v>0</v>
      </c>
      <c r="DO2332" s="1" t="e">
        <f>IF(DM2332&gt;$D$1,Sourcedata!$B$90*(2*DK2332/1000000)/fluid_kinevisco,(DK2332*2/1000000)^(4/3)*epsilon^(1/3)/fluid_kinevisco)</f>
        <v>#DIV/0!</v>
      </c>
      <c r="DP2332" s="1" t="e">
        <f>2+0.6*DO2332^0.5*Sourcedata!$B$92^(1/3)</f>
        <v>#DIV/0!</v>
      </c>
      <c r="DQ2332" s="1" t="e">
        <f t="shared" si="3823"/>
        <v>#DIV/0!</v>
      </c>
      <c r="DR2332" s="1" t="e">
        <f t="shared" si="3785"/>
        <v>#DIV/0!</v>
      </c>
      <c r="DS2332" s="1">
        <f>IF(DK2332=0,0,Sourcedata!$C$13*EXP(2*Sourcedata!$C$28*Sourcedata!$C$10/Sourcedata!$C$12/Sourcedata!$C$34/DK2332*1000000))</f>
        <v>0</v>
      </c>
      <c r="DT2332" s="1">
        <f t="shared" si="3786"/>
        <v>0</v>
      </c>
      <c r="DU2332" s="1">
        <f t="shared" si="3824"/>
        <v>0</v>
      </c>
      <c r="DV2332">
        <f t="shared" si="3825"/>
        <v>0</v>
      </c>
      <c r="DX2332" s="26">
        <f t="shared" si="3734"/>
        <v>2.4999999999999988E-5</v>
      </c>
      <c r="DY2332">
        <f t="shared" si="3723"/>
        <v>0.582500000000025</v>
      </c>
      <c r="DZ2332" s="1">
        <f t="shared" si="3724"/>
        <v>0</v>
      </c>
      <c r="EA2332" s="1">
        <f t="shared" si="3735"/>
        <v>24.999999999999989</v>
      </c>
      <c r="EB2332" s="1">
        <f t="shared" si="3728"/>
        <v>0</v>
      </c>
      <c r="EC2332" s="1"/>
      <c r="ED2332" s="1">
        <f t="shared" si="3729"/>
        <v>24.999999999999989</v>
      </c>
      <c r="EE2332" s="1">
        <f t="shared" si="3730"/>
        <v>24.999999999999989</v>
      </c>
      <c r="EF2332">
        <f t="shared" si="3725"/>
        <v>99.999999999999957</v>
      </c>
      <c r="EG2332">
        <f t="shared" si="3726"/>
        <v>0</v>
      </c>
      <c r="EH2332" s="1"/>
      <c r="EI2332">
        <f t="shared" si="3727"/>
        <v>100</v>
      </c>
      <c r="EK2332">
        <f t="shared" si="3731"/>
        <v>0.582500000000025</v>
      </c>
      <c r="EL2332">
        <f t="shared" si="3732"/>
        <v>0.57999999999999996</v>
      </c>
      <c r="EM2332">
        <f t="shared" si="3733"/>
        <v>99.999999999999957</v>
      </c>
    </row>
    <row r="2333" spans="6:143" x14ac:dyDescent="0.2">
      <c r="F2333">
        <f>F2332+Sourcedata!$C$36*3600/4000</f>
        <v>2094.3000000000898</v>
      </c>
      <c r="G2333">
        <f t="shared" si="3787"/>
        <v>0</v>
      </c>
      <c r="H2333" s="1">
        <f t="shared" si="3736"/>
        <v>0</v>
      </c>
      <c r="I2333" s="1" t="e">
        <f t="shared" si="3737"/>
        <v>#DIV/0!</v>
      </c>
      <c r="J2333" s="1">
        <f t="shared" si="3738"/>
        <v>0</v>
      </c>
      <c r="K2333" s="1" t="e">
        <f>IF(I2333&gt;$D$1,Sourcedata!$B$90*(2*G2333/1000000)/fluid_kinevisco,(G2333*2/1000000)^(4/3)*epsilon^(1/3)/fluid_kinevisco)</f>
        <v>#DIV/0!</v>
      </c>
      <c r="L2333" s="1" t="e">
        <f>2+0.6*K2333^0.5*Sourcedata!$B$92^(1/3)</f>
        <v>#DIV/0!</v>
      </c>
      <c r="M2333" s="1" t="e">
        <f t="shared" si="3739"/>
        <v>#DIV/0!</v>
      </c>
      <c r="N2333" s="1" t="e">
        <f t="shared" si="3740"/>
        <v>#DIV/0!</v>
      </c>
      <c r="O2333" s="1">
        <f>IF(G2333=0,0,Sourcedata!$C$13*EXP(2*Sourcedata!$C$28*Sourcedata!$C$10/Sourcedata!$C$12/Sourcedata!$C$34/G2333*1000000))</f>
        <v>0</v>
      </c>
      <c r="P2333" s="1">
        <f t="shared" si="3741"/>
        <v>0</v>
      </c>
      <c r="Q2333" s="1">
        <f t="shared" si="3788"/>
        <v>0</v>
      </c>
      <c r="R2333">
        <f t="shared" si="3794"/>
        <v>0</v>
      </c>
      <c r="S2333">
        <f t="shared" si="3789"/>
        <v>0</v>
      </c>
      <c r="T2333" s="1">
        <f t="shared" si="3742"/>
        <v>0</v>
      </c>
      <c r="U2333" s="1" t="e">
        <f t="shared" si="3743"/>
        <v>#DIV/0!</v>
      </c>
      <c r="V2333" s="1">
        <f t="shared" si="3744"/>
        <v>0</v>
      </c>
      <c r="W2333" s="1" t="e">
        <f>IF(U2333&gt;$D$1,Sourcedata!$B$90*(2*S2333/1000000)/fluid_kinevisco,(S2333*2/1000000)^(4/3)*epsilon^(1/3)/fluid_kinevisco)</f>
        <v>#DIV/0!</v>
      </c>
      <c r="X2333" s="1" t="e">
        <f>2+0.6*W2333^0.5*Sourcedata!$B$92^(1/3)</f>
        <v>#DIV/0!</v>
      </c>
      <c r="Y2333" s="1" t="e">
        <f t="shared" si="3795"/>
        <v>#DIV/0!</v>
      </c>
      <c r="Z2333" s="1" t="e">
        <f t="shared" si="3745"/>
        <v>#DIV/0!</v>
      </c>
      <c r="AA2333" s="1">
        <f>IF(S2333=0,0,Sourcedata!$C$13*EXP(2*Sourcedata!$C$28*Sourcedata!$C$10/Sourcedata!$C$12/Sourcedata!$C$34/S2333*1000000))</f>
        <v>0</v>
      </c>
      <c r="AB2333" s="1">
        <f t="shared" si="3746"/>
        <v>0</v>
      </c>
      <c r="AC2333" s="1">
        <f t="shared" si="3796"/>
        <v>0</v>
      </c>
      <c r="AD2333">
        <f t="shared" si="3797"/>
        <v>0</v>
      </c>
      <c r="AE2333">
        <f t="shared" si="3790"/>
        <v>0</v>
      </c>
      <c r="AF2333" s="1">
        <f t="shared" si="3747"/>
        <v>0</v>
      </c>
      <c r="AG2333" s="1" t="e">
        <f t="shared" si="3748"/>
        <v>#DIV/0!</v>
      </c>
      <c r="AH2333" s="1">
        <f t="shared" si="3749"/>
        <v>0</v>
      </c>
      <c r="AI2333" s="1" t="e">
        <f>IF(AG2333&gt;$D$1,Sourcedata!$B$90*(2*AE2333/1000000)/fluid_kinevisco,(AE2333*2/1000000)^(4/3)*epsilon^(1/3)/fluid_kinevisco)</f>
        <v>#DIV/0!</v>
      </c>
      <c r="AJ2333" s="1" t="e">
        <f>2+0.6*AI2333^0.5*Sourcedata!$B$92^(1/3)</f>
        <v>#DIV/0!</v>
      </c>
      <c r="AK2333" s="1" t="e">
        <f t="shared" si="3798"/>
        <v>#DIV/0!</v>
      </c>
      <c r="AL2333" s="1" t="e">
        <f t="shared" si="3750"/>
        <v>#DIV/0!</v>
      </c>
      <c r="AM2333" s="1">
        <f>IF(AE2333=0,0,Sourcedata!$C$13*EXP(2*Sourcedata!$C$28*Sourcedata!$C$10/Sourcedata!$C$12/Sourcedata!$C$34/AE2333*1000000))</f>
        <v>0</v>
      </c>
      <c r="AN2333" s="1">
        <f t="shared" si="3751"/>
        <v>0</v>
      </c>
      <c r="AO2333" s="1">
        <f t="shared" si="3799"/>
        <v>0</v>
      </c>
      <c r="AP2333">
        <f t="shared" si="3800"/>
        <v>0</v>
      </c>
      <c r="AQ2333">
        <f t="shared" si="3791"/>
        <v>0</v>
      </c>
      <c r="AR2333" s="1">
        <f t="shared" si="3752"/>
        <v>0</v>
      </c>
      <c r="AS2333" s="1" t="e">
        <f t="shared" si="3753"/>
        <v>#DIV/0!</v>
      </c>
      <c r="AT2333" s="1">
        <f t="shared" si="3754"/>
        <v>0</v>
      </c>
      <c r="AU2333" s="1" t="e">
        <f>IF(AS2333&gt;$D$1,Sourcedata!$B$90*(2*AQ2333/1000000)/fluid_kinevisco,(AQ2333*2/1000000)^(4/3)*epsilon^(1/3)/fluid_kinevisco)</f>
        <v>#DIV/0!</v>
      </c>
      <c r="AV2333" s="1" t="e">
        <f>2+0.6*AU2333^0.5*Sourcedata!$B$92^(1/3)</f>
        <v>#DIV/0!</v>
      </c>
      <c r="AW2333" s="1" t="e">
        <f t="shared" si="3801"/>
        <v>#DIV/0!</v>
      </c>
      <c r="AX2333" s="1" t="e">
        <f t="shared" si="3755"/>
        <v>#DIV/0!</v>
      </c>
      <c r="AY2333" s="1">
        <f>IF(AQ2333=0,0,Sourcedata!$C$13*EXP(2*Sourcedata!$C$28*Sourcedata!$C$10/Sourcedata!$C$12/Sourcedata!$C$34/AQ2333*1000000))</f>
        <v>0</v>
      </c>
      <c r="AZ2333" s="1">
        <f t="shared" si="3756"/>
        <v>0</v>
      </c>
      <c r="BA2333" s="1">
        <f t="shared" si="3802"/>
        <v>0</v>
      </c>
      <c r="BB2333">
        <f t="shared" si="3803"/>
        <v>0</v>
      </c>
      <c r="BC2333">
        <f t="shared" si="3804"/>
        <v>0</v>
      </c>
      <c r="BD2333" s="1">
        <f t="shared" si="3757"/>
        <v>0</v>
      </c>
      <c r="BE2333" s="1" t="e">
        <f t="shared" si="3758"/>
        <v>#DIV/0!</v>
      </c>
      <c r="BF2333" s="1">
        <f t="shared" si="3759"/>
        <v>0</v>
      </c>
      <c r="BG2333" s="1" t="e">
        <f>IF(BE2333&gt;$D$1,Sourcedata!$B$90*(2*BC2333/1000000)/fluid_kinevisco,(BC2333*2/1000000)^(4/3)*epsilon^(1/3)/fluid_kinevisco)</f>
        <v>#DIV/0!</v>
      </c>
      <c r="BH2333" s="1" t="e">
        <f>2+0.6*BG2333^0.5*Sourcedata!$B$92^(1/3)</f>
        <v>#DIV/0!</v>
      </c>
      <c r="BI2333" s="1" t="e">
        <f t="shared" si="3805"/>
        <v>#DIV/0!</v>
      </c>
      <c r="BJ2333" s="1" t="e">
        <f t="shared" si="3760"/>
        <v>#DIV/0!</v>
      </c>
      <c r="BK2333" s="1">
        <f>IF(BC2333=0,0,Sourcedata!$C$13*EXP(2*Sourcedata!$C$28*Sourcedata!$C$10/Sourcedata!$C$12/Sourcedata!$C$34/BC2333*1000000))</f>
        <v>0</v>
      </c>
      <c r="BL2333" s="1">
        <f t="shared" si="3761"/>
        <v>0</v>
      </c>
      <c r="BM2333" s="1">
        <f t="shared" si="3806"/>
        <v>0</v>
      </c>
      <c r="BN2333">
        <f t="shared" si="3807"/>
        <v>0</v>
      </c>
      <c r="BO2333">
        <f t="shared" si="3808"/>
        <v>0</v>
      </c>
      <c r="BP2333" s="1">
        <f t="shared" si="3762"/>
        <v>0</v>
      </c>
      <c r="BQ2333" s="1" t="e">
        <f t="shared" si="3763"/>
        <v>#DIV/0!</v>
      </c>
      <c r="BR2333" s="1">
        <f t="shared" si="3764"/>
        <v>0</v>
      </c>
      <c r="BS2333" s="1" t="e">
        <f>IF(BQ2333&gt;$D$1,Sourcedata!$B$90*(2*BO2333/1000000)/fluid_kinevisco,(BO2333*2/1000000)^(4/3)*epsilon^(1/3)/fluid_kinevisco)</f>
        <v>#DIV/0!</v>
      </c>
      <c r="BT2333" s="1" t="e">
        <f>2+0.6*BS2333^0.5*Sourcedata!$B$92^(1/3)</f>
        <v>#DIV/0!</v>
      </c>
      <c r="BU2333" s="1" t="e">
        <f t="shared" si="3809"/>
        <v>#DIV/0!</v>
      </c>
      <c r="BV2333" s="1" t="e">
        <f t="shared" si="3765"/>
        <v>#DIV/0!</v>
      </c>
      <c r="BW2333" s="1">
        <f>IF(BO2333=0,0,Sourcedata!$C$13*EXP(2*Sourcedata!$C$28*Sourcedata!$C$10/Sourcedata!$C$12/Sourcedata!$C$34/BO2333*1000000))</f>
        <v>0</v>
      </c>
      <c r="BX2333" s="1">
        <f t="shared" si="3766"/>
        <v>0</v>
      </c>
      <c r="BY2333" s="1">
        <f t="shared" si="3810"/>
        <v>0</v>
      </c>
      <c r="BZ2333">
        <f t="shared" si="3811"/>
        <v>0</v>
      </c>
      <c r="CA2333">
        <f t="shared" si="3792"/>
        <v>0</v>
      </c>
      <c r="CB2333" s="1">
        <f t="shared" si="3767"/>
        <v>0</v>
      </c>
      <c r="CC2333" s="1" t="e">
        <f t="shared" si="3768"/>
        <v>#DIV/0!</v>
      </c>
      <c r="CD2333" s="1">
        <f t="shared" si="3769"/>
        <v>0</v>
      </c>
      <c r="CE2333" s="1" t="e">
        <f>IF(CC2333&gt;$D$1,Sourcedata!$B$90*(2*CA2333/1000000)/fluid_kinevisco,(CA2333*2/1000000)^(4/3)*epsilon^(1/3)/fluid_kinevisco)</f>
        <v>#DIV/0!</v>
      </c>
      <c r="CF2333" s="1" t="e">
        <f>2+0.6*CE2333^0.5*Sourcedata!$B$92^(1/3)</f>
        <v>#DIV/0!</v>
      </c>
      <c r="CG2333" s="1" t="e">
        <f t="shared" si="3812"/>
        <v>#DIV/0!</v>
      </c>
      <c r="CH2333" s="1" t="e">
        <f t="shared" si="3770"/>
        <v>#DIV/0!</v>
      </c>
      <c r="CI2333" s="1">
        <f>IF(CA2333=0,0,Sourcedata!$C$13*EXP(2*Sourcedata!$C$28*Sourcedata!$C$10/Sourcedata!$C$12/Sourcedata!$C$34/CA2333*1000000))</f>
        <v>0</v>
      </c>
      <c r="CJ2333" s="1">
        <f t="shared" si="3771"/>
        <v>0</v>
      </c>
      <c r="CK2333" s="1">
        <f t="shared" si="3813"/>
        <v>0</v>
      </c>
      <c r="CL2333">
        <f t="shared" si="3793"/>
        <v>0</v>
      </c>
      <c r="CM2333">
        <f t="shared" si="3814"/>
        <v>0</v>
      </c>
      <c r="CN2333" s="1">
        <f t="shared" si="3772"/>
        <v>0</v>
      </c>
      <c r="CO2333" s="1" t="e">
        <f t="shared" si="3773"/>
        <v>#DIV/0!</v>
      </c>
      <c r="CP2333" s="1">
        <f t="shared" si="3774"/>
        <v>0</v>
      </c>
      <c r="CQ2333" s="1" t="e">
        <f>IF(CO2333&gt;$D$1,Sourcedata!$B$90*(2*CM2333/1000000)/fluid_kinevisco,(CM2333*2/1000000)^(4/3)*epsilon^(1/3)/fluid_kinevisco)</f>
        <v>#DIV/0!</v>
      </c>
      <c r="CR2333" s="1" t="e">
        <f>2+0.6*CQ2333^0.5*Sourcedata!$B$92^(1/3)</f>
        <v>#DIV/0!</v>
      </c>
      <c r="CS2333" s="1" t="e">
        <f t="shared" si="3815"/>
        <v>#DIV/0!</v>
      </c>
      <c r="CT2333" s="1" t="e">
        <f t="shared" si="3775"/>
        <v>#DIV/0!</v>
      </c>
      <c r="CU2333" s="1">
        <f>IF(CM2333=0,0,Sourcedata!$C$13*EXP(2*Sourcedata!$C$28*Sourcedata!$C$10/Sourcedata!$C$12/Sourcedata!$C$34/CM2333*1000000))</f>
        <v>0</v>
      </c>
      <c r="CV2333" s="1">
        <f t="shared" si="3776"/>
        <v>0</v>
      </c>
      <c r="CW2333" s="1">
        <f t="shared" si="3816"/>
        <v>0</v>
      </c>
      <c r="CX2333">
        <f t="shared" si="3817"/>
        <v>0</v>
      </c>
      <c r="CY2333">
        <f t="shared" si="3818"/>
        <v>0</v>
      </c>
      <c r="CZ2333" s="1">
        <f t="shared" si="3777"/>
        <v>0</v>
      </c>
      <c r="DA2333" s="1" t="e">
        <f t="shared" si="3778"/>
        <v>#DIV/0!</v>
      </c>
      <c r="DB2333" s="1">
        <f t="shared" si="3779"/>
        <v>0</v>
      </c>
      <c r="DC2333" s="1" t="e">
        <f>IF(DA2333&gt;$D$1,Sourcedata!$B$90*(2*CY2333/1000000)/fluid_kinevisco,(CY2333*2/1000000)^(4/3)*epsilon^(1/3)/fluid_kinevisco)</f>
        <v>#DIV/0!</v>
      </c>
      <c r="DD2333" s="1" t="e">
        <f>2+0.6*DC2333^0.5*Sourcedata!$B$92^(1/3)</f>
        <v>#DIV/0!</v>
      </c>
      <c r="DE2333" s="1" t="e">
        <f t="shared" si="3819"/>
        <v>#DIV/0!</v>
      </c>
      <c r="DF2333" s="1" t="e">
        <f t="shared" si="3780"/>
        <v>#DIV/0!</v>
      </c>
      <c r="DG2333" s="1">
        <f>IF(CY2333=0,0,Sourcedata!$C$13*EXP(2*Sourcedata!$C$28*Sourcedata!$C$10/Sourcedata!$C$12/Sourcedata!$C$34/CY2333*1000000))</f>
        <v>0</v>
      </c>
      <c r="DH2333" s="1">
        <f t="shared" si="3781"/>
        <v>0</v>
      </c>
      <c r="DI2333" s="1">
        <f t="shared" si="3820"/>
        <v>0</v>
      </c>
      <c r="DJ2333">
        <f t="shared" si="3821"/>
        <v>0</v>
      </c>
      <c r="DK2333">
        <f t="shared" si="3822"/>
        <v>0</v>
      </c>
      <c r="DL2333" s="1">
        <f t="shared" si="3782"/>
        <v>0</v>
      </c>
      <c r="DM2333" s="1" t="e">
        <f t="shared" si="3783"/>
        <v>#DIV/0!</v>
      </c>
      <c r="DN2333" s="1">
        <f t="shared" si="3784"/>
        <v>0</v>
      </c>
      <c r="DO2333" s="1" t="e">
        <f>IF(DM2333&gt;$D$1,Sourcedata!$B$90*(2*DK2333/1000000)/fluid_kinevisco,(DK2333*2/1000000)^(4/3)*epsilon^(1/3)/fluid_kinevisco)</f>
        <v>#DIV/0!</v>
      </c>
      <c r="DP2333" s="1" t="e">
        <f>2+0.6*DO2333^0.5*Sourcedata!$B$92^(1/3)</f>
        <v>#DIV/0!</v>
      </c>
      <c r="DQ2333" s="1" t="e">
        <f t="shared" si="3823"/>
        <v>#DIV/0!</v>
      </c>
      <c r="DR2333" s="1" t="e">
        <f t="shared" si="3785"/>
        <v>#DIV/0!</v>
      </c>
      <c r="DS2333" s="1">
        <f>IF(DK2333=0,0,Sourcedata!$C$13*EXP(2*Sourcedata!$C$28*Sourcedata!$C$10/Sourcedata!$C$12/Sourcedata!$C$34/DK2333*1000000))</f>
        <v>0</v>
      </c>
      <c r="DT2333" s="1">
        <f t="shared" si="3786"/>
        <v>0</v>
      </c>
      <c r="DU2333" s="1">
        <f t="shared" si="3824"/>
        <v>0</v>
      </c>
      <c r="DV2333">
        <f t="shared" si="3825"/>
        <v>0</v>
      </c>
      <c r="DX2333" s="26">
        <f t="shared" si="3734"/>
        <v>2.4999999999999988E-5</v>
      </c>
      <c r="DY2333">
        <f t="shared" si="3723"/>
        <v>0.58275000000002508</v>
      </c>
      <c r="DZ2333" s="1">
        <f t="shared" si="3724"/>
        <v>0</v>
      </c>
      <c r="EA2333" s="1">
        <f t="shared" si="3735"/>
        <v>24.999999999999989</v>
      </c>
      <c r="EB2333" s="1">
        <f t="shared" si="3728"/>
        <v>0</v>
      </c>
      <c r="EC2333" s="1"/>
      <c r="ED2333" s="1">
        <f t="shared" si="3729"/>
        <v>24.999999999999989</v>
      </c>
      <c r="EE2333" s="1">
        <f t="shared" si="3730"/>
        <v>24.999999999999989</v>
      </c>
      <c r="EF2333">
        <f t="shared" si="3725"/>
        <v>99.999999999999957</v>
      </c>
      <c r="EG2333">
        <f t="shared" si="3726"/>
        <v>0</v>
      </c>
      <c r="EH2333" s="1"/>
      <c r="EI2333">
        <f t="shared" si="3727"/>
        <v>100</v>
      </c>
      <c r="EK2333">
        <f t="shared" si="3731"/>
        <v>0.58275000000002508</v>
      </c>
      <c r="EL2333">
        <f t="shared" si="3732"/>
        <v>0.57999999999999996</v>
      </c>
      <c r="EM2333">
        <f t="shared" si="3733"/>
        <v>99.999999999999957</v>
      </c>
    </row>
    <row r="2334" spans="6:143" x14ac:dyDescent="0.2">
      <c r="F2334">
        <f>F2333+Sourcedata!$C$36*3600/4000</f>
        <v>2095.2000000000899</v>
      </c>
      <c r="G2334">
        <f t="shared" si="3787"/>
        <v>0</v>
      </c>
      <c r="H2334" s="1">
        <f t="shared" si="3736"/>
        <v>0</v>
      </c>
      <c r="I2334" s="1" t="e">
        <f t="shared" si="3737"/>
        <v>#DIV/0!</v>
      </c>
      <c r="J2334" s="1">
        <f t="shared" si="3738"/>
        <v>0</v>
      </c>
      <c r="K2334" s="1" t="e">
        <f>IF(I2334&gt;$D$1,Sourcedata!$B$90*(2*G2334/1000000)/fluid_kinevisco,(G2334*2/1000000)^(4/3)*epsilon^(1/3)/fluid_kinevisco)</f>
        <v>#DIV/0!</v>
      </c>
      <c r="L2334" s="1" t="e">
        <f>2+0.6*K2334^0.5*Sourcedata!$B$92^(1/3)</f>
        <v>#DIV/0!</v>
      </c>
      <c r="M2334" s="1" t="e">
        <f t="shared" si="3739"/>
        <v>#DIV/0!</v>
      </c>
      <c r="N2334" s="1" t="e">
        <f t="shared" si="3740"/>
        <v>#DIV/0!</v>
      </c>
      <c r="O2334" s="1">
        <f>IF(G2334=0,0,Sourcedata!$C$13*EXP(2*Sourcedata!$C$28*Sourcedata!$C$10/Sourcedata!$C$12/Sourcedata!$C$34/G2334*1000000))</f>
        <v>0</v>
      </c>
      <c r="P2334" s="1">
        <f t="shared" si="3741"/>
        <v>0</v>
      </c>
      <c r="Q2334" s="1">
        <f t="shared" si="3788"/>
        <v>0</v>
      </c>
      <c r="R2334">
        <f t="shared" si="3794"/>
        <v>0</v>
      </c>
      <c r="S2334">
        <f t="shared" si="3789"/>
        <v>0</v>
      </c>
      <c r="T2334" s="1">
        <f t="shared" si="3742"/>
        <v>0</v>
      </c>
      <c r="U2334" s="1" t="e">
        <f t="shared" si="3743"/>
        <v>#DIV/0!</v>
      </c>
      <c r="V2334" s="1">
        <f t="shared" si="3744"/>
        <v>0</v>
      </c>
      <c r="W2334" s="1" t="e">
        <f>IF(U2334&gt;$D$1,Sourcedata!$B$90*(2*S2334/1000000)/fluid_kinevisco,(S2334*2/1000000)^(4/3)*epsilon^(1/3)/fluid_kinevisco)</f>
        <v>#DIV/0!</v>
      </c>
      <c r="X2334" s="1" t="e">
        <f>2+0.6*W2334^0.5*Sourcedata!$B$92^(1/3)</f>
        <v>#DIV/0!</v>
      </c>
      <c r="Y2334" s="1" t="e">
        <f t="shared" si="3795"/>
        <v>#DIV/0!</v>
      </c>
      <c r="Z2334" s="1" t="e">
        <f t="shared" si="3745"/>
        <v>#DIV/0!</v>
      </c>
      <c r="AA2334" s="1">
        <f>IF(S2334=0,0,Sourcedata!$C$13*EXP(2*Sourcedata!$C$28*Sourcedata!$C$10/Sourcedata!$C$12/Sourcedata!$C$34/S2334*1000000))</f>
        <v>0</v>
      </c>
      <c r="AB2334" s="1">
        <f t="shared" si="3746"/>
        <v>0</v>
      </c>
      <c r="AC2334" s="1">
        <f t="shared" si="3796"/>
        <v>0</v>
      </c>
      <c r="AD2334">
        <f t="shared" si="3797"/>
        <v>0</v>
      </c>
      <c r="AE2334">
        <f t="shared" si="3790"/>
        <v>0</v>
      </c>
      <c r="AF2334" s="1">
        <f t="shared" si="3747"/>
        <v>0</v>
      </c>
      <c r="AG2334" s="1" t="e">
        <f t="shared" si="3748"/>
        <v>#DIV/0!</v>
      </c>
      <c r="AH2334" s="1">
        <f t="shared" si="3749"/>
        <v>0</v>
      </c>
      <c r="AI2334" s="1" t="e">
        <f>IF(AG2334&gt;$D$1,Sourcedata!$B$90*(2*AE2334/1000000)/fluid_kinevisco,(AE2334*2/1000000)^(4/3)*epsilon^(1/3)/fluid_kinevisco)</f>
        <v>#DIV/0!</v>
      </c>
      <c r="AJ2334" s="1" t="e">
        <f>2+0.6*AI2334^0.5*Sourcedata!$B$92^(1/3)</f>
        <v>#DIV/0!</v>
      </c>
      <c r="AK2334" s="1" t="e">
        <f t="shared" si="3798"/>
        <v>#DIV/0!</v>
      </c>
      <c r="AL2334" s="1" t="e">
        <f t="shared" si="3750"/>
        <v>#DIV/0!</v>
      </c>
      <c r="AM2334" s="1">
        <f>IF(AE2334=0,0,Sourcedata!$C$13*EXP(2*Sourcedata!$C$28*Sourcedata!$C$10/Sourcedata!$C$12/Sourcedata!$C$34/AE2334*1000000))</f>
        <v>0</v>
      </c>
      <c r="AN2334" s="1">
        <f t="shared" si="3751"/>
        <v>0</v>
      </c>
      <c r="AO2334" s="1">
        <f t="shared" si="3799"/>
        <v>0</v>
      </c>
      <c r="AP2334">
        <f t="shared" si="3800"/>
        <v>0</v>
      </c>
      <c r="AQ2334">
        <f t="shared" si="3791"/>
        <v>0</v>
      </c>
      <c r="AR2334" s="1">
        <f t="shared" si="3752"/>
        <v>0</v>
      </c>
      <c r="AS2334" s="1" t="e">
        <f t="shared" si="3753"/>
        <v>#DIV/0!</v>
      </c>
      <c r="AT2334" s="1">
        <f t="shared" si="3754"/>
        <v>0</v>
      </c>
      <c r="AU2334" s="1" t="e">
        <f>IF(AS2334&gt;$D$1,Sourcedata!$B$90*(2*AQ2334/1000000)/fluid_kinevisco,(AQ2334*2/1000000)^(4/3)*epsilon^(1/3)/fluid_kinevisco)</f>
        <v>#DIV/0!</v>
      </c>
      <c r="AV2334" s="1" t="e">
        <f>2+0.6*AU2334^0.5*Sourcedata!$B$92^(1/3)</f>
        <v>#DIV/0!</v>
      </c>
      <c r="AW2334" s="1" t="e">
        <f t="shared" si="3801"/>
        <v>#DIV/0!</v>
      </c>
      <c r="AX2334" s="1" t="e">
        <f t="shared" si="3755"/>
        <v>#DIV/0!</v>
      </c>
      <c r="AY2334" s="1">
        <f>IF(AQ2334=0,0,Sourcedata!$C$13*EXP(2*Sourcedata!$C$28*Sourcedata!$C$10/Sourcedata!$C$12/Sourcedata!$C$34/AQ2334*1000000))</f>
        <v>0</v>
      </c>
      <c r="AZ2334" s="1">
        <f t="shared" si="3756"/>
        <v>0</v>
      </c>
      <c r="BA2334" s="1">
        <f t="shared" si="3802"/>
        <v>0</v>
      </c>
      <c r="BB2334">
        <f t="shared" si="3803"/>
        <v>0</v>
      </c>
      <c r="BC2334">
        <f t="shared" si="3804"/>
        <v>0</v>
      </c>
      <c r="BD2334" s="1">
        <f t="shared" si="3757"/>
        <v>0</v>
      </c>
      <c r="BE2334" s="1" t="e">
        <f t="shared" si="3758"/>
        <v>#DIV/0!</v>
      </c>
      <c r="BF2334" s="1">
        <f t="shared" si="3759"/>
        <v>0</v>
      </c>
      <c r="BG2334" s="1" t="e">
        <f>IF(BE2334&gt;$D$1,Sourcedata!$B$90*(2*BC2334/1000000)/fluid_kinevisco,(BC2334*2/1000000)^(4/3)*epsilon^(1/3)/fluid_kinevisco)</f>
        <v>#DIV/0!</v>
      </c>
      <c r="BH2334" s="1" t="e">
        <f>2+0.6*BG2334^0.5*Sourcedata!$B$92^(1/3)</f>
        <v>#DIV/0!</v>
      </c>
      <c r="BI2334" s="1" t="e">
        <f t="shared" si="3805"/>
        <v>#DIV/0!</v>
      </c>
      <c r="BJ2334" s="1" t="e">
        <f t="shared" si="3760"/>
        <v>#DIV/0!</v>
      </c>
      <c r="BK2334" s="1">
        <f>IF(BC2334=0,0,Sourcedata!$C$13*EXP(2*Sourcedata!$C$28*Sourcedata!$C$10/Sourcedata!$C$12/Sourcedata!$C$34/BC2334*1000000))</f>
        <v>0</v>
      </c>
      <c r="BL2334" s="1">
        <f t="shared" si="3761"/>
        <v>0</v>
      </c>
      <c r="BM2334" s="1">
        <f t="shared" si="3806"/>
        <v>0</v>
      </c>
      <c r="BN2334">
        <f t="shared" si="3807"/>
        <v>0</v>
      </c>
      <c r="BO2334">
        <f t="shared" si="3808"/>
        <v>0</v>
      </c>
      <c r="BP2334" s="1">
        <f t="shared" si="3762"/>
        <v>0</v>
      </c>
      <c r="BQ2334" s="1" t="e">
        <f t="shared" si="3763"/>
        <v>#DIV/0!</v>
      </c>
      <c r="BR2334" s="1">
        <f t="shared" si="3764"/>
        <v>0</v>
      </c>
      <c r="BS2334" s="1" t="e">
        <f>IF(BQ2334&gt;$D$1,Sourcedata!$B$90*(2*BO2334/1000000)/fluid_kinevisco,(BO2334*2/1000000)^(4/3)*epsilon^(1/3)/fluid_kinevisco)</f>
        <v>#DIV/0!</v>
      </c>
      <c r="BT2334" s="1" t="e">
        <f>2+0.6*BS2334^0.5*Sourcedata!$B$92^(1/3)</f>
        <v>#DIV/0!</v>
      </c>
      <c r="BU2334" s="1" t="e">
        <f t="shared" si="3809"/>
        <v>#DIV/0!</v>
      </c>
      <c r="BV2334" s="1" t="e">
        <f t="shared" si="3765"/>
        <v>#DIV/0!</v>
      </c>
      <c r="BW2334" s="1">
        <f>IF(BO2334=0,0,Sourcedata!$C$13*EXP(2*Sourcedata!$C$28*Sourcedata!$C$10/Sourcedata!$C$12/Sourcedata!$C$34/BO2334*1000000))</f>
        <v>0</v>
      </c>
      <c r="BX2334" s="1">
        <f t="shared" si="3766"/>
        <v>0</v>
      </c>
      <c r="BY2334" s="1">
        <f t="shared" si="3810"/>
        <v>0</v>
      </c>
      <c r="BZ2334">
        <f t="shared" si="3811"/>
        <v>0</v>
      </c>
      <c r="CA2334">
        <f t="shared" si="3792"/>
        <v>0</v>
      </c>
      <c r="CB2334" s="1">
        <f t="shared" si="3767"/>
        <v>0</v>
      </c>
      <c r="CC2334" s="1" t="e">
        <f t="shared" si="3768"/>
        <v>#DIV/0!</v>
      </c>
      <c r="CD2334" s="1">
        <f t="shared" si="3769"/>
        <v>0</v>
      </c>
      <c r="CE2334" s="1" t="e">
        <f>IF(CC2334&gt;$D$1,Sourcedata!$B$90*(2*CA2334/1000000)/fluid_kinevisco,(CA2334*2/1000000)^(4/3)*epsilon^(1/3)/fluid_kinevisco)</f>
        <v>#DIV/0!</v>
      </c>
      <c r="CF2334" s="1" t="e">
        <f>2+0.6*CE2334^0.5*Sourcedata!$B$92^(1/3)</f>
        <v>#DIV/0!</v>
      </c>
      <c r="CG2334" s="1" t="e">
        <f t="shared" si="3812"/>
        <v>#DIV/0!</v>
      </c>
      <c r="CH2334" s="1" t="e">
        <f t="shared" si="3770"/>
        <v>#DIV/0!</v>
      </c>
      <c r="CI2334" s="1">
        <f>IF(CA2334=0,0,Sourcedata!$C$13*EXP(2*Sourcedata!$C$28*Sourcedata!$C$10/Sourcedata!$C$12/Sourcedata!$C$34/CA2334*1000000))</f>
        <v>0</v>
      </c>
      <c r="CJ2334" s="1">
        <f t="shared" si="3771"/>
        <v>0</v>
      </c>
      <c r="CK2334" s="1">
        <f t="shared" si="3813"/>
        <v>0</v>
      </c>
      <c r="CL2334">
        <f t="shared" si="3793"/>
        <v>0</v>
      </c>
      <c r="CM2334">
        <f t="shared" si="3814"/>
        <v>0</v>
      </c>
      <c r="CN2334" s="1">
        <f t="shared" si="3772"/>
        <v>0</v>
      </c>
      <c r="CO2334" s="1" t="e">
        <f t="shared" si="3773"/>
        <v>#DIV/0!</v>
      </c>
      <c r="CP2334" s="1">
        <f t="shared" si="3774"/>
        <v>0</v>
      </c>
      <c r="CQ2334" s="1" t="e">
        <f>IF(CO2334&gt;$D$1,Sourcedata!$B$90*(2*CM2334/1000000)/fluid_kinevisco,(CM2334*2/1000000)^(4/3)*epsilon^(1/3)/fluid_kinevisco)</f>
        <v>#DIV/0!</v>
      </c>
      <c r="CR2334" s="1" t="e">
        <f>2+0.6*CQ2334^0.5*Sourcedata!$B$92^(1/3)</f>
        <v>#DIV/0!</v>
      </c>
      <c r="CS2334" s="1" t="e">
        <f t="shared" si="3815"/>
        <v>#DIV/0!</v>
      </c>
      <c r="CT2334" s="1" t="e">
        <f t="shared" si="3775"/>
        <v>#DIV/0!</v>
      </c>
      <c r="CU2334" s="1">
        <f>IF(CM2334=0,0,Sourcedata!$C$13*EXP(2*Sourcedata!$C$28*Sourcedata!$C$10/Sourcedata!$C$12/Sourcedata!$C$34/CM2334*1000000))</f>
        <v>0</v>
      </c>
      <c r="CV2334" s="1">
        <f t="shared" si="3776"/>
        <v>0</v>
      </c>
      <c r="CW2334" s="1">
        <f t="shared" si="3816"/>
        <v>0</v>
      </c>
      <c r="CX2334">
        <f t="shared" si="3817"/>
        <v>0</v>
      </c>
      <c r="CY2334">
        <f t="shared" si="3818"/>
        <v>0</v>
      </c>
      <c r="CZ2334" s="1">
        <f t="shared" si="3777"/>
        <v>0</v>
      </c>
      <c r="DA2334" s="1" t="e">
        <f t="shared" si="3778"/>
        <v>#DIV/0!</v>
      </c>
      <c r="DB2334" s="1">
        <f t="shared" si="3779"/>
        <v>0</v>
      </c>
      <c r="DC2334" s="1" t="e">
        <f>IF(DA2334&gt;$D$1,Sourcedata!$B$90*(2*CY2334/1000000)/fluid_kinevisco,(CY2334*2/1000000)^(4/3)*epsilon^(1/3)/fluid_kinevisco)</f>
        <v>#DIV/0!</v>
      </c>
      <c r="DD2334" s="1" t="e">
        <f>2+0.6*DC2334^0.5*Sourcedata!$B$92^(1/3)</f>
        <v>#DIV/0!</v>
      </c>
      <c r="DE2334" s="1" t="e">
        <f t="shared" si="3819"/>
        <v>#DIV/0!</v>
      </c>
      <c r="DF2334" s="1" t="e">
        <f t="shared" si="3780"/>
        <v>#DIV/0!</v>
      </c>
      <c r="DG2334" s="1">
        <f>IF(CY2334=0,0,Sourcedata!$C$13*EXP(2*Sourcedata!$C$28*Sourcedata!$C$10/Sourcedata!$C$12/Sourcedata!$C$34/CY2334*1000000))</f>
        <v>0</v>
      </c>
      <c r="DH2334" s="1">
        <f t="shared" si="3781"/>
        <v>0</v>
      </c>
      <c r="DI2334" s="1">
        <f t="shared" si="3820"/>
        <v>0</v>
      </c>
      <c r="DJ2334">
        <f t="shared" si="3821"/>
        <v>0</v>
      </c>
      <c r="DK2334">
        <f t="shared" si="3822"/>
        <v>0</v>
      </c>
      <c r="DL2334" s="1">
        <f t="shared" si="3782"/>
        <v>0</v>
      </c>
      <c r="DM2334" s="1" t="e">
        <f t="shared" si="3783"/>
        <v>#DIV/0!</v>
      </c>
      <c r="DN2334" s="1">
        <f t="shared" si="3784"/>
        <v>0</v>
      </c>
      <c r="DO2334" s="1" t="e">
        <f>IF(DM2334&gt;$D$1,Sourcedata!$B$90*(2*DK2334/1000000)/fluid_kinevisco,(DK2334*2/1000000)^(4/3)*epsilon^(1/3)/fluid_kinevisco)</f>
        <v>#DIV/0!</v>
      </c>
      <c r="DP2334" s="1" t="e">
        <f>2+0.6*DO2334^0.5*Sourcedata!$B$92^(1/3)</f>
        <v>#DIV/0!</v>
      </c>
      <c r="DQ2334" s="1" t="e">
        <f t="shared" si="3823"/>
        <v>#DIV/0!</v>
      </c>
      <c r="DR2334" s="1" t="e">
        <f t="shared" si="3785"/>
        <v>#DIV/0!</v>
      </c>
      <c r="DS2334" s="1">
        <f>IF(DK2334=0,0,Sourcedata!$C$13*EXP(2*Sourcedata!$C$28*Sourcedata!$C$10/Sourcedata!$C$12/Sourcedata!$C$34/DK2334*1000000))</f>
        <v>0</v>
      </c>
      <c r="DT2334" s="1">
        <f t="shared" si="3786"/>
        <v>0</v>
      </c>
      <c r="DU2334" s="1">
        <f t="shared" si="3824"/>
        <v>0</v>
      </c>
      <c r="DV2334">
        <f t="shared" si="3825"/>
        <v>0</v>
      </c>
      <c r="DX2334" s="26">
        <f t="shared" si="3734"/>
        <v>2.4999999999999988E-5</v>
      </c>
      <c r="DY2334">
        <f t="shared" si="3723"/>
        <v>0.58300000000002505</v>
      </c>
      <c r="DZ2334" s="1">
        <f t="shared" si="3724"/>
        <v>0</v>
      </c>
      <c r="EA2334" s="1">
        <f t="shared" si="3735"/>
        <v>24.999999999999989</v>
      </c>
      <c r="EB2334" s="1">
        <f t="shared" si="3728"/>
        <v>0</v>
      </c>
      <c r="EC2334" s="1"/>
      <c r="ED2334" s="1">
        <f t="shared" si="3729"/>
        <v>24.999999999999989</v>
      </c>
      <c r="EE2334" s="1">
        <f t="shared" si="3730"/>
        <v>24.999999999999989</v>
      </c>
      <c r="EF2334">
        <f t="shared" si="3725"/>
        <v>99.999999999999957</v>
      </c>
      <c r="EG2334">
        <f t="shared" si="3726"/>
        <v>0</v>
      </c>
      <c r="EH2334" s="1"/>
      <c r="EI2334">
        <f t="shared" si="3727"/>
        <v>100</v>
      </c>
      <c r="EK2334">
        <f t="shared" si="3731"/>
        <v>0.58300000000002505</v>
      </c>
      <c r="EL2334">
        <f t="shared" si="3732"/>
        <v>0.57999999999999996</v>
      </c>
      <c r="EM2334">
        <f t="shared" si="3733"/>
        <v>99.999999999999957</v>
      </c>
    </row>
    <row r="2335" spans="6:143" x14ac:dyDescent="0.2">
      <c r="F2335">
        <f>F2334+Sourcedata!$C$36*3600/4000</f>
        <v>2096.1000000000899</v>
      </c>
      <c r="G2335">
        <f t="shared" si="3787"/>
        <v>0</v>
      </c>
      <c r="H2335" s="1">
        <f t="shared" si="3736"/>
        <v>0</v>
      </c>
      <c r="I2335" s="1" t="e">
        <f t="shared" si="3737"/>
        <v>#DIV/0!</v>
      </c>
      <c r="J2335" s="1">
        <f t="shared" si="3738"/>
        <v>0</v>
      </c>
      <c r="K2335" s="1" t="e">
        <f>IF(I2335&gt;$D$1,Sourcedata!$B$90*(2*G2335/1000000)/fluid_kinevisco,(G2335*2/1000000)^(4/3)*epsilon^(1/3)/fluid_kinevisco)</f>
        <v>#DIV/0!</v>
      </c>
      <c r="L2335" s="1" t="e">
        <f>2+0.6*K2335^0.5*Sourcedata!$B$92^(1/3)</f>
        <v>#DIV/0!</v>
      </c>
      <c r="M2335" s="1" t="e">
        <f t="shared" si="3739"/>
        <v>#DIV/0!</v>
      </c>
      <c r="N2335" s="1" t="e">
        <f t="shared" si="3740"/>
        <v>#DIV/0!</v>
      </c>
      <c r="O2335" s="1">
        <f>IF(G2335=0,0,Sourcedata!$C$13*EXP(2*Sourcedata!$C$28*Sourcedata!$C$10/Sourcedata!$C$12/Sourcedata!$C$34/G2335*1000000))</f>
        <v>0</v>
      </c>
      <c r="P2335" s="1">
        <f t="shared" si="3741"/>
        <v>0</v>
      </c>
      <c r="Q2335" s="1">
        <f t="shared" si="3788"/>
        <v>0</v>
      </c>
      <c r="R2335">
        <f t="shared" si="3794"/>
        <v>0</v>
      </c>
      <c r="S2335">
        <f t="shared" si="3789"/>
        <v>0</v>
      </c>
      <c r="T2335" s="1">
        <f t="shared" si="3742"/>
        <v>0</v>
      </c>
      <c r="U2335" s="1" t="e">
        <f t="shared" si="3743"/>
        <v>#DIV/0!</v>
      </c>
      <c r="V2335" s="1">
        <f t="shared" si="3744"/>
        <v>0</v>
      </c>
      <c r="W2335" s="1" t="e">
        <f>IF(U2335&gt;$D$1,Sourcedata!$B$90*(2*S2335/1000000)/fluid_kinevisco,(S2335*2/1000000)^(4/3)*epsilon^(1/3)/fluid_kinevisco)</f>
        <v>#DIV/0!</v>
      </c>
      <c r="X2335" s="1" t="e">
        <f>2+0.6*W2335^0.5*Sourcedata!$B$92^(1/3)</f>
        <v>#DIV/0!</v>
      </c>
      <c r="Y2335" s="1" t="e">
        <f t="shared" si="3795"/>
        <v>#DIV/0!</v>
      </c>
      <c r="Z2335" s="1" t="e">
        <f t="shared" si="3745"/>
        <v>#DIV/0!</v>
      </c>
      <c r="AA2335" s="1">
        <f>IF(S2335=0,0,Sourcedata!$C$13*EXP(2*Sourcedata!$C$28*Sourcedata!$C$10/Sourcedata!$C$12/Sourcedata!$C$34/S2335*1000000))</f>
        <v>0</v>
      </c>
      <c r="AB2335" s="1">
        <f t="shared" si="3746"/>
        <v>0</v>
      </c>
      <c r="AC2335" s="1">
        <f t="shared" si="3796"/>
        <v>0</v>
      </c>
      <c r="AD2335">
        <f t="shared" si="3797"/>
        <v>0</v>
      </c>
      <c r="AE2335">
        <f t="shared" si="3790"/>
        <v>0</v>
      </c>
      <c r="AF2335" s="1">
        <f t="shared" si="3747"/>
        <v>0</v>
      </c>
      <c r="AG2335" s="1" t="e">
        <f t="shared" si="3748"/>
        <v>#DIV/0!</v>
      </c>
      <c r="AH2335" s="1">
        <f t="shared" si="3749"/>
        <v>0</v>
      </c>
      <c r="AI2335" s="1" t="e">
        <f>IF(AG2335&gt;$D$1,Sourcedata!$B$90*(2*AE2335/1000000)/fluid_kinevisco,(AE2335*2/1000000)^(4/3)*epsilon^(1/3)/fluid_kinevisco)</f>
        <v>#DIV/0!</v>
      </c>
      <c r="AJ2335" s="1" t="e">
        <f>2+0.6*AI2335^0.5*Sourcedata!$B$92^(1/3)</f>
        <v>#DIV/0!</v>
      </c>
      <c r="AK2335" s="1" t="e">
        <f t="shared" si="3798"/>
        <v>#DIV/0!</v>
      </c>
      <c r="AL2335" s="1" t="e">
        <f t="shared" si="3750"/>
        <v>#DIV/0!</v>
      </c>
      <c r="AM2335" s="1">
        <f>IF(AE2335=0,0,Sourcedata!$C$13*EXP(2*Sourcedata!$C$28*Sourcedata!$C$10/Sourcedata!$C$12/Sourcedata!$C$34/AE2335*1000000))</f>
        <v>0</v>
      </c>
      <c r="AN2335" s="1">
        <f t="shared" si="3751"/>
        <v>0</v>
      </c>
      <c r="AO2335" s="1">
        <f t="shared" si="3799"/>
        <v>0</v>
      </c>
      <c r="AP2335">
        <f t="shared" si="3800"/>
        <v>0</v>
      </c>
      <c r="AQ2335">
        <f t="shared" si="3791"/>
        <v>0</v>
      </c>
      <c r="AR2335" s="1">
        <f t="shared" si="3752"/>
        <v>0</v>
      </c>
      <c r="AS2335" s="1" t="e">
        <f t="shared" si="3753"/>
        <v>#DIV/0!</v>
      </c>
      <c r="AT2335" s="1">
        <f t="shared" si="3754"/>
        <v>0</v>
      </c>
      <c r="AU2335" s="1" t="e">
        <f>IF(AS2335&gt;$D$1,Sourcedata!$B$90*(2*AQ2335/1000000)/fluid_kinevisco,(AQ2335*2/1000000)^(4/3)*epsilon^(1/3)/fluid_kinevisco)</f>
        <v>#DIV/0!</v>
      </c>
      <c r="AV2335" s="1" t="e">
        <f>2+0.6*AU2335^0.5*Sourcedata!$B$92^(1/3)</f>
        <v>#DIV/0!</v>
      </c>
      <c r="AW2335" s="1" t="e">
        <f t="shared" si="3801"/>
        <v>#DIV/0!</v>
      </c>
      <c r="AX2335" s="1" t="e">
        <f t="shared" si="3755"/>
        <v>#DIV/0!</v>
      </c>
      <c r="AY2335" s="1">
        <f>IF(AQ2335=0,0,Sourcedata!$C$13*EXP(2*Sourcedata!$C$28*Sourcedata!$C$10/Sourcedata!$C$12/Sourcedata!$C$34/AQ2335*1000000))</f>
        <v>0</v>
      </c>
      <c r="AZ2335" s="1">
        <f t="shared" si="3756"/>
        <v>0</v>
      </c>
      <c r="BA2335" s="1">
        <f t="shared" si="3802"/>
        <v>0</v>
      </c>
      <c r="BB2335">
        <f t="shared" si="3803"/>
        <v>0</v>
      </c>
      <c r="BC2335">
        <f t="shared" si="3804"/>
        <v>0</v>
      </c>
      <c r="BD2335" s="1">
        <f t="shared" si="3757"/>
        <v>0</v>
      </c>
      <c r="BE2335" s="1" t="e">
        <f t="shared" si="3758"/>
        <v>#DIV/0!</v>
      </c>
      <c r="BF2335" s="1">
        <f t="shared" si="3759"/>
        <v>0</v>
      </c>
      <c r="BG2335" s="1" t="e">
        <f>IF(BE2335&gt;$D$1,Sourcedata!$B$90*(2*BC2335/1000000)/fluid_kinevisco,(BC2335*2/1000000)^(4/3)*epsilon^(1/3)/fluid_kinevisco)</f>
        <v>#DIV/0!</v>
      </c>
      <c r="BH2335" s="1" t="e">
        <f>2+0.6*BG2335^0.5*Sourcedata!$B$92^(1/3)</f>
        <v>#DIV/0!</v>
      </c>
      <c r="BI2335" s="1" t="e">
        <f t="shared" si="3805"/>
        <v>#DIV/0!</v>
      </c>
      <c r="BJ2335" s="1" t="e">
        <f t="shared" si="3760"/>
        <v>#DIV/0!</v>
      </c>
      <c r="BK2335" s="1">
        <f>IF(BC2335=0,0,Sourcedata!$C$13*EXP(2*Sourcedata!$C$28*Sourcedata!$C$10/Sourcedata!$C$12/Sourcedata!$C$34/BC2335*1000000))</f>
        <v>0</v>
      </c>
      <c r="BL2335" s="1">
        <f t="shared" si="3761"/>
        <v>0</v>
      </c>
      <c r="BM2335" s="1">
        <f t="shared" si="3806"/>
        <v>0</v>
      </c>
      <c r="BN2335">
        <f t="shared" si="3807"/>
        <v>0</v>
      </c>
      <c r="BO2335">
        <f t="shared" si="3808"/>
        <v>0</v>
      </c>
      <c r="BP2335" s="1">
        <f t="shared" si="3762"/>
        <v>0</v>
      </c>
      <c r="BQ2335" s="1" t="e">
        <f t="shared" si="3763"/>
        <v>#DIV/0!</v>
      </c>
      <c r="BR2335" s="1">
        <f t="shared" si="3764"/>
        <v>0</v>
      </c>
      <c r="BS2335" s="1" t="e">
        <f>IF(BQ2335&gt;$D$1,Sourcedata!$B$90*(2*BO2335/1000000)/fluid_kinevisco,(BO2335*2/1000000)^(4/3)*epsilon^(1/3)/fluid_kinevisco)</f>
        <v>#DIV/0!</v>
      </c>
      <c r="BT2335" s="1" t="e">
        <f>2+0.6*BS2335^0.5*Sourcedata!$B$92^(1/3)</f>
        <v>#DIV/0!</v>
      </c>
      <c r="BU2335" s="1" t="e">
        <f t="shared" si="3809"/>
        <v>#DIV/0!</v>
      </c>
      <c r="BV2335" s="1" t="e">
        <f t="shared" si="3765"/>
        <v>#DIV/0!</v>
      </c>
      <c r="BW2335" s="1">
        <f>IF(BO2335=0,0,Sourcedata!$C$13*EXP(2*Sourcedata!$C$28*Sourcedata!$C$10/Sourcedata!$C$12/Sourcedata!$C$34/BO2335*1000000))</f>
        <v>0</v>
      </c>
      <c r="BX2335" s="1">
        <f t="shared" si="3766"/>
        <v>0</v>
      </c>
      <c r="BY2335" s="1">
        <f t="shared" si="3810"/>
        <v>0</v>
      </c>
      <c r="BZ2335">
        <f t="shared" si="3811"/>
        <v>0</v>
      </c>
      <c r="CA2335">
        <f t="shared" si="3792"/>
        <v>0</v>
      </c>
      <c r="CB2335" s="1">
        <f t="shared" si="3767"/>
        <v>0</v>
      </c>
      <c r="CC2335" s="1" t="e">
        <f t="shared" si="3768"/>
        <v>#DIV/0!</v>
      </c>
      <c r="CD2335" s="1">
        <f t="shared" si="3769"/>
        <v>0</v>
      </c>
      <c r="CE2335" s="1" t="e">
        <f>IF(CC2335&gt;$D$1,Sourcedata!$B$90*(2*CA2335/1000000)/fluid_kinevisco,(CA2335*2/1000000)^(4/3)*epsilon^(1/3)/fluid_kinevisco)</f>
        <v>#DIV/0!</v>
      </c>
      <c r="CF2335" s="1" t="e">
        <f>2+0.6*CE2335^0.5*Sourcedata!$B$92^(1/3)</f>
        <v>#DIV/0!</v>
      </c>
      <c r="CG2335" s="1" t="e">
        <f t="shared" si="3812"/>
        <v>#DIV/0!</v>
      </c>
      <c r="CH2335" s="1" t="e">
        <f t="shared" si="3770"/>
        <v>#DIV/0!</v>
      </c>
      <c r="CI2335" s="1">
        <f>IF(CA2335=0,0,Sourcedata!$C$13*EXP(2*Sourcedata!$C$28*Sourcedata!$C$10/Sourcedata!$C$12/Sourcedata!$C$34/CA2335*1000000))</f>
        <v>0</v>
      </c>
      <c r="CJ2335" s="1">
        <f t="shared" si="3771"/>
        <v>0</v>
      </c>
      <c r="CK2335" s="1">
        <f t="shared" si="3813"/>
        <v>0</v>
      </c>
      <c r="CL2335">
        <f t="shared" si="3793"/>
        <v>0</v>
      </c>
      <c r="CM2335">
        <f t="shared" si="3814"/>
        <v>0</v>
      </c>
      <c r="CN2335" s="1">
        <f t="shared" si="3772"/>
        <v>0</v>
      </c>
      <c r="CO2335" s="1" t="e">
        <f t="shared" si="3773"/>
        <v>#DIV/0!</v>
      </c>
      <c r="CP2335" s="1">
        <f t="shared" si="3774"/>
        <v>0</v>
      </c>
      <c r="CQ2335" s="1" t="e">
        <f>IF(CO2335&gt;$D$1,Sourcedata!$B$90*(2*CM2335/1000000)/fluid_kinevisco,(CM2335*2/1000000)^(4/3)*epsilon^(1/3)/fluid_kinevisco)</f>
        <v>#DIV/0!</v>
      </c>
      <c r="CR2335" s="1" t="e">
        <f>2+0.6*CQ2335^0.5*Sourcedata!$B$92^(1/3)</f>
        <v>#DIV/0!</v>
      </c>
      <c r="CS2335" s="1" t="e">
        <f t="shared" si="3815"/>
        <v>#DIV/0!</v>
      </c>
      <c r="CT2335" s="1" t="e">
        <f t="shared" si="3775"/>
        <v>#DIV/0!</v>
      </c>
      <c r="CU2335" s="1">
        <f>IF(CM2335=0,0,Sourcedata!$C$13*EXP(2*Sourcedata!$C$28*Sourcedata!$C$10/Sourcedata!$C$12/Sourcedata!$C$34/CM2335*1000000))</f>
        <v>0</v>
      </c>
      <c r="CV2335" s="1">
        <f t="shared" si="3776"/>
        <v>0</v>
      </c>
      <c r="CW2335" s="1">
        <f t="shared" si="3816"/>
        <v>0</v>
      </c>
      <c r="CX2335">
        <f t="shared" si="3817"/>
        <v>0</v>
      </c>
      <c r="CY2335">
        <f t="shared" si="3818"/>
        <v>0</v>
      </c>
      <c r="CZ2335" s="1">
        <f t="shared" si="3777"/>
        <v>0</v>
      </c>
      <c r="DA2335" s="1" t="e">
        <f t="shared" si="3778"/>
        <v>#DIV/0!</v>
      </c>
      <c r="DB2335" s="1">
        <f t="shared" si="3779"/>
        <v>0</v>
      </c>
      <c r="DC2335" s="1" t="e">
        <f>IF(DA2335&gt;$D$1,Sourcedata!$B$90*(2*CY2335/1000000)/fluid_kinevisco,(CY2335*2/1000000)^(4/3)*epsilon^(1/3)/fluid_kinevisco)</f>
        <v>#DIV/0!</v>
      </c>
      <c r="DD2335" s="1" t="e">
        <f>2+0.6*DC2335^0.5*Sourcedata!$B$92^(1/3)</f>
        <v>#DIV/0!</v>
      </c>
      <c r="DE2335" s="1" t="e">
        <f t="shared" si="3819"/>
        <v>#DIV/0!</v>
      </c>
      <c r="DF2335" s="1" t="e">
        <f t="shared" si="3780"/>
        <v>#DIV/0!</v>
      </c>
      <c r="DG2335" s="1">
        <f>IF(CY2335=0,0,Sourcedata!$C$13*EXP(2*Sourcedata!$C$28*Sourcedata!$C$10/Sourcedata!$C$12/Sourcedata!$C$34/CY2335*1000000))</f>
        <v>0</v>
      </c>
      <c r="DH2335" s="1">
        <f t="shared" si="3781"/>
        <v>0</v>
      </c>
      <c r="DI2335" s="1">
        <f t="shared" si="3820"/>
        <v>0</v>
      </c>
      <c r="DJ2335">
        <f t="shared" si="3821"/>
        <v>0</v>
      </c>
      <c r="DK2335">
        <f t="shared" si="3822"/>
        <v>0</v>
      </c>
      <c r="DL2335" s="1">
        <f t="shared" si="3782"/>
        <v>0</v>
      </c>
      <c r="DM2335" s="1" t="e">
        <f t="shared" si="3783"/>
        <v>#DIV/0!</v>
      </c>
      <c r="DN2335" s="1">
        <f t="shared" si="3784"/>
        <v>0</v>
      </c>
      <c r="DO2335" s="1" t="e">
        <f>IF(DM2335&gt;$D$1,Sourcedata!$B$90*(2*DK2335/1000000)/fluid_kinevisco,(DK2335*2/1000000)^(4/3)*epsilon^(1/3)/fluid_kinevisco)</f>
        <v>#DIV/0!</v>
      </c>
      <c r="DP2335" s="1" t="e">
        <f>2+0.6*DO2335^0.5*Sourcedata!$B$92^(1/3)</f>
        <v>#DIV/0!</v>
      </c>
      <c r="DQ2335" s="1" t="e">
        <f t="shared" si="3823"/>
        <v>#DIV/0!</v>
      </c>
      <c r="DR2335" s="1" t="e">
        <f t="shared" si="3785"/>
        <v>#DIV/0!</v>
      </c>
      <c r="DS2335" s="1">
        <f>IF(DK2335=0,0,Sourcedata!$C$13*EXP(2*Sourcedata!$C$28*Sourcedata!$C$10/Sourcedata!$C$12/Sourcedata!$C$34/DK2335*1000000))</f>
        <v>0</v>
      </c>
      <c r="DT2335" s="1">
        <f t="shared" si="3786"/>
        <v>0</v>
      </c>
      <c r="DU2335" s="1">
        <f t="shared" si="3824"/>
        <v>0</v>
      </c>
      <c r="DV2335">
        <f t="shared" si="3825"/>
        <v>0</v>
      </c>
      <c r="DX2335" s="26">
        <f t="shared" si="3734"/>
        <v>2.4999999999999988E-5</v>
      </c>
      <c r="DY2335">
        <f t="shared" si="3723"/>
        <v>0.58325000000002514</v>
      </c>
      <c r="DZ2335" s="1">
        <f t="shared" si="3724"/>
        <v>0</v>
      </c>
      <c r="EA2335" s="1">
        <f t="shared" si="3735"/>
        <v>24.999999999999989</v>
      </c>
      <c r="EB2335" s="1">
        <f t="shared" si="3728"/>
        <v>0</v>
      </c>
      <c r="EC2335" s="1"/>
      <c r="ED2335" s="1">
        <f t="shared" si="3729"/>
        <v>24.999999999999989</v>
      </c>
      <c r="EE2335" s="1">
        <f t="shared" si="3730"/>
        <v>24.999999999999989</v>
      </c>
      <c r="EF2335">
        <f t="shared" si="3725"/>
        <v>99.999999999999957</v>
      </c>
      <c r="EG2335">
        <f t="shared" si="3726"/>
        <v>0</v>
      </c>
      <c r="EH2335" s="1"/>
      <c r="EI2335">
        <f t="shared" si="3727"/>
        <v>100</v>
      </c>
      <c r="EK2335">
        <f t="shared" si="3731"/>
        <v>0.58325000000002514</v>
      </c>
      <c r="EL2335">
        <f t="shared" si="3732"/>
        <v>0.57999999999999996</v>
      </c>
      <c r="EM2335">
        <f t="shared" si="3733"/>
        <v>99.999999999999957</v>
      </c>
    </row>
    <row r="2336" spans="6:143" x14ac:dyDescent="0.2">
      <c r="F2336">
        <f>F2335+Sourcedata!$C$36*3600/4000</f>
        <v>2097.00000000009</v>
      </c>
      <c r="G2336">
        <f t="shared" si="3787"/>
        <v>0</v>
      </c>
      <c r="H2336" s="1">
        <f t="shared" si="3736"/>
        <v>0</v>
      </c>
      <c r="I2336" s="1" t="e">
        <f t="shared" si="3737"/>
        <v>#DIV/0!</v>
      </c>
      <c r="J2336" s="1">
        <f t="shared" si="3738"/>
        <v>0</v>
      </c>
      <c r="K2336" s="1" t="e">
        <f>IF(I2336&gt;$D$1,Sourcedata!$B$90*(2*G2336/1000000)/fluid_kinevisco,(G2336*2/1000000)^(4/3)*epsilon^(1/3)/fluid_kinevisco)</f>
        <v>#DIV/0!</v>
      </c>
      <c r="L2336" s="1" t="e">
        <f>2+0.6*K2336^0.5*Sourcedata!$B$92^(1/3)</f>
        <v>#DIV/0!</v>
      </c>
      <c r="M2336" s="1" t="e">
        <f t="shared" si="3739"/>
        <v>#DIV/0!</v>
      </c>
      <c r="N2336" s="1" t="e">
        <f t="shared" si="3740"/>
        <v>#DIV/0!</v>
      </c>
      <c r="O2336" s="1">
        <f>IF(G2336=0,0,Sourcedata!$C$13*EXP(2*Sourcedata!$C$28*Sourcedata!$C$10/Sourcedata!$C$12/Sourcedata!$C$34/G2336*1000000))</f>
        <v>0</v>
      </c>
      <c r="P2336" s="1">
        <f t="shared" si="3741"/>
        <v>0</v>
      </c>
      <c r="Q2336" s="1">
        <f t="shared" si="3788"/>
        <v>0</v>
      </c>
      <c r="R2336">
        <f t="shared" si="3794"/>
        <v>0</v>
      </c>
      <c r="S2336">
        <f t="shared" si="3789"/>
        <v>0</v>
      </c>
      <c r="T2336" s="1">
        <f t="shared" si="3742"/>
        <v>0</v>
      </c>
      <c r="U2336" s="1" t="e">
        <f t="shared" si="3743"/>
        <v>#DIV/0!</v>
      </c>
      <c r="V2336" s="1">
        <f t="shared" si="3744"/>
        <v>0</v>
      </c>
      <c r="W2336" s="1" t="e">
        <f>IF(U2336&gt;$D$1,Sourcedata!$B$90*(2*S2336/1000000)/fluid_kinevisco,(S2336*2/1000000)^(4/3)*epsilon^(1/3)/fluid_kinevisco)</f>
        <v>#DIV/0!</v>
      </c>
      <c r="X2336" s="1" t="e">
        <f>2+0.6*W2336^0.5*Sourcedata!$B$92^(1/3)</f>
        <v>#DIV/0!</v>
      </c>
      <c r="Y2336" s="1" t="e">
        <f t="shared" si="3795"/>
        <v>#DIV/0!</v>
      </c>
      <c r="Z2336" s="1" t="e">
        <f t="shared" si="3745"/>
        <v>#DIV/0!</v>
      </c>
      <c r="AA2336" s="1">
        <f>IF(S2336=0,0,Sourcedata!$C$13*EXP(2*Sourcedata!$C$28*Sourcedata!$C$10/Sourcedata!$C$12/Sourcedata!$C$34/S2336*1000000))</f>
        <v>0</v>
      </c>
      <c r="AB2336" s="1">
        <f t="shared" si="3746"/>
        <v>0</v>
      </c>
      <c r="AC2336" s="1">
        <f t="shared" si="3796"/>
        <v>0</v>
      </c>
      <c r="AD2336">
        <f t="shared" si="3797"/>
        <v>0</v>
      </c>
      <c r="AE2336">
        <f t="shared" si="3790"/>
        <v>0</v>
      </c>
      <c r="AF2336" s="1">
        <f t="shared" si="3747"/>
        <v>0</v>
      </c>
      <c r="AG2336" s="1" t="e">
        <f t="shared" si="3748"/>
        <v>#DIV/0!</v>
      </c>
      <c r="AH2336" s="1">
        <f t="shared" si="3749"/>
        <v>0</v>
      </c>
      <c r="AI2336" s="1" t="e">
        <f>IF(AG2336&gt;$D$1,Sourcedata!$B$90*(2*AE2336/1000000)/fluid_kinevisco,(AE2336*2/1000000)^(4/3)*epsilon^(1/3)/fluid_kinevisco)</f>
        <v>#DIV/0!</v>
      </c>
      <c r="AJ2336" s="1" t="e">
        <f>2+0.6*AI2336^0.5*Sourcedata!$B$92^(1/3)</f>
        <v>#DIV/0!</v>
      </c>
      <c r="AK2336" s="1" t="e">
        <f t="shared" si="3798"/>
        <v>#DIV/0!</v>
      </c>
      <c r="AL2336" s="1" t="e">
        <f t="shared" si="3750"/>
        <v>#DIV/0!</v>
      </c>
      <c r="AM2336" s="1">
        <f>IF(AE2336=0,0,Sourcedata!$C$13*EXP(2*Sourcedata!$C$28*Sourcedata!$C$10/Sourcedata!$C$12/Sourcedata!$C$34/AE2336*1000000))</f>
        <v>0</v>
      </c>
      <c r="AN2336" s="1">
        <f t="shared" si="3751"/>
        <v>0</v>
      </c>
      <c r="AO2336" s="1">
        <f t="shared" si="3799"/>
        <v>0</v>
      </c>
      <c r="AP2336">
        <f t="shared" si="3800"/>
        <v>0</v>
      </c>
      <c r="AQ2336">
        <f t="shared" si="3791"/>
        <v>0</v>
      </c>
      <c r="AR2336" s="1">
        <f t="shared" si="3752"/>
        <v>0</v>
      </c>
      <c r="AS2336" s="1" t="e">
        <f t="shared" si="3753"/>
        <v>#DIV/0!</v>
      </c>
      <c r="AT2336" s="1">
        <f t="shared" si="3754"/>
        <v>0</v>
      </c>
      <c r="AU2336" s="1" t="e">
        <f>IF(AS2336&gt;$D$1,Sourcedata!$B$90*(2*AQ2336/1000000)/fluid_kinevisco,(AQ2336*2/1000000)^(4/3)*epsilon^(1/3)/fluid_kinevisco)</f>
        <v>#DIV/0!</v>
      </c>
      <c r="AV2336" s="1" t="e">
        <f>2+0.6*AU2336^0.5*Sourcedata!$B$92^(1/3)</f>
        <v>#DIV/0!</v>
      </c>
      <c r="AW2336" s="1" t="e">
        <f t="shared" si="3801"/>
        <v>#DIV/0!</v>
      </c>
      <c r="AX2336" s="1" t="e">
        <f t="shared" si="3755"/>
        <v>#DIV/0!</v>
      </c>
      <c r="AY2336" s="1">
        <f>IF(AQ2336=0,0,Sourcedata!$C$13*EXP(2*Sourcedata!$C$28*Sourcedata!$C$10/Sourcedata!$C$12/Sourcedata!$C$34/AQ2336*1000000))</f>
        <v>0</v>
      </c>
      <c r="AZ2336" s="1">
        <f t="shared" si="3756"/>
        <v>0</v>
      </c>
      <c r="BA2336" s="1">
        <f t="shared" si="3802"/>
        <v>0</v>
      </c>
      <c r="BB2336">
        <f t="shared" si="3803"/>
        <v>0</v>
      </c>
      <c r="BC2336">
        <f t="shared" si="3804"/>
        <v>0</v>
      </c>
      <c r="BD2336" s="1">
        <f t="shared" si="3757"/>
        <v>0</v>
      </c>
      <c r="BE2336" s="1" t="e">
        <f t="shared" si="3758"/>
        <v>#DIV/0!</v>
      </c>
      <c r="BF2336" s="1">
        <f t="shared" si="3759"/>
        <v>0</v>
      </c>
      <c r="BG2336" s="1" t="e">
        <f>IF(BE2336&gt;$D$1,Sourcedata!$B$90*(2*BC2336/1000000)/fluid_kinevisco,(BC2336*2/1000000)^(4/3)*epsilon^(1/3)/fluid_kinevisco)</f>
        <v>#DIV/0!</v>
      </c>
      <c r="BH2336" s="1" t="e">
        <f>2+0.6*BG2336^0.5*Sourcedata!$B$92^(1/3)</f>
        <v>#DIV/0!</v>
      </c>
      <c r="BI2336" s="1" t="e">
        <f t="shared" si="3805"/>
        <v>#DIV/0!</v>
      </c>
      <c r="BJ2336" s="1" t="e">
        <f t="shared" si="3760"/>
        <v>#DIV/0!</v>
      </c>
      <c r="BK2336" s="1">
        <f>IF(BC2336=0,0,Sourcedata!$C$13*EXP(2*Sourcedata!$C$28*Sourcedata!$C$10/Sourcedata!$C$12/Sourcedata!$C$34/BC2336*1000000))</f>
        <v>0</v>
      </c>
      <c r="BL2336" s="1">
        <f t="shared" si="3761"/>
        <v>0</v>
      </c>
      <c r="BM2336" s="1">
        <f t="shared" si="3806"/>
        <v>0</v>
      </c>
      <c r="BN2336">
        <f t="shared" si="3807"/>
        <v>0</v>
      </c>
      <c r="BO2336">
        <f t="shared" si="3808"/>
        <v>0</v>
      </c>
      <c r="BP2336" s="1">
        <f t="shared" si="3762"/>
        <v>0</v>
      </c>
      <c r="BQ2336" s="1" t="e">
        <f t="shared" si="3763"/>
        <v>#DIV/0!</v>
      </c>
      <c r="BR2336" s="1">
        <f t="shared" si="3764"/>
        <v>0</v>
      </c>
      <c r="BS2336" s="1" t="e">
        <f>IF(BQ2336&gt;$D$1,Sourcedata!$B$90*(2*BO2336/1000000)/fluid_kinevisco,(BO2336*2/1000000)^(4/3)*epsilon^(1/3)/fluid_kinevisco)</f>
        <v>#DIV/0!</v>
      </c>
      <c r="BT2336" s="1" t="e">
        <f>2+0.6*BS2336^0.5*Sourcedata!$B$92^(1/3)</f>
        <v>#DIV/0!</v>
      </c>
      <c r="BU2336" s="1" t="e">
        <f t="shared" si="3809"/>
        <v>#DIV/0!</v>
      </c>
      <c r="BV2336" s="1" t="e">
        <f t="shared" si="3765"/>
        <v>#DIV/0!</v>
      </c>
      <c r="BW2336" s="1">
        <f>IF(BO2336=0,0,Sourcedata!$C$13*EXP(2*Sourcedata!$C$28*Sourcedata!$C$10/Sourcedata!$C$12/Sourcedata!$C$34/BO2336*1000000))</f>
        <v>0</v>
      </c>
      <c r="BX2336" s="1">
        <f t="shared" si="3766"/>
        <v>0</v>
      </c>
      <c r="BY2336" s="1">
        <f t="shared" si="3810"/>
        <v>0</v>
      </c>
      <c r="BZ2336">
        <f t="shared" si="3811"/>
        <v>0</v>
      </c>
      <c r="CA2336">
        <f t="shared" si="3792"/>
        <v>0</v>
      </c>
      <c r="CB2336" s="1">
        <f t="shared" si="3767"/>
        <v>0</v>
      </c>
      <c r="CC2336" s="1" t="e">
        <f t="shared" si="3768"/>
        <v>#DIV/0!</v>
      </c>
      <c r="CD2336" s="1">
        <f t="shared" si="3769"/>
        <v>0</v>
      </c>
      <c r="CE2336" s="1" t="e">
        <f>IF(CC2336&gt;$D$1,Sourcedata!$B$90*(2*CA2336/1000000)/fluid_kinevisco,(CA2336*2/1000000)^(4/3)*epsilon^(1/3)/fluid_kinevisco)</f>
        <v>#DIV/0!</v>
      </c>
      <c r="CF2336" s="1" t="e">
        <f>2+0.6*CE2336^0.5*Sourcedata!$B$92^(1/3)</f>
        <v>#DIV/0!</v>
      </c>
      <c r="CG2336" s="1" t="e">
        <f t="shared" si="3812"/>
        <v>#DIV/0!</v>
      </c>
      <c r="CH2336" s="1" t="e">
        <f t="shared" si="3770"/>
        <v>#DIV/0!</v>
      </c>
      <c r="CI2336" s="1">
        <f>IF(CA2336=0,0,Sourcedata!$C$13*EXP(2*Sourcedata!$C$28*Sourcedata!$C$10/Sourcedata!$C$12/Sourcedata!$C$34/CA2336*1000000))</f>
        <v>0</v>
      </c>
      <c r="CJ2336" s="1">
        <f t="shared" si="3771"/>
        <v>0</v>
      </c>
      <c r="CK2336" s="1">
        <f t="shared" si="3813"/>
        <v>0</v>
      </c>
      <c r="CL2336">
        <f t="shared" si="3793"/>
        <v>0</v>
      </c>
      <c r="CM2336">
        <f t="shared" si="3814"/>
        <v>0</v>
      </c>
      <c r="CN2336" s="1">
        <f t="shared" si="3772"/>
        <v>0</v>
      </c>
      <c r="CO2336" s="1" t="e">
        <f t="shared" si="3773"/>
        <v>#DIV/0!</v>
      </c>
      <c r="CP2336" s="1">
        <f t="shared" si="3774"/>
        <v>0</v>
      </c>
      <c r="CQ2336" s="1" t="e">
        <f>IF(CO2336&gt;$D$1,Sourcedata!$B$90*(2*CM2336/1000000)/fluid_kinevisco,(CM2336*2/1000000)^(4/3)*epsilon^(1/3)/fluid_kinevisco)</f>
        <v>#DIV/0!</v>
      </c>
      <c r="CR2336" s="1" t="e">
        <f>2+0.6*CQ2336^0.5*Sourcedata!$B$92^(1/3)</f>
        <v>#DIV/0!</v>
      </c>
      <c r="CS2336" s="1" t="e">
        <f t="shared" si="3815"/>
        <v>#DIV/0!</v>
      </c>
      <c r="CT2336" s="1" t="e">
        <f t="shared" si="3775"/>
        <v>#DIV/0!</v>
      </c>
      <c r="CU2336" s="1">
        <f>IF(CM2336=0,0,Sourcedata!$C$13*EXP(2*Sourcedata!$C$28*Sourcedata!$C$10/Sourcedata!$C$12/Sourcedata!$C$34/CM2336*1000000))</f>
        <v>0</v>
      </c>
      <c r="CV2336" s="1">
        <f t="shared" si="3776"/>
        <v>0</v>
      </c>
      <c r="CW2336" s="1">
        <f t="shared" si="3816"/>
        <v>0</v>
      </c>
      <c r="CX2336">
        <f t="shared" si="3817"/>
        <v>0</v>
      </c>
      <c r="CY2336">
        <f t="shared" si="3818"/>
        <v>0</v>
      </c>
      <c r="CZ2336" s="1">
        <f t="shared" si="3777"/>
        <v>0</v>
      </c>
      <c r="DA2336" s="1" t="e">
        <f t="shared" si="3778"/>
        <v>#DIV/0!</v>
      </c>
      <c r="DB2336" s="1">
        <f t="shared" si="3779"/>
        <v>0</v>
      </c>
      <c r="DC2336" s="1" t="e">
        <f>IF(DA2336&gt;$D$1,Sourcedata!$B$90*(2*CY2336/1000000)/fluid_kinevisco,(CY2336*2/1000000)^(4/3)*epsilon^(1/3)/fluid_kinevisco)</f>
        <v>#DIV/0!</v>
      </c>
      <c r="DD2336" s="1" t="e">
        <f>2+0.6*DC2336^0.5*Sourcedata!$B$92^(1/3)</f>
        <v>#DIV/0!</v>
      </c>
      <c r="DE2336" s="1" t="e">
        <f t="shared" si="3819"/>
        <v>#DIV/0!</v>
      </c>
      <c r="DF2336" s="1" t="e">
        <f t="shared" si="3780"/>
        <v>#DIV/0!</v>
      </c>
      <c r="DG2336" s="1">
        <f>IF(CY2336=0,0,Sourcedata!$C$13*EXP(2*Sourcedata!$C$28*Sourcedata!$C$10/Sourcedata!$C$12/Sourcedata!$C$34/CY2336*1000000))</f>
        <v>0</v>
      </c>
      <c r="DH2336" s="1">
        <f t="shared" si="3781"/>
        <v>0</v>
      </c>
      <c r="DI2336" s="1">
        <f t="shared" si="3820"/>
        <v>0</v>
      </c>
      <c r="DJ2336">
        <f t="shared" si="3821"/>
        <v>0</v>
      </c>
      <c r="DK2336">
        <f t="shared" si="3822"/>
        <v>0</v>
      </c>
      <c r="DL2336" s="1">
        <f t="shared" si="3782"/>
        <v>0</v>
      </c>
      <c r="DM2336" s="1" t="e">
        <f t="shared" si="3783"/>
        <v>#DIV/0!</v>
      </c>
      <c r="DN2336" s="1">
        <f t="shared" si="3784"/>
        <v>0</v>
      </c>
      <c r="DO2336" s="1" t="e">
        <f>IF(DM2336&gt;$D$1,Sourcedata!$B$90*(2*DK2336/1000000)/fluid_kinevisco,(DK2336*2/1000000)^(4/3)*epsilon^(1/3)/fluid_kinevisco)</f>
        <v>#DIV/0!</v>
      </c>
      <c r="DP2336" s="1" t="e">
        <f>2+0.6*DO2336^0.5*Sourcedata!$B$92^(1/3)</f>
        <v>#DIV/0!</v>
      </c>
      <c r="DQ2336" s="1" t="e">
        <f t="shared" si="3823"/>
        <v>#DIV/0!</v>
      </c>
      <c r="DR2336" s="1" t="e">
        <f t="shared" si="3785"/>
        <v>#DIV/0!</v>
      </c>
      <c r="DS2336" s="1">
        <f>IF(DK2336=0,0,Sourcedata!$C$13*EXP(2*Sourcedata!$C$28*Sourcedata!$C$10/Sourcedata!$C$12/Sourcedata!$C$34/DK2336*1000000))</f>
        <v>0</v>
      </c>
      <c r="DT2336" s="1">
        <f t="shared" si="3786"/>
        <v>0</v>
      </c>
      <c r="DU2336" s="1">
        <f t="shared" si="3824"/>
        <v>0</v>
      </c>
      <c r="DV2336">
        <f t="shared" si="3825"/>
        <v>0</v>
      </c>
      <c r="DX2336" s="26">
        <f t="shared" si="3734"/>
        <v>2.4999999999999988E-5</v>
      </c>
      <c r="DY2336">
        <f t="shared" si="3723"/>
        <v>0.58350000000002511</v>
      </c>
      <c r="DZ2336" s="1">
        <f t="shared" si="3724"/>
        <v>0</v>
      </c>
      <c r="EA2336" s="1">
        <f t="shared" si="3735"/>
        <v>24.999999999999989</v>
      </c>
      <c r="EB2336" s="1">
        <f t="shared" si="3728"/>
        <v>0</v>
      </c>
      <c r="EC2336" s="1"/>
      <c r="ED2336" s="1">
        <f t="shared" si="3729"/>
        <v>24.999999999999989</v>
      </c>
      <c r="EE2336" s="1">
        <f t="shared" si="3730"/>
        <v>24.999999999999989</v>
      </c>
      <c r="EF2336">
        <f t="shared" si="3725"/>
        <v>99.999999999999957</v>
      </c>
      <c r="EG2336">
        <f t="shared" si="3726"/>
        <v>0</v>
      </c>
      <c r="EH2336" s="1"/>
      <c r="EI2336">
        <f t="shared" si="3727"/>
        <v>100</v>
      </c>
      <c r="EK2336">
        <f t="shared" si="3731"/>
        <v>0.58350000000002511</v>
      </c>
      <c r="EL2336">
        <f t="shared" si="3732"/>
        <v>0.57999999999999996</v>
      </c>
      <c r="EM2336">
        <f t="shared" si="3733"/>
        <v>99.999999999999957</v>
      </c>
    </row>
    <row r="2337" spans="6:143" x14ac:dyDescent="0.2">
      <c r="F2337">
        <f>F2336+Sourcedata!$C$36*3600/4000</f>
        <v>2097.9000000000901</v>
      </c>
      <c r="G2337">
        <f t="shared" si="3787"/>
        <v>0</v>
      </c>
      <c r="H2337" s="1">
        <f t="shared" si="3736"/>
        <v>0</v>
      </c>
      <c r="I2337" s="1" t="e">
        <f t="shared" si="3737"/>
        <v>#DIV/0!</v>
      </c>
      <c r="J2337" s="1">
        <f t="shared" si="3738"/>
        <v>0</v>
      </c>
      <c r="K2337" s="1" t="e">
        <f>IF(I2337&gt;$D$1,Sourcedata!$B$90*(2*G2337/1000000)/fluid_kinevisco,(G2337*2/1000000)^(4/3)*epsilon^(1/3)/fluid_kinevisco)</f>
        <v>#DIV/0!</v>
      </c>
      <c r="L2337" s="1" t="e">
        <f>2+0.6*K2337^0.5*Sourcedata!$B$92^(1/3)</f>
        <v>#DIV/0!</v>
      </c>
      <c r="M2337" s="1" t="e">
        <f t="shared" si="3739"/>
        <v>#DIV/0!</v>
      </c>
      <c r="N2337" s="1" t="e">
        <f t="shared" si="3740"/>
        <v>#DIV/0!</v>
      </c>
      <c r="O2337" s="1">
        <f>IF(G2337=0,0,Sourcedata!$C$13*EXP(2*Sourcedata!$C$28*Sourcedata!$C$10/Sourcedata!$C$12/Sourcedata!$C$34/G2337*1000000))</f>
        <v>0</v>
      </c>
      <c r="P2337" s="1">
        <f t="shared" si="3741"/>
        <v>0</v>
      </c>
      <c r="Q2337" s="1">
        <f t="shared" si="3788"/>
        <v>0</v>
      </c>
      <c r="R2337">
        <f t="shared" si="3794"/>
        <v>0</v>
      </c>
      <c r="S2337">
        <f t="shared" si="3789"/>
        <v>0</v>
      </c>
      <c r="T2337" s="1">
        <f t="shared" si="3742"/>
        <v>0</v>
      </c>
      <c r="U2337" s="1" t="e">
        <f t="shared" si="3743"/>
        <v>#DIV/0!</v>
      </c>
      <c r="V2337" s="1">
        <f t="shared" si="3744"/>
        <v>0</v>
      </c>
      <c r="W2337" s="1" t="e">
        <f>IF(U2337&gt;$D$1,Sourcedata!$B$90*(2*S2337/1000000)/fluid_kinevisco,(S2337*2/1000000)^(4/3)*epsilon^(1/3)/fluid_kinevisco)</f>
        <v>#DIV/0!</v>
      </c>
      <c r="X2337" s="1" t="e">
        <f>2+0.6*W2337^0.5*Sourcedata!$B$92^(1/3)</f>
        <v>#DIV/0!</v>
      </c>
      <c r="Y2337" s="1" t="e">
        <f t="shared" si="3795"/>
        <v>#DIV/0!</v>
      </c>
      <c r="Z2337" s="1" t="e">
        <f t="shared" si="3745"/>
        <v>#DIV/0!</v>
      </c>
      <c r="AA2337" s="1">
        <f>IF(S2337=0,0,Sourcedata!$C$13*EXP(2*Sourcedata!$C$28*Sourcedata!$C$10/Sourcedata!$C$12/Sourcedata!$C$34/S2337*1000000))</f>
        <v>0</v>
      </c>
      <c r="AB2337" s="1">
        <f t="shared" si="3746"/>
        <v>0</v>
      </c>
      <c r="AC2337" s="1">
        <f t="shared" si="3796"/>
        <v>0</v>
      </c>
      <c r="AD2337">
        <f t="shared" si="3797"/>
        <v>0</v>
      </c>
      <c r="AE2337">
        <f t="shared" si="3790"/>
        <v>0</v>
      </c>
      <c r="AF2337" s="1">
        <f t="shared" si="3747"/>
        <v>0</v>
      </c>
      <c r="AG2337" s="1" t="e">
        <f t="shared" si="3748"/>
        <v>#DIV/0!</v>
      </c>
      <c r="AH2337" s="1">
        <f t="shared" si="3749"/>
        <v>0</v>
      </c>
      <c r="AI2337" s="1" t="e">
        <f>IF(AG2337&gt;$D$1,Sourcedata!$B$90*(2*AE2337/1000000)/fluid_kinevisco,(AE2337*2/1000000)^(4/3)*epsilon^(1/3)/fluid_kinevisco)</f>
        <v>#DIV/0!</v>
      </c>
      <c r="AJ2337" s="1" t="e">
        <f>2+0.6*AI2337^0.5*Sourcedata!$B$92^(1/3)</f>
        <v>#DIV/0!</v>
      </c>
      <c r="AK2337" s="1" t="e">
        <f t="shared" si="3798"/>
        <v>#DIV/0!</v>
      </c>
      <c r="AL2337" s="1" t="e">
        <f t="shared" si="3750"/>
        <v>#DIV/0!</v>
      </c>
      <c r="AM2337" s="1">
        <f>IF(AE2337=0,0,Sourcedata!$C$13*EXP(2*Sourcedata!$C$28*Sourcedata!$C$10/Sourcedata!$C$12/Sourcedata!$C$34/AE2337*1000000))</f>
        <v>0</v>
      </c>
      <c r="AN2337" s="1">
        <f t="shared" si="3751"/>
        <v>0</v>
      </c>
      <c r="AO2337" s="1">
        <f t="shared" si="3799"/>
        <v>0</v>
      </c>
      <c r="AP2337">
        <f t="shared" si="3800"/>
        <v>0</v>
      </c>
      <c r="AQ2337">
        <f t="shared" si="3791"/>
        <v>0</v>
      </c>
      <c r="AR2337" s="1">
        <f t="shared" si="3752"/>
        <v>0</v>
      </c>
      <c r="AS2337" s="1" t="e">
        <f t="shared" si="3753"/>
        <v>#DIV/0!</v>
      </c>
      <c r="AT2337" s="1">
        <f t="shared" si="3754"/>
        <v>0</v>
      </c>
      <c r="AU2337" s="1" t="e">
        <f>IF(AS2337&gt;$D$1,Sourcedata!$B$90*(2*AQ2337/1000000)/fluid_kinevisco,(AQ2337*2/1000000)^(4/3)*epsilon^(1/3)/fluid_kinevisco)</f>
        <v>#DIV/0!</v>
      </c>
      <c r="AV2337" s="1" t="e">
        <f>2+0.6*AU2337^0.5*Sourcedata!$B$92^(1/3)</f>
        <v>#DIV/0!</v>
      </c>
      <c r="AW2337" s="1" t="e">
        <f t="shared" si="3801"/>
        <v>#DIV/0!</v>
      </c>
      <c r="AX2337" s="1" t="e">
        <f t="shared" si="3755"/>
        <v>#DIV/0!</v>
      </c>
      <c r="AY2337" s="1">
        <f>IF(AQ2337=0,0,Sourcedata!$C$13*EXP(2*Sourcedata!$C$28*Sourcedata!$C$10/Sourcedata!$C$12/Sourcedata!$C$34/AQ2337*1000000))</f>
        <v>0</v>
      </c>
      <c r="AZ2337" s="1">
        <f t="shared" si="3756"/>
        <v>0</v>
      </c>
      <c r="BA2337" s="1">
        <f t="shared" si="3802"/>
        <v>0</v>
      </c>
      <c r="BB2337">
        <f t="shared" si="3803"/>
        <v>0</v>
      </c>
      <c r="BC2337">
        <f t="shared" si="3804"/>
        <v>0</v>
      </c>
      <c r="BD2337" s="1">
        <f t="shared" si="3757"/>
        <v>0</v>
      </c>
      <c r="BE2337" s="1" t="e">
        <f t="shared" si="3758"/>
        <v>#DIV/0!</v>
      </c>
      <c r="BF2337" s="1">
        <f t="shared" si="3759"/>
        <v>0</v>
      </c>
      <c r="BG2337" s="1" t="e">
        <f>IF(BE2337&gt;$D$1,Sourcedata!$B$90*(2*BC2337/1000000)/fluid_kinevisco,(BC2337*2/1000000)^(4/3)*epsilon^(1/3)/fluid_kinevisco)</f>
        <v>#DIV/0!</v>
      </c>
      <c r="BH2337" s="1" t="e">
        <f>2+0.6*BG2337^0.5*Sourcedata!$B$92^(1/3)</f>
        <v>#DIV/0!</v>
      </c>
      <c r="BI2337" s="1" t="e">
        <f t="shared" si="3805"/>
        <v>#DIV/0!</v>
      </c>
      <c r="BJ2337" s="1" t="e">
        <f t="shared" si="3760"/>
        <v>#DIV/0!</v>
      </c>
      <c r="BK2337" s="1">
        <f>IF(BC2337=0,0,Sourcedata!$C$13*EXP(2*Sourcedata!$C$28*Sourcedata!$C$10/Sourcedata!$C$12/Sourcedata!$C$34/BC2337*1000000))</f>
        <v>0</v>
      </c>
      <c r="BL2337" s="1">
        <f t="shared" si="3761"/>
        <v>0</v>
      </c>
      <c r="BM2337" s="1">
        <f t="shared" si="3806"/>
        <v>0</v>
      </c>
      <c r="BN2337">
        <f t="shared" si="3807"/>
        <v>0</v>
      </c>
      <c r="BO2337">
        <f t="shared" si="3808"/>
        <v>0</v>
      </c>
      <c r="BP2337" s="1">
        <f t="shared" si="3762"/>
        <v>0</v>
      </c>
      <c r="BQ2337" s="1" t="e">
        <f t="shared" si="3763"/>
        <v>#DIV/0!</v>
      </c>
      <c r="BR2337" s="1">
        <f t="shared" si="3764"/>
        <v>0</v>
      </c>
      <c r="BS2337" s="1" t="e">
        <f>IF(BQ2337&gt;$D$1,Sourcedata!$B$90*(2*BO2337/1000000)/fluid_kinevisco,(BO2337*2/1000000)^(4/3)*epsilon^(1/3)/fluid_kinevisco)</f>
        <v>#DIV/0!</v>
      </c>
      <c r="BT2337" s="1" t="e">
        <f>2+0.6*BS2337^0.5*Sourcedata!$B$92^(1/3)</f>
        <v>#DIV/0!</v>
      </c>
      <c r="BU2337" s="1" t="e">
        <f t="shared" si="3809"/>
        <v>#DIV/0!</v>
      </c>
      <c r="BV2337" s="1" t="e">
        <f t="shared" si="3765"/>
        <v>#DIV/0!</v>
      </c>
      <c r="BW2337" s="1">
        <f>IF(BO2337=0,0,Sourcedata!$C$13*EXP(2*Sourcedata!$C$28*Sourcedata!$C$10/Sourcedata!$C$12/Sourcedata!$C$34/BO2337*1000000))</f>
        <v>0</v>
      </c>
      <c r="BX2337" s="1">
        <f t="shared" si="3766"/>
        <v>0</v>
      </c>
      <c r="BY2337" s="1">
        <f t="shared" si="3810"/>
        <v>0</v>
      </c>
      <c r="BZ2337">
        <f t="shared" si="3811"/>
        <v>0</v>
      </c>
      <c r="CA2337">
        <f t="shared" si="3792"/>
        <v>0</v>
      </c>
      <c r="CB2337" s="1">
        <f t="shared" si="3767"/>
        <v>0</v>
      </c>
      <c r="CC2337" s="1" t="e">
        <f t="shared" si="3768"/>
        <v>#DIV/0!</v>
      </c>
      <c r="CD2337" s="1">
        <f t="shared" si="3769"/>
        <v>0</v>
      </c>
      <c r="CE2337" s="1" t="e">
        <f>IF(CC2337&gt;$D$1,Sourcedata!$B$90*(2*CA2337/1000000)/fluid_kinevisco,(CA2337*2/1000000)^(4/3)*epsilon^(1/3)/fluid_kinevisco)</f>
        <v>#DIV/0!</v>
      </c>
      <c r="CF2337" s="1" t="e">
        <f>2+0.6*CE2337^0.5*Sourcedata!$B$92^(1/3)</f>
        <v>#DIV/0!</v>
      </c>
      <c r="CG2337" s="1" t="e">
        <f t="shared" si="3812"/>
        <v>#DIV/0!</v>
      </c>
      <c r="CH2337" s="1" t="e">
        <f t="shared" si="3770"/>
        <v>#DIV/0!</v>
      </c>
      <c r="CI2337" s="1">
        <f>IF(CA2337=0,0,Sourcedata!$C$13*EXP(2*Sourcedata!$C$28*Sourcedata!$C$10/Sourcedata!$C$12/Sourcedata!$C$34/CA2337*1000000))</f>
        <v>0</v>
      </c>
      <c r="CJ2337" s="1">
        <f t="shared" si="3771"/>
        <v>0</v>
      </c>
      <c r="CK2337" s="1">
        <f t="shared" si="3813"/>
        <v>0</v>
      </c>
      <c r="CL2337">
        <f t="shared" si="3793"/>
        <v>0</v>
      </c>
      <c r="CM2337">
        <f t="shared" si="3814"/>
        <v>0</v>
      </c>
      <c r="CN2337" s="1">
        <f t="shared" si="3772"/>
        <v>0</v>
      </c>
      <c r="CO2337" s="1" t="e">
        <f t="shared" si="3773"/>
        <v>#DIV/0!</v>
      </c>
      <c r="CP2337" s="1">
        <f t="shared" si="3774"/>
        <v>0</v>
      </c>
      <c r="CQ2337" s="1" t="e">
        <f>IF(CO2337&gt;$D$1,Sourcedata!$B$90*(2*CM2337/1000000)/fluid_kinevisco,(CM2337*2/1000000)^(4/3)*epsilon^(1/3)/fluid_kinevisco)</f>
        <v>#DIV/0!</v>
      </c>
      <c r="CR2337" s="1" t="e">
        <f>2+0.6*CQ2337^0.5*Sourcedata!$B$92^(1/3)</f>
        <v>#DIV/0!</v>
      </c>
      <c r="CS2337" s="1" t="e">
        <f t="shared" si="3815"/>
        <v>#DIV/0!</v>
      </c>
      <c r="CT2337" s="1" t="e">
        <f t="shared" si="3775"/>
        <v>#DIV/0!</v>
      </c>
      <c r="CU2337" s="1">
        <f>IF(CM2337=0,0,Sourcedata!$C$13*EXP(2*Sourcedata!$C$28*Sourcedata!$C$10/Sourcedata!$C$12/Sourcedata!$C$34/CM2337*1000000))</f>
        <v>0</v>
      </c>
      <c r="CV2337" s="1">
        <f t="shared" si="3776"/>
        <v>0</v>
      </c>
      <c r="CW2337" s="1">
        <f t="shared" si="3816"/>
        <v>0</v>
      </c>
      <c r="CX2337">
        <f t="shared" si="3817"/>
        <v>0</v>
      </c>
      <c r="CY2337">
        <f t="shared" si="3818"/>
        <v>0</v>
      </c>
      <c r="CZ2337" s="1">
        <f t="shared" si="3777"/>
        <v>0</v>
      </c>
      <c r="DA2337" s="1" t="e">
        <f t="shared" si="3778"/>
        <v>#DIV/0!</v>
      </c>
      <c r="DB2337" s="1">
        <f t="shared" si="3779"/>
        <v>0</v>
      </c>
      <c r="DC2337" s="1" t="e">
        <f>IF(DA2337&gt;$D$1,Sourcedata!$B$90*(2*CY2337/1000000)/fluid_kinevisco,(CY2337*2/1000000)^(4/3)*epsilon^(1/3)/fluid_kinevisco)</f>
        <v>#DIV/0!</v>
      </c>
      <c r="DD2337" s="1" t="e">
        <f>2+0.6*DC2337^0.5*Sourcedata!$B$92^(1/3)</f>
        <v>#DIV/0!</v>
      </c>
      <c r="DE2337" s="1" t="e">
        <f t="shared" si="3819"/>
        <v>#DIV/0!</v>
      </c>
      <c r="DF2337" s="1" t="e">
        <f t="shared" si="3780"/>
        <v>#DIV/0!</v>
      </c>
      <c r="DG2337" s="1">
        <f>IF(CY2337=0,0,Sourcedata!$C$13*EXP(2*Sourcedata!$C$28*Sourcedata!$C$10/Sourcedata!$C$12/Sourcedata!$C$34/CY2337*1000000))</f>
        <v>0</v>
      </c>
      <c r="DH2337" s="1">
        <f t="shared" si="3781"/>
        <v>0</v>
      </c>
      <c r="DI2337" s="1">
        <f t="shared" si="3820"/>
        <v>0</v>
      </c>
      <c r="DJ2337">
        <f t="shared" si="3821"/>
        <v>0</v>
      </c>
      <c r="DK2337">
        <f t="shared" si="3822"/>
        <v>0</v>
      </c>
      <c r="DL2337" s="1">
        <f t="shared" si="3782"/>
        <v>0</v>
      </c>
      <c r="DM2337" s="1" t="e">
        <f t="shared" si="3783"/>
        <v>#DIV/0!</v>
      </c>
      <c r="DN2337" s="1">
        <f t="shared" si="3784"/>
        <v>0</v>
      </c>
      <c r="DO2337" s="1" t="e">
        <f>IF(DM2337&gt;$D$1,Sourcedata!$B$90*(2*DK2337/1000000)/fluid_kinevisco,(DK2337*2/1000000)^(4/3)*epsilon^(1/3)/fluid_kinevisco)</f>
        <v>#DIV/0!</v>
      </c>
      <c r="DP2337" s="1" t="e">
        <f>2+0.6*DO2337^0.5*Sourcedata!$B$92^(1/3)</f>
        <v>#DIV/0!</v>
      </c>
      <c r="DQ2337" s="1" t="e">
        <f t="shared" si="3823"/>
        <v>#DIV/0!</v>
      </c>
      <c r="DR2337" s="1" t="e">
        <f t="shared" si="3785"/>
        <v>#DIV/0!</v>
      </c>
      <c r="DS2337" s="1">
        <f>IF(DK2337=0,0,Sourcedata!$C$13*EXP(2*Sourcedata!$C$28*Sourcedata!$C$10/Sourcedata!$C$12/Sourcedata!$C$34/DK2337*1000000))</f>
        <v>0</v>
      </c>
      <c r="DT2337" s="1">
        <f t="shared" si="3786"/>
        <v>0</v>
      </c>
      <c r="DU2337" s="1">
        <f t="shared" si="3824"/>
        <v>0</v>
      </c>
      <c r="DV2337">
        <f t="shared" si="3825"/>
        <v>0</v>
      </c>
      <c r="DX2337" s="26">
        <f t="shared" si="3734"/>
        <v>2.4999999999999988E-5</v>
      </c>
      <c r="DY2337">
        <f t="shared" si="3723"/>
        <v>0.58375000000002508</v>
      </c>
      <c r="DZ2337" s="1">
        <f t="shared" si="3724"/>
        <v>0</v>
      </c>
      <c r="EA2337" s="1">
        <f t="shared" si="3735"/>
        <v>24.999999999999989</v>
      </c>
      <c r="EB2337" s="1">
        <f t="shared" si="3728"/>
        <v>0</v>
      </c>
      <c r="EC2337" s="1"/>
      <c r="ED2337" s="1">
        <f t="shared" si="3729"/>
        <v>24.999999999999989</v>
      </c>
      <c r="EE2337" s="1">
        <f t="shared" si="3730"/>
        <v>24.999999999999989</v>
      </c>
      <c r="EF2337">
        <f t="shared" si="3725"/>
        <v>99.999999999999957</v>
      </c>
      <c r="EG2337">
        <f t="shared" si="3726"/>
        <v>0</v>
      </c>
      <c r="EH2337" s="1"/>
      <c r="EI2337">
        <f t="shared" si="3727"/>
        <v>100</v>
      </c>
      <c r="EK2337">
        <f t="shared" si="3731"/>
        <v>0.58375000000002508</v>
      </c>
      <c r="EL2337">
        <f t="shared" si="3732"/>
        <v>0.57999999999999996</v>
      </c>
      <c r="EM2337">
        <f t="shared" si="3733"/>
        <v>99.999999999999957</v>
      </c>
    </row>
    <row r="2338" spans="6:143" x14ac:dyDescent="0.2">
      <c r="F2338">
        <f>F2337+Sourcedata!$C$36*3600/4000</f>
        <v>2098.8000000000902</v>
      </c>
      <c r="G2338">
        <f t="shared" si="3787"/>
        <v>0</v>
      </c>
      <c r="H2338" s="1">
        <f t="shared" si="3736"/>
        <v>0</v>
      </c>
      <c r="I2338" s="1" t="e">
        <f t="shared" si="3737"/>
        <v>#DIV/0!</v>
      </c>
      <c r="J2338" s="1">
        <f t="shared" si="3738"/>
        <v>0</v>
      </c>
      <c r="K2338" s="1" t="e">
        <f>IF(I2338&gt;$D$1,Sourcedata!$B$90*(2*G2338/1000000)/fluid_kinevisco,(G2338*2/1000000)^(4/3)*epsilon^(1/3)/fluid_kinevisco)</f>
        <v>#DIV/0!</v>
      </c>
      <c r="L2338" s="1" t="e">
        <f>2+0.6*K2338^0.5*Sourcedata!$B$92^(1/3)</f>
        <v>#DIV/0!</v>
      </c>
      <c r="M2338" s="1" t="e">
        <f t="shared" si="3739"/>
        <v>#DIV/0!</v>
      </c>
      <c r="N2338" s="1" t="e">
        <f t="shared" si="3740"/>
        <v>#DIV/0!</v>
      </c>
      <c r="O2338" s="1">
        <f>IF(G2338=0,0,Sourcedata!$C$13*EXP(2*Sourcedata!$C$28*Sourcedata!$C$10/Sourcedata!$C$12/Sourcedata!$C$34/G2338*1000000))</f>
        <v>0</v>
      </c>
      <c r="P2338" s="1">
        <f t="shared" si="3741"/>
        <v>0</v>
      </c>
      <c r="Q2338" s="1">
        <f t="shared" si="3788"/>
        <v>0</v>
      </c>
      <c r="R2338">
        <f t="shared" si="3794"/>
        <v>0</v>
      </c>
      <c r="S2338">
        <f t="shared" si="3789"/>
        <v>0</v>
      </c>
      <c r="T2338" s="1">
        <f t="shared" si="3742"/>
        <v>0</v>
      </c>
      <c r="U2338" s="1" t="e">
        <f t="shared" si="3743"/>
        <v>#DIV/0!</v>
      </c>
      <c r="V2338" s="1">
        <f t="shared" si="3744"/>
        <v>0</v>
      </c>
      <c r="W2338" s="1" t="e">
        <f>IF(U2338&gt;$D$1,Sourcedata!$B$90*(2*S2338/1000000)/fluid_kinevisco,(S2338*2/1000000)^(4/3)*epsilon^(1/3)/fluid_kinevisco)</f>
        <v>#DIV/0!</v>
      </c>
      <c r="X2338" s="1" t="e">
        <f>2+0.6*W2338^0.5*Sourcedata!$B$92^(1/3)</f>
        <v>#DIV/0!</v>
      </c>
      <c r="Y2338" s="1" t="e">
        <f t="shared" si="3795"/>
        <v>#DIV/0!</v>
      </c>
      <c r="Z2338" s="1" t="e">
        <f t="shared" si="3745"/>
        <v>#DIV/0!</v>
      </c>
      <c r="AA2338" s="1">
        <f>IF(S2338=0,0,Sourcedata!$C$13*EXP(2*Sourcedata!$C$28*Sourcedata!$C$10/Sourcedata!$C$12/Sourcedata!$C$34/S2338*1000000))</f>
        <v>0</v>
      </c>
      <c r="AB2338" s="1">
        <f t="shared" si="3746"/>
        <v>0</v>
      </c>
      <c r="AC2338" s="1">
        <f t="shared" si="3796"/>
        <v>0</v>
      </c>
      <c r="AD2338">
        <f t="shared" si="3797"/>
        <v>0</v>
      </c>
      <c r="AE2338">
        <f t="shared" si="3790"/>
        <v>0</v>
      </c>
      <c r="AF2338" s="1">
        <f t="shared" si="3747"/>
        <v>0</v>
      </c>
      <c r="AG2338" s="1" t="e">
        <f t="shared" si="3748"/>
        <v>#DIV/0!</v>
      </c>
      <c r="AH2338" s="1">
        <f t="shared" si="3749"/>
        <v>0</v>
      </c>
      <c r="AI2338" s="1" t="e">
        <f>IF(AG2338&gt;$D$1,Sourcedata!$B$90*(2*AE2338/1000000)/fluid_kinevisco,(AE2338*2/1000000)^(4/3)*epsilon^(1/3)/fluid_kinevisco)</f>
        <v>#DIV/0!</v>
      </c>
      <c r="AJ2338" s="1" t="e">
        <f>2+0.6*AI2338^0.5*Sourcedata!$B$92^(1/3)</f>
        <v>#DIV/0!</v>
      </c>
      <c r="AK2338" s="1" t="e">
        <f t="shared" si="3798"/>
        <v>#DIV/0!</v>
      </c>
      <c r="AL2338" s="1" t="e">
        <f t="shared" si="3750"/>
        <v>#DIV/0!</v>
      </c>
      <c r="AM2338" s="1">
        <f>IF(AE2338=0,0,Sourcedata!$C$13*EXP(2*Sourcedata!$C$28*Sourcedata!$C$10/Sourcedata!$C$12/Sourcedata!$C$34/AE2338*1000000))</f>
        <v>0</v>
      </c>
      <c r="AN2338" s="1">
        <f t="shared" si="3751"/>
        <v>0</v>
      </c>
      <c r="AO2338" s="1">
        <f t="shared" si="3799"/>
        <v>0</v>
      </c>
      <c r="AP2338">
        <f t="shared" si="3800"/>
        <v>0</v>
      </c>
      <c r="AQ2338">
        <f t="shared" si="3791"/>
        <v>0</v>
      </c>
      <c r="AR2338" s="1">
        <f t="shared" si="3752"/>
        <v>0</v>
      </c>
      <c r="AS2338" s="1" t="e">
        <f t="shared" si="3753"/>
        <v>#DIV/0!</v>
      </c>
      <c r="AT2338" s="1">
        <f t="shared" si="3754"/>
        <v>0</v>
      </c>
      <c r="AU2338" s="1" t="e">
        <f>IF(AS2338&gt;$D$1,Sourcedata!$B$90*(2*AQ2338/1000000)/fluid_kinevisco,(AQ2338*2/1000000)^(4/3)*epsilon^(1/3)/fluid_kinevisco)</f>
        <v>#DIV/0!</v>
      </c>
      <c r="AV2338" s="1" t="e">
        <f>2+0.6*AU2338^0.5*Sourcedata!$B$92^(1/3)</f>
        <v>#DIV/0!</v>
      </c>
      <c r="AW2338" s="1" t="e">
        <f t="shared" si="3801"/>
        <v>#DIV/0!</v>
      </c>
      <c r="AX2338" s="1" t="e">
        <f t="shared" si="3755"/>
        <v>#DIV/0!</v>
      </c>
      <c r="AY2338" s="1">
        <f>IF(AQ2338=0,0,Sourcedata!$C$13*EXP(2*Sourcedata!$C$28*Sourcedata!$C$10/Sourcedata!$C$12/Sourcedata!$C$34/AQ2338*1000000))</f>
        <v>0</v>
      </c>
      <c r="AZ2338" s="1">
        <f t="shared" si="3756"/>
        <v>0</v>
      </c>
      <c r="BA2338" s="1">
        <f t="shared" si="3802"/>
        <v>0</v>
      </c>
      <c r="BB2338">
        <f t="shared" si="3803"/>
        <v>0</v>
      </c>
      <c r="BC2338">
        <f t="shared" si="3804"/>
        <v>0</v>
      </c>
      <c r="BD2338" s="1">
        <f t="shared" si="3757"/>
        <v>0</v>
      </c>
      <c r="BE2338" s="1" t="e">
        <f t="shared" si="3758"/>
        <v>#DIV/0!</v>
      </c>
      <c r="BF2338" s="1">
        <f t="shared" si="3759"/>
        <v>0</v>
      </c>
      <c r="BG2338" s="1" t="e">
        <f>IF(BE2338&gt;$D$1,Sourcedata!$B$90*(2*BC2338/1000000)/fluid_kinevisco,(BC2338*2/1000000)^(4/3)*epsilon^(1/3)/fluid_kinevisco)</f>
        <v>#DIV/0!</v>
      </c>
      <c r="BH2338" s="1" t="e">
        <f>2+0.6*BG2338^0.5*Sourcedata!$B$92^(1/3)</f>
        <v>#DIV/0!</v>
      </c>
      <c r="BI2338" s="1" t="e">
        <f t="shared" si="3805"/>
        <v>#DIV/0!</v>
      </c>
      <c r="BJ2338" s="1" t="e">
        <f t="shared" si="3760"/>
        <v>#DIV/0!</v>
      </c>
      <c r="BK2338" s="1">
        <f>IF(BC2338=0,0,Sourcedata!$C$13*EXP(2*Sourcedata!$C$28*Sourcedata!$C$10/Sourcedata!$C$12/Sourcedata!$C$34/BC2338*1000000))</f>
        <v>0</v>
      </c>
      <c r="BL2338" s="1">
        <f t="shared" si="3761"/>
        <v>0</v>
      </c>
      <c r="BM2338" s="1">
        <f t="shared" si="3806"/>
        <v>0</v>
      </c>
      <c r="BN2338">
        <f t="shared" si="3807"/>
        <v>0</v>
      </c>
      <c r="BO2338">
        <f t="shared" si="3808"/>
        <v>0</v>
      </c>
      <c r="BP2338" s="1">
        <f t="shared" si="3762"/>
        <v>0</v>
      </c>
      <c r="BQ2338" s="1" t="e">
        <f t="shared" si="3763"/>
        <v>#DIV/0!</v>
      </c>
      <c r="BR2338" s="1">
        <f t="shared" si="3764"/>
        <v>0</v>
      </c>
      <c r="BS2338" s="1" t="e">
        <f>IF(BQ2338&gt;$D$1,Sourcedata!$B$90*(2*BO2338/1000000)/fluid_kinevisco,(BO2338*2/1000000)^(4/3)*epsilon^(1/3)/fluid_kinevisco)</f>
        <v>#DIV/0!</v>
      </c>
      <c r="BT2338" s="1" t="e">
        <f>2+0.6*BS2338^0.5*Sourcedata!$B$92^(1/3)</f>
        <v>#DIV/0!</v>
      </c>
      <c r="BU2338" s="1" t="e">
        <f t="shared" si="3809"/>
        <v>#DIV/0!</v>
      </c>
      <c r="BV2338" s="1" t="e">
        <f t="shared" si="3765"/>
        <v>#DIV/0!</v>
      </c>
      <c r="BW2338" s="1">
        <f>IF(BO2338=0,0,Sourcedata!$C$13*EXP(2*Sourcedata!$C$28*Sourcedata!$C$10/Sourcedata!$C$12/Sourcedata!$C$34/BO2338*1000000))</f>
        <v>0</v>
      </c>
      <c r="BX2338" s="1">
        <f t="shared" si="3766"/>
        <v>0</v>
      </c>
      <c r="BY2338" s="1">
        <f t="shared" si="3810"/>
        <v>0</v>
      </c>
      <c r="BZ2338">
        <f t="shared" si="3811"/>
        <v>0</v>
      </c>
      <c r="CA2338">
        <f t="shared" si="3792"/>
        <v>0</v>
      </c>
      <c r="CB2338" s="1">
        <f t="shared" si="3767"/>
        <v>0</v>
      </c>
      <c r="CC2338" s="1" t="e">
        <f t="shared" si="3768"/>
        <v>#DIV/0!</v>
      </c>
      <c r="CD2338" s="1">
        <f t="shared" si="3769"/>
        <v>0</v>
      </c>
      <c r="CE2338" s="1" t="e">
        <f>IF(CC2338&gt;$D$1,Sourcedata!$B$90*(2*CA2338/1000000)/fluid_kinevisco,(CA2338*2/1000000)^(4/3)*epsilon^(1/3)/fluid_kinevisco)</f>
        <v>#DIV/0!</v>
      </c>
      <c r="CF2338" s="1" t="e">
        <f>2+0.6*CE2338^0.5*Sourcedata!$B$92^(1/3)</f>
        <v>#DIV/0!</v>
      </c>
      <c r="CG2338" s="1" t="e">
        <f t="shared" si="3812"/>
        <v>#DIV/0!</v>
      </c>
      <c r="CH2338" s="1" t="e">
        <f t="shared" si="3770"/>
        <v>#DIV/0!</v>
      </c>
      <c r="CI2338" s="1">
        <f>IF(CA2338=0,0,Sourcedata!$C$13*EXP(2*Sourcedata!$C$28*Sourcedata!$C$10/Sourcedata!$C$12/Sourcedata!$C$34/CA2338*1000000))</f>
        <v>0</v>
      </c>
      <c r="CJ2338" s="1">
        <f t="shared" si="3771"/>
        <v>0</v>
      </c>
      <c r="CK2338" s="1">
        <f t="shared" si="3813"/>
        <v>0</v>
      </c>
      <c r="CL2338">
        <f t="shared" si="3793"/>
        <v>0</v>
      </c>
      <c r="CM2338">
        <f t="shared" si="3814"/>
        <v>0</v>
      </c>
      <c r="CN2338" s="1">
        <f t="shared" si="3772"/>
        <v>0</v>
      </c>
      <c r="CO2338" s="1" t="e">
        <f t="shared" si="3773"/>
        <v>#DIV/0!</v>
      </c>
      <c r="CP2338" s="1">
        <f t="shared" si="3774"/>
        <v>0</v>
      </c>
      <c r="CQ2338" s="1" t="e">
        <f>IF(CO2338&gt;$D$1,Sourcedata!$B$90*(2*CM2338/1000000)/fluid_kinevisco,(CM2338*2/1000000)^(4/3)*epsilon^(1/3)/fluid_kinevisco)</f>
        <v>#DIV/0!</v>
      </c>
      <c r="CR2338" s="1" t="e">
        <f>2+0.6*CQ2338^0.5*Sourcedata!$B$92^(1/3)</f>
        <v>#DIV/0!</v>
      </c>
      <c r="CS2338" s="1" t="e">
        <f t="shared" si="3815"/>
        <v>#DIV/0!</v>
      </c>
      <c r="CT2338" s="1" t="e">
        <f t="shared" si="3775"/>
        <v>#DIV/0!</v>
      </c>
      <c r="CU2338" s="1">
        <f>IF(CM2338=0,0,Sourcedata!$C$13*EXP(2*Sourcedata!$C$28*Sourcedata!$C$10/Sourcedata!$C$12/Sourcedata!$C$34/CM2338*1000000))</f>
        <v>0</v>
      </c>
      <c r="CV2338" s="1">
        <f t="shared" si="3776"/>
        <v>0</v>
      </c>
      <c r="CW2338" s="1">
        <f t="shared" si="3816"/>
        <v>0</v>
      </c>
      <c r="CX2338">
        <f t="shared" si="3817"/>
        <v>0</v>
      </c>
      <c r="CY2338">
        <f t="shared" si="3818"/>
        <v>0</v>
      </c>
      <c r="CZ2338" s="1">
        <f t="shared" si="3777"/>
        <v>0</v>
      </c>
      <c r="DA2338" s="1" t="e">
        <f t="shared" si="3778"/>
        <v>#DIV/0!</v>
      </c>
      <c r="DB2338" s="1">
        <f t="shared" si="3779"/>
        <v>0</v>
      </c>
      <c r="DC2338" s="1" t="e">
        <f>IF(DA2338&gt;$D$1,Sourcedata!$B$90*(2*CY2338/1000000)/fluid_kinevisco,(CY2338*2/1000000)^(4/3)*epsilon^(1/3)/fluid_kinevisco)</f>
        <v>#DIV/0!</v>
      </c>
      <c r="DD2338" s="1" t="e">
        <f>2+0.6*DC2338^0.5*Sourcedata!$B$92^(1/3)</f>
        <v>#DIV/0!</v>
      </c>
      <c r="DE2338" s="1" t="e">
        <f t="shared" si="3819"/>
        <v>#DIV/0!</v>
      </c>
      <c r="DF2338" s="1" t="e">
        <f t="shared" si="3780"/>
        <v>#DIV/0!</v>
      </c>
      <c r="DG2338" s="1">
        <f>IF(CY2338=0,0,Sourcedata!$C$13*EXP(2*Sourcedata!$C$28*Sourcedata!$C$10/Sourcedata!$C$12/Sourcedata!$C$34/CY2338*1000000))</f>
        <v>0</v>
      </c>
      <c r="DH2338" s="1">
        <f t="shared" si="3781"/>
        <v>0</v>
      </c>
      <c r="DI2338" s="1">
        <f t="shared" si="3820"/>
        <v>0</v>
      </c>
      <c r="DJ2338">
        <f t="shared" si="3821"/>
        <v>0</v>
      </c>
      <c r="DK2338">
        <f t="shared" si="3822"/>
        <v>0</v>
      </c>
      <c r="DL2338" s="1">
        <f t="shared" si="3782"/>
        <v>0</v>
      </c>
      <c r="DM2338" s="1" t="e">
        <f t="shared" si="3783"/>
        <v>#DIV/0!</v>
      </c>
      <c r="DN2338" s="1">
        <f t="shared" si="3784"/>
        <v>0</v>
      </c>
      <c r="DO2338" s="1" t="e">
        <f>IF(DM2338&gt;$D$1,Sourcedata!$B$90*(2*DK2338/1000000)/fluid_kinevisco,(DK2338*2/1000000)^(4/3)*epsilon^(1/3)/fluid_kinevisco)</f>
        <v>#DIV/0!</v>
      </c>
      <c r="DP2338" s="1" t="e">
        <f>2+0.6*DO2338^0.5*Sourcedata!$B$92^(1/3)</f>
        <v>#DIV/0!</v>
      </c>
      <c r="DQ2338" s="1" t="e">
        <f t="shared" si="3823"/>
        <v>#DIV/0!</v>
      </c>
      <c r="DR2338" s="1" t="e">
        <f t="shared" si="3785"/>
        <v>#DIV/0!</v>
      </c>
      <c r="DS2338" s="1">
        <f>IF(DK2338=0,0,Sourcedata!$C$13*EXP(2*Sourcedata!$C$28*Sourcedata!$C$10/Sourcedata!$C$12/Sourcedata!$C$34/DK2338*1000000))</f>
        <v>0</v>
      </c>
      <c r="DT2338" s="1">
        <f t="shared" si="3786"/>
        <v>0</v>
      </c>
      <c r="DU2338" s="1">
        <f t="shared" si="3824"/>
        <v>0</v>
      </c>
      <c r="DV2338">
        <f t="shared" si="3825"/>
        <v>0</v>
      </c>
      <c r="DX2338" s="26">
        <f t="shared" si="3734"/>
        <v>2.4999999999999988E-5</v>
      </c>
      <c r="DY2338">
        <f t="shared" si="3723"/>
        <v>0.58400000000002517</v>
      </c>
      <c r="DZ2338" s="1">
        <f t="shared" si="3724"/>
        <v>0</v>
      </c>
      <c r="EA2338" s="1">
        <f t="shared" si="3735"/>
        <v>24.999999999999989</v>
      </c>
      <c r="EB2338" s="1">
        <f t="shared" si="3728"/>
        <v>0</v>
      </c>
      <c r="EC2338" s="1"/>
      <c r="ED2338" s="1">
        <f t="shared" si="3729"/>
        <v>24.999999999999989</v>
      </c>
      <c r="EE2338" s="1">
        <f t="shared" si="3730"/>
        <v>24.999999999999989</v>
      </c>
      <c r="EF2338">
        <f t="shared" si="3725"/>
        <v>99.999999999999957</v>
      </c>
      <c r="EG2338">
        <f t="shared" si="3726"/>
        <v>0</v>
      </c>
      <c r="EH2338" s="1"/>
      <c r="EI2338">
        <f t="shared" si="3727"/>
        <v>100</v>
      </c>
      <c r="EK2338">
        <f t="shared" si="3731"/>
        <v>0.58400000000002517</v>
      </c>
      <c r="EL2338">
        <f t="shared" si="3732"/>
        <v>0.57999999999999996</v>
      </c>
      <c r="EM2338">
        <f t="shared" si="3733"/>
        <v>99.999999999999957</v>
      </c>
    </row>
    <row r="2339" spans="6:143" x14ac:dyDescent="0.2">
      <c r="F2339">
        <f>F2338+Sourcedata!$C$36*3600/4000</f>
        <v>2099.7000000000903</v>
      </c>
      <c r="G2339">
        <f t="shared" si="3787"/>
        <v>0</v>
      </c>
      <c r="H2339" s="1">
        <f t="shared" si="3736"/>
        <v>0</v>
      </c>
      <c r="I2339" s="1" t="e">
        <f t="shared" si="3737"/>
        <v>#DIV/0!</v>
      </c>
      <c r="J2339" s="1">
        <f t="shared" si="3738"/>
        <v>0</v>
      </c>
      <c r="K2339" s="1" t="e">
        <f>IF(I2339&gt;$D$1,Sourcedata!$B$90*(2*G2339/1000000)/fluid_kinevisco,(G2339*2/1000000)^(4/3)*epsilon^(1/3)/fluid_kinevisco)</f>
        <v>#DIV/0!</v>
      </c>
      <c r="L2339" s="1" t="e">
        <f>2+0.6*K2339^0.5*Sourcedata!$B$92^(1/3)</f>
        <v>#DIV/0!</v>
      </c>
      <c r="M2339" s="1" t="e">
        <f t="shared" si="3739"/>
        <v>#DIV/0!</v>
      </c>
      <c r="N2339" s="1" t="e">
        <f t="shared" si="3740"/>
        <v>#DIV/0!</v>
      </c>
      <c r="O2339" s="1">
        <f>IF(G2339=0,0,Sourcedata!$C$13*EXP(2*Sourcedata!$C$28*Sourcedata!$C$10/Sourcedata!$C$12/Sourcedata!$C$34/G2339*1000000))</f>
        <v>0</v>
      </c>
      <c r="P2339" s="1">
        <f t="shared" si="3741"/>
        <v>0</v>
      </c>
      <c r="Q2339" s="1">
        <f t="shared" si="3788"/>
        <v>0</v>
      </c>
      <c r="R2339">
        <f t="shared" si="3794"/>
        <v>0</v>
      </c>
      <c r="S2339">
        <f t="shared" si="3789"/>
        <v>0</v>
      </c>
      <c r="T2339" s="1">
        <f t="shared" si="3742"/>
        <v>0</v>
      </c>
      <c r="U2339" s="1" t="e">
        <f t="shared" si="3743"/>
        <v>#DIV/0!</v>
      </c>
      <c r="V2339" s="1">
        <f t="shared" si="3744"/>
        <v>0</v>
      </c>
      <c r="W2339" s="1" t="e">
        <f>IF(U2339&gt;$D$1,Sourcedata!$B$90*(2*S2339/1000000)/fluid_kinevisco,(S2339*2/1000000)^(4/3)*epsilon^(1/3)/fluid_kinevisco)</f>
        <v>#DIV/0!</v>
      </c>
      <c r="X2339" s="1" t="e">
        <f>2+0.6*W2339^0.5*Sourcedata!$B$92^(1/3)</f>
        <v>#DIV/0!</v>
      </c>
      <c r="Y2339" s="1" t="e">
        <f t="shared" si="3795"/>
        <v>#DIV/0!</v>
      </c>
      <c r="Z2339" s="1" t="e">
        <f t="shared" si="3745"/>
        <v>#DIV/0!</v>
      </c>
      <c r="AA2339" s="1">
        <f>IF(S2339=0,0,Sourcedata!$C$13*EXP(2*Sourcedata!$C$28*Sourcedata!$C$10/Sourcedata!$C$12/Sourcedata!$C$34/S2339*1000000))</f>
        <v>0</v>
      </c>
      <c r="AB2339" s="1">
        <f t="shared" si="3746"/>
        <v>0</v>
      </c>
      <c r="AC2339" s="1">
        <f t="shared" si="3796"/>
        <v>0</v>
      </c>
      <c r="AD2339">
        <f t="shared" si="3797"/>
        <v>0</v>
      </c>
      <c r="AE2339">
        <f t="shared" si="3790"/>
        <v>0</v>
      </c>
      <c r="AF2339" s="1">
        <f t="shared" si="3747"/>
        <v>0</v>
      </c>
      <c r="AG2339" s="1" t="e">
        <f t="shared" si="3748"/>
        <v>#DIV/0!</v>
      </c>
      <c r="AH2339" s="1">
        <f t="shared" si="3749"/>
        <v>0</v>
      </c>
      <c r="AI2339" s="1" t="e">
        <f>IF(AG2339&gt;$D$1,Sourcedata!$B$90*(2*AE2339/1000000)/fluid_kinevisco,(AE2339*2/1000000)^(4/3)*epsilon^(1/3)/fluid_kinevisco)</f>
        <v>#DIV/0!</v>
      </c>
      <c r="AJ2339" s="1" t="e">
        <f>2+0.6*AI2339^0.5*Sourcedata!$B$92^(1/3)</f>
        <v>#DIV/0!</v>
      </c>
      <c r="AK2339" s="1" t="e">
        <f t="shared" si="3798"/>
        <v>#DIV/0!</v>
      </c>
      <c r="AL2339" s="1" t="e">
        <f t="shared" si="3750"/>
        <v>#DIV/0!</v>
      </c>
      <c r="AM2339" s="1">
        <f>IF(AE2339=0,0,Sourcedata!$C$13*EXP(2*Sourcedata!$C$28*Sourcedata!$C$10/Sourcedata!$C$12/Sourcedata!$C$34/AE2339*1000000))</f>
        <v>0</v>
      </c>
      <c r="AN2339" s="1">
        <f t="shared" si="3751"/>
        <v>0</v>
      </c>
      <c r="AO2339" s="1">
        <f t="shared" si="3799"/>
        <v>0</v>
      </c>
      <c r="AP2339">
        <f t="shared" si="3800"/>
        <v>0</v>
      </c>
      <c r="AQ2339">
        <f t="shared" si="3791"/>
        <v>0</v>
      </c>
      <c r="AR2339" s="1">
        <f t="shared" si="3752"/>
        <v>0</v>
      </c>
      <c r="AS2339" s="1" t="e">
        <f t="shared" si="3753"/>
        <v>#DIV/0!</v>
      </c>
      <c r="AT2339" s="1">
        <f t="shared" si="3754"/>
        <v>0</v>
      </c>
      <c r="AU2339" s="1" t="e">
        <f>IF(AS2339&gt;$D$1,Sourcedata!$B$90*(2*AQ2339/1000000)/fluid_kinevisco,(AQ2339*2/1000000)^(4/3)*epsilon^(1/3)/fluid_kinevisco)</f>
        <v>#DIV/0!</v>
      </c>
      <c r="AV2339" s="1" t="e">
        <f>2+0.6*AU2339^0.5*Sourcedata!$B$92^(1/3)</f>
        <v>#DIV/0!</v>
      </c>
      <c r="AW2339" s="1" t="e">
        <f t="shared" si="3801"/>
        <v>#DIV/0!</v>
      </c>
      <c r="AX2339" s="1" t="e">
        <f t="shared" si="3755"/>
        <v>#DIV/0!</v>
      </c>
      <c r="AY2339" s="1">
        <f>IF(AQ2339=0,0,Sourcedata!$C$13*EXP(2*Sourcedata!$C$28*Sourcedata!$C$10/Sourcedata!$C$12/Sourcedata!$C$34/AQ2339*1000000))</f>
        <v>0</v>
      </c>
      <c r="AZ2339" s="1">
        <f t="shared" si="3756"/>
        <v>0</v>
      </c>
      <c r="BA2339" s="1">
        <f t="shared" si="3802"/>
        <v>0</v>
      </c>
      <c r="BB2339">
        <f t="shared" si="3803"/>
        <v>0</v>
      </c>
      <c r="BC2339">
        <f t="shared" si="3804"/>
        <v>0</v>
      </c>
      <c r="BD2339" s="1">
        <f t="shared" si="3757"/>
        <v>0</v>
      </c>
      <c r="BE2339" s="1" t="e">
        <f t="shared" si="3758"/>
        <v>#DIV/0!</v>
      </c>
      <c r="BF2339" s="1">
        <f t="shared" si="3759"/>
        <v>0</v>
      </c>
      <c r="BG2339" s="1" t="e">
        <f>IF(BE2339&gt;$D$1,Sourcedata!$B$90*(2*BC2339/1000000)/fluid_kinevisco,(BC2339*2/1000000)^(4/3)*epsilon^(1/3)/fluid_kinevisco)</f>
        <v>#DIV/0!</v>
      </c>
      <c r="BH2339" s="1" t="e">
        <f>2+0.6*BG2339^0.5*Sourcedata!$B$92^(1/3)</f>
        <v>#DIV/0!</v>
      </c>
      <c r="BI2339" s="1" t="e">
        <f t="shared" si="3805"/>
        <v>#DIV/0!</v>
      </c>
      <c r="BJ2339" s="1" t="e">
        <f t="shared" si="3760"/>
        <v>#DIV/0!</v>
      </c>
      <c r="BK2339" s="1">
        <f>IF(BC2339=0,0,Sourcedata!$C$13*EXP(2*Sourcedata!$C$28*Sourcedata!$C$10/Sourcedata!$C$12/Sourcedata!$C$34/BC2339*1000000))</f>
        <v>0</v>
      </c>
      <c r="BL2339" s="1">
        <f t="shared" si="3761"/>
        <v>0</v>
      </c>
      <c r="BM2339" s="1">
        <f t="shared" si="3806"/>
        <v>0</v>
      </c>
      <c r="BN2339">
        <f t="shared" si="3807"/>
        <v>0</v>
      </c>
      <c r="BO2339">
        <f t="shared" si="3808"/>
        <v>0</v>
      </c>
      <c r="BP2339" s="1">
        <f t="shared" si="3762"/>
        <v>0</v>
      </c>
      <c r="BQ2339" s="1" t="e">
        <f t="shared" si="3763"/>
        <v>#DIV/0!</v>
      </c>
      <c r="BR2339" s="1">
        <f t="shared" si="3764"/>
        <v>0</v>
      </c>
      <c r="BS2339" s="1" t="e">
        <f>IF(BQ2339&gt;$D$1,Sourcedata!$B$90*(2*BO2339/1000000)/fluid_kinevisco,(BO2339*2/1000000)^(4/3)*epsilon^(1/3)/fluid_kinevisco)</f>
        <v>#DIV/0!</v>
      </c>
      <c r="BT2339" s="1" t="e">
        <f>2+0.6*BS2339^0.5*Sourcedata!$B$92^(1/3)</f>
        <v>#DIV/0!</v>
      </c>
      <c r="BU2339" s="1" t="e">
        <f t="shared" si="3809"/>
        <v>#DIV/0!</v>
      </c>
      <c r="BV2339" s="1" t="e">
        <f t="shared" si="3765"/>
        <v>#DIV/0!</v>
      </c>
      <c r="BW2339" s="1">
        <f>IF(BO2339=0,0,Sourcedata!$C$13*EXP(2*Sourcedata!$C$28*Sourcedata!$C$10/Sourcedata!$C$12/Sourcedata!$C$34/BO2339*1000000))</f>
        <v>0</v>
      </c>
      <c r="BX2339" s="1">
        <f t="shared" si="3766"/>
        <v>0</v>
      </c>
      <c r="BY2339" s="1">
        <f t="shared" si="3810"/>
        <v>0</v>
      </c>
      <c r="BZ2339">
        <f t="shared" si="3811"/>
        <v>0</v>
      </c>
      <c r="CA2339">
        <f t="shared" si="3792"/>
        <v>0</v>
      </c>
      <c r="CB2339" s="1">
        <f t="shared" si="3767"/>
        <v>0</v>
      </c>
      <c r="CC2339" s="1" t="e">
        <f t="shared" si="3768"/>
        <v>#DIV/0!</v>
      </c>
      <c r="CD2339" s="1">
        <f t="shared" si="3769"/>
        <v>0</v>
      </c>
      <c r="CE2339" s="1" t="e">
        <f>IF(CC2339&gt;$D$1,Sourcedata!$B$90*(2*CA2339/1000000)/fluid_kinevisco,(CA2339*2/1000000)^(4/3)*epsilon^(1/3)/fluid_kinevisco)</f>
        <v>#DIV/0!</v>
      </c>
      <c r="CF2339" s="1" t="e">
        <f>2+0.6*CE2339^0.5*Sourcedata!$B$92^(1/3)</f>
        <v>#DIV/0!</v>
      </c>
      <c r="CG2339" s="1" t="e">
        <f t="shared" si="3812"/>
        <v>#DIV/0!</v>
      </c>
      <c r="CH2339" s="1" t="e">
        <f t="shared" si="3770"/>
        <v>#DIV/0!</v>
      </c>
      <c r="CI2339" s="1">
        <f>IF(CA2339=0,0,Sourcedata!$C$13*EXP(2*Sourcedata!$C$28*Sourcedata!$C$10/Sourcedata!$C$12/Sourcedata!$C$34/CA2339*1000000))</f>
        <v>0</v>
      </c>
      <c r="CJ2339" s="1">
        <f t="shared" si="3771"/>
        <v>0</v>
      </c>
      <c r="CK2339" s="1">
        <f t="shared" si="3813"/>
        <v>0</v>
      </c>
      <c r="CL2339">
        <f t="shared" si="3793"/>
        <v>0</v>
      </c>
      <c r="CM2339">
        <f t="shared" si="3814"/>
        <v>0</v>
      </c>
      <c r="CN2339" s="1">
        <f t="shared" si="3772"/>
        <v>0</v>
      </c>
      <c r="CO2339" s="1" t="e">
        <f t="shared" si="3773"/>
        <v>#DIV/0!</v>
      </c>
      <c r="CP2339" s="1">
        <f t="shared" si="3774"/>
        <v>0</v>
      </c>
      <c r="CQ2339" s="1" t="e">
        <f>IF(CO2339&gt;$D$1,Sourcedata!$B$90*(2*CM2339/1000000)/fluid_kinevisco,(CM2339*2/1000000)^(4/3)*epsilon^(1/3)/fluid_kinevisco)</f>
        <v>#DIV/0!</v>
      </c>
      <c r="CR2339" s="1" t="e">
        <f>2+0.6*CQ2339^0.5*Sourcedata!$B$92^(1/3)</f>
        <v>#DIV/0!</v>
      </c>
      <c r="CS2339" s="1" t="e">
        <f t="shared" si="3815"/>
        <v>#DIV/0!</v>
      </c>
      <c r="CT2339" s="1" t="e">
        <f t="shared" si="3775"/>
        <v>#DIV/0!</v>
      </c>
      <c r="CU2339" s="1">
        <f>IF(CM2339=0,0,Sourcedata!$C$13*EXP(2*Sourcedata!$C$28*Sourcedata!$C$10/Sourcedata!$C$12/Sourcedata!$C$34/CM2339*1000000))</f>
        <v>0</v>
      </c>
      <c r="CV2339" s="1">
        <f t="shared" si="3776"/>
        <v>0</v>
      </c>
      <c r="CW2339" s="1">
        <f t="shared" si="3816"/>
        <v>0</v>
      </c>
      <c r="CX2339">
        <f t="shared" si="3817"/>
        <v>0</v>
      </c>
      <c r="CY2339">
        <f t="shared" si="3818"/>
        <v>0</v>
      </c>
      <c r="CZ2339" s="1">
        <f t="shared" si="3777"/>
        <v>0</v>
      </c>
      <c r="DA2339" s="1" t="e">
        <f t="shared" si="3778"/>
        <v>#DIV/0!</v>
      </c>
      <c r="DB2339" s="1">
        <f t="shared" si="3779"/>
        <v>0</v>
      </c>
      <c r="DC2339" s="1" t="e">
        <f>IF(DA2339&gt;$D$1,Sourcedata!$B$90*(2*CY2339/1000000)/fluid_kinevisco,(CY2339*2/1000000)^(4/3)*epsilon^(1/3)/fluid_kinevisco)</f>
        <v>#DIV/0!</v>
      </c>
      <c r="DD2339" s="1" t="e">
        <f>2+0.6*DC2339^0.5*Sourcedata!$B$92^(1/3)</f>
        <v>#DIV/0!</v>
      </c>
      <c r="DE2339" s="1" t="e">
        <f t="shared" si="3819"/>
        <v>#DIV/0!</v>
      </c>
      <c r="DF2339" s="1" t="e">
        <f t="shared" si="3780"/>
        <v>#DIV/0!</v>
      </c>
      <c r="DG2339" s="1">
        <f>IF(CY2339=0,0,Sourcedata!$C$13*EXP(2*Sourcedata!$C$28*Sourcedata!$C$10/Sourcedata!$C$12/Sourcedata!$C$34/CY2339*1000000))</f>
        <v>0</v>
      </c>
      <c r="DH2339" s="1">
        <f t="shared" si="3781"/>
        <v>0</v>
      </c>
      <c r="DI2339" s="1">
        <f t="shared" si="3820"/>
        <v>0</v>
      </c>
      <c r="DJ2339">
        <f t="shared" si="3821"/>
        <v>0</v>
      </c>
      <c r="DK2339">
        <f t="shared" si="3822"/>
        <v>0</v>
      </c>
      <c r="DL2339" s="1">
        <f t="shared" si="3782"/>
        <v>0</v>
      </c>
      <c r="DM2339" s="1" t="e">
        <f t="shared" si="3783"/>
        <v>#DIV/0!</v>
      </c>
      <c r="DN2339" s="1">
        <f t="shared" si="3784"/>
        <v>0</v>
      </c>
      <c r="DO2339" s="1" t="e">
        <f>IF(DM2339&gt;$D$1,Sourcedata!$B$90*(2*DK2339/1000000)/fluid_kinevisco,(DK2339*2/1000000)^(4/3)*epsilon^(1/3)/fluid_kinevisco)</f>
        <v>#DIV/0!</v>
      </c>
      <c r="DP2339" s="1" t="e">
        <f>2+0.6*DO2339^0.5*Sourcedata!$B$92^(1/3)</f>
        <v>#DIV/0!</v>
      </c>
      <c r="DQ2339" s="1" t="e">
        <f t="shared" si="3823"/>
        <v>#DIV/0!</v>
      </c>
      <c r="DR2339" s="1" t="e">
        <f t="shared" si="3785"/>
        <v>#DIV/0!</v>
      </c>
      <c r="DS2339" s="1">
        <f>IF(DK2339=0,0,Sourcedata!$C$13*EXP(2*Sourcedata!$C$28*Sourcedata!$C$10/Sourcedata!$C$12/Sourcedata!$C$34/DK2339*1000000))</f>
        <v>0</v>
      </c>
      <c r="DT2339" s="1">
        <f t="shared" si="3786"/>
        <v>0</v>
      </c>
      <c r="DU2339" s="1">
        <f t="shared" si="3824"/>
        <v>0</v>
      </c>
      <c r="DV2339">
        <f t="shared" si="3825"/>
        <v>0</v>
      </c>
      <c r="DX2339" s="26">
        <f t="shared" si="3734"/>
        <v>2.4999999999999988E-5</v>
      </c>
      <c r="DY2339">
        <f t="shared" si="3723"/>
        <v>0.58425000000002514</v>
      </c>
      <c r="DZ2339" s="1">
        <f t="shared" si="3724"/>
        <v>0</v>
      </c>
      <c r="EA2339" s="1">
        <f t="shared" si="3735"/>
        <v>24.999999999999989</v>
      </c>
      <c r="EB2339" s="1">
        <f t="shared" si="3728"/>
        <v>0</v>
      </c>
      <c r="EC2339" s="1"/>
      <c r="ED2339" s="1">
        <f t="shared" si="3729"/>
        <v>24.999999999999989</v>
      </c>
      <c r="EE2339" s="1">
        <f t="shared" si="3730"/>
        <v>24.999999999999989</v>
      </c>
      <c r="EF2339">
        <f t="shared" si="3725"/>
        <v>99.999999999999957</v>
      </c>
      <c r="EG2339">
        <f t="shared" si="3726"/>
        <v>0</v>
      </c>
      <c r="EH2339" s="1"/>
      <c r="EI2339">
        <f t="shared" si="3727"/>
        <v>100</v>
      </c>
      <c r="EK2339">
        <f t="shared" si="3731"/>
        <v>0.58425000000002514</v>
      </c>
      <c r="EL2339">
        <f t="shared" si="3732"/>
        <v>0.57999999999999996</v>
      </c>
      <c r="EM2339">
        <f t="shared" si="3733"/>
        <v>99.999999999999957</v>
      </c>
    </row>
    <row r="2340" spans="6:143" x14ac:dyDescent="0.2">
      <c r="F2340">
        <f>F2339+Sourcedata!$C$36*3600/4000</f>
        <v>2100.6000000000904</v>
      </c>
      <c r="G2340">
        <f t="shared" si="3787"/>
        <v>0</v>
      </c>
      <c r="H2340" s="1">
        <f t="shared" si="3736"/>
        <v>0</v>
      </c>
      <c r="I2340" s="1" t="e">
        <f t="shared" si="3737"/>
        <v>#DIV/0!</v>
      </c>
      <c r="J2340" s="1">
        <f t="shared" si="3738"/>
        <v>0</v>
      </c>
      <c r="K2340" s="1" t="e">
        <f>IF(I2340&gt;$D$1,Sourcedata!$B$90*(2*G2340/1000000)/fluid_kinevisco,(G2340*2/1000000)^(4/3)*epsilon^(1/3)/fluid_kinevisco)</f>
        <v>#DIV/0!</v>
      </c>
      <c r="L2340" s="1" t="e">
        <f>2+0.6*K2340^0.5*Sourcedata!$B$92^(1/3)</f>
        <v>#DIV/0!</v>
      </c>
      <c r="M2340" s="1" t="e">
        <f t="shared" si="3739"/>
        <v>#DIV/0!</v>
      </c>
      <c r="N2340" s="1" t="e">
        <f t="shared" si="3740"/>
        <v>#DIV/0!</v>
      </c>
      <c r="O2340" s="1">
        <f>IF(G2340=0,0,Sourcedata!$C$13*EXP(2*Sourcedata!$C$28*Sourcedata!$C$10/Sourcedata!$C$12/Sourcedata!$C$34/G2340*1000000))</f>
        <v>0</v>
      </c>
      <c r="P2340" s="1">
        <f t="shared" si="3741"/>
        <v>0</v>
      </c>
      <c r="Q2340" s="1">
        <f t="shared" si="3788"/>
        <v>0</v>
      </c>
      <c r="R2340">
        <f t="shared" si="3794"/>
        <v>0</v>
      </c>
      <c r="S2340">
        <f t="shared" si="3789"/>
        <v>0</v>
      </c>
      <c r="T2340" s="1">
        <f t="shared" si="3742"/>
        <v>0</v>
      </c>
      <c r="U2340" s="1" t="e">
        <f t="shared" si="3743"/>
        <v>#DIV/0!</v>
      </c>
      <c r="V2340" s="1">
        <f t="shared" si="3744"/>
        <v>0</v>
      </c>
      <c r="W2340" s="1" t="e">
        <f>IF(U2340&gt;$D$1,Sourcedata!$B$90*(2*S2340/1000000)/fluid_kinevisco,(S2340*2/1000000)^(4/3)*epsilon^(1/3)/fluid_kinevisco)</f>
        <v>#DIV/0!</v>
      </c>
      <c r="X2340" s="1" t="e">
        <f>2+0.6*W2340^0.5*Sourcedata!$B$92^(1/3)</f>
        <v>#DIV/0!</v>
      </c>
      <c r="Y2340" s="1" t="e">
        <f t="shared" si="3795"/>
        <v>#DIV/0!</v>
      </c>
      <c r="Z2340" s="1" t="e">
        <f t="shared" si="3745"/>
        <v>#DIV/0!</v>
      </c>
      <c r="AA2340" s="1">
        <f>IF(S2340=0,0,Sourcedata!$C$13*EXP(2*Sourcedata!$C$28*Sourcedata!$C$10/Sourcedata!$C$12/Sourcedata!$C$34/S2340*1000000))</f>
        <v>0</v>
      </c>
      <c r="AB2340" s="1">
        <f t="shared" si="3746"/>
        <v>0</v>
      </c>
      <c r="AC2340" s="1">
        <f t="shared" si="3796"/>
        <v>0</v>
      </c>
      <c r="AD2340">
        <f t="shared" si="3797"/>
        <v>0</v>
      </c>
      <c r="AE2340">
        <f t="shared" si="3790"/>
        <v>0</v>
      </c>
      <c r="AF2340" s="1">
        <f t="shared" si="3747"/>
        <v>0</v>
      </c>
      <c r="AG2340" s="1" t="e">
        <f t="shared" si="3748"/>
        <v>#DIV/0!</v>
      </c>
      <c r="AH2340" s="1">
        <f t="shared" si="3749"/>
        <v>0</v>
      </c>
      <c r="AI2340" s="1" t="e">
        <f>IF(AG2340&gt;$D$1,Sourcedata!$B$90*(2*AE2340/1000000)/fluid_kinevisco,(AE2340*2/1000000)^(4/3)*epsilon^(1/3)/fluid_kinevisco)</f>
        <v>#DIV/0!</v>
      </c>
      <c r="AJ2340" s="1" t="e">
        <f>2+0.6*AI2340^0.5*Sourcedata!$B$92^(1/3)</f>
        <v>#DIV/0!</v>
      </c>
      <c r="AK2340" s="1" t="e">
        <f t="shared" si="3798"/>
        <v>#DIV/0!</v>
      </c>
      <c r="AL2340" s="1" t="e">
        <f t="shared" si="3750"/>
        <v>#DIV/0!</v>
      </c>
      <c r="AM2340" s="1">
        <f>IF(AE2340=0,0,Sourcedata!$C$13*EXP(2*Sourcedata!$C$28*Sourcedata!$C$10/Sourcedata!$C$12/Sourcedata!$C$34/AE2340*1000000))</f>
        <v>0</v>
      </c>
      <c r="AN2340" s="1">
        <f t="shared" si="3751"/>
        <v>0</v>
      </c>
      <c r="AO2340" s="1">
        <f t="shared" si="3799"/>
        <v>0</v>
      </c>
      <c r="AP2340">
        <f t="shared" si="3800"/>
        <v>0</v>
      </c>
      <c r="AQ2340">
        <f t="shared" si="3791"/>
        <v>0</v>
      </c>
      <c r="AR2340" s="1">
        <f t="shared" si="3752"/>
        <v>0</v>
      </c>
      <c r="AS2340" s="1" t="e">
        <f t="shared" si="3753"/>
        <v>#DIV/0!</v>
      </c>
      <c r="AT2340" s="1">
        <f t="shared" si="3754"/>
        <v>0</v>
      </c>
      <c r="AU2340" s="1" t="e">
        <f>IF(AS2340&gt;$D$1,Sourcedata!$B$90*(2*AQ2340/1000000)/fluid_kinevisco,(AQ2340*2/1000000)^(4/3)*epsilon^(1/3)/fluid_kinevisco)</f>
        <v>#DIV/0!</v>
      </c>
      <c r="AV2340" s="1" t="e">
        <f>2+0.6*AU2340^0.5*Sourcedata!$B$92^(1/3)</f>
        <v>#DIV/0!</v>
      </c>
      <c r="AW2340" s="1" t="e">
        <f t="shared" si="3801"/>
        <v>#DIV/0!</v>
      </c>
      <c r="AX2340" s="1" t="e">
        <f t="shared" si="3755"/>
        <v>#DIV/0!</v>
      </c>
      <c r="AY2340" s="1">
        <f>IF(AQ2340=0,0,Sourcedata!$C$13*EXP(2*Sourcedata!$C$28*Sourcedata!$C$10/Sourcedata!$C$12/Sourcedata!$C$34/AQ2340*1000000))</f>
        <v>0</v>
      </c>
      <c r="AZ2340" s="1">
        <f t="shared" si="3756"/>
        <v>0</v>
      </c>
      <c r="BA2340" s="1">
        <f t="shared" si="3802"/>
        <v>0</v>
      </c>
      <c r="BB2340">
        <f t="shared" si="3803"/>
        <v>0</v>
      </c>
      <c r="BC2340">
        <f t="shared" si="3804"/>
        <v>0</v>
      </c>
      <c r="BD2340" s="1">
        <f t="shared" si="3757"/>
        <v>0</v>
      </c>
      <c r="BE2340" s="1" t="e">
        <f t="shared" si="3758"/>
        <v>#DIV/0!</v>
      </c>
      <c r="BF2340" s="1">
        <f t="shared" si="3759"/>
        <v>0</v>
      </c>
      <c r="BG2340" s="1" t="e">
        <f>IF(BE2340&gt;$D$1,Sourcedata!$B$90*(2*BC2340/1000000)/fluid_kinevisco,(BC2340*2/1000000)^(4/3)*epsilon^(1/3)/fluid_kinevisco)</f>
        <v>#DIV/0!</v>
      </c>
      <c r="BH2340" s="1" t="e">
        <f>2+0.6*BG2340^0.5*Sourcedata!$B$92^(1/3)</f>
        <v>#DIV/0!</v>
      </c>
      <c r="BI2340" s="1" t="e">
        <f t="shared" si="3805"/>
        <v>#DIV/0!</v>
      </c>
      <c r="BJ2340" s="1" t="e">
        <f t="shared" si="3760"/>
        <v>#DIV/0!</v>
      </c>
      <c r="BK2340" s="1">
        <f>IF(BC2340=0,0,Sourcedata!$C$13*EXP(2*Sourcedata!$C$28*Sourcedata!$C$10/Sourcedata!$C$12/Sourcedata!$C$34/BC2340*1000000))</f>
        <v>0</v>
      </c>
      <c r="BL2340" s="1">
        <f t="shared" si="3761"/>
        <v>0</v>
      </c>
      <c r="BM2340" s="1">
        <f t="shared" si="3806"/>
        <v>0</v>
      </c>
      <c r="BN2340">
        <f t="shared" si="3807"/>
        <v>0</v>
      </c>
      <c r="BO2340">
        <f t="shared" si="3808"/>
        <v>0</v>
      </c>
      <c r="BP2340" s="1">
        <f t="shared" si="3762"/>
        <v>0</v>
      </c>
      <c r="BQ2340" s="1" t="e">
        <f t="shared" si="3763"/>
        <v>#DIV/0!</v>
      </c>
      <c r="BR2340" s="1">
        <f t="shared" si="3764"/>
        <v>0</v>
      </c>
      <c r="BS2340" s="1" t="e">
        <f>IF(BQ2340&gt;$D$1,Sourcedata!$B$90*(2*BO2340/1000000)/fluid_kinevisco,(BO2340*2/1000000)^(4/3)*epsilon^(1/3)/fluid_kinevisco)</f>
        <v>#DIV/0!</v>
      </c>
      <c r="BT2340" s="1" t="e">
        <f>2+0.6*BS2340^0.5*Sourcedata!$B$92^(1/3)</f>
        <v>#DIV/0!</v>
      </c>
      <c r="BU2340" s="1" t="e">
        <f t="shared" si="3809"/>
        <v>#DIV/0!</v>
      </c>
      <c r="BV2340" s="1" t="e">
        <f t="shared" si="3765"/>
        <v>#DIV/0!</v>
      </c>
      <c r="BW2340" s="1">
        <f>IF(BO2340=0,0,Sourcedata!$C$13*EXP(2*Sourcedata!$C$28*Sourcedata!$C$10/Sourcedata!$C$12/Sourcedata!$C$34/BO2340*1000000))</f>
        <v>0</v>
      </c>
      <c r="BX2340" s="1">
        <f t="shared" si="3766"/>
        <v>0</v>
      </c>
      <c r="BY2340" s="1">
        <f t="shared" si="3810"/>
        <v>0</v>
      </c>
      <c r="BZ2340">
        <f t="shared" si="3811"/>
        <v>0</v>
      </c>
      <c r="CA2340">
        <f t="shared" si="3792"/>
        <v>0</v>
      </c>
      <c r="CB2340" s="1">
        <f t="shared" si="3767"/>
        <v>0</v>
      </c>
      <c r="CC2340" s="1" t="e">
        <f t="shared" si="3768"/>
        <v>#DIV/0!</v>
      </c>
      <c r="CD2340" s="1">
        <f t="shared" si="3769"/>
        <v>0</v>
      </c>
      <c r="CE2340" s="1" t="e">
        <f>IF(CC2340&gt;$D$1,Sourcedata!$B$90*(2*CA2340/1000000)/fluid_kinevisco,(CA2340*2/1000000)^(4/3)*epsilon^(1/3)/fluid_kinevisco)</f>
        <v>#DIV/0!</v>
      </c>
      <c r="CF2340" s="1" t="e">
        <f>2+0.6*CE2340^0.5*Sourcedata!$B$92^(1/3)</f>
        <v>#DIV/0!</v>
      </c>
      <c r="CG2340" s="1" t="e">
        <f t="shared" si="3812"/>
        <v>#DIV/0!</v>
      </c>
      <c r="CH2340" s="1" t="e">
        <f t="shared" si="3770"/>
        <v>#DIV/0!</v>
      </c>
      <c r="CI2340" s="1">
        <f>IF(CA2340=0,0,Sourcedata!$C$13*EXP(2*Sourcedata!$C$28*Sourcedata!$C$10/Sourcedata!$C$12/Sourcedata!$C$34/CA2340*1000000))</f>
        <v>0</v>
      </c>
      <c r="CJ2340" s="1">
        <f t="shared" si="3771"/>
        <v>0</v>
      </c>
      <c r="CK2340" s="1">
        <f t="shared" si="3813"/>
        <v>0</v>
      </c>
      <c r="CL2340">
        <f t="shared" si="3793"/>
        <v>0</v>
      </c>
      <c r="CM2340">
        <f t="shared" si="3814"/>
        <v>0</v>
      </c>
      <c r="CN2340" s="1">
        <f t="shared" si="3772"/>
        <v>0</v>
      </c>
      <c r="CO2340" s="1" t="e">
        <f t="shared" si="3773"/>
        <v>#DIV/0!</v>
      </c>
      <c r="CP2340" s="1">
        <f t="shared" si="3774"/>
        <v>0</v>
      </c>
      <c r="CQ2340" s="1" t="e">
        <f>IF(CO2340&gt;$D$1,Sourcedata!$B$90*(2*CM2340/1000000)/fluid_kinevisco,(CM2340*2/1000000)^(4/3)*epsilon^(1/3)/fluid_kinevisco)</f>
        <v>#DIV/0!</v>
      </c>
      <c r="CR2340" s="1" t="e">
        <f>2+0.6*CQ2340^0.5*Sourcedata!$B$92^(1/3)</f>
        <v>#DIV/0!</v>
      </c>
      <c r="CS2340" s="1" t="e">
        <f t="shared" si="3815"/>
        <v>#DIV/0!</v>
      </c>
      <c r="CT2340" s="1" t="e">
        <f t="shared" si="3775"/>
        <v>#DIV/0!</v>
      </c>
      <c r="CU2340" s="1">
        <f>IF(CM2340=0,0,Sourcedata!$C$13*EXP(2*Sourcedata!$C$28*Sourcedata!$C$10/Sourcedata!$C$12/Sourcedata!$C$34/CM2340*1000000))</f>
        <v>0</v>
      </c>
      <c r="CV2340" s="1">
        <f t="shared" si="3776"/>
        <v>0</v>
      </c>
      <c r="CW2340" s="1">
        <f t="shared" si="3816"/>
        <v>0</v>
      </c>
      <c r="CX2340">
        <f t="shared" si="3817"/>
        <v>0</v>
      </c>
      <c r="CY2340">
        <f t="shared" si="3818"/>
        <v>0</v>
      </c>
      <c r="CZ2340" s="1">
        <f t="shared" si="3777"/>
        <v>0</v>
      </c>
      <c r="DA2340" s="1" t="e">
        <f t="shared" si="3778"/>
        <v>#DIV/0!</v>
      </c>
      <c r="DB2340" s="1">
        <f t="shared" si="3779"/>
        <v>0</v>
      </c>
      <c r="DC2340" s="1" t="e">
        <f>IF(DA2340&gt;$D$1,Sourcedata!$B$90*(2*CY2340/1000000)/fluid_kinevisco,(CY2340*2/1000000)^(4/3)*epsilon^(1/3)/fluid_kinevisco)</f>
        <v>#DIV/0!</v>
      </c>
      <c r="DD2340" s="1" t="e">
        <f>2+0.6*DC2340^0.5*Sourcedata!$B$92^(1/3)</f>
        <v>#DIV/0!</v>
      </c>
      <c r="DE2340" s="1" t="e">
        <f t="shared" si="3819"/>
        <v>#DIV/0!</v>
      </c>
      <c r="DF2340" s="1" t="e">
        <f t="shared" si="3780"/>
        <v>#DIV/0!</v>
      </c>
      <c r="DG2340" s="1">
        <f>IF(CY2340=0,0,Sourcedata!$C$13*EXP(2*Sourcedata!$C$28*Sourcedata!$C$10/Sourcedata!$C$12/Sourcedata!$C$34/CY2340*1000000))</f>
        <v>0</v>
      </c>
      <c r="DH2340" s="1">
        <f t="shared" si="3781"/>
        <v>0</v>
      </c>
      <c r="DI2340" s="1">
        <f t="shared" si="3820"/>
        <v>0</v>
      </c>
      <c r="DJ2340">
        <f t="shared" si="3821"/>
        <v>0</v>
      </c>
      <c r="DK2340">
        <f t="shared" si="3822"/>
        <v>0</v>
      </c>
      <c r="DL2340" s="1">
        <f t="shared" si="3782"/>
        <v>0</v>
      </c>
      <c r="DM2340" s="1" t="e">
        <f t="shared" si="3783"/>
        <v>#DIV/0!</v>
      </c>
      <c r="DN2340" s="1">
        <f t="shared" si="3784"/>
        <v>0</v>
      </c>
      <c r="DO2340" s="1" t="e">
        <f>IF(DM2340&gt;$D$1,Sourcedata!$B$90*(2*DK2340/1000000)/fluid_kinevisco,(DK2340*2/1000000)^(4/3)*epsilon^(1/3)/fluid_kinevisco)</f>
        <v>#DIV/0!</v>
      </c>
      <c r="DP2340" s="1" t="e">
        <f>2+0.6*DO2340^0.5*Sourcedata!$B$92^(1/3)</f>
        <v>#DIV/0!</v>
      </c>
      <c r="DQ2340" s="1" t="e">
        <f t="shared" si="3823"/>
        <v>#DIV/0!</v>
      </c>
      <c r="DR2340" s="1" t="e">
        <f t="shared" si="3785"/>
        <v>#DIV/0!</v>
      </c>
      <c r="DS2340" s="1">
        <f>IF(DK2340=0,0,Sourcedata!$C$13*EXP(2*Sourcedata!$C$28*Sourcedata!$C$10/Sourcedata!$C$12/Sourcedata!$C$34/DK2340*1000000))</f>
        <v>0</v>
      </c>
      <c r="DT2340" s="1">
        <f t="shared" si="3786"/>
        <v>0</v>
      </c>
      <c r="DU2340" s="1">
        <f t="shared" si="3824"/>
        <v>0</v>
      </c>
      <c r="DV2340">
        <f t="shared" si="3825"/>
        <v>0</v>
      </c>
      <c r="DX2340" s="26">
        <f t="shared" si="3734"/>
        <v>2.4999999999999988E-5</v>
      </c>
      <c r="DY2340">
        <f t="shared" si="3723"/>
        <v>0.58450000000002522</v>
      </c>
      <c r="DZ2340" s="1">
        <f t="shared" si="3724"/>
        <v>0</v>
      </c>
      <c r="EA2340" s="1">
        <f t="shared" si="3735"/>
        <v>24.999999999999989</v>
      </c>
      <c r="EB2340" s="1">
        <f t="shared" si="3728"/>
        <v>0</v>
      </c>
      <c r="EC2340" s="1"/>
      <c r="ED2340" s="1">
        <f t="shared" si="3729"/>
        <v>24.999999999999989</v>
      </c>
      <c r="EE2340" s="1">
        <f t="shared" si="3730"/>
        <v>24.999999999999989</v>
      </c>
      <c r="EF2340">
        <f t="shared" si="3725"/>
        <v>99.999999999999957</v>
      </c>
      <c r="EG2340">
        <f t="shared" si="3726"/>
        <v>0</v>
      </c>
      <c r="EH2340" s="1"/>
      <c r="EI2340">
        <f t="shared" si="3727"/>
        <v>100</v>
      </c>
      <c r="EK2340">
        <f t="shared" si="3731"/>
        <v>0.58450000000002522</v>
      </c>
      <c r="EL2340">
        <f t="shared" si="3732"/>
        <v>0.57999999999999996</v>
      </c>
      <c r="EM2340">
        <f t="shared" si="3733"/>
        <v>99.999999999999957</v>
      </c>
    </row>
    <row r="2341" spans="6:143" x14ac:dyDescent="0.2">
      <c r="F2341">
        <f>F2340+Sourcedata!$C$36*3600/4000</f>
        <v>2101.5000000000905</v>
      </c>
      <c r="G2341">
        <f t="shared" si="3787"/>
        <v>0</v>
      </c>
      <c r="H2341" s="1">
        <f t="shared" si="3736"/>
        <v>0</v>
      </c>
      <c r="I2341" s="1" t="e">
        <f t="shared" si="3737"/>
        <v>#DIV/0!</v>
      </c>
      <c r="J2341" s="1">
        <f t="shared" si="3738"/>
        <v>0</v>
      </c>
      <c r="K2341" s="1" t="e">
        <f>IF(I2341&gt;$D$1,Sourcedata!$B$90*(2*G2341/1000000)/fluid_kinevisco,(G2341*2/1000000)^(4/3)*epsilon^(1/3)/fluid_kinevisco)</f>
        <v>#DIV/0!</v>
      </c>
      <c r="L2341" s="1" t="e">
        <f>2+0.6*K2341^0.5*Sourcedata!$B$92^(1/3)</f>
        <v>#DIV/0!</v>
      </c>
      <c r="M2341" s="1" t="e">
        <f t="shared" si="3739"/>
        <v>#DIV/0!</v>
      </c>
      <c r="N2341" s="1" t="e">
        <f t="shared" si="3740"/>
        <v>#DIV/0!</v>
      </c>
      <c r="O2341" s="1">
        <f>IF(G2341=0,0,Sourcedata!$C$13*EXP(2*Sourcedata!$C$28*Sourcedata!$C$10/Sourcedata!$C$12/Sourcedata!$C$34/G2341*1000000))</f>
        <v>0</v>
      </c>
      <c r="P2341" s="1">
        <f t="shared" si="3741"/>
        <v>0</v>
      </c>
      <c r="Q2341" s="1">
        <f t="shared" si="3788"/>
        <v>0</v>
      </c>
      <c r="R2341">
        <f t="shared" si="3794"/>
        <v>0</v>
      </c>
      <c r="S2341">
        <f t="shared" si="3789"/>
        <v>0</v>
      </c>
      <c r="T2341" s="1">
        <f t="shared" si="3742"/>
        <v>0</v>
      </c>
      <c r="U2341" s="1" t="e">
        <f t="shared" si="3743"/>
        <v>#DIV/0!</v>
      </c>
      <c r="V2341" s="1">
        <f t="shared" si="3744"/>
        <v>0</v>
      </c>
      <c r="W2341" s="1" t="e">
        <f>IF(U2341&gt;$D$1,Sourcedata!$B$90*(2*S2341/1000000)/fluid_kinevisco,(S2341*2/1000000)^(4/3)*epsilon^(1/3)/fluid_kinevisco)</f>
        <v>#DIV/0!</v>
      </c>
      <c r="X2341" s="1" t="e">
        <f>2+0.6*W2341^0.5*Sourcedata!$B$92^(1/3)</f>
        <v>#DIV/0!</v>
      </c>
      <c r="Y2341" s="1" t="e">
        <f t="shared" si="3795"/>
        <v>#DIV/0!</v>
      </c>
      <c r="Z2341" s="1" t="e">
        <f t="shared" si="3745"/>
        <v>#DIV/0!</v>
      </c>
      <c r="AA2341" s="1">
        <f>IF(S2341=0,0,Sourcedata!$C$13*EXP(2*Sourcedata!$C$28*Sourcedata!$C$10/Sourcedata!$C$12/Sourcedata!$C$34/S2341*1000000))</f>
        <v>0</v>
      </c>
      <c r="AB2341" s="1">
        <f t="shared" si="3746"/>
        <v>0</v>
      </c>
      <c r="AC2341" s="1">
        <f t="shared" si="3796"/>
        <v>0</v>
      </c>
      <c r="AD2341">
        <f t="shared" si="3797"/>
        <v>0</v>
      </c>
      <c r="AE2341">
        <f t="shared" si="3790"/>
        <v>0</v>
      </c>
      <c r="AF2341" s="1">
        <f t="shared" si="3747"/>
        <v>0</v>
      </c>
      <c r="AG2341" s="1" t="e">
        <f t="shared" si="3748"/>
        <v>#DIV/0!</v>
      </c>
      <c r="AH2341" s="1">
        <f t="shared" si="3749"/>
        <v>0</v>
      </c>
      <c r="AI2341" s="1" t="e">
        <f>IF(AG2341&gt;$D$1,Sourcedata!$B$90*(2*AE2341/1000000)/fluid_kinevisco,(AE2341*2/1000000)^(4/3)*epsilon^(1/3)/fluid_kinevisco)</f>
        <v>#DIV/0!</v>
      </c>
      <c r="AJ2341" s="1" t="e">
        <f>2+0.6*AI2341^0.5*Sourcedata!$B$92^(1/3)</f>
        <v>#DIV/0!</v>
      </c>
      <c r="AK2341" s="1" t="e">
        <f t="shared" si="3798"/>
        <v>#DIV/0!</v>
      </c>
      <c r="AL2341" s="1" t="e">
        <f t="shared" si="3750"/>
        <v>#DIV/0!</v>
      </c>
      <c r="AM2341" s="1">
        <f>IF(AE2341=0,0,Sourcedata!$C$13*EXP(2*Sourcedata!$C$28*Sourcedata!$C$10/Sourcedata!$C$12/Sourcedata!$C$34/AE2341*1000000))</f>
        <v>0</v>
      </c>
      <c r="AN2341" s="1">
        <f t="shared" si="3751"/>
        <v>0</v>
      </c>
      <c r="AO2341" s="1">
        <f t="shared" si="3799"/>
        <v>0</v>
      </c>
      <c r="AP2341">
        <f t="shared" si="3800"/>
        <v>0</v>
      </c>
      <c r="AQ2341">
        <f t="shared" si="3791"/>
        <v>0</v>
      </c>
      <c r="AR2341" s="1">
        <f t="shared" si="3752"/>
        <v>0</v>
      </c>
      <c r="AS2341" s="1" t="e">
        <f t="shared" si="3753"/>
        <v>#DIV/0!</v>
      </c>
      <c r="AT2341" s="1">
        <f t="shared" si="3754"/>
        <v>0</v>
      </c>
      <c r="AU2341" s="1" t="e">
        <f>IF(AS2341&gt;$D$1,Sourcedata!$B$90*(2*AQ2341/1000000)/fluid_kinevisco,(AQ2341*2/1000000)^(4/3)*epsilon^(1/3)/fluid_kinevisco)</f>
        <v>#DIV/0!</v>
      </c>
      <c r="AV2341" s="1" t="e">
        <f>2+0.6*AU2341^0.5*Sourcedata!$B$92^(1/3)</f>
        <v>#DIV/0!</v>
      </c>
      <c r="AW2341" s="1" t="e">
        <f t="shared" si="3801"/>
        <v>#DIV/0!</v>
      </c>
      <c r="AX2341" s="1" t="e">
        <f t="shared" si="3755"/>
        <v>#DIV/0!</v>
      </c>
      <c r="AY2341" s="1">
        <f>IF(AQ2341=0,0,Sourcedata!$C$13*EXP(2*Sourcedata!$C$28*Sourcedata!$C$10/Sourcedata!$C$12/Sourcedata!$C$34/AQ2341*1000000))</f>
        <v>0</v>
      </c>
      <c r="AZ2341" s="1">
        <f t="shared" si="3756"/>
        <v>0</v>
      </c>
      <c r="BA2341" s="1">
        <f t="shared" si="3802"/>
        <v>0</v>
      </c>
      <c r="BB2341">
        <f t="shared" si="3803"/>
        <v>0</v>
      </c>
      <c r="BC2341">
        <f t="shared" si="3804"/>
        <v>0</v>
      </c>
      <c r="BD2341" s="1">
        <f t="shared" si="3757"/>
        <v>0</v>
      </c>
      <c r="BE2341" s="1" t="e">
        <f t="shared" si="3758"/>
        <v>#DIV/0!</v>
      </c>
      <c r="BF2341" s="1">
        <f t="shared" si="3759"/>
        <v>0</v>
      </c>
      <c r="BG2341" s="1" t="e">
        <f>IF(BE2341&gt;$D$1,Sourcedata!$B$90*(2*BC2341/1000000)/fluid_kinevisco,(BC2341*2/1000000)^(4/3)*epsilon^(1/3)/fluid_kinevisco)</f>
        <v>#DIV/0!</v>
      </c>
      <c r="BH2341" s="1" t="e">
        <f>2+0.6*BG2341^0.5*Sourcedata!$B$92^(1/3)</f>
        <v>#DIV/0!</v>
      </c>
      <c r="BI2341" s="1" t="e">
        <f t="shared" si="3805"/>
        <v>#DIV/0!</v>
      </c>
      <c r="BJ2341" s="1" t="e">
        <f t="shared" si="3760"/>
        <v>#DIV/0!</v>
      </c>
      <c r="BK2341" s="1">
        <f>IF(BC2341=0,0,Sourcedata!$C$13*EXP(2*Sourcedata!$C$28*Sourcedata!$C$10/Sourcedata!$C$12/Sourcedata!$C$34/BC2341*1000000))</f>
        <v>0</v>
      </c>
      <c r="BL2341" s="1">
        <f t="shared" si="3761"/>
        <v>0</v>
      </c>
      <c r="BM2341" s="1">
        <f t="shared" si="3806"/>
        <v>0</v>
      </c>
      <c r="BN2341">
        <f t="shared" si="3807"/>
        <v>0</v>
      </c>
      <c r="BO2341">
        <f t="shared" si="3808"/>
        <v>0</v>
      </c>
      <c r="BP2341" s="1">
        <f t="shared" si="3762"/>
        <v>0</v>
      </c>
      <c r="BQ2341" s="1" t="e">
        <f t="shared" si="3763"/>
        <v>#DIV/0!</v>
      </c>
      <c r="BR2341" s="1">
        <f t="shared" si="3764"/>
        <v>0</v>
      </c>
      <c r="BS2341" s="1" t="e">
        <f>IF(BQ2341&gt;$D$1,Sourcedata!$B$90*(2*BO2341/1000000)/fluid_kinevisco,(BO2341*2/1000000)^(4/3)*epsilon^(1/3)/fluid_kinevisco)</f>
        <v>#DIV/0!</v>
      </c>
      <c r="BT2341" s="1" t="e">
        <f>2+0.6*BS2341^0.5*Sourcedata!$B$92^(1/3)</f>
        <v>#DIV/0!</v>
      </c>
      <c r="BU2341" s="1" t="e">
        <f t="shared" si="3809"/>
        <v>#DIV/0!</v>
      </c>
      <c r="BV2341" s="1" t="e">
        <f t="shared" si="3765"/>
        <v>#DIV/0!</v>
      </c>
      <c r="BW2341" s="1">
        <f>IF(BO2341=0,0,Sourcedata!$C$13*EXP(2*Sourcedata!$C$28*Sourcedata!$C$10/Sourcedata!$C$12/Sourcedata!$C$34/BO2341*1000000))</f>
        <v>0</v>
      </c>
      <c r="BX2341" s="1">
        <f t="shared" si="3766"/>
        <v>0</v>
      </c>
      <c r="BY2341" s="1">
        <f t="shared" si="3810"/>
        <v>0</v>
      </c>
      <c r="BZ2341">
        <f t="shared" si="3811"/>
        <v>0</v>
      </c>
      <c r="CA2341">
        <f t="shared" si="3792"/>
        <v>0</v>
      </c>
      <c r="CB2341" s="1">
        <f t="shared" si="3767"/>
        <v>0</v>
      </c>
      <c r="CC2341" s="1" t="e">
        <f t="shared" si="3768"/>
        <v>#DIV/0!</v>
      </c>
      <c r="CD2341" s="1">
        <f t="shared" si="3769"/>
        <v>0</v>
      </c>
      <c r="CE2341" s="1" t="e">
        <f>IF(CC2341&gt;$D$1,Sourcedata!$B$90*(2*CA2341/1000000)/fluid_kinevisco,(CA2341*2/1000000)^(4/3)*epsilon^(1/3)/fluid_kinevisco)</f>
        <v>#DIV/0!</v>
      </c>
      <c r="CF2341" s="1" t="e">
        <f>2+0.6*CE2341^0.5*Sourcedata!$B$92^(1/3)</f>
        <v>#DIV/0!</v>
      </c>
      <c r="CG2341" s="1" t="e">
        <f t="shared" si="3812"/>
        <v>#DIV/0!</v>
      </c>
      <c r="CH2341" s="1" t="e">
        <f t="shared" si="3770"/>
        <v>#DIV/0!</v>
      </c>
      <c r="CI2341" s="1">
        <f>IF(CA2341=0,0,Sourcedata!$C$13*EXP(2*Sourcedata!$C$28*Sourcedata!$C$10/Sourcedata!$C$12/Sourcedata!$C$34/CA2341*1000000))</f>
        <v>0</v>
      </c>
      <c r="CJ2341" s="1">
        <f t="shared" si="3771"/>
        <v>0</v>
      </c>
      <c r="CK2341" s="1">
        <f t="shared" si="3813"/>
        <v>0</v>
      </c>
      <c r="CL2341">
        <f t="shared" si="3793"/>
        <v>0</v>
      </c>
      <c r="CM2341">
        <f t="shared" si="3814"/>
        <v>0</v>
      </c>
      <c r="CN2341" s="1">
        <f t="shared" si="3772"/>
        <v>0</v>
      </c>
      <c r="CO2341" s="1" t="e">
        <f t="shared" si="3773"/>
        <v>#DIV/0!</v>
      </c>
      <c r="CP2341" s="1">
        <f t="shared" si="3774"/>
        <v>0</v>
      </c>
      <c r="CQ2341" s="1" t="e">
        <f>IF(CO2341&gt;$D$1,Sourcedata!$B$90*(2*CM2341/1000000)/fluid_kinevisco,(CM2341*2/1000000)^(4/3)*epsilon^(1/3)/fluid_kinevisco)</f>
        <v>#DIV/0!</v>
      </c>
      <c r="CR2341" s="1" t="e">
        <f>2+0.6*CQ2341^0.5*Sourcedata!$B$92^(1/3)</f>
        <v>#DIV/0!</v>
      </c>
      <c r="CS2341" s="1" t="e">
        <f t="shared" si="3815"/>
        <v>#DIV/0!</v>
      </c>
      <c r="CT2341" s="1" t="e">
        <f t="shared" si="3775"/>
        <v>#DIV/0!</v>
      </c>
      <c r="CU2341" s="1">
        <f>IF(CM2341=0,0,Sourcedata!$C$13*EXP(2*Sourcedata!$C$28*Sourcedata!$C$10/Sourcedata!$C$12/Sourcedata!$C$34/CM2341*1000000))</f>
        <v>0</v>
      </c>
      <c r="CV2341" s="1">
        <f t="shared" si="3776"/>
        <v>0</v>
      </c>
      <c r="CW2341" s="1">
        <f t="shared" si="3816"/>
        <v>0</v>
      </c>
      <c r="CX2341">
        <f t="shared" si="3817"/>
        <v>0</v>
      </c>
      <c r="CY2341">
        <f t="shared" si="3818"/>
        <v>0</v>
      </c>
      <c r="CZ2341" s="1">
        <f t="shared" si="3777"/>
        <v>0</v>
      </c>
      <c r="DA2341" s="1" t="e">
        <f t="shared" si="3778"/>
        <v>#DIV/0!</v>
      </c>
      <c r="DB2341" s="1">
        <f t="shared" si="3779"/>
        <v>0</v>
      </c>
      <c r="DC2341" s="1" t="e">
        <f>IF(DA2341&gt;$D$1,Sourcedata!$B$90*(2*CY2341/1000000)/fluid_kinevisco,(CY2341*2/1000000)^(4/3)*epsilon^(1/3)/fluid_kinevisco)</f>
        <v>#DIV/0!</v>
      </c>
      <c r="DD2341" s="1" t="e">
        <f>2+0.6*DC2341^0.5*Sourcedata!$B$92^(1/3)</f>
        <v>#DIV/0!</v>
      </c>
      <c r="DE2341" s="1" t="e">
        <f t="shared" si="3819"/>
        <v>#DIV/0!</v>
      </c>
      <c r="DF2341" s="1" t="e">
        <f t="shared" si="3780"/>
        <v>#DIV/0!</v>
      </c>
      <c r="DG2341" s="1">
        <f>IF(CY2341=0,0,Sourcedata!$C$13*EXP(2*Sourcedata!$C$28*Sourcedata!$C$10/Sourcedata!$C$12/Sourcedata!$C$34/CY2341*1000000))</f>
        <v>0</v>
      </c>
      <c r="DH2341" s="1">
        <f t="shared" si="3781"/>
        <v>0</v>
      </c>
      <c r="DI2341" s="1">
        <f t="shared" si="3820"/>
        <v>0</v>
      </c>
      <c r="DJ2341">
        <f t="shared" si="3821"/>
        <v>0</v>
      </c>
      <c r="DK2341">
        <f t="shared" si="3822"/>
        <v>0</v>
      </c>
      <c r="DL2341" s="1">
        <f t="shared" si="3782"/>
        <v>0</v>
      </c>
      <c r="DM2341" s="1" t="e">
        <f t="shared" si="3783"/>
        <v>#DIV/0!</v>
      </c>
      <c r="DN2341" s="1">
        <f t="shared" si="3784"/>
        <v>0</v>
      </c>
      <c r="DO2341" s="1" t="e">
        <f>IF(DM2341&gt;$D$1,Sourcedata!$B$90*(2*DK2341/1000000)/fluid_kinevisco,(DK2341*2/1000000)^(4/3)*epsilon^(1/3)/fluid_kinevisco)</f>
        <v>#DIV/0!</v>
      </c>
      <c r="DP2341" s="1" t="e">
        <f>2+0.6*DO2341^0.5*Sourcedata!$B$92^(1/3)</f>
        <v>#DIV/0!</v>
      </c>
      <c r="DQ2341" s="1" t="e">
        <f t="shared" si="3823"/>
        <v>#DIV/0!</v>
      </c>
      <c r="DR2341" s="1" t="e">
        <f t="shared" si="3785"/>
        <v>#DIV/0!</v>
      </c>
      <c r="DS2341" s="1">
        <f>IF(DK2341=0,0,Sourcedata!$C$13*EXP(2*Sourcedata!$C$28*Sourcedata!$C$10/Sourcedata!$C$12/Sourcedata!$C$34/DK2341*1000000))</f>
        <v>0</v>
      </c>
      <c r="DT2341" s="1">
        <f t="shared" si="3786"/>
        <v>0</v>
      </c>
      <c r="DU2341" s="1">
        <f t="shared" si="3824"/>
        <v>0</v>
      </c>
      <c r="DV2341">
        <f t="shared" si="3825"/>
        <v>0</v>
      </c>
      <c r="DX2341" s="26">
        <f t="shared" si="3734"/>
        <v>2.4999999999999988E-5</v>
      </c>
      <c r="DY2341">
        <f t="shared" si="3723"/>
        <v>0.58475000000002519</v>
      </c>
      <c r="DZ2341" s="1">
        <f t="shared" si="3724"/>
        <v>0</v>
      </c>
      <c r="EA2341" s="1">
        <f t="shared" si="3735"/>
        <v>24.999999999999989</v>
      </c>
      <c r="EB2341" s="1">
        <f t="shared" si="3728"/>
        <v>0</v>
      </c>
      <c r="EC2341" s="1"/>
      <c r="ED2341" s="1">
        <f t="shared" si="3729"/>
        <v>24.999999999999989</v>
      </c>
      <c r="EE2341" s="1">
        <f t="shared" si="3730"/>
        <v>24.999999999999989</v>
      </c>
      <c r="EF2341">
        <f t="shared" si="3725"/>
        <v>99.999999999999957</v>
      </c>
      <c r="EG2341">
        <f t="shared" si="3726"/>
        <v>0</v>
      </c>
      <c r="EH2341" s="1"/>
      <c r="EI2341">
        <f t="shared" si="3727"/>
        <v>100</v>
      </c>
      <c r="EK2341">
        <f t="shared" si="3731"/>
        <v>0.58475000000002519</v>
      </c>
      <c r="EL2341">
        <f t="shared" si="3732"/>
        <v>0.57999999999999996</v>
      </c>
      <c r="EM2341">
        <f t="shared" si="3733"/>
        <v>99.999999999999957</v>
      </c>
    </row>
    <row r="2342" spans="6:143" x14ac:dyDescent="0.2">
      <c r="F2342">
        <f>F2341+Sourcedata!$C$36*3600/4000</f>
        <v>2102.4000000000906</v>
      </c>
      <c r="G2342">
        <f t="shared" si="3787"/>
        <v>0</v>
      </c>
      <c r="H2342" s="1">
        <f t="shared" si="3736"/>
        <v>0</v>
      </c>
      <c r="I2342" s="1" t="e">
        <f t="shared" si="3737"/>
        <v>#DIV/0!</v>
      </c>
      <c r="J2342" s="1">
        <f t="shared" si="3738"/>
        <v>0</v>
      </c>
      <c r="K2342" s="1" t="e">
        <f>IF(I2342&gt;$D$1,Sourcedata!$B$90*(2*G2342/1000000)/fluid_kinevisco,(G2342*2/1000000)^(4/3)*epsilon^(1/3)/fluid_kinevisco)</f>
        <v>#DIV/0!</v>
      </c>
      <c r="L2342" s="1" t="e">
        <f>2+0.6*K2342^0.5*Sourcedata!$B$92^(1/3)</f>
        <v>#DIV/0!</v>
      </c>
      <c r="M2342" s="1" t="e">
        <f t="shared" si="3739"/>
        <v>#DIV/0!</v>
      </c>
      <c r="N2342" s="1" t="e">
        <f t="shared" si="3740"/>
        <v>#DIV/0!</v>
      </c>
      <c r="O2342" s="1">
        <f>IF(G2342=0,0,Sourcedata!$C$13*EXP(2*Sourcedata!$C$28*Sourcedata!$C$10/Sourcedata!$C$12/Sourcedata!$C$34/G2342*1000000))</f>
        <v>0</v>
      </c>
      <c r="P2342" s="1">
        <f t="shared" si="3741"/>
        <v>0</v>
      </c>
      <c r="Q2342" s="1">
        <f t="shared" si="3788"/>
        <v>0</v>
      </c>
      <c r="R2342">
        <f t="shared" si="3794"/>
        <v>0</v>
      </c>
      <c r="S2342">
        <f t="shared" si="3789"/>
        <v>0</v>
      </c>
      <c r="T2342" s="1">
        <f t="shared" si="3742"/>
        <v>0</v>
      </c>
      <c r="U2342" s="1" t="e">
        <f t="shared" si="3743"/>
        <v>#DIV/0!</v>
      </c>
      <c r="V2342" s="1">
        <f t="shared" si="3744"/>
        <v>0</v>
      </c>
      <c r="W2342" s="1" t="e">
        <f>IF(U2342&gt;$D$1,Sourcedata!$B$90*(2*S2342/1000000)/fluid_kinevisco,(S2342*2/1000000)^(4/3)*epsilon^(1/3)/fluid_kinevisco)</f>
        <v>#DIV/0!</v>
      </c>
      <c r="X2342" s="1" t="e">
        <f>2+0.6*W2342^0.5*Sourcedata!$B$92^(1/3)</f>
        <v>#DIV/0!</v>
      </c>
      <c r="Y2342" s="1" t="e">
        <f t="shared" si="3795"/>
        <v>#DIV/0!</v>
      </c>
      <c r="Z2342" s="1" t="e">
        <f t="shared" si="3745"/>
        <v>#DIV/0!</v>
      </c>
      <c r="AA2342" s="1">
        <f>IF(S2342=0,0,Sourcedata!$C$13*EXP(2*Sourcedata!$C$28*Sourcedata!$C$10/Sourcedata!$C$12/Sourcedata!$C$34/S2342*1000000))</f>
        <v>0</v>
      </c>
      <c r="AB2342" s="1">
        <f t="shared" si="3746"/>
        <v>0</v>
      </c>
      <c r="AC2342" s="1">
        <f t="shared" si="3796"/>
        <v>0</v>
      </c>
      <c r="AD2342">
        <f t="shared" si="3797"/>
        <v>0</v>
      </c>
      <c r="AE2342">
        <f t="shared" si="3790"/>
        <v>0</v>
      </c>
      <c r="AF2342" s="1">
        <f t="shared" si="3747"/>
        <v>0</v>
      </c>
      <c r="AG2342" s="1" t="e">
        <f t="shared" si="3748"/>
        <v>#DIV/0!</v>
      </c>
      <c r="AH2342" s="1">
        <f t="shared" si="3749"/>
        <v>0</v>
      </c>
      <c r="AI2342" s="1" t="e">
        <f>IF(AG2342&gt;$D$1,Sourcedata!$B$90*(2*AE2342/1000000)/fluid_kinevisco,(AE2342*2/1000000)^(4/3)*epsilon^(1/3)/fluid_kinevisco)</f>
        <v>#DIV/0!</v>
      </c>
      <c r="AJ2342" s="1" t="e">
        <f>2+0.6*AI2342^0.5*Sourcedata!$B$92^(1/3)</f>
        <v>#DIV/0!</v>
      </c>
      <c r="AK2342" s="1" t="e">
        <f t="shared" si="3798"/>
        <v>#DIV/0!</v>
      </c>
      <c r="AL2342" s="1" t="e">
        <f t="shared" si="3750"/>
        <v>#DIV/0!</v>
      </c>
      <c r="AM2342" s="1">
        <f>IF(AE2342=0,0,Sourcedata!$C$13*EXP(2*Sourcedata!$C$28*Sourcedata!$C$10/Sourcedata!$C$12/Sourcedata!$C$34/AE2342*1000000))</f>
        <v>0</v>
      </c>
      <c r="AN2342" s="1">
        <f t="shared" si="3751"/>
        <v>0</v>
      </c>
      <c r="AO2342" s="1">
        <f t="shared" si="3799"/>
        <v>0</v>
      </c>
      <c r="AP2342">
        <f t="shared" si="3800"/>
        <v>0</v>
      </c>
      <c r="AQ2342">
        <f t="shared" si="3791"/>
        <v>0</v>
      </c>
      <c r="AR2342" s="1">
        <f t="shared" si="3752"/>
        <v>0</v>
      </c>
      <c r="AS2342" s="1" t="e">
        <f t="shared" si="3753"/>
        <v>#DIV/0!</v>
      </c>
      <c r="AT2342" s="1">
        <f t="shared" si="3754"/>
        <v>0</v>
      </c>
      <c r="AU2342" s="1" t="e">
        <f>IF(AS2342&gt;$D$1,Sourcedata!$B$90*(2*AQ2342/1000000)/fluid_kinevisco,(AQ2342*2/1000000)^(4/3)*epsilon^(1/3)/fluid_kinevisco)</f>
        <v>#DIV/0!</v>
      </c>
      <c r="AV2342" s="1" t="e">
        <f>2+0.6*AU2342^0.5*Sourcedata!$B$92^(1/3)</f>
        <v>#DIV/0!</v>
      </c>
      <c r="AW2342" s="1" t="e">
        <f t="shared" si="3801"/>
        <v>#DIV/0!</v>
      </c>
      <c r="AX2342" s="1" t="e">
        <f t="shared" si="3755"/>
        <v>#DIV/0!</v>
      </c>
      <c r="AY2342" s="1">
        <f>IF(AQ2342=0,0,Sourcedata!$C$13*EXP(2*Sourcedata!$C$28*Sourcedata!$C$10/Sourcedata!$C$12/Sourcedata!$C$34/AQ2342*1000000))</f>
        <v>0</v>
      </c>
      <c r="AZ2342" s="1">
        <f t="shared" si="3756"/>
        <v>0</v>
      </c>
      <c r="BA2342" s="1">
        <f t="shared" si="3802"/>
        <v>0</v>
      </c>
      <c r="BB2342">
        <f t="shared" si="3803"/>
        <v>0</v>
      </c>
      <c r="BC2342">
        <f t="shared" si="3804"/>
        <v>0</v>
      </c>
      <c r="BD2342" s="1">
        <f t="shared" si="3757"/>
        <v>0</v>
      </c>
      <c r="BE2342" s="1" t="e">
        <f t="shared" si="3758"/>
        <v>#DIV/0!</v>
      </c>
      <c r="BF2342" s="1">
        <f t="shared" si="3759"/>
        <v>0</v>
      </c>
      <c r="BG2342" s="1" t="e">
        <f>IF(BE2342&gt;$D$1,Sourcedata!$B$90*(2*BC2342/1000000)/fluid_kinevisco,(BC2342*2/1000000)^(4/3)*epsilon^(1/3)/fluid_kinevisco)</f>
        <v>#DIV/0!</v>
      </c>
      <c r="BH2342" s="1" t="e">
        <f>2+0.6*BG2342^0.5*Sourcedata!$B$92^(1/3)</f>
        <v>#DIV/0!</v>
      </c>
      <c r="BI2342" s="1" t="e">
        <f t="shared" si="3805"/>
        <v>#DIV/0!</v>
      </c>
      <c r="BJ2342" s="1" t="e">
        <f t="shared" si="3760"/>
        <v>#DIV/0!</v>
      </c>
      <c r="BK2342" s="1">
        <f>IF(BC2342=0,0,Sourcedata!$C$13*EXP(2*Sourcedata!$C$28*Sourcedata!$C$10/Sourcedata!$C$12/Sourcedata!$C$34/BC2342*1000000))</f>
        <v>0</v>
      </c>
      <c r="BL2342" s="1">
        <f t="shared" si="3761"/>
        <v>0</v>
      </c>
      <c r="BM2342" s="1">
        <f t="shared" si="3806"/>
        <v>0</v>
      </c>
      <c r="BN2342">
        <f t="shared" si="3807"/>
        <v>0</v>
      </c>
      <c r="BO2342">
        <f t="shared" si="3808"/>
        <v>0</v>
      </c>
      <c r="BP2342" s="1">
        <f t="shared" si="3762"/>
        <v>0</v>
      </c>
      <c r="BQ2342" s="1" t="e">
        <f t="shared" si="3763"/>
        <v>#DIV/0!</v>
      </c>
      <c r="BR2342" s="1">
        <f t="shared" si="3764"/>
        <v>0</v>
      </c>
      <c r="BS2342" s="1" t="e">
        <f>IF(BQ2342&gt;$D$1,Sourcedata!$B$90*(2*BO2342/1000000)/fluid_kinevisco,(BO2342*2/1000000)^(4/3)*epsilon^(1/3)/fluid_kinevisco)</f>
        <v>#DIV/0!</v>
      </c>
      <c r="BT2342" s="1" t="e">
        <f>2+0.6*BS2342^0.5*Sourcedata!$B$92^(1/3)</f>
        <v>#DIV/0!</v>
      </c>
      <c r="BU2342" s="1" t="e">
        <f t="shared" si="3809"/>
        <v>#DIV/0!</v>
      </c>
      <c r="BV2342" s="1" t="e">
        <f t="shared" si="3765"/>
        <v>#DIV/0!</v>
      </c>
      <c r="BW2342" s="1">
        <f>IF(BO2342=0,0,Sourcedata!$C$13*EXP(2*Sourcedata!$C$28*Sourcedata!$C$10/Sourcedata!$C$12/Sourcedata!$C$34/BO2342*1000000))</f>
        <v>0</v>
      </c>
      <c r="BX2342" s="1">
        <f t="shared" si="3766"/>
        <v>0</v>
      </c>
      <c r="BY2342" s="1">
        <f t="shared" si="3810"/>
        <v>0</v>
      </c>
      <c r="BZ2342">
        <f t="shared" si="3811"/>
        <v>0</v>
      </c>
      <c r="CA2342">
        <f t="shared" si="3792"/>
        <v>0</v>
      </c>
      <c r="CB2342" s="1">
        <f t="shared" si="3767"/>
        <v>0</v>
      </c>
      <c r="CC2342" s="1" t="e">
        <f t="shared" si="3768"/>
        <v>#DIV/0!</v>
      </c>
      <c r="CD2342" s="1">
        <f t="shared" si="3769"/>
        <v>0</v>
      </c>
      <c r="CE2342" s="1" t="e">
        <f>IF(CC2342&gt;$D$1,Sourcedata!$B$90*(2*CA2342/1000000)/fluid_kinevisco,(CA2342*2/1000000)^(4/3)*epsilon^(1/3)/fluid_kinevisco)</f>
        <v>#DIV/0!</v>
      </c>
      <c r="CF2342" s="1" t="e">
        <f>2+0.6*CE2342^0.5*Sourcedata!$B$92^(1/3)</f>
        <v>#DIV/0!</v>
      </c>
      <c r="CG2342" s="1" t="e">
        <f t="shared" si="3812"/>
        <v>#DIV/0!</v>
      </c>
      <c r="CH2342" s="1" t="e">
        <f t="shared" si="3770"/>
        <v>#DIV/0!</v>
      </c>
      <c r="CI2342" s="1">
        <f>IF(CA2342=0,0,Sourcedata!$C$13*EXP(2*Sourcedata!$C$28*Sourcedata!$C$10/Sourcedata!$C$12/Sourcedata!$C$34/CA2342*1000000))</f>
        <v>0</v>
      </c>
      <c r="CJ2342" s="1">
        <f t="shared" si="3771"/>
        <v>0</v>
      </c>
      <c r="CK2342" s="1">
        <f t="shared" si="3813"/>
        <v>0</v>
      </c>
      <c r="CL2342">
        <f t="shared" si="3793"/>
        <v>0</v>
      </c>
      <c r="CM2342">
        <f t="shared" si="3814"/>
        <v>0</v>
      </c>
      <c r="CN2342" s="1">
        <f t="shared" si="3772"/>
        <v>0</v>
      </c>
      <c r="CO2342" s="1" t="e">
        <f t="shared" si="3773"/>
        <v>#DIV/0!</v>
      </c>
      <c r="CP2342" s="1">
        <f t="shared" si="3774"/>
        <v>0</v>
      </c>
      <c r="CQ2342" s="1" t="e">
        <f>IF(CO2342&gt;$D$1,Sourcedata!$B$90*(2*CM2342/1000000)/fluid_kinevisco,(CM2342*2/1000000)^(4/3)*epsilon^(1/3)/fluid_kinevisco)</f>
        <v>#DIV/0!</v>
      </c>
      <c r="CR2342" s="1" t="e">
        <f>2+0.6*CQ2342^0.5*Sourcedata!$B$92^(1/3)</f>
        <v>#DIV/0!</v>
      </c>
      <c r="CS2342" s="1" t="e">
        <f t="shared" si="3815"/>
        <v>#DIV/0!</v>
      </c>
      <c r="CT2342" s="1" t="e">
        <f t="shared" si="3775"/>
        <v>#DIV/0!</v>
      </c>
      <c r="CU2342" s="1">
        <f>IF(CM2342=0,0,Sourcedata!$C$13*EXP(2*Sourcedata!$C$28*Sourcedata!$C$10/Sourcedata!$C$12/Sourcedata!$C$34/CM2342*1000000))</f>
        <v>0</v>
      </c>
      <c r="CV2342" s="1">
        <f t="shared" si="3776"/>
        <v>0</v>
      </c>
      <c r="CW2342" s="1">
        <f t="shared" si="3816"/>
        <v>0</v>
      </c>
      <c r="CX2342">
        <f t="shared" si="3817"/>
        <v>0</v>
      </c>
      <c r="CY2342">
        <f t="shared" si="3818"/>
        <v>0</v>
      </c>
      <c r="CZ2342" s="1">
        <f t="shared" si="3777"/>
        <v>0</v>
      </c>
      <c r="DA2342" s="1" t="e">
        <f t="shared" si="3778"/>
        <v>#DIV/0!</v>
      </c>
      <c r="DB2342" s="1">
        <f t="shared" si="3779"/>
        <v>0</v>
      </c>
      <c r="DC2342" s="1" t="e">
        <f>IF(DA2342&gt;$D$1,Sourcedata!$B$90*(2*CY2342/1000000)/fluid_kinevisco,(CY2342*2/1000000)^(4/3)*epsilon^(1/3)/fluid_kinevisco)</f>
        <v>#DIV/0!</v>
      </c>
      <c r="DD2342" s="1" t="e">
        <f>2+0.6*DC2342^0.5*Sourcedata!$B$92^(1/3)</f>
        <v>#DIV/0!</v>
      </c>
      <c r="DE2342" s="1" t="e">
        <f t="shared" si="3819"/>
        <v>#DIV/0!</v>
      </c>
      <c r="DF2342" s="1" t="e">
        <f t="shared" si="3780"/>
        <v>#DIV/0!</v>
      </c>
      <c r="DG2342" s="1">
        <f>IF(CY2342=0,0,Sourcedata!$C$13*EXP(2*Sourcedata!$C$28*Sourcedata!$C$10/Sourcedata!$C$12/Sourcedata!$C$34/CY2342*1000000))</f>
        <v>0</v>
      </c>
      <c r="DH2342" s="1">
        <f t="shared" si="3781"/>
        <v>0</v>
      </c>
      <c r="DI2342" s="1">
        <f t="shared" si="3820"/>
        <v>0</v>
      </c>
      <c r="DJ2342">
        <f t="shared" si="3821"/>
        <v>0</v>
      </c>
      <c r="DK2342">
        <f t="shared" si="3822"/>
        <v>0</v>
      </c>
      <c r="DL2342" s="1">
        <f t="shared" si="3782"/>
        <v>0</v>
      </c>
      <c r="DM2342" s="1" t="e">
        <f t="shared" si="3783"/>
        <v>#DIV/0!</v>
      </c>
      <c r="DN2342" s="1">
        <f t="shared" si="3784"/>
        <v>0</v>
      </c>
      <c r="DO2342" s="1" t="e">
        <f>IF(DM2342&gt;$D$1,Sourcedata!$B$90*(2*DK2342/1000000)/fluid_kinevisco,(DK2342*2/1000000)^(4/3)*epsilon^(1/3)/fluid_kinevisco)</f>
        <v>#DIV/0!</v>
      </c>
      <c r="DP2342" s="1" t="e">
        <f>2+0.6*DO2342^0.5*Sourcedata!$B$92^(1/3)</f>
        <v>#DIV/0!</v>
      </c>
      <c r="DQ2342" s="1" t="e">
        <f t="shared" si="3823"/>
        <v>#DIV/0!</v>
      </c>
      <c r="DR2342" s="1" t="e">
        <f t="shared" si="3785"/>
        <v>#DIV/0!</v>
      </c>
      <c r="DS2342" s="1">
        <f>IF(DK2342=0,0,Sourcedata!$C$13*EXP(2*Sourcedata!$C$28*Sourcedata!$C$10/Sourcedata!$C$12/Sourcedata!$C$34/DK2342*1000000))</f>
        <v>0</v>
      </c>
      <c r="DT2342" s="1">
        <f t="shared" si="3786"/>
        <v>0</v>
      </c>
      <c r="DU2342" s="1">
        <f t="shared" si="3824"/>
        <v>0</v>
      </c>
      <c r="DV2342">
        <f t="shared" si="3825"/>
        <v>0</v>
      </c>
      <c r="DX2342" s="26">
        <f t="shared" si="3734"/>
        <v>2.4999999999999988E-5</v>
      </c>
      <c r="DY2342">
        <f t="shared" si="3723"/>
        <v>0.58500000000002528</v>
      </c>
      <c r="DZ2342" s="1">
        <f t="shared" si="3724"/>
        <v>0</v>
      </c>
      <c r="EA2342" s="1">
        <f t="shared" si="3735"/>
        <v>24.999999999999989</v>
      </c>
      <c r="EB2342" s="1">
        <f t="shared" si="3728"/>
        <v>0</v>
      </c>
      <c r="EC2342" s="1"/>
      <c r="ED2342" s="1">
        <f t="shared" si="3729"/>
        <v>24.999999999999989</v>
      </c>
      <c r="EE2342" s="1">
        <f t="shared" si="3730"/>
        <v>24.999999999999989</v>
      </c>
      <c r="EF2342">
        <f t="shared" si="3725"/>
        <v>99.999999999999957</v>
      </c>
      <c r="EG2342">
        <f t="shared" si="3726"/>
        <v>0</v>
      </c>
      <c r="EH2342" s="1"/>
      <c r="EI2342">
        <f t="shared" si="3727"/>
        <v>100</v>
      </c>
      <c r="EK2342">
        <f t="shared" si="3731"/>
        <v>0.58500000000002528</v>
      </c>
      <c r="EL2342">
        <f t="shared" si="3732"/>
        <v>0.59</v>
      </c>
      <c r="EM2342">
        <f t="shared" si="3733"/>
        <v>99.999999999999957</v>
      </c>
    </row>
    <row r="2343" spans="6:143" x14ac:dyDescent="0.2">
      <c r="F2343">
        <f>F2342+Sourcedata!$C$36*3600/4000</f>
        <v>2103.3000000000907</v>
      </c>
      <c r="G2343">
        <f t="shared" si="3787"/>
        <v>0</v>
      </c>
      <c r="H2343" s="1">
        <f t="shared" si="3736"/>
        <v>0</v>
      </c>
      <c r="I2343" s="1" t="e">
        <f t="shared" si="3737"/>
        <v>#DIV/0!</v>
      </c>
      <c r="J2343" s="1">
        <f t="shared" si="3738"/>
        <v>0</v>
      </c>
      <c r="K2343" s="1" t="e">
        <f>IF(I2343&gt;$D$1,Sourcedata!$B$90*(2*G2343/1000000)/fluid_kinevisco,(G2343*2/1000000)^(4/3)*epsilon^(1/3)/fluid_kinevisco)</f>
        <v>#DIV/0!</v>
      </c>
      <c r="L2343" s="1" t="e">
        <f>2+0.6*K2343^0.5*Sourcedata!$B$92^(1/3)</f>
        <v>#DIV/0!</v>
      </c>
      <c r="M2343" s="1" t="e">
        <f t="shared" si="3739"/>
        <v>#DIV/0!</v>
      </c>
      <c r="N2343" s="1" t="e">
        <f t="shared" si="3740"/>
        <v>#DIV/0!</v>
      </c>
      <c r="O2343" s="1">
        <f>IF(G2343=0,0,Sourcedata!$C$13*EXP(2*Sourcedata!$C$28*Sourcedata!$C$10/Sourcedata!$C$12/Sourcedata!$C$34/G2343*1000000))</f>
        <v>0</v>
      </c>
      <c r="P2343" s="1">
        <f t="shared" si="3741"/>
        <v>0</v>
      </c>
      <c r="Q2343" s="1">
        <f t="shared" si="3788"/>
        <v>0</v>
      </c>
      <c r="R2343">
        <f t="shared" si="3794"/>
        <v>0</v>
      </c>
      <c r="S2343">
        <f t="shared" si="3789"/>
        <v>0</v>
      </c>
      <c r="T2343" s="1">
        <f t="shared" si="3742"/>
        <v>0</v>
      </c>
      <c r="U2343" s="1" t="e">
        <f t="shared" si="3743"/>
        <v>#DIV/0!</v>
      </c>
      <c r="V2343" s="1">
        <f t="shared" si="3744"/>
        <v>0</v>
      </c>
      <c r="W2343" s="1" t="e">
        <f>IF(U2343&gt;$D$1,Sourcedata!$B$90*(2*S2343/1000000)/fluid_kinevisco,(S2343*2/1000000)^(4/3)*epsilon^(1/3)/fluid_kinevisco)</f>
        <v>#DIV/0!</v>
      </c>
      <c r="X2343" s="1" t="e">
        <f>2+0.6*W2343^0.5*Sourcedata!$B$92^(1/3)</f>
        <v>#DIV/0!</v>
      </c>
      <c r="Y2343" s="1" t="e">
        <f t="shared" si="3795"/>
        <v>#DIV/0!</v>
      </c>
      <c r="Z2343" s="1" t="e">
        <f t="shared" si="3745"/>
        <v>#DIV/0!</v>
      </c>
      <c r="AA2343" s="1">
        <f>IF(S2343=0,0,Sourcedata!$C$13*EXP(2*Sourcedata!$C$28*Sourcedata!$C$10/Sourcedata!$C$12/Sourcedata!$C$34/S2343*1000000))</f>
        <v>0</v>
      </c>
      <c r="AB2343" s="1">
        <f t="shared" si="3746"/>
        <v>0</v>
      </c>
      <c r="AC2343" s="1">
        <f t="shared" si="3796"/>
        <v>0</v>
      </c>
      <c r="AD2343">
        <f t="shared" si="3797"/>
        <v>0</v>
      </c>
      <c r="AE2343">
        <f t="shared" si="3790"/>
        <v>0</v>
      </c>
      <c r="AF2343" s="1">
        <f t="shared" si="3747"/>
        <v>0</v>
      </c>
      <c r="AG2343" s="1" t="e">
        <f t="shared" si="3748"/>
        <v>#DIV/0!</v>
      </c>
      <c r="AH2343" s="1">
        <f t="shared" si="3749"/>
        <v>0</v>
      </c>
      <c r="AI2343" s="1" t="e">
        <f>IF(AG2343&gt;$D$1,Sourcedata!$B$90*(2*AE2343/1000000)/fluid_kinevisco,(AE2343*2/1000000)^(4/3)*epsilon^(1/3)/fluid_kinevisco)</f>
        <v>#DIV/0!</v>
      </c>
      <c r="AJ2343" s="1" t="e">
        <f>2+0.6*AI2343^0.5*Sourcedata!$B$92^(1/3)</f>
        <v>#DIV/0!</v>
      </c>
      <c r="AK2343" s="1" t="e">
        <f t="shared" si="3798"/>
        <v>#DIV/0!</v>
      </c>
      <c r="AL2343" s="1" t="e">
        <f t="shared" si="3750"/>
        <v>#DIV/0!</v>
      </c>
      <c r="AM2343" s="1">
        <f>IF(AE2343=0,0,Sourcedata!$C$13*EXP(2*Sourcedata!$C$28*Sourcedata!$C$10/Sourcedata!$C$12/Sourcedata!$C$34/AE2343*1000000))</f>
        <v>0</v>
      </c>
      <c r="AN2343" s="1">
        <f t="shared" si="3751"/>
        <v>0</v>
      </c>
      <c r="AO2343" s="1">
        <f t="shared" si="3799"/>
        <v>0</v>
      </c>
      <c r="AP2343">
        <f t="shared" si="3800"/>
        <v>0</v>
      </c>
      <c r="AQ2343">
        <f t="shared" si="3791"/>
        <v>0</v>
      </c>
      <c r="AR2343" s="1">
        <f t="shared" si="3752"/>
        <v>0</v>
      </c>
      <c r="AS2343" s="1" t="e">
        <f t="shared" si="3753"/>
        <v>#DIV/0!</v>
      </c>
      <c r="AT2343" s="1">
        <f t="shared" si="3754"/>
        <v>0</v>
      </c>
      <c r="AU2343" s="1" t="e">
        <f>IF(AS2343&gt;$D$1,Sourcedata!$B$90*(2*AQ2343/1000000)/fluid_kinevisco,(AQ2343*2/1000000)^(4/3)*epsilon^(1/3)/fluid_kinevisco)</f>
        <v>#DIV/0!</v>
      </c>
      <c r="AV2343" s="1" t="e">
        <f>2+0.6*AU2343^0.5*Sourcedata!$B$92^(1/3)</f>
        <v>#DIV/0!</v>
      </c>
      <c r="AW2343" s="1" t="e">
        <f t="shared" si="3801"/>
        <v>#DIV/0!</v>
      </c>
      <c r="AX2343" s="1" t="e">
        <f t="shared" si="3755"/>
        <v>#DIV/0!</v>
      </c>
      <c r="AY2343" s="1">
        <f>IF(AQ2343=0,0,Sourcedata!$C$13*EXP(2*Sourcedata!$C$28*Sourcedata!$C$10/Sourcedata!$C$12/Sourcedata!$C$34/AQ2343*1000000))</f>
        <v>0</v>
      </c>
      <c r="AZ2343" s="1">
        <f t="shared" si="3756"/>
        <v>0</v>
      </c>
      <c r="BA2343" s="1">
        <f t="shared" si="3802"/>
        <v>0</v>
      </c>
      <c r="BB2343">
        <f t="shared" si="3803"/>
        <v>0</v>
      </c>
      <c r="BC2343">
        <f t="shared" si="3804"/>
        <v>0</v>
      </c>
      <c r="BD2343" s="1">
        <f t="shared" si="3757"/>
        <v>0</v>
      </c>
      <c r="BE2343" s="1" t="e">
        <f t="shared" si="3758"/>
        <v>#DIV/0!</v>
      </c>
      <c r="BF2343" s="1">
        <f t="shared" si="3759"/>
        <v>0</v>
      </c>
      <c r="BG2343" s="1" t="e">
        <f>IF(BE2343&gt;$D$1,Sourcedata!$B$90*(2*BC2343/1000000)/fluid_kinevisco,(BC2343*2/1000000)^(4/3)*epsilon^(1/3)/fluid_kinevisco)</f>
        <v>#DIV/0!</v>
      </c>
      <c r="BH2343" s="1" t="e">
        <f>2+0.6*BG2343^0.5*Sourcedata!$B$92^(1/3)</f>
        <v>#DIV/0!</v>
      </c>
      <c r="BI2343" s="1" t="e">
        <f t="shared" si="3805"/>
        <v>#DIV/0!</v>
      </c>
      <c r="BJ2343" s="1" t="e">
        <f t="shared" si="3760"/>
        <v>#DIV/0!</v>
      </c>
      <c r="BK2343" s="1">
        <f>IF(BC2343=0,0,Sourcedata!$C$13*EXP(2*Sourcedata!$C$28*Sourcedata!$C$10/Sourcedata!$C$12/Sourcedata!$C$34/BC2343*1000000))</f>
        <v>0</v>
      </c>
      <c r="BL2343" s="1">
        <f t="shared" si="3761"/>
        <v>0</v>
      </c>
      <c r="BM2343" s="1">
        <f t="shared" si="3806"/>
        <v>0</v>
      </c>
      <c r="BN2343">
        <f t="shared" si="3807"/>
        <v>0</v>
      </c>
      <c r="BO2343">
        <f t="shared" si="3808"/>
        <v>0</v>
      </c>
      <c r="BP2343" s="1">
        <f t="shared" si="3762"/>
        <v>0</v>
      </c>
      <c r="BQ2343" s="1" t="e">
        <f t="shared" si="3763"/>
        <v>#DIV/0!</v>
      </c>
      <c r="BR2343" s="1">
        <f t="shared" si="3764"/>
        <v>0</v>
      </c>
      <c r="BS2343" s="1" t="e">
        <f>IF(BQ2343&gt;$D$1,Sourcedata!$B$90*(2*BO2343/1000000)/fluid_kinevisco,(BO2343*2/1000000)^(4/3)*epsilon^(1/3)/fluid_kinevisco)</f>
        <v>#DIV/0!</v>
      </c>
      <c r="BT2343" s="1" t="e">
        <f>2+0.6*BS2343^0.5*Sourcedata!$B$92^(1/3)</f>
        <v>#DIV/0!</v>
      </c>
      <c r="BU2343" s="1" t="e">
        <f t="shared" si="3809"/>
        <v>#DIV/0!</v>
      </c>
      <c r="BV2343" s="1" t="e">
        <f t="shared" si="3765"/>
        <v>#DIV/0!</v>
      </c>
      <c r="BW2343" s="1">
        <f>IF(BO2343=0,0,Sourcedata!$C$13*EXP(2*Sourcedata!$C$28*Sourcedata!$C$10/Sourcedata!$C$12/Sourcedata!$C$34/BO2343*1000000))</f>
        <v>0</v>
      </c>
      <c r="BX2343" s="1">
        <f t="shared" si="3766"/>
        <v>0</v>
      </c>
      <c r="BY2343" s="1">
        <f t="shared" si="3810"/>
        <v>0</v>
      </c>
      <c r="BZ2343">
        <f t="shared" si="3811"/>
        <v>0</v>
      </c>
      <c r="CA2343">
        <f t="shared" si="3792"/>
        <v>0</v>
      </c>
      <c r="CB2343" s="1">
        <f t="shared" si="3767"/>
        <v>0</v>
      </c>
      <c r="CC2343" s="1" t="e">
        <f t="shared" si="3768"/>
        <v>#DIV/0!</v>
      </c>
      <c r="CD2343" s="1">
        <f t="shared" si="3769"/>
        <v>0</v>
      </c>
      <c r="CE2343" s="1" t="e">
        <f>IF(CC2343&gt;$D$1,Sourcedata!$B$90*(2*CA2343/1000000)/fluid_kinevisco,(CA2343*2/1000000)^(4/3)*epsilon^(1/3)/fluid_kinevisco)</f>
        <v>#DIV/0!</v>
      </c>
      <c r="CF2343" s="1" t="e">
        <f>2+0.6*CE2343^0.5*Sourcedata!$B$92^(1/3)</f>
        <v>#DIV/0!</v>
      </c>
      <c r="CG2343" s="1" t="e">
        <f t="shared" si="3812"/>
        <v>#DIV/0!</v>
      </c>
      <c r="CH2343" s="1" t="e">
        <f t="shared" si="3770"/>
        <v>#DIV/0!</v>
      </c>
      <c r="CI2343" s="1">
        <f>IF(CA2343=0,0,Sourcedata!$C$13*EXP(2*Sourcedata!$C$28*Sourcedata!$C$10/Sourcedata!$C$12/Sourcedata!$C$34/CA2343*1000000))</f>
        <v>0</v>
      </c>
      <c r="CJ2343" s="1">
        <f t="shared" si="3771"/>
        <v>0</v>
      </c>
      <c r="CK2343" s="1">
        <f t="shared" si="3813"/>
        <v>0</v>
      </c>
      <c r="CL2343">
        <f t="shared" si="3793"/>
        <v>0</v>
      </c>
      <c r="CM2343">
        <f t="shared" si="3814"/>
        <v>0</v>
      </c>
      <c r="CN2343" s="1">
        <f t="shared" si="3772"/>
        <v>0</v>
      </c>
      <c r="CO2343" s="1" t="e">
        <f t="shared" si="3773"/>
        <v>#DIV/0!</v>
      </c>
      <c r="CP2343" s="1">
        <f t="shared" si="3774"/>
        <v>0</v>
      </c>
      <c r="CQ2343" s="1" t="e">
        <f>IF(CO2343&gt;$D$1,Sourcedata!$B$90*(2*CM2343/1000000)/fluid_kinevisco,(CM2343*2/1000000)^(4/3)*epsilon^(1/3)/fluid_kinevisco)</f>
        <v>#DIV/0!</v>
      </c>
      <c r="CR2343" s="1" t="e">
        <f>2+0.6*CQ2343^0.5*Sourcedata!$B$92^(1/3)</f>
        <v>#DIV/0!</v>
      </c>
      <c r="CS2343" s="1" t="e">
        <f t="shared" si="3815"/>
        <v>#DIV/0!</v>
      </c>
      <c r="CT2343" s="1" t="e">
        <f t="shared" si="3775"/>
        <v>#DIV/0!</v>
      </c>
      <c r="CU2343" s="1">
        <f>IF(CM2343=0,0,Sourcedata!$C$13*EXP(2*Sourcedata!$C$28*Sourcedata!$C$10/Sourcedata!$C$12/Sourcedata!$C$34/CM2343*1000000))</f>
        <v>0</v>
      </c>
      <c r="CV2343" s="1">
        <f t="shared" si="3776"/>
        <v>0</v>
      </c>
      <c r="CW2343" s="1">
        <f t="shared" si="3816"/>
        <v>0</v>
      </c>
      <c r="CX2343">
        <f t="shared" si="3817"/>
        <v>0</v>
      </c>
      <c r="CY2343">
        <f t="shared" si="3818"/>
        <v>0</v>
      </c>
      <c r="CZ2343" s="1">
        <f t="shared" si="3777"/>
        <v>0</v>
      </c>
      <c r="DA2343" s="1" t="e">
        <f t="shared" si="3778"/>
        <v>#DIV/0!</v>
      </c>
      <c r="DB2343" s="1">
        <f t="shared" si="3779"/>
        <v>0</v>
      </c>
      <c r="DC2343" s="1" t="e">
        <f>IF(DA2343&gt;$D$1,Sourcedata!$B$90*(2*CY2343/1000000)/fluid_kinevisco,(CY2343*2/1000000)^(4/3)*epsilon^(1/3)/fluid_kinevisco)</f>
        <v>#DIV/0!</v>
      </c>
      <c r="DD2343" s="1" t="e">
        <f>2+0.6*DC2343^0.5*Sourcedata!$B$92^(1/3)</f>
        <v>#DIV/0!</v>
      </c>
      <c r="DE2343" s="1" t="e">
        <f t="shared" si="3819"/>
        <v>#DIV/0!</v>
      </c>
      <c r="DF2343" s="1" t="e">
        <f t="shared" si="3780"/>
        <v>#DIV/0!</v>
      </c>
      <c r="DG2343" s="1">
        <f>IF(CY2343=0,0,Sourcedata!$C$13*EXP(2*Sourcedata!$C$28*Sourcedata!$C$10/Sourcedata!$C$12/Sourcedata!$C$34/CY2343*1000000))</f>
        <v>0</v>
      </c>
      <c r="DH2343" s="1">
        <f t="shared" si="3781"/>
        <v>0</v>
      </c>
      <c r="DI2343" s="1">
        <f t="shared" si="3820"/>
        <v>0</v>
      </c>
      <c r="DJ2343">
        <f t="shared" si="3821"/>
        <v>0</v>
      </c>
      <c r="DK2343">
        <f t="shared" si="3822"/>
        <v>0</v>
      </c>
      <c r="DL2343" s="1">
        <f t="shared" si="3782"/>
        <v>0</v>
      </c>
      <c r="DM2343" s="1" t="e">
        <f t="shared" si="3783"/>
        <v>#DIV/0!</v>
      </c>
      <c r="DN2343" s="1">
        <f t="shared" si="3784"/>
        <v>0</v>
      </c>
      <c r="DO2343" s="1" t="e">
        <f>IF(DM2343&gt;$D$1,Sourcedata!$B$90*(2*DK2343/1000000)/fluid_kinevisco,(DK2343*2/1000000)^(4/3)*epsilon^(1/3)/fluid_kinevisco)</f>
        <v>#DIV/0!</v>
      </c>
      <c r="DP2343" s="1" t="e">
        <f>2+0.6*DO2343^0.5*Sourcedata!$B$92^(1/3)</f>
        <v>#DIV/0!</v>
      </c>
      <c r="DQ2343" s="1" t="e">
        <f t="shared" si="3823"/>
        <v>#DIV/0!</v>
      </c>
      <c r="DR2343" s="1" t="e">
        <f t="shared" si="3785"/>
        <v>#DIV/0!</v>
      </c>
      <c r="DS2343" s="1">
        <f>IF(DK2343=0,0,Sourcedata!$C$13*EXP(2*Sourcedata!$C$28*Sourcedata!$C$10/Sourcedata!$C$12/Sourcedata!$C$34/DK2343*1000000))</f>
        <v>0</v>
      </c>
      <c r="DT2343" s="1">
        <f t="shared" si="3786"/>
        <v>0</v>
      </c>
      <c r="DU2343" s="1">
        <f t="shared" si="3824"/>
        <v>0</v>
      </c>
      <c r="DV2343">
        <f t="shared" si="3825"/>
        <v>0</v>
      </c>
      <c r="DX2343" s="26">
        <f t="shared" si="3734"/>
        <v>2.4999999999999988E-5</v>
      </c>
      <c r="DY2343">
        <f t="shared" si="3723"/>
        <v>0.58525000000002525</v>
      </c>
      <c r="DZ2343" s="1">
        <f t="shared" si="3724"/>
        <v>0</v>
      </c>
      <c r="EA2343" s="1">
        <f t="shared" si="3735"/>
        <v>24.999999999999989</v>
      </c>
      <c r="EB2343" s="1">
        <f t="shared" si="3728"/>
        <v>0</v>
      </c>
      <c r="EC2343" s="1"/>
      <c r="ED2343" s="1">
        <f t="shared" si="3729"/>
        <v>24.999999999999989</v>
      </c>
      <c r="EE2343" s="1">
        <f t="shared" si="3730"/>
        <v>24.999999999999989</v>
      </c>
      <c r="EF2343">
        <f t="shared" si="3725"/>
        <v>99.999999999999957</v>
      </c>
      <c r="EG2343">
        <f t="shared" si="3726"/>
        <v>0</v>
      </c>
      <c r="EH2343" s="1"/>
      <c r="EI2343">
        <f t="shared" si="3727"/>
        <v>100</v>
      </c>
      <c r="EK2343">
        <f t="shared" si="3731"/>
        <v>0.58525000000002525</v>
      </c>
      <c r="EL2343">
        <f t="shared" si="3732"/>
        <v>0.59</v>
      </c>
      <c r="EM2343">
        <f t="shared" si="3733"/>
        <v>99.999999999999957</v>
      </c>
    </row>
    <row r="2344" spans="6:143" x14ac:dyDescent="0.2">
      <c r="F2344">
        <f>F2343+Sourcedata!$C$36*3600/4000</f>
        <v>2104.2000000000908</v>
      </c>
      <c r="G2344">
        <f t="shared" si="3787"/>
        <v>0</v>
      </c>
      <c r="H2344" s="1">
        <f t="shared" si="3736"/>
        <v>0</v>
      </c>
      <c r="I2344" s="1" t="e">
        <f t="shared" si="3737"/>
        <v>#DIV/0!</v>
      </c>
      <c r="J2344" s="1">
        <f t="shared" si="3738"/>
        <v>0</v>
      </c>
      <c r="K2344" s="1" t="e">
        <f>IF(I2344&gt;$D$1,Sourcedata!$B$90*(2*G2344/1000000)/fluid_kinevisco,(G2344*2/1000000)^(4/3)*epsilon^(1/3)/fluid_kinevisco)</f>
        <v>#DIV/0!</v>
      </c>
      <c r="L2344" s="1" t="e">
        <f>2+0.6*K2344^0.5*Sourcedata!$B$92^(1/3)</f>
        <v>#DIV/0!</v>
      </c>
      <c r="M2344" s="1" t="e">
        <f t="shared" si="3739"/>
        <v>#DIV/0!</v>
      </c>
      <c r="N2344" s="1" t="e">
        <f t="shared" si="3740"/>
        <v>#DIV/0!</v>
      </c>
      <c r="O2344" s="1">
        <f>IF(G2344=0,0,Sourcedata!$C$13*EXP(2*Sourcedata!$C$28*Sourcedata!$C$10/Sourcedata!$C$12/Sourcedata!$C$34/G2344*1000000))</f>
        <v>0</v>
      </c>
      <c r="P2344" s="1">
        <f t="shared" si="3741"/>
        <v>0</v>
      </c>
      <c r="Q2344" s="1">
        <f t="shared" si="3788"/>
        <v>0</v>
      </c>
      <c r="R2344">
        <f t="shared" si="3794"/>
        <v>0</v>
      </c>
      <c r="S2344">
        <f t="shared" si="3789"/>
        <v>0</v>
      </c>
      <c r="T2344" s="1">
        <f t="shared" si="3742"/>
        <v>0</v>
      </c>
      <c r="U2344" s="1" t="e">
        <f t="shared" si="3743"/>
        <v>#DIV/0!</v>
      </c>
      <c r="V2344" s="1">
        <f t="shared" si="3744"/>
        <v>0</v>
      </c>
      <c r="W2344" s="1" t="e">
        <f>IF(U2344&gt;$D$1,Sourcedata!$B$90*(2*S2344/1000000)/fluid_kinevisco,(S2344*2/1000000)^(4/3)*epsilon^(1/3)/fluid_kinevisco)</f>
        <v>#DIV/0!</v>
      </c>
      <c r="X2344" s="1" t="e">
        <f>2+0.6*W2344^0.5*Sourcedata!$B$92^(1/3)</f>
        <v>#DIV/0!</v>
      </c>
      <c r="Y2344" s="1" t="e">
        <f t="shared" si="3795"/>
        <v>#DIV/0!</v>
      </c>
      <c r="Z2344" s="1" t="e">
        <f t="shared" si="3745"/>
        <v>#DIV/0!</v>
      </c>
      <c r="AA2344" s="1">
        <f>IF(S2344=0,0,Sourcedata!$C$13*EXP(2*Sourcedata!$C$28*Sourcedata!$C$10/Sourcedata!$C$12/Sourcedata!$C$34/S2344*1000000))</f>
        <v>0</v>
      </c>
      <c r="AB2344" s="1">
        <f t="shared" si="3746"/>
        <v>0</v>
      </c>
      <c r="AC2344" s="1">
        <f t="shared" si="3796"/>
        <v>0</v>
      </c>
      <c r="AD2344">
        <f t="shared" si="3797"/>
        <v>0</v>
      </c>
      <c r="AE2344">
        <f t="shared" si="3790"/>
        <v>0</v>
      </c>
      <c r="AF2344" s="1">
        <f t="shared" si="3747"/>
        <v>0</v>
      </c>
      <c r="AG2344" s="1" t="e">
        <f t="shared" si="3748"/>
        <v>#DIV/0!</v>
      </c>
      <c r="AH2344" s="1">
        <f t="shared" si="3749"/>
        <v>0</v>
      </c>
      <c r="AI2344" s="1" t="e">
        <f>IF(AG2344&gt;$D$1,Sourcedata!$B$90*(2*AE2344/1000000)/fluid_kinevisco,(AE2344*2/1000000)^(4/3)*epsilon^(1/3)/fluid_kinevisco)</f>
        <v>#DIV/0!</v>
      </c>
      <c r="AJ2344" s="1" t="e">
        <f>2+0.6*AI2344^0.5*Sourcedata!$B$92^(1/3)</f>
        <v>#DIV/0!</v>
      </c>
      <c r="AK2344" s="1" t="e">
        <f t="shared" si="3798"/>
        <v>#DIV/0!</v>
      </c>
      <c r="AL2344" s="1" t="e">
        <f t="shared" si="3750"/>
        <v>#DIV/0!</v>
      </c>
      <c r="AM2344" s="1">
        <f>IF(AE2344=0,0,Sourcedata!$C$13*EXP(2*Sourcedata!$C$28*Sourcedata!$C$10/Sourcedata!$C$12/Sourcedata!$C$34/AE2344*1000000))</f>
        <v>0</v>
      </c>
      <c r="AN2344" s="1">
        <f t="shared" si="3751"/>
        <v>0</v>
      </c>
      <c r="AO2344" s="1">
        <f t="shared" si="3799"/>
        <v>0</v>
      </c>
      <c r="AP2344">
        <f t="shared" si="3800"/>
        <v>0</v>
      </c>
      <c r="AQ2344">
        <f t="shared" si="3791"/>
        <v>0</v>
      </c>
      <c r="AR2344" s="1">
        <f t="shared" si="3752"/>
        <v>0</v>
      </c>
      <c r="AS2344" s="1" t="e">
        <f t="shared" si="3753"/>
        <v>#DIV/0!</v>
      </c>
      <c r="AT2344" s="1">
        <f t="shared" si="3754"/>
        <v>0</v>
      </c>
      <c r="AU2344" s="1" t="e">
        <f>IF(AS2344&gt;$D$1,Sourcedata!$B$90*(2*AQ2344/1000000)/fluid_kinevisco,(AQ2344*2/1000000)^(4/3)*epsilon^(1/3)/fluid_kinevisco)</f>
        <v>#DIV/0!</v>
      </c>
      <c r="AV2344" s="1" t="e">
        <f>2+0.6*AU2344^0.5*Sourcedata!$B$92^(1/3)</f>
        <v>#DIV/0!</v>
      </c>
      <c r="AW2344" s="1" t="e">
        <f t="shared" si="3801"/>
        <v>#DIV/0!</v>
      </c>
      <c r="AX2344" s="1" t="e">
        <f t="shared" si="3755"/>
        <v>#DIV/0!</v>
      </c>
      <c r="AY2344" s="1">
        <f>IF(AQ2344=0,0,Sourcedata!$C$13*EXP(2*Sourcedata!$C$28*Sourcedata!$C$10/Sourcedata!$C$12/Sourcedata!$C$34/AQ2344*1000000))</f>
        <v>0</v>
      </c>
      <c r="AZ2344" s="1">
        <f t="shared" si="3756"/>
        <v>0</v>
      </c>
      <c r="BA2344" s="1">
        <f t="shared" si="3802"/>
        <v>0</v>
      </c>
      <c r="BB2344">
        <f t="shared" si="3803"/>
        <v>0</v>
      </c>
      <c r="BC2344">
        <f t="shared" si="3804"/>
        <v>0</v>
      </c>
      <c r="BD2344" s="1">
        <f t="shared" si="3757"/>
        <v>0</v>
      </c>
      <c r="BE2344" s="1" t="e">
        <f t="shared" si="3758"/>
        <v>#DIV/0!</v>
      </c>
      <c r="BF2344" s="1">
        <f t="shared" si="3759"/>
        <v>0</v>
      </c>
      <c r="BG2344" s="1" t="e">
        <f>IF(BE2344&gt;$D$1,Sourcedata!$B$90*(2*BC2344/1000000)/fluid_kinevisco,(BC2344*2/1000000)^(4/3)*epsilon^(1/3)/fluid_kinevisco)</f>
        <v>#DIV/0!</v>
      </c>
      <c r="BH2344" s="1" t="e">
        <f>2+0.6*BG2344^0.5*Sourcedata!$B$92^(1/3)</f>
        <v>#DIV/0!</v>
      </c>
      <c r="BI2344" s="1" t="e">
        <f t="shared" si="3805"/>
        <v>#DIV/0!</v>
      </c>
      <c r="BJ2344" s="1" t="e">
        <f t="shared" si="3760"/>
        <v>#DIV/0!</v>
      </c>
      <c r="BK2344" s="1">
        <f>IF(BC2344=0,0,Sourcedata!$C$13*EXP(2*Sourcedata!$C$28*Sourcedata!$C$10/Sourcedata!$C$12/Sourcedata!$C$34/BC2344*1000000))</f>
        <v>0</v>
      </c>
      <c r="BL2344" s="1">
        <f t="shared" si="3761"/>
        <v>0</v>
      </c>
      <c r="BM2344" s="1">
        <f t="shared" si="3806"/>
        <v>0</v>
      </c>
      <c r="BN2344">
        <f t="shared" si="3807"/>
        <v>0</v>
      </c>
      <c r="BO2344">
        <f t="shared" si="3808"/>
        <v>0</v>
      </c>
      <c r="BP2344" s="1">
        <f t="shared" si="3762"/>
        <v>0</v>
      </c>
      <c r="BQ2344" s="1" t="e">
        <f t="shared" si="3763"/>
        <v>#DIV/0!</v>
      </c>
      <c r="BR2344" s="1">
        <f t="shared" si="3764"/>
        <v>0</v>
      </c>
      <c r="BS2344" s="1" t="e">
        <f>IF(BQ2344&gt;$D$1,Sourcedata!$B$90*(2*BO2344/1000000)/fluid_kinevisco,(BO2344*2/1000000)^(4/3)*epsilon^(1/3)/fluid_kinevisco)</f>
        <v>#DIV/0!</v>
      </c>
      <c r="BT2344" s="1" t="e">
        <f>2+0.6*BS2344^0.5*Sourcedata!$B$92^(1/3)</f>
        <v>#DIV/0!</v>
      </c>
      <c r="BU2344" s="1" t="e">
        <f t="shared" si="3809"/>
        <v>#DIV/0!</v>
      </c>
      <c r="BV2344" s="1" t="e">
        <f t="shared" si="3765"/>
        <v>#DIV/0!</v>
      </c>
      <c r="BW2344" s="1">
        <f>IF(BO2344=0,0,Sourcedata!$C$13*EXP(2*Sourcedata!$C$28*Sourcedata!$C$10/Sourcedata!$C$12/Sourcedata!$C$34/BO2344*1000000))</f>
        <v>0</v>
      </c>
      <c r="BX2344" s="1">
        <f t="shared" si="3766"/>
        <v>0</v>
      </c>
      <c r="BY2344" s="1">
        <f t="shared" si="3810"/>
        <v>0</v>
      </c>
      <c r="BZ2344">
        <f t="shared" si="3811"/>
        <v>0</v>
      </c>
      <c r="CA2344">
        <f t="shared" si="3792"/>
        <v>0</v>
      </c>
      <c r="CB2344" s="1">
        <f t="shared" si="3767"/>
        <v>0</v>
      </c>
      <c r="CC2344" s="1" t="e">
        <f t="shared" si="3768"/>
        <v>#DIV/0!</v>
      </c>
      <c r="CD2344" s="1">
        <f t="shared" si="3769"/>
        <v>0</v>
      </c>
      <c r="CE2344" s="1" t="e">
        <f>IF(CC2344&gt;$D$1,Sourcedata!$B$90*(2*CA2344/1000000)/fluid_kinevisco,(CA2344*2/1000000)^(4/3)*epsilon^(1/3)/fluid_kinevisco)</f>
        <v>#DIV/0!</v>
      </c>
      <c r="CF2344" s="1" t="e">
        <f>2+0.6*CE2344^0.5*Sourcedata!$B$92^(1/3)</f>
        <v>#DIV/0!</v>
      </c>
      <c r="CG2344" s="1" t="e">
        <f t="shared" si="3812"/>
        <v>#DIV/0!</v>
      </c>
      <c r="CH2344" s="1" t="e">
        <f t="shared" si="3770"/>
        <v>#DIV/0!</v>
      </c>
      <c r="CI2344" s="1">
        <f>IF(CA2344=0,0,Sourcedata!$C$13*EXP(2*Sourcedata!$C$28*Sourcedata!$C$10/Sourcedata!$C$12/Sourcedata!$C$34/CA2344*1000000))</f>
        <v>0</v>
      </c>
      <c r="CJ2344" s="1">
        <f t="shared" si="3771"/>
        <v>0</v>
      </c>
      <c r="CK2344" s="1">
        <f t="shared" si="3813"/>
        <v>0</v>
      </c>
      <c r="CL2344">
        <f t="shared" si="3793"/>
        <v>0</v>
      </c>
      <c r="CM2344">
        <f t="shared" si="3814"/>
        <v>0</v>
      </c>
      <c r="CN2344" s="1">
        <f t="shared" si="3772"/>
        <v>0</v>
      </c>
      <c r="CO2344" s="1" t="e">
        <f t="shared" si="3773"/>
        <v>#DIV/0!</v>
      </c>
      <c r="CP2344" s="1">
        <f t="shared" si="3774"/>
        <v>0</v>
      </c>
      <c r="CQ2344" s="1" t="e">
        <f>IF(CO2344&gt;$D$1,Sourcedata!$B$90*(2*CM2344/1000000)/fluid_kinevisco,(CM2344*2/1000000)^(4/3)*epsilon^(1/3)/fluid_kinevisco)</f>
        <v>#DIV/0!</v>
      </c>
      <c r="CR2344" s="1" t="e">
        <f>2+0.6*CQ2344^0.5*Sourcedata!$B$92^(1/3)</f>
        <v>#DIV/0!</v>
      </c>
      <c r="CS2344" s="1" t="e">
        <f t="shared" si="3815"/>
        <v>#DIV/0!</v>
      </c>
      <c r="CT2344" s="1" t="e">
        <f t="shared" si="3775"/>
        <v>#DIV/0!</v>
      </c>
      <c r="CU2344" s="1">
        <f>IF(CM2344=0,0,Sourcedata!$C$13*EXP(2*Sourcedata!$C$28*Sourcedata!$C$10/Sourcedata!$C$12/Sourcedata!$C$34/CM2344*1000000))</f>
        <v>0</v>
      </c>
      <c r="CV2344" s="1">
        <f t="shared" si="3776"/>
        <v>0</v>
      </c>
      <c r="CW2344" s="1">
        <f t="shared" si="3816"/>
        <v>0</v>
      </c>
      <c r="CX2344">
        <f t="shared" si="3817"/>
        <v>0</v>
      </c>
      <c r="CY2344">
        <f t="shared" si="3818"/>
        <v>0</v>
      </c>
      <c r="CZ2344" s="1">
        <f t="shared" si="3777"/>
        <v>0</v>
      </c>
      <c r="DA2344" s="1" t="e">
        <f t="shared" si="3778"/>
        <v>#DIV/0!</v>
      </c>
      <c r="DB2344" s="1">
        <f t="shared" si="3779"/>
        <v>0</v>
      </c>
      <c r="DC2344" s="1" t="e">
        <f>IF(DA2344&gt;$D$1,Sourcedata!$B$90*(2*CY2344/1000000)/fluid_kinevisco,(CY2344*2/1000000)^(4/3)*epsilon^(1/3)/fluid_kinevisco)</f>
        <v>#DIV/0!</v>
      </c>
      <c r="DD2344" s="1" t="e">
        <f>2+0.6*DC2344^0.5*Sourcedata!$B$92^(1/3)</f>
        <v>#DIV/0!</v>
      </c>
      <c r="DE2344" s="1" t="e">
        <f t="shared" si="3819"/>
        <v>#DIV/0!</v>
      </c>
      <c r="DF2344" s="1" t="e">
        <f t="shared" si="3780"/>
        <v>#DIV/0!</v>
      </c>
      <c r="DG2344" s="1">
        <f>IF(CY2344=0,0,Sourcedata!$C$13*EXP(2*Sourcedata!$C$28*Sourcedata!$C$10/Sourcedata!$C$12/Sourcedata!$C$34/CY2344*1000000))</f>
        <v>0</v>
      </c>
      <c r="DH2344" s="1">
        <f t="shared" si="3781"/>
        <v>0</v>
      </c>
      <c r="DI2344" s="1">
        <f t="shared" si="3820"/>
        <v>0</v>
      </c>
      <c r="DJ2344">
        <f t="shared" si="3821"/>
        <v>0</v>
      </c>
      <c r="DK2344">
        <f t="shared" si="3822"/>
        <v>0</v>
      </c>
      <c r="DL2344" s="1">
        <f t="shared" si="3782"/>
        <v>0</v>
      </c>
      <c r="DM2344" s="1" t="e">
        <f t="shared" si="3783"/>
        <v>#DIV/0!</v>
      </c>
      <c r="DN2344" s="1">
        <f t="shared" si="3784"/>
        <v>0</v>
      </c>
      <c r="DO2344" s="1" t="e">
        <f>IF(DM2344&gt;$D$1,Sourcedata!$B$90*(2*DK2344/1000000)/fluid_kinevisco,(DK2344*2/1000000)^(4/3)*epsilon^(1/3)/fluid_kinevisco)</f>
        <v>#DIV/0!</v>
      </c>
      <c r="DP2344" s="1" t="e">
        <f>2+0.6*DO2344^0.5*Sourcedata!$B$92^(1/3)</f>
        <v>#DIV/0!</v>
      </c>
      <c r="DQ2344" s="1" t="e">
        <f t="shared" si="3823"/>
        <v>#DIV/0!</v>
      </c>
      <c r="DR2344" s="1" t="e">
        <f t="shared" si="3785"/>
        <v>#DIV/0!</v>
      </c>
      <c r="DS2344" s="1">
        <f>IF(DK2344=0,0,Sourcedata!$C$13*EXP(2*Sourcedata!$C$28*Sourcedata!$C$10/Sourcedata!$C$12/Sourcedata!$C$34/DK2344*1000000))</f>
        <v>0</v>
      </c>
      <c r="DT2344" s="1">
        <f t="shared" si="3786"/>
        <v>0</v>
      </c>
      <c r="DU2344" s="1">
        <f t="shared" si="3824"/>
        <v>0</v>
      </c>
      <c r="DV2344">
        <f t="shared" si="3825"/>
        <v>0</v>
      </c>
      <c r="DX2344" s="26">
        <f t="shared" si="3734"/>
        <v>2.4999999999999988E-5</v>
      </c>
      <c r="DY2344">
        <f t="shared" si="3723"/>
        <v>0.58550000000002533</v>
      </c>
      <c r="DZ2344" s="1">
        <f t="shared" si="3724"/>
        <v>0</v>
      </c>
      <c r="EA2344" s="1">
        <f t="shared" si="3735"/>
        <v>24.999999999999989</v>
      </c>
      <c r="EB2344" s="1">
        <f t="shared" si="3728"/>
        <v>0</v>
      </c>
      <c r="EC2344" s="1"/>
      <c r="ED2344" s="1">
        <f t="shared" si="3729"/>
        <v>24.999999999999989</v>
      </c>
      <c r="EE2344" s="1">
        <f t="shared" si="3730"/>
        <v>24.999999999999989</v>
      </c>
      <c r="EF2344">
        <f t="shared" si="3725"/>
        <v>99.999999999999957</v>
      </c>
      <c r="EG2344">
        <f t="shared" si="3726"/>
        <v>0</v>
      </c>
      <c r="EH2344" s="1"/>
      <c r="EI2344">
        <f t="shared" si="3727"/>
        <v>100</v>
      </c>
      <c r="EK2344">
        <f t="shared" si="3731"/>
        <v>0.58550000000002533</v>
      </c>
      <c r="EL2344">
        <f t="shared" si="3732"/>
        <v>0.59</v>
      </c>
      <c r="EM2344">
        <f t="shared" si="3733"/>
        <v>99.999999999999957</v>
      </c>
    </row>
    <row r="2345" spans="6:143" x14ac:dyDescent="0.2">
      <c r="F2345">
        <f>F2344+Sourcedata!$C$36*3600/4000</f>
        <v>2105.1000000000909</v>
      </c>
      <c r="G2345">
        <f t="shared" si="3787"/>
        <v>0</v>
      </c>
      <c r="H2345" s="1">
        <f t="shared" si="3736"/>
        <v>0</v>
      </c>
      <c r="I2345" s="1" t="e">
        <f t="shared" si="3737"/>
        <v>#DIV/0!</v>
      </c>
      <c r="J2345" s="1">
        <f t="shared" si="3738"/>
        <v>0</v>
      </c>
      <c r="K2345" s="1" t="e">
        <f>IF(I2345&gt;$D$1,Sourcedata!$B$90*(2*G2345/1000000)/fluid_kinevisco,(G2345*2/1000000)^(4/3)*epsilon^(1/3)/fluid_kinevisco)</f>
        <v>#DIV/0!</v>
      </c>
      <c r="L2345" s="1" t="e">
        <f>2+0.6*K2345^0.5*Sourcedata!$B$92^(1/3)</f>
        <v>#DIV/0!</v>
      </c>
      <c r="M2345" s="1" t="e">
        <f t="shared" si="3739"/>
        <v>#DIV/0!</v>
      </c>
      <c r="N2345" s="1" t="e">
        <f t="shared" si="3740"/>
        <v>#DIV/0!</v>
      </c>
      <c r="O2345" s="1">
        <f>IF(G2345=0,0,Sourcedata!$C$13*EXP(2*Sourcedata!$C$28*Sourcedata!$C$10/Sourcedata!$C$12/Sourcedata!$C$34/G2345*1000000))</f>
        <v>0</v>
      </c>
      <c r="P2345" s="1">
        <f t="shared" si="3741"/>
        <v>0</v>
      </c>
      <c r="Q2345" s="1">
        <f t="shared" si="3788"/>
        <v>0</v>
      </c>
      <c r="R2345">
        <f t="shared" si="3794"/>
        <v>0</v>
      </c>
      <c r="S2345">
        <f t="shared" si="3789"/>
        <v>0</v>
      </c>
      <c r="T2345" s="1">
        <f t="shared" si="3742"/>
        <v>0</v>
      </c>
      <c r="U2345" s="1" t="e">
        <f t="shared" si="3743"/>
        <v>#DIV/0!</v>
      </c>
      <c r="V2345" s="1">
        <f t="shared" si="3744"/>
        <v>0</v>
      </c>
      <c r="W2345" s="1" t="e">
        <f>IF(U2345&gt;$D$1,Sourcedata!$B$90*(2*S2345/1000000)/fluid_kinevisco,(S2345*2/1000000)^(4/3)*epsilon^(1/3)/fluid_kinevisco)</f>
        <v>#DIV/0!</v>
      </c>
      <c r="X2345" s="1" t="e">
        <f>2+0.6*W2345^0.5*Sourcedata!$B$92^(1/3)</f>
        <v>#DIV/0!</v>
      </c>
      <c r="Y2345" s="1" t="e">
        <f t="shared" si="3795"/>
        <v>#DIV/0!</v>
      </c>
      <c r="Z2345" s="1" t="e">
        <f t="shared" si="3745"/>
        <v>#DIV/0!</v>
      </c>
      <c r="AA2345" s="1">
        <f>IF(S2345=0,0,Sourcedata!$C$13*EXP(2*Sourcedata!$C$28*Sourcedata!$C$10/Sourcedata!$C$12/Sourcedata!$C$34/S2345*1000000))</f>
        <v>0</v>
      </c>
      <c r="AB2345" s="1">
        <f t="shared" si="3746"/>
        <v>0</v>
      </c>
      <c r="AC2345" s="1">
        <f t="shared" si="3796"/>
        <v>0</v>
      </c>
      <c r="AD2345">
        <f t="shared" si="3797"/>
        <v>0</v>
      </c>
      <c r="AE2345">
        <f t="shared" si="3790"/>
        <v>0</v>
      </c>
      <c r="AF2345" s="1">
        <f t="shared" si="3747"/>
        <v>0</v>
      </c>
      <c r="AG2345" s="1" t="e">
        <f t="shared" si="3748"/>
        <v>#DIV/0!</v>
      </c>
      <c r="AH2345" s="1">
        <f t="shared" si="3749"/>
        <v>0</v>
      </c>
      <c r="AI2345" s="1" t="e">
        <f>IF(AG2345&gt;$D$1,Sourcedata!$B$90*(2*AE2345/1000000)/fluid_kinevisco,(AE2345*2/1000000)^(4/3)*epsilon^(1/3)/fluid_kinevisco)</f>
        <v>#DIV/0!</v>
      </c>
      <c r="AJ2345" s="1" t="e">
        <f>2+0.6*AI2345^0.5*Sourcedata!$B$92^(1/3)</f>
        <v>#DIV/0!</v>
      </c>
      <c r="AK2345" s="1" t="e">
        <f t="shared" si="3798"/>
        <v>#DIV/0!</v>
      </c>
      <c r="AL2345" s="1" t="e">
        <f t="shared" si="3750"/>
        <v>#DIV/0!</v>
      </c>
      <c r="AM2345" s="1">
        <f>IF(AE2345=0,0,Sourcedata!$C$13*EXP(2*Sourcedata!$C$28*Sourcedata!$C$10/Sourcedata!$C$12/Sourcedata!$C$34/AE2345*1000000))</f>
        <v>0</v>
      </c>
      <c r="AN2345" s="1">
        <f t="shared" si="3751"/>
        <v>0</v>
      </c>
      <c r="AO2345" s="1">
        <f t="shared" si="3799"/>
        <v>0</v>
      </c>
      <c r="AP2345">
        <f t="shared" si="3800"/>
        <v>0</v>
      </c>
      <c r="AQ2345">
        <f t="shared" si="3791"/>
        <v>0</v>
      </c>
      <c r="AR2345" s="1">
        <f t="shared" si="3752"/>
        <v>0</v>
      </c>
      <c r="AS2345" s="1" t="e">
        <f t="shared" si="3753"/>
        <v>#DIV/0!</v>
      </c>
      <c r="AT2345" s="1">
        <f t="shared" si="3754"/>
        <v>0</v>
      </c>
      <c r="AU2345" s="1" t="e">
        <f>IF(AS2345&gt;$D$1,Sourcedata!$B$90*(2*AQ2345/1000000)/fluid_kinevisco,(AQ2345*2/1000000)^(4/3)*epsilon^(1/3)/fluid_kinevisco)</f>
        <v>#DIV/0!</v>
      </c>
      <c r="AV2345" s="1" t="e">
        <f>2+0.6*AU2345^0.5*Sourcedata!$B$92^(1/3)</f>
        <v>#DIV/0!</v>
      </c>
      <c r="AW2345" s="1" t="e">
        <f t="shared" si="3801"/>
        <v>#DIV/0!</v>
      </c>
      <c r="AX2345" s="1" t="e">
        <f t="shared" si="3755"/>
        <v>#DIV/0!</v>
      </c>
      <c r="AY2345" s="1">
        <f>IF(AQ2345=0,0,Sourcedata!$C$13*EXP(2*Sourcedata!$C$28*Sourcedata!$C$10/Sourcedata!$C$12/Sourcedata!$C$34/AQ2345*1000000))</f>
        <v>0</v>
      </c>
      <c r="AZ2345" s="1">
        <f t="shared" si="3756"/>
        <v>0</v>
      </c>
      <c r="BA2345" s="1">
        <f t="shared" si="3802"/>
        <v>0</v>
      </c>
      <c r="BB2345">
        <f t="shared" si="3803"/>
        <v>0</v>
      </c>
      <c r="BC2345">
        <f t="shared" si="3804"/>
        <v>0</v>
      </c>
      <c r="BD2345" s="1">
        <f t="shared" si="3757"/>
        <v>0</v>
      </c>
      <c r="BE2345" s="1" t="e">
        <f t="shared" si="3758"/>
        <v>#DIV/0!</v>
      </c>
      <c r="BF2345" s="1">
        <f t="shared" si="3759"/>
        <v>0</v>
      </c>
      <c r="BG2345" s="1" t="e">
        <f>IF(BE2345&gt;$D$1,Sourcedata!$B$90*(2*BC2345/1000000)/fluid_kinevisco,(BC2345*2/1000000)^(4/3)*epsilon^(1/3)/fluid_kinevisco)</f>
        <v>#DIV/0!</v>
      </c>
      <c r="BH2345" s="1" t="e">
        <f>2+0.6*BG2345^0.5*Sourcedata!$B$92^(1/3)</f>
        <v>#DIV/0!</v>
      </c>
      <c r="BI2345" s="1" t="e">
        <f t="shared" si="3805"/>
        <v>#DIV/0!</v>
      </c>
      <c r="BJ2345" s="1" t="e">
        <f t="shared" si="3760"/>
        <v>#DIV/0!</v>
      </c>
      <c r="BK2345" s="1">
        <f>IF(BC2345=0,0,Sourcedata!$C$13*EXP(2*Sourcedata!$C$28*Sourcedata!$C$10/Sourcedata!$C$12/Sourcedata!$C$34/BC2345*1000000))</f>
        <v>0</v>
      </c>
      <c r="BL2345" s="1">
        <f t="shared" si="3761"/>
        <v>0</v>
      </c>
      <c r="BM2345" s="1">
        <f t="shared" si="3806"/>
        <v>0</v>
      </c>
      <c r="BN2345">
        <f t="shared" si="3807"/>
        <v>0</v>
      </c>
      <c r="BO2345">
        <f t="shared" si="3808"/>
        <v>0</v>
      </c>
      <c r="BP2345" s="1">
        <f t="shared" si="3762"/>
        <v>0</v>
      </c>
      <c r="BQ2345" s="1" t="e">
        <f t="shared" si="3763"/>
        <v>#DIV/0!</v>
      </c>
      <c r="BR2345" s="1">
        <f t="shared" si="3764"/>
        <v>0</v>
      </c>
      <c r="BS2345" s="1" t="e">
        <f>IF(BQ2345&gt;$D$1,Sourcedata!$B$90*(2*BO2345/1000000)/fluid_kinevisco,(BO2345*2/1000000)^(4/3)*epsilon^(1/3)/fluid_kinevisco)</f>
        <v>#DIV/0!</v>
      </c>
      <c r="BT2345" s="1" t="e">
        <f>2+0.6*BS2345^0.5*Sourcedata!$B$92^(1/3)</f>
        <v>#DIV/0!</v>
      </c>
      <c r="BU2345" s="1" t="e">
        <f t="shared" si="3809"/>
        <v>#DIV/0!</v>
      </c>
      <c r="BV2345" s="1" t="e">
        <f t="shared" si="3765"/>
        <v>#DIV/0!</v>
      </c>
      <c r="BW2345" s="1">
        <f>IF(BO2345=0,0,Sourcedata!$C$13*EXP(2*Sourcedata!$C$28*Sourcedata!$C$10/Sourcedata!$C$12/Sourcedata!$C$34/BO2345*1000000))</f>
        <v>0</v>
      </c>
      <c r="BX2345" s="1">
        <f t="shared" si="3766"/>
        <v>0</v>
      </c>
      <c r="BY2345" s="1">
        <f t="shared" si="3810"/>
        <v>0</v>
      </c>
      <c r="BZ2345">
        <f t="shared" si="3811"/>
        <v>0</v>
      </c>
      <c r="CA2345">
        <f t="shared" si="3792"/>
        <v>0</v>
      </c>
      <c r="CB2345" s="1">
        <f t="shared" si="3767"/>
        <v>0</v>
      </c>
      <c r="CC2345" s="1" t="e">
        <f t="shared" si="3768"/>
        <v>#DIV/0!</v>
      </c>
      <c r="CD2345" s="1">
        <f t="shared" si="3769"/>
        <v>0</v>
      </c>
      <c r="CE2345" s="1" t="e">
        <f>IF(CC2345&gt;$D$1,Sourcedata!$B$90*(2*CA2345/1000000)/fluid_kinevisco,(CA2345*2/1000000)^(4/3)*epsilon^(1/3)/fluid_kinevisco)</f>
        <v>#DIV/0!</v>
      </c>
      <c r="CF2345" s="1" t="e">
        <f>2+0.6*CE2345^0.5*Sourcedata!$B$92^(1/3)</f>
        <v>#DIV/0!</v>
      </c>
      <c r="CG2345" s="1" t="e">
        <f t="shared" si="3812"/>
        <v>#DIV/0!</v>
      </c>
      <c r="CH2345" s="1" t="e">
        <f t="shared" si="3770"/>
        <v>#DIV/0!</v>
      </c>
      <c r="CI2345" s="1">
        <f>IF(CA2345=0,0,Sourcedata!$C$13*EXP(2*Sourcedata!$C$28*Sourcedata!$C$10/Sourcedata!$C$12/Sourcedata!$C$34/CA2345*1000000))</f>
        <v>0</v>
      </c>
      <c r="CJ2345" s="1">
        <f t="shared" si="3771"/>
        <v>0</v>
      </c>
      <c r="CK2345" s="1">
        <f t="shared" si="3813"/>
        <v>0</v>
      </c>
      <c r="CL2345">
        <f t="shared" si="3793"/>
        <v>0</v>
      </c>
      <c r="CM2345">
        <f t="shared" si="3814"/>
        <v>0</v>
      </c>
      <c r="CN2345" s="1">
        <f t="shared" si="3772"/>
        <v>0</v>
      </c>
      <c r="CO2345" s="1" t="e">
        <f t="shared" si="3773"/>
        <v>#DIV/0!</v>
      </c>
      <c r="CP2345" s="1">
        <f t="shared" si="3774"/>
        <v>0</v>
      </c>
      <c r="CQ2345" s="1" t="e">
        <f>IF(CO2345&gt;$D$1,Sourcedata!$B$90*(2*CM2345/1000000)/fluid_kinevisco,(CM2345*2/1000000)^(4/3)*epsilon^(1/3)/fluid_kinevisco)</f>
        <v>#DIV/0!</v>
      </c>
      <c r="CR2345" s="1" t="e">
        <f>2+0.6*CQ2345^0.5*Sourcedata!$B$92^(1/3)</f>
        <v>#DIV/0!</v>
      </c>
      <c r="CS2345" s="1" t="e">
        <f t="shared" si="3815"/>
        <v>#DIV/0!</v>
      </c>
      <c r="CT2345" s="1" t="e">
        <f t="shared" si="3775"/>
        <v>#DIV/0!</v>
      </c>
      <c r="CU2345" s="1">
        <f>IF(CM2345=0,0,Sourcedata!$C$13*EXP(2*Sourcedata!$C$28*Sourcedata!$C$10/Sourcedata!$C$12/Sourcedata!$C$34/CM2345*1000000))</f>
        <v>0</v>
      </c>
      <c r="CV2345" s="1">
        <f t="shared" si="3776"/>
        <v>0</v>
      </c>
      <c r="CW2345" s="1">
        <f t="shared" si="3816"/>
        <v>0</v>
      </c>
      <c r="CX2345">
        <f t="shared" si="3817"/>
        <v>0</v>
      </c>
      <c r="CY2345">
        <f t="shared" si="3818"/>
        <v>0</v>
      </c>
      <c r="CZ2345" s="1">
        <f t="shared" si="3777"/>
        <v>0</v>
      </c>
      <c r="DA2345" s="1" t="e">
        <f t="shared" si="3778"/>
        <v>#DIV/0!</v>
      </c>
      <c r="DB2345" s="1">
        <f t="shared" si="3779"/>
        <v>0</v>
      </c>
      <c r="DC2345" s="1" t="e">
        <f>IF(DA2345&gt;$D$1,Sourcedata!$B$90*(2*CY2345/1000000)/fluid_kinevisco,(CY2345*2/1000000)^(4/3)*epsilon^(1/3)/fluid_kinevisco)</f>
        <v>#DIV/0!</v>
      </c>
      <c r="DD2345" s="1" t="e">
        <f>2+0.6*DC2345^0.5*Sourcedata!$B$92^(1/3)</f>
        <v>#DIV/0!</v>
      </c>
      <c r="DE2345" s="1" t="e">
        <f t="shared" si="3819"/>
        <v>#DIV/0!</v>
      </c>
      <c r="DF2345" s="1" t="e">
        <f t="shared" si="3780"/>
        <v>#DIV/0!</v>
      </c>
      <c r="DG2345" s="1">
        <f>IF(CY2345=0,0,Sourcedata!$C$13*EXP(2*Sourcedata!$C$28*Sourcedata!$C$10/Sourcedata!$C$12/Sourcedata!$C$34/CY2345*1000000))</f>
        <v>0</v>
      </c>
      <c r="DH2345" s="1">
        <f t="shared" si="3781"/>
        <v>0</v>
      </c>
      <c r="DI2345" s="1">
        <f t="shared" si="3820"/>
        <v>0</v>
      </c>
      <c r="DJ2345">
        <f t="shared" si="3821"/>
        <v>0</v>
      </c>
      <c r="DK2345">
        <f t="shared" si="3822"/>
        <v>0</v>
      </c>
      <c r="DL2345" s="1">
        <f t="shared" si="3782"/>
        <v>0</v>
      </c>
      <c r="DM2345" s="1" t="e">
        <f t="shared" si="3783"/>
        <v>#DIV/0!</v>
      </c>
      <c r="DN2345" s="1">
        <f t="shared" si="3784"/>
        <v>0</v>
      </c>
      <c r="DO2345" s="1" t="e">
        <f>IF(DM2345&gt;$D$1,Sourcedata!$B$90*(2*DK2345/1000000)/fluid_kinevisco,(DK2345*2/1000000)^(4/3)*epsilon^(1/3)/fluid_kinevisco)</f>
        <v>#DIV/0!</v>
      </c>
      <c r="DP2345" s="1" t="e">
        <f>2+0.6*DO2345^0.5*Sourcedata!$B$92^(1/3)</f>
        <v>#DIV/0!</v>
      </c>
      <c r="DQ2345" s="1" t="e">
        <f t="shared" si="3823"/>
        <v>#DIV/0!</v>
      </c>
      <c r="DR2345" s="1" t="e">
        <f t="shared" si="3785"/>
        <v>#DIV/0!</v>
      </c>
      <c r="DS2345" s="1">
        <f>IF(DK2345=0,0,Sourcedata!$C$13*EXP(2*Sourcedata!$C$28*Sourcedata!$C$10/Sourcedata!$C$12/Sourcedata!$C$34/DK2345*1000000))</f>
        <v>0</v>
      </c>
      <c r="DT2345" s="1">
        <f t="shared" si="3786"/>
        <v>0</v>
      </c>
      <c r="DU2345" s="1">
        <f t="shared" si="3824"/>
        <v>0</v>
      </c>
      <c r="DV2345">
        <f t="shared" si="3825"/>
        <v>0</v>
      </c>
      <c r="DX2345" s="26">
        <f t="shared" si="3734"/>
        <v>2.4999999999999988E-5</v>
      </c>
      <c r="DY2345">
        <f t="shared" si="3723"/>
        <v>0.58575000000002531</v>
      </c>
      <c r="DZ2345" s="1">
        <f t="shared" si="3724"/>
        <v>0</v>
      </c>
      <c r="EA2345" s="1">
        <f t="shared" si="3735"/>
        <v>24.999999999999989</v>
      </c>
      <c r="EB2345" s="1">
        <f t="shared" si="3728"/>
        <v>0</v>
      </c>
      <c r="EC2345" s="1"/>
      <c r="ED2345" s="1">
        <f t="shared" si="3729"/>
        <v>24.999999999999989</v>
      </c>
      <c r="EE2345" s="1">
        <f t="shared" si="3730"/>
        <v>24.999999999999989</v>
      </c>
      <c r="EF2345">
        <f t="shared" si="3725"/>
        <v>99.999999999999957</v>
      </c>
      <c r="EG2345">
        <f t="shared" si="3726"/>
        <v>0</v>
      </c>
      <c r="EH2345" s="1"/>
      <c r="EI2345">
        <f t="shared" si="3727"/>
        <v>100</v>
      </c>
      <c r="EK2345">
        <f t="shared" si="3731"/>
        <v>0.58575000000002531</v>
      </c>
      <c r="EL2345">
        <f t="shared" si="3732"/>
        <v>0.59</v>
      </c>
      <c r="EM2345">
        <f t="shared" si="3733"/>
        <v>99.999999999999957</v>
      </c>
    </row>
    <row r="2346" spans="6:143" x14ac:dyDescent="0.2">
      <c r="F2346">
        <f>F2345+Sourcedata!$C$36*3600/4000</f>
        <v>2106.0000000000909</v>
      </c>
      <c r="G2346">
        <f t="shared" si="3787"/>
        <v>0</v>
      </c>
      <c r="H2346" s="1">
        <f t="shared" si="3736"/>
        <v>0</v>
      </c>
      <c r="I2346" s="1" t="e">
        <f t="shared" si="3737"/>
        <v>#DIV/0!</v>
      </c>
      <c r="J2346" s="1">
        <f t="shared" si="3738"/>
        <v>0</v>
      </c>
      <c r="K2346" s="1" t="e">
        <f>IF(I2346&gt;$D$1,Sourcedata!$B$90*(2*G2346/1000000)/fluid_kinevisco,(G2346*2/1000000)^(4/3)*epsilon^(1/3)/fluid_kinevisco)</f>
        <v>#DIV/0!</v>
      </c>
      <c r="L2346" s="1" t="e">
        <f>2+0.6*K2346^0.5*Sourcedata!$B$92^(1/3)</f>
        <v>#DIV/0!</v>
      </c>
      <c r="M2346" s="1" t="e">
        <f t="shared" si="3739"/>
        <v>#DIV/0!</v>
      </c>
      <c r="N2346" s="1" t="e">
        <f t="shared" si="3740"/>
        <v>#DIV/0!</v>
      </c>
      <c r="O2346" s="1">
        <f>IF(G2346=0,0,Sourcedata!$C$13*EXP(2*Sourcedata!$C$28*Sourcedata!$C$10/Sourcedata!$C$12/Sourcedata!$C$34/G2346*1000000))</f>
        <v>0</v>
      </c>
      <c r="P2346" s="1">
        <f t="shared" si="3741"/>
        <v>0</v>
      </c>
      <c r="Q2346" s="1">
        <f t="shared" si="3788"/>
        <v>0</v>
      </c>
      <c r="R2346">
        <f t="shared" si="3794"/>
        <v>0</v>
      </c>
      <c r="S2346">
        <f t="shared" si="3789"/>
        <v>0</v>
      </c>
      <c r="T2346" s="1">
        <f t="shared" si="3742"/>
        <v>0</v>
      </c>
      <c r="U2346" s="1" t="e">
        <f t="shared" si="3743"/>
        <v>#DIV/0!</v>
      </c>
      <c r="V2346" s="1">
        <f t="shared" si="3744"/>
        <v>0</v>
      </c>
      <c r="W2346" s="1" t="e">
        <f>IF(U2346&gt;$D$1,Sourcedata!$B$90*(2*S2346/1000000)/fluid_kinevisco,(S2346*2/1000000)^(4/3)*epsilon^(1/3)/fluid_kinevisco)</f>
        <v>#DIV/0!</v>
      </c>
      <c r="X2346" s="1" t="e">
        <f>2+0.6*W2346^0.5*Sourcedata!$B$92^(1/3)</f>
        <v>#DIV/0!</v>
      </c>
      <c r="Y2346" s="1" t="e">
        <f t="shared" si="3795"/>
        <v>#DIV/0!</v>
      </c>
      <c r="Z2346" s="1" t="e">
        <f t="shared" si="3745"/>
        <v>#DIV/0!</v>
      </c>
      <c r="AA2346" s="1">
        <f>IF(S2346=0,0,Sourcedata!$C$13*EXP(2*Sourcedata!$C$28*Sourcedata!$C$10/Sourcedata!$C$12/Sourcedata!$C$34/S2346*1000000))</f>
        <v>0</v>
      </c>
      <c r="AB2346" s="1">
        <f t="shared" si="3746"/>
        <v>0</v>
      </c>
      <c r="AC2346" s="1">
        <f t="shared" si="3796"/>
        <v>0</v>
      </c>
      <c r="AD2346">
        <f t="shared" si="3797"/>
        <v>0</v>
      </c>
      <c r="AE2346">
        <f t="shared" si="3790"/>
        <v>0</v>
      </c>
      <c r="AF2346" s="1">
        <f t="shared" si="3747"/>
        <v>0</v>
      </c>
      <c r="AG2346" s="1" t="e">
        <f t="shared" si="3748"/>
        <v>#DIV/0!</v>
      </c>
      <c r="AH2346" s="1">
        <f t="shared" si="3749"/>
        <v>0</v>
      </c>
      <c r="AI2346" s="1" t="e">
        <f>IF(AG2346&gt;$D$1,Sourcedata!$B$90*(2*AE2346/1000000)/fluid_kinevisco,(AE2346*2/1000000)^(4/3)*epsilon^(1/3)/fluid_kinevisco)</f>
        <v>#DIV/0!</v>
      </c>
      <c r="AJ2346" s="1" t="e">
        <f>2+0.6*AI2346^0.5*Sourcedata!$B$92^(1/3)</f>
        <v>#DIV/0!</v>
      </c>
      <c r="AK2346" s="1" t="e">
        <f t="shared" si="3798"/>
        <v>#DIV/0!</v>
      </c>
      <c r="AL2346" s="1" t="e">
        <f t="shared" si="3750"/>
        <v>#DIV/0!</v>
      </c>
      <c r="AM2346" s="1">
        <f>IF(AE2346=0,0,Sourcedata!$C$13*EXP(2*Sourcedata!$C$28*Sourcedata!$C$10/Sourcedata!$C$12/Sourcedata!$C$34/AE2346*1000000))</f>
        <v>0</v>
      </c>
      <c r="AN2346" s="1">
        <f t="shared" si="3751"/>
        <v>0</v>
      </c>
      <c r="AO2346" s="1">
        <f t="shared" si="3799"/>
        <v>0</v>
      </c>
      <c r="AP2346">
        <f t="shared" si="3800"/>
        <v>0</v>
      </c>
      <c r="AQ2346">
        <f t="shared" si="3791"/>
        <v>0</v>
      </c>
      <c r="AR2346" s="1">
        <f t="shared" si="3752"/>
        <v>0</v>
      </c>
      <c r="AS2346" s="1" t="e">
        <f t="shared" si="3753"/>
        <v>#DIV/0!</v>
      </c>
      <c r="AT2346" s="1">
        <f t="shared" si="3754"/>
        <v>0</v>
      </c>
      <c r="AU2346" s="1" t="e">
        <f>IF(AS2346&gt;$D$1,Sourcedata!$B$90*(2*AQ2346/1000000)/fluid_kinevisco,(AQ2346*2/1000000)^(4/3)*epsilon^(1/3)/fluid_kinevisco)</f>
        <v>#DIV/0!</v>
      </c>
      <c r="AV2346" s="1" t="e">
        <f>2+0.6*AU2346^0.5*Sourcedata!$B$92^(1/3)</f>
        <v>#DIV/0!</v>
      </c>
      <c r="AW2346" s="1" t="e">
        <f t="shared" si="3801"/>
        <v>#DIV/0!</v>
      </c>
      <c r="AX2346" s="1" t="e">
        <f t="shared" si="3755"/>
        <v>#DIV/0!</v>
      </c>
      <c r="AY2346" s="1">
        <f>IF(AQ2346=0,0,Sourcedata!$C$13*EXP(2*Sourcedata!$C$28*Sourcedata!$C$10/Sourcedata!$C$12/Sourcedata!$C$34/AQ2346*1000000))</f>
        <v>0</v>
      </c>
      <c r="AZ2346" s="1">
        <f t="shared" si="3756"/>
        <v>0</v>
      </c>
      <c r="BA2346" s="1">
        <f t="shared" si="3802"/>
        <v>0</v>
      </c>
      <c r="BB2346">
        <f t="shared" si="3803"/>
        <v>0</v>
      </c>
      <c r="BC2346">
        <f t="shared" si="3804"/>
        <v>0</v>
      </c>
      <c r="BD2346" s="1">
        <f t="shared" si="3757"/>
        <v>0</v>
      </c>
      <c r="BE2346" s="1" t="e">
        <f t="shared" si="3758"/>
        <v>#DIV/0!</v>
      </c>
      <c r="BF2346" s="1">
        <f t="shared" si="3759"/>
        <v>0</v>
      </c>
      <c r="BG2346" s="1" t="e">
        <f>IF(BE2346&gt;$D$1,Sourcedata!$B$90*(2*BC2346/1000000)/fluid_kinevisco,(BC2346*2/1000000)^(4/3)*epsilon^(1/3)/fluid_kinevisco)</f>
        <v>#DIV/0!</v>
      </c>
      <c r="BH2346" s="1" t="e">
        <f>2+0.6*BG2346^0.5*Sourcedata!$B$92^(1/3)</f>
        <v>#DIV/0!</v>
      </c>
      <c r="BI2346" s="1" t="e">
        <f t="shared" si="3805"/>
        <v>#DIV/0!</v>
      </c>
      <c r="BJ2346" s="1" t="e">
        <f t="shared" si="3760"/>
        <v>#DIV/0!</v>
      </c>
      <c r="BK2346" s="1">
        <f>IF(BC2346=0,0,Sourcedata!$C$13*EXP(2*Sourcedata!$C$28*Sourcedata!$C$10/Sourcedata!$C$12/Sourcedata!$C$34/BC2346*1000000))</f>
        <v>0</v>
      </c>
      <c r="BL2346" s="1">
        <f t="shared" si="3761"/>
        <v>0</v>
      </c>
      <c r="BM2346" s="1">
        <f t="shared" si="3806"/>
        <v>0</v>
      </c>
      <c r="BN2346">
        <f t="shared" si="3807"/>
        <v>0</v>
      </c>
      <c r="BO2346">
        <f t="shared" si="3808"/>
        <v>0</v>
      </c>
      <c r="BP2346" s="1">
        <f t="shared" si="3762"/>
        <v>0</v>
      </c>
      <c r="BQ2346" s="1" t="e">
        <f t="shared" si="3763"/>
        <v>#DIV/0!</v>
      </c>
      <c r="BR2346" s="1">
        <f t="shared" si="3764"/>
        <v>0</v>
      </c>
      <c r="BS2346" s="1" t="e">
        <f>IF(BQ2346&gt;$D$1,Sourcedata!$B$90*(2*BO2346/1000000)/fluid_kinevisco,(BO2346*2/1000000)^(4/3)*epsilon^(1/3)/fluid_kinevisco)</f>
        <v>#DIV/0!</v>
      </c>
      <c r="BT2346" s="1" t="e">
        <f>2+0.6*BS2346^0.5*Sourcedata!$B$92^(1/3)</f>
        <v>#DIV/0!</v>
      </c>
      <c r="BU2346" s="1" t="e">
        <f t="shared" si="3809"/>
        <v>#DIV/0!</v>
      </c>
      <c r="BV2346" s="1" t="e">
        <f t="shared" si="3765"/>
        <v>#DIV/0!</v>
      </c>
      <c r="BW2346" s="1">
        <f>IF(BO2346=0,0,Sourcedata!$C$13*EXP(2*Sourcedata!$C$28*Sourcedata!$C$10/Sourcedata!$C$12/Sourcedata!$C$34/BO2346*1000000))</f>
        <v>0</v>
      </c>
      <c r="BX2346" s="1">
        <f t="shared" si="3766"/>
        <v>0</v>
      </c>
      <c r="BY2346" s="1">
        <f t="shared" si="3810"/>
        <v>0</v>
      </c>
      <c r="BZ2346">
        <f t="shared" si="3811"/>
        <v>0</v>
      </c>
      <c r="CA2346">
        <f t="shared" si="3792"/>
        <v>0</v>
      </c>
      <c r="CB2346" s="1">
        <f t="shared" si="3767"/>
        <v>0</v>
      </c>
      <c r="CC2346" s="1" t="e">
        <f t="shared" si="3768"/>
        <v>#DIV/0!</v>
      </c>
      <c r="CD2346" s="1">
        <f t="shared" si="3769"/>
        <v>0</v>
      </c>
      <c r="CE2346" s="1" t="e">
        <f>IF(CC2346&gt;$D$1,Sourcedata!$B$90*(2*CA2346/1000000)/fluid_kinevisco,(CA2346*2/1000000)^(4/3)*epsilon^(1/3)/fluid_kinevisco)</f>
        <v>#DIV/0!</v>
      </c>
      <c r="CF2346" s="1" t="e">
        <f>2+0.6*CE2346^0.5*Sourcedata!$B$92^(1/3)</f>
        <v>#DIV/0!</v>
      </c>
      <c r="CG2346" s="1" t="e">
        <f t="shared" si="3812"/>
        <v>#DIV/0!</v>
      </c>
      <c r="CH2346" s="1" t="e">
        <f t="shared" si="3770"/>
        <v>#DIV/0!</v>
      </c>
      <c r="CI2346" s="1">
        <f>IF(CA2346=0,0,Sourcedata!$C$13*EXP(2*Sourcedata!$C$28*Sourcedata!$C$10/Sourcedata!$C$12/Sourcedata!$C$34/CA2346*1000000))</f>
        <v>0</v>
      </c>
      <c r="CJ2346" s="1">
        <f t="shared" si="3771"/>
        <v>0</v>
      </c>
      <c r="CK2346" s="1">
        <f t="shared" si="3813"/>
        <v>0</v>
      </c>
      <c r="CL2346">
        <f t="shared" si="3793"/>
        <v>0</v>
      </c>
      <c r="CM2346">
        <f t="shared" si="3814"/>
        <v>0</v>
      </c>
      <c r="CN2346" s="1">
        <f t="shared" si="3772"/>
        <v>0</v>
      </c>
      <c r="CO2346" s="1" t="e">
        <f t="shared" si="3773"/>
        <v>#DIV/0!</v>
      </c>
      <c r="CP2346" s="1">
        <f t="shared" si="3774"/>
        <v>0</v>
      </c>
      <c r="CQ2346" s="1" t="e">
        <f>IF(CO2346&gt;$D$1,Sourcedata!$B$90*(2*CM2346/1000000)/fluid_kinevisco,(CM2346*2/1000000)^(4/3)*epsilon^(1/3)/fluid_kinevisco)</f>
        <v>#DIV/0!</v>
      </c>
      <c r="CR2346" s="1" t="e">
        <f>2+0.6*CQ2346^0.5*Sourcedata!$B$92^(1/3)</f>
        <v>#DIV/0!</v>
      </c>
      <c r="CS2346" s="1" t="e">
        <f t="shared" si="3815"/>
        <v>#DIV/0!</v>
      </c>
      <c r="CT2346" s="1" t="e">
        <f t="shared" si="3775"/>
        <v>#DIV/0!</v>
      </c>
      <c r="CU2346" s="1">
        <f>IF(CM2346=0,0,Sourcedata!$C$13*EXP(2*Sourcedata!$C$28*Sourcedata!$C$10/Sourcedata!$C$12/Sourcedata!$C$34/CM2346*1000000))</f>
        <v>0</v>
      </c>
      <c r="CV2346" s="1">
        <f t="shared" si="3776"/>
        <v>0</v>
      </c>
      <c r="CW2346" s="1">
        <f t="shared" si="3816"/>
        <v>0</v>
      </c>
      <c r="CX2346">
        <f t="shared" si="3817"/>
        <v>0</v>
      </c>
      <c r="CY2346">
        <f t="shared" si="3818"/>
        <v>0</v>
      </c>
      <c r="CZ2346" s="1">
        <f t="shared" si="3777"/>
        <v>0</v>
      </c>
      <c r="DA2346" s="1" t="e">
        <f t="shared" si="3778"/>
        <v>#DIV/0!</v>
      </c>
      <c r="DB2346" s="1">
        <f t="shared" si="3779"/>
        <v>0</v>
      </c>
      <c r="DC2346" s="1" t="e">
        <f>IF(DA2346&gt;$D$1,Sourcedata!$B$90*(2*CY2346/1000000)/fluid_kinevisco,(CY2346*2/1000000)^(4/3)*epsilon^(1/3)/fluid_kinevisco)</f>
        <v>#DIV/0!</v>
      </c>
      <c r="DD2346" s="1" t="e">
        <f>2+0.6*DC2346^0.5*Sourcedata!$B$92^(1/3)</f>
        <v>#DIV/0!</v>
      </c>
      <c r="DE2346" s="1" t="e">
        <f t="shared" si="3819"/>
        <v>#DIV/0!</v>
      </c>
      <c r="DF2346" s="1" t="e">
        <f t="shared" si="3780"/>
        <v>#DIV/0!</v>
      </c>
      <c r="DG2346" s="1">
        <f>IF(CY2346=0,0,Sourcedata!$C$13*EXP(2*Sourcedata!$C$28*Sourcedata!$C$10/Sourcedata!$C$12/Sourcedata!$C$34/CY2346*1000000))</f>
        <v>0</v>
      </c>
      <c r="DH2346" s="1">
        <f t="shared" si="3781"/>
        <v>0</v>
      </c>
      <c r="DI2346" s="1">
        <f t="shared" si="3820"/>
        <v>0</v>
      </c>
      <c r="DJ2346">
        <f t="shared" si="3821"/>
        <v>0</v>
      </c>
      <c r="DK2346">
        <f t="shared" si="3822"/>
        <v>0</v>
      </c>
      <c r="DL2346" s="1">
        <f t="shared" si="3782"/>
        <v>0</v>
      </c>
      <c r="DM2346" s="1" t="e">
        <f t="shared" si="3783"/>
        <v>#DIV/0!</v>
      </c>
      <c r="DN2346" s="1">
        <f t="shared" si="3784"/>
        <v>0</v>
      </c>
      <c r="DO2346" s="1" t="e">
        <f>IF(DM2346&gt;$D$1,Sourcedata!$B$90*(2*DK2346/1000000)/fluid_kinevisco,(DK2346*2/1000000)^(4/3)*epsilon^(1/3)/fluid_kinevisco)</f>
        <v>#DIV/0!</v>
      </c>
      <c r="DP2346" s="1" t="e">
        <f>2+0.6*DO2346^0.5*Sourcedata!$B$92^(1/3)</f>
        <v>#DIV/0!</v>
      </c>
      <c r="DQ2346" s="1" t="e">
        <f t="shared" si="3823"/>
        <v>#DIV/0!</v>
      </c>
      <c r="DR2346" s="1" t="e">
        <f t="shared" si="3785"/>
        <v>#DIV/0!</v>
      </c>
      <c r="DS2346" s="1">
        <f>IF(DK2346=0,0,Sourcedata!$C$13*EXP(2*Sourcedata!$C$28*Sourcedata!$C$10/Sourcedata!$C$12/Sourcedata!$C$34/DK2346*1000000))</f>
        <v>0</v>
      </c>
      <c r="DT2346" s="1">
        <f t="shared" si="3786"/>
        <v>0</v>
      </c>
      <c r="DU2346" s="1">
        <f t="shared" si="3824"/>
        <v>0</v>
      </c>
      <c r="DV2346">
        <f t="shared" si="3825"/>
        <v>0</v>
      </c>
      <c r="DX2346" s="26">
        <f t="shared" si="3734"/>
        <v>2.4999999999999988E-5</v>
      </c>
      <c r="DY2346">
        <f t="shared" si="3723"/>
        <v>0.58600000000002539</v>
      </c>
      <c r="DZ2346" s="1">
        <f t="shared" si="3724"/>
        <v>0</v>
      </c>
      <c r="EA2346" s="1">
        <f t="shared" si="3735"/>
        <v>24.999999999999989</v>
      </c>
      <c r="EB2346" s="1">
        <f t="shared" si="3728"/>
        <v>0</v>
      </c>
      <c r="EC2346" s="1"/>
      <c r="ED2346" s="1">
        <f t="shared" si="3729"/>
        <v>24.999999999999989</v>
      </c>
      <c r="EE2346" s="1">
        <f t="shared" si="3730"/>
        <v>24.999999999999989</v>
      </c>
      <c r="EF2346">
        <f t="shared" si="3725"/>
        <v>99.999999999999957</v>
      </c>
      <c r="EG2346">
        <f t="shared" si="3726"/>
        <v>0</v>
      </c>
      <c r="EH2346" s="1"/>
      <c r="EI2346">
        <f t="shared" si="3727"/>
        <v>100</v>
      </c>
      <c r="EK2346">
        <f t="shared" si="3731"/>
        <v>0.58600000000002539</v>
      </c>
      <c r="EL2346">
        <f t="shared" si="3732"/>
        <v>0.59</v>
      </c>
      <c r="EM2346">
        <f t="shared" si="3733"/>
        <v>99.999999999999957</v>
      </c>
    </row>
    <row r="2347" spans="6:143" x14ac:dyDescent="0.2">
      <c r="F2347">
        <f>F2346+Sourcedata!$C$36*3600/4000</f>
        <v>2106.900000000091</v>
      </c>
      <c r="G2347">
        <f t="shared" si="3787"/>
        <v>0</v>
      </c>
      <c r="H2347" s="1">
        <f t="shared" si="3736"/>
        <v>0</v>
      </c>
      <c r="I2347" s="1" t="e">
        <f t="shared" si="3737"/>
        <v>#DIV/0!</v>
      </c>
      <c r="J2347" s="1">
        <f t="shared" si="3738"/>
        <v>0</v>
      </c>
      <c r="K2347" s="1" t="e">
        <f>IF(I2347&gt;$D$1,Sourcedata!$B$90*(2*G2347/1000000)/fluid_kinevisco,(G2347*2/1000000)^(4/3)*epsilon^(1/3)/fluid_kinevisco)</f>
        <v>#DIV/0!</v>
      </c>
      <c r="L2347" s="1" t="e">
        <f>2+0.6*K2347^0.5*Sourcedata!$B$92^(1/3)</f>
        <v>#DIV/0!</v>
      </c>
      <c r="M2347" s="1" t="e">
        <f t="shared" si="3739"/>
        <v>#DIV/0!</v>
      </c>
      <c r="N2347" s="1" t="e">
        <f t="shared" si="3740"/>
        <v>#DIV/0!</v>
      </c>
      <c r="O2347" s="1">
        <f>IF(G2347=0,0,Sourcedata!$C$13*EXP(2*Sourcedata!$C$28*Sourcedata!$C$10/Sourcedata!$C$12/Sourcedata!$C$34/G2347*1000000))</f>
        <v>0</v>
      </c>
      <c r="P2347" s="1">
        <f t="shared" si="3741"/>
        <v>0</v>
      </c>
      <c r="Q2347" s="1">
        <f t="shared" si="3788"/>
        <v>0</v>
      </c>
      <c r="R2347">
        <f t="shared" si="3794"/>
        <v>0</v>
      </c>
      <c r="S2347">
        <f t="shared" si="3789"/>
        <v>0</v>
      </c>
      <c r="T2347" s="1">
        <f t="shared" si="3742"/>
        <v>0</v>
      </c>
      <c r="U2347" s="1" t="e">
        <f t="shared" si="3743"/>
        <v>#DIV/0!</v>
      </c>
      <c r="V2347" s="1">
        <f t="shared" si="3744"/>
        <v>0</v>
      </c>
      <c r="W2347" s="1" t="e">
        <f>IF(U2347&gt;$D$1,Sourcedata!$B$90*(2*S2347/1000000)/fluid_kinevisco,(S2347*2/1000000)^(4/3)*epsilon^(1/3)/fluid_kinevisco)</f>
        <v>#DIV/0!</v>
      </c>
      <c r="X2347" s="1" t="e">
        <f>2+0.6*W2347^0.5*Sourcedata!$B$92^(1/3)</f>
        <v>#DIV/0!</v>
      </c>
      <c r="Y2347" s="1" t="e">
        <f t="shared" si="3795"/>
        <v>#DIV/0!</v>
      </c>
      <c r="Z2347" s="1" t="e">
        <f t="shared" si="3745"/>
        <v>#DIV/0!</v>
      </c>
      <c r="AA2347" s="1">
        <f>IF(S2347=0,0,Sourcedata!$C$13*EXP(2*Sourcedata!$C$28*Sourcedata!$C$10/Sourcedata!$C$12/Sourcedata!$C$34/S2347*1000000))</f>
        <v>0</v>
      </c>
      <c r="AB2347" s="1">
        <f t="shared" si="3746"/>
        <v>0</v>
      </c>
      <c r="AC2347" s="1">
        <f t="shared" si="3796"/>
        <v>0</v>
      </c>
      <c r="AD2347">
        <f t="shared" si="3797"/>
        <v>0</v>
      </c>
      <c r="AE2347">
        <f t="shared" si="3790"/>
        <v>0</v>
      </c>
      <c r="AF2347" s="1">
        <f t="shared" si="3747"/>
        <v>0</v>
      </c>
      <c r="AG2347" s="1" t="e">
        <f t="shared" si="3748"/>
        <v>#DIV/0!</v>
      </c>
      <c r="AH2347" s="1">
        <f t="shared" si="3749"/>
        <v>0</v>
      </c>
      <c r="AI2347" s="1" t="e">
        <f>IF(AG2347&gt;$D$1,Sourcedata!$B$90*(2*AE2347/1000000)/fluid_kinevisco,(AE2347*2/1000000)^(4/3)*epsilon^(1/3)/fluid_kinevisco)</f>
        <v>#DIV/0!</v>
      </c>
      <c r="AJ2347" s="1" t="e">
        <f>2+0.6*AI2347^0.5*Sourcedata!$B$92^(1/3)</f>
        <v>#DIV/0!</v>
      </c>
      <c r="AK2347" s="1" t="e">
        <f t="shared" si="3798"/>
        <v>#DIV/0!</v>
      </c>
      <c r="AL2347" s="1" t="e">
        <f t="shared" si="3750"/>
        <v>#DIV/0!</v>
      </c>
      <c r="AM2347" s="1">
        <f>IF(AE2347=0,0,Sourcedata!$C$13*EXP(2*Sourcedata!$C$28*Sourcedata!$C$10/Sourcedata!$C$12/Sourcedata!$C$34/AE2347*1000000))</f>
        <v>0</v>
      </c>
      <c r="AN2347" s="1">
        <f t="shared" si="3751"/>
        <v>0</v>
      </c>
      <c r="AO2347" s="1">
        <f t="shared" si="3799"/>
        <v>0</v>
      </c>
      <c r="AP2347">
        <f t="shared" si="3800"/>
        <v>0</v>
      </c>
      <c r="AQ2347">
        <f t="shared" si="3791"/>
        <v>0</v>
      </c>
      <c r="AR2347" s="1">
        <f t="shared" si="3752"/>
        <v>0</v>
      </c>
      <c r="AS2347" s="1" t="e">
        <f t="shared" si="3753"/>
        <v>#DIV/0!</v>
      </c>
      <c r="AT2347" s="1">
        <f t="shared" si="3754"/>
        <v>0</v>
      </c>
      <c r="AU2347" s="1" t="e">
        <f>IF(AS2347&gt;$D$1,Sourcedata!$B$90*(2*AQ2347/1000000)/fluid_kinevisco,(AQ2347*2/1000000)^(4/3)*epsilon^(1/3)/fluid_kinevisco)</f>
        <v>#DIV/0!</v>
      </c>
      <c r="AV2347" s="1" t="e">
        <f>2+0.6*AU2347^0.5*Sourcedata!$B$92^(1/3)</f>
        <v>#DIV/0!</v>
      </c>
      <c r="AW2347" s="1" t="e">
        <f t="shared" si="3801"/>
        <v>#DIV/0!</v>
      </c>
      <c r="AX2347" s="1" t="e">
        <f t="shared" si="3755"/>
        <v>#DIV/0!</v>
      </c>
      <c r="AY2347" s="1">
        <f>IF(AQ2347=0,0,Sourcedata!$C$13*EXP(2*Sourcedata!$C$28*Sourcedata!$C$10/Sourcedata!$C$12/Sourcedata!$C$34/AQ2347*1000000))</f>
        <v>0</v>
      </c>
      <c r="AZ2347" s="1">
        <f t="shared" si="3756"/>
        <v>0</v>
      </c>
      <c r="BA2347" s="1">
        <f t="shared" si="3802"/>
        <v>0</v>
      </c>
      <c r="BB2347">
        <f t="shared" si="3803"/>
        <v>0</v>
      </c>
      <c r="BC2347">
        <f t="shared" si="3804"/>
        <v>0</v>
      </c>
      <c r="BD2347" s="1">
        <f t="shared" si="3757"/>
        <v>0</v>
      </c>
      <c r="BE2347" s="1" t="e">
        <f t="shared" si="3758"/>
        <v>#DIV/0!</v>
      </c>
      <c r="BF2347" s="1">
        <f t="shared" si="3759"/>
        <v>0</v>
      </c>
      <c r="BG2347" s="1" t="e">
        <f>IF(BE2347&gt;$D$1,Sourcedata!$B$90*(2*BC2347/1000000)/fluid_kinevisco,(BC2347*2/1000000)^(4/3)*epsilon^(1/3)/fluid_kinevisco)</f>
        <v>#DIV/0!</v>
      </c>
      <c r="BH2347" s="1" t="e">
        <f>2+0.6*BG2347^0.5*Sourcedata!$B$92^(1/3)</f>
        <v>#DIV/0!</v>
      </c>
      <c r="BI2347" s="1" t="e">
        <f t="shared" si="3805"/>
        <v>#DIV/0!</v>
      </c>
      <c r="BJ2347" s="1" t="e">
        <f t="shared" si="3760"/>
        <v>#DIV/0!</v>
      </c>
      <c r="BK2347" s="1">
        <f>IF(BC2347=0,0,Sourcedata!$C$13*EXP(2*Sourcedata!$C$28*Sourcedata!$C$10/Sourcedata!$C$12/Sourcedata!$C$34/BC2347*1000000))</f>
        <v>0</v>
      </c>
      <c r="BL2347" s="1">
        <f t="shared" si="3761"/>
        <v>0</v>
      </c>
      <c r="BM2347" s="1">
        <f t="shared" si="3806"/>
        <v>0</v>
      </c>
      <c r="BN2347">
        <f t="shared" si="3807"/>
        <v>0</v>
      </c>
      <c r="BO2347">
        <f t="shared" si="3808"/>
        <v>0</v>
      </c>
      <c r="BP2347" s="1">
        <f t="shared" si="3762"/>
        <v>0</v>
      </c>
      <c r="BQ2347" s="1" t="e">
        <f t="shared" si="3763"/>
        <v>#DIV/0!</v>
      </c>
      <c r="BR2347" s="1">
        <f t="shared" si="3764"/>
        <v>0</v>
      </c>
      <c r="BS2347" s="1" t="e">
        <f>IF(BQ2347&gt;$D$1,Sourcedata!$B$90*(2*BO2347/1000000)/fluid_kinevisco,(BO2347*2/1000000)^(4/3)*epsilon^(1/3)/fluid_kinevisco)</f>
        <v>#DIV/0!</v>
      </c>
      <c r="BT2347" s="1" t="e">
        <f>2+0.6*BS2347^0.5*Sourcedata!$B$92^(1/3)</f>
        <v>#DIV/0!</v>
      </c>
      <c r="BU2347" s="1" t="e">
        <f t="shared" si="3809"/>
        <v>#DIV/0!</v>
      </c>
      <c r="BV2347" s="1" t="e">
        <f t="shared" si="3765"/>
        <v>#DIV/0!</v>
      </c>
      <c r="BW2347" s="1">
        <f>IF(BO2347=0,0,Sourcedata!$C$13*EXP(2*Sourcedata!$C$28*Sourcedata!$C$10/Sourcedata!$C$12/Sourcedata!$C$34/BO2347*1000000))</f>
        <v>0</v>
      </c>
      <c r="BX2347" s="1">
        <f t="shared" si="3766"/>
        <v>0</v>
      </c>
      <c r="BY2347" s="1">
        <f t="shared" si="3810"/>
        <v>0</v>
      </c>
      <c r="BZ2347">
        <f t="shared" si="3811"/>
        <v>0</v>
      </c>
      <c r="CA2347">
        <f t="shared" si="3792"/>
        <v>0</v>
      </c>
      <c r="CB2347" s="1">
        <f t="shared" si="3767"/>
        <v>0</v>
      </c>
      <c r="CC2347" s="1" t="e">
        <f t="shared" si="3768"/>
        <v>#DIV/0!</v>
      </c>
      <c r="CD2347" s="1">
        <f t="shared" si="3769"/>
        <v>0</v>
      </c>
      <c r="CE2347" s="1" t="e">
        <f>IF(CC2347&gt;$D$1,Sourcedata!$B$90*(2*CA2347/1000000)/fluid_kinevisco,(CA2347*2/1000000)^(4/3)*epsilon^(1/3)/fluid_kinevisco)</f>
        <v>#DIV/0!</v>
      </c>
      <c r="CF2347" s="1" t="e">
        <f>2+0.6*CE2347^0.5*Sourcedata!$B$92^(1/3)</f>
        <v>#DIV/0!</v>
      </c>
      <c r="CG2347" s="1" t="e">
        <f t="shared" si="3812"/>
        <v>#DIV/0!</v>
      </c>
      <c r="CH2347" s="1" t="e">
        <f t="shared" si="3770"/>
        <v>#DIV/0!</v>
      </c>
      <c r="CI2347" s="1">
        <f>IF(CA2347=0,0,Sourcedata!$C$13*EXP(2*Sourcedata!$C$28*Sourcedata!$C$10/Sourcedata!$C$12/Sourcedata!$C$34/CA2347*1000000))</f>
        <v>0</v>
      </c>
      <c r="CJ2347" s="1">
        <f t="shared" si="3771"/>
        <v>0</v>
      </c>
      <c r="CK2347" s="1">
        <f t="shared" si="3813"/>
        <v>0</v>
      </c>
      <c r="CL2347">
        <f t="shared" si="3793"/>
        <v>0</v>
      </c>
      <c r="CM2347">
        <f t="shared" si="3814"/>
        <v>0</v>
      </c>
      <c r="CN2347" s="1">
        <f t="shared" si="3772"/>
        <v>0</v>
      </c>
      <c r="CO2347" s="1" t="e">
        <f t="shared" si="3773"/>
        <v>#DIV/0!</v>
      </c>
      <c r="CP2347" s="1">
        <f t="shared" si="3774"/>
        <v>0</v>
      </c>
      <c r="CQ2347" s="1" t="e">
        <f>IF(CO2347&gt;$D$1,Sourcedata!$B$90*(2*CM2347/1000000)/fluid_kinevisco,(CM2347*2/1000000)^(4/3)*epsilon^(1/3)/fluid_kinevisco)</f>
        <v>#DIV/0!</v>
      </c>
      <c r="CR2347" s="1" t="e">
        <f>2+0.6*CQ2347^0.5*Sourcedata!$B$92^(1/3)</f>
        <v>#DIV/0!</v>
      </c>
      <c r="CS2347" s="1" t="e">
        <f t="shared" si="3815"/>
        <v>#DIV/0!</v>
      </c>
      <c r="CT2347" s="1" t="e">
        <f t="shared" si="3775"/>
        <v>#DIV/0!</v>
      </c>
      <c r="CU2347" s="1">
        <f>IF(CM2347=0,0,Sourcedata!$C$13*EXP(2*Sourcedata!$C$28*Sourcedata!$C$10/Sourcedata!$C$12/Sourcedata!$C$34/CM2347*1000000))</f>
        <v>0</v>
      </c>
      <c r="CV2347" s="1">
        <f t="shared" si="3776"/>
        <v>0</v>
      </c>
      <c r="CW2347" s="1">
        <f t="shared" si="3816"/>
        <v>0</v>
      </c>
      <c r="CX2347">
        <f t="shared" si="3817"/>
        <v>0</v>
      </c>
      <c r="CY2347">
        <f t="shared" si="3818"/>
        <v>0</v>
      </c>
      <c r="CZ2347" s="1">
        <f t="shared" si="3777"/>
        <v>0</v>
      </c>
      <c r="DA2347" s="1" t="e">
        <f t="shared" si="3778"/>
        <v>#DIV/0!</v>
      </c>
      <c r="DB2347" s="1">
        <f t="shared" si="3779"/>
        <v>0</v>
      </c>
      <c r="DC2347" s="1" t="e">
        <f>IF(DA2347&gt;$D$1,Sourcedata!$B$90*(2*CY2347/1000000)/fluid_kinevisco,(CY2347*2/1000000)^(4/3)*epsilon^(1/3)/fluid_kinevisco)</f>
        <v>#DIV/0!</v>
      </c>
      <c r="DD2347" s="1" t="e">
        <f>2+0.6*DC2347^0.5*Sourcedata!$B$92^(1/3)</f>
        <v>#DIV/0!</v>
      </c>
      <c r="DE2347" s="1" t="e">
        <f t="shared" si="3819"/>
        <v>#DIV/0!</v>
      </c>
      <c r="DF2347" s="1" t="e">
        <f t="shared" si="3780"/>
        <v>#DIV/0!</v>
      </c>
      <c r="DG2347" s="1">
        <f>IF(CY2347=0,0,Sourcedata!$C$13*EXP(2*Sourcedata!$C$28*Sourcedata!$C$10/Sourcedata!$C$12/Sourcedata!$C$34/CY2347*1000000))</f>
        <v>0</v>
      </c>
      <c r="DH2347" s="1">
        <f t="shared" si="3781"/>
        <v>0</v>
      </c>
      <c r="DI2347" s="1">
        <f t="shared" si="3820"/>
        <v>0</v>
      </c>
      <c r="DJ2347">
        <f t="shared" si="3821"/>
        <v>0</v>
      </c>
      <c r="DK2347">
        <f t="shared" si="3822"/>
        <v>0</v>
      </c>
      <c r="DL2347" s="1">
        <f t="shared" si="3782"/>
        <v>0</v>
      </c>
      <c r="DM2347" s="1" t="e">
        <f t="shared" si="3783"/>
        <v>#DIV/0!</v>
      </c>
      <c r="DN2347" s="1">
        <f t="shared" si="3784"/>
        <v>0</v>
      </c>
      <c r="DO2347" s="1" t="e">
        <f>IF(DM2347&gt;$D$1,Sourcedata!$B$90*(2*DK2347/1000000)/fluid_kinevisco,(DK2347*2/1000000)^(4/3)*epsilon^(1/3)/fluid_kinevisco)</f>
        <v>#DIV/0!</v>
      </c>
      <c r="DP2347" s="1" t="e">
        <f>2+0.6*DO2347^0.5*Sourcedata!$B$92^(1/3)</f>
        <v>#DIV/0!</v>
      </c>
      <c r="DQ2347" s="1" t="e">
        <f t="shared" si="3823"/>
        <v>#DIV/0!</v>
      </c>
      <c r="DR2347" s="1" t="e">
        <f t="shared" si="3785"/>
        <v>#DIV/0!</v>
      </c>
      <c r="DS2347" s="1">
        <f>IF(DK2347=0,0,Sourcedata!$C$13*EXP(2*Sourcedata!$C$28*Sourcedata!$C$10/Sourcedata!$C$12/Sourcedata!$C$34/DK2347*1000000))</f>
        <v>0</v>
      </c>
      <c r="DT2347" s="1">
        <f t="shared" si="3786"/>
        <v>0</v>
      </c>
      <c r="DU2347" s="1">
        <f t="shared" si="3824"/>
        <v>0</v>
      </c>
      <c r="DV2347">
        <f t="shared" si="3825"/>
        <v>0</v>
      </c>
      <c r="DX2347" s="26">
        <f t="shared" si="3734"/>
        <v>2.4999999999999988E-5</v>
      </c>
      <c r="DY2347">
        <f t="shared" si="3723"/>
        <v>0.58625000000002536</v>
      </c>
      <c r="DZ2347" s="1">
        <f t="shared" si="3724"/>
        <v>0</v>
      </c>
      <c r="EA2347" s="1">
        <f t="shared" si="3735"/>
        <v>24.999999999999989</v>
      </c>
      <c r="EB2347" s="1">
        <f t="shared" si="3728"/>
        <v>0</v>
      </c>
      <c r="EC2347" s="1"/>
      <c r="ED2347" s="1">
        <f t="shared" si="3729"/>
        <v>24.999999999999989</v>
      </c>
      <c r="EE2347" s="1">
        <f t="shared" si="3730"/>
        <v>24.999999999999989</v>
      </c>
      <c r="EF2347">
        <f t="shared" si="3725"/>
        <v>99.999999999999957</v>
      </c>
      <c r="EG2347">
        <f t="shared" si="3726"/>
        <v>0</v>
      </c>
      <c r="EH2347" s="1"/>
      <c r="EI2347">
        <f t="shared" si="3727"/>
        <v>100</v>
      </c>
      <c r="EK2347">
        <f t="shared" si="3731"/>
        <v>0.58625000000002536</v>
      </c>
      <c r="EL2347">
        <f t="shared" si="3732"/>
        <v>0.59</v>
      </c>
      <c r="EM2347">
        <f t="shared" si="3733"/>
        <v>99.999999999999957</v>
      </c>
    </row>
    <row r="2348" spans="6:143" x14ac:dyDescent="0.2">
      <c r="F2348">
        <f>F2347+Sourcedata!$C$36*3600/4000</f>
        <v>2107.8000000000911</v>
      </c>
      <c r="G2348">
        <f t="shared" si="3787"/>
        <v>0</v>
      </c>
      <c r="H2348" s="1">
        <f t="shared" si="3736"/>
        <v>0</v>
      </c>
      <c r="I2348" s="1" t="e">
        <f t="shared" si="3737"/>
        <v>#DIV/0!</v>
      </c>
      <c r="J2348" s="1">
        <f t="shared" si="3738"/>
        <v>0</v>
      </c>
      <c r="K2348" s="1" t="e">
        <f>IF(I2348&gt;$D$1,Sourcedata!$B$90*(2*G2348/1000000)/fluid_kinevisco,(G2348*2/1000000)^(4/3)*epsilon^(1/3)/fluid_kinevisco)</f>
        <v>#DIV/0!</v>
      </c>
      <c r="L2348" s="1" t="e">
        <f>2+0.6*K2348^0.5*Sourcedata!$B$92^(1/3)</f>
        <v>#DIV/0!</v>
      </c>
      <c r="M2348" s="1" t="e">
        <f t="shared" si="3739"/>
        <v>#DIV/0!</v>
      </c>
      <c r="N2348" s="1" t="e">
        <f t="shared" si="3740"/>
        <v>#DIV/0!</v>
      </c>
      <c r="O2348" s="1">
        <f>IF(G2348=0,0,Sourcedata!$C$13*EXP(2*Sourcedata!$C$28*Sourcedata!$C$10/Sourcedata!$C$12/Sourcedata!$C$34/G2348*1000000))</f>
        <v>0</v>
      </c>
      <c r="P2348" s="1">
        <f t="shared" si="3741"/>
        <v>0</v>
      </c>
      <c r="Q2348" s="1">
        <f t="shared" si="3788"/>
        <v>0</v>
      </c>
      <c r="R2348">
        <f t="shared" si="3794"/>
        <v>0</v>
      </c>
      <c r="S2348">
        <f t="shared" si="3789"/>
        <v>0</v>
      </c>
      <c r="T2348" s="1">
        <f t="shared" si="3742"/>
        <v>0</v>
      </c>
      <c r="U2348" s="1" t="e">
        <f t="shared" si="3743"/>
        <v>#DIV/0!</v>
      </c>
      <c r="V2348" s="1">
        <f t="shared" si="3744"/>
        <v>0</v>
      </c>
      <c r="W2348" s="1" t="e">
        <f>IF(U2348&gt;$D$1,Sourcedata!$B$90*(2*S2348/1000000)/fluid_kinevisco,(S2348*2/1000000)^(4/3)*epsilon^(1/3)/fluid_kinevisco)</f>
        <v>#DIV/0!</v>
      </c>
      <c r="X2348" s="1" t="e">
        <f>2+0.6*W2348^0.5*Sourcedata!$B$92^(1/3)</f>
        <v>#DIV/0!</v>
      </c>
      <c r="Y2348" s="1" t="e">
        <f t="shared" si="3795"/>
        <v>#DIV/0!</v>
      </c>
      <c r="Z2348" s="1" t="e">
        <f t="shared" si="3745"/>
        <v>#DIV/0!</v>
      </c>
      <c r="AA2348" s="1">
        <f>IF(S2348=0,0,Sourcedata!$C$13*EXP(2*Sourcedata!$C$28*Sourcedata!$C$10/Sourcedata!$C$12/Sourcedata!$C$34/S2348*1000000))</f>
        <v>0</v>
      </c>
      <c r="AB2348" s="1">
        <f t="shared" si="3746"/>
        <v>0</v>
      </c>
      <c r="AC2348" s="1">
        <f t="shared" si="3796"/>
        <v>0</v>
      </c>
      <c r="AD2348">
        <f t="shared" si="3797"/>
        <v>0</v>
      </c>
      <c r="AE2348">
        <f t="shared" si="3790"/>
        <v>0</v>
      </c>
      <c r="AF2348" s="1">
        <f t="shared" si="3747"/>
        <v>0</v>
      </c>
      <c r="AG2348" s="1" t="e">
        <f t="shared" si="3748"/>
        <v>#DIV/0!</v>
      </c>
      <c r="AH2348" s="1">
        <f t="shared" si="3749"/>
        <v>0</v>
      </c>
      <c r="AI2348" s="1" t="e">
        <f>IF(AG2348&gt;$D$1,Sourcedata!$B$90*(2*AE2348/1000000)/fluid_kinevisco,(AE2348*2/1000000)^(4/3)*epsilon^(1/3)/fluid_kinevisco)</f>
        <v>#DIV/0!</v>
      </c>
      <c r="AJ2348" s="1" t="e">
        <f>2+0.6*AI2348^0.5*Sourcedata!$B$92^(1/3)</f>
        <v>#DIV/0!</v>
      </c>
      <c r="AK2348" s="1" t="e">
        <f t="shared" si="3798"/>
        <v>#DIV/0!</v>
      </c>
      <c r="AL2348" s="1" t="e">
        <f t="shared" si="3750"/>
        <v>#DIV/0!</v>
      </c>
      <c r="AM2348" s="1">
        <f>IF(AE2348=0,0,Sourcedata!$C$13*EXP(2*Sourcedata!$C$28*Sourcedata!$C$10/Sourcedata!$C$12/Sourcedata!$C$34/AE2348*1000000))</f>
        <v>0</v>
      </c>
      <c r="AN2348" s="1">
        <f t="shared" si="3751"/>
        <v>0</v>
      </c>
      <c r="AO2348" s="1">
        <f t="shared" si="3799"/>
        <v>0</v>
      </c>
      <c r="AP2348">
        <f t="shared" si="3800"/>
        <v>0</v>
      </c>
      <c r="AQ2348">
        <f t="shared" si="3791"/>
        <v>0</v>
      </c>
      <c r="AR2348" s="1">
        <f t="shared" si="3752"/>
        <v>0</v>
      </c>
      <c r="AS2348" s="1" t="e">
        <f t="shared" si="3753"/>
        <v>#DIV/0!</v>
      </c>
      <c r="AT2348" s="1">
        <f t="shared" si="3754"/>
        <v>0</v>
      </c>
      <c r="AU2348" s="1" t="e">
        <f>IF(AS2348&gt;$D$1,Sourcedata!$B$90*(2*AQ2348/1000000)/fluid_kinevisco,(AQ2348*2/1000000)^(4/3)*epsilon^(1/3)/fluid_kinevisco)</f>
        <v>#DIV/0!</v>
      </c>
      <c r="AV2348" s="1" t="e">
        <f>2+0.6*AU2348^0.5*Sourcedata!$B$92^(1/3)</f>
        <v>#DIV/0!</v>
      </c>
      <c r="AW2348" s="1" t="e">
        <f t="shared" si="3801"/>
        <v>#DIV/0!</v>
      </c>
      <c r="AX2348" s="1" t="e">
        <f t="shared" si="3755"/>
        <v>#DIV/0!</v>
      </c>
      <c r="AY2348" s="1">
        <f>IF(AQ2348=0,0,Sourcedata!$C$13*EXP(2*Sourcedata!$C$28*Sourcedata!$C$10/Sourcedata!$C$12/Sourcedata!$C$34/AQ2348*1000000))</f>
        <v>0</v>
      </c>
      <c r="AZ2348" s="1">
        <f t="shared" si="3756"/>
        <v>0</v>
      </c>
      <c r="BA2348" s="1">
        <f t="shared" si="3802"/>
        <v>0</v>
      </c>
      <c r="BB2348">
        <f t="shared" si="3803"/>
        <v>0</v>
      </c>
      <c r="BC2348">
        <f t="shared" si="3804"/>
        <v>0</v>
      </c>
      <c r="BD2348" s="1">
        <f t="shared" si="3757"/>
        <v>0</v>
      </c>
      <c r="BE2348" s="1" t="e">
        <f t="shared" si="3758"/>
        <v>#DIV/0!</v>
      </c>
      <c r="BF2348" s="1">
        <f t="shared" si="3759"/>
        <v>0</v>
      </c>
      <c r="BG2348" s="1" t="e">
        <f>IF(BE2348&gt;$D$1,Sourcedata!$B$90*(2*BC2348/1000000)/fluid_kinevisco,(BC2348*2/1000000)^(4/3)*epsilon^(1/3)/fluid_kinevisco)</f>
        <v>#DIV/0!</v>
      </c>
      <c r="BH2348" s="1" t="e">
        <f>2+0.6*BG2348^0.5*Sourcedata!$B$92^(1/3)</f>
        <v>#DIV/0!</v>
      </c>
      <c r="BI2348" s="1" t="e">
        <f t="shared" si="3805"/>
        <v>#DIV/0!</v>
      </c>
      <c r="BJ2348" s="1" t="e">
        <f t="shared" si="3760"/>
        <v>#DIV/0!</v>
      </c>
      <c r="BK2348" s="1">
        <f>IF(BC2348=0,0,Sourcedata!$C$13*EXP(2*Sourcedata!$C$28*Sourcedata!$C$10/Sourcedata!$C$12/Sourcedata!$C$34/BC2348*1000000))</f>
        <v>0</v>
      </c>
      <c r="BL2348" s="1">
        <f t="shared" si="3761"/>
        <v>0</v>
      </c>
      <c r="BM2348" s="1">
        <f t="shared" si="3806"/>
        <v>0</v>
      </c>
      <c r="BN2348">
        <f t="shared" si="3807"/>
        <v>0</v>
      </c>
      <c r="BO2348">
        <f t="shared" si="3808"/>
        <v>0</v>
      </c>
      <c r="BP2348" s="1">
        <f t="shared" si="3762"/>
        <v>0</v>
      </c>
      <c r="BQ2348" s="1" t="e">
        <f t="shared" si="3763"/>
        <v>#DIV/0!</v>
      </c>
      <c r="BR2348" s="1">
        <f t="shared" si="3764"/>
        <v>0</v>
      </c>
      <c r="BS2348" s="1" t="e">
        <f>IF(BQ2348&gt;$D$1,Sourcedata!$B$90*(2*BO2348/1000000)/fluid_kinevisco,(BO2348*2/1000000)^(4/3)*epsilon^(1/3)/fluid_kinevisco)</f>
        <v>#DIV/0!</v>
      </c>
      <c r="BT2348" s="1" t="e">
        <f>2+0.6*BS2348^0.5*Sourcedata!$B$92^(1/3)</f>
        <v>#DIV/0!</v>
      </c>
      <c r="BU2348" s="1" t="e">
        <f t="shared" si="3809"/>
        <v>#DIV/0!</v>
      </c>
      <c r="BV2348" s="1" t="e">
        <f t="shared" si="3765"/>
        <v>#DIV/0!</v>
      </c>
      <c r="BW2348" s="1">
        <f>IF(BO2348=0,0,Sourcedata!$C$13*EXP(2*Sourcedata!$C$28*Sourcedata!$C$10/Sourcedata!$C$12/Sourcedata!$C$34/BO2348*1000000))</f>
        <v>0</v>
      </c>
      <c r="BX2348" s="1">
        <f t="shared" si="3766"/>
        <v>0</v>
      </c>
      <c r="BY2348" s="1">
        <f t="shared" si="3810"/>
        <v>0</v>
      </c>
      <c r="BZ2348">
        <f t="shared" si="3811"/>
        <v>0</v>
      </c>
      <c r="CA2348">
        <f t="shared" si="3792"/>
        <v>0</v>
      </c>
      <c r="CB2348" s="1">
        <f t="shared" si="3767"/>
        <v>0</v>
      </c>
      <c r="CC2348" s="1" t="e">
        <f t="shared" si="3768"/>
        <v>#DIV/0!</v>
      </c>
      <c r="CD2348" s="1">
        <f t="shared" si="3769"/>
        <v>0</v>
      </c>
      <c r="CE2348" s="1" t="e">
        <f>IF(CC2348&gt;$D$1,Sourcedata!$B$90*(2*CA2348/1000000)/fluid_kinevisco,(CA2348*2/1000000)^(4/3)*epsilon^(1/3)/fluid_kinevisco)</f>
        <v>#DIV/0!</v>
      </c>
      <c r="CF2348" s="1" t="e">
        <f>2+0.6*CE2348^0.5*Sourcedata!$B$92^(1/3)</f>
        <v>#DIV/0!</v>
      </c>
      <c r="CG2348" s="1" t="e">
        <f t="shared" si="3812"/>
        <v>#DIV/0!</v>
      </c>
      <c r="CH2348" s="1" t="e">
        <f t="shared" si="3770"/>
        <v>#DIV/0!</v>
      </c>
      <c r="CI2348" s="1">
        <f>IF(CA2348=0,0,Sourcedata!$C$13*EXP(2*Sourcedata!$C$28*Sourcedata!$C$10/Sourcedata!$C$12/Sourcedata!$C$34/CA2348*1000000))</f>
        <v>0</v>
      </c>
      <c r="CJ2348" s="1">
        <f t="shared" si="3771"/>
        <v>0</v>
      </c>
      <c r="CK2348" s="1">
        <f t="shared" si="3813"/>
        <v>0</v>
      </c>
      <c r="CL2348">
        <f t="shared" si="3793"/>
        <v>0</v>
      </c>
      <c r="CM2348">
        <f t="shared" si="3814"/>
        <v>0</v>
      </c>
      <c r="CN2348" s="1">
        <f t="shared" si="3772"/>
        <v>0</v>
      </c>
      <c r="CO2348" s="1" t="e">
        <f t="shared" si="3773"/>
        <v>#DIV/0!</v>
      </c>
      <c r="CP2348" s="1">
        <f t="shared" si="3774"/>
        <v>0</v>
      </c>
      <c r="CQ2348" s="1" t="e">
        <f>IF(CO2348&gt;$D$1,Sourcedata!$B$90*(2*CM2348/1000000)/fluid_kinevisco,(CM2348*2/1000000)^(4/3)*epsilon^(1/3)/fluid_kinevisco)</f>
        <v>#DIV/0!</v>
      </c>
      <c r="CR2348" s="1" t="e">
        <f>2+0.6*CQ2348^0.5*Sourcedata!$B$92^(1/3)</f>
        <v>#DIV/0!</v>
      </c>
      <c r="CS2348" s="1" t="e">
        <f t="shared" si="3815"/>
        <v>#DIV/0!</v>
      </c>
      <c r="CT2348" s="1" t="e">
        <f t="shared" si="3775"/>
        <v>#DIV/0!</v>
      </c>
      <c r="CU2348" s="1">
        <f>IF(CM2348=0,0,Sourcedata!$C$13*EXP(2*Sourcedata!$C$28*Sourcedata!$C$10/Sourcedata!$C$12/Sourcedata!$C$34/CM2348*1000000))</f>
        <v>0</v>
      </c>
      <c r="CV2348" s="1">
        <f t="shared" si="3776"/>
        <v>0</v>
      </c>
      <c r="CW2348" s="1">
        <f t="shared" si="3816"/>
        <v>0</v>
      </c>
      <c r="CX2348">
        <f t="shared" si="3817"/>
        <v>0</v>
      </c>
      <c r="CY2348">
        <f t="shared" si="3818"/>
        <v>0</v>
      </c>
      <c r="CZ2348" s="1">
        <f t="shared" si="3777"/>
        <v>0</v>
      </c>
      <c r="DA2348" s="1" t="e">
        <f t="shared" si="3778"/>
        <v>#DIV/0!</v>
      </c>
      <c r="DB2348" s="1">
        <f t="shared" si="3779"/>
        <v>0</v>
      </c>
      <c r="DC2348" s="1" t="e">
        <f>IF(DA2348&gt;$D$1,Sourcedata!$B$90*(2*CY2348/1000000)/fluid_kinevisco,(CY2348*2/1000000)^(4/3)*epsilon^(1/3)/fluid_kinevisco)</f>
        <v>#DIV/0!</v>
      </c>
      <c r="DD2348" s="1" t="e">
        <f>2+0.6*DC2348^0.5*Sourcedata!$B$92^(1/3)</f>
        <v>#DIV/0!</v>
      </c>
      <c r="DE2348" s="1" t="e">
        <f t="shared" si="3819"/>
        <v>#DIV/0!</v>
      </c>
      <c r="DF2348" s="1" t="e">
        <f t="shared" si="3780"/>
        <v>#DIV/0!</v>
      </c>
      <c r="DG2348" s="1">
        <f>IF(CY2348=0,0,Sourcedata!$C$13*EXP(2*Sourcedata!$C$28*Sourcedata!$C$10/Sourcedata!$C$12/Sourcedata!$C$34/CY2348*1000000))</f>
        <v>0</v>
      </c>
      <c r="DH2348" s="1">
        <f t="shared" si="3781"/>
        <v>0</v>
      </c>
      <c r="DI2348" s="1">
        <f t="shared" si="3820"/>
        <v>0</v>
      </c>
      <c r="DJ2348">
        <f t="shared" si="3821"/>
        <v>0</v>
      </c>
      <c r="DK2348">
        <f t="shared" si="3822"/>
        <v>0</v>
      </c>
      <c r="DL2348" s="1">
        <f t="shared" si="3782"/>
        <v>0</v>
      </c>
      <c r="DM2348" s="1" t="e">
        <f t="shared" si="3783"/>
        <v>#DIV/0!</v>
      </c>
      <c r="DN2348" s="1">
        <f t="shared" si="3784"/>
        <v>0</v>
      </c>
      <c r="DO2348" s="1" t="e">
        <f>IF(DM2348&gt;$D$1,Sourcedata!$B$90*(2*DK2348/1000000)/fluid_kinevisco,(DK2348*2/1000000)^(4/3)*epsilon^(1/3)/fluid_kinevisco)</f>
        <v>#DIV/0!</v>
      </c>
      <c r="DP2348" s="1" t="e">
        <f>2+0.6*DO2348^0.5*Sourcedata!$B$92^(1/3)</f>
        <v>#DIV/0!</v>
      </c>
      <c r="DQ2348" s="1" t="e">
        <f t="shared" si="3823"/>
        <v>#DIV/0!</v>
      </c>
      <c r="DR2348" s="1" t="e">
        <f t="shared" si="3785"/>
        <v>#DIV/0!</v>
      </c>
      <c r="DS2348" s="1">
        <f>IF(DK2348=0,0,Sourcedata!$C$13*EXP(2*Sourcedata!$C$28*Sourcedata!$C$10/Sourcedata!$C$12/Sourcedata!$C$34/DK2348*1000000))</f>
        <v>0</v>
      </c>
      <c r="DT2348" s="1">
        <f t="shared" si="3786"/>
        <v>0</v>
      </c>
      <c r="DU2348" s="1">
        <f t="shared" si="3824"/>
        <v>0</v>
      </c>
      <c r="DV2348">
        <f t="shared" si="3825"/>
        <v>0</v>
      </c>
      <c r="DX2348" s="26">
        <f t="shared" si="3734"/>
        <v>2.4999999999999988E-5</v>
      </c>
      <c r="DY2348">
        <f t="shared" si="3723"/>
        <v>0.58650000000002545</v>
      </c>
      <c r="DZ2348" s="1">
        <f t="shared" si="3724"/>
        <v>0</v>
      </c>
      <c r="EA2348" s="1">
        <f t="shared" si="3735"/>
        <v>24.999999999999989</v>
      </c>
      <c r="EB2348" s="1">
        <f t="shared" si="3728"/>
        <v>0</v>
      </c>
      <c r="EC2348" s="1"/>
      <c r="ED2348" s="1">
        <f t="shared" si="3729"/>
        <v>24.999999999999989</v>
      </c>
      <c r="EE2348" s="1">
        <f t="shared" si="3730"/>
        <v>24.999999999999989</v>
      </c>
      <c r="EF2348">
        <f t="shared" si="3725"/>
        <v>99.999999999999957</v>
      </c>
      <c r="EG2348">
        <f t="shared" si="3726"/>
        <v>0</v>
      </c>
      <c r="EH2348" s="1"/>
      <c r="EI2348">
        <f t="shared" si="3727"/>
        <v>100</v>
      </c>
      <c r="EK2348">
        <f t="shared" si="3731"/>
        <v>0.58650000000002545</v>
      </c>
      <c r="EL2348">
        <f t="shared" si="3732"/>
        <v>0.59</v>
      </c>
      <c r="EM2348">
        <f t="shared" si="3733"/>
        <v>99.999999999999957</v>
      </c>
    </row>
    <row r="2349" spans="6:143" x14ac:dyDescent="0.2">
      <c r="F2349">
        <f>F2348+Sourcedata!$C$36*3600/4000</f>
        <v>2108.7000000000912</v>
      </c>
      <c r="G2349">
        <f t="shared" si="3787"/>
        <v>0</v>
      </c>
      <c r="H2349" s="1">
        <f t="shared" si="3736"/>
        <v>0</v>
      </c>
      <c r="I2349" s="1" t="e">
        <f t="shared" si="3737"/>
        <v>#DIV/0!</v>
      </c>
      <c r="J2349" s="1">
        <f t="shared" si="3738"/>
        <v>0</v>
      </c>
      <c r="K2349" s="1" t="e">
        <f>IF(I2349&gt;$D$1,Sourcedata!$B$90*(2*G2349/1000000)/fluid_kinevisco,(G2349*2/1000000)^(4/3)*epsilon^(1/3)/fluid_kinevisco)</f>
        <v>#DIV/0!</v>
      </c>
      <c r="L2349" s="1" t="e">
        <f>2+0.6*K2349^0.5*Sourcedata!$B$92^(1/3)</f>
        <v>#DIV/0!</v>
      </c>
      <c r="M2349" s="1" t="e">
        <f t="shared" si="3739"/>
        <v>#DIV/0!</v>
      </c>
      <c r="N2349" s="1" t="e">
        <f t="shared" si="3740"/>
        <v>#DIV/0!</v>
      </c>
      <c r="O2349" s="1">
        <f>IF(G2349=0,0,Sourcedata!$C$13*EXP(2*Sourcedata!$C$28*Sourcedata!$C$10/Sourcedata!$C$12/Sourcedata!$C$34/G2349*1000000))</f>
        <v>0</v>
      </c>
      <c r="P2349" s="1">
        <f t="shared" si="3741"/>
        <v>0</v>
      </c>
      <c r="Q2349" s="1">
        <f t="shared" si="3788"/>
        <v>0</v>
      </c>
      <c r="R2349">
        <f t="shared" si="3794"/>
        <v>0</v>
      </c>
      <c r="S2349">
        <f t="shared" si="3789"/>
        <v>0</v>
      </c>
      <c r="T2349" s="1">
        <f t="shared" si="3742"/>
        <v>0</v>
      </c>
      <c r="U2349" s="1" t="e">
        <f t="shared" si="3743"/>
        <v>#DIV/0!</v>
      </c>
      <c r="V2349" s="1">
        <f t="shared" si="3744"/>
        <v>0</v>
      </c>
      <c r="W2349" s="1" t="e">
        <f>IF(U2349&gt;$D$1,Sourcedata!$B$90*(2*S2349/1000000)/fluid_kinevisco,(S2349*2/1000000)^(4/3)*epsilon^(1/3)/fluid_kinevisco)</f>
        <v>#DIV/0!</v>
      </c>
      <c r="X2349" s="1" t="e">
        <f>2+0.6*W2349^0.5*Sourcedata!$B$92^(1/3)</f>
        <v>#DIV/0!</v>
      </c>
      <c r="Y2349" s="1" t="e">
        <f t="shared" si="3795"/>
        <v>#DIV/0!</v>
      </c>
      <c r="Z2349" s="1" t="e">
        <f t="shared" si="3745"/>
        <v>#DIV/0!</v>
      </c>
      <c r="AA2349" s="1">
        <f>IF(S2349=0,0,Sourcedata!$C$13*EXP(2*Sourcedata!$C$28*Sourcedata!$C$10/Sourcedata!$C$12/Sourcedata!$C$34/S2349*1000000))</f>
        <v>0</v>
      </c>
      <c r="AB2349" s="1">
        <f t="shared" si="3746"/>
        <v>0</v>
      </c>
      <c r="AC2349" s="1">
        <f t="shared" si="3796"/>
        <v>0</v>
      </c>
      <c r="AD2349">
        <f t="shared" si="3797"/>
        <v>0</v>
      </c>
      <c r="AE2349">
        <f t="shared" si="3790"/>
        <v>0</v>
      </c>
      <c r="AF2349" s="1">
        <f t="shared" si="3747"/>
        <v>0</v>
      </c>
      <c r="AG2349" s="1" t="e">
        <f t="shared" si="3748"/>
        <v>#DIV/0!</v>
      </c>
      <c r="AH2349" s="1">
        <f t="shared" si="3749"/>
        <v>0</v>
      </c>
      <c r="AI2349" s="1" t="e">
        <f>IF(AG2349&gt;$D$1,Sourcedata!$B$90*(2*AE2349/1000000)/fluid_kinevisco,(AE2349*2/1000000)^(4/3)*epsilon^(1/3)/fluid_kinevisco)</f>
        <v>#DIV/0!</v>
      </c>
      <c r="AJ2349" s="1" t="e">
        <f>2+0.6*AI2349^0.5*Sourcedata!$B$92^(1/3)</f>
        <v>#DIV/0!</v>
      </c>
      <c r="AK2349" s="1" t="e">
        <f t="shared" si="3798"/>
        <v>#DIV/0!</v>
      </c>
      <c r="AL2349" s="1" t="e">
        <f t="shared" si="3750"/>
        <v>#DIV/0!</v>
      </c>
      <c r="AM2349" s="1">
        <f>IF(AE2349=0,0,Sourcedata!$C$13*EXP(2*Sourcedata!$C$28*Sourcedata!$C$10/Sourcedata!$C$12/Sourcedata!$C$34/AE2349*1000000))</f>
        <v>0</v>
      </c>
      <c r="AN2349" s="1">
        <f t="shared" si="3751"/>
        <v>0</v>
      </c>
      <c r="AO2349" s="1">
        <f t="shared" si="3799"/>
        <v>0</v>
      </c>
      <c r="AP2349">
        <f t="shared" si="3800"/>
        <v>0</v>
      </c>
      <c r="AQ2349">
        <f t="shared" si="3791"/>
        <v>0</v>
      </c>
      <c r="AR2349" s="1">
        <f t="shared" si="3752"/>
        <v>0</v>
      </c>
      <c r="AS2349" s="1" t="e">
        <f t="shared" si="3753"/>
        <v>#DIV/0!</v>
      </c>
      <c r="AT2349" s="1">
        <f t="shared" si="3754"/>
        <v>0</v>
      </c>
      <c r="AU2349" s="1" t="e">
        <f>IF(AS2349&gt;$D$1,Sourcedata!$B$90*(2*AQ2349/1000000)/fluid_kinevisco,(AQ2349*2/1000000)^(4/3)*epsilon^(1/3)/fluid_kinevisco)</f>
        <v>#DIV/0!</v>
      </c>
      <c r="AV2349" s="1" t="e">
        <f>2+0.6*AU2349^0.5*Sourcedata!$B$92^(1/3)</f>
        <v>#DIV/0!</v>
      </c>
      <c r="AW2349" s="1" t="e">
        <f t="shared" si="3801"/>
        <v>#DIV/0!</v>
      </c>
      <c r="AX2349" s="1" t="e">
        <f t="shared" si="3755"/>
        <v>#DIV/0!</v>
      </c>
      <c r="AY2349" s="1">
        <f>IF(AQ2349=0,0,Sourcedata!$C$13*EXP(2*Sourcedata!$C$28*Sourcedata!$C$10/Sourcedata!$C$12/Sourcedata!$C$34/AQ2349*1000000))</f>
        <v>0</v>
      </c>
      <c r="AZ2349" s="1">
        <f t="shared" si="3756"/>
        <v>0</v>
      </c>
      <c r="BA2349" s="1">
        <f t="shared" si="3802"/>
        <v>0</v>
      </c>
      <c r="BB2349">
        <f t="shared" si="3803"/>
        <v>0</v>
      </c>
      <c r="BC2349">
        <f t="shared" si="3804"/>
        <v>0</v>
      </c>
      <c r="BD2349" s="1">
        <f t="shared" si="3757"/>
        <v>0</v>
      </c>
      <c r="BE2349" s="1" t="e">
        <f t="shared" si="3758"/>
        <v>#DIV/0!</v>
      </c>
      <c r="BF2349" s="1">
        <f t="shared" si="3759"/>
        <v>0</v>
      </c>
      <c r="BG2349" s="1" t="e">
        <f>IF(BE2349&gt;$D$1,Sourcedata!$B$90*(2*BC2349/1000000)/fluid_kinevisco,(BC2349*2/1000000)^(4/3)*epsilon^(1/3)/fluid_kinevisco)</f>
        <v>#DIV/0!</v>
      </c>
      <c r="BH2349" s="1" t="e">
        <f>2+0.6*BG2349^0.5*Sourcedata!$B$92^(1/3)</f>
        <v>#DIV/0!</v>
      </c>
      <c r="BI2349" s="1" t="e">
        <f t="shared" si="3805"/>
        <v>#DIV/0!</v>
      </c>
      <c r="BJ2349" s="1" t="e">
        <f t="shared" si="3760"/>
        <v>#DIV/0!</v>
      </c>
      <c r="BK2349" s="1">
        <f>IF(BC2349=0,0,Sourcedata!$C$13*EXP(2*Sourcedata!$C$28*Sourcedata!$C$10/Sourcedata!$C$12/Sourcedata!$C$34/BC2349*1000000))</f>
        <v>0</v>
      </c>
      <c r="BL2349" s="1">
        <f t="shared" si="3761"/>
        <v>0</v>
      </c>
      <c r="BM2349" s="1">
        <f t="shared" si="3806"/>
        <v>0</v>
      </c>
      <c r="BN2349">
        <f t="shared" si="3807"/>
        <v>0</v>
      </c>
      <c r="BO2349">
        <f t="shared" si="3808"/>
        <v>0</v>
      </c>
      <c r="BP2349" s="1">
        <f t="shared" si="3762"/>
        <v>0</v>
      </c>
      <c r="BQ2349" s="1" t="e">
        <f t="shared" si="3763"/>
        <v>#DIV/0!</v>
      </c>
      <c r="BR2349" s="1">
        <f t="shared" si="3764"/>
        <v>0</v>
      </c>
      <c r="BS2349" s="1" t="e">
        <f>IF(BQ2349&gt;$D$1,Sourcedata!$B$90*(2*BO2349/1000000)/fluid_kinevisco,(BO2349*2/1000000)^(4/3)*epsilon^(1/3)/fluid_kinevisco)</f>
        <v>#DIV/0!</v>
      </c>
      <c r="BT2349" s="1" t="e">
        <f>2+0.6*BS2349^0.5*Sourcedata!$B$92^(1/3)</f>
        <v>#DIV/0!</v>
      </c>
      <c r="BU2349" s="1" t="e">
        <f t="shared" si="3809"/>
        <v>#DIV/0!</v>
      </c>
      <c r="BV2349" s="1" t="e">
        <f t="shared" si="3765"/>
        <v>#DIV/0!</v>
      </c>
      <c r="BW2349" s="1">
        <f>IF(BO2349=0,0,Sourcedata!$C$13*EXP(2*Sourcedata!$C$28*Sourcedata!$C$10/Sourcedata!$C$12/Sourcedata!$C$34/BO2349*1000000))</f>
        <v>0</v>
      </c>
      <c r="BX2349" s="1">
        <f t="shared" si="3766"/>
        <v>0</v>
      </c>
      <c r="BY2349" s="1">
        <f t="shared" si="3810"/>
        <v>0</v>
      </c>
      <c r="BZ2349">
        <f t="shared" si="3811"/>
        <v>0</v>
      </c>
      <c r="CA2349">
        <f t="shared" si="3792"/>
        <v>0</v>
      </c>
      <c r="CB2349" s="1">
        <f t="shared" si="3767"/>
        <v>0</v>
      </c>
      <c r="CC2349" s="1" t="e">
        <f t="shared" si="3768"/>
        <v>#DIV/0!</v>
      </c>
      <c r="CD2349" s="1">
        <f t="shared" si="3769"/>
        <v>0</v>
      </c>
      <c r="CE2349" s="1" t="e">
        <f>IF(CC2349&gt;$D$1,Sourcedata!$B$90*(2*CA2349/1000000)/fluid_kinevisco,(CA2349*2/1000000)^(4/3)*epsilon^(1/3)/fluid_kinevisco)</f>
        <v>#DIV/0!</v>
      </c>
      <c r="CF2349" s="1" t="e">
        <f>2+0.6*CE2349^0.5*Sourcedata!$B$92^(1/3)</f>
        <v>#DIV/0!</v>
      </c>
      <c r="CG2349" s="1" t="e">
        <f t="shared" si="3812"/>
        <v>#DIV/0!</v>
      </c>
      <c r="CH2349" s="1" t="e">
        <f t="shared" si="3770"/>
        <v>#DIV/0!</v>
      </c>
      <c r="CI2349" s="1">
        <f>IF(CA2349=0,0,Sourcedata!$C$13*EXP(2*Sourcedata!$C$28*Sourcedata!$C$10/Sourcedata!$C$12/Sourcedata!$C$34/CA2349*1000000))</f>
        <v>0</v>
      </c>
      <c r="CJ2349" s="1">
        <f t="shared" si="3771"/>
        <v>0</v>
      </c>
      <c r="CK2349" s="1">
        <f t="shared" si="3813"/>
        <v>0</v>
      </c>
      <c r="CL2349">
        <f t="shared" si="3793"/>
        <v>0</v>
      </c>
      <c r="CM2349">
        <f t="shared" si="3814"/>
        <v>0</v>
      </c>
      <c r="CN2349" s="1">
        <f t="shared" si="3772"/>
        <v>0</v>
      </c>
      <c r="CO2349" s="1" t="e">
        <f t="shared" si="3773"/>
        <v>#DIV/0!</v>
      </c>
      <c r="CP2349" s="1">
        <f t="shared" si="3774"/>
        <v>0</v>
      </c>
      <c r="CQ2349" s="1" t="e">
        <f>IF(CO2349&gt;$D$1,Sourcedata!$B$90*(2*CM2349/1000000)/fluid_kinevisco,(CM2349*2/1000000)^(4/3)*epsilon^(1/3)/fluid_kinevisco)</f>
        <v>#DIV/0!</v>
      </c>
      <c r="CR2349" s="1" t="e">
        <f>2+0.6*CQ2349^0.5*Sourcedata!$B$92^(1/3)</f>
        <v>#DIV/0!</v>
      </c>
      <c r="CS2349" s="1" t="e">
        <f t="shared" si="3815"/>
        <v>#DIV/0!</v>
      </c>
      <c r="CT2349" s="1" t="e">
        <f t="shared" si="3775"/>
        <v>#DIV/0!</v>
      </c>
      <c r="CU2349" s="1">
        <f>IF(CM2349=0,0,Sourcedata!$C$13*EXP(2*Sourcedata!$C$28*Sourcedata!$C$10/Sourcedata!$C$12/Sourcedata!$C$34/CM2349*1000000))</f>
        <v>0</v>
      </c>
      <c r="CV2349" s="1">
        <f t="shared" si="3776"/>
        <v>0</v>
      </c>
      <c r="CW2349" s="1">
        <f t="shared" si="3816"/>
        <v>0</v>
      </c>
      <c r="CX2349">
        <f t="shared" si="3817"/>
        <v>0</v>
      </c>
      <c r="CY2349">
        <f t="shared" si="3818"/>
        <v>0</v>
      </c>
      <c r="CZ2349" s="1">
        <f t="shared" si="3777"/>
        <v>0</v>
      </c>
      <c r="DA2349" s="1" t="e">
        <f t="shared" si="3778"/>
        <v>#DIV/0!</v>
      </c>
      <c r="DB2349" s="1">
        <f t="shared" si="3779"/>
        <v>0</v>
      </c>
      <c r="DC2349" s="1" t="e">
        <f>IF(DA2349&gt;$D$1,Sourcedata!$B$90*(2*CY2349/1000000)/fluid_kinevisco,(CY2349*2/1000000)^(4/3)*epsilon^(1/3)/fluid_kinevisco)</f>
        <v>#DIV/0!</v>
      </c>
      <c r="DD2349" s="1" t="e">
        <f>2+0.6*DC2349^0.5*Sourcedata!$B$92^(1/3)</f>
        <v>#DIV/0!</v>
      </c>
      <c r="DE2349" s="1" t="e">
        <f t="shared" si="3819"/>
        <v>#DIV/0!</v>
      </c>
      <c r="DF2349" s="1" t="e">
        <f t="shared" si="3780"/>
        <v>#DIV/0!</v>
      </c>
      <c r="DG2349" s="1">
        <f>IF(CY2349=0,0,Sourcedata!$C$13*EXP(2*Sourcedata!$C$28*Sourcedata!$C$10/Sourcedata!$C$12/Sourcedata!$C$34/CY2349*1000000))</f>
        <v>0</v>
      </c>
      <c r="DH2349" s="1">
        <f t="shared" si="3781"/>
        <v>0</v>
      </c>
      <c r="DI2349" s="1">
        <f t="shared" si="3820"/>
        <v>0</v>
      </c>
      <c r="DJ2349">
        <f t="shared" si="3821"/>
        <v>0</v>
      </c>
      <c r="DK2349">
        <f t="shared" si="3822"/>
        <v>0</v>
      </c>
      <c r="DL2349" s="1">
        <f t="shared" si="3782"/>
        <v>0</v>
      </c>
      <c r="DM2349" s="1" t="e">
        <f t="shared" si="3783"/>
        <v>#DIV/0!</v>
      </c>
      <c r="DN2349" s="1">
        <f t="shared" si="3784"/>
        <v>0</v>
      </c>
      <c r="DO2349" s="1" t="e">
        <f>IF(DM2349&gt;$D$1,Sourcedata!$B$90*(2*DK2349/1000000)/fluid_kinevisco,(DK2349*2/1000000)^(4/3)*epsilon^(1/3)/fluid_kinevisco)</f>
        <v>#DIV/0!</v>
      </c>
      <c r="DP2349" s="1" t="e">
        <f>2+0.6*DO2349^0.5*Sourcedata!$B$92^(1/3)</f>
        <v>#DIV/0!</v>
      </c>
      <c r="DQ2349" s="1" t="e">
        <f t="shared" si="3823"/>
        <v>#DIV/0!</v>
      </c>
      <c r="DR2349" s="1" t="e">
        <f t="shared" si="3785"/>
        <v>#DIV/0!</v>
      </c>
      <c r="DS2349" s="1">
        <f>IF(DK2349=0,0,Sourcedata!$C$13*EXP(2*Sourcedata!$C$28*Sourcedata!$C$10/Sourcedata!$C$12/Sourcedata!$C$34/DK2349*1000000))</f>
        <v>0</v>
      </c>
      <c r="DT2349" s="1">
        <f t="shared" si="3786"/>
        <v>0</v>
      </c>
      <c r="DU2349" s="1">
        <f t="shared" si="3824"/>
        <v>0</v>
      </c>
      <c r="DV2349">
        <f t="shared" si="3825"/>
        <v>0</v>
      </c>
      <c r="DX2349" s="26">
        <f t="shared" si="3734"/>
        <v>2.4999999999999988E-5</v>
      </c>
      <c r="DY2349">
        <f t="shared" si="3723"/>
        <v>0.58675000000002542</v>
      </c>
      <c r="DZ2349" s="1">
        <f t="shared" si="3724"/>
        <v>0</v>
      </c>
      <c r="EA2349" s="1">
        <f t="shared" si="3735"/>
        <v>24.999999999999989</v>
      </c>
      <c r="EB2349" s="1">
        <f t="shared" si="3728"/>
        <v>0</v>
      </c>
      <c r="EC2349" s="1"/>
      <c r="ED2349" s="1">
        <f t="shared" si="3729"/>
        <v>24.999999999999989</v>
      </c>
      <c r="EE2349" s="1">
        <f t="shared" si="3730"/>
        <v>24.999999999999989</v>
      </c>
      <c r="EF2349">
        <f t="shared" si="3725"/>
        <v>99.999999999999957</v>
      </c>
      <c r="EG2349">
        <f t="shared" si="3726"/>
        <v>0</v>
      </c>
      <c r="EH2349" s="1"/>
      <c r="EI2349">
        <f t="shared" si="3727"/>
        <v>100</v>
      </c>
      <c r="EK2349">
        <f t="shared" si="3731"/>
        <v>0.58675000000002542</v>
      </c>
      <c r="EL2349">
        <f t="shared" si="3732"/>
        <v>0.59</v>
      </c>
      <c r="EM2349">
        <f t="shared" si="3733"/>
        <v>99.999999999999957</v>
      </c>
    </row>
    <row r="2350" spans="6:143" x14ac:dyDescent="0.2">
      <c r="F2350">
        <f>F2349+Sourcedata!$C$36*3600/4000</f>
        <v>2109.6000000000913</v>
      </c>
      <c r="G2350">
        <f t="shared" si="3787"/>
        <v>0</v>
      </c>
      <c r="H2350" s="1">
        <f t="shared" si="3736"/>
        <v>0</v>
      </c>
      <c r="I2350" s="1" t="e">
        <f t="shared" si="3737"/>
        <v>#DIV/0!</v>
      </c>
      <c r="J2350" s="1">
        <f t="shared" si="3738"/>
        <v>0</v>
      </c>
      <c r="K2350" s="1" t="e">
        <f>IF(I2350&gt;$D$1,Sourcedata!$B$90*(2*G2350/1000000)/fluid_kinevisco,(G2350*2/1000000)^(4/3)*epsilon^(1/3)/fluid_kinevisco)</f>
        <v>#DIV/0!</v>
      </c>
      <c r="L2350" s="1" t="e">
        <f>2+0.6*K2350^0.5*Sourcedata!$B$92^(1/3)</f>
        <v>#DIV/0!</v>
      </c>
      <c r="M2350" s="1" t="e">
        <f t="shared" si="3739"/>
        <v>#DIV/0!</v>
      </c>
      <c r="N2350" s="1" t="e">
        <f t="shared" si="3740"/>
        <v>#DIV/0!</v>
      </c>
      <c r="O2350" s="1">
        <f>IF(G2350=0,0,Sourcedata!$C$13*EXP(2*Sourcedata!$C$28*Sourcedata!$C$10/Sourcedata!$C$12/Sourcedata!$C$34/G2350*1000000))</f>
        <v>0</v>
      </c>
      <c r="P2350" s="1">
        <f t="shared" si="3741"/>
        <v>0</v>
      </c>
      <c r="Q2350" s="1">
        <f t="shared" si="3788"/>
        <v>0</v>
      </c>
      <c r="R2350">
        <f t="shared" si="3794"/>
        <v>0</v>
      </c>
      <c r="S2350">
        <f t="shared" si="3789"/>
        <v>0</v>
      </c>
      <c r="T2350" s="1">
        <f t="shared" si="3742"/>
        <v>0</v>
      </c>
      <c r="U2350" s="1" t="e">
        <f t="shared" si="3743"/>
        <v>#DIV/0!</v>
      </c>
      <c r="V2350" s="1">
        <f t="shared" si="3744"/>
        <v>0</v>
      </c>
      <c r="W2350" s="1" t="e">
        <f>IF(U2350&gt;$D$1,Sourcedata!$B$90*(2*S2350/1000000)/fluid_kinevisco,(S2350*2/1000000)^(4/3)*epsilon^(1/3)/fluid_kinevisco)</f>
        <v>#DIV/0!</v>
      </c>
      <c r="X2350" s="1" t="e">
        <f>2+0.6*W2350^0.5*Sourcedata!$B$92^(1/3)</f>
        <v>#DIV/0!</v>
      </c>
      <c r="Y2350" s="1" t="e">
        <f t="shared" si="3795"/>
        <v>#DIV/0!</v>
      </c>
      <c r="Z2350" s="1" t="e">
        <f t="shared" si="3745"/>
        <v>#DIV/0!</v>
      </c>
      <c r="AA2350" s="1">
        <f>IF(S2350=0,0,Sourcedata!$C$13*EXP(2*Sourcedata!$C$28*Sourcedata!$C$10/Sourcedata!$C$12/Sourcedata!$C$34/S2350*1000000))</f>
        <v>0</v>
      </c>
      <c r="AB2350" s="1">
        <f t="shared" si="3746"/>
        <v>0</v>
      </c>
      <c r="AC2350" s="1">
        <f t="shared" si="3796"/>
        <v>0</v>
      </c>
      <c r="AD2350">
        <f t="shared" si="3797"/>
        <v>0</v>
      </c>
      <c r="AE2350">
        <f t="shared" si="3790"/>
        <v>0</v>
      </c>
      <c r="AF2350" s="1">
        <f t="shared" si="3747"/>
        <v>0</v>
      </c>
      <c r="AG2350" s="1" t="e">
        <f t="shared" si="3748"/>
        <v>#DIV/0!</v>
      </c>
      <c r="AH2350" s="1">
        <f t="shared" si="3749"/>
        <v>0</v>
      </c>
      <c r="AI2350" s="1" t="e">
        <f>IF(AG2350&gt;$D$1,Sourcedata!$B$90*(2*AE2350/1000000)/fluid_kinevisco,(AE2350*2/1000000)^(4/3)*epsilon^(1/3)/fluid_kinevisco)</f>
        <v>#DIV/0!</v>
      </c>
      <c r="AJ2350" s="1" t="e">
        <f>2+0.6*AI2350^0.5*Sourcedata!$B$92^(1/3)</f>
        <v>#DIV/0!</v>
      </c>
      <c r="AK2350" s="1" t="e">
        <f t="shared" si="3798"/>
        <v>#DIV/0!</v>
      </c>
      <c r="AL2350" s="1" t="e">
        <f t="shared" si="3750"/>
        <v>#DIV/0!</v>
      </c>
      <c r="AM2350" s="1">
        <f>IF(AE2350=0,0,Sourcedata!$C$13*EXP(2*Sourcedata!$C$28*Sourcedata!$C$10/Sourcedata!$C$12/Sourcedata!$C$34/AE2350*1000000))</f>
        <v>0</v>
      </c>
      <c r="AN2350" s="1">
        <f t="shared" si="3751"/>
        <v>0</v>
      </c>
      <c r="AO2350" s="1">
        <f t="shared" si="3799"/>
        <v>0</v>
      </c>
      <c r="AP2350">
        <f t="shared" si="3800"/>
        <v>0</v>
      </c>
      <c r="AQ2350">
        <f t="shared" si="3791"/>
        <v>0</v>
      </c>
      <c r="AR2350" s="1">
        <f t="shared" si="3752"/>
        <v>0</v>
      </c>
      <c r="AS2350" s="1" t="e">
        <f t="shared" si="3753"/>
        <v>#DIV/0!</v>
      </c>
      <c r="AT2350" s="1">
        <f t="shared" si="3754"/>
        <v>0</v>
      </c>
      <c r="AU2350" s="1" t="e">
        <f>IF(AS2350&gt;$D$1,Sourcedata!$B$90*(2*AQ2350/1000000)/fluid_kinevisco,(AQ2350*2/1000000)^(4/3)*epsilon^(1/3)/fluid_kinevisco)</f>
        <v>#DIV/0!</v>
      </c>
      <c r="AV2350" s="1" t="e">
        <f>2+0.6*AU2350^0.5*Sourcedata!$B$92^(1/3)</f>
        <v>#DIV/0!</v>
      </c>
      <c r="AW2350" s="1" t="e">
        <f t="shared" si="3801"/>
        <v>#DIV/0!</v>
      </c>
      <c r="AX2350" s="1" t="e">
        <f t="shared" si="3755"/>
        <v>#DIV/0!</v>
      </c>
      <c r="AY2350" s="1">
        <f>IF(AQ2350=0,0,Sourcedata!$C$13*EXP(2*Sourcedata!$C$28*Sourcedata!$C$10/Sourcedata!$C$12/Sourcedata!$C$34/AQ2350*1000000))</f>
        <v>0</v>
      </c>
      <c r="AZ2350" s="1">
        <f t="shared" si="3756"/>
        <v>0</v>
      </c>
      <c r="BA2350" s="1">
        <f t="shared" si="3802"/>
        <v>0</v>
      </c>
      <c r="BB2350">
        <f t="shared" si="3803"/>
        <v>0</v>
      </c>
      <c r="BC2350">
        <f t="shared" si="3804"/>
        <v>0</v>
      </c>
      <c r="BD2350" s="1">
        <f t="shared" si="3757"/>
        <v>0</v>
      </c>
      <c r="BE2350" s="1" t="e">
        <f t="shared" si="3758"/>
        <v>#DIV/0!</v>
      </c>
      <c r="BF2350" s="1">
        <f t="shared" si="3759"/>
        <v>0</v>
      </c>
      <c r="BG2350" s="1" t="e">
        <f>IF(BE2350&gt;$D$1,Sourcedata!$B$90*(2*BC2350/1000000)/fluid_kinevisco,(BC2350*2/1000000)^(4/3)*epsilon^(1/3)/fluid_kinevisco)</f>
        <v>#DIV/0!</v>
      </c>
      <c r="BH2350" s="1" t="e">
        <f>2+0.6*BG2350^0.5*Sourcedata!$B$92^(1/3)</f>
        <v>#DIV/0!</v>
      </c>
      <c r="BI2350" s="1" t="e">
        <f t="shared" si="3805"/>
        <v>#DIV/0!</v>
      </c>
      <c r="BJ2350" s="1" t="e">
        <f t="shared" si="3760"/>
        <v>#DIV/0!</v>
      </c>
      <c r="BK2350" s="1">
        <f>IF(BC2350=0,0,Sourcedata!$C$13*EXP(2*Sourcedata!$C$28*Sourcedata!$C$10/Sourcedata!$C$12/Sourcedata!$C$34/BC2350*1000000))</f>
        <v>0</v>
      </c>
      <c r="BL2350" s="1">
        <f t="shared" si="3761"/>
        <v>0</v>
      </c>
      <c r="BM2350" s="1">
        <f t="shared" si="3806"/>
        <v>0</v>
      </c>
      <c r="BN2350">
        <f t="shared" si="3807"/>
        <v>0</v>
      </c>
      <c r="BO2350">
        <f t="shared" si="3808"/>
        <v>0</v>
      </c>
      <c r="BP2350" s="1">
        <f t="shared" si="3762"/>
        <v>0</v>
      </c>
      <c r="BQ2350" s="1" t="e">
        <f t="shared" si="3763"/>
        <v>#DIV/0!</v>
      </c>
      <c r="BR2350" s="1">
        <f t="shared" si="3764"/>
        <v>0</v>
      </c>
      <c r="BS2350" s="1" t="e">
        <f>IF(BQ2350&gt;$D$1,Sourcedata!$B$90*(2*BO2350/1000000)/fluid_kinevisco,(BO2350*2/1000000)^(4/3)*epsilon^(1/3)/fluid_kinevisco)</f>
        <v>#DIV/0!</v>
      </c>
      <c r="BT2350" s="1" t="e">
        <f>2+0.6*BS2350^0.5*Sourcedata!$B$92^(1/3)</f>
        <v>#DIV/0!</v>
      </c>
      <c r="BU2350" s="1" t="e">
        <f t="shared" si="3809"/>
        <v>#DIV/0!</v>
      </c>
      <c r="BV2350" s="1" t="e">
        <f t="shared" si="3765"/>
        <v>#DIV/0!</v>
      </c>
      <c r="BW2350" s="1">
        <f>IF(BO2350=0,0,Sourcedata!$C$13*EXP(2*Sourcedata!$C$28*Sourcedata!$C$10/Sourcedata!$C$12/Sourcedata!$C$34/BO2350*1000000))</f>
        <v>0</v>
      </c>
      <c r="BX2350" s="1">
        <f t="shared" si="3766"/>
        <v>0</v>
      </c>
      <c r="BY2350" s="1">
        <f t="shared" si="3810"/>
        <v>0</v>
      </c>
      <c r="BZ2350">
        <f t="shared" si="3811"/>
        <v>0</v>
      </c>
      <c r="CA2350">
        <f t="shared" si="3792"/>
        <v>0</v>
      </c>
      <c r="CB2350" s="1">
        <f t="shared" si="3767"/>
        <v>0</v>
      </c>
      <c r="CC2350" s="1" t="e">
        <f t="shared" si="3768"/>
        <v>#DIV/0!</v>
      </c>
      <c r="CD2350" s="1">
        <f t="shared" si="3769"/>
        <v>0</v>
      </c>
      <c r="CE2350" s="1" t="e">
        <f>IF(CC2350&gt;$D$1,Sourcedata!$B$90*(2*CA2350/1000000)/fluid_kinevisco,(CA2350*2/1000000)^(4/3)*epsilon^(1/3)/fluid_kinevisco)</f>
        <v>#DIV/0!</v>
      </c>
      <c r="CF2350" s="1" t="e">
        <f>2+0.6*CE2350^0.5*Sourcedata!$B$92^(1/3)</f>
        <v>#DIV/0!</v>
      </c>
      <c r="CG2350" s="1" t="e">
        <f t="shared" si="3812"/>
        <v>#DIV/0!</v>
      </c>
      <c r="CH2350" s="1" t="e">
        <f t="shared" si="3770"/>
        <v>#DIV/0!</v>
      </c>
      <c r="CI2350" s="1">
        <f>IF(CA2350=0,0,Sourcedata!$C$13*EXP(2*Sourcedata!$C$28*Sourcedata!$C$10/Sourcedata!$C$12/Sourcedata!$C$34/CA2350*1000000))</f>
        <v>0</v>
      </c>
      <c r="CJ2350" s="1">
        <f t="shared" si="3771"/>
        <v>0</v>
      </c>
      <c r="CK2350" s="1">
        <f t="shared" si="3813"/>
        <v>0</v>
      </c>
      <c r="CL2350">
        <f t="shared" si="3793"/>
        <v>0</v>
      </c>
      <c r="CM2350">
        <f t="shared" si="3814"/>
        <v>0</v>
      </c>
      <c r="CN2350" s="1">
        <f t="shared" si="3772"/>
        <v>0</v>
      </c>
      <c r="CO2350" s="1" t="e">
        <f t="shared" si="3773"/>
        <v>#DIV/0!</v>
      </c>
      <c r="CP2350" s="1">
        <f t="shared" si="3774"/>
        <v>0</v>
      </c>
      <c r="CQ2350" s="1" t="e">
        <f>IF(CO2350&gt;$D$1,Sourcedata!$B$90*(2*CM2350/1000000)/fluid_kinevisco,(CM2350*2/1000000)^(4/3)*epsilon^(1/3)/fluid_kinevisco)</f>
        <v>#DIV/0!</v>
      </c>
      <c r="CR2350" s="1" t="e">
        <f>2+0.6*CQ2350^0.5*Sourcedata!$B$92^(1/3)</f>
        <v>#DIV/0!</v>
      </c>
      <c r="CS2350" s="1" t="e">
        <f t="shared" si="3815"/>
        <v>#DIV/0!</v>
      </c>
      <c r="CT2350" s="1" t="e">
        <f t="shared" si="3775"/>
        <v>#DIV/0!</v>
      </c>
      <c r="CU2350" s="1">
        <f>IF(CM2350=0,0,Sourcedata!$C$13*EXP(2*Sourcedata!$C$28*Sourcedata!$C$10/Sourcedata!$C$12/Sourcedata!$C$34/CM2350*1000000))</f>
        <v>0</v>
      </c>
      <c r="CV2350" s="1">
        <f t="shared" si="3776"/>
        <v>0</v>
      </c>
      <c r="CW2350" s="1">
        <f t="shared" si="3816"/>
        <v>0</v>
      </c>
      <c r="CX2350">
        <f t="shared" si="3817"/>
        <v>0</v>
      </c>
      <c r="CY2350">
        <f t="shared" si="3818"/>
        <v>0</v>
      </c>
      <c r="CZ2350" s="1">
        <f t="shared" si="3777"/>
        <v>0</v>
      </c>
      <c r="DA2350" s="1" t="e">
        <f t="shared" si="3778"/>
        <v>#DIV/0!</v>
      </c>
      <c r="DB2350" s="1">
        <f t="shared" si="3779"/>
        <v>0</v>
      </c>
      <c r="DC2350" s="1" t="e">
        <f>IF(DA2350&gt;$D$1,Sourcedata!$B$90*(2*CY2350/1000000)/fluid_kinevisco,(CY2350*2/1000000)^(4/3)*epsilon^(1/3)/fluid_kinevisco)</f>
        <v>#DIV/0!</v>
      </c>
      <c r="DD2350" s="1" t="e">
        <f>2+0.6*DC2350^0.5*Sourcedata!$B$92^(1/3)</f>
        <v>#DIV/0!</v>
      </c>
      <c r="DE2350" s="1" t="e">
        <f t="shared" si="3819"/>
        <v>#DIV/0!</v>
      </c>
      <c r="DF2350" s="1" t="e">
        <f t="shared" si="3780"/>
        <v>#DIV/0!</v>
      </c>
      <c r="DG2350" s="1">
        <f>IF(CY2350=0,0,Sourcedata!$C$13*EXP(2*Sourcedata!$C$28*Sourcedata!$C$10/Sourcedata!$C$12/Sourcedata!$C$34/CY2350*1000000))</f>
        <v>0</v>
      </c>
      <c r="DH2350" s="1">
        <f t="shared" si="3781"/>
        <v>0</v>
      </c>
      <c r="DI2350" s="1">
        <f t="shared" si="3820"/>
        <v>0</v>
      </c>
      <c r="DJ2350">
        <f t="shared" si="3821"/>
        <v>0</v>
      </c>
      <c r="DK2350">
        <f t="shared" si="3822"/>
        <v>0</v>
      </c>
      <c r="DL2350" s="1">
        <f t="shared" si="3782"/>
        <v>0</v>
      </c>
      <c r="DM2350" s="1" t="e">
        <f t="shared" si="3783"/>
        <v>#DIV/0!</v>
      </c>
      <c r="DN2350" s="1">
        <f t="shared" si="3784"/>
        <v>0</v>
      </c>
      <c r="DO2350" s="1" t="e">
        <f>IF(DM2350&gt;$D$1,Sourcedata!$B$90*(2*DK2350/1000000)/fluid_kinevisco,(DK2350*2/1000000)^(4/3)*epsilon^(1/3)/fluid_kinevisco)</f>
        <v>#DIV/0!</v>
      </c>
      <c r="DP2350" s="1" t="e">
        <f>2+0.6*DO2350^0.5*Sourcedata!$B$92^(1/3)</f>
        <v>#DIV/0!</v>
      </c>
      <c r="DQ2350" s="1" t="e">
        <f t="shared" si="3823"/>
        <v>#DIV/0!</v>
      </c>
      <c r="DR2350" s="1" t="e">
        <f t="shared" si="3785"/>
        <v>#DIV/0!</v>
      </c>
      <c r="DS2350" s="1">
        <f>IF(DK2350=0,0,Sourcedata!$C$13*EXP(2*Sourcedata!$C$28*Sourcedata!$C$10/Sourcedata!$C$12/Sourcedata!$C$34/DK2350*1000000))</f>
        <v>0</v>
      </c>
      <c r="DT2350" s="1">
        <f t="shared" si="3786"/>
        <v>0</v>
      </c>
      <c r="DU2350" s="1">
        <f t="shared" si="3824"/>
        <v>0</v>
      </c>
      <c r="DV2350">
        <f t="shared" si="3825"/>
        <v>0</v>
      </c>
      <c r="DX2350" s="26">
        <f t="shared" si="3734"/>
        <v>2.4999999999999988E-5</v>
      </c>
      <c r="DY2350">
        <f t="shared" si="3723"/>
        <v>0.5870000000000255</v>
      </c>
      <c r="DZ2350" s="1">
        <f t="shared" si="3724"/>
        <v>0</v>
      </c>
      <c r="EA2350" s="1">
        <f t="shared" si="3735"/>
        <v>24.999999999999989</v>
      </c>
      <c r="EB2350" s="1">
        <f t="shared" si="3728"/>
        <v>0</v>
      </c>
      <c r="EC2350" s="1"/>
      <c r="ED2350" s="1">
        <f t="shared" si="3729"/>
        <v>24.999999999999989</v>
      </c>
      <c r="EE2350" s="1">
        <f t="shared" si="3730"/>
        <v>24.999999999999989</v>
      </c>
      <c r="EF2350">
        <f t="shared" si="3725"/>
        <v>99.999999999999957</v>
      </c>
      <c r="EG2350">
        <f t="shared" si="3726"/>
        <v>0</v>
      </c>
      <c r="EH2350" s="1"/>
      <c r="EI2350">
        <f t="shared" si="3727"/>
        <v>100</v>
      </c>
      <c r="EK2350">
        <f t="shared" si="3731"/>
        <v>0.5870000000000255</v>
      </c>
      <c r="EL2350">
        <f t="shared" si="3732"/>
        <v>0.59</v>
      </c>
      <c r="EM2350">
        <f t="shared" si="3733"/>
        <v>99.999999999999957</v>
      </c>
    </row>
    <row r="2351" spans="6:143" x14ac:dyDescent="0.2">
      <c r="F2351">
        <f>F2350+Sourcedata!$C$36*3600/4000</f>
        <v>2110.5000000000914</v>
      </c>
      <c r="G2351">
        <f t="shared" si="3787"/>
        <v>0</v>
      </c>
      <c r="H2351" s="1">
        <f t="shared" si="3736"/>
        <v>0</v>
      </c>
      <c r="I2351" s="1" t="e">
        <f t="shared" si="3737"/>
        <v>#DIV/0!</v>
      </c>
      <c r="J2351" s="1">
        <f t="shared" si="3738"/>
        <v>0</v>
      </c>
      <c r="K2351" s="1" t="e">
        <f>IF(I2351&gt;$D$1,Sourcedata!$B$90*(2*G2351/1000000)/fluid_kinevisco,(G2351*2/1000000)^(4/3)*epsilon^(1/3)/fluid_kinevisco)</f>
        <v>#DIV/0!</v>
      </c>
      <c r="L2351" s="1" t="e">
        <f>2+0.6*K2351^0.5*Sourcedata!$B$92^(1/3)</f>
        <v>#DIV/0!</v>
      </c>
      <c r="M2351" s="1" t="e">
        <f t="shared" si="3739"/>
        <v>#DIV/0!</v>
      </c>
      <c r="N2351" s="1" t="e">
        <f t="shared" si="3740"/>
        <v>#DIV/0!</v>
      </c>
      <c r="O2351" s="1">
        <f>IF(G2351=0,0,Sourcedata!$C$13*EXP(2*Sourcedata!$C$28*Sourcedata!$C$10/Sourcedata!$C$12/Sourcedata!$C$34/G2351*1000000))</f>
        <v>0</v>
      </c>
      <c r="P2351" s="1">
        <f t="shared" si="3741"/>
        <v>0</v>
      </c>
      <c r="Q2351" s="1">
        <f t="shared" si="3788"/>
        <v>0</v>
      </c>
      <c r="R2351">
        <f t="shared" si="3794"/>
        <v>0</v>
      </c>
      <c r="S2351">
        <f t="shared" si="3789"/>
        <v>0</v>
      </c>
      <c r="T2351" s="1">
        <f t="shared" si="3742"/>
        <v>0</v>
      </c>
      <c r="U2351" s="1" t="e">
        <f t="shared" si="3743"/>
        <v>#DIV/0!</v>
      </c>
      <c r="V2351" s="1">
        <f t="shared" si="3744"/>
        <v>0</v>
      </c>
      <c r="W2351" s="1" t="e">
        <f>IF(U2351&gt;$D$1,Sourcedata!$B$90*(2*S2351/1000000)/fluid_kinevisco,(S2351*2/1000000)^(4/3)*epsilon^(1/3)/fluid_kinevisco)</f>
        <v>#DIV/0!</v>
      </c>
      <c r="X2351" s="1" t="e">
        <f>2+0.6*W2351^0.5*Sourcedata!$B$92^(1/3)</f>
        <v>#DIV/0!</v>
      </c>
      <c r="Y2351" s="1" t="e">
        <f t="shared" si="3795"/>
        <v>#DIV/0!</v>
      </c>
      <c r="Z2351" s="1" t="e">
        <f t="shared" si="3745"/>
        <v>#DIV/0!</v>
      </c>
      <c r="AA2351" s="1">
        <f>IF(S2351=0,0,Sourcedata!$C$13*EXP(2*Sourcedata!$C$28*Sourcedata!$C$10/Sourcedata!$C$12/Sourcedata!$C$34/S2351*1000000))</f>
        <v>0</v>
      </c>
      <c r="AB2351" s="1">
        <f t="shared" si="3746"/>
        <v>0</v>
      </c>
      <c r="AC2351" s="1">
        <f t="shared" si="3796"/>
        <v>0</v>
      </c>
      <c r="AD2351">
        <f t="shared" si="3797"/>
        <v>0</v>
      </c>
      <c r="AE2351">
        <f t="shared" si="3790"/>
        <v>0</v>
      </c>
      <c r="AF2351" s="1">
        <f t="shared" si="3747"/>
        <v>0</v>
      </c>
      <c r="AG2351" s="1" t="e">
        <f t="shared" si="3748"/>
        <v>#DIV/0!</v>
      </c>
      <c r="AH2351" s="1">
        <f t="shared" si="3749"/>
        <v>0</v>
      </c>
      <c r="AI2351" s="1" t="e">
        <f>IF(AG2351&gt;$D$1,Sourcedata!$B$90*(2*AE2351/1000000)/fluid_kinevisco,(AE2351*2/1000000)^(4/3)*epsilon^(1/3)/fluid_kinevisco)</f>
        <v>#DIV/0!</v>
      </c>
      <c r="AJ2351" s="1" t="e">
        <f>2+0.6*AI2351^0.5*Sourcedata!$B$92^(1/3)</f>
        <v>#DIV/0!</v>
      </c>
      <c r="AK2351" s="1" t="e">
        <f t="shared" si="3798"/>
        <v>#DIV/0!</v>
      </c>
      <c r="AL2351" s="1" t="e">
        <f t="shared" si="3750"/>
        <v>#DIV/0!</v>
      </c>
      <c r="AM2351" s="1">
        <f>IF(AE2351=0,0,Sourcedata!$C$13*EXP(2*Sourcedata!$C$28*Sourcedata!$C$10/Sourcedata!$C$12/Sourcedata!$C$34/AE2351*1000000))</f>
        <v>0</v>
      </c>
      <c r="AN2351" s="1">
        <f t="shared" si="3751"/>
        <v>0</v>
      </c>
      <c r="AO2351" s="1">
        <f t="shared" si="3799"/>
        <v>0</v>
      </c>
      <c r="AP2351">
        <f t="shared" si="3800"/>
        <v>0</v>
      </c>
      <c r="AQ2351">
        <f t="shared" si="3791"/>
        <v>0</v>
      </c>
      <c r="AR2351" s="1">
        <f t="shared" si="3752"/>
        <v>0</v>
      </c>
      <c r="AS2351" s="1" t="e">
        <f t="shared" si="3753"/>
        <v>#DIV/0!</v>
      </c>
      <c r="AT2351" s="1">
        <f t="shared" si="3754"/>
        <v>0</v>
      </c>
      <c r="AU2351" s="1" t="e">
        <f>IF(AS2351&gt;$D$1,Sourcedata!$B$90*(2*AQ2351/1000000)/fluid_kinevisco,(AQ2351*2/1000000)^(4/3)*epsilon^(1/3)/fluid_kinevisco)</f>
        <v>#DIV/0!</v>
      </c>
      <c r="AV2351" s="1" t="e">
        <f>2+0.6*AU2351^0.5*Sourcedata!$B$92^(1/3)</f>
        <v>#DIV/0!</v>
      </c>
      <c r="AW2351" s="1" t="e">
        <f t="shared" si="3801"/>
        <v>#DIV/0!</v>
      </c>
      <c r="AX2351" s="1" t="e">
        <f t="shared" si="3755"/>
        <v>#DIV/0!</v>
      </c>
      <c r="AY2351" s="1">
        <f>IF(AQ2351=0,0,Sourcedata!$C$13*EXP(2*Sourcedata!$C$28*Sourcedata!$C$10/Sourcedata!$C$12/Sourcedata!$C$34/AQ2351*1000000))</f>
        <v>0</v>
      </c>
      <c r="AZ2351" s="1">
        <f t="shared" si="3756"/>
        <v>0</v>
      </c>
      <c r="BA2351" s="1">
        <f t="shared" si="3802"/>
        <v>0</v>
      </c>
      <c r="BB2351">
        <f t="shared" si="3803"/>
        <v>0</v>
      </c>
      <c r="BC2351">
        <f t="shared" si="3804"/>
        <v>0</v>
      </c>
      <c r="BD2351" s="1">
        <f t="shared" si="3757"/>
        <v>0</v>
      </c>
      <c r="BE2351" s="1" t="e">
        <f t="shared" si="3758"/>
        <v>#DIV/0!</v>
      </c>
      <c r="BF2351" s="1">
        <f t="shared" si="3759"/>
        <v>0</v>
      </c>
      <c r="BG2351" s="1" t="e">
        <f>IF(BE2351&gt;$D$1,Sourcedata!$B$90*(2*BC2351/1000000)/fluid_kinevisco,(BC2351*2/1000000)^(4/3)*epsilon^(1/3)/fluid_kinevisco)</f>
        <v>#DIV/0!</v>
      </c>
      <c r="BH2351" s="1" t="e">
        <f>2+0.6*BG2351^0.5*Sourcedata!$B$92^(1/3)</f>
        <v>#DIV/0!</v>
      </c>
      <c r="BI2351" s="1" t="e">
        <f t="shared" si="3805"/>
        <v>#DIV/0!</v>
      </c>
      <c r="BJ2351" s="1" t="e">
        <f t="shared" si="3760"/>
        <v>#DIV/0!</v>
      </c>
      <c r="BK2351" s="1">
        <f>IF(BC2351=0,0,Sourcedata!$C$13*EXP(2*Sourcedata!$C$28*Sourcedata!$C$10/Sourcedata!$C$12/Sourcedata!$C$34/BC2351*1000000))</f>
        <v>0</v>
      </c>
      <c r="BL2351" s="1">
        <f t="shared" si="3761"/>
        <v>0</v>
      </c>
      <c r="BM2351" s="1">
        <f t="shared" si="3806"/>
        <v>0</v>
      </c>
      <c r="BN2351">
        <f t="shared" si="3807"/>
        <v>0</v>
      </c>
      <c r="BO2351">
        <f t="shared" si="3808"/>
        <v>0</v>
      </c>
      <c r="BP2351" s="1">
        <f t="shared" si="3762"/>
        <v>0</v>
      </c>
      <c r="BQ2351" s="1" t="e">
        <f t="shared" si="3763"/>
        <v>#DIV/0!</v>
      </c>
      <c r="BR2351" s="1">
        <f t="shared" si="3764"/>
        <v>0</v>
      </c>
      <c r="BS2351" s="1" t="e">
        <f>IF(BQ2351&gt;$D$1,Sourcedata!$B$90*(2*BO2351/1000000)/fluid_kinevisco,(BO2351*2/1000000)^(4/3)*epsilon^(1/3)/fluid_kinevisco)</f>
        <v>#DIV/0!</v>
      </c>
      <c r="BT2351" s="1" t="e">
        <f>2+0.6*BS2351^0.5*Sourcedata!$B$92^(1/3)</f>
        <v>#DIV/0!</v>
      </c>
      <c r="BU2351" s="1" t="e">
        <f t="shared" si="3809"/>
        <v>#DIV/0!</v>
      </c>
      <c r="BV2351" s="1" t="e">
        <f t="shared" si="3765"/>
        <v>#DIV/0!</v>
      </c>
      <c r="BW2351" s="1">
        <f>IF(BO2351=0,0,Sourcedata!$C$13*EXP(2*Sourcedata!$C$28*Sourcedata!$C$10/Sourcedata!$C$12/Sourcedata!$C$34/BO2351*1000000))</f>
        <v>0</v>
      </c>
      <c r="BX2351" s="1">
        <f t="shared" si="3766"/>
        <v>0</v>
      </c>
      <c r="BY2351" s="1">
        <f t="shared" si="3810"/>
        <v>0</v>
      </c>
      <c r="BZ2351">
        <f t="shared" si="3811"/>
        <v>0</v>
      </c>
      <c r="CA2351">
        <f t="shared" si="3792"/>
        <v>0</v>
      </c>
      <c r="CB2351" s="1">
        <f t="shared" si="3767"/>
        <v>0</v>
      </c>
      <c r="CC2351" s="1" t="e">
        <f t="shared" si="3768"/>
        <v>#DIV/0!</v>
      </c>
      <c r="CD2351" s="1">
        <f t="shared" si="3769"/>
        <v>0</v>
      </c>
      <c r="CE2351" s="1" t="e">
        <f>IF(CC2351&gt;$D$1,Sourcedata!$B$90*(2*CA2351/1000000)/fluid_kinevisco,(CA2351*2/1000000)^(4/3)*epsilon^(1/3)/fluid_kinevisco)</f>
        <v>#DIV/0!</v>
      </c>
      <c r="CF2351" s="1" t="e">
        <f>2+0.6*CE2351^0.5*Sourcedata!$B$92^(1/3)</f>
        <v>#DIV/0!</v>
      </c>
      <c r="CG2351" s="1" t="e">
        <f t="shared" si="3812"/>
        <v>#DIV/0!</v>
      </c>
      <c r="CH2351" s="1" t="e">
        <f t="shared" si="3770"/>
        <v>#DIV/0!</v>
      </c>
      <c r="CI2351" s="1">
        <f>IF(CA2351=0,0,Sourcedata!$C$13*EXP(2*Sourcedata!$C$28*Sourcedata!$C$10/Sourcedata!$C$12/Sourcedata!$C$34/CA2351*1000000))</f>
        <v>0</v>
      </c>
      <c r="CJ2351" s="1">
        <f t="shared" si="3771"/>
        <v>0</v>
      </c>
      <c r="CK2351" s="1">
        <f t="shared" si="3813"/>
        <v>0</v>
      </c>
      <c r="CL2351">
        <f t="shared" si="3793"/>
        <v>0</v>
      </c>
      <c r="CM2351">
        <f t="shared" si="3814"/>
        <v>0</v>
      </c>
      <c r="CN2351" s="1">
        <f t="shared" si="3772"/>
        <v>0</v>
      </c>
      <c r="CO2351" s="1" t="e">
        <f t="shared" si="3773"/>
        <v>#DIV/0!</v>
      </c>
      <c r="CP2351" s="1">
        <f t="shared" si="3774"/>
        <v>0</v>
      </c>
      <c r="CQ2351" s="1" t="e">
        <f>IF(CO2351&gt;$D$1,Sourcedata!$B$90*(2*CM2351/1000000)/fluid_kinevisco,(CM2351*2/1000000)^(4/3)*epsilon^(1/3)/fluid_kinevisco)</f>
        <v>#DIV/0!</v>
      </c>
      <c r="CR2351" s="1" t="e">
        <f>2+0.6*CQ2351^0.5*Sourcedata!$B$92^(1/3)</f>
        <v>#DIV/0!</v>
      </c>
      <c r="CS2351" s="1" t="e">
        <f t="shared" si="3815"/>
        <v>#DIV/0!</v>
      </c>
      <c r="CT2351" s="1" t="e">
        <f t="shared" si="3775"/>
        <v>#DIV/0!</v>
      </c>
      <c r="CU2351" s="1">
        <f>IF(CM2351=0,0,Sourcedata!$C$13*EXP(2*Sourcedata!$C$28*Sourcedata!$C$10/Sourcedata!$C$12/Sourcedata!$C$34/CM2351*1000000))</f>
        <v>0</v>
      </c>
      <c r="CV2351" s="1">
        <f t="shared" si="3776"/>
        <v>0</v>
      </c>
      <c r="CW2351" s="1">
        <f t="shared" si="3816"/>
        <v>0</v>
      </c>
      <c r="CX2351">
        <f t="shared" si="3817"/>
        <v>0</v>
      </c>
      <c r="CY2351">
        <f t="shared" si="3818"/>
        <v>0</v>
      </c>
      <c r="CZ2351" s="1">
        <f t="shared" si="3777"/>
        <v>0</v>
      </c>
      <c r="DA2351" s="1" t="e">
        <f t="shared" si="3778"/>
        <v>#DIV/0!</v>
      </c>
      <c r="DB2351" s="1">
        <f t="shared" si="3779"/>
        <v>0</v>
      </c>
      <c r="DC2351" s="1" t="e">
        <f>IF(DA2351&gt;$D$1,Sourcedata!$B$90*(2*CY2351/1000000)/fluid_kinevisco,(CY2351*2/1000000)^(4/3)*epsilon^(1/3)/fluid_kinevisco)</f>
        <v>#DIV/0!</v>
      </c>
      <c r="DD2351" s="1" t="e">
        <f>2+0.6*DC2351^0.5*Sourcedata!$B$92^(1/3)</f>
        <v>#DIV/0!</v>
      </c>
      <c r="DE2351" s="1" t="e">
        <f t="shared" si="3819"/>
        <v>#DIV/0!</v>
      </c>
      <c r="DF2351" s="1" t="e">
        <f t="shared" si="3780"/>
        <v>#DIV/0!</v>
      </c>
      <c r="DG2351" s="1">
        <f>IF(CY2351=0,0,Sourcedata!$C$13*EXP(2*Sourcedata!$C$28*Sourcedata!$C$10/Sourcedata!$C$12/Sourcedata!$C$34/CY2351*1000000))</f>
        <v>0</v>
      </c>
      <c r="DH2351" s="1">
        <f t="shared" si="3781"/>
        <v>0</v>
      </c>
      <c r="DI2351" s="1">
        <f t="shared" si="3820"/>
        <v>0</v>
      </c>
      <c r="DJ2351">
        <f t="shared" si="3821"/>
        <v>0</v>
      </c>
      <c r="DK2351">
        <f t="shared" si="3822"/>
        <v>0</v>
      </c>
      <c r="DL2351" s="1">
        <f t="shared" si="3782"/>
        <v>0</v>
      </c>
      <c r="DM2351" s="1" t="e">
        <f t="shared" si="3783"/>
        <v>#DIV/0!</v>
      </c>
      <c r="DN2351" s="1">
        <f t="shared" si="3784"/>
        <v>0</v>
      </c>
      <c r="DO2351" s="1" t="e">
        <f>IF(DM2351&gt;$D$1,Sourcedata!$B$90*(2*DK2351/1000000)/fluid_kinevisco,(DK2351*2/1000000)^(4/3)*epsilon^(1/3)/fluid_kinevisco)</f>
        <v>#DIV/0!</v>
      </c>
      <c r="DP2351" s="1" t="e">
        <f>2+0.6*DO2351^0.5*Sourcedata!$B$92^(1/3)</f>
        <v>#DIV/0!</v>
      </c>
      <c r="DQ2351" s="1" t="e">
        <f t="shared" si="3823"/>
        <v>#DIV/0!</v>
      </c>
      <c r="DR2351" s="1" t="e">
        <f t="shared" si="3785"/>
        <v>#DIV/0!</v>
      </c>
      <c r="DS2351" s="1">
        <f>IF(DK2351=0,0,Sourcedata!$C$13*EXP(2*Sourcedata!$C$28*Sourcedata!$C$10/Sourcedata!$C$12/Sourcedata!$C$34/DK2351*1000000))</f>
        <v>0</v>
      </c>
      <c r="DT2351" s="1">
        <f t="shared" si="3786"/>
        <v>0</v>
      </c>
      <c r="DU2351" s="1">
        <f t="shared" si="3824"/>
        <v>0</v>
      </c>
      <c r="DV2351">
        <f t="shared" si="3825"/>
        <v>0</v>
      </c>
      <c r="DX2351" s="26">
        <f t="shared" si="3734"/>
        <v>2.4999999999999988E-5</v>
      </c>
      <c r="DY2351">
        <f t="shared" si="3723"/>
        <v>0.58725000000002547</v>
      </c>
      <c r="DZ2351" s="1">
        <f t="shared" si="3724"/>
        <v>0</v>
      </c>
      <c r="EA2351" s="1">
        <f t="shared" si="3735"/>
        <v>24.999999999999989</v>
      </c>
      <c r="EB2351" s="1">
        <f t="shared" si="3728"/>
        <v>0</v>
      </c>
      <c r="EC2351" s="1"/>
      <c r="ED2351" s="1">
        <f t="shared" si="3729"/>
        <v>24.999999999999989</v>
      </c>
      <c r="EE2351" s="1">
        <f t="shared" si="3730"/>
        <v>24.999999999999989</v>
      </c>
      <c r="EF2351">
        <f t="shared" si="3725"/>
        <v>99.999999999999957</v>
      </c>
      <c r="EG2351">
        <f t="shared" si="3726"/>
        <v>0</v>
      </c>
      <c r="EH2351" s="1"/>
      <c r="EI2351">
        <f t="shared" si="3727"/>
        <v>100</v>
      </c>
      <c r="EK2351">
        <f t="shared" si="3731"/>
        <v>0.58725000000002547</v>
      </c>
      <c r="EL2351">
        <f t="shared" si="3732"/>
        <v>0.59</v>
      </c>
      <c r="EM2351">
        <f t="shared" si="3733"/>
        <v>99.999999999999957</v>
      </c>
    </row>
    <row r="2352" spans="6:143" x14ac:dyDescent="0.2">
      <c r="F2352">
        <f>F2351+Sourcedata!$C$36*3600/4000</f>
        <v>2111.4000000000915</v>
      </c>
      <c r="G2352">
        <f t="shared" si="3787"/>
        <v>0</v>
      </c>
      <c r="H2352" s="1">
        <f t="shared" si="3736"/>
        <v>0</v>
      </c>
      <c r="I2352" s="1" t="e">
        <f t="shared" si="3737"/>
        <v>#DIV/0!</v>
      </c>
      <c r="J2352" s="1">
        <f t="shared" si="3738"/>
        <v>0</v>
      </c>
      <c r="K2352" s="1" t="e">
        <f>IF(I2352&gt;$D$1,Sourcedata!$B$90*(2*G2352/1000000)/fluid_kinevisco,(G2352*2/1000000)^(4/3)*epsilon^(1/3)/fluid_kinevisco)</f>
        <v>#DIV/0!</v>
      </c>
      <c r="L2352" s="1" t="e">
        <f>2+0.6*K2352^0.5*Sourcedata!$B$92^(1/3)</f>
        <v>#DIV/0!</v>
      </c>
      <c r="M2352" s="1" t="e">
        <f t="shared" si="3739"/>
        <v>#DIV/0!</v>
      </c>
      <c r="N2352" s="1" t="e">
        <f t="shared" si="3740"/>
        <v>#DIV/0!</v>
      </c>
      <c r="O2352" s="1">
        <f>IF(G2352=0,0,Sourcedata!$C$13*EXP(2*Sourcedata!$C$28*Sourcedata!$C$10/Sourcedata!$C$12/Sourcedata!$C$34/G2352*1000000))</f>
        <v>0</v>
      </c>
      <c r="P2352" s="1">
        <f t="shared" si="3741"/>
        <v>0</v>
      </c>
      <c r="Q2352" s="1">
        <f t="shared" si="3788"/>
        <v>0</v>
      </c>
      <c r="R2352">
        <f t="shared" si="3794"/>
        <v>0</v>
      </c>
      <c r="S2352">
        <f t="shared" si="3789"/>
        <v>0</v>
      </c>
      <c r="T2352" s="1">
        <f t="shared" si="3742"/>
        <v>0</v>
      </c>
      <c r="U2352" s="1" t="e">
        <f t="shared" si="3743"/>
        <v>#DIV/0!</v>
      </c>
      <c r="V2352" s="1">
        <f t="shared" si="3744"/>
        <v>0</v>
      </c>
      <c r="W2352" s="1" t="e">
        <f>IF(U2352&gt;$D$1,Sourcedata!$B$90*(2*S2352/1000000)/fluid_kinevisco,(S2352*2/1000000)^(4/3)*epsilon^(1/3)/fluid_kinevisco)</f>
        <v>#DIV/0!</v>
      </c>
      <c r="X2352" s="1" t="e">
        <f>2+0.6*W2352^0.5*Sourcedata!$B$92^(1/3)</f>
        <v>#DIV/0!</v>
      </c>
      <c r="Y2352" s="1" t="e">
        <f t="shared" si="3795"/>
        <v>#DIV/0!</v>
      </c>
      <c r="Z2352" s="1" t="e">
        <f t="shared" si="3745"/>
        <v>#DIV/0!</v>
      </c>
      <c r="AA2352" s="1">
        <f>IF(S2352=0,0,Sourcedata!$C$13*EXP(2*Sourcedata!$C$28*Sourcedata!$C$10/Sourcedata!$C$12/Sourcedata!$C$34/S2352*1000000))</f>
        <v>0</v>
      </c>
      <c r="AB2352" s="1">
        <f t="shared" si="3746"/>
        <v>0</v>
      </c>
      <c r="AC2352" s="1">
        <f t="shared" si="3796"/>
        <v>0</v>
      </c>
      <c r="AD2352">
        <f t="shared" si="3797"/>
        <v>0</v>
      </c>
      <c r="AE2352">
        <f t="shared" si="3790"/>
        <v>0</v>
      </c>
      <c r="AF2352" s="1">
        <f t="shared" si="3747"/>
        <v>0</v>
      </c>
      <c r="AG2352" s="1" t="e">
        <f t="shared" si="3748"/>
        <v>#DIV/0!</v>
      </c>
      <c r="AH2352" s="1">
        <f t="shared" si="3749"/>
        <v>0</v>
      </c>
      <c r="AI2352" s="1" t="e">
        <f>IF(AG2352&gt;$D$1,Sourcedata!$B$90*(2*AE2352/1000000)/fluid_kinevisco,(AE2352*2/1000000)^(4/3)*epsilon^(1/3)/fluid_kinevisco)</f>
        <v>#DIV/0!</v>
      </c>
      <c r="AJ2352" s="1" t="e">
        <f>2+0.6*AI2352^0.5*Sourcedata!$B$92^(1/3)</f>
        <v>#DIV/0!</v>
      </c>
      <c r="AK2352" s="1" t="e">
        <f t="shared" si="3798"/>
        <v>#DIV/0!</v>
      </c>
      <c r="AL2352" s="1" t="e">
        <f t="shared" si="3750"/>
        <v>#DIV/0!</v>
      </c>
      <c r="AM2352" s="1">
        <f>IF(AE2352=0,0,Sourcedata!$C$13*EXP(2*Sourcedata!$C$28*Sourcedata!$C$10/Sourcedata!$C$12/Sourcedata!$C$34/AE2352*1000000))</f>
        <v>0</v>
      </c>
      <c r="AN2352" s="1">
        <f t="shared" si="3751"/>
        <v>0</v>
      </c>
      <c r="AO2352" s="1">
        <f t="shared" si="3799"/>
        <v>0</v>
      </c>
      <c r="AP2352">
        <f t="shared" si="3800"/>
        <v>0</v>
      </c>
      <c r="AQ2352">
        <f t="shared" si="3791"/>
        <v>0</v>
      </c>
      <c r="AR2352" s="1">
        <f t="shared" si="3752"/>
        <v>0</v>
      </c>
      <c r="AS2352" s="1" t="e">
        <f t="shared" si="3753"/>
        <v>#DIV/0!</v>
      </c>
      <c r="AT2352" s="1">
        <f t="shared" si="3754"/>
        <v>0</v>
      </c>
      <c r="AU2352" s="1" t="e">
        <f>IF(AS2352&gt;$D$1,Sourcedata!$B$90*(2*AQ2352/1000000)/fluid_kinevisco,(AQ2352*2/1000000)^(4/3)*epsilon^(1/3)/fluid_kinevisco)</f>
        <v>#DIV/0!</v>
      </c>
      <c r="AV2352" s="1" t="e">
        <f>2+0.6*AU2352^0.5*Sourcedata!$B$92^(1/3)</f>
        <v>#DIV/0!</v>
      </c>
      <c r="AW2352" s="1" t="e">
        <f t="shared" si="3801"/>
        <v>#DIV/0!</v>
      </c>
      <c r="AX2352" s="1" t="e">
        <f t="shared" si="3755"/>
        <v>#DIV/0!</v>
      </c>
      <c r="AY2352" s="1">
        <f>IF(AQ2352=0,0,Sourcedata!$C$13*EXP(2*Sourcedata!$C$28*Sourcedata!$C$10/Sourcedata!$C$12/Sourcedata!$C$34/AQ2352*1000000))</f>
        <v>0</v>
      </c>
      <c r="AZ2352" s="1">
        <f t="shared" si="3756"/>
        <v>0</v>
      </c>
      <c r="BA2352" s="1">
        <f t="shared" si="3802"/>
        <v>0</v>
      </c>
      <c r="BB2352">
        <f t="shared" si="3803"/>
        <v>0</v>
      </c>
      <c r="BC2352">
        <f t="shared" si="3804"/>
        <v>0</v>
      </c>
      <c r="BD2352" s="1">
        <f t="shared" si="3757"/>
        <v>0</v>
      </c>
      <c r="BE2352" s="1" t="e">
        <f t="shared" si="3758"/>
        <v>#DIV/0!</v>
      </c>
      <c r="BF2352" s="1">
        <f t="shared" si="3759"/>
        <v>0</v>
      </c>
      <c r="BG2352" s="1" t="e">
        <f>IF(BE2352&gt;$D$1,Sourcedata!$B$90*(2*BC2352/1000000)/fluid_kinevisco,(BC2352*2/1000000)^(4/3)*epsilon^(1/3)/fluid_kinevisco)</f>
        <v>#DIV/0!</v>
      </c>
      <c r="BH2352" s="1" t="e">
        <f>2+0.6*BG2352^0.5*Sourcedata!$B$92^(1/3)</f>
        <v>#DIV/0!</v>
      </c>
      <c r="BI2352" s="1" t="e">
        <f t="shared" si="3805"/>
        <v>#DIV/0!</v>
      </c>
      <c r="BJ2352" s="1" t="e">
        <f t="shared" si="3760"/>
        <v>#DIV/0!</v>
      </c>
      <c r="BK2352" s="1">
        <f>IF(BC2352=0,0,Sourcedata!$C$13*EXP(2*Sourcedata!$C$28*Sourcedata!$C$10/Sourcedata!$C$12/Sourcedata!$C$34/BC2352*1000000))</f>
        <v>0</v>
      </c>
      <c r="BL2352" s="1">
        <f t="shared" si="3761"/>
        <v>0</v>
      </c>
      <c r="BM2352" s="1">
        <f t="shared" si="3806"/>
        <v>0</v>
      </c>
      <c r="BN2352">
        <f t="shared" si="3807"/>
        <v>0</v>
      </c>
      <c r="BO2352">
        <f t="shared" si="3808"/>
        <v>0</v>
      </c>
      <c r="BP2352" s="1">
        <f t="shared" si="3762"/>
        <v>0</v>
      </c>
      <c r="BQ2352" s="1" t="e">
        <f t="shared" si="3763"/>
        <v>#DIV/0!</v>
      </c>
      <c r="BR2352" s="1">
        <f t="shared" si="3764"/>
        <v>0</v>
      </c>
      <c r="BS2352" s="1" t="e">
        <f>IF(BQ2352&gt;$D$1,Sourcedata!$B$90*(2*BO2352/1000000)/fluid_kinevisco,(BO2352*2/1000000)^(4/3)*epsilon^(1/3)/fluid_kinevisco)</f>
        <v>#DIV/0!</v>
      </c>
      <c r="BT2352" s="1" t="e">
        <f>2+0.6*BS2352^0.5*Sourcedata!$B$92^(1/3)</f>
        <v>#DIV/0!</v>
      </c>
      <c r="BU2352" s="1" t="e">
        <f t="shared" si="3809"/>
        <v>#DIV/0!</v>
      </c>
      <c r="BV2352" s="1" t="e">
        <f t="shared" si="3765"/>
        <v>#DIV/0!</v>
      </c>
      <c r="BW2352" s="1">
        <f>IF(BO2352=0,0,Sourcedata!$C$13*EXP(2*Sourcedata!$C$28*Sourcedata!$C$10/Sourcedata!$C$12/Sourcedata!$C$34/BO2352*1000000))</f>
        <v>0</v>
      </c>
      <c r="BX2352" s="1">
        <f t="shared" si="3766"/>
        <v>0</v>
      </c>
      <c r="BY2352" s="1">
        <f t="shared" si="3810"/>
        <v>0</v>
      </c>
      <c r="BZ2352">
        <f t="shared" si="3811"/>
        <v>0</v>
      </c>
      <c r="CA2352">
        <f t="shared" si="3792"/>
        <v>0</v>
      </c>
      <c r="CB2352" s="1">
        <f t="shared" si="3767"/>
        <v>0</v>
      </c>
      <c r="CC2352" s="1" t="e">
        <f t="shared" si="3768"/>
        <v>#DIV/0!</v>
      </c>
      <c r="CD2352" s="1">
        <f t="shared" si="3769"/>
        <v>0</v>
      </c>
      <c r="CE2352" s="1" t="e">
        <f>IF(CC2352&gt;$D$1,Sourcedata!$B$90*(2*CA2352/1000000)/fluid_kinevisco,(CA2352*2/1000000)^(4/3)*epsilon^(1/3)/fluid_kinevisco)</f>
        <v>#DIV/0!</v>
      </c>
      <c r="CF2352" s="1" t="e">
        <f>2+0.6*CE2352^0.5*Sourcedata!$B$92^(1/3)</f>
        <v>#DIV/0!</v>
      </c>
      <c r="CG2352" s="1" t="e">
        <f t="shared" si="3812"/>
        <v>#DIV/0!</v>
      </c>
      <c r="CH2352" s="1" t="e">
        <f t="shared" si="3770"/>
        <v>#DIV/0!</v>
      </c>
      <c r="CI2352" s="1">
        <f>IF(CA2352=0,0,Sourcedata!$C$13*EXP(2*Sourcedata!$C$28*Sourcedata!$C$10/Sourcedata!$C$12/Sourcedata!$C$34/CA2352*1000000))</f>
        <v>0</v>
      </c>
      <c r="CJ2352" s="1">
        <f t="shared" si="3771"/>
        <v>0</v>
      </c>
      <c r="CK2352" s="1">
        <f t="shared" si="3813"/>
        <v>0</v>
      </c>
      <c r="CL2352">
        <f t="shared" si="3793"/>
        <v>0</v>
      </c>
      <c r="CM2352">
        <f t="shared" si="3814"/>
        <v>0</v>
      </c>
      <c r="CN2352" s="1">
        <f t="shared" si="3772"/>
        <v>0</v>
      </c>
      <c r="CO2352" s="1" t="e">
        <f t="shared" si="3773"/>
        <v>#DIV/0!</v>
      </c>
      <c r="CP2352" s="1">
        <f t="shared" si="3774"/>
        <v>0</v>
      </c>
      <c r="CQ2352" s="1" t="e">
        <f>IF(CO2352&gt;$D$1,Sourcedata!$B$90*(2*CM2352/1000000)/fluid_kinevisco,(CM2352*2/1000000)^(4/3)*epsilon^(1/3)/fluid_kinevisco)</f>
        <v>#DIV/0!</v>
      </c>
      <c r="CR2352" s="1" t="e">
        <f>2+0.6*CQ2352^0.5*Sourcedata!$B$92^(1/3)</f>
        <v>#DIV/0!</v>
      </c>
      <c r="CS2352" s="1" t="e">
        <f t="shared" si="3815"/>
        <v>#DIV/0!</v>
      </c>
      <c r="CT2352" s="1" t="e">
        <f t="shared" si="3775"/>
        <v>#DIV/0!</v>
      </c>
      <c r="CU2352" s="1">
        <f>IF(CM2352=0,0,Sourcedata!$C$13*EXP(2*Sourcedata!$C$28*Sourcedata!$C$10/Sourcedata!$C$12/Sourcedata!$C$34/CM2352*1000000))</f>
        <v>0</v>
      </c>
      <c r="CV2352" s="1">
        <f t="shared" si="3776"/>
        <v>0</v>
      </c>
      <c r="CW2352" s="1">
        <f t="shared" si="3816"/>
        <v>0</v>
      </c>
      <c r="CX2352">
        <f t="shared" si="3817"/>
        <v>0</v>
      </c>
      <c r="CY2352">
        <f t="shared" si="3818"/>
        <v>0</v>
      </c>
      <c r="CZ2352" s="1">
        <f t="shared" si="3777"/>
        <v>0</v>
      </c>
      <c r="DA2352" s="1" t="e">
        <f t="shared" si="3778"/>
        <v>#DIV/0!</v>
      </c>
      <c r="DB2352" s="1">
        <f t="shared" si="3779"/>
        <v>0</v>
      </c>
      <c r="DC2352" s="1" t="e">
        <f>IF(DA2352&gt;$D$1,Sourcedata!$B$90*(2*CY2352/1000000)/fluid_kinevisco,(CY2352*2/1000000)^(4/3)*epsilon^(1/3)/fluid_kinevisco)</f>
        <v>#DIV/0!</v>
      </c>
      <c r="DD2352" s="1" t="e">
        <f>2+0.6*DC2352^0.5*Sourcedata!$B$92^(1/3)</f>
        <v>#DIV/0!</v>
      </c>
      <c r="DE2352" s="1" t="e">
        <f t="shared" si="3819"/>
        <v>#DIV/0!</v>
      </c>
      <c r="DF2352" s="1" t="e">
        <f t="shared" si="3780"/>
        <v>#DIV/0!</v>
      </c>
      <c r="DG2352" s="1">
        <f>IF(CY2352=0,0,Sourcedata!$C$13*EXP(2*Sourcedata!$C$28*Sourcedata!$C$10/Sourcedata!$C$12/Sourcedata!$C$34/CY2352*1000000))</f>
        <v>0</v>
      </c>
      <c r="DH2352" s="1">
        <f t="shared" si="3781"/>
        <v>0</v>
      </c>
      <c r="DI2352" s="1">
        <f t="shared" si="3820"/>
        <v>0</v>
      </c>
      <c r="DJ2352">
        <f t="shared" si="3821"/>
        <v>0</v>
      </c>
      <c r="DK2352">
        <f t="shared" si="3822"/>
        <v>0</v>
      </c>
      <c r="DL2352" s="1">
        <f t="shared" si="3782"/>
        <v>0</v>
      </c>
      <c r="DM2352" s="1" t="e">
        <f t="shared" si="3783"/>
        <v>#DIV/0!</v>
      </c>
      <c r="DN2352" s="1">
        <f t="shared" si="3784"/>
        <v>0</v>
      </c>
      <c r="DO2352" s="1" t="e">
        <f>IF(DM2352&gt;$D$1,Sourcedata!$B$90*(2*DK2352/1000000)/fluid_kinevisco,(DK2352*2/1000000)^(4/3)*epsilon^(1/3)/fluid_kinevisco)</f>
        <v>#DIV/0!</v>
      </c>
      <c r="DP2352" s="1" t="e">
        <f>2+0.6*DO2352^0.5*Sourcedata!$B$92^(1/3)</f>
        <v>#DIV/0!</v>
      </c>
      <c r="DQ2352" s="1" t="e">
        <f t="shared" si="3823"/>
        <v>#DIV/0!</v>
      </c>
      <c r="DR2352" s="1" t="e">
        <f t="shared" si="3785"/>
        <v>#DIV/0!</v>
      </c>
      <c r="DS2352" s="1">
        <f>IF(DK2352=0,0,Sourcedata!$C$13*EXP(2*Sourcedata!$C$28*Sourcedata!$C$10/Sourcedata!$C$12/Sourcedata!$C$34/DK2352*1000000))</f>
        <v>0</v>
      </c>
      <c r="DT2352" s="1">
        <f t="shared" si="3786"/>
        <v>0</v>
      </c>
      <c r="DU2352" s="1">
        <f t="shared" si="3824"/>
        <v>0</v>
      </c>
      <c r="DV2352">
        <f t="shared" si="3825"/>
        <v>0</v>
      </c>
      <c r="DX2352" s="26">
        <f t="shared" si="3734"/>
        <v>2.4999999999999988E-5</v>
      </c>
      <c r="DY2352">
        <f t="shared" si="3723"/>
        <v>0.58750000000002556</v>
      </c>
      <c r="DZ2352" s="1">
        <f t="shared" si="3724"/>
        <v>0</v>
      </c>
      <c r="EA2352" s="1">
        <f t="shared" si="3735"/>
        <v>24.999999999999989</v>
      </c>
      <c r="EB2352" s="1">
        <f t="shared" si="3728"/>
        <v>0</v>
      </c>
      <c r="EC2352" s="1"/>
      <c r="ED2352" s="1">
        <f t="shared" si="3729"/>
        <v>24.999999999999989</v>
      </c>
      <c r="EE2352" s="1">
        <f t="shared" si="3730"/>
        <v>24.999999999999989</v>
      </c>
      <c r="EF2352">
        <f t="shared" si="3725"/>
        <v>99.999999999999957</v>
      </c>
      <c r="EG2352">
        <f t="shared" si="3726"/>
        <v>0</v>
      </c>
      <c r="EH2352" s="1"/>
      <c r="EI2352">
        <f t="shared" si="3727"/>
        <v>100</v>
      </c>
      <c r="EK2352">
        <f t="shared" si="3731"/>
        <v>0.58750000000002556</v>
      </c>
      <c r="EL2352">
        <f t="shared" si="3732"/>
        <v>0.59</v>
      </c>
      <c r="EM2352">
        <f t="shared" si="3733"/>
        <v>99.999999999999957</v>
      </c>
    </row>
    <row r="2353" spans="6:143" x14ac:dyDescent="0.2">
      <c r="F2353">
        <f>F2352+Sourcedata!$C$36*3600/4000</f>
        <v>2112.3000000000916</v>
      </c>
      <c r="G2353">
        <f t="shared" si="3787"/>
        <v>0</v>
      </c>
      <c r="H2353" s="1">
        <f t="shared" si="3736"/>
        <v>0</v>
      </c>
      <c r="I2353" s="1" t="e">
        <f t="shared" si="3737"/>
        <v>#DIV/0!</v>
      </c>
      <c r="J2353" s="1">
        <f t="shared" si="3738"/>
        <v>0</v>
      </c>
      <c r="K2353" s="1" t="e">
        <f>IF(I2353&gt;$D$1,Sourcedata!$B$90*(2*G2353/1000000)/fluid_kinevisco,(G2353*2/1000000)^(4/3)*epsilon^(1/3)/fluid_kinevisco)</f>
        <v>#DIV/0!</v>
      </c>
      <c r="L2353" s="1" t="e">
        <f>2+0.6*K2353^0.5*Sourcedata!$B$92^(1/3)</f>
        <v>#DIV/0!</v>
      </c>
      <c r="M2353" s="1" t="e">
        <f t="shared" si="3739"/>
        <v>#DIV/0!</v>
      </c>
      <c r="N2353" s="1" t="e">
        <f t="shared" si="3740"/>
        <v>#DIV/0!</v>
      </c>
      <c r="O2353" s="1">
        <f>IF(G2353=0,0,Sourcedata!$C$13*EXP(2*Sourcedata!$C$28*Sourcedata!$C$10/Sourcedata!$C$12/Sourcedata!$C$34/G2353*1000000))</f>
        <v>0</v>
      </c>
      <c r="P2353" s="1">
        <f t="shared" si="3741"/>
        <v>0</v>
      </c>
      <c r="Q2353" s="1">
        <f t="shared" si="3788"/>
        <v>0</v>
      </c>
      <c r="R2353">
        <f t="shared" si="3794"/>
        <v>0</v>
      </c>
      <c r="S2353">
        <f t="shared" si="3789"/>
        <v>0</v>
      </c>
      <c r="T2353" s="1">
        <f t="shared" si="3742"/>
        <v>0</v>
      </c>
      <c r="U2353" s="1" t="e">
        <f t="shared" si="3743"/>
        <v>#DIV/0!</v>
      </c>
      <c r="V2353" s="1">
        <f t="shared" si="3744"/>
        <v>0</v>
      </c>
      <c r="W2353" s="1" t="e">
        <f>IF(U2353&gt;$D$1,Sourcedata!$B$90*(2*S2353/1000000)/fluid_kinevisco,(S2353*2/1000000)^(4/3)*epsilon^(1/3)/fluid_kinevisco)</f>
        <v>#DIV/0!</v>
      </c>
      <c r="X2353" s="1" t="e">
        <f>2+0.6*W2353^0.5*Sourcedata!$B$92^(1/3)</f>
        <v>#DIV/0!</v>
      </c>
      <c r="Y2353" s="1" t="e">
        <f t="shared" si="3795"/>
        <v>#DIV/0!</v>
      </c>
      <c r="Z2353" s="1" t="e">
        <f t="shared" si="3745"/>
        <v>#DIV/0!</v>
      </c>
      <c r="AA2353" s="1">
        <f>IF(S2353=0,0,Sourcedata!$C$13*EXP(2*Sourcedata!$C$28*Sourcedata!$C$10/Sourcedata!$C$12/Sourcedata!$C$34/S2353*1000000))</f>
        <v>0</v>
      </c>
      <c r="AB2353" s="1">
        <f t="shared" si="3746"/>
        <v>0</v>
      </c>
      <c r="AC2353" s="1">
        <f t="shared" si="3796"/>
        <v>0</v>
      </c>
      <c r="AD2353">
        <f t="shared" si="3797"/>
        <v>0</v>
      </c>
      <c r="AE2353">
        <f t="shared" si="3790"/>
        <v>0</v>
      </c>
      <c r="AF2353" s="1">
        <f t="shared" si="3747"/>
        <v>0</v>
      </c>
      <c r="AG2353" s="1" t="e">
        <f t="shared" si="3748"/>
        <v>#DIV/0!</v>
      </c>
      <c r="AH2353" s="1">
        <f t="shared" si="3749"/>
        <v>0</v>
      </c>
      <c r="AI2353" s="1" t="e">
        <f>IF(AG2353&gt;$D$1,Sourcedata!$B$90*(2*AE2353/1000000)/fluid_kinevisco,(AE2353*2/1000000)^(4/3)*epsilon^(1/3)/fluid_kinevisco)</f>
        <v>#DIV/0!</v>
      </c>
      <c r="AJ2353" s="1" t="e">
        <f>2+0.6*AI2353^0.5*Sourcedata!$B$92^(1/3)</f>
        <v>#DIV/0!</v>
      </c>
      <c r="AK2353" s="1" t="e">
        <f t="shared" si="3798"/>
        <v>#DIV/0!</v>
      </c>
      <c r="AL2353" s="1" t="e">
        <f t="shared" si="3750"/>
        <v>#DIV/0!</v>
      </c>
      <c r="AM2353" s="1">
        <f>IF(AE2353=0,0,Sourcedata!$C$13*EXP(2*Sourcedata!$C$28*Sourcedata!$C$10/Sourcedata!$C$12/Sourcedata!$C$34/AE2353*1000000))</f>
        <v>0</v>
      </c>
      <c r="AN2353" s="1">
        <f t="shared" si="3751"/>
        <v>0</v>
      </c>
      <c r="AO2353" s="1">
        <f t="shared" si="3799"/>
        <v>0</v>
      </c>
      <c r="AP2353">
        <f t="shared" si="3800"/>
        <v>0</v>
      </c>
      <c r="AQ2353">
        <f t="shared" si="3791"/>
        <v>0</v>
      </c>
      <c r="AR2353" s="1">
        <f t="shared" si="3752"/>
        <v>0</v>
      </c>
      <c r="AS2353" s="1" t="e">
        <f t="shared" si="3753"/>
        <v>#DIV/0!</v>
      </c>
      <c r="AT2353" s="1">
        <f t="shared" si="3754"/>
        <v>0</v>
      </c>
      <c r="AU2353" s="1" t="e">
        <f>IF(AS2353&gt;$D$1,Sourcedata!$B$90*(2*AQ2353/1000000)/fluid_kinevisco,(AQ2353*2/1000000)^(4/3)*epsilon^(1/3)/fluid_kinevisco)</f>
        <v>#DIV/0!</v>
      </c>
      <c r="AV2353" s="1" t="e">
        <f>2+0.6*AU2353^0.5*Sourcedata!$B$92^(1/3)</f>
        <v>#DIV/0!</v>
      </c>
      <c r="AW2353" s="1" t="e">
        <f t="shared" si="3801"/>
        <v>#DIV/0!</v>
      </c>
      <c r="AX2353" s="1" t="e">
        <f t="shared" si="3755"/>
        <v>#DIV/0!</v>
      </c>
      <c r="AY2353" s="1">
        <f>IF(AQ2353=0,0,Sourcedata!$C$13*EXP(2*Sourcedata!$C$28*Sourcedata!$C$10/Sourcedata!$C$12/Sourcedata!$C$34/AQ2353*1000000))</f>
        <v>0</v>
      </c>
      <c r="AZ2353" s="1">
        <f t="shared" si="3756"/>
        <v>0</v>
      </c>
      <c r="BA2353" s="1">
        <f t="shared" si="3802"/>
        <v>0</v>
      </c>
      <c r="BB2353">
        <f t="shared" si="3803"/>
        <v>0</v>
      </c>
      <c r="BC2353">
        <f t="shared" si="3804"/>
        <v>0</v>
      </c>
      <c r="BD2353" s="1">
        <f t="shared" si="3757"/>
        <v>0</v>
      </c>
      <c r="BE2353" s="1" t="e">
        <f t="shared" si="3758"/>
        <v>#DIV/0!</v>
      </c>
      <c r="BF2353" s="1">
        <f t="shared" si="3759"/>
        <v>0</v>
      </c>
      <c r="BG2353" s="1" t="e">
        <f>IF(BE2353&gt;$D$1,Sourcedata!$B$90*(2*BC2353/1000000)/fluid_kinevisco,(BC2353*2/1000000)^(4/3)*epsilon^(1/3)/fluid_kinevisco)</f>
        <v>#DIV/0!</v>
      </c>
      <c r="BH2353" s="1" t="e">
        <f>2+0.6*BG2353^0.5*Sourcedata!$B$92^(1/3)</f>
        <v>#DIV/0!</v>
      </c>
      <c r="BI2353" s="1" t="e">
        <f t="shared" si="3805"/>
        <v>#DIV/0!</v>
      </c>
      <c r="BJ2353" s="1" t="e">
        <f t="shared" si="3760"/>
        <v>#DIV/0!</v>
      </c>
      <c r="BK2353" s="1">
        <f>IF(BC2353=0,0,Sourcedata!$C$13*EXP(2*Sourcedata!$C$28*Sourcedata!$C$10/Sourcedata!$C$12/Sourcedata!$C$34/BC2353*1000000))</f>
        <v>0</v>
      </c>
      <c r="BL2353" s="1">
        <f t="shared" si="3761"/>
        <v>0</v>
      </c>
      <c r="BM2353" s="1">
        <f t="shared" si="3806"/>
        <v>0</v>
      </c>
      <c r="BN2353">
        <f t="shared" si="3807"/>
        <v>0</v>
      </c>
      <c r="BO2353">
        <f t="shared" si="3808"/>
        <v>0</v>
      </c>
      <c r="BP2353" s="1">
        <f t="shared" si="3762"/>
        <v>0</v>
      </c>
      <c r="BQ2353" s="1" t="e">
        <f t="shared" si="3763"/>
        <v>#DIV/0!</v>
      </c>
      <c r="BR2353" s="1">
        <f t="shared" si="3764"/>
        <v>0</v>
      </c>
      <c r="BS2353" s="1" t="e">
        <f>IF(BQ2353&gt;$D$1,Sourcedata!$B$90*(2*BO2353/1000000)/fluid_kinevisco,(BO2353*2/1000000)^(4/3)*epsilon^(1/3)/fluid_kinevisco)</f>
        <v>#DIV/0!</v>
      </c>
      <c r="BT2353" s="1" t="e">
        <f>2+0.6*BS2353^0.5*Sourcedata!$B$92^(1/3)</f>
        <v>#DIV/0!</v>
      </c>
      <c r="BU2353" s="1" t="e">
        <f t="shared" si="3809"/>
        <v>#DIV/0!</v>
      </c>
      <c r="BV2353" s="1" t="e">
        <f t="shared" si="3765"/>
        <v>#DIV/0!</v>
      </c>
      <c r="BW2353" s="1">
        <f>IF(BO2353=0,0,Sourcedata!$C$13*EXP(2*Sourcedata!$C$28*Sourcedata!$C$10/Sourcedata!$C$12/Sourcedata!$C$34/BO2353*1000000))</f>
        <v>0</v>
      </c>
      <c r="BX2353" s="1">
        <f t="shared" si="3766"/>
        <v>0</v>
      </c>
      <c r="BY2353" s="1">
        <f t="shared" si="3810"/>
        <v>0</v>
      </c>
      <c r="BZ2353">
        <f t="shared" si="3811"/>
        <v>0</v>
      </c>
      <c r="CA2353">
        <f t="shared" si="3792"/>
        <v>0</v>
      </c>
      <c r="CB2353" s="1">
        <f t="shared" si="3767"/>
        <v>0</v>
      </c>
      <c r="CC2353" s="1" t="e">
        <f t="shared" si="3768"/>
        <v>#DIV/0!</v>
      </c>
      <c r="CD2353" s="1">
        <f t="shared" si="3769"/>
        <v>0</v>
      </c>
      <c r="CE2353" s="1" t="e">
        <f>IF(CC2353&gt;$D$1,Sourcedata!$B$90*(2*CA2353/1000000)/fluid_kinevisco,(CA2353*2/1000000)^(4/3)*epsilon^(1/3)/fluid_kinevisco)</f>
        <v>#DIV/0!</v>
      </c>
      <c r="CF2353" s="1" t="e">
        <f>2+0.6*CE2353^0.5*Sourcedata!$B$92^(1/3)</f>
        <v>#DIV/0!</v>
      </c>
      <c r="CG2353" s="1" t="e">
        <f t="shared" si="3812"/>
        <v>#DIV/0!</v>
      </c>
      <c r="CH2353" s="1" t="e">
        <f t="shared" si="3770"/>
        <v>#DIV/0!</v>
      </c>
      <c r="CI2353" s="1">
        <f>IF(CA2353=0,0,Sourcedata!$C$13*EXP(2*Sourcedata!$C$28*Sourcedata!$C$10/Sourcedata!$C$12/Sourcedata!$C$34/CA2353*1000000))</f>
        <v>0</v>
      </c>
      <c r="CJ2353" s="1">
        <f t="shared" si="3771"/>
        <v>0</v>
      </c>
      <c r="CK2353" s="1">
        <f t="shared" si="3813"/>
        <v>0</v>
      </c>
      <c r="CL2353">
        <f t="shared" si="3793"/>
        <v>0</v>
      </c>
      <c r="CM2353">
        <f t="shared" si="3814"/>
        <v>0</v>
      </c>
      <c r="CN2353" s="1">
        <f t="shared" si="3772"/>
        <v>0</v>
      </c>
      <c r="CO2353" s="1" t="e">
        <f t="shared" si="3773"/>
        <v>#DIV/0!</v>
      </c>
      <c r="CP2353" s="1">
        <f t="shared" si="3774"/>
        <v>0</v>
      </c>
      <c r="CQ2353" s="1" t="e">
        <f>IF(CO2353&gt;$D$1,Sourcedata!$B$90*(2*CM2353/1000000)/fluid_kinevisco,(CM2353*2/1000000)^(4/3)*epsilon^(1/3)/fluid_kinevisco)</f>
        <v>#DIV/0!</v>
      </c>
      <c r="CR2353" s="1" t="e">
        <f>2+0.6*CQ2353^0.5*Sourcedata!$B$92^(1/3)</f>
        <v>#DIV/0!</v>
      </c>
      <c r="CS2353" s="1" t="e">
        <f t="shared" si="3815"/>
        <v>#DIV/0!</v>
      </c>
      <c r="CT2353" s="1" t="e">
        <f t="shared" si="3775"/>
        <v>#DIV/0!</v>
      </c>
      <c r="CU2353" s="1">
        <f>IF(CM2353=0,0,Sourcedata!$C$13*EXP(2*Sourcedata!$C$28*Sourcedata!$C$10/Sourcedata!$C$12/Sourcedata!$C$34/CM2353*1000000))</f>
        <v>0</v>
      </c>
      <c r="CV2353" s="1">
        <f t="shared" si="3776"/>
        <v>0</v>
      </c>
      <c r="CW2353" s="1">
        <f t="shared" si="3816"/>
        <v>0</v>
      </c>
      <c r="CX2353">
        <f t="shared" si="3817"/>
        <v>0</v>
      </c>
      <c r="CY2353">
        <f t="shared" si="3818"/>
        <v>0</v>
      </c>
      <c r="CZ2353" s="1">
        <f t="shared" si="3777"/>
        <v>0</v>
      </c>
      <c r="DA2353" s="1" t="e">
        <f t="shared" si="3778"/>
        <v>#DIV/0!</v>
      </c>
      <c r="DB2353" s="1">
        <f t="shared" si="3779"/>
        <v>0</v>
      </c>
      <c r="DC2353" s="1" t="e">
        <f>IF(DA2353&gt;$D$1,Sourcedata!$B$90*(2*CY2353/1000000)/fluid_kinevisco,(CY2353*2/1000000)^(4/3)*epsilon^(1/3)/fluid_kinevisco)</f>
        <v>#DIV/0!</v>
      </c>
      <c r="DD2353" s="1" t="e">
        <f>2+0.6*DC2353^0.5*Sourcedata!$B$92^(1/3)</f>
        <v>#DIV/0!</v>
      </c>
      <c r="DE2353" s="1" t="e">
        <f t="shared" si="3819"/>
        <v>#DIV/0!</v>
      </c>
      <c r="DF2353" s="1" t="e">
        <f t="shared" si="3780"/>
        <v>#DIV/0!</v>
      </c>
      <c r="DG2353" s="1">
        <f>IF(CY2353=0,0,Sourcedata!$C$13*EXP(2*Sourcedata!$C$28*Sourcedata!$C$10/Sourcedata!$C$12/Sourcedata!$C$34/CY2353*1000000))</f>
        <v>0</v>
      </c>
      <c r="DH2353" s="1">
        <f t="shared" si="3781"/>
        <v>0</v>
      </c>
      <c r="DI2353" s="1">
        <f t="shared" si="3820"/>
        <v>0</v>
      </c>
      <c r="DJ2353">
        <f t="shared" si="3821"/>
        <v>0</v>
      </c>
      <c r="DK2353">
        <f t="shared" si="3822"/>
        <v>0</v>
      </c>
      <c r="DL2353" s="1">
        <f t="shared" si="3782"/>
        <v>0</v>
      </c>
      <c r="DM2353" s="1" t="e">
        <f t="shared" si="3783"/>
        <v>#DIV/0!</v>
      </c>
      <c r="DN2353" s="1">
        <f t="shared" si="3784"/>
        <v>0</v>
      </c>
      <c r="DO2353" s="1" t="e">
        <f>IF(DM2353&gt;$D$1,Sourcedata!$B$90*(2*DK2353/1000000)/fluid_kinevisco,(DK2353*2/1000000)^(4/3)*epsilon^(1/3)/fluid_kinevisco)</f>
        <v>#DIV/0!</v>
      </c>
      <c r="DP2353" s="1" t="e">
        <f>2+0.6*DO2353^0.5*Sourcedata!$B$92^(1/3)</f>
        <v>#DIV/0!</v>
      </c>
      <c r="DQ2353" s="1" t="e">
        <f t="shared" si="3823"/>
        <v>#DIV/0!</v>
      </c>
      <c r="DR2353" s="1" t="e">
        <f t="shared" si="3785"/>
        <v>#DIV/0!</v>
      </c>
      <c r="DS2353" s="1">
        <f>IF(DK2353=0,0,Sourcedata!$C$13*EXP(2*Sourcedata!$C$28*Sourcedata!$C$10/Sourcedata!$C$12/Sourcedata!$C$34/DK2353*1000000))</f>
        <v>0</v>
      </c>
      <c r="DT2353" s="1">
        <f t="shared" si="3786"/>
        <v>0</v>
      </c>
      <c r="DU2353" s="1">
        <f t="shared" si="3824"/>
        <v>0</v>
      </c>
      <c r="DV2353">
        <f t="shared" si="3825"/>
        <v>0</v>
      </c>
      <c r="DX2353" s="26">
        <f t="shared" si="3734"/>
        <v>2.4999999999999988E-5</v>
      </c>
      <c r="DY2353">
        <f t="shared" si="3723"/>
        <v>0.58775000000002553</v>
      </c>
      <c r="DZ2353" s="1">
        <f t="shared" si="3724"/>
        <v>0</v>
      </c>
      <c r="EA2353" s="1">
        <f t="shared" si="3735"/>
        <v>24.999999999999989</v>
      </c>
      <c r="EB2353" s="1">
        <f t="shared" si="3728"/>
        <v>0</v>
      </c>
      <c r="EC2353" s="1"/>
      <c r="ED2353" s="1">
        <f t="shared" si="3729"/>
        <v>24.999999999999989</v>
      </c>
      <c r="EE2353" s="1">
        <f t="shared" si="3730"/>
        <v>24.999999999999989</v>
      </c>
      <c r="EF2353">
        <f t="shared" si="3725"/>
        <v>99.999999999999957</v>
      </c>
      <c r="EG2353">
        <f t="shared" si="3726"/>
        <v>0</v>
      </c>
      <c r="EH2353" s="1"/>
      <c r="EI2353">
        <f t="shared" si="3727"/>
        <v>100</v>
      </c>
      <c r="EK2353">
        <f t="shared" si="3731"/>
        <v>0.58775000000002553</v>
      </c>
      <c r="EL2353">
        <f t="shared" si="3732"/>
        <v>0.59</v>
      </c>
      <c r="EM2353">
        <f t="shared" si="3733"/>
        <v>99.999999999999957</v>
      </c>
    </row>
    <row r="2354" spans="6:143" x14ac:dyDescent="0.2">
      <c r="F2354">
        <f>F2353+Sourcedata!$C$36*3600/4000</f>
        <v>2113.2000000000917</v>
      </c>
      <c r="G2354">
        <f t="shared" si="3787"/>
        <v>0</v>
      </c>
      <c r="H2354" s="1">
        <f t="shared" si="3736"/>
        <v>0</v>
      </c>
      <c r="I2354" s="1" t="e">
        <f t="shared" si="3737"/>
        <v>#DIV/0!</v>
      </c>
      <c r="J2354" s="1">
        <f t="shared" si="3738"/>
        <v>0</v>
      </c>
      <c r="K2354" s="1" t="e">
        <f>IF(I2354&gt;$D$1,Sourcedata!$B$90*(2*G2354/1000000)/fluid_kinevisco,(G2354*2/1000000)^(4/3)*epsilon^(1/3)/fluid_kinevisco)</f>
        <v>#DIV/0!</v>
      </c>
      <c r="L2354" s="1" t="e">
        <f>2+0.6*K2354^0.5*Sourcedata!$B$92^(1/3)</f>
        <v>#DIV/0!</v>
      </c>
      <c r="M2354" s="1" t="e">
        <f t="shared" si="3739"/>
        <v>#DIV/0!</v>
      </c>
      <c r="N2354" s="1" t="e">
        <f t="shared" si="3740"/>
        <v>#DIV/0!</v>
      </c>
      <c r="O2354" s="1">
        <f>IF(G2354=0,0,Sourcedata!$C$13*EXP(2*Sourcedata!$C$28*Sourcedata!$C$10/Sourcedata!$C$12/Sourcedata!$C$34/G2354*1000000))</f>
        <v>0</v>
      </c>
      <c r="P2354" s="1">
        <f t="shared" si="3741"/>
        <v>0</v>
      </c>
      <c r="Q2354" s="1">
        <f t="shared" si="3788"/>
        <v>0</v>
      </c>
      <c r="R2354">
        <f t="shared" si="3794"/>
        <v>0</v>
      </c>
      <c r="S2354">
        <f t="shared" si="3789"/>
        <v>0</v>
      </c>
      <c r="T2354" s="1">
        <f t="shared" si="3742"/>
        <v>0</v>
      </c>
      <c r="U2354" s="1" t="e">
        <f t="shared" si="3743"/>
        <v>#DIV/0!</v>
      </c>
      <c r="V2354" s="1">
        <f t="shared" si="3744"/>
        <v>0</v>
      </c>
      <c r="W2354" s="1" t="e">
        <f>IF(U2354&gt;$D$1,Sourcedata!$B$90*(2*S2354/1000000)/fluid_kinevisco,(S2354*2/1000000)^(4/3)*epsilon^(1/3)/fluid_kinevisco)</f>
        <v>#DIV/0!</v>
      </c>
      <c r="X2354" s="1" t="e">
        <f>2+0.6*W2354^0.5*Sourcedata!$B$92^(1/3)</f>
        <v>#DIV/0!</v>
      </c>
      <c r="Y2354" s="1" t="e">
        <f t="shared" si="3795"/>
        <v>#DIV/0!</v>
      </c>
      <c r="Z2354" s="1" t="e">
        <f t="shared" si="3745"/>
        <v>#DIV/0!</v>
      </c>
      <c r="AA2354" s="1">
        <f>IF(S2354=0,0,Sourcedata!$C$13*EXP(2*Sourcedata!$C$28*Sourcedata!$C$10/Sourcedata!$C$12/Sourcedata!$C$34/S2354*1000000))</f>
        <v>0</v>
      </c>
      <c r="AB2354" s="1">
        <f t="shared" si="3746"/>
        <v>0</v>
      </c>
      <c r="AC2354" s="1">
        <f t="shared" si="3796"/>
        <v>0</v>
      </c>
      <c r="AD2354">
        <f t="shared" si="3797"/>
        <v>0</v>
      </c>
      <c r="AE2354">
        <f t="shared" si="3790"/>
        <v>0</v>
      </c>
      <c r="AF2354" s="1">
        <f t="shared" si="3747"/>
        <v>0</v>
      </c>
      <c r="AG2354" s="1" t="e">
        <f t="shared" si="3748"/>
        <v>#DIV/0!</v>
      </c>
      <c r="AH2354" s="1">
        <f t="shared" si="3749"/>
        <v>0</v>
      </c>
      <c r="AI2354" s="1" t="e">
        <f>IF(AG2354&gt;$D$1,Sourcedata!$B$90*(2*AE2354/1000000)/fluid_kinevisco,(AE2354*2/1000000)^(4/3)*epsilon^(1/3)/fluid_kinevisco)</f>
        <v>#DIV/0!</v>
      </c>
      <c r="AJ2354" s="1" t="e">
        <f>2+0.6*AI2354^0.5*Sourcedata!$B$92^(1/3)</f>
        <v>#DIV/0!</v>
      </c>
      <c r="AK2354" s="1" t="e">
        <f t="shared" si="3798"/>
        <v>#DIV/0!</v>
      </c>
      <c r="AL2354" s="1" t="e">
        <f t="shared" si="3750"/>
        <v>#DIV/0!</v>
      </c>
      <c r="AM2354" s="1">
        <f>IF(AE2354=0,0,Sourcedata!$C$13*EXP(2*Sourcedata!$C$28*Sourcedata!$C$10/Sourcedata!$C$12/Sourcedata!$C$34/AE2354*1000000))</f>
        <v>0</v>
      </c>
      <c r="AN2354" s="1">
        <f t="shared" si="3751"/>
        <v>0</v>
      </c>
      <c r="AO2354" s="1">
        <f t="shared" si="3799"/>
        <v>0</v>
      </c>
      <c r="AP2354">
        <f t="shared" si="3800"/>
        <v>0</v>
      </c>
      <c r="AQ2354">
        <f t="shared" si="3791"/>
        <v>0</v>
      </c>
      <c r="AR2354" s="1">
        <f t="shared" si="3752"/>
        <v>0</v>
      </c>
      <c r="AS2354" s="1" t="e">
        <f t="shared" si="3753"/>
        <v>#DIV/0!</v>
      </c>
      <c r="AT2354" s="1">
        <f t="shared" si="3754"/>
        <v>0</v>
      </c>
      <c r="AU2354" s="1" t="e">
        <f>IF(AS2354&gt;$D$1,Sourcedata!$B$90*(2*AQ2354/1000000)/fluid_kinevisco,(AQ2354*2/1000000)^(4/3)*epsilon^(1/3)/fluid_kinevisco)</f>
        <v>#DIV/0!</v>
      </c>
      <c r="AV2354" s="1" t="e">
        <f>2+0.6*AU2354^0.5*Sourcedata!$B$92^(1/3)</f>
        <v>#DIV/0!</v>
      </c>
      <c r="AW2354" s="1" t="e">
        <f t="shared" si="3801"/>
        <v>#DIV/0!</v>
      </c>
      <c r="AX2354" s="1" t="e">
        <f t="shared" si="3755"/>
        <v>#DIV/0!</v>
      </c>
      <c r="AY2354" s="1">
        <f>IF(AQ2354=0,0,Sourcedata!$C$13*EXP(2*Sourcedata!$C$28*Sourcedata!$C$10/Sourcedata!$C$12/Sourcedata!$C$34/AQ2354*1000000))</f>
        <v>0</v>
      </c>
      <c r="AZ2354" s="1">
        <f t="shared" si="3756"/>
        <v>0</v>
      </c>
      <c r="BA2354" s="1">
        <f t="shared" si="3802"/>
        <v>0</v>
      </c>
      <c r="BB2354">
        <f t="shared" si="3803"/>
        <v>0</v>
      </c>
      <c r="BC2354">
        <f t="shared" si="3804"/>
        <v>0</v>
      </c>
      <c r="BD2354" s="1">
        <f t="shared" si="3757"/>
        <v>0</v>
      </c>
      <c r="BE2354" s="1" t="e">
        <f t="shared" si="3758"/>
        <v>#DIV/0!</v>
      </c>
      <c r="BF2354" s="1">
        <f t="shared" si="3759"/>
        <v>0</v>
      </c>
      <c r="BG2354" s="1" t="e">
        <f>IF(BE2354&gt;$D$1,Sourcedata!$B$90*(2*BC2354/1000000)/fluid_kinevisco,(BC2354*2/1000000)^(4/3)*epsilon^(1/3)/fluid_kinevisco)</f>
        <v>#DIV/0!</v>
      </c>
      <c r="BH2354" s="1" t="e">
        <f>2+0.6*BG2354^0.5*Sourcedata!$B$92^(1/3)</f>
        <v>#DIV/0!</v>
      </c>
      <c r="BI2354" s="1" t="e">
        <f t="shared" si="3805"/>
        <v>#DIV/0!</v>
      </c>
      <c r="BJ2354" s="1" t="e">
        <f t="shared" si="3760"/>
        <v>#DIV/0!</v>
      </c>
      <c r="BK2354" s="1">
        <f>IF(BC2354=0,0,Sourcedata!$C$13*EXP(2*Sourcedata!$C$28*Sourcedata!$C$10/Sourcedata!$C$12/Sourcedata!$C$34/BC2354*1000000))</f>
        <v>0</v>
      </c>
      <c r="BL2354" s="1">
        <f t="shared" si="3761"/>
        <v>0</v>
      </c>
      <c r="BM2354" s="1">
        <f t="shared" si="3806"/>
        <v>0</v>
      </c>
      <c r="BN2354">
        <f t="shared" si="3807"/>
        <v>0</v>
      </c>
      <c r="BO2354">
        <f t="shared" si="3808"/>
        <v>0</v>
      </c>
      <c r="BP2354" s="1">
        <f t="shared" si="3762"/>
        <v>0</v>
      </c>
      <c r="BQ2354" s="1" t="e">
        <f t="shared" si="3763"/>
        <v>#DIV/0!</v>
      </c>
      <c r="BR2354" s="1">
        <f t="shared" si="3764"/>
        <v>0</v>
      </c>
      <c r="BS2354" s="1" t="e">
        <f>IF(BQ2354&gt;$D$1,Sourcedata!$B$90*(2*BO2354/1000000)/fluid_kinevisco,(BO2354*2/1000000)^(4/3)*epsilon^(1/3)/fluid_kinevisco)</f>
        <v>#DIV/0!</v>
      </c>
      <c r="BT2354" s="1" t="e">
        <f>2+0.6*BS2354^0.5*Sourcedata!$B$92^(1/3)</f>
        <v>#DIV/0!</v>
      </c>
      <c r="BU2354" s="1" t="e">
        <f t="shared" si="3809"/>
        <v>#DIV/0!</v>
      </c>
      <c r="BV2354" s="1" t="e">
        <f t="shared" si="3765"/>
        <v>#DIV/0!</v>
      </c>
      <c r="BW2354" s="1">
        <f>IF(BO2354=0,0,Sourcedata!$C$13*EXP(2*Sourcedata!$C$28*Sourcedata!$C$10/Sourcedata!$C$12/Sourcedata!$C$34/BO2354*1000000))</f>
        <v>0</v>
      </c>
      <c r="BX2354" s="1">
        <f t="shared" si="3766"/>
        <v>0</v>
      </c>
      <c r="BY2354" s="1">
        <f t="shared" si="3810"/>
        <v>0</v>
      </c>
      <c r="BZ2354">
        <f t="shared" si="3811"/>
        <v>0</v>
      </c>
      <c r="CA2354">
        <f t="shared" si="3792"/>
        <v>0</v>
      </c>
      <c r="CB2354" s="1">
        <f t="shared" si="3767"/>
        <v>0</v>
      </c>
      <c r="CC2354" s="1" t="e">
        <f t="shared" si="3768"/>
        <v>#DIV/0!</v>
      </c>
      <c r="CD2354" s="1">
        <f t="shared" si="3769"/>
        <v>0</v>
      </c>
      <c r="CE2354" s="1" t="e">
        <f>IF(CC2354&gt;$D$1,Sourcedata!$B$90*(2*CA2354/1000000)/fluid_kinevisco,(CA2354*2/1000000)^(4/3)*epsilon^(1/3)/fluid_kinevisco)</f>
        <v>#DIV/0!</v>
      </c>
      <c r="CF2354" s="1" t="e">
        <f>2+0.6*CE2354^0.5*Sourcedata!$B$92^(1/3)</f>
        <v>#DIV/0!</v>
      </c>
      <c r="CG2354" s="1" t="e">
        <f t="shared" si="3812"/>
        <v>#DIV/0!</v>
      </c>
      <c r="CH2354" s="1" t="e">
        <f t="shared" si="3770"/>
        <v>#DIV/0!</v>
      </c>
      <c r="CI2354" s="1">
        <f>IF(CA2354=0,0,Sourcedata!$C$13*EXP(2*Sourcedata!$C$28*Sourcedata!$C$10/Sourcedata!$C$12/Sourcedata!$C$34/CA2354*1000000))</f>
        <v>0</v>
      </c>
      <c r="CJ2354" s="1">
        <f t="shared" si="3771"/>
        <v>0</v>
      </c>
      <c r="CK2354" s="1">
        <f t="shared" si="3813"/>
        <v>0</v>
      </c>
      <c r="CL2354">
        <f t="shared" si="3793"/>
        <v>0</v>
      </c>
      <c r="CM2354">
        <f t="shared" si="3814"/>
        <v>0</v>
      </c>
      <c r="CN2354" s="1">
        <f t="shared" si="3772"/>
        <v>0</v>
      </c>
      <c r="CO2354" s="1" t="e">
        <f t="shared" si="3773"/>
        <v>#DIV/0!</v>
      </c>
      <c r="CP2354" s="1">
        <f t="shared" si="3774"/>
        <v>0</v>
      </c>
      <c r="CQ2354" s="1" t="e">
        <f>IF(CO2354&gt;$D$1,Sourcedata!$B$90*(2*CM2354/1000000)/fluid_kinevisco,(CM2354*2/1000000)^(4/3)*epsilon^(1/3)/fluid_kinevisco)</f>
        <v>#DIV/0!</v>
      </c>
      <c r="CR2354" s="1" t="e">
        <f>2+0.6*CQ2354^0.5*Sourcedata!$B$92^(1/3)</f>
        <v>#DIV/0!</v>
      </c>
      <c r="CS2354" s="1" t="e">
        <f t="shared" si="3815"/>
        <v>#DIV/0!</v>
      </c>
      <c r="CT2354" s="1" t="e">
        <f t="shared" si="3775"/>
        <v>#DIV/0!</v>
      </c>
      <c r="CU2354" s="1">
        <f>IF(CM2354=0,0,Sourcedata!$C$13*EXP(2*Sourcedata!$C$28*Sourcedata!$C$10/Sourcedata!$C$12/Sourcedata!$C$34/CM2354*1000000))</f>
        <v>0</v>
      </c>
      <c r="CV2354" s="1">
        <f t="shared" si="3776"/>
        <v>0</v>
      </c>
      <c r="CW2354" s="1">
        <f t="shared" si="3816"/>
        <v>0</v>
      </c>
      <c r="CX2354">
        <f t="shared" si="3817"/>
        <v>0</v>
      </c>
      <c r="CY2354">
        <f t="shared" si="3818"/>
        <v>0</v>
      </c>
      <c r="CZ2354" s="1">
        <f t="shared" si="3777"/>
        <v>0</v>
      </c>
      <c r="DA2354" s="1" t="e">
        <f t="shared" si="3778"/>
        <v>#DIV/0!</v>
      </c>
      <c r="DB2354" s="1">
        <f t="shared" si="3779"/>
        <v>0</v>
      </c>
      <c r="DC2354" s="1" t="e">
        <f>IF(DA2354&gt;$D$1,Sourcedata!$B$90*(2*CY2354/1000000)/fluid_kinevisco,(CY2354*2/1000000)^(4/3)*epsilon^(1/3)/fluid_kinevisco)</f>
        <v>#DIV/0!</v>
      </c>
      <c r="DD2354" s="1" t="e">
        <f>2+0.6*DC2354^0.5*Sourcedata!$B$92^(1/3)</f>
        <v>#DIV/0!</v>
      </c>
      <c r="DE2354" s="1" t="e">
        <f t="shared" si="3819"/>
        <v>#DIV/0!</v>
      </c>
      <c r="DF2354" s="1" t="e">
        <f t="shared" si="3780"/>
        <v>#DIV/0!</v>
      </c>
      <c r="DG2354" s="1">
        <f>IF(CY2354=0,0,Sourcedata!$C$13*EXP(2*Sourcedata!$C$28*Sourcedata!$C$10/Sourcedata!$C$12/Sourcedata!$C$34/CY2354*1000000))</f>
        <v>0</v>
      </c>
      <c r="DH2354" s="1">
        <f t="shared" si="3781"/>
        <v>0</v>
      </c>
      <c r="DI2354" s="1">
        <f t="shared" si="3820"/>
        <v>0</v>
      </c>
      <c r="DJ2354">
        <f t="shared" si="3821"/>
        <v>0</v>
      </c>
      <c r="DK2354">
        <f t="shared" si="3822"/>
        <v>0</v>
      </c>
      <c r="DL2354" s="1">
        <f t="shared" si="3782"/>
        <v>0</v>
      </c>
      <c r="DM2354" s="1" t="e">
        <f t="shared" si="3783"/>
        <v>#DIV/0!</v>
      </c>
      <c r="DN2354" s="1">
        <f t="shared" si="3784"/>
        <v>0</v>
      </c>
      <c r="DO2354" s="1" t="e">
        <f>IF(DM2354&gt;$D$1,Sourcedata!$B$90*(2*DK2354/1000000)/fluid_kinevisco,(DK2354*2/1000000)^(4/3)*epsilon^(1/3)/fluid_kinevisco)</f>
        <v>#DIV/0!</v>
      </c>
      <c r="DP2354" s="1" t="e">
        <f>2+0.6*DO2354^0.5*Sourcedata!$B$92^(1/3)</f>
        <v>#DIV/0!</v>
      </c>
      <c r="DQ2354" s="1" t="e">
        <f t="shared" si="3823"/>
        <v>#DIV/0!</v>
      </c>
      <c r="DR2354" s="1" t="e">
        <f t="shared" si="3785"/>
        <v>#DIV/0!</v>
      </c>
      <c r="DS2354" s="1">
        <f>IF(DK2354=0,0,Sourcedata!$C$13*EXP(2*Sourcedata!$C$28*Sourcedata!$C$10/Sourcedata!$C$12/Sourcedata!$C$34/DK2354*1000000))</f>
        <v>0</v>
      </c>
      <c r="DT2354" s="1">
        <f t="shared" si="3786"/>
        <v>0</v>
      </c>
      <c r="DU2354" s="1">
        <f t="shared" si="3824"/>
        <v>0</v>
      </c>
      <c r="DV2354">
        <f t="shared" si="3825"/>
        <v>0</v>
      </c>
      <c r="DX2354" s="26">
        <f t="shared" si="3734"/>
        <v>2.4999999999999988E-5</v>
      </c>
      <c r="DY2354">
        <f t="shared" si="3723"/>
        <v>0.58800000000002561</v>
      </c>
      <c r="DZ2354" s="1">
        <f t="shared" si="3724"/>
        <v>0</v>
      </c>
      <c r="EA2354" s="1">
        <f t="shared" si="3735"/>
        <v>24.999999999999989</v>
      </c>
      <c r="EB2354" s="1">
        <f t="shared" si="3728"/>
        <v>0</v>
      </c>
      <c r="EC2354" s="1"/>
      <c r="ED2354" s="1">
        <f t="shared" si="3729"/>
        <v>24.999999999999989</v>
      </c>
      <c r="EE2354" s="1">
        <f t="shared" si="3730"/>
        <v>24.999999999999989</v>
      </c>
      <c r="EF2354">
        <f t="shared" si="3725"/>
        <v>99.999999999999957</v>
      </c>
      <c r="EG2354">
        <f t="shared" si="3726"/>
        <v>0</v>
      </c>
      <c r="EH2354" s="1"/>
      <c r="EI2354">
        <f t="shared" si="3727"/>
        <v>100</v>
      </c>
      <c r="EK2354">
        <f t="shared" si="3731"/>
        <v>0.58800000000002561</v>
      </c>
      <c r="EL2354">
        <f t="shared" si="3732"/>
        <v>0.59</v>
      </c>
      <c r="EM2354">
        <f t="shared" si="3733"/>
        <v>99.999999999999957</v>
      </c>
    </row>
    <row r="2355" spans="6:143" x14ac:dyDescent="0.2">
      <c r="F2355">
        <f>F2354+Sourcedata!$C$36*3600/4000</f>
        <v>2114.1000000000918</v>
      </c>
      <c r="G2355">
        <f t="shared" si="3787"/>
        <v>0</v>
      </c>
      <c r="H2355" s="1">
        <f t="shared" si="3736"/>
        <v>0</v>
      </c>
      <c r="I2355" s="1" t="e">
        <f t="shared" si="3737"/>
        <v>#DIV/0!</v>
      </c>
      <c r="J2355" s="1">
        <f t="shared" si="3738"/>
        <v>0</v>
      </c>
      <c r="K2355" s="1" t="e">
        <f>IF(I2355&gt;$D$1,Sourcedata!$B$90*(2*G2355/1000000)/fluid_kinevisco,(G2355*2/1000000)^(4/3)*epsilon^(1/3)/fluid_kinevisco)</f>
        <v>#DIV/0!</v>
      </c>
      <c r="L2355" s="1" t="e">
        <f>2+0.6*K2355^0.5*Sourcedata!$B$92^(1/3)</f>
        <v>#DIV/0!</v>
      </c>
      <c r="M2355" s="1" t="e">
        <f t="shared" si="3739"/>
        <v>#DIV/0!</v>
      </c>
      <c r="N2355" s="1" t="e">
        <f t="shared" si="3740"/>
        <v>#DIV/0!</v>
      </c>
      <c r="O2355" s="1">
        <f>IF(G2355=0,0,Sourcedata!$C$13*EXP(2*Sourcedata!$C$28*Sourcedata!$C$10/Sourcedata!$C$12/Sourcedata!$C$34/G2355*1000000))</f>
        <v>0</v>
      </c>
      <c r="P2355" s="1">
        <f t="shared" si="3741"/>
        <v>0</v>
      </c>
      <c r="Q2355" s="1">
        <f t="shared" si="3788"/>
        <v>0</v>
      </c>
      <c r="R2355">
        <f t="shared" si="3794"/>
        <v>0</v>
      </c>
      <c r="S2355">
        <f t="shared" si="3789"/>
        <v>0</v>
      </c>
      <c r="T2355" s="1">
        <f t="shared" si="3742"/>
        <v>0</v>
      </c>
      <c r="U2355" s="1" t="e">
        <f t="shared" si="3743"/>
        <v>#DIV/0!</v>
      </c>
      <c r="V2355" s="1">
        <f t="shared" si="3744"/>
        <v>0</v>
      </c>
      <c r="W2355" s="1" t="e">
        <f>IF(U2355&gt;$D$1,Sourcedata!$B$90*(2*S2355/1000000)/fluid_kinevisco,(S2355*2/1000000)^(4/3)*epsilon^(1/3)/fluid_kinevisco)</f>
        <v>#DIV/0!</v>
      </c>
      <c r="X2355" s="1" t="e">
        <f>2+0.6*W2355^0.5*Sourcedata!$B$92^(1/3)</f>
        <v>#DIV/0!</v>
      </c>
      <c r="Y2355" s="1" t="e">
        <f t="shared" si="3795"/>
        <v>#DIV/0!</v>
      </c>
      <c r="Z2355" s="1" t="e">
        <f t="shared" si="3745"/>
        <v>#DIV/0!</v>
      </c>
      <c r="AA2355" s="1">
        <f>IF(S2355=0,0,Sourcedata!$C$13*EXP(2*Sourcedata!$C$28*Sourcedata!$C$10/Sourcedata!$C$12/Sourcedata!$C$34/S2355*1000000))</f>
        <v>0</v>
      </c>
      <c r="AB2355" s="1">
        <f t="shared" si="3746"/>
        <v>0</v>
      </c>
      <c r="AC2355" s="1">
        <f t="shared" si="3796"/>
        <v>0</v>
      </c>
      <c r="AD2355">
        <f t="shared" si="3797"/>
        <v>0</v>
      </c>
      <c r="AE2355">
        <f t="shared" si="3790"/>
        <v>0</v>
      </c>
      <c r="AF2355" s="1">
        <f t="shared" si="3747"/>
        <v>0</v>
      </c>
      <c r="AG2355" s="1" t="e">
        <f t="shared" si="3748"/>
        <v>#DIV/0!</v>
      </c>
      <c r="AH2355" s="1">
        <f t="shared" si="3749"/>
        <v>0</v>
      </c>
      <c r="AI2355" s="1" t="e">
        <f>IF(AG2355&gt;$D$1,Sourcedata!$B$90*(2*AE2355/1000000)/fluid_kinevisco,(AE2355*2/1000000)^(4/3)*epsilon^(1/3)/fluid_kinevisco)</f>
        <v>#DIV/0!</v>
      </c>
      <c r="AJ2355" s="1" t="e">
        <f>2+0.6*AI2355^0.5*Sourcedata!$B$92^(1/3)</f>
        <v>#DIV/0!</v>
      </c>
      <c r="AK2355" s="1" t="e">
        <f t="shared" si="3798"/>
        <v>#DIV/0!</v>
      </c>
      <c r="AL2355" s="1" t="e">
        <f t="shared" si="3750"/>
        <v>#DIV/0!</v>
      </c>
      <c r="AM2355" s="1">
        <f>IF(AE2355=0,0,Sourcedata!$C$13*EXP(2*Sourcedata!$C$28*Sourcedata!$C$10/Sourcedata!$C$12/Sourcedata!$C$34/AE2355*1000000))</f>
        <v>0</v>
      </c>
      <c r="AN2355" s="1">
        <f t="shared" si="3751"/>
        <v>0</v>
      </c>
      <c r="AO2355" s="1">
        <f t="shared" si="3799"/>
        <v>0</v>
      </c>
      <c r="AP2355">
        <f t="shared" si="3800"/>
        <v>0</v>
      </c>
      <c r="AQ2355">
        <f t="shared" si="3791"/>
        <v>0</v>
      </c>
      <c r="AR2355" s="1">
        <f t="shared" si="3752"/>
        <v>0</v>
      </c>
      <c r="AS2355" s="1" t="e">
        <f t="shared" si="3753"/>
        <v>#DIV/0!</v>
      </c>
      <c r="AT2355" s="1">
        <f t="shared" si="3754"/>
        <v>0</v>
      </c>
      <c r="AU2355" s="1" t="e">
        <f>IF(AS2355&gt;$D$1,Sourcedata!$B$90*(2*AQ2355/1000000)/fluid_kinevisco,(AQ2355*2/1000000)^(4/3)*epsilon^(1/3)/fluid_kinevisco)</f>
        <v>#DIV/0!</v>
      </c>
      <c r="AV2355" s="1" t="e">
        <f>2+0.6*AU2355^0.5*Sourcedata!$B$92^(1/3)</f>
        <v>#DIV/0!</v>
      </c>
      <c r="AW2355" s="1" t="e">
        <f t="shared" si="3801"/>
        <v>#DIV/0!</v>
      </c>
      <c r="AX2355" s="1" t="e">
        <f t="shared" si="3755"/>
        <v>#DIV/0!</v>
      </c>
      <c r="AY2355" s="1">
        <f>IF(AQ2355=0,0,Sourcedata!$C$13*EXP(2*Sourcedata!$C$28*Sourcedata!$C$10/Sourcedata!$C$12/Sourcedata!$C$34/AQ2355*1000000))</f>
        <v>0</v>
      </c>
      <c r="AZ2355" s="1">
        <f t="shared" si="3756"/>
        <v>0</v>
      </c>
      <c r="BA2355" s="1">
        <f t="shared" si="3802"/>
        <v>0</v>
      </c>
      <c r="BB2355">
        <f t="shared" si="3803"/>
        <v>0</v>
      </c>
      <c r="BC2355">
        <f t="shared" si="3804"/>
        <v>0</v>
      </c>
      <c r="BD2355" s="1">
        <f t="shared" si="3757"/>
        <v>0</v>
      </c>
      <c r="BE2355" s="1" t="e">
        <f t="shared" si="3758"/>
        <v>#DIV/0!</v>
      </c>
      <c r="BF2355" s="1">
        <f t="shared" si="3759"/>
        <v>0</v>
      </c>
      <c r="BG2355" s="1" t="e">
        <f>IF(BE2355&gt;$D$1,Sourcedata!$B$90*(2*BC2355/1000000)/fluid_kinevisco,(BC2355*2/1000000)^(4/3)*epsilon^(1/3)/fluid_kinevisco)</f>
        <v>#DIV/0!</v>
      </c>
      <c r="BH2355" s="1" t="e">
        <f>2+0.6*BG2355^0.5*Sourcedata!$B$92^(1/3)</f>
        <v>#DIV/0!</v>
      </c>
      <c r="BI2355" s="1" t="e">
        <f t="shared" si="3805"/>
        <v>#DIV/0!</v>
      </c>
      <c r="BJ2355" s="1" t="e">
        <f t="shared" si="3760"/>
        <v>#DIV/0!</v>
      </c>
      <c r="BK2355" s="1">
        <f>IF(BC2355=0,0,Sourcedata!$C$13*EXP(2*Sourcedata!$C$28*Sourcedata!$C$10/Sourcedata!$C$12/Sourcedata!$C$34/BC2355*1000000))</f>
        <v>0</v>
      </c>
      <c r="BL2355" s="1">
        <f t="shared" si="3761"/>
        <v>0</v>
      </c>
      <c r="BM2355" s="1">
        <f t="shared" si="3806"/>
        <v>0</v>
      </c>
      <c r="BN2355">
        <f t="shared" si="3807"/>
        <v>0</v>
      </c>
      <c r="BO2355">
        <f t="shared" si="3808"/>
        <v>0</v>
      </c>
      <c r="BP2355" s="1">
        <f t="shared" si="3762"/>
        <v>0</v>
      </c>
      <c r="BQ2355" s="1" t="e">
        <f t="shared" si="3763"/>
        <v>#DIV/0!</v>
      </c>
      <c r="BR2355" s="1">
        <f t="shared" si="3764"/>
        <v>0</v>
      </c>
      <c r="BS2355" s="1" t="e">
        <f>IF(BQ2355&gt;$D$1,Sourcedata!$B$90*(2*BO2355/1000000)/fluid_kinevisco,(BO2355*2/1000000)^(4/3)*epsilon^(1/3)/fluid_kinevisco)</f>
        <v>#DIV/0!</v>
      </c>
      <c r="BT2355" s="1" t="e">
        <f>2+0.6*BS2355^0.5*Sourcedata!$B$92^(1/3)</f>
        <v>#DIV/0!</v>
      </c>
      <c r="BU2355" s="1" t="e">
        <f t="shared" si="3809"/>
        <v>#DIV/0!</v>
      </c>
      <c r="BV2355" s="1" t="e">
        <f t="shared" si="3765"/>
        <v>#DIV/0!</v>
      </c>
      <c r="BW2355" s="1">
        <f>IF(BO2355=0,0,Sourcedata!$C$13*EXP(2*Sourcedata!$C$28*Sourcedata!$C$10/Sourcedata!$C$12/Sourcedata!$C$34/BO2355*1000000))</f>
        <v>0</v>
      </c>
      <c r="BX2355" s="1">
        <f t="shared" si="3766"/>
        <v>0</v>
      </c>
      <c r="BY2355" s="1">
        <f t="shared" si="3810"/>
        <v>0</v>
      </c>
      <c r="BZ2355">
        <f t="shared" si="3811"/>
        <v>0</v>
      </c>
      <c r="CA2355">
        <f t="shared" si="3792"/>
        <v>0</v>
      </c>
      <c r="CB2355" s="1">
        <f t="shared" si="3767"/>
        <v>0</v>
      </c>
      <c r="CC2355" s="1" t="e">
        <f t="shared" si="3768"/>
        <v>#DIV/0!</v>
      </c>
      <c r="CD2355" s="1">
        <f t="shared" si="3769"/>
        <v>0</v>
      </c>
      <c r="CE2355" s="1" t="e">
        <f>IF(CC2355&gt;$D$1,Sourcedata!$B$90*(2*CA2355/1000000)/fluid_kinevisco,(CA2355*2/1000000)^(4/3)*epsilon^(1/3)/fluid_kinevisco)</f>
        <v>#DIV/0!</v>
      </c>
      <c r="CF2355" s="1" t="e">
        <f>2+0.6*CE2355^0.5*Sourcedata!$B$92^(1/3)</f>
        <v>#DIV/0!</v>
      </c>
      <c r="CG2355" s="1" t="e">
        <f t="shared" si="3812"/>
        <v>#DIV/0!</v>
      </c>
      <c r="CH2355" s="1" t="e">
        <f t="shared" si="3770"/>
        <v>#DIV/0!</v>
      </c>
      <c r="CI2355" s="1">
        <f>IF(CA2355=0,0,Sourcedata!$C$13*EXP(2*Sourcedata!$C$28*Sourcedata!$C$10/Sourcedata!$C$12/Sourcedata!$C$34/CA2355*1000000))</f>
        <v>0</v>
      </c>
      <c r="CJ2355" s="1">
        <f t="shared" si="3771"/>
        <v>0</v>
      </c>
      <c r="CK2355" s="1">
        <f t="shared" si="3813"/>
        <v>0</v>
      </c>
      <c r="CL2355">
        <f t="shared" si="3793"/>
        <v>0</v>
      </c>
      <c r="CM2355">
        <f t="shared" si="3814"/>
        <v>0</v>
      </c>
      <c r="CN2355" s="1">
        <f t="shared" si="3772"/>
        <v>0</v>
      </c>
      <c r="CO2355" s="1" t="e">
        <f t="shared" si="3773"/>
        <v>#DIV/0!</v>
      </c>
      <c r="CP2355" s="1">
        <f t="shared" si="3774"/>
        <v>0</v>
      </c>
      <c r="CQ2355" s="1" t="e">
        <f>IF(CO2355&gt;$D$1,Sourcedata!$B$90*(2*CM2355/1000000)/fluid_kinevisco,(CM2355*2/1000000)^(4/3)*epsilon^(1/3)/fluid_kinevisco)</f>
        <v>#DIV/0!</v>
      </c>
      <c r="CR2355" s="1" t="e">
        <f>2+0.6*CQ2355^0.5*Sourcedata!$B$92^(1/3)</f>
        <v>#DIV/0!</v>
      </c>
      <c r="CS2355" s="1" t="e">
        <f t="shared" si="3815"/>
        <v>#DIV/0!</v>
      </c>
      <c r="CT2355" s="1" t="e">
        <f t="shared" si="3775"/>
        <v>#DIV/0!</v>
      </c>
      <c r="CU2355" s="1">
        <f>IF(CM2355=0,0,Sourcedata!$C$13*EXP(2*Sourcedata!$C$28*Sourcedata!$C$10/Sourcedata!$C$12/Sourcedata!$C$34/CM2355*1000000))</f>
        <v>0</v>
      </c>
      <c r="CV2355" s="1">
        <f t="shared" si="3776"/>
        <v>0</v>
      </c>
      <c r="CW2355" s="1">
        <f t="shared" si="3816"/>
        <v>0</v>
      </c>
      <c r="CX2355">
        <f t="shared" si="3817"/>
        <v>0</v>
      </c>
      <c r="CY2355">
        <f t="shared" si="3818"/>
        <v>0</v>
      </c>
      <c r="CZ2355" s="1">
        <f t="shared" si="3777"/>
        <v>0</v>
      </c>
      <c r="DA2355" s="1" t="e">
        <f t="shared" si="3778"/>
        <v>#DIV/0!</v>
      </c>
      <c r="DB2355" s="1">
        <f t="shared" si="3779"/>
        <v>0</v>
      </c>
      <c r="DC2355" s="1" t="e">
        <f>IF(DA2355&gt;$D$1,Sourcedata!$B$90*(2*CY2355/1000000)/fluid_kinevisco,(CY2355*2/1000000)^(4/3)*epsilon^(1/3)/fluid_kinevisco)</f>
        <v>#DIV/0!</v>
      </c>
      <c r="DD2355" s="1" t="e">
        <f>2+0.6*DC2355^0.5*Sourcedata!$B$92^(1/3)</f>
        <v>#DIV/0!</v>
      </c>
      <c r="DE2355" s="1" t="e">
        <f t="shared" si="3819"/>
        <v>#DIV/0!</v>
      </c>
      <c r="DF2355" s="1" t="e">
        <f t="shared" si="3780"/>
        <v>#DIV/0!</v>
      </c>
      <c r="DG2355" s="1">
        <f>IF(CY2355=0,0,Sourcedata!$C$13*EXP(2*Sourcedata!$C$28*Sourcedata!$C$10/Sourcedata!$C$12/Sourcedata!$C$34/CY2355*1000000))</f>
        <v>0</v>
      </c>
      <c r="DH2355" s="1">
        <f t="shared" si="3781"/>
        <v>0</v>
      </c>
      <c r="DI2355" s="1">
        <f t="shared" si="3820"/>
        <v>0</v>
      </c>
      <c r="DJ2355">
        <f t="shared" si="3821"/>
        <v>0</v>
      </c>
      <c r="DK2355">
        <f t="shared" si="3822"/>
        <v>0</v>
      </c>
      <c r="DL2355" s="1">
        <f t="shared" si="3782"/>
        <v>0</v>
      </c>
      <c r="DM2355" s="1" t="e">
        <f t="shared" si="3783"/>
        <v>#DIV/0!</v>
      </c>
      <c r="DN2355" s="1">
        <f t="shared" si="3784"/>
        <v>0</v>
      </c>
      <c r="DO2355" s="1" t="e">
        <f>IF(DM2355&gt;$D$1,Sourcedata!$B$90*(2*DK2355/1000000)/fluid_kinevisco,(DK2355*2/1000000)^(4/3)*epsilon^(1/3)/fluid_kinevisco)</f>
        <v>#DIV/0!</v>
      </c>
      <c r="DP2355" s="1" t="e">
        <f>2+0.6*DO2355^0.5*Sourcedata!$B$92^(1/3)</f>
        <v>#DIV/0!</v>
      </c>
      <c r="DQ2355" s="1" t="e">
        <f t="shared" si="3823"/>
        <v>#DIV/0!</v>
      </c>
      <c r="DR2355" s="1" t="e">
        <f t="shared" si="3785"/>
        <v>#DIV/0!</v>
      </c>
      <c r="DS2355" s="1">
        <f>IF(DK2355=0,0,Sourcedata!$C$13*EXP(2*Sourcedata!$C$28*Sourcedata!$C$10/Sourcedata!$C$12/Sourcedata!$C$34/DK2355*1000000))</f>
        <v>0</v>
      </c>
      <c r="DT2355" s="1">
        <f t="shared" si="3786"/>
        <v>0</v>
      </c>
      <c r="DU2355" s="1">
        <f t="shared" si="3824"/>
        <v>0</v>
      </c>
      <c r="DV2355">
        <f t="shared" si="3825"/>
        <v>0</v>
      </c>
      <c r="DX2355" s="26">
        <f t="shared" si="3734"/>
        <v>2.4999999999999988E-5</v>
      </c>
      <c r="DY2355">
        <f t="shared" si="3723"/>
        <v>0.58825000000002559</v>
      </c>
      <c r="DZ2355" s="1">
        <f t="shared" si="3724"/>
        <v>0</v>
      </c>
      <c r="EA2355" s="1">
        <f t="shared" si="3735"/>
        <v>24.999999999999989</v>
      </c>
      <c r="EB2355" s="1">
        <f t="shared" si="3728"/>
        <v>0</v>
      </c>
      <c r="EC2355" s="1"/>
      <c r="ED2355" s="1">
        <f t="shared" si="3729"/>
        <v>24.999999999999989</v>
      </c>
      <c r="EE2355" s="1">
        <f t="shared" si="3730"/>
        <v>24.999999999999989</v>
      </c>
      <c r="EF2355">
        <f t="shared" si="3725"/>
        <v>99.999999999999957</v>
      </c>
      <c r="EG2355">
        <f t="shared" si="3726"/>
        <v>0</v>
      </c>
      <c r="EH2355" s="1"/>
      <c r="EI2355">
        <f t="shared" si="3727"/>
        <v>100</v>
      </c>
      <c r="EK2355">
        <f t="shared" si="3731"/>
        <v>0.58825000000002559</v>
      </c>
      <c r="EL2355">
        <f t="shared" si="3732"/>
        <v>0.59</v>
      </c>
      <c r="EM2355">
        <f t="shared" si="3733"/>
        <v>99.999999999999957</v>
      </c>
    </row>
    <row r="2356" spans="6:143" x14ac:dyDescent="0.2">
      <c r="F2356">
        <f>F2355+Sourcedata!$C$36*3600/4000</f>
        <v>2115.0000000000919</v>
      </c>
      <c r="G2356">
        <f t="shared" si="3787"/>
        <v>0</v>
      </c>
      <c r="H2356" s="1">
        <f t="shared" si="3736"/>
        <v>0</v>
      </c>
      <c r="I2356" s="1" t="e">
        <f t="shared" si="3737"/>
        <v>#DIV/0!</v>
      </c>
      <c r="J2356" s="1">
        <f t="shared" si="3738"/>
        <v>0</v>
      </c>
      <c r="K2356" s="1" t="e">
        <f>IF(I2356&gt;$D$1,Sourcedata!$B$90*(2*G2356/1000000)/fluid_kinevisco,(G2356*2/1000000)^(4/3)*epsilon^(1/3)/fluid_kinevisco)</f>
        <v>#DIV/0!</v>
      </c>
      <c r="L2356" s="1" t="e">
        <f>2+0.6*K2356^0.5*Sourcedata!$B$92^(1/3)</f>
        <v>#DIV/0!</v>
      </c>
      <c r="M2356" s="1" t="e">
        <f t="shared" si="3739"/>
        <v>#DIV/0!</v>
      </c>
      <c r="N2356" s="1" t="e">
        <f t="shared" si="3740"/>
        <v>#DIV/0!</v>
      </c>
      <c r="O2356" s="1">
        <f>IF(G2356=0,0,Sourcedata!$C$13*EXP(2*Sourcedata!$C$28*Sourcedata!$C$10/Sourcedata!$C$12/Sourcedata!$C$34/G2356*1000000))</f>
        <v>0</v>
      </c>
      <c r="P2356" s="1">
        <f t="shared" si="3741"/>
        <v>0</v>
      </c>
      <c r="Q2356" s="1">
        <f t="shared" si="3788"/>
        <v>0</v>
      </c>
      <c r="R2356">
        <f t="shared" si="3794"/>
        <v>0</v>
      </c>
      <c r="S2356">
        <f t="shared" si="3789"/>
        <v>0</v>
      </c>
      <c r="T2356" s="1">
        <f t="shared" si="3742"/>
        <v>0</v>
      </c>
      <c r="U2356" s="1" t="e">
        <f t="shared" si="3743"/>
        <v>#DIV/0!</v>
      </c>
      <c r="V2356" s="1">
        <f t="shared" si="3744"/>
        <v>0</v>
      </c>
      <c r="W2356" s="1" t="e">
        <f>IF(U2356&gt;$D$1,Sourcedata!$B$90*(2*S2356/1000000)/fluid_kinevisco,(S2356*2/1000000)^(4/3)*epsilon^(1/3)/fluid_kinevisco)</f>
        <v>#DIV/0!</v>
      </c>
      <c r="X2356" s="1" t="e">
        <f>2+0.6*W2356^0.5*Sourcedata!$B$92^(1/3)</f>
        <v>#DIV/0!</v>
      </c>
      <c r="Y2356" s="1" t="e">
        <f t="shared" si="3795"/>
        <v>#DIV/0!</v>
      </c>
      <c r="Z2356" s="1" t="e">
        <f t="shared" si="3745"/>
        <v>#DIV/0!</v>
      </c>
      <c r="AA2356" s="1">
        <f>IF(S2356=0,0,Sourcedata!$C$13*EXP(2*Sourcedata!$C$28*Sourcedata!$C$10/Sourcedata!$C$12/Sourcedata!$C$34/S2356*1000000))</f>
        <v>0</v>
      </c>
      <c r="AB2356" s="1">
        <f t="shared" si="3746"/>
        <v>0</v>
      </c>
      <c r="AC2356" s="1">
        <f t="shared" si="3796"/>
        <v>0</v>
      </c>
      <c r="AD2356">
        <f t="shared" si="3797"/>
        <v>0</v>
      </c>
      <c r="AE2356">
        <f t="shared" si="3790"/>
        <v>0</v>
      </c>
      <c r="AF2356" s="1">
        <f t="shared" si="3747"/>
        <v>0</v>
      </c>
      <c r="AG2356" s="1" t="e">
        <f t="shared" si="3748"/>
        <v>#DIV/0!</v>
      </c>
      <c r="AH2356" s="1">
        <f t="shared" si="3749"/>
        <v>0</v>
      </c>
      <c r="AI2356" s="1" t="e">
        <f>IF(AG2356&gt;$D$1,Sourcedata!$B$90*(2*AE2356/1000000)/fluid_kinevisco,(AE2356*2/1000000)^(4/3)*epsilon^(1/3)/fluid_kinevisco)</f>
        <v>#DIV/0!</v>
      </c>
      <c r="AJ2356" s="1" t="e">
        <f>2+0.6*AI2356^0.5*Sourcedata!$B$92^(1/3)</f>
        <v>#DIV/0!</v>
      </c>
      <c r="AK2356" s="1" t="e">
        <f t="shared" si="3798"/>
        <v>#DIV/0!</v>
      </c>
      <c r="AL2356" s="1" t="e">
        <f t="shared" si="3750"/>
        <v>#DIV/0!</v>
      </c>
      <c r="AM2356" s="1">
        <f>IF(AE2356=0,0,Sourcedata!$C$13*EXP(2*Sourcedata!$C$28*Sourcedata!$C$10/Sourcedata!$C$12/Sourcedata!$C$34/AE2356*1000000))</f>
        <v>0</v>
      </c>
      <c r="AN2356" s="1">
        <f t="shared" si="3751"/>
        <v>0</v>
      </c>
      <c r="AO2356" s="1">
        <f t="shared" si="3799"/>
        <v>0</v>
      </c>
      <c r="AP2356">
        <f t="shared" si="3800"/>
        <v>0</v>
      </c>
      <c r="AQ2356">
        <f t="shared" si="3791"/>
        <v>0</v>
      </c>
      <c r="AR2356" s="1">
        <f t="shared" si="3752"/>
        <v>0</v>
      </c>
      <c r="AS2356" s="1" t="e">
        <f t="shared" si="3753"/>
        <v>#DIV/0!</v>
      </c>
      <c r="AT2356" s="1">
        <f t="shared" si="3754"/>
        <v>0</v>
      </c>
      <c r="AU2356" s="1" t="e">
        <f>IF(AS2356&gt;$D$1,Sourcedata!$B$90*(2*AQ2356/1000000)/fluid_kinevisco,(AQ2356*2/1000000)^(4/3)*epsilon^(1/3)/fluid_kinevisco)</f>
        <v>#DIV/0!</v>
      </c>
      <c r="AV2356" s="1" t="e">
        <f>2+0.6*AU2356^0.5*Sourcedata!$B$92^(1/3)</f>
        <v>#DIV/0!</v>
      </c>
      <c r="AW2356" s="1" t="e">
        <f t="shared" si="3801"/>
        <v>#DIV/0!</v>
      </c>
      <c r="AX2356" s="1" t="e">
        <f t="shared" si="3755"/>
        <v>#DIV/0!</v>
      </c>
      <c r="AY2356" s="1">
        <f>IF(AQ2356=0,0,Sourcedata!$C$13*EXP(2*Sourcedata!$C$28*Sourcedata!$C$10/Sourcedata!$C$12/Sourcedata!$C$34/AQ2356*1000000))</f>
        <v>0</v>
      </c>
      <c r="AZ2356" s="1">
        <f t="shared" si="3756"/>
        <v>0</v>
      </c>
      <c r="BA2356" s="1">
        <f t="shared" si="3802"/>
        <v>0</v>
      </c>
      <c r="BB2356">
        <f t="shared" si="3803"/>
        <v>0</v>
      </c>
      <c r="BC2356">
        <f t="shared" si="3804"/>
        <v>0</v>
      </c>
      <c r="BD2356" s="1">
        <f t="shared" si="3757"/>
        <v>0</v>
      </c>
      <c r="BE2356" s="1" t="e">
        <f t="shared" si="3758"/>
        <v>#DIV/0!</v>
      </c>
      <c r="BF2356" s="1">
        <f t="shared" si="3759"/>
        <v>0</v>
      </c>
      <c r="BG2356" s="1" t="e">
        <f>IF(BE2356&gt;$D$1,Sourcedata!$B$90*(2*BC2356/1000000)/fluid_kinevisco,(BC2356*2/1000000)^(4/3)*epsilon^(1/3)/fluid_kinevisco)</f>
        <v>#DIV/0!</v>
      </c>
      <c r="BH2356" s="1" t="e">
        <f>2+0.6*BG2356^0.5*Sourcedata!$B$92^(1/3)</f>
        <v>#DIV/0!</v>
      </c>
      <c r="BI2356" s="1" t="e">
        <f t="shared" si="3805"/>
        <v>#DIV/0!</v>
      </c>
      <c r="BJ2356" s="1" t="e">
        <f t="shared" si="3760"/>
        <v>#DIV/0!</v>
      </c>
      <c r="BK2356" s="1">
        <f>IF(BC2356=0,0,Sourcedata!$C$13*EXP(2*Sourcedata!$C$28*Sourcedata!$C$10/Sourcedata!$C$12/Sourcedata!$C$34/BC2356*1000000))</f>
        <v>0</v>
      </c>
      <c r="BL2356" s="1">
        <f t="shared" si="3761"/>
        <v>0</v>
      </c>
      <c r="BM2356" s="1">
        <f t="shared" si="3806"/>
        <v>0</v>
      </c>
      <c r="BN2356">
        <f t="shared" si="3807"/>
        <v>0</v>
      </c>
      <c r="BO2356">
        <f t="shared" si="3808"/>
        <v>0</v>
      </c>
      <c r="BP2356" s="1">
        <f t="shared" si="3762"/>
        <v>0</v>
      </c>
      <c r="BQ2356" s="1" t="e">
        <f t="shared" si="3763"/>
        <v>#DIV/0!</v>
      </c>
      <c r="BR2356" s="1">
        <f t="shared" si="3764"/>
        <v>0</v>
      </c>
      <c r="BS2356" s="1" t="e">
        <f>IF(BQ2356&gt;$D$1,Sourcedata!$B$90*(2*BO2356/1000000)/fluid_kinevisco,(BO2356*2/1000000)^(4/3)*epsilon^(1/3)/fluid_kinevisco)</f>
        <v>#DIV/0!</v>
      </c>
      <c r="BT2356" s="1" t="e">
        <f>2+0.6*BS2356^0.5*Sourcedata!$B$92^(1/3)</f>
        <v>#DIV/0!</v>
      </c>
      <c r="BU2356" s="1" t="e">
        <f t="shared" si="3809"/>
        <v>#DIV/0!</v>
      </c>
      <c r="BV2356" s="1" t="e">
        <f t="shared" si="3765"/>
        <v>#DIV/0!</v>
      </c>
      <c r="BW2356" s="1">
        <f>IF(BO2356=0,0,Sourcedata!$C$13*EXP(2*Sourcedata!$C$28*Sourcedata!$C$10/Sourcedata!$C$12/Sourcedata!$C$34/BO2356*1000000))</f>
        <v>0</v>
      </c>
      <c r="BX2356" s="1">
        <f t="shared" si="3766"/>
        <v>0</v>
      </c>
      <c r="BY2356" s="1">
        <f t="shared" si="3810"/>
        <v>0</v>
      </c>
      <c r="BZ2356">
        <f t="shared" si="3811"/>
        <v>0</v>
      </c>
      <c r="CA2356">
        <f t="shared" si="3792"/>
        <v>0</v>
      </c>
      <c r="CB2356" s="1">
        <f t="shared" si="3767"/>
        <v>0</v>
      </c>
      <c r="CC2356" s="1" t="e">
        <f t="shared" si="3768"/>
        <v>#DIV/0!</v>
      </c>
      <c r="CD2356" s="1">
        <f t="shared" si="3769"/>
        <v>0</v>
      </c>
      <c r="CE2356" s="1" t="e">
        <f>IF(CC2356&gt;$D$1,Sourcedata!$B$90*(2*CA2356/1000000)/fluid_kinevisco,(CA2356*2/1000000)^(4/3)*epsilon^(1/3)/fluid_kinevisco)</f>
        <v>#DIV/0!</v>
      </c>
      <c r="CF2356" s="1" t="e">
        <f>2+0.6*CE2356^0.5*Sourcedata!$B$92^(1/3)</f>
        <v>#DIV/0!</v>
      </c>
      <c r="CG2356" s="1" t="e">
        <f t="shared" si="3812"/>
        <v>#DIV/0!</v>
      </c>
      <c r="CH2356" s="1" t="e">
        <f t="shared" si="3770"/>
        <v>#DIV/0!</v>
      </c>
      <c r="CI2356" s="1">
        <f>IF(CA2356=0,0,Sourcedata!$C$13*EXP(2*Sourcedata!$C$28*Sourcedata!$C$10/Sourcedata!$C$12/Sourcedata!$C$34/CA2356*1000000))</f>
        <v>0</v>
      </c>
      <c r="CJ2356" s="1">
        <f t="shared" si="3771"/>
        <v>0</v>
      </c>
      <c r="CK2356" s="1">
        <f t="shared" si="3813"/>
        <v>0</v>
      </c>
      <c r="CL2356">
        <f t="shared" si="3793"/>
        <v>0</v>
      </c>
      <c r="CM2356">
        <f t="shared" si="3814"/>
        <v>0</v>
      </c>
      <c r="CN2356" s="1">
        <f t="shared" si="3772"/>
        <v>0</v>
      </c>
      <c r="CO2356" s="1" t="e">
        <f t="shared" si="3773"/>
        <v>#DIV/0!</v>
      </c>
      <c r="CP2356" s="1">
        <f t="shared" si="3774"/>
        <v>0</v>
      </c>
      <c r="CQ2356" s="1" t="e">
        <f>IF(CO2356&gt;$D$1,Sourcedata!$B$90*(2*CM2356/1000000)/fluid_kinevisco,(CM2356*2/1000000)^(4/3)*epsilon^(1/3)/fluid_kinevisco)</f>
        <v>#DIV/0!</v>
      </c>
      <c r="CR2356" s="1" t="e">
        <f>2+0.6*CQ2356^0.5*Sourcedata!$B$92^(1/3)</f>
        <v>#DIV/0!</v>
      </c>
      <c r="CS2356" s="1" t="e">
        <f t="shared" si="3815"/>
        <v>#DIV/0!</v>
      </c>
      <c r="CT2356" s="1" t="e">
        <f t="shared" si="3775"/>
        <v>#DIV/0!</v>
      </c>
      <c r="CU2356" s="1">
        <f>IF(CM2356=0,0,Sourcedata!$C$13*EXP(2*Sourcedata!$C$28*Sourcedata!$C$10/Sourcedata!$C$12/Sourcedata!$C$34/CM2356*1000000))</f>
        <v>0</v>
      </c>
      <c r="CV2356" s="1">
        <f t="shared" si="3776"/>
        <v>0</v>
      </c>
      <c r="CW2356" s="1">
        <f t="shared" si="3816"/>
        <v>0</v>
      </c>
      <c r="CX2356">
        <f t="shared" si="3817"/>
        <v>0</v>
      </c>
      <c r="CY2356">
        <f t="shared" si="3818"/>
        <v>0</v>
      </c>
      <c r="CZ2356" s="1">
        <f t="shared" si="3777"/>
        <v>0</v>
      </c>
      <c r="DA2356" s="1" t="e">
        <f t="shared" si="3778"/>
        <v>#DIV/0!</v>
      </c>
      <c r="DB2356" s="1">
        <f t="shared" si="3779"/>
        <v>0</v>
      </c>
      <c r="DC2356" s="1" t="e">
        <f>IF(DA2356&gt;$D$1,Sourcedata!$B$90*(2*CY2356/1000000)/fluid_kinevisco,(CY2356*2/1000000)^(4/3)*epsilon^(1/3)/fluid_kinevisco)</f>
        <v>#DIV/0!</v>
      </c>
      <c r="DD2356" s="1" t="e">
        <f>2+0.6*DC2356^0.5*Sourcedata!$B$92^(1/3)</f>
        <v>#DIV/0!</v>
      </c>
      <c r="DE2356" s="1" t="e">
        <f t="shared" si="3819"/>
        <v>#DIV/0!</v>
      </c>
      <c r="DF2356" s="1" t="e">
        <f t="shared" si="3780"/>
        <v>#DIV/0!</v>
      </c>
      <c r="DG2356" s="1">
        <f>IF(CY2356=0,0,Sourcedata!$C$13*EXP(2*Sourcedata!$C$28*Sourcedata!$C$10/Sourcedata!$C$12/Sourcedata!$C$34/CY2356*1000000))</f>
        <v>0</v>
      </c>
      <c r="DH2356" s="1">
        <f t="shared" si="3781"/>
        <v>0</v>
      </c>
      <c r="DI2356" s="1">
        <f t="shared" si="3820"/>
        <v>0</v>
      </c>
      <c r="DJ2356">
        <f t="shared" si="3821"/>
        <v>0</v>
      </c>
      <c r="DK2356">
        <f t="shared" si="3822"/>
        <v>0</v>
      </c>
      <c r="DL2356" s="1">
        <f t="shared" si="3782"/>
        <v>0</v>
      </c>
      <c r="DM2356" s="1" t="e">
        <f t="shared" si="3783"/>
        <v>#DIV/0!</v>
      </c>
      <c r="DN2356" s="1">
        <f t="shared" si="3784"/>
        <v>0</v>
      </c>
      <c r="DO2356" s="1" t="e">
        <f>IF(DM2356&gt;$D$1,Sourcedata!$B$90*(2*DK2356/1000000)/fluid_kinevisco,(DK2356*2/1000000)^(4/3)*epsilon^(1/3)/fluid_kinevisco)</f>
        <v>#DIV/0!</v>
      </c>
      <c r="DP2356" s="1" t="e">
        <f>2+0.6*DO2356^0.5*Sourcedata!$B$92^(1/3)</f>
        <v>#DIV/0!</v>
      </c>
      <c r="DQ2356" s="1" t="e">
        <f t="shared" si="3823"/>
        <v>#DIV/0!</v>
      </c>
      <c r="DR2356" s="1" t="e">
        <f t="shared" si="3785"/>
        <v>#DIV/0!</v>
      </c>
      <c r="DS2356" s="1">
        <f>IF(DK2356=0,0,Sourcedata!$C$13*EXP(2*Sourcedata!$C$28*Sourcedata!$C$10/Sourcedata!$C$12/Sourcedata!$C$34/DK2356*1000000))</f>
        <v>0</v>
      </c>
      <c r="DT2356" s="1">
        <f t="shared" si="3786"/>
        <v>0</v>
      </c>
      <c r="DU2356" s="1">
        <f t="shared" si="3824"/>
        <v>0</v>
      </c>
      <c r="DV2356">
        <f t="shared" si="3825"/>
        <v>0</v>
      </c>
      <c r="DX2356" s="26">
        <f t="shared" si="3734"/>
        <v>2.4999999999999988E-5</v>
      </c>
      <c r="DY2356">
        <f t="shared" si="3723"/>
        <v>0.58850000000002567</v>
      </c>
      <c r="DZ2356" s="1">
        <f t="shared" si="3724"/>
        <v>0</v>
      </c>
      <c r="EA2356" s="1">
        <f t="shared" si="3735"/>
        <v>24.999999999999989</v>
      </c>
      <c r="EB2356" s="1">
        <f t="shared" si="3728"/>
        <v>0</v>
      </c>
      <c r="EC2356" s="1"/>
      <c r="ED2356" s="1">
        <f t="shared" si="3729"/>
        <v>24.999999999999989</v>
      </c>
      <c r="EE2356" s="1">
        <f t="shared" si="3730"/>
        <v>24.999999999999989</v>
      </c>
      <c r="EF2356">
        <f t="shared" si="3725"/>
        <v>99.999999999999957</v>
      </c>
      <c r="EG2356">
        <f t="shared" si="3726"/>
        <v>0</v>
      </c>
      <c r="EH2356" s="1"/>
      <c r="EI2356">
        <f t="shared" si="3727"/>
        <v>100</v>
      </c>
      <c r="EK2356">
        <f t="shared" si="3731"/>
        <v>0.58850000000002567</v>
      </c>
      <c r="EL2356">
        <f t="shared" si="3732"/>
        <v>0.59</v>
      </c>
      <c r="EM2356">
        <f t="shared" si="3733"/>
        <v>99.999999999999957</v>
      </c>
    </row>
    <row r="2357" spans="6:143" x14ac:dyDescent="0.2">
      <c r="F2357">
        <f>F2356+Sourcedata!$C$36*3600/4000</f>
        <v>2115.9000000000919</v>
      </c>
      <c r="G2357">
        <f t="shared" si="3787"/>
        <v>0</v>
      </c>
      <c r="H2357" s="1">
        <f t="shared" si="3736"/>
        <v>0</v>
      </c>
      <c r="I2357" s="1" t="e">
        <f t="shared" si="3737"/>
        <v>#DIV/0!</v>
      </c>
      <c r="J2357" s="1">
        <f t="shared" si="3738"/>
        <v>0</v>
      </c>
      <c r="K2357" s="1" t="e">
        <f>IF(I2357&gt;$D$1,Sourcedata!$B$90*(2*G2357/1000000)/fluid_kinevisco,(G2357*2/1000000)^(4/3)*epsilon^(1/3)/fluid_kinevisco)</f>
        <v>#DIV/0!</v>
      </c>
      <c r="L2357" s="1" t="e">
        <f>2+0.6*K2357^0.5*Sourcedata!$B$92^(1/3)</f>
        <v>#DIV/0!</v>
      </c>
      <c r="M2357" s="1" t="e">
        <f t="shared" si="3739"/>
        <v>#DIV/0!</v>
      </c>
      <c r="N2357" s="1" t="e">
        <f t="shared" si="3740"/>
        <v>#DIV/0!</v>
      </c>
      <c r="O2357" s="1">
        <f>IF(G2357=0,0,Sourcedata!$C$13*EXP(2*Sourcedata!$C$28*Sourcedata!$C$10/Sourcedata!$C$12/Sourcedata!$C$34/G2357*1000000))</f>
        <v>0</v>
      </c>
      <c r="P2357" s="1">
        <f t="shared" si="3741"/>
        <v>0</v>
      </c>
      <c r="Q2357" s="1">
        <f t="shared" si="3788"/>
        <v>0</v>
      </c>
      <c r="R2357">
        <f t="shared" si="3794"/>
        <v>0</v>
      </c>
      <c r="S2357">
        <f t="shared" si="3789"/>
        <v>0</v>
      </c>
      <c r="T2357" s="1">
        <f t="shared" si="3742"/>
        <v>0</v>
      </c>
      <c r="U2357" s="1" t="e">
        <f t="shared" si="3743"/>
        <v>#DIV/0!</v>
      </c>
      <c r="V2357" s="1">
        <f t="shared" si="3744"/>
        <v>0</v>
      </c>
      <c r="W2357" s="1" t="e">
        <f>IF(U2357&gt;$D$1,Sourcedata!$B$90*(2*S2357/1000000)/fluid_kinevisco,(S2357*2/1000000)^(4/3)*epsilon^(1/3)/fluid_kinevisco)</f>
        <v>#DIV/0!</v>
      </c>
      <c r="X2357" s="1" t="e">
        <f>2+0.6*W2357^0.5*Sourcedata!$B$92^(1/3)</f>
        <v>#DIV/0!</v>
      </c>
      <c r="Y2357" s="1" t="e">
        <f t="shared" si="3795"/>
        <v>#DIV/0!</v>
      </c>
      <c r="Z2357" s="1" t="e">
        <f t="shared" si="3745"/>
        <v>#DIV/0!</v>
      </c>
      <c r="AA2357" s="1">
        <f>IF(S2357=0,0,Sourcedata!$C$13*EXP(2*Sourcedata!$C$28*Sourcedata!$C$10/Sourcedata!$C$12/Sourcedata!$C$34/S2357*1000000))</f>
        <v>0</v>
      </c>
      <c r="AB2357" s="1">
        <f t="shared" si="3746"/>
        <v>0</v>
      </c>
      <c r="AC2357" s="1">
        <f t="shared" si="3796"/>
        <v>0</v>
      </c>
      <c r="AD2357">
        <f t="shared" si="3797"/>
        <v>0</v>
      </c>
      <c r="AE2357">
        <f t="shared" si="3790"/>
        <v>0</v>
      </c>
      <c r="AF2357" s="1">
        <f t="shared" si="3747"/>
        <v>0</v>
      </c>
      <c r="AG2357" s="1" t="e">
        <f t="shared" si="3748"/>
        <v>#DIV/0!</v>
      </c>
      <c r="AH2357" s="1">
        <f t="shared" si="3749"/>
        <v>0</v>
      </c>
      <c r="AI2357" s="1" t="e">
        <f>IF(AG2357&gt;$D$1,Sourcedata!$B$90*(2*AE2357/1000000)/fluid_kinevisco,(AE2357*2/1000000)^(4/3)*epsilon^(1/3)/fluid_kinevisco)</f>
        <v>#DIV/0!</v>
      </c>
      <c r="AJ2357" s="1" t="e">
        <f>2+0.6*AI2357^0.5*Sourcedata!$B$92^(1/3)</f>
        <v>#DIV/0!</v>
      </c>
      <c r="AK2357" s="1" t="e">
        <f t="shared" si="3798"/>
        <v>#DIV/0!</v>
      </c>
      <c r="AL2357" s="1" t="e">
        <f t="shared" si="3750"/>
        <v>#DIV/0!</v>
      </c>
      <c r="AM2357" s="1">
        <f>IF(AE2357=0,0,Sourcedata!$C$13*EXP(2*Sourcedata!$C$28*Sourcedata!$C$10/Sourcedata!$C$12/Sourcedata!$C$34/AE2357*1000000))</f>
        <v>0</v>
      </c>
      <c r="AN2357" s="1">
        <f t="shared" si="3751"/>
        <v>0</v>
      </c>
      <c r="AO2357" s="1">
        <f t="shared" si="3799"/>
        <v>0</v>
      </c>
      <c r="AP2357">
        <f t="shared" si="3800"/>
        <v>0</v>
      </c>
      <c r="AQ2357">
        <f t="shared" si="3791"/>
        <v>0</v>
      </c>
      <c r="AR2357" s="1">
        <f t="shared" si="3752"/>
        <v>0</v>
      </c>
      <c r="AS2357" s="1" t="e">
        <f t="shared" si="3753"/>
        <v>#DIV/0!</v>
      </c>
      <c r="AT2357" s="1">
        <f t="shared" si="3754"/>
        <v>0</v>
      </c>
      <c r="AU2357" s="1" t="e">
        <f>IF(AS2357&gt;$D$1,Sourcedata!$B$90*(2*AQ2357/1000000)/fluid_kinevisco,(AQ2357*2/1000000)^(4/3)*epsilon^(1/3)/fluid_kinevisco)</f>
        <v>#DIV/0!</v>
      </c>
      <c r="AV2357" s="1" t="e">
        <f>2+0.6*AU2357^0.5*Sourcedata!$B$92^(1/3)</f>
        <v>#DIV/0!</v>
      </c>
      <c r="AW2357" s="1" t="e">
        <f t="shared" si="3801"/>
        <v>#DIV/0!</v>
      </c>
      <c r="AX2357" s="1" t="e">
        <f t="shared" si="3755"/>
        <v>#DIV/0!</v>
      </c>
      <c r="AY2357" s="1">
        <f>IF(AQ2357=0,0,Sourcedata!$C$13*EXP(2*Sourcedata!$C$28*Sourcedata!$C$10/Sourcedata!$C$12/Sourcedata!$C$34/AQ2357*1000000))</f>
        <v>0</v>
      </c>
      <c r="AZ2357" s="1">
        <f t="shared" si="3756"/>
        <v>0</v>
      </c>
      <c r="BA2357" s="1">
        <f t="shared" si="3802"/>
        <v>0</v>
      </c>
      <c r="BB2357">
        <f t="shared" si="3803"/>
        <v>0</v>
      </c>
      <c r="BC2357">
        <f t="shared" si="3804"/>
        <v>0</v>
      </c>
      <c r="BD2357" s="1">
        <f t="shared" si="3757"/>
        <v>0</v>
      </c>
      <c r="BE2357" s="1" t="e">
        <f t="shared" si="3758"/>
        <v>#DIV/0!</v>
      </c>
      <c r="BF2357" s="1">
        <f t="shared" si="3759"/>
        <v>0</v>
      </c>
      <c r="BG2357" s="1" t="e">
        <f>IF(BE2357&gt;$D$1,Sourcedata!$B$90*(2*BC2357/1000000)/fluid_kinevisco,(BC2357*2/1000000)^(4/3)*epsilon^(1/3)/fluid_kinevisco)</f>
        <v>#DIV/0!</v>
      </c>
      <c r="BH2357" s="1" t="e">
        <f>2+0.6*BG2357^0.5*Sourcedata!$B$92^(1/3)</f>
        <v>#DIV/0!</v>
      </c>
      <c r="BI2357" s="1" t="e">
        <f t="shared" si="3805"/>
        <v>#DIV/0!</v>
      </c>
      <c r="BJ2357" s="1" t="e">
        <f t="shared" si="3760"/>
        <v>#DIV/0!</v>
      </c>
      <c r="BK2357" s="1">
        <f>IF(BC2357=0,0,Sourcedata!$C$13*EXP(2*Sourcedata!$C$28*Sourcedata!$C$10/Sourcedata!$C$12/Sourcedata!$C$34/BC2357*1000000))</f>
        <v>0</v>
      </c>
      <c r="BL2357" s="1">
        <f t="shared" si="3761"/>
        <v>0</v>
      </c>
      <c r="BM2357" s="1">
        <f t="shared" si="3806"/>
        <v>0</v>
      </c>
      <c r="BN2357">
        <f t="shared" si="3807"/>
        <v>0</v>
      </c>
      <c r="BO2357">
        <f t="shared" si="3808"/>
        <v>0</v>
      </c>
      <c r="BP2357" s="1">
        <f t="shared" si="3762"/>
        <v>0</v>
      </c>
      <c r="BQ2357" s="1" t="e">
        <f t="shared" si="3763"/>
        <v>#DIV/0!</v>
      </c>
      <c r="BR2357" s="1">
        <f t="shared" si="3764"/>
        <v>0</v>
      </c>
      <c r="BS2357" s="1" t="e">
        <f>IF(BQ2357&gt;$D$1,Sourcedata!$B$90*(2*BO2357/1000000)/fluid_kinevisco,(BO2357*2/1000000)^(4/3)*epsilon^(1/3)/fluid_kinevisco)</f>
        <v>#DIV/0!</v>
      </c>
      <c r="BT2357" s="1" t="e">
        <f>2+0.6*BS2357^0.5*Sourcedata!$B$92^(1/3)</f>
        <v>#DIV/0!</v>
      </c>
      <c r="BU2357" s="1" t="e">
        <f t="shared" si="3809"/>
        <v>#DIV/0!</v>
      </c>
      <c r="BV2357" s="1" t="e">
        <f t="shared" si="3765"/>
        <v>#DIV/0!</v>
      </c>
      <c r="BW2357" s="1">
        <f>IF(BO2357=0,0,Sourcedata!$C$13*EXP(2*Sourcedata!$C$28*Sourcedata!$C$10/Sourcedata!$C$12/Sourcedata!$C$34/BO2357*1000000))</f>
        <v>0</v>
      </c>
      <c r="BX2357" s="1">
        <f t="shared" si="3766"/>
        <v>0</v>
      </c>
      <c r="BY2357" s="1">
        <f t="shared" si="3810"/>
        <v>0</v>
      </c>
      <c r="BZ2357">
        <f t="shared" si="3811"/>
        <v>0</v>
      </c>
      <c r="CA2357">
        <f t="shared" si="3792"/>
        <v>0</v>
      </c>
      <c r="CB2357" s="1">
        <f t="shared" si="3767"/>
        <v>0</v>
      </c>
      <c r="CC2357" s="1" t="e">
        <f t="shared" si="3768"/>
        <v>#DIV/0!</v>
      </c>
      <c r="CD2357" s="1">
        <f t="shared" si="3769"/>
        <v>0</v>
      </c>
      <c r="CE2357" s="1" t="e">
        <f>IF(CC2357&gt;$D$1,Sourcedata!$B$90*(2*CA2357/1000000)/fluid_kinevisco,(CA2357*2/1000000)^(4/3)*epsilon^(1/3)/fluid_kinevisco)</f>
        <v>#DIV/0!</v>
      </c>
      <c r="CF2357" s="1" t="e">
        <f>2+0.6*CE2357^0.5*Sourcedata!$B$92^(1/3)</f>
        <v>#DIV/0!</v>
      </c>
      <c r="CG2357" s="1" t="e">
        <f t="shared" si="3812"/>
        <v>#DIV/0!</v>
      </c>
      <c r="CH2357" s="1" t="e">
        <f t="shared" si="3770"/>
        <v>#DIV/0!</v>
      </c>
      <c r="CI2357" s="1">
        <f>IF(CA2357=0,0,Sourcedata!$C$13*EXP(2*Sourcedata!$C$28*Sourcedata!$C$10/Sourcedata!$C$12/Sourcedata!$C$34/CA2357*1000000))</f>
        <v>0</v>
      </c>
      <c r="CJ2357" s="1">
        <f t="shared" si="3771"/>
        <v>0</v>
      </c>
      <c r="CK2357" s="1">
        <f t="shared" si="3813"/>
        <v>0</v>
      </c>
      <c r="CL2357">
        <f t="shared" si="3793"/>
        <v>0</v>
      </c>
      <c r="CM2357">
        <f t="shared" si="3814"/>
        <v>0</v>
      </c>
      <c r="CN2357" s="1">
        <f t="shared" si="3772"/>
        <v>0</v>
      </c>
      <c r="CO2357" s="1" t="e">
        <f t="shared" si="3773"/>
        <v>#DIV/0!</v>
      </c>
      <c r="CP2357" s="1">
        <f t="shared" si="3774"/>
        <v>0</v>
      </c>
      <c r="CQ2357" s="1" t="e">
        <f>IF(CO2357&gt;$D$1,Sourcedata!$B$90*(2*CM2357/1000000)/fluid_kinevisco,(CM2357*2/1000000)^(4/3)*epsilon^(1/3)/fluid_kinevisco)</f>
        <v>#DIV/0!</v>
      </c>
      <c r="CR2357" s="1" t="e">
        <f>2+0.6*CQ2357^0.5*Sourcedata!$B$92^(1/3)</f>
        <v>#DIV/0!</v>
      </c>
      <c r="CS2357" s="1" t="e">
        <f t="shared" si="3815"/>
        <v>#DIV/0!</v>
      </c>
      <c r="CT2357" s="1" t="e">
        <f t="shared" si="3775"/>
        <v>#DIV/0!</v>
      </c>
      <c r="CU2357" s="1">
        <f>IF(CM2357=0,0,Sourcedata!$C$13*EXP(2*Sourcedata!$C$28*Sourcedata!$C$10/Sourcedata!$C$12/Sourcedata!$C$34/CM2357*1000000))</f>
        <v>0</v>
      </c>
      <c r="CV2357" s="1">
        <f t="shared" si="3776"/>
        <v>0</v>
      </c>
      <c r="CW2357" s="1">
        <f t="shared" si="3816"/>
        <v>0</v>
      </c>
      <c r="CX2357">
        <f t="shared" si="3817"/>
        <v>0</v>
      </c>
      <c r="CY2357">
        <f t="shared" si="3818"/>
        <v>0</v>
      </c>
      <c r="CZ2357" s="1">
        <f t="shared" si="3777"/>
        <v>0</v>
      </c>
      <c r="DA2357" s="1" t="e">
        <f t="shared" si="3778"/>
        <v>#DIV/0!</v>
      </c>
      <c r="DB2357" s="1">
        <f t="shared" si="3779"/>
        <v>0</v>
      </c>
      <c r="DC2357" s="1" t="e">
        <f>IF(DA2357&gt;$D$1,Sourcedata!$B$90*(2*CY2357/1000000)/fluid_kinevisco,(CY2357*2/1000000)^(4/3)*epsilon^(1/3)/fluid_kinevisco)</f>
        <v>#DIV/0!</v>
      </c>
      <c r="DD2357" s="1" t="e">
        <f>2+0.6*DC2357^0.5*Sourcedata!$B$92^(1/3)</f>
        <v>#DIV/0!</v>
      </c>
      <c r="DE2357" s="1" t="e">
        <f t="shared" si="3819"/>
        <v>#DIV/0!</v>
      </c>
      <c r="DF2357" s="1" t="e">
        <f t="shared" si="3780"/>
        <v>#DIV/0!</v>
      </c>
      <c r="DG2357" s="1">
        <f>IF(CY2357=0,0,Sourcedata!$C$13*EXP(2*Sourcedata!$C$28*Sourcedata!$C$10/Sourcedata!$C$12/Sourcedata!$C$34/CY2357*1000000))</f>
        <v>0</v>
      </c>
      <c r="DH2357" s="1">
        <f t="shared" si="3781"/>
        <v>0</v>
      </c>
      <c r="DI2357" s="1">
        <f t="shared" si="3820"/>
        <v>0</v>
      </c>
      <c r="DJ2357">
        <f t="shared" si="3821"/>
        <v>0</v>
      </c>
      <c r="DK2357">
        <f t="shared" si="3822"/>
        <v>0</v>
      </c>
      <c r="DL2357" s="1">
        <f t="shared" si="3782"/>
        <v>0</v>
      </c>
      <c r="DM2357" s="1" t="e">
        <f t="shared" si="3783"/>
        <v>#DIV/0!</v>
      </c>
      <c r="DN2357" s="1">
        <f t="shared" si="3784"/>
        <v>0</v>
      </c>
      <c r="DO2357" s="1" t="e">
        <f>IF(DM2357&gt;$D$1,Sourcedata!$B$90*(2*DK2357/1000000)/fluid_kinevisco,(DK2357*2/1000000)^(4/3)*epsilon^(1/3)/fluid_kinevisco)</f>
        <v>#DIV/0!</v>
      </c>
      <c r="DP2357" s="1" t="e">
        <f>2+0.6*DO2357^0.5*Sourcedata!$B$92^(1/3)</f>
        <v>#DIV/0!</v>
      </c>
      <c r="DQ2357" s="1" t="e">
        <f t="shared" si="3823"/>
        <v>#DIV/0!</v>
      </c>
      <c r="DR2357" s="1" t="e">
        <f t="shared" si="3785"/>
        <v>#DIV/0!</v>
      </c>
      <c r="DS2357" s="1">
        <f>IF(DK2357=0,0,Sourcedata!$C$13*EXP(2*Sourcedata!$C$28*Sourcedata!$C$10/Sourcedata!$C$12/Sourcedata!$C$34/DK2357*1000000))</f>
        <v>0</v>
      </c>
      <c r="DT2357" s="1">
        <f t="shared" si="3786"/>
        <v>0</v>
      </c>
      <c r="DU2357" s="1">
        <f t="shared" si="3824"/>
        <v>0</v>
      </c>
      <c r="DV2357">
        <f t="shared" si="3825"/>
        <v>0</v>
      </c>
      <c r="DX2357" s="26">
        <f t="shared" si="3734"/>
        <v>2.4999999999999988E-5</v>
      </c>
      <c r="DY2357">
        <f t="shared" si="3723"/>
        <v>0.58875000000002564</v>
      </c>
      <c r="DZ2357" s="1">
        <f t="shared" si="3724"/>
        <v>0</v>
      </c>
      <c r="EA2357" s="1">
        <f t="shared" si="3735"/>
        <v>24.999999999999989</v>
      </c>
      <c r="EB2357" s="1">
        <f t="shared" si="3728"/>
        <v>0</v>
      </c>
      <c r="EC2357" s="1"/>
      <c r="ED2357" s="1">
        <f t="shared" si="3729"/>
        <v>24.999999999999989</v>
      </c>
      <c r="EE2357" s="1">
        <f t="shared" si="3730"/>
        <v>24.999999999999989</v>
      </c>
      <c r="EF2357">
        <f t="shared" si="3725"/>
        <v>99.999999999999957</v>
      </c>
      <c r="EG2357">
        <f t="shared" si="3726"/>
        <v>0</v>
      </c>
      <c r="EH2357" s="1"/>
      <c r="EI2357">
        <f t="shared" si="3727"/>
        <v>100</v>
      </c>
      <c r="EK2357">
        <f t="shared" si="3731"/>
        <v>0.58875000000002564</v>
      </c>
      <c r="EL2357">
        <f t="shared" si="3732"/>
        <v>0.59</v>
      </c>
      <c r="EM2357">
        <f t="shared" si="3733"/>
        <v>99.999999999999957</v>
      </c>
    </row>
    <row r="2358" spans="6:143" x14ac:dyDescent="0.2">
      <c r="F2358">
        <f>F2357+Sourcedata!$C$36*3600/4000</f>
        <v>2116.800000000092</v>
      </c>
      <c r="G2358">
        <f t="shared" si="3787"/>
        <v>0</v>
      </c>
      <c r="H2358" s="1">
        <f t="shared" si="3736"/>
        <v>0</v>
      </c>
      <c r="I2358" s="1" t="e">
        <f t="shared" si="3737"/>
        <v>#DIV/0!</v>
      </c>
      <c r="J2358" s="1">
        <f t="shared" si="3738"/>
        <v>0</v>
      </c>
      <c r="K2358" s="1" t="e">
        <f>IF(I2358&gt;$D$1,Sourcedata!$B$90*(2*G2358/1000000)/fluid_kinevisco,(G2358*2/1000000)^(4/3)*epsilon^(1/3)/fluid_kinevisco)</f>
        <v>#DIV/0!</v>
      </c>
      <c r="L2358" s="1" t="e">
        <f>2+0.6*K2358^0.5*Sourcedata!$B$92^(1/3)</f>
        <v>#DIV/0!</v>
      </c>
      <c r="M2358" s="1" t="e">
        <f t="shared" si="3739"/>
        <v>#DIV/0!</v>
      </c>
      <c r="N2358" s="1" t="e">
        <f t="shared" si="3740"/>
        <v>#DIV/0!</v>
      </c>
      <c r="O2358" s="1">
        <f>IF(G2358=0,0,Sourcedata!$C$13*EXP(2*Sourcedata!$C$28*Sourcedata!$C$10/Sourcedata!$C$12/Sourcedata!$C$34/G2358*1000000))</f>
        <v>0</v>
      </c>
      <c r="P2358" s="1">
        <f t="shared" si="3741"/>
        <v>0</v>
      </c>
      <c r="Q2358" s="1">
        <f t="shared" si="3788"/>
        <v>0</v>
      </c>
      <c r="R2358">
        <f t="shared" si="3794"/>
        <v>0</v>
      </c>
      <c r="S2358">
        <f t="shared" si="3789"/>
        <v>0</v>
      </c>
      <c r="T2358" s="1">
        <f t="shared" si="3742"/>
        <v>0</v>
      </c>
      <c r="U2358" s="1" t="e">
        <f t="shared" si="3743"/>
        <v>#DIV/0!</v>
      </c>
      <c r="V2358" s="1">
        <f t="shared" si="3744"/>
        <v>0</v>
      </c>
      <c r="W2358" s="1" t="e">
        <f>IF(U2358&gt;$D$1,Sourcedata!$B$90*(2*S2358/1000000)/fluid_kinevisco,(S2358*2/1000000)^(4/3)*epsilon^(1/3)/fluid_kinevisco)</f>
        <v>#DIV/0!</v>
      </c>
      <c r="X2358" s="1" t="e">
        <f>2+0.6*W2358^0.5*Sourcedata!$B$92^(1/3)</f>
        <v>#DIV/0!</v>
      </c>
      <c r="Y2358" s="1" t="e">
        <f t="shared" si="3795"/>
        <v>#DIV/0!</v>
      </c>
      <c r="Z2358" s="1" t="e">
        <f t="shared" si="3745"/>
        <v>#DIV/0!</v>
      </c>
      <c r="AA2358" s="1">
        <f>IF(S2358=0,0,Sourcedata!$C$13*EXP(2*Sourcedata!$C$28*Sourcedata!$C$10/Sourcedata!$C$12/Sourcedata!$C$34/S2358*1000000))</f>
        <v>0</v>
      </c>
      <c r="AB2358" s="1">
        <f t="shared" si="3746"/>
        <v>0</v>
      </c>
      <c r="AC2358" s="1">
        <f t="shared" si="3796"/>
        <v>0</v>
      </c>
      <c r="AD2358">
        <f t="shared" si="3797"/>
        <v>0</v>
      </c>
      <c r="AE2358">
        <f t="shared" si="3790"/>
        <v>0</v>
      </c>
      <c r="AF2358" s="1">
        <f t="shared" si="3747"/>
        <v>0</v>
      </c>
      <c r="AG2358" s="1" t="e">
        <f t="shared" si="3748"/>
        <v>#DIV/0!</v>
      </c>
      <c r="AH2358" s="1">
        <f t="shared" si="3749"/>
        <v>0</v>
      </c>
      <c r="AI2358" s="1" t="e">
        <f>IF(AG2358&gt;$D$1,Sourcedata!$B$90*(2*AE2358/1000000)/fluid_kinevisco,(AE2358*2/1000000)^(4/3)*epsilon^(1/3)/fluid_kinevisco)</f>
        <v>#DIV/0!</v>
      </c>
      <c r="AJ2358" s="1" t="e">
        <f>2+0.6*AI2358^0.5*Sourcedata!$B$92^(1/3)</f>
        <v>#DIV/0!</v>
      </c>
      <c r="AK2358" s="1" t="e">
        <f t="shared" si="3798"/>
        <v>#DIV/0!</v>
      </c>
      <c r="AL2358" s="1" t="e">
        <f t="shared" si="3750"/>
        <v>#DIV/0!</v>
      </c>
      <c r="AM2358" s="1">
        <f>IF(AE2358=0,0,Sourcedata!$C$13*EXP(2*Sourcedata!$C$28*Sourcedata!$C$10/Sourcedata!$C$12/Sourcedata!$C$34/AE2358*1000000))</f>
        <v>0</v>
      </c>
      <c r="AN2358" s="1">
        <f t="shared" si="3751"/>
        <v>0</v>
      </c>
      <c r="AO2358" s="1">
        <f t="shared" si="3799"/>
        <v>0</v>
      </c>
      <c r="AP2358">
        <f t="shared" si="3800"/>
        <v>0</v>
      </c>
      <c r="AQ2358">
        <f t="shared" si="3791"/>
        <v>0</v>
      </c>
      <c r="AR2358" s="1">
        <f t="shared" si="3752"/>
        <v>0</v>
      </c>
      <c r="AS2358" s="1" t="e">
        <f t="shared" si="3753"/>
        <v>#DIV/0!</v>
      </c>
      <c r="AT2358" s="1">
        <f t="shared" si="3754"/>
        <v>0</v>
      </c>
      <c r="AU2358" s="1" t="e">
        <f>IF(AS2358&gt;$D$1,Sourcedata!$B$90*(2*AQ2358/1000000)/fluid_kinevisco,(AQ2358*2/1000000)^(4/3)*epsilon^(1/3)/fluid_kinevisco)</f>
        <v>#DIV/0!</v>
      </c>
      <c r="AV2358" s="1" t="e">
        <f>2+0.6*AU2358^0.5*Sourcedata!$B$92^(1/3)</f>
        <v>#DIV/0!</v>
      </c>
      <c r="AW2358" s="1" t="e">
        <f t="shared" si="3801"/>
        <v>#DIV/0!</v>
      </c>
      <c r="AX2358" s="1" t="e">
        <f t="shared" si="3755"/>
        <v>#DIV/0!</v>
      </c>
      <c r="AY2358" s="1">
        <f>IF(AQ2358=0,0,Sourcedata!$C$13*EXP(2*Sourcedata!$C$28*Sourcedata!$C$10/Sourcedata!$C$12/Sourcedata!$C$34/AQ2358*1000000))</f>
        <v>0</v>
      </c>
      <c r="AZ2358" s="1">
        <f t="shared" si="3756"/>
        <v>0</v>
      </c>
      <c r="BA2358" s="1">
        <f t="shared" si="3802"/>
        <v>0</v>
      </c>
      <c r="BB2358">
        <f t="shared" si="3803"/>
        <v>0</v>
      </c>
      <c r="BC2358">
        <f t="shared" si="3804"/>
        <v>0</v>
      </c>
      <c r="BD2358" s="1">
        <f t="shared" si="3757"/>
        <v>0</v>
      </c>
      <c r="BE2358" s="1" t="e">
        <f t="shared" si="3758"/>
        <v>#DIV/0!</v>
      </c>
      <c r="BF2358" s="1">
        <f t="shared" si="3759"/>
        <v>0</v>
      </c>
      <c r="BG2358" s="1" t="e">
        <f>IF(BE2358&gt;$D$1,Sourcedata!$B$90*(2*BC2358/1000000)/fluid_kinevisco,(BC2358*2/1000000)^(4/3)*epsilon^(1/3)/fluid_kinevisco)</f>
        <v>#DIV/0!</v>
      </c>
      <c r="BH2358" s="1" t="e">
        <f>2+0.6*BG2358^0.5*Sourcedata!$B$92^(1/3)</f>
        <v>#DIV/0!</v>
      </c>
      <c r="BI2358" s="1" t="e">
        <f t="shared" si="3805"/>
        <v>#DIV/0!</v>
      </c>
      <c r="BJ2358" s="1" t="e">
        <f t="shared" si="3760"/>
        <v>#DIV/0!</v>
      </c>
      <c r="BK2358" s="1">
        <f>IF(BC2358=0,0,Sourcedata!$C$13*EXP(2*Sourcedata!$C$28*Sourcedata!$C$10/Sourcedata!$C$12/Sourcedata!$C$34/BC2358*1000000))</f>
        <v>0</v>
      </c>
      <c r="BL2358" s="1">
        <f t="shared" si="3761"/>
        <v>0</v>
      </c>
      <c r="BM2358" s="1">
        <f t="shared" si="3806"/>
        <v>0</v>
      </c>
      <c r="BN2358">
        <f t="shared" si="3807"/>
        <v>0</v>
      </c>
      <c r="BO2358">
        <f t="shared" si="3808"/>
        <v>0</v>
      </c>
      <c r="BP2358" s="1">
        <f t="shared" si="3762"/>
        <v>0</v>
      </c>
      <c r="BQ2358" s="1" t="e">
        <f t="shared" si="3763"/>
        <v>#DIV/0!</v>
      </c>
      <c r="BR2358" s="1">
        <f t="shared" si="3764"/>
        <v>0</v>
      </c>
      <c r="BS2358" s="1" t="e">
        <f>IF(BQ2358&gt;$D$1,Sourcedata!$B$90*(2*BO2358/1000000)/fluid_kinevisco,(BO2358*2/1000000)^(4/3)*epsilon^(1/3)/fluid_kinevisco)</f>
        <v>#DIV/0!</v>
      </c>
      <c r="BT2358" s="1" t="e">
        <f>2+0.6*BS2358^0.5*Sourcedata!$B$92^(1/3)</f>
        <v>#DIV/0!</v>
      </c>
      <c r="BU2358" s="1" t="e">
        <f t="shared" si="3809"/>
        <v>#DIV/0!</v>
      </c>
      <c r="BV2358" s="1" t="e">
        <f t="shared" si="3765"/>
        <v>#DIV/0!</v>
      </c>
      <c r="BW2358" s="1">
        <f>IF(BO2358=0,0,Sourcedata!$C$13*EXP(2*Sourcedata!$C$28*Sourcedata!$C$10/Sourcedata!$C$12/Sourcedata!$C$34/BO2358*1000000))</f>
        <v>0</v>
      </c>
      <c r="BX2358" s="1">
        <f t="shared" si="3766"/>
        <v>0</v>
      </c>
      <c r="BY2358" s="1">
        <f t="shared" si="3810"/>
        <v>0</v>
      </c>
      <c r="BZ2358">
        <f t="shared" si="3811"/>
        <v>0</v>
      </c>
      <c r="CA2358">
        <f t="shared" si="3792"/>
        <v>0</v>
      </c>
      <c r="CB2358" s="1">
        <f t="shared" si="3767"/>
        <v>0</v>
      </c>
      <c r="CC2358" s="1" t="e">
        <f t="shared" si="3768"/>
        <v>#DIV/0!</v>
      </c>
      <c r="CD2358" s="1">
        <f t="shared" si="3769"/>
        <v>0</v>
      </c>
      <c r="CE2358" s="1" t="e">
        <f>IF(CC2358&gt;$D$1,Sourcedata!$B$90*(2*CA2358/1000000)/fluid_kinevisco,(CA2358*2/1000000)^(4/3)*epsilon^(1/3)/fluid_kinevisco)</f>
        <v>#DIV/0!</v>
      </c>
      <c r="CF2358" s="1" t="e">
        <f>2+0.6*CE2358^0.5*Sourcedata!$B$92^(1/3)</f>
        <v>#DIV/0!</v>
      </c>
      <c r="CG2358" s="1" t="e">
        <f t="shared" si="3812"/>
        <v>#DIV/0!</v>
      </c>
      <c r="CH2358" s="1" t="e">
        <f t="shared" si="3770"/>
        <v>#DIV/0!</v>
      </c>
      <c r="CI2358" s="1">
        <f>IF(CA2358=0,0,Sourcedata!$C$13*EXP(2*Sourcedata!$C$28*Sourcedata!$C$10/Sourcedata!$C$12/Sourcedata!$C$34/CA2358*1000000))</f>
        <v>0</v>
      </c>
      <c r="CJ2358" s="1">
        <f t="shared" si="3771"/>
        <v>0</v>
      </c>
      <c r="CK2358" s="1">
        <f t="shared" si="3813"/>
        <v>0</v>
      </c>
      <c r="CL2358">
        <f t="shared" si="3793"/>
        <v>0</v>
      </c>
      <c r="CM2358">
        <f t="shared" si="3814"/>
        <v>0</v>
      </c>
      <c r="CN2358" s="1">
        <f t="shared" si="3772"/>
        <v>0</v>
      </c>
      <c r="CO2358" s="1" t="e">
        <f t="shared" si="3773"/>
        <v>#DIV/0!</v>
      </c>
      <c r="CP2358" s="1">
        <f t="shared" si="3774"/>
        <v>0</v>
      </c>
      <c r="CQ2358" s="1" t="e">
        <f>IF(CO2358&gt;$D$1,Sourcedata!$B$90*(2*CM2358/1000000)/fluid_kinevisco,(CM2358*2/1000000)^(4/3)*epsilon^(1/3)/fluid_kinevisco)</f>
        <v>#DIV/0!</v>
      </c>
      <c r="CR2358" s="1" t="e">
        <f>2+0.6*CQ2358^0.5*Sourcedata!$B$92^(1/3)</f>
        <v>#DIV/0!</v>
      </c>
      <c r="CS2358" s="1" t="e">
        <f t="shared" si="3815"/>
        <v>#DIV/0!</v>
      </c>
      <c r="CT2358" s="1" t="e">
        <f t="shared" si="3775"/>
        <v>#DIV/0!</v>
      </c>
      <c r="CU2358" s="1">
        <f>IF(CM2358=0,0,Sourcedata!$C$13*EXP(2*Sourcedata!$C$28*Sourcedata!$C$10/Sourcedata!$C$12/Sourcedata!$C$34/CM2358*1000000))</f>
        <v>0</v>
      </c>
      <c r="CV2358" s="1">
        <f t="shared" si="3776"/>
        <v>0</v>
      </c>
      <c r="CW2358" s="1">
        <f t="shared" si="3816"/>
        <v>0</v>
      </c>
      <c r="CX2358">
        <f t="shared" si="3817"/>
        <v>0</v>
      </c>
      <c r="CY2358">
        <f t="shared" si="3818"/>
        <v>0</v>
      </c>
      <c r="CZ2358" s="1">
        <f t="shared" si="3777"/>
        <v>0</v>
      </c>
      <c r="DA2358" s="1" t="e">
        <f t="shared" si="3778"/>
        <v>#DIV/0!</v>
      </c>
      <c r="DB2358" s="1">
        <f t="shared" si="3779"/>
        <v>0</v>
      </c>
      <c r="DC2358" s="1" t="e">
        <f>IF(DA2358&gt;$D$1,Sourcedata!$B$90*(2*CY2358/1000000)/fluid_kinevisco,(CY2358*2/1000000)^(4/3)*epsilon^(1/3)/fluid_kinevisco)</f>
        <v>#DIV/0!</v>
      </c>
      <c r="DD2358" s="1" t="e">
        <f>2+0.6*DC2358^0.5*Sourcedata!$B$92^(1/3)</f>
        <v>#DIV/0!</v>
      </c>
      <c r="DE2358" s="1" t="e">
        <f t="shared" si="3819"/>
        <v>#DIV/0!</v>
      </c>
      <c r="DF2358" s="1" t="e">
        <f t="shared" si="3780"/>
        <v>#DIV/0!</v>
      </c>
      <c r="DG2358" s="1">
        <f>IF(CY2358=0,0,Sourcedata!$C$13*EXP(2*Sourcedata!$C$28*Sourcedata!$C$10/Sourcedata!$C$12/Sourcedata!$C$34/CY2358*1000000))</f>
        <v>0</v>
      </c>
      <c r="DH2358" s="1">
        <f t="shared" si="3781"/>
        <v>0</v>
      </c>
      <c r="DI2358" s="1">
        <f t="shared" si="3820"/>
        <v>0</v>
      </c>
      <c r="DJ2358">
        <f t="shared" si="3821"/>
        <v>0</v>
      </c>
      <c r="DK2358">
        <f t="shared" si="3822"/>
        <v>0</v>
      </c>
      <c r="DL2358" s="1">
        <f t="shared" si="3782"/>
        <v>0</v>
      </c>
      <c r="DM2358" s="1" t="e">
        <f t="shared" si="3783"/>
        <v>#DIV/0!</v>
      </c>
      <c r="DN2358" s="1">
        <f t="shared" si="3784"/>
        <v>0</v>
      </c>
      <c r="DO2358" s="1" t="e">
        <f>IF(DM2358&gt;$D$1,Sourcedata!$B$90*(2*DK2358/1000000)/fluid_kinevisco,(DK2358*2/1000000)^(4/3)*epsilon^(1/3)/fluid_kinevisco)</f>
        <v>#DIV/0!</v>
      </c>
      <c r="DP2358" s="1" t="e">
        <f>2+0.6*DO2358^0.5*Sourcedata!$B$92^(1/3)</f>
        <v>#DIV/0!</v>
      </c>
      <c r="DQ2358" s="1" t="e">
        <f t="shared" si="3823"/>
        <v>#DIV/0!</v>
      </c>
      <c r="DR2358" s="1" t="e">
        <f t="shared" si="3785"/>
        <v>#DIV/0!</v>
      </c>
      <c r="DS2358" s="1">
        <f>IF(DK2358=0,0,Sourcedata!$C$13*EXP(2*Sourcedata!$C$28*Sourcedata!$C$10/Sourcedata!$C$12/Sourcedata!$C$34/DK2358*1000000))</f>
        <v>0</v>
      </c>
      <c r="DT2358" s="1">
        <f t="shared" si="3786"/>
        <v>0</v>
      </c>
      <c r="DU2358" s="1">
        <f t="shared" si="3824"/>
        <v>0</v>
      </c>
      <c r="DV2358">
        <f t="shared" si="3825"/>
        <v>0</v>
      </c>
      <c r="DX2358" s="26">
        <f t="shared" si="3734"/>
        <v>2.4999999999999988E-5</v>
      </c>
      <c r="DY2358">
        <f t="shared" si="3723"/>
        <v>0.58900000000002561</v>
      </c>
      <c r="DZ2358" s="1">
        <f t="shared" si="3724"/>
        <v>0</v>
      </c>
      <c r="EA2358" s="1">
        <f t="shared" si="3735"/>
        <v>24.999999999999989</v>
      </c>
      <c r="EB2358" s="1">
        <f t="shared" si="3728"/>
        <v>0</v>
      </c>
      <c r="EC2358" s="1"/>
      <c r="ED2358" s="1">
        <f t="shared" si="3729"/>
        <v>24.999999999999989</v>
      </c>
      <c r="EE2358" s="1">
        <f t="shared" si="3730"/>
        <v>24.999999999999989</v>
      </c>
      <c r="EF2358">
        <f t="shared" si="3725"/>
        <v>99.999999999999957</v>
      </c>
      <c r="EG2358">
        <f t="shared" si="3726"/>
        <v>0</v>
      </c>
      <c r="EH2358" s="1"/>
      <c r="EI2358">
        <f t="shared" si="3727"/>
        <v>100</v>
      </c>
      <c r="EK2358">
        <f t="shared" si="3731"/>
        <v>0.58900000000002561</v>
      </c>
      <c r="EL2358">
        <f t="shared" si="3732"/>
        <v>0.59</v>
      </c>
      <c r="EM2358">
        <f t="shared" si="3733"/>
        <v>99.999999999999957</v>
      </c>
    </row>
    <row r="2359" spans="6:143" x14ac:dyDescent="0.2">
      <c r="F2359">
        <f>F2358+Sourcedata!$C$36*3600/4000</f>
        <v>2117.7000000000921</v>
      </c>
      <c r="G2359">
        <f t="shared" si="3787"/>
        <v>0</v>
      </c>
      <c r="H2359" s="1">
        <f t="shared" si="3736"/>
        <v>0</v>
      </c>
      <c r="I2359" s="1" t="e">
        <f t="shared" si="3737"/>
        <v>#DIV/0!</v>
      </c>
      <c r="J2359" s="1">
        <f t="shared" si="3738"/>
        <v>0</v>
      </c>
      <c r="K2359" s="1" t="e">
        <f>IF(I2359&gt;$D$1,Sourcedata!$B$90*(2*G2359/1000000)/fluid_kinevisco,(G2359*2/1000000)^(4/3)*epsilon^(1/3)/fluid_kinevisco)</f>
        <v>#DIV/0!</v>
      </c>
      <c r="L2359" s="1" t="e">
        <f>2+0.6*K2359^0.5*Sourcedata!$B$92^(1/3)</f>
        <v>#DIV/0!</v>
      </c>
      <c r="M2359" s="1" t="e">
        <f t="shared" si="3739"/>
        <v>#DIV/0!</v>
      </c>
      <c r="N2359" s="1" t="e">
        <f t="shared" si="3740"/>
        <v>#DIV/0!</v>
      </c>
      <c r="O2359" s="1">
        <f>IF(G2359=0,0,Sourcedata!$C$13*EXP(2*Sourcedata!$C$28*Sourcedata!$C$10/Sourcedata!$C$12/Sourcedata!$C$34/G2359*1000000))</f>
        <v>0</v>
      </c>
      <c r="P2359" s="1">
        <f t="shared" si="3741"/>
        <v>0</v>
      </c>
      <c r="Q2359" s="1">
        <f t="shared" si="3788"/>
        <v>0</v>
      </c>
      <c r="R2359">
        <f t="shared" si="3794"/>
        <v>0</v>
      </c>
      <c r="S2359">
        <f t="shared" si="3789"/>
        <v>0</v>
      </c>
      <c r="T2359" s="1">
        <f t="shared" si="3742"/>
        <v>0</v>
      </c>
      <c r="U2359" s="1" t="e">
        <f t="shared" si="3743"/>
        <v>#DIV/0!</v>
      </c>
      <c r="V2359" s="1">
        <f t="shared" si="3744"/>
        <v>0</v>
      </c>
      <c r="W2359" s="1" t="e">
        <f>IF(U2359&gt;$D$1,Sourcedata!$B$90*(2*S2359/1000000)/fluid_kinevisco,(S2359*2/1000000)^(4/3)*epsilon^(1/3)/fluid_kinevisco)</f>
        <v>#DIV/0!</v>
      </c>
      <c r="X2359" s="1" t="e">
        <f>2+0.6*W2359^0.5*Sourcedata!$B$92^(1/3)</f>
        <v>#DIV/0!</v>
      </c>
      <c r="Y2359" s="1" t="e">
        <f t="shared" si="3795"/>
        <v>#DIV/0!</v>
      </c>
      <c r="Z2359" s="1" t="e">
        <f t="shared" si="3745"/>
        <v>#DIV/0!</v>
      </c>
      <c r="AA2359" s="1">
        <f>IF(S2359=0,0,Sourcedata!$C$13*EXP(2*Sourcedata!$C$28*Sourcedata!$C$10/Sourcedata!$C$12/Sourcedata!$C$34/S2359*1000000))</f>
        <v>0</v>
      </c>
      <c r="AB2359" s="1">
        <f t="shared" si="3746"/>
        <v>0</v>
      </c>
      <c r="AC2359" s="1">
        <f t="shared" si="3796"/>
        <v>0</v>
      </c>
      <c r="AD2359">
        <f t="shared" si="3797"/>
        <v>0</v>
      </c>
      <c r="AE2359">
        <f t="shared" si="3790"/>
        <v>0</v>
      </c>
      <c r="AF2359" s="1">
        <f t="shared" si="3747"/>
        <v>0</v>
      </c>
      <c r="AG2359" s="1" t="e">
        <f t="shared" si="3748"/>
        <v>#DIV/0!</v>
      </c>
      <c r="AH2359" s="1">
        <f t="shared" si="3749"/>
        <v>0</v>
      </c>
      <c r="AI2359" s="1" t="e">
        <f>IF(AG2359&gt;$D$1,Sourcedata!$B$90*(2*AE2359/1000000)/fluid_kinevisco,(AE2359*2/1000000)^(4/3)*epsilon^(1/3)/fluid_kinevisco)</f>
        <v>#DIV/0!</v>
      </c>
      <c r="AJ2359" s="1" t="e">
        <f>2+0.6*AI2359^0.5*Sourcedata!$B$92^(1/3)</f>
        <v>#DIV/0!</v>
      </c>
      <c r="AK2359" s="1" t="e">
        <f t="shared" si="3798"/>
        <v>#DIV/0!</v>
      </c>
      <c r="AL2359" s="1" t="e">
        <f t="shared" si="3750"/>
        <v>#DIV/0!</v>
      </c>
      <c r="AM2359" s="1">
        <f>IF(AE2359=0,0,Sourcedata!$C$13*EXP(2*Sourcedata!$C$28*Sourcedata!$C$10/Sourcedata!$C$12/Sourcedata!$C$34/AE2359*1000000))</f>
        <v>0</v>
      </c>
      <c r="AN2359" s="1">
        <f t="shared" si="3751"/>
        <v>0</v>
      </c>
      <c r="AO2359" s="1">
        <f t="shared" si="3799"/>
        <v>0</v>
      </c>
      <c r="AP2359">
        <f t="shared" si="3800"/>
        <v>0</v>
      </c>
      <c r="AQ2359">
        <f t="shared" si="3791"/>
        <v>0</v>
      </c>
      <c r="AR2359" s="1">
        <f t="shared" si="3752"/>
        <v>0</v>
      </c>
      <c r="AS2359" s="1" t="e">
        <f t="shared" si="3753"/>
        <v>#DIV/0!</v>
      </c>
      <c r="AT2359" s="1">
        <f t="shared" si="3754"/>
        <v>0</v>
      </c>
      <c r="AU2359" s="1" t="e">
        <f>IF(AS2359&gt;$D$1,Sourcedata!$B$90*(2*AQ2359/1000000)/fluid_kinevisco,(AQ2359*2/1000000)^(4/3)*epsilon^(1/3)/fluid_kinevisco)</f>
        <v>#DIV/0!</v>
      </c>
      <c r="AV2359" s="1" t="e">
        <f>2+0.6*AU2359^0.5*Sourcedata!$B$92^(1/3)</f>
        <v>#DIV/0!</v>
      </c>
      <c r="AW2359" s="1" t="e">
        <f t="shared" si="3801"/>
        <v>#DIV/0!</v>
      </c>
      <c r="AX2359" s="1" t="e">
        <f t="shared" si="3755"/>
        <v>#DIV/0!</v>
      </c>
      <c r="AY2359" s="1">
        <f>IF(AQ2359=0,0,Sourcedata!$C$13*EXP(2*Sourcedata!$C$28*Sourcedata!$C$10/Sourcedata!$C$12/Sourcedata!$C$34/AQ2359*1000000))</f>
        <v>0</v>
      </c>
      <c r="AZ2359" s="1">
        <f t="shared" si="3756"/>
        <v>0</v>
      </c>
      <c r="BA2359" s="1">
        <f t="shared" si="3802"/>
        <v>0</v>
      </c>
      <c r="BB2359">
        <f t="shared" si="3803"/>
        <v>0</v>
      </c>
      <c r="BC2359">
        <f t="shared" si="3804"/>
        <v>0</v>
      </c>
      <c r="BD2359" s="1">
        <f t="shared" si="3757"/>
        <v>0</v>
      </c>
      <c r="BE2359" s="1" t="e">
        <f t="shared" si="3758"/>
        <v>#DIV/0!</v>
      </c>
      <c r="BF2359" s="1">
        <f t="shared" si="3759"/>
        <v>0</v>
      </c>
      <c r="BG2359" s="1" t="e">
        <f>IF(BE2359&gt;$D$1,Sourcedata!$B$90*(2*BC2359/1000000)/fluid_kinevisco,(BC2359*2/1000000)^(4/3)*epsilon^(1/3)/fluid_kinevisco)</f>
        <v>#DIV/0!</v>
      </c>
      <c r="BH2359" s="1" t="e">
        <f>2+0.6*BG2359^0.5*Sourcedata!$B$92^(1/3)</f>
        <v>#DIV/0!</v>
      </c>
      <c r="BI2359" s="1" t="e">
        <f t="shared" si="3805"/>
        <v>#DIV/0!</v>
      </c>
      <c r="BJ2359" s="1" t="e">
        <f t="shared" si="3760"/>
        <v>#DIV/0!</v>
      </c>
      <c r="BK2359" s="1">
        <f>IF(BC2359=0,0,Sourcedata!$C$13*EXP(2*Sourcedata!$C$28*Sourcedata!$C$10/Sourcedata!$C$12/Sourcedata!$C$34/BC2359*1000000))</f>
        <v>0</v>
      </c>
      <c r="BL2359" s="1">
        <f t="shared" si="3761"/>
        <v>0</v>
      </c>
      <c r="BM2359" s="1">
        <f t="shared" si="3806"/>
        <v>0</v>
      </c>
      <c r="BN2359">
        <f t="shared" si="3807"/>
        <v>0</v>
      </c>
      <c r="BO2359">
        <f t="shared" si="3808"/>
        <v>0</v>
      </c>
      <c r="BP2359" s="1">
        <f t="shared" si="3762"/>
        <v>0</v>
      </c>
      <c r="BQ2359" s="1" t="e">
        <f t="shared" si="3763"/>
        <v>#DIV/0!</v>
      </c>
      <c r="BR2359" s="1">
        <f t="shared" si="3764"/>
        <v>0</v>
      </c>
      <c r="BS2359" s="1" t="e">
        <f>IF(BQ2359&gt;$D$1,Sourcedata!$B$90*(2*BO2359/1000000)/fluid_kinevisco,(BO2359*2/1000000)^(4/3)*epsilon^(1/3)/fluid_kinevisco)</f>
        <v>#DIV/0!</v>
      </c>
      <c r="BT2359" s="1" t="e">
        <f>2+0.6*BS2359^0.5*Sourcedata!$B$92^(1/3)</f>
        <v>#DIV/0!</v>
      </c>
      <c r="BU2359" s="1" t="e">
        <f t="shared" si="3809"/>
        <v>#DIV/0!</v>
      </c>
      <c r="BV2359" s="1" t="e">
        <f t="shared" si="3765"/>
        <v>#DIV/0!</v>
      </c>
      <c r="BW2359" s="1">
        <f>IF(BO2359=0,0,Sourcedata!$C$13*EXP(2*Sourcedata!$C$28*Sourcedata!$C$10/Sourcedata!$C$12/Sourcedata!$C$34/BO2359*1000000))</f>
        <v>0</v>
      </c>
      <c r="BX2359" s="1">
        <f t="shared" si="3766"/>
        <v>0</v>
      </c>
      <c r="BY2359" s="1">
        <f t="shared" si="3810"/>
        <v>0</v>
      </c>
      <c r="BZ2359">
        <f t="shared" si="3811"/>
        <v>0</v>
      </c>
      <c r="CA2359">
        <f t="shared" si="3792"/>
        <v>0</v>
      </c>
      <c r="CB2359" s="1">
        <f t="shared" si="3767"/>
        <v>0</v>
      </c>
      <c r="CC2359" s="1" t="e">
        <f t="shared" si="3768"/>
        <v>#DIV/0!</v>
      </c>
      <c r="CD2359" s="1">
        <f t="shared" si="3769"/>
        <v>0</v>
      </c>
      <c r="CE2359" s="1" t="e">
        <f>IF(CC2359&gt;$D$1,Sourcedata!$B$90*(2*CA2359/1000000)/fluid_kinevisco,(CA2359*2/1000000)^(4/3)*epsilon^(1/3)/fluid_kinevisco)</f>
        <v>#DIV/0!</v>
      </c>
      <c r="CF2359" s="1" t="e">
        <f>2+0.6*CE2359^0.5*Sourcedata!$B$92^(1/3)</f>
        <v>#DIV/0!</v>
      </c>
      <c r="CG2359" s="1" t="e">
        <f t="shared" si="3812"/>
        <v>#DIV/0!</v>
      </c>
      <c r="CH2359" s="1" t="e">
        <f t="shared" si="3770"/>
        <v>#DIV/0!</v>
      </c>
      <c r="CI2359" s="1">
        <f>IF(CA2359=0,0,Sourcedata!$C$13*EXP(2*Sourcedata!$C$28*Sourcedata!$C$10/Sourcedata!$C$12/Sourcedata!$C$34/CA2359*1000000))</f>
        <v>0</v>
      </c>
      <c r="CJ2359" s="1">
        <f t="shared" si="3771"/>
        <v>0</v>
      </c>
      <c r="CK2359" s="1">
        <f t="shared" si="3813"/>
        <v>0</v>
      </c>
      <c r="CL2359">
        <f t="shared" si="3793"/>
        <v>0</v>
      </c>
      <c r="CM2359">
        <f t="shared" si="3814"/>
        <v>0</v>
      </c>
      <c r="CN2359" s="1">
        <f t="shared" si="3772"/>
        <v>0</v>
      </c>
      <c r="CO2359" s="1" t="e">
        <f t="shared" si="3773"/>
        <v>#DIV/0!</v>
      </c>
      <c r="CP2359" s="1">
        <f t="shared" si="3774"/>
        <v>0</v>
      </c>
      <c r="CQ2359" s="1" t="e">
        <f>IF(CO2359&gt;$D$1,Sourcedata!$B$90*(2*CM2359/1000000)/fluid_kinevisco,(CM2359*2/1000000)^(4/3)*epsilon^(1/3)/fluid_kinevisco)</f>
        <v>#DIV/0!</v>
      </c>
      <c r="CR2359" s="1" t="e">
        <f>2+0.6*CQ2359^0.5*Sourcedata!$B$92^(1/3)</f>
        <v>#DIV/0!</v>
      </c>
      <c r="CS2359" s="1" t="e">
        <f t="shared" si="3815"/>
        <v>#DIV/0!</v>
      </c>
      <c r="CT2359" s="1" t="e">
        <f t="shared" si="3775"/>
        <v>#DIV/0!</v>
      </c>
      <c r="CU2359" s="1">
        <f>IF(CM2359=0,0,Sourcedata!$C$13*EXP(2*Sourcedata!$C$28*Sourcedata!$C$10/Sourcedata!$C$12/Sourcedata!$C$34/CM2359*1000000))</f>
        <v>0</v>
      </c>
      <c r="CV2359" s="1">
        <f t="shared" si="3776"/>
        <v>0</v>
      </c>
      <c r="CW2359" s="1">
        <f t="shared" si="3816"/>
        <v>0</v>
      </c>
      <c r="CX2359">
        <f t="shared" si="3817"/>
        <v>0</v>
      </c>
      <c r="CY2359">
        <f t="shared" si="3818"/>
        <v>0</v>
      </c>
      <c r="CZ2359" s="1">
        <f t="shared" si="3777"/>
        <v>0</v>
      </c>
      <c r="DA2359" s="1" t="e">
        <f t="shared" si="3778"/>
        <v>#DIV/0!</v>
      </c>
      <c r="DB2359" s="1">
        <f t="shared" si="3779"/>
        <v>0</v>
      </c>
      <c r="DC2359" s="1" t="e">
        <f>IF(DA2359&gt;$D$1,Sourcedata!$B$90*(2*CY2359/1000000)/fluid_kinevisco,(CY2359*2/1000000)^(4/3)*epsilon^(1/3)/fluid_kinevisco)</f>
        <v>#DIV/0!</v>
      </c>
      <c r="DD2359" s="1" t="e">
        <f>2+0.6*DC2359^0.5*Sourcedata!$B$92^(1/3)</f>
        <v>#DIV/0!</v>
      </c>
      <c r="DE2359" s="1" t="e">
        <f t="shared" si="3819"/>
        <v>#DIV/0!</v>
      </c>
      <c r="DF2359" s="1" t="e">
        <f t="shared" si="3780"/>
        <v>#DIV/0!</v>
      </c>
      <c r="DG2359" s="1">
        <f>IF(CY2359=0,0,Sourcedata!$C$13*EXP(2*Sourcedata!$C$28*Sourcedata!$C$10/Sourcedata!$C$12/Sourcedata!$C$34/CY2359*1000000))</f>
        <v>0</v>
      </c>
      <c r="DH2359" s="1">
        <f t="shared" si="3781"/>
        <v>0</v>
      </c>
      <c r="DI2359" s="1">
        <f t="shared" si="3820"/>
        <v>0</v>
      </c>
      <c r="DJ2359">
        <f t="shared" si="3821"/>
        <v>0</v>
      </c>
      <c r="DK2359">
        <f t="shared" si="3822"/>
        <v>0</v>
      </c>
      <c r="DL2359" s="1">
        <f t="shared" si="3782"/>
        <v>0</v>
      </c>
      <c r="DM2359" s="1" t="e">
        <f t="shared" si="3783"/>
        <v>#DIV/0!</v>
      </c>
      <c r="DN2359" s="1">
        <f t="shared" si="3784"/>
        <v>0</v>
      </c>
      <c r="DO2359" s="1" t="e">
        <f>IF(DM2359&gt;$D$1,Sourcedata!$B$90*(2*DK2359/1000000)/fluid_kinevisco,(DK2359*2/1000000)^(4/3)*epsilon^(1/3)/fluid_kinevisco)</f>
        <v>#DIV/0!</v>
      </c>
      <c r="DP2359" s="1" t="e">
        <f>2+0.6*DO2359^0.5*Sourcedata!$B$92^(1/3)</f>
        <v>#DIV/0!</v>
      </c>
      <c r="DQ2359" s="1" t="e">
        <f t="shared" si="3823"/>
        <v>#DIV/0!</v>
      </c>
      <c r="DR2359" s="1" t="e">
        <f t="shared" si="3785"/>
        <v>#DIV/0!</v>
      </c>
      <c r="DS2359" s="1">
        <f>IF(DK2359=0,0,Sourcedata!$C$13*EXP(2*Sourcedata!$C$28*Sourcedata!$C$10/Sourcedata!$C$12/Sourcedata!$C$34/DK2359*1000000))</f>
        <v>0</v>
      </c>
      <c r="DT2359" s="1">
        <f t="shared" si="3786"/>
        <v>0</v>
      </c>
      <c r="DU2359" s="1">
        <f t="shared" si="3824"/>
        <v>0</v>
      </c>
      <c r="DV2359">
        <f t="shared" si="3825"/>
        <v>0</v>
      </c>
      <c r="DX2359" s="26">
        <f t="shared" si="3734"/>
        <v>2.4999999999999988E-5</v>
      </c>
      <c r="DY2359">
        <f t="shared" si="3723"/>
        <v>0.5892500000000257</v>
      </c>
      <c r="DZ2359" s="1">
        <f t="shared" si="3724"/>
        <v>0</v>
      </c>
      <c r="EA2359" s="1">
        <f t="shared" si="3735"/>
        <v>24.999999999999989</v>
      </c>
      <c r="EB2359" s="1">
        <f t="shared" si="3728"/>
        <v>0</v>
      </c>
      <c r="EC2359" s="1"/>
      <c r="ED2359" s="1">
        <f t="shared" si="3729"/>
        <v>24.999999999999989</v>
      </c>
      <c r="EE2359" s="1">
        <f t="shared" si="3730"/>
        <v>24.999999999999989</v>
      </c>
      <c r="EF2359">
        <f t="shared" si="3725"/>
        <v>99.999999999999957</v>
      </c>
      <c r="EG2359">
        <f t="shared" si="3726"/>
        <v>0</v>
      </c>
      <c r="EH2359" s="1"/>
      <c r="EI2359">
        <f t="shared" si="3727"/>
        <v>100</v>
      </c>
      <c r="EK2359">
        <f t="shared" si="3731"/>
        <v>0.5892500000000257</v>
      </c>
      <c r="EL2359">
        <f t="shared" si="3732"/>
        <v>0.59</v>
      </c>
      <c r="EM2359">
        <f t="shared" si="3733"/>
        <v>99.999999999999957</v>
      </c>
    </row>
    <row r="2360" spans="6:143" x14ac:dyDescent="0.2">
      <c r="F2360">
        <f>F2359+Sourcedata!$C$36*3600/4000</f>
        <v>2118.6000000000922</v>
      </c>
      <c r="G2360">
        <f t="shared" si="3787"/>
        <v>0</v>
      </c>
      <c r="H2360" s="1">
        <f t="shared" si="3736"/>
        <v>0</v>
      </c>
      <c r="I2360" s="1" t="e">
        <f t="shared" si="3737"/>
        <v>#DIV/0!</v>
      </c>
      <c r="J2360" s="1">
        <f t="shared" si="3738"/>
        <v>0</v>
      </c>
      <c r="K2360" s="1" t="e">
        <f>IF(I2360&gt;$D$1,Sourcedata!$B$90*(2*G2360/1000000)/fluid_kinevisco,(G2360*2/1000000)^(4/3)*epsilon^(1/3)/fluid_kinevisco)</f>
        <v>#DIV/0!</v>
      </c>
      <c r="L2360" s="1" t="e">
        <f>2+0.6*K2360^0.5*Sourcedata!$B$92^(1/3)</f>
        <v>#DIV/0!</v>
      </c>
      <c r="M2360" s="1" t="e">
        <f t="shared" si="3739"/>
        <v>#DIV/0!</v>
      </c>
      <c r="N2360" s="1" t="e">
        <f t="shared" si="3740"/>
        <v>#DIV/0!</v>
      </c>
      <c r="O2360" s="1">
        <f>IF(G2360=0,0,Sourcedata!$C$13*EXP(2*Sourcedata!$C$28*Sourcedata!$C$10/Sourcedata!$C$12/Sourcedata!$C$34/G2360*1000000))</f>
        <v>0</v>
      </c>
      <c r="P2360" s="1">
        <f t="shared" si="3741"/>
        <v>0</v>
      </c>
      <c r="Q2360" s="1">
        <f t="shared" si="3788"/>
        <v>0</v>
      </c>
      <c r="R2360">
        <f t="shared" si="3794"/>
        <v>0</v>
      </c>
      <c r="S2360">
        <f t="shared" si="3789"/>
        <v>0</v>
      </c>
      <c r="T2360" s="1">
        <f t="shared" si="3742"/>
        <v>0</v>
      </c>
      <c r="U2360" s="1" t="e">
        <f t="shared" si="3743"/>
        <v>#DIV/0!</v>
      </c>
      <c r="V2360" s="1">
        <f t="shared" si="3744"/>
        <v>0</v>
      </c>
      <c r="W2360" s="1" t="e">
        <f>IF(U2360&gt;$D$1,Sourcedata!$B$90*(2*S2360/1000000)/fluid_kinevisco,(S2360*2/1000000)^(4/3)*epsilon^(1/3)/fluid_kinevisco)</f>
        <v>#DIV/0!</v>
      </c>
      <c r="X2360" s="1" t="e">
        <f>2+0.6*W2360^0.5*Sourcedata!$B$92^(1/3)</f>
        <v>#DIV/0!</v>
      </c>
      <c r="Y2360" s="1" t="e">
        <f t="shared" si="3795"/>
        <v>#DIV/0!</v>
      </c>
      <c r="Z2360" s="1" t="e">
        <f t="shared" si="3745"/>
        <v>#DIV/0!</v>
      </c>
      <c r="AA2360" s="1">
        <f>IF(S2360=0,0,Sourcedata!$C$13*EXP(2*Sourcedata!$C$28*Sourcedata!$C$10/Sourcedata!$C$12/Sourcedata!$C$34/S2360*1000000))</f>
        <v>0</v>
      </c>
      <c r="AB2360" s="1">
        <f t="shared" si="3746"/>
        <v>0</v>
      </c>
      <c r="AC2360" s="1">
        <f t="shared" si="3796"/>
        <v>0</v>
      </c>
      <c r="AD2360">
        <f t="shared" si="3797"/>
        <v>0</v>
      </c>
      <c r="AE2360">
        <f t="shared" si="3790"/>
        <v>0</v>
      </c>
      <c r="AF2360" s="1">
        <f t="shared" si="3747"/>
        <v>0</v>
      </c>
      <c r="AG2360" s="1" t="e">
        <f t="shared" si="3748"/>
        <v>#DIV/0!</v>
      </c>
      <c r="AH2360" s="1">
        <f t="shared" si="3749"/>
        <v>0</v>
      </c>
      <c r="AI2360" s="1" t="e">
        <f>IF(AG2360&gt;$D$1,Sourcedata!$B$90*(2*AE2360/1000000)/fluid_kinevisco,(AE2360*2/1000000)^(4/3)*epsilon^(1/3)/fluid_kinevisco)</f>
        <v>#DIV/0!</v>
      </c>
      <c r="AJ2360" s="1" t="e">
        <f>2+0.6*AI2360^0.5*Sourcedata!$B$92^(1/3)</f>
        <v>#DIV/0!</v>
      </c>
      <c r="AK2360" s="1" t="e">
        <f t="shared" si="3798"/>
        <v>#DIV/0!</v>
      </c>
      <c r="AL2360" s="1" t="e">
        <f t="shared" si="3750"/>
        <v>#DIV/0!</v>
      </c>
      <c r="AM2360" s="1">
        <f>IF(AE2360=0,0,Sourcedata!$C$13*EXP(2*Sourcedata!$C$28*Sourcedata!$C$10/Sourcedata!$C$12/Sourcedata!$C$34/AE2360*1000000))</f>
        <v>0</v>
      </c>
      <c r="AN2360" s="1">
        <f t="shared" si="3751"/>
        <v>0</v>
      </c>
      <c r="AO2360" s="1">
        <f t="shared" si="3799"/>
        <v>0</v>
      </c>
      <c r="AP2360">
        <f t="shared" si="3800"/>
        <v>0</v>
      </c>
      <c r="AQ2360">
        <f t="shared" si="3791"/>
        <v>0</v>
      </c>
      <c r="AR2360" s="1">
        <f t="shared" si="3752"/>
        <v>0</v>
      </c>
      <c r="AS2360" s="1" t="e">
        <f t="shared" si="3753"/>
        <v>#DIV/0!</v>
      </c>
      <c r="AT2360" s="1">
        <f t="shared" si="3754"/>
        <v>0</v>
      </c>
      <c r="AU2360" s="1" t="e">
        <f>IF(AS2360&gt;$D$1,Sourcedata!$B$90*(2*AQ2360/1000000)/fluid_kinevisco,(AQ2360*2/1000000)^(4/3)*epsilon^(1/3)/fluid_kinevisco)</f>
        <v>#DIV/0!</v>
      </c>
      <c r="AV2360" s="1" t="e">
        <f>2+0.6*AU2360^0.5*Sourcedata!$B$92^(1/3)</f>
        <v>#DIV/0!</v>
      </c>
      <c r="AW2360" s="1" t="e">
        <f t="shared" si="3801"/>
        <v>#DIV/0!</v>
      </c>
      <c r="AX2360" s="1" t="e">
        <f t="shared" si="3755"/>
        <v>#DIV/0!</v>
      </c>
      <c r="AY2360" s="1">
        <f>IF(AQ2360=0,0,Sourcedata!$C$13*EXP(2*Sourcedata!$C$28*Sourcedata!$C$10/Sourcedata!$C$12/Sourcedata!$C$34/AQ2360*1000000))</f>
        <v>0</v>
      </c>
      <c r="AZ2360" s="1">
        <f t="shared" si="3756"/>
        <v>0</v>
      </c>
      <c r="BA2360" s="1">
        <f t="shared" si="3802"/>
        <v>0</v>
      </c>
      <c r="BB2360">
        <f t="shared" si="3803"/>
        <v>0</v>
      </c>
      <c r="BC2360">
        <f t="shared" si="3804"/>
        <v>0</v>
      </c>
      <c r="BD2360" s="1">
        <f t="shared" si="3757"/>
        <v>0</v>
      </c>
      <c r="BE2360" s="1" t="e">
        <f t="shared" si="3758"/>
        <v>#DIV/0!</v>
      </c>
      <c r="BF2360" s="1">
        <f t="shared" si="3759"/>
        <v>0</v>
      </c>
      <c r="BG2360" s="1" t="e">
        <f>IF(BE2360&gt;$D$1,Sourcedata!$B$90*(2*BC2360/1000000)/fluid_kinevisco,(BC2360*2/1000000)^(4/3)*epsilon^(1/3)/fluid_kinevisco)</f>
        <v>#DIV/0!</v>
      </c>
      <c r="BH2360" s="1" t="e">
        <f>2+0.6*BG2360^0.5*Sourcedata!$B$92^(1/3)</f>
        <v>#DIV/0!</v>
      </c>
      <c r="BI2360" s="1" t="e">
        <f t="shared" si="3805"/>
        <v>#DIV/0!</v>
      </c>
      <c r="BJ2360" s="1" t="e">
        <f t="shared" si="3760"/>
        <v>#DIV/0!</v>
      </c>
      <c r="BK2360" s="1">
        <f>IF(BC2360=0,0,Sourcedata!$C$13*EXP(2*Sourcedata!$C$28*Sourcedata!$C$10/Sourcedata!$C$12/Sourcedata!$C$34/BC2360*1000000))</f>
        <v>0</v>
      </c>
      <c r="BL2360" s="1">
        <f t="shared" si="3761"/>
        <v>0</v>
      </c>
      <c r="BM2360" s="1">
        <f t="shared" si="3806"/>
        <v>0</v>
      </c>
      <c r="BN2360">
        <f t="shared" si="3807"/>
        <v>0</v>
      </c>
      <c r="BO2360">
        <f t="shared" si="3808"/>
        <v>0</v>
      </c>
      <c r="BP2360" s="1">
        <f t="shared" si="3762"/>
        <v>0</v>
      </c>
      <c r="BQ2360" s="1" t="e">
        <f t="shared" si="3763"/>
        <v>#DIV/0!</v>
      </c>
      <c r="BR2360" s="1">
        <f t="shared" si="3764"/>
        <v>0</v>
      </c>
      <c r="BS2360" s="1" t="e">
        <f>IF(BQ2360&gt;$D$1,Sourcedata!$B$90*(2*BO2360/1000000)/fluid_kinevisco,(BO2360*2/1000000)^(4/3)*epsilon^(1/3)/fluid_kinevisco)</f>
        <v>#DIV/0!</v>
      </c>
      <c r="BT2360" s="1" t="e">
        <f>2+0.6*BS2360^0.5*Sourcedata!$B$92^(1/3)</f>
        <v>#DIV/0!</v>
      </c>
      <c r="BU2360" s="1" t="e">
        <f t="shared" si="3809"/>
        <v>#DIV/0!</v>
      </c>
      <c r="BV2360" s="1" t="e">
        <f t="shared" si="3765"/>
        <v>#DIV/0!</v>
      </c>
      <c r="BW2360" s="1">
        <f>IF(BO2360=0,0,Sourcedata!$C$13*EXP(2*Sourcedata!$C$28*Sourcedata!$C$10/Sourcedata!$C$12/Sourcedata!$C$34/BO2360*1000000))</f>
        <v>0</v>
      </c>
      <c r="BX2360" s="1">
        <f t="shared" si="3766"/>
        <v>0</v>
      </c>
      <c r="BY2360" s="1">
        <f t="shared" si="3810"/>
        <v>0</v>
      </c>
      <c r="BZ2360">
        <f t="shared" si="3811"/>
        <v>0</v>
      </c>
      <c r="CA2360">
        <f t="shared" si="3792"/>
        <v>0</v>
      </c>
      <c r="CB2360" s="1">
        <f t="shared" si="3767"/>
        <v>0</v>
      </c>
      <c r="CC2360" s="1" t="e">
        <f t="shared" si="3768"/>
        <v>#DIV/0!</v>
      </c>
      <c r="CD2360" s="1">
        <f t="shared" si="3769"/>
        <v>0</v>
      </c>
      <c r="CE2360" s="1" t="e">
        <f>IF(CC2360&gt;$D$1,Sourcedata!$B$90*(2*CA2360/1000000)/fluid_kinevisco,(CA2360*2/1000000)^(4/3)*epsilon^(1/3)/fluid_kinevisco)</f>
        <v>#DIV/0!</v>
      </c>
      <c r="CF2360" s="1" t="e">
        <f>2+0.6*CE2360^0.5*Sourcedata!$B$92^(1/3)</f>
        <v>#DIV/0!</v>
      </c>
      <c r="CG2360" s="1" t="e">
        <f t="shared" si="3812"/>
        <v>#DIV/0!</v>
      </c>
      <c r="CH2360" s="1" t="e">
        <f t="shared" si="3770"/>
        <v>#DIV/0!</v>
      </c>
      <c r="CI2360" s="1">
        <f>IF(CA2360=0,0,Sourcedata!$C$13*EXP(2*Sourcedata!$C$28*Sourcedata!$C$10/Sourcedata!$C$12/Sourcedata!$C$34/CA2360*1000000))</f>
        <v>0</v>
      </c>
      <c r="CJ2360" s="1">
        <f t="shared" si="3771"/>
        <v>0</v>
      </c>
      <c r="CK2360" s="1">
        <f t="shared" si="3813"/>
        <v>0</v>
      </c>
      <c r="CL2360">
        <f t="shared" si="3793"/>
        <v>0</v>
      </c>
      <c r="CM2360">
        <f t="shared" si="3814"/>
        <v>0</v>
      </c>
      <c r="CN2360" s="1">
        <f t="shared" si="3772"/>
        <v>0</v>
      </c>
      <c r="CO2360" s="1" t="e">
        <f t="shared" si="3773"/>
        <v>#DIV/0!</v>
      </c>
      <c r="CP2360" s="1">
        <f t="shared" si="3774"/>
        <v>0</v>
      </c>
      <c r="CQ2360" s="1" t="e">
        <f>IF(CO2360&gt;$D$1,Sourcedata!$B$90*(2*CM2360/1000000)/fluid_kinevisco,(CM2360*2/1000000)^(4/3)*epsilon^(1/3)/fluid_kinevisco)</f>
        <v>#DIV/0!</v>
      </c>
      <c r="CR2360" s="1" t="e">
        <f>2+0.6*CQ2360^0.5*Sourcedata!$B$92^(1/3)</f>
        <v>#DIV/0!</v>
      </c>
      <c r="CS2360" s="1" t="e">
        <f t="shared" si="3815"/>
        <v>#DIV/0!</v>
      </c>
      <c r="CT2360" s="1" t="e">
        <f t="shared" si="3775"/>
        <v>#DIV/0!</v>
      </c>
      <c r="CU2360" s="1">
        <f>IF(CM2360=0,0,Sourcedata!$C$13*EXP(2*Sourcedata!$C$28*Sourcedata!$C$10/Sourcedata!$C$12/Sourcedata!$C$34/CM2360*1000000))</f>
        <v>0</v>
      </c>
      <c r="CV2360" s="1">
        <f t="shared" si="3776"/>
        <v>0</v>
      </c>
      <c r="CW2360" s="1">
        <f t="shared" si="3816"/>
        <v>0</v>
      </c>
      <c r="CX2360">
        <f t="shared" si="3817"/>
        <v>0</v>
      </c>
      <c r="CY2360">
        <f t="shared" si="3818"/>
        <v>0</v>
      </c>
      <c r="CZ2360" s="1">
        <f t="shared" si="3777"/>
        <v>0</v>
      </c>
      <c r="DA2360" s="1" t="e">
        <f t="shared" si="3778"/>
        <v>#DIV/0!</v>
      </c>
      <c r="DB2360" s="1">
        <f t="shared" si="3779"/>
        <v>0</v>
      </c>
      <c r="DC2360" s="1" t="e">
        <f>IF(DA2360&gt;$D$1,Sourcedata!$B$90*(2*CY2360/1000000)/fluid_kinevisco,(CY2360*2/1000000)^(4/3)*epsilon^(1/3)/fluid_kinevisco)</f>
        <v>#DIV/0!</v>
      </c>
      <c r="DD2360" s="1" t="e">
        <f>2+0.6*DC2360^0.5*Sourcedata!$B$92^(1/3)</f>
        <v>#DIV/0!</v>
      </c>
      <c r="DE2360" s="1" t="e">
        <f t="shared" si="3819"/>
        <v>#DIV/0!</v>
      </c>
      <c r="DF2360" s="1" t="e">
        <f t="shared" si="3780"/>
        <v>#DIV/0!</v>
      </c>
      <c r="DG2360" s="1">
        <f>IF(CY2360=0,0,Sourcedata!$C$13*EXP(2*Sourcedata!$C$28*Sourcedata!$C$10/Sourcedata!$C$12/Sourcedata!$C$34/CY2360*1000000))</f>
        <v>0</v>
      </c>
      <c r="DH2360" s="1">
        <f t="shared" si="3781"/>
        <v>0</v>
      </c>
      <c r="DI2360" s="1">
        <f t="shared" si="3820"/>
        <v>0</v>
      </c>
      <c r="DJ2360">
        <f t="shared" si="3821"/>
        <v>0</v>
      </c>
      <c r="DK2360">
        <f t="shared" si="3822"/>
        <v>0</v>
      </c>
      <c r="DL2360" s="1">
        <f t="shared" si="3782"/>
        <v>0</v>
      </c>
      <c r="DM2360" s="1" t="e">
        <f t="shared" si="3783"/>
        <v>#DIV/0!</v>
      </c>
      <c r="DN2360" s="1">
        <f t="shared" si="3784"/>
        <v>0</v>
      </c>
      <c r="DO2360" s="1" t="e">
        <f>IF(DM2360&gt;$D$1,Sourcedata!$B$90*(2*DK2360/1000000)/fluid_kinevisco,(DK2360*2/1000000)^(4/3)*epsilon^(1/3)/fluid_kinevisco)</f>
        <v>#DIV/0!</v>
      </c>
      <c r="DP2360" s="1" t="e">
        <f>2+0.6*DO2360^0.5*Sourcedata!$B$92^(1/3)</f>
        <v>#DIV/0!</v>
      </c>
      <c r="DQ2360" s="1" t="e">
        <f t="shared" si="3823"/>
        <v>#DIV/0!</v>
      </c>
      <c r="DR2360" s="1" t="e">
        <f t="shared" si="3785"/>
        <v>#DIV/0!</v>
      </c>
      <c r="DS2360" s="1">
        <f>IF(DK2360=0,0,Sourcedata!$C$13*EXP(2*Sourcedata!$C$28*Sourcedata!$C$10/Sourcedata!$C$12/Sourcedata!$C$34/DK2360*1000000))</f>
        <v>0</v>
      </c>
      <c r="DT2360" s="1">
        <f t="shared" si="3786"/>
        <v>0</v>
      </c>
      <c r="DU2360" s="1">
        <f t="shared" si="3824"/>
        <v>0</v>
      </c>
      <c r="DV2360">
        <f t="shared" si="3825"/>
        <v>0</v>
      </c>
      <c r="DX2360" s="26">
        <f t="shared" si="3734"/>
        <v>2.4999999999999988E-5</v>
      </c>
      <c r="DY2360">
        <f t="shared" si="3723"/>
        <v>0.58950000000002567</v>
      </c>
      <c r="DZ2360" s="1">
        <f t="shared" si="3724"/>
        <v>0</v>
      </c>
      <c r="EA2360" s="1">
        <f t="shared" si="3735"/>
        <v>24.999999999999989</v>
      </c>
      <c r="EB2360" s="1">
        <f t="shared" si="3728"/>
        <v>0</v>
      </c>
      <c r="EC2360" s="1"/>
      <c r="ED2360" s="1">
        <f t="shared" si="3729"/>
        <v>24.999999999999989</v>
      </c>
      <c r="EE2360" s="1">
        <f t="shared" si="3730"/>
        <v>24.999999999999989</v>
      </c>
      <c r="EF2360">
        <f t="shared" si="3725"/>
        <v>99.999999999999957</v>
      </c>
      <c r="EG2360">
        <f t="shared" si="3726"/>
        <v>0</v>
      </c>
      <c r="EH2360" s="1"/>
      <c r="EI2360">
        <f t="shared" si="3727"/>
        <v>100</v>
      </c>
      <c r="EK2360">
        <f t="shared" si="3731"/>
        <v>0.58950000000002567</v>
      </c>
      <c r="EL2360">
        <f t="shared" si="3732"/>
        <v>0.59</v>
      </c>
      <c r="EM2360">
        <f t="shared" si="3733"/>
        <v>99.999999999999957</v>
      </c>
    </row>
    <row r="2361" spans="6:143" x14ac:dyDescent="0.2">
      <c r="F2361">
        <f>F2360+Sourcedata!$C$36*3600/4000</f>
        <v>2119.5000000000923</v>
      </c>
      <c r="G2361">
        <f t="shared" si="3787"/>
        <v>0</v>
      </c>
      <c r="H2361" s="1">
        <f t="shared" si="3736"/>
        <v>0</v>
      </c>
      <c r="I2361" s="1" t="e">
        <f t="shared" si="3737"/>
        <v>#DIV/0!</v>
      </c>
      <c r="J2361" s="1">
        <f t="shared" si="3738"/>
        <v>0</v>
      </c>
      <c r="K2361" s="1" t="e">
        <f>IF(I2361&gt;$D$1,Sourcedata!$B$90*(2*G2361/1000000)/fluid_kinevisco,(G2361*2/1000000)^(4/3)*epsilon^(1/3)/fluid_kinevisco)</f>
        <v>#DIV/0!</v>
      </c>
      <c r="L2361" s="1" t="e">
        <f>2+0.6*K2361^0.5*Sourcedata!$B$92^(1/3)</f>
        <v>#DIV/0!</v>
      </c>
      <c r="M2361" s="1" t="e">
        <f t="shared" si="3739"/>
        <v>#DIV/0!</v>
      </c>
      <c r="N2361" s="1" t="e">
        <f t="shared" si="3740"/>
        <v>#DIV/0!</v>
      </c>
      <c r="O2361" s="1">
        <f>IF(G2361=0,0,Sourcedata!$C$13*EXP(2*Sourcedata!$C$28*Sourcedata!$C$10/Sourcedata!$C$12/Sourcedata!$C$34/G2361*1000000))</f>
        <v>0</v>
      </c>
      <c r="P2361" s="1">
        <f t="shared" si="3741"/>
        <v>0</v>
      </c>
      <c r="Q2361" s="1">
        <f t="shared" si="3788"/>
        <v>0</v>
      </c>
      <c r="R2361">
        <f t="shared" si="3794"/>
        <v>0</v>
      </c>
      <c r="S2361">
        <f t="shared" si="3789"/>
        <v>0</v>
      </c>
      <c r="T2361" s="1">
        <f t="shared" si="3742"/>
        <v>0</v>
      </c>
      <c r="U2361" s="1" t="e">
        <f t="shared" si="3743"/>
        <v>#DIV/0!</v>
      </c>
      <c r="V2361" s="1">
        <f t="shared" si="3744"/>
        <v>0</v>
      </c>
      <c r="W2361" s="1" t="e">
        <f>IF(U2361&gt;$D$1,Sourcedata!$B$90*(2*S2361/1000000)/fluid_kinevisco,(S2361*2/1000000)^(4/3)*epsilon^(1/3)/fluid_kinevisco)</f>
        <v>#DIV/0!</v>
      </c>
      <c r="X2361" s="1" t="e">
        <f>2+0.6*W2361^0.5*Sourcedata!$B$92^(1/3)</f>
        <v>#DIV/0!</v>
      </c>
      <c r="Y2361" s="1" t="e">
        <f t="shared" si="3795"/>
        <v>#DIV/0!</v>
      </c>
      <c r="Z2361" s="1" t="e">
        <f t="shared" si="3745"/>
        <v>#DIV/0!</v>
      </c>
      <c r="AA2361" s="1">
        <f>IF(S2361=0,0,Sourcedata!$C$13*EXP(2*Sourcedata!$C$28*Sourcedata!$C$10/Sourcedata!$C$12/Sourcedata!$C$34/S2361*1000000))</f>
        <v>0</v>
      </c>
      <c r="AB2361" s="1">
        <f t="shared" si="3746"/>
        <v>0</v>
      </c>
      <c r="AC2361" s="1">
        <f t="shared" si="3796"/>
        <v>0</v>
      </c>
      <c r="AD2361">
        <f t="shared" si="3797"/>
        <v>0</v>
      </c>
      <c r="AE2361">
        <f t="shared" si="3790"/>
        <v>0</v>
      </c>
      <c r="AF2361" s="1">
        <f t="shared" si="3747"/>
        <v>0</v>
      </c>
      <c r="AG2361" s="1" t="e">
        <f t="shared" si="3748"/>
        <v>#DIV/0!</v>
      </c>
      <c r="AH2361" s="1">
        <f t="shared" si="3749"/>
        <v>0</v>
      </c>
      <c r="AI2361" s="1" t="e">
        <f>IF(AG2361&gt;$D$1,Sourcedata!$B$90*(2*AE2361/1000000)/fluid_kinevisco,(AE2361*2/1000000)^(4/3)*epsilon^(1/3)/fluid_kinevisco)</f>
        <v>#DIV/0!</v>
      </c>
      <c r="AJ2361" s="1" t="e">
        <f>2+0.6*AI2361^0.5*Sourcedata!$B$92^(1/3)</f>
        <v>#DIV/0!</v>
      </c>
      <c r="AK2361" s="1" t="e">
        <f t="shared" si="3798"/>
        <v>#DIV/0!</v>
      </c>
      <c r="AL2361" s="1" t="e">
        <f t="shared" si="3750"/>
        <v>#DIV/0!</v>
      </c>
      <c r="AM2361" s="1">
        <f>IF(AE2361=0,0,Sourcedata!$C$13*EXP(2*Sourcedata!$C$28*Sourcedata!$C$10/Sourcedata!$C$12/Sourcedata!$C$34/AE2361*1000000))</f>
        <v>0</v>
      </c>
      <c r="AN2361" s="1">
        <f t="shared" si="3751"/>
        <v>0</v>
      </c>
      <c r="AO2361" s="1">
        <f t="shared" si="3799"/>
        <v>0</v>
      </c>
      <c r="AP2361">
        <f t="shared" si="3800"/>
        <v>0</v>
      </c>
      <c r="AQ2361">
        <f t="shared" si="3791"/>
        <v>0</v>
      </c>
      <c r="AR2361" s="1">
        <f t="shared" si="3752"/>
        <v>0</v>
      </c>
      <c r="AS2361" s="1" t="e">
        <f t="shared" si="3753"/>
        <v>#DIV/0!</v>
      </c>
      <c r="AT2361" s="1">
        <f t="shared" si="3754"/>
        <v>0</v>
      </c>
      <c r="AU2361" s="1" t="e">
        <f>IF(AS2361&gt;$D$1,Sourcedata!$B$90*(2*AQ2361/1000000)/fluid_kinevisco,(AQ2361*2/1000000)^(4/3)*epsilon^(1/3)/fluid_kinevisco)</f>
        <v>#DIV/0!</v>
      </c>
      <c r="AV2361" s="1" t="e">
        <f>2+0.6*AU2361^0.5*Sourcedata!$B$92^(1/3)</f>
        <v>#DIV/0!</v>
      </c>
      <c r="AW2361" s="1" t="e">
        <f t="shared" si="3801"/>
        <v>#DIV/0!</v>
      </c>
      <c r="AX2361" s="1" t="e">
        <f t="shared" si="3755"/>
        <v>#DIV/0!</v>
      </c>
      <c r="AY2361" s="1">
        <f>IF(AQ2361=0,0,Sourcedata!$C$13*EXP(2*Sourcedata!$C$28*Sourcedata!$C$10/Sourcedata!$C$12/Sourcedata!$C$34/AQ2361*1000000))</f>
        <v>0</v>
      </c>
      <c r="AZ2361" s="1">
        <f t="shared" si="3756"/>
        <v>0</v>
      </c>
      <c r="BA2361" s="1">
        <f t="shared" si="3802"/>
        <v>0</v>
      </c>
      <c r="BB2361">
        <f t="shared" si="3803"/>
        <v>0</v>
      </c>
      <c r="BC2361">
        <f t="shared" si="3804"/>
        <v>0</v>
      </c>
      <c r="BD2361" s="1">
        <f t="shared" si="3757"/>
        <v>0</v>
      </c>
      <c r="BE2361" s="1" t="e">
        <f t="shared" si="3758"/>
        <v>#DIV/0!</v>
      </c>
      <c r="BF2361" s="1">
        <f t="shared" si="3759"/>
        <v>0</v>
      </c>
      <c r="BG2361" s="1" t="e">
        <f>IF(BE2361&gt;$D$1,Sourcedata!$B$90*(2*BC2361/1000000)/fluid_kinevisco,(BC2361*2/1000000)^(4/3)*epsilon^(1/3)/fluid_kinevisco)</f>
        <v>#DIV/0!</v>
      </c>
      <c r="BH2361" s="1" t="e">
        <f>2+0.6*BG2361^0.5*Sourcedata!$B$92^(1/3)</f>
        <v>#DIV/0!</v>
      </c>
      <c r="BI2361" s="1" t="e">
        <f t="shared" si="3805"/>
        <v>#DIV/0!</v>
      </c>
      <c r="BJ2361" s="1" t="e">
        <f t="shared" si="3760"/>
        <v>#DIV/0!</v>
      </c>
      <c r="BK2361" s="1">
        <f>IF(BC2361=0,0,Sourcedata!$C$13*EXP(2*Sourcedata!$C$28*Sourcedata!$C$10/Sourcedata!$C$12/Sourcedata!$C$34/BC2361*1000000))</f>
        <v>0</v>
      </c>
      <c r="BL2361" s="1">
        <f t="shared" si="3761"/>
        <v>0</v>
      </c>
      <c r="BM2361" s="1">
        <f t="shared" si="3806"/>
        <v>0</v>
      </c>
      <c r="BN2361">
        <f t="shared" si="3807"/>
        <v>0</v>
      </c>
      <c r="BO2361">
        <f t="shared" si="3808"/>
        <v>0</v>
      </c>
      <c r="BP2361" s="1">
        <f t="shared" si="3762"/>
        <v>0</v>
      </c>
      <c r="BQ2361" s="1" t="e">
        <f t="shared" si="3763"/>
        <v>#DIV/0!</v>
      </c>
      <c r="BR2361" s="1">
        <f t="shared" si="3764"/>
        <v>0</v>
      </c>
      <c r="BS2361" s="1" t="e">
        <f>IF(BQ2361&gt;$D$1,Sourcedata!$B$90*(2*BO2361/1000000)/fluid_kinevisco,(BO2361*2/1000000)^(4/3)*epsilon^(1/3)/fluid_kinevisco)</f>
        <v>#DIV/0!</v>
      </c>
      <c r="BT2361" s="1" t="e">
        <f>2+0.6*BS2361^0.5*Sourcedata!$B$92^(1/3)</f>
        <v>#DIV/0!</v>
      </c>
      <c r="BU2361" s="1" t="e">
        <f t="shared" si="3809"/>
        <v>#DIV/0!</v>
      </c>
      <c r="BV2361" s="1" t="e">
        <f t="shared" si="3765"/>
        <v>#DIV/0!</v>
      </c>
      <c r="BW2361" s="1">
        <f>IF(BO2361=0,0,Sourcedata!$C$13*EXP(2*Sourcedata!$C$28*Sourcedata!$C$10/Sourcedata!$C$12/Sourcedata!$C$34/BO2361*1000000))</f>
        <v>0</v>
      </c>
      <c r="BX2361" s="1">
        <f t="shared" si="3766"/>
        <v>0</v>
      </c>
      <c r="BY2361" s="1">
        <f t="shared" si="3810"/>
        <v>0</v>
      </c>
      <c r="BZ2361">
        <f t="shared" si="3811"/>
        <v>0</v>
      </c>
      <c r="CA2361">
        <f t="shared" si="3792"/>
        <v>0</v>
      </c>
      <c r="CB2361" s="1">
        <f t="shared" si="3767"/>
        <v>0</v>
      </c>
      <c r="CC2361" s="1" t="e">
        <f t="shared" si="3768"/>
        <v>#DIV/0!</v>
      </c>
      <c r="CD2361" s="1">
        <f t="shared" si="3769"/>
        <v>0</v>
      </c>
      <c r="CE2361" s="1" t="e">
        <f>IF(CC2361&gt;$D$1,Sourcedata!$B$90*(2*CA2361/1000000)/fluid_kinevisco,(CA2361*2/1000000)^(4/3)*epsilon^(1/3)/fluid_kinevisco)</f>
        <v>#DIV/0!</v>
      </c>
      <c r="CF2361" s="1" t="e">
        <f>2+0.6*CE2361^0.5*Sourcedata!$B$92^(1/3)</f>
        <v>#DIV/0!</v>
      </c>
      <c r="CG2361" s="1" t="e">
        <f t="shared" si="3812"/>
        <v>#DIV/0!</v>
      </c>
      <c r="CH2361" s="1" t="e">
        <f t="shared" si="3770"/>
        <v>#DIV/0!</v>
      </c>
      <c r="CI2361" s="1">
        <f>IF(CA2361=0,0,Sourcedata!$C$13*EXP(2*Sourcedata!$C$28*Sourcedata!$C$10/Sourcedata!$C$12/Sourcedata!$C$34/CA2361*1000000))</f>
        <v>0</v>
      </c>
      <c r="CJ2361" s="1">
        <f t="shared" si="3771"/>
        <v>0</v>
      </c>
      <c r="CK2361" s="1">
        <f t="shared" si="3813"/>
        <v>0</v>
      </c>
      <c r="CL2361">
        <f t="shared" si="3793"/>
        <v>0</v>
      </c>
      <c r="CM2361">
        <f t="shared" si="3814"/>
        <v>0</v>
      </c>
      <c r="CN2361" s="1">
        <f t="shared" si="3772"/>
        <v>0</v>
      </c>
      <c r="CO2361" s="1" t="e">
        <f t="shared" si="3773"/>
        <v>#DIV/0!</v>
      </c>
      <c r="CP2361" s="1">
        <f t="shared" si="3774"/>
        <v>0</v>
      </c>
      <c r="CQ2361" s="1" t="e">
        <f>IF(CO2361&gt;$D$1,Sourcedata!$B$90*(2*CM2361/1000000)/fluid_kinevisco,(CM2361*2/1000000)^(4/3)*epsilon^(1/3)/fluid_kinevisco)</f>
        <v>#DIV/0!</v>
      </c>
      <c r="CR2361" s="1" t="e">
        <f>2+0.6*CQ2361^0.5*Sourcedata!$B$92^(1/3)</f>
        <v>#DIV/0!</v>
      </c>
      <c r="CS2361" s="1" t="e">
        <f t="shared" si="3815"/>
        <v>#DIV/0!</v>
      </c>
      <c r="CT2361" s="1" t="e">
        <f t="shared" si="3775"/>
        <v>#DIV/0!</v>
      </c>
      <c r="CU2361" s="1">
        <f>IF(CM2361=0,0,Sourcedata!$C$13*EXP(2*Sourcedata!$C$28*Sourcedata!$C$10/Sourcedata!$C$12/Sourcedata!$C$34/CM2361*1000000))</f>
        <v>0</v>
      </c>
      <c r="CV2361" s="1">
        <f t="shared" si="3776"/>
        <v>0</v>
      </c>
      <c r="CW2361" s="1">
        <f t="shared" si="3816"/>
        <v>0</v>
      </c>
      <c r="CX2361">
        <f t="shared" si="3817"/>
        <v>0</v>
      </c>
      <c r="CY2361">
        <f t="shared" si="3818"/>
        <v>0</v>
      </c>
      <c r="CZ2361" s="1">
        <f t="shared" si="3777"/>
        <v>0</v>
      </c>
      <c r="DA2361" s="1" t="e">
        <f t="shared" si="3778"/>
        <v>#DIV/0!</v>
      </c>
      <c r="DB2361" s="1">
        <f t="shared" si="3779"/>
        <v>0</v>
      </c>
      <c r="DC2361" s="1" t="e">
        <f>IF(DA2361&gt;$D$1,Sourcedata!$B$90*(2*CY2361/1000000)/fluid_kinevisco,(CY2361*2/1000000)^(4/3)*epsilon^(1/3)/fluid_kinevisco)</f>
        <v>#DIV/0!</v>
      </c>
      <c r="DD2361" s="1" t="e">
        <f>2+0.6*DC2361^0.5*Sourcedata!$B$92^(1/3)</f>
        <v>#DIV/0!</v>
      </c>
      <c r="DE2361" s="1" t="e">
        <f t="shared" si="3819"/>
        <v>#DIV/0!</v>
      </c>
      <c r="DF2361" s="1" t="e">
        <f t="shared" si="3780"/>
        <v>#DIV/0!</v>
      </c>
      <c r="DG2361" s="1">
        <f>IF(CY2361=0,0,Sourcedata!$C$13*EXP(2*Sourcedata!$C$28*Sourcedata!$C$10/Sourcedata!$C$12/Sourcedata!$C$34/CY2361*1000000))</f>
        <v>0</v>
      </c>
      <c r="DH2361" s="1">
        <f t="shared" si="3781"/>
        <v>0</v>
      </c>
      <c r="DI2361" s="1">
        <f t="shared" si="3820"/>
        <v>0</v>
      </c>
      <c r="DJ2361">
        <f t="shared" si="3821"/>
        <v>0</v>
      </c>
      <c r="DK2361">
        <f t="shared" si="3822"/>
        <v>0</v>
      </c>
      <c r="DL2361" s="1">
        <f t="shared" si="3782"/>
        <v>0</v>
      </c>
      <c r="DM2361" s="1" t="e">
        <f t="shared" si="3783"/>
        <v>#DIV/0!</v>
      </c>
      <c r="DN2361" s="1">
        <f t="shared" si="3784"/>
        <v>0</v>
      </c>
      <c r="DO2361" s="1" t="e">
        <f>IF(DM2361&gt;$D$1,Sourcedata!$B$90*(2*DK2361/1000000)/fluid_kinevisco,(DK2361*2/1000000)^(4/3)*epsilon^(1/3)/fluid_kinevisco)</f>
        <v>#DIV/0!</v>
      </c>
      <c r="DP2361" s="1" t="e">
        <f>2+0.6*DO2361^0.5*Sourcedata!$B$92^(1/3)</f>
        <v>#DIV/0!</v>
      </c>
      <c r="DQ2361" s="1" t="e">
        <f t="shared" si="3823"/>
        <v>#DIV/0!</v>
      </c>
      <c r="DR2361" s="1" t="e">
        <f t="shared" si="3785"/>
        <v>#DIV/0!</v>
      </c>
      <c r="DS2361" s="1">
        <f>IF(DK2361=0,0,Sourcedata!$C$13*EXP(2*Sourcedata!$C$28*Sourcedata!$C$10/Sourcedata!$C$12/Sourcedata!$C$34/DK2361*1000000))</f>
        <v>0</v>
      </c>
      <c r="DT2361" s="1">
        <f t="shared" si="3786"/>
        <v>0</v>
      </c>
      <c r="DU2361" s="1">
        <f t="shared" si="3824"/>
        <v>0</v>
      </c>
      <c r="DV2361">
        <f t="shared" si="3825"/>
        <v>0</v>
      </c>
      <c r="DX2361" s="26">
        <f t="shared" si="3734"/>
        <v>2.4999999999999988E-5</v>
      </c>
      <c r="DY2361">
        <f t="shared" si="3723"/>
        <v>0.58975000000002575</v>
      </c>
      <c r="DZ2361" s="1">
        <f t="shared" si="3724"/>
        <v>0</v>
      </c>
      <c r="EA2361" s="1">
        <f t="shared" si="3735"/>
        <v>24.999999999999989</v>
      </c>
      <c r="EB2361" s="1">
        <f t="shared" si="3728"/>
        <v>0</v>
      </c>
      <c r="EC2361" s="1"/>
      <c r="ED2361" s="1">
        <f t="shared" si="3729"/>
        <v>24.999999999999989</v>
      </c>
      <c r="EE2361" s="1">
        <f t="shared" si="3730"/>
        <v>24.999999999999989</v>
      </c>
      <c r="EF2361">
        <f t="shared" si="3725"/>
        <v>99.999999999999957</v>
      </c>
      <c r="EG2361">
        <f t="shared" si="3726"/>
        <v>0</v>
      </c>
      <c r="EH2361" s="1"/>
      <c r="EI2361">
        <f t="shared" si="3727"/>
        <v>100</v>
      </c>
      <c r="EK2361">
        <f t="shared" si="3731"/>
        <v>0.58975000000002575</v>
      </c>
      <c r="EL2361">
        <f t="shared" si="3732"/>
        <v>0.59</v>
      </c>
      <c r="EM2361">
        <f t="shared" si="3733"/>
        <v>99.999999999999957</v>
      </c>
    </row>
    <row r="2362" spans="6:143" x14ac:dyDescent="0.2">
      <c r="F2362">
        <f>F2361+Sourcedata!$C$36*3600/4000</f>
        <v>2120.4000000000924</v>
      </c>
      <c r="G2362">
        <f t="shared" si="3787"/>
        <v>0</v>
      </c>
      <c r="H2362" s="1">
        <f t="shared" si="3736"/>
        <v>0</v>
      </c>
      <c r="I2362" s="1" t="e">
        <f t="shared" si="3737"/>
        <v>#DIV/0!</v>
      </c>
      <c r="J2362" s="1">
        <f t="shared" si="3738"/>
        <v>0</v>
      </c>
      <c r="K2362" s="1" t="e">
        <f>IF(I2362&gt;$D$1,Sourcedata!$B$90*(2*G2362/1000000)/fluid_kinevisco,(G2362*2/1000000)^(4/3)*epsilon^(1/3)/fluid_kinevisco)</f>
        <v>#DIV/0!</v>
      </c>
      <c r="L2362" s="1" t="e">
        <f>2+0.6*K2362^0.5*Sourcedata!$B$92^(1/3)</f>
        <v>#DIV/0!</v>
      </c>
      <c r="M2362" s="1" t="e">
        <f t="shared" si="3739"/>
        <v>#DIV/0!</v>
      </c>
      <c r="N2362" s="1" t="e">
        <f t="shared" si="3740"/>
        <v>#DIV/0!</v>
      </c>
      <c r="O2362" s="1">
        <f>IF(G2362=0,0,Sourcedata!$C$13*EXP(2*Sourcedata!$C$28*Sourcedata!$C$10/Sourcedata!$C$12/Sourcedata!$C$34/G2362*1000000))</f>
        <v>0</v>
      </c>
      <c r="P2362" s="1">
        <f t="shared" si="3741"/>
        <v>0</v>
      </c>
      <c r="Q2362" s="1">
        <f t="shared" si="3788"/>
        <v>0</v>
      </c>
      <c r="R2362">
        <f t="shared" si="3794"/>
        <v>0</v>
      </c>
      <c r="S2362">
        <f t="shared" si="3789"/>
        <v>0</v>
      </c>
      <c r="T2362" s="1">
        <f t="shared" si="3742"/>
        <v>0</v>
      </c>
      <c r="U2362" s="1" t="e">
        <f t="shared" si="3743"/>
        <v>#DIV/0!</v>
      </c>
      <c r="V2362" s="1">
        <f t="shared" si="3744"/>
        <v>0</v>
      </c>
      <c r="W2362" s="1" t="e">
        <f>IF(U2362&gt;$D$1,Sourcedata!$B$90*(2*S2362/1000000)/fluid_kinevisco,(S2362*2/1000000)^(4/3)*epsilon^(1/3)/fluid_kinevisco)</f>
        <v>#DIV/0!</v>
      </c>
      <c r="X2362" s="1" t="e">
        <f>2+0.6*W2362^0.5*Sourcedata!$B$92^(1/3)</f>
        <v>#DIV/0!</v>
      </c>
      <c r="Y2362" s="1" t="e">
        <f t="shared" si="3795"/>
        <v>#DIV/0!</v>
      </c>
      <c r="Z2362" s="1" t="e">
        <f t="shared" si="3745"/>
        <v>#DIV/0!</v>
      </c>
      <c r="AA2362" s="1">
        <f>IF(S2362=0,0,Sourcedata!$C$13*EXP(2*Sourcedata!$C$28*Sourcedata!$C$10/Sourcedata!$C$12/Sourcedata!$C$34/S2362*1000000))</f>
        <v>0</v>
      </c>
      <c r="AB2362" s="1">
        <f t="shared" si="3746"/>
        <v>0</v>
      </c>
      <c r="AC2362" s="1">
        <f t="shared" si="3796"/>
        <v>0</v>
      </c>
      <c r="AD2362">
        <f t="shared" si="3797"/>
        <v>0</v>
      </c>
      <c r="AE2362">
        <f t="shared" si="3790"/>
        <v>0</v>
      </c>
      <c r="AF2362" s="1">
        <f t="shared" si="3747"/>
        <v>0</v>
      </c>
      <c r="AG2362" s="1" t="e">
        <f t="shared" si="3748"/>
        <v>#DIV/0!</v>
      </c>
      <c r="AH2362" s="1">
        <f t="shared" si="3749"/>
        <v>0</v>
      </c>
      <c r="AI2362" s="1" t="e">
        <f>IF(AG2362&gt;$D$1,Sourcedata!$B$90*(2*AE2362/1000000)/fluid_kinevisco,(AE2362*2/1000000)^(4/3)*epsilon^(1/3)/fluid_kinevisco)</f>
        <v>#DIV/0!</v>
      </c>
      <c r="AJ2362" s="1" t="e">
        <f>2+0.6*AI2362^0.5*Sourcedata!$B$92^(1/3)</f>
        <v>#DIV/0!</v>
      </c>
      <c r="AK2362" s="1" t="e">
        <f t="shared" si="3798"/>
        <v>#DIV/0!</v>
      </c>
      <c r="AL2362" s="1" t="e">
        <f t="shared" si="3750"/>
        <v>#DIV/0!</v>
      </c>
      <c r="AM2362" s="1">
        <f>IF(AE2362=0,0,Sourcedata!$C$13*EXP(2*Sourcedata!$C$28*Sourcedata!$C$10/Sourcedata!$C$12/Sourcedata!$C$34/AE2362*1000000))</f>
        <v>0</v>
      </c>
      <c r="AN2362" s="1">
        <f t="shared" si="3751"/>
        <v>0</v>
      </c>
      <c r="AO2362" s="1">
        <f t="shared" si="3799"/>
        <v>0</v>
      </c>
      <c r="AP2362">
        <f t="shared" si="3800"/>
        <v>0</v>
      </c>
      <c r="AQ2362">
        <f t="shared" si="3791"/>
        <v>0</v>
      </c>
      <c r="AR2362" s="1">
        <f t="shared" si="3752"/>
        <v>0</v>
      </c>
      <c r="AS2362" s="1" t="e">
        <f t="shared" si="3753"/>
        <v>#DIV/0!</v>
      </c>
      <c r="AT2362" s="1">
        <f t="shared" si="3754"/>
        <v>0</v>
      </c>
      <c r="AU2362" s="1" t="e">
        <f>IF(AS2362&gt;$D$1,Sourcedata!$B$90*(2*AQ2362/1000000)/fluid_kinevisco,(AQ2362*2/1000000)^(4/3)*epsilon^(1/3)/fluid_kinevisco)</f>
        <v>#DIV/0!</v>
      </c>
      <c r="AV2362" s="1" t="e">
        <f>2+0.6*AU2362^0.5*Sourcedata!$B$92^(1/3)</f>
        <v>#DIV/0!</v>
      </c>
      <c r="AW2362" s="1" t="e">
        <f t="shared" si="3801"/>
        <v>#DIV/0!</v>
      </c>
      <c r="AX2362" s="1" t="e">
        <f t="shared" si="3755"/>
        <v>#DIV/0!</v>
      </c>
      <c r="AY2362" s="1">
        <f>IF(AQ2362=0,0,Sourcedata!$C$13*EXP(2*Sourcedata!$C$28*Sourcedata!$C$10/Sourcedata!$C$12/Sourcedata!$C$34/AQ2362*1000000))</f>
        <v>0</v>
      </c>
      <c r="AZ2362" s="1">
        <f t="shared" si="3756"/>
        <v>0</v>
      </c>
      <c r="BA2362" s="1">
        <f t="shared" si="3802"/>
        <v>0</v>
      </c>
      <c r="BB2362">
        <f t="shared" si="3803"/>
        <v>0</v>
      </c>
      <c r="BC2362">
        <f t="shared" si="3804"/>
        <v>0</v>
      </c>
      <c r="BD2362" s="1">
        <f t="shared" si="3757"/>
        <v>0</v>
      </c>
      <c r="BE2362" s="1" t="e">
        <f t="shared" si="3758"/>
        <v>#DIV/0!</v>
      </c>
      <c r="BF2362" s="1">
        <f t="shared" si="3759"/>
        <v>0</v>
      </c>
      <c r="BG2362" s="1" t="e">
        <f>IF(BE2362&gt;$D$1,Sourcedata!$B$90*(2*BC2362/1000000)/fluid_kinevisco,(BC2362*2/1000000)^(4/3)*epsilon^(1/3)/fluid_kinevisco)</f>
        <v>#DIV/0!</v>
      </c>
      <c r="BH2362" s="1" t="e">
        <f>2+0.6*BG2362^0.5*Sourcedata!$B$92^(1/3)</f>
        <v>#DIV/0!</v>
      </c>
      <c r="BI2362" s="1" t="e">
        <f t="shared" si="3805"/>
        <v>#DIV/0!</v>
      </c>
      <c r="BJ2362" s="1" t="e">
        <f t="shared" si="3760"/>
        <v>#DIV/0!</v>
      </c>
      <c r="BK2362" s="1">
        <f>IF(BC2362=0,0,Sourcedata!$C$13*EXP(2*Sourcedata!$C$28*Sourcedata!$C$10/Sourcedata!$C$12/Sourcedata!$C$34/BC2362*1000000))</f>
        <v>0</v>
      </c>
      <c r="BL2362" s="1">
        <f t="shared" si="3761"/>
        <v>0</v>
      </c>
      <c r="BM2362" s="1">
        <f t="shared" si="3806"/>
        <v>0</v>
      </c>
      <c r="BN2362">
        <f t="shared" si="3807"/>
        <v>0</v>
      </c>
      <c r="BO2362">
        <f t="shared" si="3808"/>
        <v>0</v>
      </c>
      <c r="BP2362" s="1">
        <f t="shared" si="3762"/>
        <v>0</v>
      </c>
      <c r="BQ2362" s="1" t="e">
        <f t="shared" si="3763"/>
        <v>#DIV/0!</v>
      </c>
      <c r="BR2362" s="1">
        <f t="shared" si="3764"/>
        <v>0</v>
      </c>
      <c r="BS2362" s="1" t="e">
        <f>IF(BQ2362&gt;$D$1,Sourcedata!$B$90*(2*BO2362/1000000)/fluid_kinevisco,(BO2362*2/1000000)^(4/3)*epsilon^(1/3)/fluid_kinevisco)</f>
        <v>#DIV/0!</v>
      </c>
      <c r="BT2362" s="1" t="e">
        <f>2+0.6*BS2362^0.5*Sourcedata!$B$92^(1/3)</f>
        <v>#DIV/0!</v>
      </c>
      <c r="BU2362" s="1" t="e">
        <f t="shared" si="3809"/>
        <v>#DIV/0!</v>
      </c>
      <c r="BV2362" s="1" t="e">
        <f t="shared" si="3765"/>
        <v>#DIV/0!</v>
      </c>
      <c r="BW2362" s="1">
        <f>IF(BO2362=0,0,Sourcedata!$C$13*EXP(2*Sourcedata!$C$28*Sourcedata!$C$10/Sourcedata!$C$12/Sourcedata!$C$34/BO2362*1000000))</f>
        <v>0</v>
      </c>
      <c r="BX2362" s="1">
        <f t="shared" si="3766"/>
        <v>0</v>
      </c>
      <c r="BY2362" s="1">
        <f t="shared" si="3810"/>
        <v>0</v>
      </c>
      <c r="BZ2362">
        <f t="shared" si="3811"/>
        <v>0</v>
      </c>
      <c r="CA2362">
        <f t="shared" si="3792"/>
        <v>0</v>
      </c>
      <c r="CB2362" s="1">
        <f t="shared" si="3767"/>
        <v>0</v>
      </c>
      <c r="CC2362" s="1" t="e">
        <f t="shared" si="3768"/>
        <v>#DIV/0!</v>
      </c>
      <c r="CD2362" s="1">
        <f t="shared" si="3769"/>
        <v>0</v>
      </c>
      <c r="CE2362" s="1" t="e">
        <f>IF(CC2362&gt;$D$1,Sourcedata!$B$90*(2*CA2362/1000000)/fluid_kinevisco,(CA2362*2/1000000)^(4/3)*epsilon^(1/3)/fluid_kinevisco)</f>
        <v>#DIV/0!</v>
      </c>
      <c r="CF2362" s="1" t="e">
        <f>2+0.6*CE2362^0.5*Sourcedata!$B$92^(1/3)</f>
        <v>#DIV/0!</v>
      </c>
      <c r="CG2362" s="1" t="e">
        <f t="shared" si="3812"/>
        <v>#DIV/0!</v>
      </c>
      <c r="CH2362" s="1" t="e">
        <f t="shared" si="3770"/>
        <v>#DIV/0!</v>
      </c>
      <c r="CI2362" s="1">
        <f>IF(CA2362=0,0,Sourcedata!$C$13*EXP(2*Sourcedata!$C$28*Sourcedata!$C$10/Sourcedata!$C$12/Sourcedata!$C$34/CA2362*1000000))</f>
        <v>0</v>
      </c>
      <c r="CJ2362" s="1">
        <f t="shared" si="3771"/>
        <v>0</v>
      </c>
      <c r="CK2362" s="1">
        <f t="shared" si="3813"/>
        <v>0</v>
      </c>
      <c r="CL2362">
        <f t="shared" si="3793"/>
        <v>0</v>
      </c>
      <c r="CM2362">
        <f t="shared" si="3814"/>
        <v>0</v>
      </c>
      <c r="CN2362" s="1">
        <f t="shared" si="3772"/>
        <v>0</v>
      </c>
      <c r="CO2362" s="1" t="e">
        <f t="shared" si="3773"/>
        <v>#DIV/0!</v>
      </c>
      <c r="CP2362" s="1">
        <f t="shared" si="3774"/>
        <v>0</v>
      </c>
      <c r="CQ2362" s="1" t="e">
        <f>IF(CO2362&gt;$D$1,Sourcedata!$B$90*(2*CM2362/1000000)/fluid_kinevisco,(CM2362*2/1000000)^(4/3)*epsilon^(1/3)/fluid_kinevisco)</f>
        <v>#DIV/0!</v>
      </c>
      <c r="CR2362" s="1" t="e">
        <f>2+0.6*CQ2362^0.5*Sourcedata!$B$92^(1/3)</f>
        <v>#DIV/0!</v>
      </c>
      <c r="CS2362" s="1" t="e">
        <f t="shared" si="3815"/>
        <v>#DIV/0!</v>
      </c>
      <c r="CT2362" s="1" t="e">
        <f t="shared" si="3775"/>
        <v>#DIV/0!</v>
      </c>
      <c r="CU2362" s="1">
        <f>IF(CM2362=0,0,Sourcedata!$C$13*EXP(2*Sourcedata!$C$28*Sourcedata!$C$10/Sourcedata!$C$12/Sourcedata!$C$34/CM2362*1000000))</f>
        <v>0</v>
      </c>
      <c r="CV2362" s="1">
        <f t="shared" si="3776"/>
        <v>0</v>
      </c>
      <c r="CW2362" s="1">
        <f t="shared" si="3816"/>
        <v>0</v>
      </c>
      <c r="CX2362">
        <f t="shared" si="3817"/>
        <v>0</v>
      </c>
      <c r="CY2362">
        <f t="shared" si="3818"/>
        <v>0</v>
      </c>
      <c r="CZ2362" s="1">
        <f t="shared" si="3777"/>
        <v>0</v>
      </c>
      <c r="DA2362" s="1" t="e">
        <f t="shared" si="3778"/>
        <v>#DIV/0!</v>
      </c>
      <c r="DB2362" s="1">
        <f t="shared" si="3779"/>
        <v>0</v>
      </c>
      <c r="DC2362" s="1" t="e">
        <f>IF(DA2362&gt;$D$1,Sourcedata!$B$90*(2*CY2362/1000000)/fluid_kinevisco,(CY2362*2/1000000)^(4/3)*epsilon^(1/3)/fluid_kinevisco)</f>
        <v>#DIV/0!</v>
      </c>
      <c r="DD2362" s="1" t="e">
        <f>2+0.6*DC2362^0.5*Sourcedata!$B$92^(1/3)</f>
        <v>#DIV/0!</v>
      </c>
      <c r="DE2362" s="1" t="e">
        <f t="shared" si="3819"/>
        <v>#DIV/0!</v>
      </c>
      <c r="DF2362" s="1" t="e">
        <f t="shared" si="3780"/>
        <v>#DIV/0!</v>
      </c>
      <c r="DG2362" s="1">
        <f>IF(CY2362=0,0,Sourcedata!$C$13*EXP(2*Sourcedata!$C$28*Sourcedata!$C$10/Sourcedata!$C$12/Sourcedata!$C$34/CY2362*1000000))</f>
        <v>0</v>
      </c>
      <c r="DH2362" s="1">
        <f t="shared" si="3781"/>
        <v>0</v>
      </c>
      <c r="DI2362" s="1">
        <f t="shared" si="3820"/>
        <v>0</v>
      </c>
      <c r="DJ2362">
        <f t="shared" si="3821"/>
        <v>0</v>
      </c>
      <c r="DK2362">
        <f t="shared" si="3822"/>
        <v>0</v>
      </c>
      <c r="DL2362" s="1">
        <f t="shared" si="3782"/>
        <v>0</v>
      </c>
      <c r="DM2362" s="1" t="e">
        <f t="shared" si="3783"/>
        <v>#DIV/0!</v>
      </c>
      <c r="DN2362" s="1">
        <f t="shared" si="3784"/>
        <v>0</v>
      </c>
      <c r="DO2362" s="1" t="e">
        <f>IF(DM2362&gt;$D$1,Sourcedata!$B$90*(2*DK2362/1000000)/fluid_kinevisco,(DK2362*2/1000000)^(4/3)*epsilon^(1/3)/fluid_kinevisco)</f>
        <v>#DIV/0!</v>
      </c>
      <c r="DP2362" s="1" t="e">
        <f>2+0.6*DO2362^0.5*Sourcedata!$B$92^(1/3)</f>
        <v>#DIV/0!</v>
      </c>
      <c r="DQ2362" s="1" t="e">
        <f t="shared" si="3823"/>
        <v>#DIV/0!</v>
      </c>
      <c r="DR2362" s="1" t="e">
        <f t="shared" si="3785"/>
        <v>#DIV/0!</v>
      </c>
      <c r="DS2362" s="1">
        <f>IF(DK2362=0,0,Sourcedata!$C$13*EXP(2*Sourcedata!$C$28*Sourcedata!$C$10/Sourcedata!$C$12/Sourcedata!$C$34/DK2362*1000000))</f>
        <v>0</v>
      </c>
      <c r="DT2362" s="1">
        <f t="shared" si="3786"/>
        <v>0</v>
      </c>
      <c r="DU2362" s="1">
        <f t="shared" si="3824"/>
        <v>0</v>
      </c>
      <c r="DV2362">
        <f t="shared" si="3825"/>
        <v>0</v>
      </c>
      <c r="DX2362" s="26">
        <f t="shared" si="3734"/>
        <v>2.4999999999999988E-5</v>
      </c>
      <c r="DY2362">
        <f t="shared" si="3723"/>
        <v>0.59000000000002573</v>
      </c>
      <c r="DZ2362" s="1">
        <f t="shared" si="3724"/>
        <v>0</v>
      </c>
      <c r="EA2362" s="1">
        <f t="shared" si="3735"/>
        <v>24.999999999999989</v>
      </c>
      <c r="EB2362" s="1">
        <f t="shared" si="3728"/>
        <v>0</v>
      </c>
      <c r="EC2362" s="1"/>
      <c r="ED2362" s="1">
        <f t="shared" si="3729"/>
        <v>24.999999999999989</v>
      </c>
      <c r="EE2362" s="1">
        <f t="shared" si="3730"/>
        <v>24.999999999999989</v>
      </c>
      <c r="EF2362">
        <f t="shared" si="3725"/>
        <v>99.999999999999957</v>
      </c>
      <c r="EG2362">
        <f t="shared" si="3726"/>
        <v>0</v>
      </c>
      <c r="EH2362" s="1"/>
      <c r="EI2362">
        <f t="shared" si="3727"/>
        <v>100</v>
      </c>
      <c r="EK2362">
        <f t="shared" si="3731"/>
        <v>0.59000000000002573</v>
      </c>
      <c r="EL2362">
        <f t="shared" si="3732"/>
        <v>0.59</v>
      </c>
      <c r="EM2362">
        <f t="shared" si="3733"/>
        <v>99.999999999999957</v>
      </c>
    </row>
    <row r="2363" spans="6:143" x14ac:dyDescent="0.2">
      <c r="F2363">
        <f>F2362+Sourcedata!$C$36*3600/4000</f>
        <v>2121.3000000000925</v>
      </c>
      <c r="G2363">
        <f t="shared" si="3787"/>
        <v>0</v>
      </c>
      <c r="H2363" s="1">
        <f t="shared" si="3736"/>
        <v>0</v>
      </c>
      <c r="I2363" s="1" t="e">
        <f t="shared" si="3737"/>
        <v>#DIV/0!</v>
      </c>
      <c r="J2363" s="1">
        <f t="shared" si="3738"/>
        <v>0</v>
      </c>
      <c r="K2363" s="1" t="e">
        <f>IF(I2363&gt;$D$1,Sourcedata!$B$90*(2*G2363/1000000)/fluid_kinevisco,(G2363*2/1000000)^(4/3)*epsilon^(1/3)/fluid_kinevisco)</f>
        <v>#DIV/0!</v>
      </c>
      <c r="L2363" s="1" t="e">
        <f>2+0.6*K2363^0.5*Sourcedata!$B$92^(1/3)</f>
        <v>#DIV/0!</v>
      </c>
      <c r="M2363" s="1" t="e">
        <f t="shared" si="3739"/>
        <v>#DIV/0!</v>
      </c>
      <c r="N2363" s="1" t="e">
        <f t="shared" si="3740"/>
        <v>#DIV/0!</v>
      </c>
      <c r="O2363" s="1">
        <f>IF(G2363=0,0,Sourcedata!$C$13*EXP(2*Sourcedata!$C$28*Sourcedata!$C$10/Sourcedata!$C$12/Sourcedata!$C$34/G2363*1000000))</f>
        <v>0</v>
      </c>
      <c r="P2363" s="1">
        <f t="shared" si="3741"/>
        <v>0</v>
      </c>
      <c r="Q2363" s="1">
        <f t="shared" si="3788"/>
        <v>0</v>
      </c>
      <c r="R2363">
        <f t="shared" si="3794"/>
        <v>0</v>
      </c>
      <c r="S2363">
        <f t="shared" si="3789"/>
        <v>0</v>
      </c>
      <c r="T2363" s="1">
        <f t="shared" si="3742"/>
        <v>0</v>
      </c>
      <c r="U2363" s="1" t="e">
        <f t="shared" si="3743"/>
        <v>#DIV/0!</v>
      </c>
      <c r="V2363" s="1">
        <f t="shared" si="3744"/>
        <v>0</v>
      </c>
      <c r="W2363" s="1" t="e">
        <f>IF(U2363&gt;$D$1,Sourcedata!$B$90*(2*S2363/1000000)/fluid_kinevisco,(S2363*2/1000000)^(4/3)*epsilon^(1/3)/fluid_kinevisco)</f>
        <v>#DIV/0!</v>
      </c>
      <c r="X2363" s="1" t="e">
        <f>2+0.6*W2363^0.5*Sourcedata!$B$92^(1/3)</f>
        <v>#DIV/0!</v>
      </c>
      <c r="Y2363" s="1" t="e">
        <f t="shared" si="3795"/>
        <v>#DIV/0!</v>
      </c>
      <c r="Z2363" s="1" t="e">
        <f t="shared" si="3745"/>
        <v>#DIV/0!</v>
      </c>
      <c r="AA2363" s="1">
        <f>IF(S2363=0,0,Sourcedata!$C$13*EXP(2*Sourcedata!$C$28*Sourcedata!$C$10/Sourcedata!$C$12/Sourcedata!$C$34/S2363*1000000))</f>
        <v>0</v>
      </c>
      <c r="AB2363" s="1">
        <f t="shared" si="3746"/>
        <v>0</v>
      </c>
      <c r="AC2363" s="1">
        <f t="shared" si="3796"/>
        <v>0</v>
      </c>
      <c r="AD2363">
        <f t="shared" si="3797"/>
        <v>0</v>
      </c>
      <c r="AE2363">
        <f t="shared" si="3790"/>
        <v>0</v>
      </c>
      <c r="AF2363" s="1">
        <f t="shared" si="3747"/>
        <v>0</v>
      </c>
      <c r="AG2363" s="1" t="e">
        <f t="shared" si="3748"/>
        <v>#DIV/0!</v>
      </c>
      <c r="AH2363" s="1">
        <f t="shared" si="3749"/>
        <v>0</v>
      </c>
      <c r="AI2363" s="1" t="e">
        <f>IF(AG2363&gt;$D$1,Sourcedata!$B$90*(2*AE2363/1000000)/fluid_kinevisco,(AE2363*2/1000000)^(4/3)*epsilon^(1/3)/fluid_kinevisco)</f>
        <v>#DIV/0!</v>
      </c>
      <c r="AJ2363" s="1" t="e">
        <f>2+0.6*AI2363^0.5*Sourcedata!$B$92^(1/3)</f>
        <v>#DIV/0!</v>
      </c>
      <c r="AK2363" s="1" t="e">
        <f t="shared" si="3798"/>
        <v>#DIV/0!</v>
      </c>
      <c r="AL2363" s="1" t="e">
        <f t="shared" si="3750"/>
        <v>#DIV/0!</v>
      </c>
      <c r="AM2363" s="1">
        <f>IF(AE2363=0,0,Sourcedata!$C$13*EXP(2*Sourcedata!$C$28*Sourcedata!$C$10/Sourcedata!$C$12/Sourcedata!$C$34/AE2363*1000000))</f>
        <v>0</v>
      </c>
      <c r="AN2363" s="1">
        <f t="shared" si="3751"/>
        <v>0</v>
      </c>
      <c r="AO2363" s="1">
        <f t="shared" si="3799"/>
        <v>0</v>
      </c>
      <c r="AP2363">
        <f t="shared" si="3800"/>
        <v>0</v>
      </c>
      <c r="AQ2363">
        <f t="shared" si="3791"/>
        <v>0</v>
      </c>
      <c r="AR2363" s="1">
        <f t="shared" si="3752"/>
        <v>0</v>
      </c>
      <c r="AS2363" s="1" t="e">
        <f t="shared" si="3753"/>
        <v>#DIV/0!</v>
      </c>
      <c r="AT2363" s="1">
        <f t="shared" si="3754"/>
        <v>0</v>
      </c>
      <c r="AU2363" s="1" t="e">
        <f>IF(AS2363&gt;$D$1,Sourcedata!$B$90*(2*AQ2363/1000000)/fluid_kinevisco,(AQ2363*2/1000000)^(4/3)*epsilon^(1/3)/fluid_kinevisco)</f>
        <v>#DIV/0!</v>
      </c>
      <c r="AV2363" s="1" t="e">
        <f>2+0.6*AU2363^0.5*Sourcedata!$B$92^(1/3)</f>
        <v>#DIV/0!</v>
      </c>
      <c r="AW2363" s="1" t="e">
        <f t="shared" si="3801"/>
        <v>#DIV/0!</v>
      </c>
      <c r="AX2363" s="1" t="e">
        <f t="shared" si="3755"/>
        <v>#DIV/0!</v>
      </c>
      <c r="AY2363" s="1">
        <f>IF(AQ2363=0,0,Sourcedata!$C$13*EXP(2*Sourcedata!$C$28*Sourcedata!$C$10/Sourcedata!$C$12/Sourcedata!$C$34/AQ2363*1000000))</f>
        <v>0</v>
      </c>
      <c r="AZ2363" s="1">
        <f t="shared" si="3756"/>
        <v>0</v>
      </c>
      <c r="BA2363" s="1">
        <f t="shared" si="3802"/>
        <v>0</v>
      </c>
      <c r="BB2363">
        <f t="shared" si="3803"/>
        <v>0</v>
      </c>
      <c r="BC2363">
        <f t="shared" si="3804"/>
        <v>0</v>
      </c>
      <c r="BD2363" s="1">
        <f t="shared" si="3757"/>
        <v>0</v>
      </c>
      <c r="BE2363" s="1" t="e">
        <f t="shared" si="3758"/>
        <v>#DIV/0!</v>
      </c>
      <c r="BF2363" s="1">
        <f t="shared" si="3759"/>
        <v>0</v>
      </c>
      <c r="BG2363" s="1" t="e">
        <f>IF(BE2363&gt;$D$1,Sourcedata!$B$90*(2*BC2363/1000000)/fluid_kinevisco,(BC2363*2/1000000)^(4/3)*epsilon^(1/3)/fluid_kinevisco)</f>
        <v>#DIV/0!</v>
      </c>
      <c r="BH2363" s="1" t="e">
        <f>2+0.6*BG2363^0.5*Sourcedata!$B$92^(1/3)</f>
        <v>#DIV/0!</v>
      </c>
      <c r="BI2363" s="1" t="e">
        <f t="shared" si="3805"/>
        <v>#DIV/0!</v>
      </c>
      <c r="BJ2363" s="1" t="e">
        <f t="shared" si="3760"/>
        <v>#DIV/0!</v>
      </c>
      <c r="BK2363" s="1">
        <f>IF(BC2363=0,0,Sourcedata!$C$13*EXP(2*Sourcedata!$C$28*Sourcedata!$C$10/Sourcedata!$C$12/Sourcedata!$C$34/BC2363*1000000))</f>
        <v>0</v>
      </c>
      <c r="BL2363" s="1">
        <f t="shared" si="3761"/>
        <v>0</v>
      </c>
      <c r="BM2363" s="1">
        <f t="shared" si="3806"/>
        <v>0</v>
      </c>
      <c r="BN2363">
        <f t="shared" si="3807"/>
        <v>0</v>
      </c>
      <c r="BO2363">
        <f t="shared" si="3808"/>
        <v>0</v>
      </c>
      <c r="BP2363" s="1">
        <f t="shared" si="3762"/>
        <v>0</v>
      </c>
      <c r="BQ2363" s="1" t="e">
        <f t="shared" si="3763"/>
        <v>#DIV/0!</v>
      </c>
      <c r="BR2363" s="1">
        <f t="shared" si="3764"/>
        <v>0</v>
      </c>
      <c r="BS2363" s="1" t="e">
        <f>IF(BQ2363&gt;$D$1,Sourcedata!$B$90*(2*BO2363/1000000)/fluid_kinevisco,(BO2363*2/1000000)^(4/3)*epsilon^(1/3)/fluid_kinevisco)</f>
        <v>#DIV/0!</v>
      </c>
      <c r="BT2363" s="1" t="e">
        <f>2+0.6*BS2363^0.5*Sourcedata!$B$92^(1/3)</f>
        <v>#DIV/0!</v>
      </c>
      <c r="BU2363" s="1" t="e">
        <f t="shared" si="3809"/>
        <v>#DIV/0!</v>
      </c>
      <c r="BV2363" s="1" t="e">
        <f t="shared" si="3765"/>
        <v>#DIV/0!</v>
      </c>
      <c r="BW2363" s="1">
        <f>IF(BO2363=0,0,Sourcedata!$C$13*EXP(2*Sourcedata!$C$28*Sourcedata!$C$10/Sourcedata!$C$12/Sourcedata!$C$34/BO2363*1000000))</f>
        <v>0</v>
      </c>
      <c r="BX2363" s="1">
        <f t="shared" si="3766"/>
        <v>0</v>
      </c>
      <c r="BY2363" s="1">
        <f t="shared" si="3810"/>
        <v>0</v>
      </c>
      <c r="BZ2363">
        <f t="shared" si="3811"/>
        <v>0</v>
      </c>
      <c r="CA2363">
        <f t="shared" si="3792"/>
        <v>0</v>
      </c>
      <c r="CB2363" s="1">
        <f t="shared" si="3767"/>
        <v>0</v>
      </c>
      <c r="CC2363" s="1" t="e">
        <f t="shared" si="3768"/>
        <v>#DIV/0!</v>
      </c>
      <c r="CD2363" s="1">
        <f t="shared" si="3769"/>
        <v>0</v>
      </c>
      <c r="CE2363" s="1" t="e">
        <f>IF(CC2363&gt;$D$1,Sourcedata!$B$90*(2*CA2363/1000000)/fluid_kinevisco,(CA2363*2/1000000)^(4/3)*epsilon^(1/3)/fluid_kinevisco)</f>
        <v>#DIV/0!</v>
      </c>
      <c r="CF2363" s="1" t="e">
        <f>2+0.6*CE2363^0.5*Sourcedata!$B$92^(1/3)</f>
        <v>#DIV/0!</v>
      </c>
      <c r="CG2363" s="1" t="e">
        <f t="shared" si="3812"/>
        <v>#DIV/0!</v>
      </c>
      <c r="CH2363" s="1" t="e">
        <f t="shared" si="3770"/>
        <v>#DIV/0!</v>
      </c>
      <c r="CI2363" s="1">
        <f>IF(CA2363=0,0,Sourcedata!$C$13*EXP(2*Sourcedata!$C$28*Sourcedata!$C$10/Sourcedata!$C$12/Sourcedata!$C$34/CA2363*1000000))</f>
        <v>0</v>
      </c>
      <c r="CJ2363" s="1">
        <f t="shared" si="3771"/>
        <v>0</v>
      </c>
      <c r="CK2363" s="1">
        <f t="shared" si="3813"/>
        <v>0</v>
      </c>
      <c r="CL2363">
        <f t="shared" si="3793"/>
        <v>0</v>
      </c>
      <c r="CM2363">
        <f t="shared" si="3814"/>
        <v>0</v>
      </c>
      <c r="CN2363" s="1">
        <f t="shared" si="3772"/>
        <v>0</v>
      </c>
      <c r="CO2363" s="1" t="e">
        <f t="shared" si="3773"/>
        <v>#DIV/0!</v>
      </c>
      <c r="CP2363" s="1">
        <f t="shared" si="3774"/>
        <v>0</v>
      </c>
      <c r="CQ2363" s="1" t="e">
        <f>IF(CO2363&gt;$D$1,Sourcedata!$B$90*(2*CM2363/1000000)/fluid_kinevisco,(CM2363*2/1000000)^(4/3)*epsilon^(1/3)/fluid_kinevisco)</f>
        <v>#DIV/0!</v>
      </c>
      <c r="CR2363" s="1" t="e">
        <f>2+0.6*CQ2363^0.5*Sourcedata!$B$92^(1/3)</f>
        <v>#DIV/0!</v>
      </c>
      <c r="CS2363" s="1" t="e">
        <f t="shared" si="3815"/>
        <v>#DIV/0!</v>
      </c>
      <c r="CT2363" s="1" t="e">
        <f t="shared" si="3775"/>
        <v>#DIV/0!</v>
      </c>
      <c r="CU2363" s="1">
        <f>IF(CM2363=0,0,Sourcedata!$C$13*EXP(2*Sourcedata!$C$28*Sourcedata!$C$10/Sourcedata!$C$12/Sourcedata!$C$34/CM2363*1000000))</f>
        <v>0</v>
      </c>
      <c r="CV2363" s="1">
        <f t="shared" si="3776"/>
        <v>0</v>
      </c>
      <c r="CW2363" s="1">
        <f t="shared" si="3816"/>
        <v>0</v>
      </c>
      <c r="CX2363">
        <f t="shared" si="3817"/>
        <v>0</v>
      </c>
      <c r="CY2363">
        <f t="shared" si="3818"/>
        <v>0</v>
      </c>
      <c r="CZ2363" s="1">
        <f t="shared" si="3777"/>
        <v>0</v>
      </c>
      <c r="DA2363" s="1" t="e">
        <f t="shared" si="3778"/>
        <v>#DIV/0!</v>
      </c>
      <c r="DB2363" s="1">
        <f t="shared" si="3779"/>
        <v>0</v>
      </c>
      <c r="DC2363" s="1" t="e">
        <f>IF(DA2363&gt;$D$1,Sourcedata!$B$90*(2*CY2363/1000000)/fluid_kinevisco,(CY2363*2/1000000)^(4/3)*epsilon^(1/3)/fluid_kinevisco)</f>
        <v>#DIV/0!</v>
      </c>
      <c r="DD2363" s="1" t="e">
        <f>2+0.6*DC2363^0.5*Sourcedata!$B$92^(1/3)</f>
        <v>#DIV/0!</v>
      </c>
      <c r="DE2363" s="1" t="e">
        <f t="shared" si="3819"/>
        <v>#DIV/0!</v>
      </c>
      <c r="DF2363" s="1" t="e">
        <f t="shared" si="3780"/>
        <v>#DIV/0!</v>
      </c>
      <c r="DG2363" s="1">
        <f>IF(CY2363=0,0,Sourcedata!$C$13*EXP(2*Sourcedata!$C$28*Sourcedata!$C$10/Sourcedata!$C$12/Sourcedata!$C$34/CY2363*1000000))</f>
        <v>0</v>
      </c>
      <c r="DH2363" s="1">
        <f t="shared" si="3781"/>
        <v>0</v>
      </c>
      <c r="DI2363" s="1">
        <f t="shared" si="3820"/>
        <v>0</v>
      </c>
      <c r="DJ2363">
        <f t="shared" si="3821"/>
        <v>0</v>
      </c>
      <c r="DK2363">
        <f t="shared" si="3822"/>
        <v>0</v>
      </c>
      <c r="DL2363" s="1">
        <f t="shared" si="3782"/>
        <v>0</v>
      </c>
      <c r="DM2363" s="1" t="e">
        <f t="shared" si="3783"/>
        <v>#DIV/0!</v>
      </c>
      <c r="DN2363" s="1">
        <f t="shared" si="3784"/>
        <v>0</v>
      </c>
      <c r="DO2363" s="1" t="e">
        <f>IF(DM2363&gt;$D$1,Sourcedata!$B$90*(2*DK2363/1000000)/fluid_kinevisco,(DK2363*2/1000000)^(4/3)*epsilon^(1/3)/fluid_kinevisco)</f>
        <v>#DIV/0!</v>
      </c>
      <c r="DP2363" s="1" t="e">
        <f>2+0.6*DO2363^0.5*Sourcedata!$B$92^(1/3)</f>
        <v>#DIV/0!</v>
      </c>
      <c r="DQ2363" s="1" t="e">
        <f t="shared" si="3823"/>
        <v>#DIV/0!</v>
      </c>
      <c r="DR2363" s="1" t="e">
        <f t="shared" si="3785"/>
        <v>#DIV/0!</v>
      </c>
      <c r="DS2363" s="1">
        <f>IF(DK2363=0,0,Sourcedata!$C$13*EXP(2*Sourcedata!$C$28*Sourcedata!$C$10/Sourcedata!$C$12/Sourcedata!$C$34/DK2363*1000000))</f>
        <v>0</v>
      </c>
      <c r="DT2363" s="1">
        <f t="shared" si="3786"/>
        <v>0</v>
      </c>
      <c r="DU2363" s="1">
        <f t="shared" si="3824"/>
        <v>0</v>
      </c>
      <c r="DV2363">
        <f t="shared" si="3825"/>
        <v>0</v>
      </c>
      <c r="DX2363" s="26">
        <f t="shared" si="3734"/>
        <v>2.4999999999999988E-5</v>
      </c>
      <c r="DY2363">
        <f t="shared" si="3723"/>
        <v>0.59025000000002581</v>
      </c>
      <c r="DZ2363" s="1">
        <f t="shared" si="3724"/>
        <v>0</v>
      </c>
      <c r="EA2363" s="1">
        <f t="shared" si="3735"/>
        <v>24.999999999999989</v>
      </c>
      <c r="EB2363" s="1">
        <f t="shared" si="3728"/>
        <v>0</v>
      </c>
      <c r="EC2363" s="1"/>
      <c r="ED2363" s="1">
        <f t="shared" si="3729"/>
        <v>24.999999999999989</v>
      </c>
      <c r="EE2363" s="1">
        <f t="shared" si="3730"/>
        <v>24.999999999999989</v>
      </c>
      <c r="EF2363">
        <f t="shared" si="3725"/>
        <v>99.999999999999957</v>
      </c>
      <c r="EG2363">
        <f t="shared" si="3726"/>
        <v>0</v>
      </c>
      <c r="EH2363" s="1"/>
      <c r="EI2363">
        <f t="shared" si="3727"/>
        <v>100</v>
      </c>
      <c r="EK2363">
        <f t="shared" si="3731"/>
        <v>0.59025000000002581</v>
      </c>
      <c r="EL2363">
        <f t="shared" si="3732"/>
        <v>0.59</v>
      </c>
      <c r="EM2363">
        <f t="shared" si="3733"/>
        <v>99.999999999999957</v>
      </c>
    </row>
    <row r="2364" spans="6:143" x14ac:dyDescent="0.2">
      <c r="F2364">
        <f>F2363+Sourcedata!$C$36*3600/4000</f>
        <v>2122.2000000000926</v>
      </c>
      <c r="G2364">
        <f t="shared" si="3787"/>
        <v>0</v>
      </c>
      <c r="H2364" s="1">
        <f t="shared" si="3736"/>
        <v>0</v>
      </c>
      <c r="I2364" s="1" t="e">
        <f t="shared" si="3737"/>
        <v>#DIV/0!</v>
      </c>
      <c r="J2364" s="1">
        <f t="shared" si="3738"/>
        <v>0</v>
      </c>
      <c r="K2364" s="1" t="e">
        <f>IF(I2364&gt;$D$1,Sourcedata!$B$90*(2*G2364/1000000)/fluid_kinevisco,(G2364*2/1000000)^(4/3)*epsilon^(1/3)/fluid_kinevisco)</f>
        <v>#DIV/0!</v>
      </c>
      <c r="L2364" s="1" t="e">
        <f>2+0.6*K2364^0.5*Sourcedata!$B$92^(1/3)</f>
        <v>#DIV/0!</v>
      </c>
      <c r="M2364" s="1" t="e">
        <f t="shared" si="3739"/>
        <v>#DIV/0!</v>
      </c>
      <c r="N2364" s="1" t="e">
        <f t="shared" si="3740"/>
        <v>#DIV/0!</v>
      </c>
      <c r="O2364" s="1">
        <f>IF(G2364=0,0,Sourcedata!$C$13*EXP(2*Sourcedata!$C$28*Sourcedata!$C$10/Sourcedata!$C$12/Sourcedata!$C$34/G2364*1000000))</f>
        <v>0</v>
      </c>
      <c r="P2364" s="1">
        <f t="shared" si="3741"/>
        <v>0</v>
      </c>
      <c r="Q2364" s="1">
        <f t="shared" si="3788"/>
        <v>0</v>
      </c>
      <c r="R2364">
        <f t="shared" si="3794"/>
        <v>0</v>
      </c>
      <c r="S2364">
        <f t="shared" si="3789"/>
        <v>0</v>
      </c>
      <c r="T2364" s="1">
        <f t="shared" si="3742"/>
        <v>0</v>
      </c>
      <c r="U2364" s="1" t="e">
        <f t="shared" si="3743"/>
        <v>#DIV/0!</v>
      </c>
      <c r="V2364" s="1">
        <f t="shared" si="3744"/>
        <v>0</v>
      </c>
      <c r="W2364" s="1" t="e">
        <f>IF(U2364&gt;$D$1,Sourcedata!$B$90*(2*S2364/1000000)/fluid_kinevisco,(S2364*2/1000000)^(4/3)*epsilon^(1/3)/fluid_kinevisco)</f>
        <v>#DIV/0!</v>
      </c>
      <c r="X2364" s="1" t="e">
        <f>2+0.6*W2364^0.5*Sourcedata!$B$92^(1/3)</f>
        <v>#DIV/0!</v>
      </c>
      <c r="Y2364" s="1" t="e">
        <f t="shared" si="3795"/>
        <v>#DIV/0!</v>
      </c>
      <c r="Z2364" s="1" t="e">
        <f t="shared" si="3745"/>
        <v>#DIV/0!</v>
      </c>
      <c r="AA2364" s="1">
        <f>IF(S2364=0,0,Sourcedata!$C$13*EXP(2*Sourcedata!$C$28*Sourcedata!$C$10/Sourcedata!$C$12/Sourcedata!$C$34/S2364*1000000))</f>
        <v>0</v>
      </c>
      <c r="AB2364" s="1">
        <f t="shared" si="3746"/>
        <v>0</v>
      </c>
      <c r="AC2364" s="1">
        <f t="shared" si="3796"/>
        <v>0</v>
      </c>
      <c r="AD2364">
        <f t="shared" si="3797"/>
        <v>0</v>
      </c>
      <c r="AE2364">
        <f t="shared" si="3790"/>
        <v>0</v>
      </c>
      <c r="AF2364" s="1">
        <f t="shared" si="3747"/>
        <v>0</v>
      </c>
      <c r="AG2364" s="1" t="e">
        <f t="shared" si="3748"/>
        <v>#DIV/0!</v>
      </c>
      <c r="AH2364" s="1">
        <f t="shared" si="3749"/>
        <v>0</v>
      </c>
      <c r="AI2364" s="1" t="e">
        <f>IF(AG2364&gt;$D$1,Sourcedata!$B$90*(2*AE2364/1000000)/fluid_kinevisco,(AE2364*2/1000000)^(4/3)*epsilon^(1/3)/fluid_kinevisco)</f>
        <v>#DIV/0!</v>
      </c>
      <c r="AJ2364" s="1" t="e">
        <f>2+0.6*AI2364^0.5*Sourcedata!$B$92^(1/3)</f>
        <v>#DIV/0!</v>
      </c>
      <c r="AK2364" s="1" t="e">
        <f t="shared" si="3798"/>
        <v>#DIV/0!</v>
      </c>
      <c r="AL2364" s="1" t="e">
        <f t="shared" si="3750"/>
        <v>#DIV/0!</v>
      </c>
      <c r="AM2364" s="1">
        <f>IF(AE2364=0,0,Sourcedata!$C$13*EXP(2*Sourcedata!$C$28*Sourcedata!$C$10/Sourcedata!$C$12/Sourcedata!$C$34/AE2364*1000000))</f>
        <v>0</v>
      </c>
      <c r="AN2364" s="1">
        <f t="shared" si="3751"/>
        <v>0</v>
      </c>
      <c r="AO2364" s="1">
        <f t="shared" si="3799"/>
        <v>0</v>
      </c>
      <c r="AP2364">
        <f t="shared" si="3800"/>
        <v>0</v>
      </c>
      <c r="AQ2364">
        <f t="shared" si="3791"/>
        <v>0</v>
      </c>
      <c r="AR2364" s="1">
        <f t="shared" si="3752"/>
        <v>0</v>
      </c>
      <c r="AS2364" s="1" t="e">
        <f t="shared" si="3753"/>
        <v>#DIV/0!</v>
      </c>
      <c r="AT2364" s="1">
        <f t="shared" si="3754"/>
        <v>0</v>
      </c>
      <c r="AU2364" s="1" t="e">
        <f>IF(AS2364&gt;$D$1,Sourcedata!$B$90*(2*AQ2364/1000000)/fluid_kinevisco,(AQ2364*2/1000000)^(4/3)*epsilon^(1/3)/fluid_kinevisco)</f>
        <v>#DIV/0!</v>
      </c>
      <c r="AV2364" s="1" t="e">
        <f>2+0.6*AU2364^0.5*Sourcedata!$B$92^(1/3)</f>
        <v>#DIV/0!</v>
      </c>
      <c r="AW2364" s="1" t="e">
        <f t="shared" si="3801"/>
        <v>#DIV/0!</v>
      </c>
      <c r="AX2364" s="1" t="e">
        <f t="shared" si="3755"/>
        <v>#DIV/0!</v>
      </c>
      <c r="AY2364" s="1">
        <f>IF(AQ2364=0,0,Sourcedata!$C$13*EXP(2*Sourcedata!$C$28*Sourcedata!$C$10/Sourcedata!$C$12/Sourcedata!$C$34/AQ2364*1000000))</f>
        <v>0</v>
      </c>
      <c r="AZ2364" s="1">
        <f t="shared" si="3756"/>
        <v>0</v>
      </c>
      <c r="BA2364" s="1">
        <f t="shared" si="3802"/>
        <v>0</v>
      </c>
      <c r="BB2364">
        <f t="shared" si="3803"/>
        <v>0</v>
      </c>
      <c r="BC2364">
        <f t="shared" si="3804"/>
        <v>0</v>
      </c>
      <c r="BD2364" s="1">
        <f t="shared" si="3757"/>
        <v>0</v>
      </c>
      <c r="BE2364" s="1" t="e">
        <f t="shared" si="3758"/>
        <v>#DIV/0!</v>
      </c>
      <c r="BF2364" s="1">
        <f t="shared" si="3759"/>
        <v>0</v>
      </c>
      <c r="BG2364" s="1" t="e">
        <f>IF(BE2364&gt;$D$1,Sourcedata!$B$90*(2*BC2364/1000000)/fluid_kinevisco,(BC2364*2/1000000)^(4/3)*epsilon^(1/3)/fluid_kinevisco)</f>
        <v>#DIV/0!</v>
      </c>
      <c r="BH2364" s="1" t="e">
        <f>2+0.6*BG2364^0.5*Sourcedata!$B$92^(1/3)</f>
        <v>#DIV/0!</v>
      </c>
      <c r="BI2364" s="1" t="e">
        <f t="shared" si="3805"/>
        <v>#DIV/0!</v>
      </c>
      <c r="BJ2364" s="1" t="e">
        <f t="shared" si="3760"/>
        <v>#DIV/0!</v>
      </c>
      <c r="BK2364" s="1">
        <f>IF(BC2364=0,0,Sourcedata!$C$13*EXP(2*Sourcedata!$C$28*Sourcedata!$C$10/Sourcedata!$C$12/Sourcedata!$C$34/BC2364*1000000))</f>
        <v>0</v>
      </c>
      <c r="BL2364" s="1">
        <f t="shared" si="3761"/>
        <v>0</v>
      </c>
      <c r="BM2364" s="1">
        <f t="shared" si="3806"/>
        <v>0</v>
      </c>
      <c r="BN2364">
        <f t="shared" si="3807"/>
        <v>0</v>
      </c>
      <c r="BO2364">
        <f t="shared" si="3808"/>
        <v>0</v>
      </c>
      <c r="BP2364" s="1">
        <f t="shared" si="3762"/>
        <v>0</v>
      </c>
      <c r="BQ2364" s="1" t="e">
        <f t="shared" si="3763"/>
        <v>#DIV/0!</v>
      </c>
      <c r="BR2364" s="1">
        <f t="shared" si="3764"/>
        <v>0</v>
      </c>
      <c r="BS2364" s="1" t="e">
        <f>IF(BQ2364&gt;$D$1,Sourcedata!$B$90*(2*BO2364/1000000)/fluid_kinevisco,(BO2364*2/1000000)^(4/3)*epsilon^(1/3)/fluid_kinevisco)</f>
        <v>#DIV/0!</v>
      </c>
      <c r="BT2364" s="1" t="e">
        <f>2+0.6*BS2364^0.5*Sourcedata!$B$92^(1/3)</f>
        <v>#DIV/0!</v>
      </c>
      <c r="BU2364" s="1" t="e">
        <f t="shared" si="3809"/>
        <v>#DIV/0!</v>
      </c>
      <c r="BV2364" s="1" t="e">
        <f t="shared" si="3765"/>
        <v>#DIV/0!</v>
      </c>
      <c r="BW2364" s="1">
        <f>IF(BO2364=0,0,Sourcedata!$C$13*EXP(2*Sourcedata!$C$28*Sourcedata!$C$10/Sourcedata!$C$12/Sourcedata!$C$34/BO2364*1000000))</f>
        <v>0</v>
      </c>
      <c r="BX2364" s="1">
        <f t="shared" si="3766"/>
        <v>0</v>
      </c>
      <c r="BY2364" s="1">
        <f t="shared" si="3810"/>
        <v>0</v>
      </c>
      <c r="BZ2364">
        <f t="shared" si="3811"/>
        <v>0</v>
      </c>
      <c r="CA2364">
        <f t="shared" si="3792"/>
        <v>0</v>
      </c>
      <c r="CB2364" s="1">
        <f t="shared" si="3767"/>
        <v>0</v>
      </c>
      <c r="CC2364" s="1" t="e">
        <f t="shared" si="3768"/>
        <v>#DIV/0!</v>
      </c>
      <c r="CD2364" s="1">
        <f t="shared" si="3769"/>
        <v>0</v>
      </c>
      <c r="CE2364" s="1" t="e">
        <f>IF(CC2364&gt;$D$1,Sourcedata!$B$90*(2*CA2364/1000000)/fluid_kinevisco,(CA2364*2/1000000)^(4/3)*epsilon^(1/3)/fluid_kinevisco)</f>
        <v>#DIV/0!</v>
      </c>
      <c r="CF2364" s="1" t="e">
        <f>2+0.6*CE2364^0.5*Sourcedata!$B$92^(1/3)</f>
        <v>#DIV/0!</v>
      </c>
      <c r="CG2364" s="1" t="e">
        <f t="shared" si="3812"/>
        <v>#DIV/0!</v>
      </c>
      <c r="CH2364" s="1" t="e">
        <f t="shared" si="3770"/>
        <v>#DIV/0!</v>
      </c>
      <c r="CI2364" s="1">
        <f>IF(CA2364=0,0,Sourcedata!$C$13*EXP(2*Sourcedata!$C$28*Sourcedata!$C$10/Sourcedata!$C$12/Sourcedata!$C$34/CA2364*1000000))</f>
        <v>0</v>
      </c>
      <c r="CJ2364" s="1">
        <f t="shared" si="3771"/>
        <v>0</v>
      </c>
      <c r="CK2364" s="1">
        <f t="shared" si="3813"/>
        <v>0</v>
      </c>
      <c r="CL2364">
        <f t="shared" si="3793"/>
        <v>0</v>
      </c>
      <c r="CM2364">
        <f t="shared" si="3814"/>
        <v>0</v>
      </c>
      <c r="CN2364" s="1">
        <f t="shared" si="3772"/>
        <v>0</v>
      </c>
      <c r="CO2364" s="1" t="e">
        <f t="shared" si="3773"/>
        <v>#DIV/0!</v>
      </c>
      <c r="CP2364" s="1">
        <f t="shared" si="3774"/>
        <v>0</v>
      </c>
      <c r="CQ2364" s="1" t="e">
        <f>IF(CO2364&gt;$D$1,Sourcedata!$B$90*(2*CM2364/1000000)/fluid_kinevisco,(CM2364*2/1000000)^(4/3)*epsilon^(1/3)/fluid_kinevisco)</f>
        <v>#DIV/0!</v>
      </c>
      <c r="CR2364" s="1" t="e">
        <f>2+0.6*CQ2364^0.5*Sourcedata!$B$92^(1/3)</f>
        <v>#DIV/0!</v>
      </c>
      <c r="CS2364" s="1" t="e">
        <f t="shared" si="3815"/>
        <v>#DIV/0!</v>
      </c>
      <c r="CT2364" s="1" t="e">
        <f t="shared" si="3775"/>
        <v>#DIV/0!</v>
      </c>
      <c r="CU2364" s="1">
        <f>IF(CM2364=0,0,Sourcedata!$C$13*EXP(2*Sourcedata!$C$28*Sourcedata!$C$10/Sourcedata!$C$12/Sourcedata!$C$34/CM2364*1000000))</f>
        <v>0</v>
      </c>
      <c r="CV2364" s="1">
        <f t="shared" si="3776"/>
        <v>0</v>
      </c>
      <c r="CW2364" s="1">
        <f t="shared" si="3816"/>
        <v>0</v>
      </c>
      <c r="CX2364">
        <f t="shared" si="3817"/>
        <v>0</v>
      </c>
      <c r="CY2364">
        <f t="shared" si="3818"/>
        <v>0</v>
      </c>
      <c r="CZ2364" s="1">
        <f t="shared" si="3777"/>
        <v>0</v>
      </c>
      <c r="DA2364" s="1" t="e">
        <f t="shared" si="3778"/>
        <v>#DIV/0!</v>
      </c>
      <c r="DB2364" s="1">
        <f t="shared" si="3779"/>
        <v>0</v>
      </c>
      <c r="DC2364" s="1" t="e">
        <f>IF(DA2364&gt;$D$1,Sourcedata!$B$90*(2*CY2364/1000000)/fluid_kinevisco,(CY2364*2/1000000)^(4/3)*epsilon^(1/3)/fluid_kinevisco)</f>
        <v>#DIV/0!</v>
      </c>
      <c r="DD2364" s="1" t="e">
        <f>2+0.6*DC2364^0.5*Sourcedata!$B$92^(1/3)</f>
        <v>#DIV/0!</v>
      </c>
      <c r="DE2364" s="1" t="e">
        <f t="shared" si="3819"/>
        <v>#DIV/0!</v>
      </c>
      <c r="DF2364" s="1" t="e">
        <f t="shared" si="3780"/>
        <v>#DIV/0!</v>
      </c>
      <c r="DG2364" s="1">
        <f>IF(CY2364=0,0,Sourcedata!$C$13*EXP(2*Sourcedata!$C$28*Sourcedata!$C$10/Sourcedata!$C$12/Sourcedata!$C$34/CY2364*1000000))</f>
        <v>0</v>
      </c>
      <c r="DH2364" s="1">
        <f t="shared" si="3781"/>
        <v>0</v>
      </c>
      <c r="DI2364" s="1">
        <f t="shared" si="3820"/>
        <v>0</v>
      </c>
      <c r="DJ2364">
        <f t="shared" si="3821"/>
        <v>0</v>
      </c>
      <c r="DK2364">
        <f t="shared" si="3822"/>
        <v>0</v>
      </c>
      <c r="DL2364" s="1">
        <f t="shared" si="3782"/>
        <v>0</v>
      </c>
      <c r="DM2364" s="1" t="e">
        <f t="shared" si="3783"/>
        <v>#DIV/0!</v>
      </c>
      <c r="DN2364" s="1">
        <f t="shared" si="3784"/>
        <v>0</v>
      </c>
      <c r="DO2364" s="1" t="e">
        <f>IF(DM2364&gt;$D$1,Sourcedata!$B$90*(2*DK2364/1000000)/fluid_kinevisco,(DK2364*2/1000000)^(4/3)*epsilon^(1/3)/fluid_kinevisco)</f>
        <v>#DIV/0!</v>
      </c>
      <c r="DP2364" s="1" t="e">
        <f>2+0.6*DO2364^0.5*Sourcedata!$B$92^(1/3)</f>
        <v>#DIV/0!</v>
      </c>
      <c r="DQ2364" s="1" t="e">
        <f t="shared" si="3823"/>
        <v>#DIV/0!</v>
      </c>
      <c r="DR2364" s="1" t="e">
        <f t="shared" si="3785"/>
        <v>#DIV/0!</v>
      </c>
      <c r="DS2364" s="1">
        <f>IF(DK2364=0,0,Sourcedata!$C$13*EXP(2*Sourcedata!$C$28*Sourcedata!$C$10/Sourcedata!$C$12/Sourcedata!$C$34/DK2364*1000000))</f>
        <v>0</v>
      </c>
      <c r="DT2364" s="1">
        <f t="shared" si="3786"/>
        <v>0</v>
      </c>
      <c r="DU2364" s="1">
        <f t="shared" si="3824"/>
        <v>0</v>
      </c>
      <c r="DV2364">
        <f t="shared" si="3825"/>
        <v>0</v>
      </c>
      <c r="DX2364" s="26">
        <f t="shared" si="3734"/>
        <v>2.4999999999999988E-5</v>
      </c>
      <c r="DY2364">
        <f t="shared" si="3723"/>
        <v>0.59050000000002578</v>
      </c>
      <c r="DZ2364" s="1">
        <f t="shared" si="3724"/>
        <v>0</v>
      </c>
      <c r="EA2364" s="1">
        <f t="shared" si="3735"/>
        <v>24.999999999999989</v>
      </c>
      <c r="EB2364" s="1">
        <f t="shared" si="3728"/>
        <v>0</v>
      </c>
      <c r="EC2364" s="1"/>
      <c r="ED2364" s="1">
        <f t="shared" si="3729"/>
        <v>24.999999999999989</v>
      </c>
      <c r="EE2364" s="1">
        <f t="shared" si="3730"/>
        <v>24.999999999999989</v>
      </c>
      <c r="EF2364">
        <f t="shared" si="3725"/>
        <v>99.999999999999957</v>
      </c>
      <c r="EG2364">
        <f t="shared" si="3726"/>
        <v>0</v>
      </c>
      <c r="EH2364" s="1"/>
      <c r="EI2364">
        <f t="shared" si="3727"/>
        <v>100</v>
      </c>
      <c r="EK2364">
        <f t="shared" si="3731"/>
        <v>0.59050000000002578</v>
      </c>
      <c r="EL2364">
        <f t="shared" si="3732"/>
        <v>0.59</v>
      </c>
      <c r="EM2364">
        <f t="shared" si="3733"/>
        <v>99.999999999999957</v>
      </c>
    </row>
    <row r="2365" spans="6:143" x14ac:dyDescent="0.2">
      <c r="F2365">
        <f>F2364+Sourcedata!$C$36*3600/4000</f>
        <v>2123.1000000000927</v>
      </c>
      <c r="G2365">
        <f t="shared" si="3787"/>
        <v>0</v>
      </c>
      <c r="H2365" s="1">
        <f t="shared" si="3736"/>
        <v>0</v>
      </c>
      <c r="I2365" s="1" t="e">
        <f t="shared" si="3737"/>
        <v>#DIV/0!</v>
      </c>
      <c r="J2365" s="1">
        <f t="shared" si="3738"/>
        <v>0</v>
      </c>
      <c r="K2365" s="1" t="e">
        <f>IF(I2365&gt;$D$1,Sourcedata!$B$90*(2*G2365/1000000)/fluid_kinevisco,(G2365*2/1000000)^(4/3)*epsilon^(1/3)/fluid_kinevisco)</f>
        <v>#DIV/0!</v>
      </c>
      <c r="L2365" s="1" t="e">
        <f>2+0.6*K2365^0.5*Sourcedata!$B$92^(1/3)</f>
        <v>#DIV/0!</v>
      </c>
      <c r="M2365" s="1" t="e">
        <f t="shared" si="3739"/>
        <v>#DIV/0!</v>
      </c>
      <c r="N2365" s="1" t="e">
        <f t="shared" si="3740"/>
        <v>#DIV/0!</v>
      </c>
      <c r="O2365" s="1">
        <f>IF(G2365=0,0,Sourcedata!$C$13*EXP(2*Sourcedata!$C$28*Sourcedata!$C$10/Sourcedata!$C$12/Sourcedata!$C$34/G2365*1000000))</f>
        <v>0</v>
      </c>
      <c r="P2365" s="1">
        <f t="shared" si="3741"/>
        <v>0</v>
      </c>
      <c r="Q2365" s="1">
        <f t="shared" si="3788"/>
        <v>0</v>
      </c>
      <c r="R2365">
        <f t="shared" si="3794"/>
        <v>0</v>
      </c>
      <c r="S2365">
        <f t="shared" si="3789"/>
        <v>0</v>
      </c>
      <c r="T2365" s="1">
        <f t="shared" si="3742"/>
        <v>0</v>
      </c>
      <c r="U2365" s="1" t="e">
        <f t="shared" si="3743"/>
        <v>#DIV/0!</v>
      </c>
      <c r="V2365" s="1">
        <f t="shared" si="3744"/>
        <v>0</v>
      </c>
      <c r="W2365" s="1" t="e">
        <f>IF(U2365&gt;$D$1,Sourcedata!$B$90*(2*S2365/1000000)/fluid_kinevisco,(S2365*2/1000000)^(4/3)*epsilon^(1/3)/fluid_kinevisco)</f>
        <v>#DIV/0!</v>
      </c>
      <c r="X2365" s="1" t="e">
        <f>2+0.6*W2365^0.5*Sourcedata!$B$92^(1/3)</f>
        <v>#DIV/0!</v>
      </c>
      <c r="Y2365" s="1" t="e">
        <f t="shared" si="3795"/>
        <v>#DIV/0!</v>
      </c>
      <c r="Z2365" s="1" t="e">
        <f t="shared" si="3745"/>
        <v>#DIV/0!</v>
      </c>
      <c r="AA2365" s="1">
        <f>IF(S2365=0,0,Sourcedata!$C$13*EXP(2*Sourcedata!$C$28*Sourcedata!$C$10/Sourcedata!$C$12/Sourcedata!$C$34/S2365*1000000))</f>
        <v>0</v>
      </c>
      <c r="AB2365" s="1">
        <f t="shared" si="3746"/>
        <v>0</v>
      </c>
      <c r="AC2365" s="1">
        <f t="shared" si="3796"/>
        <v>0</v>
      </c>
      <c r="AD2365">
        <f t="shared" si="3797"/>
        <v>0</v>
      </c>
      <c r="AE2365">
        <f t="shared" si="3790"/>
        <v>0</v>
      </c>
      <c r="AF2365" s="1">
        <f t="shared" si="3747"/>
        <v>0</v>
      </c>
      <c r="AG2365" s="1" t="e">
        <f t="shared" si="3748"/>
        <v>#DIV/0!</v>
      </c>
      <c r="AH2365" s="1">
        <f t="shared" si="3749"/>
        <v>0</v>
      </c>
      <c r="AI2365" s="1" t="e">
        <f>IF(AG2365&gt;$D$1,Sourcedata!$B$90*(2*AE2365/1000000)/fluid_kinevisco,(AE2365*2/1000000)^(4/3)*epsilon^(1/3)/fluid_kinevisco)</f>
        <v>#DIV/0!</v>
      </c>
      <c r="AJ2365" s="1" t="e">
        <f>2+0.6*AI2365^0.5*Sourcedata!$B$92^(1/3)</f>
        <v>#DIV/0!</v>
      </c>
      <c r="AK2365" s="1" t="e">
        <f t="shared" si="3798"/>
        <v>#DIV/0!</v>
      </c>
      <c r="AL2365" s="1" t="e">
        <f t="shared" si="3750"/>
        <v>#DIV/0!</v>
      </c>
      <c r="AM2365" s="1">
        <f>IF(AE2365=0,0,Sourcedata!$C$13*EXP(2*Sourcedata!$C$28*Sourcedata!$C$10/Sourcedata!$C$12/Sourcedata!$C$34/AE2365*1000000))</f>
        <v>0</v>
      </c>
      <c r="AN2365" s="1">
        <f t="shared" si="3751"/>
        <v>0</v>
      </c>
      <c r="AO2365" s="1">
        <f t="shared" si="3799"/>
        <v>0</v>
      </c>
      <c r="AP2365">
        <f t="shared" si="3800"/>
        <v>0</v>
      </c>
      <c r="AQ2365">
        <f t="shared" si="3791"/>
        <v>0</v>
      </c>
      <c r="AR2365" s="1">
        <f t="shared" si="3752"/>
        <v>0</v>
      </c>
      <c r="AS2365" s="1" t="e">
        <f t="shared" si="3753"/>
        <v>#DIV/0!</v>
      </c>
      <c r="AT2365" s="1">
        <f t="shared" si="3754"/>
        <v>0</v>
      </c>
      <c r="AU2365" s="1" t="e">
        <f>IF(AS2365&gt;$D$1,Sourcedata!$B$90*(2*AQ2365/1000000)/fluid_kinevisco,(AQ2365*2/1000000)^(4/3)*epsilon^(1/3)/fluid_kinevisco)</f>
        <v>#DIV/0!</v>
      </c>
      <c r="AV2365" s="1" t="e">
        <f>2+0.6*AU2365^0.5*Sourcedata!$B$92^(1/3)</f>
        <v>#DIV/0!</v>
      </c>
      <c r="AW2365" s="1" t="e">
        <f t="shared" si="3801"/>
        <v>#DIV/0!</v>
      </c>
      <c r="AX2365" s="1" t="e">
        <f t="shared" si="3755"/>
        <v>#DIV/0!</v>
      </c>
      <c r="AY2365" s="1">
        <f>IF(AQ2365=0,0,Sourcedata!$C$13*EXP(2*Sourcedata!$C$28*Sourcedata!$C$10/Sourcedata!$C$12/Sourcedata!$C$34/AQ2365*1000000))</f>
        <v>0</v>
      </c>
      <c r="AZ2365" s="1">
        <f t="shared" si="3756"/>
        <v>0</v>
      </c>
      <c r="BA2365" s="1">
        <f t="shared" si="3802"/>
        <v>0</v>
      </c>
      <c r="BB2365">
        <f t="shared" si="3803"/>
        <v>0</v>
      </c>
      <c r="BC2365">
        <f t="shared" si="3804"/>
        <v>0</v>
      </c>
      <c r="BD2365" s="1">
        <f t="shared" si="3757"/>
        <v>0</v>
      </c>
      <c r="BE2365" s="1" t="e">
        <f t="shared" si="3758"/>
        <v>#DIV/0!</v>
      </c>
      <c r="BF2365" s="1">
        <f t="shared" si="3759"/>
        <v>0</v>
      </c>
      <c r="BG2365" s="1" t="e">
        <f>IF(BE2365&gt;$D$1,Sourcedata!$B$90*(2*BC2365/1000000)/fluid_kinevisco,(BC2365*2/1000000)^(4/3)*epsilon^(1/3)/fluid_kinevisco)</f>
        <v>#DIV/0!</v>
      </c>
      <c r="BH2365" s="1" t="e">
        <f>2+0.6*BG2365^0.5*Sourcedata!$B$92^(1/3)</f>
        <v>#DIV/0!</v>
      </c>
      <c r="BI2365" s="1" t="e">
        <f t="shared" si="3805"/>
        <v>#DIV/0!</v>
      </c>
      <c r="BJ2365" s="1" t="e">
        <f t="shared" si="3760"/>
        <v>#DIV/0!</v>
      </c>
      <c r="BK2365" s="1">
        <f>IF(BC2365=0,0,Sourcedata!$C$13*EXP(2*Sourcedata!$C$28*Sourcedata!$C$10/Sourcedata!$C$12/Sourcedata!$C$34/BC2365*1000000))</f>
        <v>0</v>
      </c>
      <c r="BL2365" s="1">
        <f t="shared" si="3761"/>
        <v>0</v>
      </c>
      <c r="BM2365" s="1">
        <f t="shared" si="3806"/>
        <v>0</v>
      </c>
      <c r="BN2365">
        <f t="shared" si="3807"/>
        <v>0</v>
      </c>
      <c r="BO2365">
        <f t="shared" si="3808"/>
        <v>0</v>
      </c>
      <c r="BP2365" s="1">
        <f t="shared" si="3762"/>
        <v>0</v>
      </c>
      <c r="BQ2365" s="1" t="e">
        <f t="shared" si="3763"/>
        <v>#DIV/0!</v>
      </c>
      <c r="BR2365" s="1">
        <f t="shared" si="3764"/>
        <v>0</v>
      </c>
      <c r="BS2365" s="1" t="e">
        <f>IF(BQ2365&gt;$D$1,Sourcedata!$B$90*(2*BO2365/1000000)/fluid_kinevisco,(BO2365*2/1000000)^(4/3)*epsilon^(1/3)/fluid_kinevisco)</f>
        <v>#DIV/0!</v>
      </c>
      <c r="BT2365" s="1" t="e">
        <f>2+0.6*BS2365^0.5*Sourcedata!$B$92^(1/3)</f>
        <v>#DIV/0!</v>
      </c>
      <c r="BU2365" s="1" t="e">
        <f t="shared" si="3809"/>
        <v>#DIV/0!</v>
      </c>
      <c r="BV2365" s="1" t="e">
        <f t="shared" si="3765"/>
        <v>#DIV/0!</v>
      </c>
      <c r="BW2365" s="1">
        <f>IF(BO2365=0,0,Sourcedata!$C$13*EXP(2*Sourcedata!$C$28*Sourcedata!$C$10/Sourcedata!$C$12/Sourcedata!$C$34/BO2365*1000000))</f>
        <v>0</v>
      </c>
      <c r="BX2365" s="1">
        <f t="shared" si="3766"/>
        <v>0</v>
      </c>
      <c r="BY2365" s="1">
        <f t="shared" si="3810"/>
        <v>0</v>
      </c>
      <c r="BZ2365">
        <f t="shared" si="3811"/>
        <v>0</v>
      </c>
      <c r="CA2365">
        <f t="shared" si="3792"/>
        <v>0</v>
      </c>
      <c r="CB2365" s="1">
        <f t="shared" si="3767"/>
        <v>0</v>
      </c>
      <c r="CC2365" s="1" t="e">
        <f t="shared" si="3768"/>
        <v>#DIV/0!</v>
      </c>
      <c r="CD2365" s="1">
        <f t="shared" si="3769"/>
        <v>0</v>
      </c>
      <c r="CE2365" s="1" t="e">
        <f>IF(CC2365&gt;$D$1,Sourcedata!$B$90*(2*CA2365/1000000)/fluid_kinevisco,(CA2365*2/1000000)^(4/3)*epsilon^(1/3)/fluid_kinevisco)</f>
        <v>#DIV/0!</v>
      </c>
      <c r="CF2365" s="1" t="e">
        <f>2+0.6*CE2365^0.5*Sourcedata!$B$92^(1/3)</f>
        <v>#DIV/0!</v>
      </c>
      <c r="CG2365" s="1" t="e">
        <f t="shared" si="3812"/>
        <v>#DIV/0!</v>
      </c>
      <c r="CH2365" s="1" t="e">
        <f t="shared" si="3770"/>
        <v>#DIV/0!</v>
      </c>
      <c r="CI2365" s="1">
        <f>IF(CA2365=0,0,Sourcedata!$C$13*EXP(2*Sourcedata!$C$28*Sourcedata!$C$10/Sourcedata!$C$12/Sourcedata!$C$34/CA2365*1000000))</f>
        <v>0</v>
      </c>
      <c r="CJ2365" s="1">
        <f t="shared" si="3771"/>
        <v>0</v>
      </c>
      <c r="CK2365" s="1">
        <f t="shared" si="3813"/>
        <v>0</v>
      </c>
      <c r="CL2365">
        <f t="shared" si="3793"/>
        <v>0</v>
      </c>
      <c r="CM2365">
        <f t="shared" si="3814"/>
        <v>0</v>
      </c>
      <c r="CN2365" s="1">
        <f t="shared" si="3772"/>
        <v>0</v>
      </c>
      <c r="CO2365" s="1" t="e">
        <f t="shared" si="3773"/>
        <v>#DIV/0!</v>
      </c>
      <c r="CP2365" s="1">
        <f t="shared" si="3774"/>
        <v>0</v>
      </c>
      <c r="CQ2365" s="1" t="e">
        <f>IF(CO2365&gt;$D$1,Sourcedata!$B$90*(2*CM2365/1000000)/fluid_kinevisco,(CM2365*2/1000000)^(4/3)*epsilon^(1/3)/fluid_kinevisco)</f>
        <v>#DIV/0!</v>
      </c>
      <c r="CR2365" s="1" t="e">
        <f>2+0.6*CQ2365^0.5*Sourcedata!$B$92^(1/3)</f>
        <v>#DIV/0!</v>
      </c>
      <c r="CS2365" s="1" t="e">
        <f t="shared" si="3815"/>
        <v>#DIV/0!</v>
      </c>
      <c r="CT2365" s="1" t="e">
        <f t="shared" si="3775"/>
        <v>#DIV/0!</v>
      </c>
      <c r="CU2365" s="1">
        <f>IF(CM2365=0,0,Sourcedata!$C$13*EXP(2*Sourcedata!$C$28*Sourcedata!$C$10/Sourcedata!$C$12/Sourcedata!$C$34/CM2365*1000000))</f>
        <v>0</v>
      </c>
      <c r="CV2365" s="1">
        <f t="shared" si="3776"/>
        <v>0</v>
      </c>
      <c r="CW2365" s="1">
        <f t="shared" si="3816"/>
        <v>0</v>
      </c>
      <c r="CX2365">
        <f t="shared" si="3817"/>
        <v>0</v>
      </c>
      <c r="CY2365">
        <f t="shared" si="3818"/>
        <v>0</v>
      </c>
      <c r="CZ2365" s="1">
        <f t="shared" si="3777"/>
        <v>0</v>
      </c>
      <c r="DA2365" s="1" t="e">
        <f t="shared" si="3778"/>
        <v>#DIV/0!</v>
      </c>
      <c r="DB2365" s="1">
        <f t="shared" si="3779"/>
        <v>0</v>
      </c>
      <c r="DC2365" s="1" t="e">
        <f>IF(DA2365&gt;$D$1,Sourcedata!$B$90*(2*CY2365/1000000)/fluid_kinevisco,(CY2365*2/1000000)^(4/3)*epsilon^(1/3)/fluid_kinevisco)</f>
        <v>#DIV/0!</v>
      </c>
      <c r="DD2365" s="1" t="e">
        <f>2+0.6*DC2365^0.5*Sourcedata!$B$92^(1/3)</f>
        <v>#DIV/0!</v>
      </c>
      <c r="DE2365" s="1" t="e">
        <f t="shared" si="3819"/>
        <v>#DIV/0!</v>
      </c>
      <c r="DF2365" s="1" t="e">
        <f t="shared" si="3780"/>
        <v>#DIV/0!</v>
      </c>
      <c r="DG2365" s="1">
        <f>IF(CY2365=0,0,Sourcedata!$C$13*EXP(2*Sourcedata!$C$28*Sourcedata!$C$10/Sourcedata!$C$12/Sourcedata!$C$34/CY2365*1000000))</f>
        <v>0</v>
      </c>
      <c r="DH2365" s="1">
        <f t="shared" si="3781"/>
        <v>0</v>
      </c>
      <c r="DI2365" s="1">
        <f t="shared" si="3820"/>
        <v>0</v>
      </c>
      <c r="DJ2365">
        <f t="shared" si="3821"/>
        <v>0</v>
      </c>
      <c r="DK2365">
        <f t="shared" si="3822"/>
        <v>0</v>
      </c>
      <c r="DL2365" s="1">
        <f t="shared" si="3782"/>
        <v>0</v>
      </c>
      <c r="DM2365" s="1" t="e">
        <f t="shared" si="3783"/>
        <v>#DIV/0!</v>
      </c>
      <c r="DN2365" s="1">
        <f t="shared" si="3784"/>
        <v>0</v>
      </c>
      <c r="DO2365" s="1" t="e">
        <f>IF(DM2365&gt;$D$1,Sourcedata!$B$90*(2*DK2365/1000000)/fluid_kinevisco,(DK2365*2/1000000)^(4/3)*epsilon^(1/3)/fluid_kinevisco)</f>
        <v>#DIV/0!</v>
      </c>
      <c r="DP2365" s="1" t="e">
        <f>2+0.6*DO2365^0.5*Sourcedata!$B$92^(1/3)</f>
        <v>#DIV/0!</v>
      </c>
      <c r="DQ2365" s="1" t="e">
        <f t="shared" si="3823"/>
        <v>#DIV/0!</v>
      </c>
      <c r="DR2365" s="1" t="e">
        <f t="shared" si="3785"/>
        <v>#DIV/0!</v>
      </c>
      <c r="DS2365" s="1">
        <f>IF(DK2365=0,0,Sourcedata!$C$13*EXP(2*Sourcedata!$C$28*Sourcedata!$C$10/Sourcedata!$C$12/Sourcedata!$C$34/DK2365*1000000))</f>
        <v>0</v>
      </c>
      <c r="DT2365" s="1">
        <f t="shared" si="3786"/>
        <v>0</v>
      </c>
      <c r="DU2365" s="1">
        <f t="shared" si="3824"/>
        <v>0</v>
      </c>
      <c r="DV2365">
        <f t="shared" si="3825"/>
        <v>0</v>
      </c>
      <c r="DX2365" s="26">
        <f t="shared" si="3734"/>
        <v>2.4999999999999988E-5</v>
      </c>
      <c r="DY2365">
        <f t="shared" si="3723"/>
        <v>0.59075000000002587</v>
      </c>
      <c r="DZ2365" s="1">
        <f t="shared" si="3724"/>
        <v>0</v>
      </c>
      <c r="EA2365" s="1">
        <f t="shared" si="3735"/>
        <v>24.999999999999989</v>
      </c>
      <c r="EB2365" s="1">
        <f t="shared" si="3728"/>
        <v>0</v>
      </c>
      <c r="EC2365" s="1"/>
      <c r="ED2365" s="1">
        <f t="shared" si="3729"/>
        <v>24.999999999999989</v>
      </c>
      <c r="EE2365" s="1">
        <f t="shared" si="3730"/>
        <v>24.999999999999989</v>
      </c>
      <c r="EF2365">
        <f t="shared" si="3725"/>
        <v>99.999999999999957</v>
      </c>
      <c r="EG2365">
        <f t="shared" si="3726"/>
        <v>0</v>
      </c>
      <c r="EH2365" s="1"/>
      <c r="EI2365">
        <f t="shared" si="3727"/>
        <v>100</v>
      </c>
      <c r="EK2365">
        <f t="shared" si="3731"/>
        <v>0.59075000000002587</v>
      </c>
      <c r="EL2365">
        <f t="shared" si="3732"/>
        <v>0.59</v>
      </c>
      <c r="EM2365">
        <f t="shared" si="3733"/>
        <v>99.999999999999957</v>
      </c>
    </row>
    <row r="2366" spans="6:143" x14ac:dyDescent="0.2">
      <c r="F2366">
        <f>F2365+Sourcedata!$C$36*3600/4000</f>
        <v>2124.0000000000928</v>
      </c>
      <c r="G2366">
        <f t="shared" si="3787"/>
        <v>0</v>
      </c>
      <c r="H2366" s="1">
        <f t="shared" si="3736"/>
        <v>0</v>
      </c>
      <c r="I2366" s="1" t="e">
        <f t="shared" si="3737"/>
        <v>#DIV/0!</v>
      </c>
      <c r="J2366" s="1">
        <f t="shared" si="3738"/>
        <v>0</v>
      </c>
      <c r="K2366" s="1" t="e">
        <f>IF(I2366&gt;$D$1,Sourcedata!$B$90*(2*G2366/1000000)/fluid_kinevisco,(G2366*2/1000000)^(4/3)*epsilon^(1/3)/fluid_kinevisco)</f>
        <v>#DIV/0!</v>
      </c>
      <c r="L2366" s="1" t="e">
        <f>2+0.6*K2366^0.5*Sourcedata!$B$92^(1/3)</f>
        <v>#DIV/0!</v>
      </c>
      <c r="M2366" s="1" t="e">
        <f t="shared" si="3739"/>
        <v>#DIV/0!</v>
      </c>
      <c r="N2366" s="1" t="e">
        <f t="shared" si="3740"/>
        <v>#DIV/0!</v>
      </c>
      <c r="O2366" s="1">
        <f>IF(G2366=0,0,Sourcedata!$C$13*EXP(2*Sourcedata!$C$28*Sourcedata!$C$10/Sourcedata!$C$12/Sourcedata!$C$34/G2366*1000000))</f>
        <v>0</v>
      </c>
      <c r="P2366" s="1">
        <f t="shared" si="3741"/>
        <v>0</v>
      </c>
      <c r="Q2366" s="1">
        <f t="shared" si="3788"/>
        <v>0</v>
      </c>
      <c r="R2366">
        <f t="shared" si="3794"/>
        <v>0</v>
      </c>
      <c r="S2366">
        <f t="shared" si="3789"/>
        <v>0</v>
      </c>
      <c r="T2366" s="1">
        <f t="shared" si="3742"/>
        <v>0</v>
      </c>
      <c r="U2366" s="1" t="e">
        <f t="shared" si="3743"/>
        <v>#DIV/0!</v>
      </c>
      <c r="V2366" s="1">
        <f t="shared" si="3744"/>
        <v>0</v>
      </c>
      <c r="W2366" s="1" t="e">
        <f>IF(U2366&gt;$D$1,Sourcedata!$B$90*(2*S2366/1000000)/fluid_kinevisco,(S2366*2/1000000)^(4/3)*epsilon^(1/3)/fluid_kinevisco)</f>
        <v>#DIV/0!</v>
      </c>
      <c r="X2366" s="1" t="e">
        <f>2+0.6*W2366^0.5*Sourcedata!$B$92^(1/3)</f>
        <v>#DIV/0!</v>
      </c>
      <c r="Y2366" s="1" t="e">
        <f t="shared" si="3795"/>
        <v>#DIV/0!</v>
      </c>
      <c r="Z2366" s="1" t="e">
        <f t="shared" si="3745"/>
        <v>#DIV/0!</v>
      </c>
      <c r="AA2366" s="1">
        <f>IF(S2366=0,0,Sourcedata!$C$13*EXP(2*Sourcedata!$C$28*Sourcedata!$C$10/Sourcedata!$C$12/Sourcedata!$C$34/S2366*1000000))</f>
        <v>0</v>
      </c>
      <c r="AB2366" s="1">
        <f t="shared" si="3746"/>
        <v>0</v>
      </c>
      <c r="AC2366" s="1">
        <f t="shared" si="3796"/>
        <v>0</v>
      </c>
      <c r="AD2366">
        <f t="shared" si="3797"/>
        <v>0</v>
      </c>
      <c r="AE2366">
        <f t="shared" si="3790"/>
        <v>0</v>
      </c>
      <c r="AF2366" s="1">
        <f t="shared" si="3747"/>
        <v>0</v>
      </c>
      <c r="AG2366" s="1" t="e">
        <f t="shared" si="3748"/>
        <v>#DIV/0!</v>
      </c>
      <c r="AH2366" s="1">
        <f t="shared" si="3749"/>
        <v>0</v>
      </c>
      <c r="AI2366" s="1" t="e">
        <f>IF(AG2366&gt;$D$1,Sourcedata!$B$90*(2*AE2366/1000000)/fluid_kinevisco,(AE2366*2/1000000)^(4/3)*epsilon^(1/3)/fluid_kinevisco)</f>
        <v>#DIV/0!</v>
      </c>
      <c r="AJ2366" s="1" t="e">
        <f>2+0.6*AI2366^0.5*Sourcedata!$B$92^(1/3)</f>
        <v>#DIV/0!</v>
      </c>
      <c r="AK2366" s="1" t="e">
        <f t="shared" si="3798"/>
        <v>#DIV/0!</v>
      </c>
      <c r="AL2366" s="1" t="e">
        <f t="shared" si="3750"/>
        <v>#DIV/0!</v>
      </c>
      <c r="AM2366" s="1">
        <f>IF(AE2366=0,0,Sourcedata!$C$13*EXP(2*Sourcedata!$C$28*Sourcedata!$C$10/Sourcedata!$C$12/Sourcedata!$C$34/AE2366*1000000))</f>
        <v>0</v>
      </c>
      <c r="AN2366" s="1">
        <f t="shared" si="3751"/>
        <v>0</v>
      </c>
      <c r="AO2366" s="1">
        <f t="shared" si="3799"/>
        <v>0</v>
      </c>
      <c r="AP2366">
        <f t="shared" si="3800"/>
        <v>0</v>
      </c>
      <c r="AQ2366">
        <f t="shared" si="3791"/>
        <v>0</v>
      </c>
      <c r="AR2366" s="1">
        <f t="shared" si="3752"/>
        <v>0</v>
      </c>
      <c r="AS2366" s="1" t="e">
        <f t="shared" si="3753"/>
        <v>#DIV/0!</v>
      </c>
      <c r="AT2366" s="1">
        <f t="shared" si="3754"/>
        <v>0</v>
      </c>
      <c r="AU2366" s="1" t="e">
        <f>IF(AS2366&gt;$D$1,Sourcedata!$B$90*(2*AQ2366/1000000)/fluid_kinevisco,(AQ2366*2/1000000)^(4/3)*epsilon^(1/3)/fluid_kinevisco)</f>
        <v>#DIV/0!</v>
      </c>
      <c r="AV2366" s="1" t="e">
        <f>2+0.6*AU2366^0.5*Sourcedata!$B$92^(1/3)</f>
        <v>#DIV/0!</v>
      </c>
      <c r="AW2366" s="1" t="e">
        <f t="shared" si="3801"/>
        <v>#DIV/0!</v>
      </c>
      <c r="AX2366" s="1" t="e">
        <f t="shared" si="3755"/>
        <v>#DIV/0!</v>
      </c>
      <c r="AY2366" s="1">
        <f>IF(AQ2366=0,0,Sourcedata!$C$13*EXP(2*Sourcedata!$C$28*Sourcedata!$C$10/Sourcedata!$C$12/Sourcedata!$C$34/AQ2366*1000000))</f>
        <v>0</v>
      </c>
      <c r="AZ2366" s="1">
        <f t="shared" si="3756"/>
        <v>0</v>
      </c>
      <c r="BA2366" s="1">
        <f t="shared" si="3802"/>
        <v>0</v>
      </c>
      <c r="BB2366">
        <f t="shared" si="3803"/>
        <v>0</v>
      </c>
      <c r="BC2366">
        <f t="shared" si="3804"/>
        <v>0</v>
      </c>
      <c r="BD2366" s="1">
        <f t="shared" si="3757"/>
        <v>0</v>
      </c>
      <c r="BE2366" s="1" t="e">
        <f t="shared" si="3758"/>
        <v>#DIV/0!</v>
      </c>
      <c r="BF2366" s="1">
        <f t="shared" si="3759"/>
        <v>0</v>
      </c>
      <c r="BG2366" s="1" t="e">
        <f>IF(BE2366&gt;$D$1,Sourcedata!$B$90*(2*BC2366/1000000)/fluid_kinevisco,(BC2366*2/1000000)^(4/3)*epsilon^(1/3)/fluid_kinevisco)</f>
        <v>#DIV/0!</v>
      </c>
      <c r="BH2366" s="1" t="e">
        <f>2+0.6*BG2366^0.5*Sourcedata!$B$92^(1/3)</f>
        <v>#DIV/0!</v>
      </c>
      <c r="BI2366" s="1" t="e">
        <f t="shared" si="3805"/>
        <v>#DIV/0!</v>
      </c>
      <c r="BJ2366" s="1" t="e">
        <f t="shared" si="3760"/>
        <v>#DIV/0!</v>
      </c>
      <c r="BK2366" s="1">
        <f>IF(BC2366=0,0,Sourcedata!$C$13*EXP(2*Sourcedata!$C$28*Sourcedata!$C$10/Sourcedata!$C$12/Sourcedata!$C$34/BC2366*1000000))</f>
        <v>0</v>
      </c>
      <c r="BL2366" s="1">
        <f t="shared" si="3761"/>
        <v>0</v>
      </c>
      <c r="BM2366" s="1">
        <f t="shared" si="3806"/>
        <v>0</v>
      </c>
      <c r="BN2366">
        <f t="shared" si="3807"/>
        <v>0</v>
      </c>
      <c r="BO2366">
        <f t="shared" si="3808"/>
        <v>0</v>
      </c>
      <c r="BP2366" s="1">
        <f t="shared" si="3762"/>
        <v>0</v>
      </c>
      <c r="BQ2366" s="1" t="e">
        <f t="shared" si="3763"/>
        <v>#DIV/0!</v>
      </c>
      <c r="BR2366" s="1">
        <f t="shared" si="3764"/>
        <v>0</v>
      </c>
      <c r="BS2366" s="1" t="e">
        <f>IF(BQ2366&gt;$D$1,Sourcedata!$B$90*(2*BO2366/1000000)/fluid_kinevisco,(BO2366*2/1000000)^(4/3)*epsilon^(1/3)/fluid_kinevisco)</f>
        <v>#DIV/0!</v>
      </c>
      <c r="BT2366" s="1" t="e">
        <f>2+0.6*BS2366^0.5*Sourcedata!$B$92^(1/3)</f>
        <v>#DIV/0!</v>
      </c>
      <c r="BU2366" s="1" t="e">
        <f t="shared" si="3809"/>
        <v>#DIV/0!</v>
      </c>
      <c r="BV2366" s="1" t="e">
        <f t="shared" si="3765"/>
        <v>#DIV/0!</v>
      </c>
      <c r="BW2366" s="1">
        <f>IF(BO2366=0,0,Sourcedata!$C$13*EXP(2*Sourcedata!$C$28*Sourcedata!$C$10/Sourcedata!$C$12/Sourcedata!$C$34/BO2366*1000000))</f>
        <v>0</v>
      </c>
      <c r="BX2366" s="1">
        <f t="shared" si="3766"/>
        <v>0</v>
      </c>
      <c r="BY2366" s="1">
        <f t="shared" si="3810"/>
        <v>0</v>
      </c>
      <c r="BZ2366">
        <f t="shared" si="3811"/>
        <v>0</v>
      </c>
      <c r="CA2366">
        <f t="shared" si="3792"/>
        <v>0</v>
      </c>
      <c r="CB2366" s="1">
        <f t="shared" si="3767"/>
        <v>0</v>
      </c>
      <c r="CC2366" s="1" t="e">
        <f t="shared" si="3768"/>
        <v>#DIV/0!</v>
      </c>
      <c r="CD2366" s="1">
        <f t="shared" si="3769"/>
        <v>0</v>
      </c>
      <c r="CE2366" s="1" t="e">
        <f>IF(CC2366&gt;$D$1,Sourcedata!$B$90*(2*CA2366/1000000)/fluid_kinevisco,(CA2366*2/1000000)^(4/3)*epsilon^(1/3)/fluid_kinevisco)</f>
        <v>#DIV/0!</v>
      </c>
      <c r="CF2366" s="1" t="e">
        <f>2+0.6*CE2366^0.5*Sourcedata!$B$92^(1/3)</f>
        <v>#DIV/0!</v>
      </c>
      <c r="CG2366" s="1" t="e">
        <f t="shared" si="3812"/>
        <v>#DIV/0!</v>
      </c>
      <c r="CH2366" s="1" t="e">
        <f t="shared" si="3770"/>
        <v>#DIV/0!</v>
      </c>
      <c r="CI2366" s="1">
        <f>IF(CA2366=0,0,Sourcedata!$C$13*EXP(2*Sourcedata!$C$28*Sourcedata!$C$10/Sourcedata!$C$12/Sourcedata!$C$34/CA2366*1000000))</f>
        <v>0</v>
      </c>
      <c r="CJ2366" s="1">
        <f t="shared" si="3771"/>
        <v>0</v>
      </c>
      <c r="CK2366" s="1">
        <f t="shared" si="3813"/>
        <v>0</v>
      </c>
      <c r="CL2366">
        <f t="shared" si="3793"/>
        <v>0</v>
      </c>
      <c r="CM2366">
        <f t="shared" si="3814"/>
        <v>0</v>
      </c>
      <c r="CN2366" s="1">
        <f t="shared" si="3772"/>
        <v>0</v>
      </c>
      <c r="CO2366" s="1" t="e">
        <f t="shared" si="3773"/>
        <v>#DIV/0!</v>
      </c>
      <c r="CP2366" s="1">
        <f t="shared" si="3774"/>
        <v>0</v>
      </c>
      <c r="CQ2366" s="1" t="e">
        <f>IF(CO2366&gt;$D$1,Sourcedata!$B$90*(2*CM2366/1000000)/fluid_kinevisco,(CM2366*2/1000000)^(4/3)*epsilon^(1/3)/fluid_kinevisco)</f>
        <v>#DIV/0!</v>
      </c>
      <c r="CR2366" s="1" t="e">
        <f>2+0.6*CQ2366^0.5*Sourcedata!$B$92^(1/3)</f>
        <v>#DIV/0!</v>
      </c>
      <c r="CS2366" s="1" t="e">
        <f t="shared" si="3815"/>
        <v>#DIV/0!</v>
      </c>
      <c r="CT2366" s="1" t="e">
        <f t="shared" si="3775"/>
        <v>#DIV/0!</v>
      </c>
      <c r="CU2366" s="1">
        <f>IF(CM2366=0,0,Sourcedata!$C$13*EXP(2*Sourcedata!$C$28*Sourcedata!$C$10/Sourcedata!$C$12/Sourcedata!$C$34/CM2366*1000000))</f>
        <v>0</v>
      </c>
      <c r="CV2366" s="1">
        <f t="shared" si="3776"/>
        <v>0</v>
      </c>
      <c r="CW2366" s="1">
        <f t="shared" si="3816"/>
        <v>0</v>
      </c>
      <c r="CX2366">
        <f t="shared" si="3817"/>
        <v>0</v>
      </c>
      <c r="CY2366">
        <f t="shared" si="3818"/>
        <v>0</v>
      </c>
      <c r="CZ2366" s="1">
        <f t="shared" si="3777"/>
        <v>0</v>
      </c>
      <c r="DA2366" s="1" t="e">
        <f t="shared" si="3778"/>
        <v>#DIV/0!</v>
      </c>
      <c r="DB2366" s="1">
        <f t="shared" si="3779"/>
        <v>0</v>
      </c>
      <c r="DC2366" s="1" t="e">
        <f>IF(DA2366&gt;$D$1,Sourcedata!$B$90*(2*CY2366/1000000)/fluid_kinevisco,(CY2366*2/1000000)^(4/3)*epsilon^(1/3)/fluid_kinevisco)</f>
        <v>#DIV/0!</v>
      </c>
      <c r="DD2366" s="1" t="e">
        <f>2+0.6*DC2366^0.5*Sourcedata!$B$92^(1/3)</f>
        <v>#DIV/0!</v>
      </c>
      <c r="DE2366" s="1" t="e">
        <f t="shared" si="3819"/>
        <v>#DIV/0!</v>
      </c>
      <c r="DF2366" s="1" t="e">
        <f t="shared" si="3780"/>
        <v>#DIV/0!</v>
      </c>
      <c r="DG2366" s="1">
        <f>IF(CY2366=0,0,Sourcedata!$C$13*EXP(2*Sourcedata!$C$28*Sourcedata!$C$10/Sourcedata!$C$12/Sourcedata!$C$34/CY2366*1000000))</f>
        <v>0</v>
      </c>
      <c r="DH2366" s="1">
        <f t="shared" si="3781"/>
        <v>0</v>
      </c>
      <c r="DI2366" s="1">
        <f t="shared" si="3820"/>
        <v>0</v>
      </c>
      <c r="DJ2366">
        <f t="shared" si="3821"/>
        <v>0</v>
      </c>
      <c r="DK2366">
        <f t="shared" si="3822"/>
        <v>0</v>
      </c>
      <c r="DL2366" s="1">
        <f t="shared" si="3782"/>
        <v>0</v>
      </c>
      <c r="DM2366" s="1" t="e">
        <f t="shared" si="3783"/>
        <v>#DIV/0!</v>
      </c>
      <c r="DN2366" s="1">
        <f t="shared" si="3784"/>
        <v>0</v>
      </c>
      <c r="DO2366" s="1" t="e">
        <f>IF(DM2366&gt;$D$1,Sourcedata!$B$90*(2*DK2366/1000000)/fluid_kinevisco,(DK2366*2/1000000)^(4/3)*epsilon^(1/3)/fluid_kinevisco)</f>
        <v>#DIV/0!</v>
      </c>
      <c r="DP2366" s="1" t="e">
        <f>2+0.6*DO2366^0.5*Sourcedata!$B$92^(1/3)</f>
        <v>#DIV/0!</v>
      </c>
      <c r="DQ2366" s="1" t="e">
        <f t="shared" si="3823"/>
        <v>#DIV/0!</v>
      </c>
      <c r="DR2366" s="1" t="e">
        <f t="shared" si="3785"/>
        <v>#DIV/0!</v>
      </c>
      <c r="DS2366" s="1">
        <f>IF(DK2366=0,0,Sourcedata!$C$13*EXP(2*Sourcedata!$C$28*Sourcedata!$C$10/Sourcedata!$C$12/Sourcedata!$C$34/DK2366*1000000))</f>
        <v>0</v>
      </c>
      <c r="DT2366" s="1">
        <f t="shared" si="3786"/>
        <v>0</v>
      </c>
      <c r="DU2366" s="1">
        <f t="shared" si="3824"/>
        <v>0</v>
      </c>
      <c r="DV2366">
        <f t="shared" si="3825"/>
        <v>0</v>
      </c>
      <c r="DX2366" s="26">
        <f t="shared" si="3734"/>
        <v>2.4999999999999988E-5</v>
      </c>
      <c r="DY2366">
        <f t="shared" si="3723"/>
        <v>0.59100000000002584</v>
      </c>
      <c r="DZ2366" s="1">
        <f t="shared" si="3724"/>
        <v>0</v>
      </c>
      <c r="EA2366" s="1">
        <f t="shared" si="3735"/>
        <v>24.999999999999989</v>
      </c>
      <c r="EB2366" s="1">
        <f t="shared" si="3728"/>
        <v>0</v>
      </c>
      <c r="EC2366" s="1"/>
      <c r="ED2366" s="1">
        <f t="shared" si="3729"/>
        <v>24.999999999999989</v>
      </c>
      <c r="EE2366" s="1">
        <f t="shared" si="3730"/>
        <v>24.999999999999989</v>
      </c>
      <c r="EF2366">
        <f t="shared" si="3725"/>
        <v>99.999999999999957</v>
      </c>
      <c r="EG2366">
        <f t="shared" si="3726"/>
        <v>0</v>
      </c>
      <c r="EH2366" s="1"/>
      <c r="EI2366">
        <f t="shared" si="3727"/>
        <v>100</v>
      </c>
      <c r="EK2366">
        <f t="shared" si="3731"/>
        <v>0.59100000000002584</v>
      </c>
      <c r="EL2366">
        <f t="shared" si="3732"/>
        <v>0.59</v>
      </c>
      <c r="EM2366">
        <f t="shared" si="3733"/>
        <v>99.999999999999957</v>
      </c>
    </row>
    <row r="2367" spans="6:143" x14ac:dyDescent="0.2">
      <c r="F2367">
        <f>F2366+Sourcedata!$C$36*3600/4000</f>
        <v>2124.9000000000929</v>
      </c>
      <c r="G2367">
        <f t="shared" si="3787"/>
        <v>0</v>
      </c>
      <c r="H2367" s="1">
        <f t="shared" si="3736"/>
        <v>0</v>
      </c>
      <c r="I2367" s="1" t="e">
        <f t="shared" si="3737"/>
        <v>#DIV/0!</v>
      </c>
      <c r="J2367" s="1">
        <f t="shared" si="3738"/>
        <v>0</v>
      </c>
      <c r="K2367" s="1" t="e">
        <f>IF(I2367&gt;$D$1,Sourcedata!$B$90*(2*G2367/1000000)/fluid_kinevisco,(G2367*2/1000000)^(4/3)*epsilon^(1/3)/fluid_kinevisco)</f>
        <v>#DIV/0!</v>
      </c>
      <c r="L2367" s="1" t="e">
        <f>2+0.6*K2367^0.5*Sourcedata!$B$92^(1/3)</f>
        <v>#DIV/0!</v>
      </c>
      <c r="M2367" s="1" t="e">
        <f t="shared" si="3739"/>
        <v>#DIV/0!</v>
      </c>
      <c r="N2367" s="1" t="e">
        <f t="shared" si="3740"/>
        <v>#DIV/0!</v>
      </c>
      <c r="O2367" s="1">
        <f>IF(G2367=0,0,Sourcedata!$C$13*EXP(2*Sourcedata!$C$28*Sourcedata!$C$10/Sourcedata!$C$12/Sourcedata!$C$34/G2367*1000000))</f>
        <v>0</v>
      </c>
      <c r="P2367" s="1">
        <f t="shared" si="3741"/>
        <v>0</v>
      </c>
      <c r="Q2367" s="1">
        <f t="shared" si="3788"/>
        <v>0</v>
      </c>
      <c r="R2367">
        <f t="shared" si="3794"/>
        <v>0</v>
      </c>
      <c r="S2367">
        <f t="shared" si="3789"/>
        <v>0</v>
      </c>
      <c r="T2367" s="1">
        <f t="shared" si="3742"/>
        <v>0</v>
      </c>
      <c r="U2367" s="1" t="e">
        <f t="shared" si="3743"/>
        <v>#DIV/0!</v>
      </c>
      <c r="V2367" s="1">
        <f t="shared" si="3744"/>
        <v>0</v>
      </c>
      <c r="W2367" s="1" t="e">
        <f>IF(U2367&gt;$D$1,Sourcedata!$B$90*(2*S2367/1000000)/fluid_kinevisco,(S2367*2/1000000)^(4/3)*epsilon^(1/3)/fluid_kinevisco)</f>
        <v>#DIV/0!</v>
      </c>
      <c r="X2367" s="1" t="e">
        <f>2+0.6*W2367^0.5*Sourcedata!$B$92^(1/3)</f>
        <v>#DIV/0!</v>
      </c>
      <c r="Y2367" s="1" t="e">
        <f t="shared" si="3795"/>
        <v>#DIV/0!</v>
      </c>
      <c r="Z2367" s="1" t="e">
        <f t="shared" si="3745"/>
        <v>#DIV/0!</v>
      </c>
      <c r="AA2367" s="1">
        <f>IF(S2367=0,0,Sourcedata!$C$13*EXP(2*Sourcedata!$C$28*Sourcedata!$C$10/Sourcedata!$C$12/Sourcedata!$C$34/S2367*1000000))</f>
        <v>0</v>
      </c>
      <c r="AB2367" s="1">
        <f t="shared" si="3746"/>
        <v>0</v>
      </c>
      <c r="AC2367" s="1">
        <f t="shared" si="3796"/>
        <v>0</v>
      </c>
      <c r="AD2367">
        <f t="shared" si="3797"/>
        <v>0</v>
      </c>
      <c r="AE2367">
        <f t="shared" si="3790"/>
        <v>0</v>
      </c>
      <c r="AF2367" s="1">
        <f t="shared" si="3747"/>
        <v>0</v>
      </c>
      <c r="AG2367" s="1" t="e">
        <f t="shared" si="3748"/>
        <v>#DIV/0!</v>
      </c>
      <c r="AH2367" s="1">
        <f t="shared" si="3749"/>
        <v>0</v>
      </c>
      <c r="AI2367" s="1" t="e">
        <f>IF(AG2367&gt;$D$1,Sourcedata!$B$90*(2*AE2367/1000000)/fluid_kinevisco,(AE2367*2/1000000)^(4/3)*epsilon^(1/3)/fluid_kinevisco)</f>
        <v>#DIV/0!</v>
      </c>
      <c r="AJ2367" s="1" t="e">
        <f>2+0.6*AI2367^0.5*Sourcedata!$B$92^(1/3)</f>
        <v>#DIV/0!</v>
      </c>
      <c r="AK2367" s="1" t="e">
        <f t="shared" si="3798"/>
        <v>#DIV/0!</v>
      </c>
      <c r="AL2367" s="1" t="e">
        <f t="shared" si="3750"/>
        <v>#DIV/0!</v>
      </c>
      <c r="AM2367" s="1">
        <f>IF(AE2367=0,0,Sourcedata!$C$13*EXP(2*Sourcedata!$C$28*Sourcedata!$C$10/Sourcedata!$C$12/Sourcedata!$C$34/AE2367*1000000))</f>
        <v>0</v>
      </c>
      <c r="AN2367" s="1">
        <f t="shared" si="3751"/>
        <v>0</v>
      </c>
      <c r="AO2367" s="1">
        <f t="shared" si="3799"/>
        <v>0</v>
      </c>
      <c r="AP2367">
        <f t="shared" si="3800"/>
        <v>0</v>
      </c>
      <c r="AQ2367">
        <f t="shared" si="3791"/>
        <v>0</v>
      </c>
      <c r="AR2367" s="1">
        <f t="shared" si="3752"/>
        <v>0</v>
      </c>
      <c r="AS2367" s="1" t="e">
        <f t="shared" si="3753"/>
        <v>#DIV/0!</v>
      </c>
      <c r="AT2367" s="1">
        <f t="shared" si="3754"/>
        <v>0</v>
      </c>
      <c r="AU2367" s="1" t="e">
        <f>IF(AS2367&gt;$D$1,Sourcedata!$B$90*(2*AQ2367/1000000)/fluid_kinevisco,(AQ2367*2/1000000)^(4/3)*epsilon^(1/3)/fluid_kinevisco)</f>
        <v>#DIV/0!</v>
      </c>
      <c r="AV2367" s="1" t="e">
        <f>2+0.6*AU2367^0.5*Sourcedata!$B$92^(1/3)</f>
        <v>#DIV/0!</v>
      </c>
      <c r="AW2367" s="1" t="e">
        <f t="shared" si="3801"/>
        <v>#DIV/0!</v>
      </c>
      <c r="AX2367" s="1" t="e">
        <f t="shared" si="3755"/>
        <v>#DIV/0!</v>
      </c>
      <c r="AY2367" s="1">
        <f>IF(AQ2367=0,0,Sourcedata!$C$13*EXP(2*Sourcedata!$C$28*Sourcedata!$C$10/Sourcedata!$C$12/Sourcedata!$C$34/AQ2367*1000000))</f>
        <v>0</v>
      </c>
      <c r="AZ2367" s="1">
        <f t="shared" si="3756"/>
        <v>0</v>
      </c>
      <c r="BA2367" s="1">
        <f t="shared" si="3802"/>
        <v>0</v>
      </c>
      <c r="BB2367">
        <f t="shared" si="3803"/>
        <v>0</v>
      </c>
      <c r="BC2367">
        <f t="shared" si="3804"/>
        <v>0</v>
      </c>
      <c r="BD2367" s="1">
        <f t="shared" si="3757"/>
        <v>0</v>
      </c>
      <c r="BE2367" s="1" t="e">
        <f t="shared" si="3758"/>
        <v>#DIV/0!</v>
      </c>
      <c r="BF2367" s="1">
        <f t="shared" si="3759"/>
        <v>0</v>
      </c>
      <c r="BG2367" s="1" t="e">
        <f>IF(BE2367&gt;$D$1,Sourcedata!$B$90*(2*BC2367/1000000)/fluid_kinevisco,(BC2367*2/1000000)^(4/3)*epsilon^(1/3)/fluid_kinevisco)</f>
        <v>#DIV/0!</v>
      </c>
      <c r="BH2367" s="1" t="e">
        <f>2+0.6*BG2367^0.5*Sourcedata!$B$92^(1/3)</f>
        <v>#DIV/0!</v>
      </c>
      <c r="BI2367" s="1" t="e">
        <f t="shared" si="3805"/>
        <v>#DIV/0!</v>
      </c>
      <c r="BJ2367" s="1" t="e">
        <f t="shared" si="3760"/>
        <v>#DIV/0!</v>
      </c>
      <c r="BK2367" s="1">
        <f>IF(BC2367=0,0,Sourcedata!$C$13*EXP(2*Sourcedata!$C$28*Sourcedata!$C$10/Sourcedata!$C$12/Sourcedata!$C$34/BC2367*1000000))</f>
        <v>0</v>
      </c>
      <c r="BL2367" s="1">
        <f t="shared" si="3761"/>
        <v>0</v>
      </c>
      <c r="BM2367" s="1">
        <f t="shared" si="3806"/>
        <v>0</v>
      </c>
      <c r="BN2367">
        <f t="shared" si="3807"/>
        <v>0</v>
      </c>
      <c r="BO2367">
        <f t="shared" si="3808"/>
        <v>0</v>
      </c>
      <c r="BP2367" s="1">
        <f t="shared" si="3762"/>
        <v>0</v>
      </c>
      <c r="BQ2367" s="1" t="e">
        <f t="shared" si="3763"/>
        <v>#DIV/0!</v>
      </c>
      <c r="BR2367" s="1">
        <f t="shared" si="3764"/>
        <v>0</v>
      </c>
      <c r="BS2367" s="1" t="e">
        <f>IF(BQ2367&gt;$D$1,Sourcedata!$B$90*(2*BO2367/1000000)/fluid_kinevisco,(BO2367*2/1000000)^(4/3)*epsilon^(1/3)/fluid_kinevisco)</f>
        <v>#DIV/0!</v>
      </c>
      <c r="BT2367" s="1" t="e">
        <f>2+0.6*BS2367^0.5*Sourcedata!$B$92^(1/3)</f>
        <v>#DIV/0!</v>
      </c>
      <c r="BU2367" s="1" t="e">
        <f t="shared" si="3809"/>
        <v>#DIV/0!</v>
      </c>
      <c r="BV2367" s="1" t="e">
        <f t="shared" si="3765"/>
        <v>#DIV/0!</v>
      </c>
      <c r="BW2367" s="1">
        <f>IF(BO2367=0,0,Sourcedata!$C$13*EXP(2*Sourcedata!$C$28*Sourcedata!$C$10/Sourcedata!$C$12/Sourcedata!$C$34/BO2367*1000000))</f>
        <v>0</v>
      </c>
      <c r="BX2367" s="1">
        <f t="shared" si="3766"/>
        <v>0</v>
      </c>
      <c r="BY2367" s="1">
        <f t="shared" si="3810"/>
        <v>0</v>
      </c>
      <c r="BZ2367">
        <f t="shared" si="3811"/>
        <v>0</v>
      </c>
      <c r="CA2367">
        <f t="shared" si="3792"/>
        <v>0</v>
      </c>
      <c r="CB2367" s="1">
        <f t="shared" si="3767"/>
        <v>0</v>
      </c>
      <c r="CC2367" s="1" t="e">
        <f t="shared" si="3768"/>
        <v>#DIV/0!</v>
      </c>
      <c r="CD2367" s="1">
        <f t="shared" si="3769"/>
        <v>0</v>
      </c>
      <c r="CE2367" s="1" t="e">
        <f>IF(CC2367&gt;$D$1,Sourcedata!$B$90*(2*CA2367/1000000)/fluid_kinevisco,(CA2367*2/1000000)^(4/3)*epsilon^(1/3)/fluid_kinevisco)</f>
        <v>#DIV/0!</v>
      </c>
      <c r="CF2367" s="1" t="e">
        <f>2+0.6*CE2367^0.5*Sourcedata!$B$92^(1/3)</f>
        <v>#DIV/0!</v>
      </c>
      <c r="CG2367" s="1" t="e">
        <f t="shared" si="3812"/>
        <v>#DIV/0!</v>
      </c>
      <c r="CH2367" s="1" t="e">
        <f t="shared" si="3770"/>
        <v>#DIV/0!</v>
      </c>
      <c r="CI2367" s="1">
        <f>IF(CA2367=0,0,Sourcedata!$C$13*EXP(2*Sourcedata!$C$28*Sourcedata!$C$10/Sourcedata!$C$12/Sourcedata!$C$34/CA2367*1000000))</f>
        <v>0</v>
      </c>
      <c r="CJ2367" s="1">
        <f t="shared" si="3771"/>
        <v>0</v>
      </c>
      <c r="CK2367" s="1">
        <f t="shared" si="3813"/>
        <v>0</v>
      </c>
      <c r="CL2367">
        <f t="shared" si="3793"/>
        <v>0</v>
      </c>
      <c r="CM2367">
        <f t="shared" si="3814"/>
        <v>0</v>
      </c>
      <c r="CN2367" s="1">
        <f t="shared" si="3772"/>
        <v>0</v>
      </c>
      <c r="CO2367" s="1" t="e">
        <f t="shared" si="3773"/>
        <v>#DIV/0!</v>
      </c>
      <c r="CP2367" s="1">
        <f t="shared" si="3774"/>
        <v>0</v>
      </c>
      <c r="CQ2367" s="1" t="e">
        <f>IF(CO2367&gt;$D$1,Sourcedata!$B$90*(2*CM2367/1000000)/fluid_kinevisco,(CM2367*2/1000000)^(4/3)*epsilon^(1/3)/fluid_kinevisco)</f>
        <v>#DIV/0!</v>
      </c>
      <c r="CR2367" s="1" t="e">
        <f>2+0.6*CQ2367^0.5*Sourcedata!$B$92^(1/3)</f>
        <v>#DIV/0!</v>
      </c>
      <c r="CS2367" s="1" t="e">
        <f t="shared" si="3815"/>
        <v>#DIV/0!</v>
      </c>
      <c r="CT2367" s="1" t="e">
        <f t="shared" si="3775"/>
        <v>#DIV/0!</v>
      </c>
      <c r="CU2367" s="1">
        <f>IF(CM2367=0,0,Sourcedata!$C$13*EXP(2*Sourcedata!$C$28*Sourcedata!$C$10/Sourcedata!$C$12/Sourcedata!$C$34/CM2367*1000000))</f>
        <v>0</v>
      </c>
      <c r="CV2367" s="1">
        <f t="shared" si="3776"/>
        <v>0</v>
      </c>
      <c r="CW2367" s="1">
        <f t="shared" si="3816"/>
        <v>0</v>
      </c>
      <c r="CX2367">
        <f t="shared" si="3817"/>
        <v>0</v>
      </c>
      <c r="CY2367">
        <f t="shared" si="3818"/>
        <v>0</v>
      </c>
      <c r="CZ2367" s="1">
        <f t="shared" si="3777"/>
        <v>0</v>
      </c>
      <c r="DA2367" s="1" t="e">
        <f t="shared" si="3778"/>
        <v>#DIV/0!</v>
      </c>
      <c r="DB2367" s="1">
        <f t="shared" si="3779"/>
        <v>0</v>
      </c>
      <c r="DC2367" s="1" t="e">
        <f>IF(DA2367&gt;$D$1,Sourcedata!$B$90*(2*CY2367/1000000)/fluid_kinevisco,(CY2367*2/1000000)^(4/3)*epsilon^(1/3)/fluid_kinevisco)</f>
        <v>#DIV/0!</v>
      </c>
      <c r="DD2367" s="1" t="e">
        <f>2+0.6*DC2367^0.5*Sourcedata!$B$92^(1/3)</f>
        <v>#DIV/0!</v>
      </c>
      <c r="DE2367" s="1" t="e">
        <f t="shared" si="3819"/>
        <v>#DIV/0!</v>
      </c>
      <c r="DF2367" s="1" t="e">
        <f t="shared" si="3780"/>
        <v>#DIV/0!</v>
      </c>
      <c r="DG2367" s="1">
        <f>IF(CY2367=0,0,Sourcedata!$C$13*EXP(2*Sourcedata!$C$28*Sourcedata!$C$10/Sourcedata!$C$12/Sourcedata!$C$34/CY2367*1000000))</f>
        <v>0</v>
      </c>
      <c r="DH2367" s="1">
        <f t="shared" si="3781"/>
        <v>0</v>
      </c>
      <c r="DI2367" s="1">
        <f t="shared" si="3820"/>
        <v>0</v>
      </c>
      <c r="DJ2367">
        <f t="shared" si="3821"/>
        <v>0</v>
      </c>
      <c r="DK2367">
        <f t="shared" si="3822"/>
        <v>0</v>
      </c>
      <c r="DL2367" s="1">
        <f t="shared" si="3782"/>
        <v>0</v>
      </c>
      <c r="DM2367" s="1" t="e">
        <f t="shared" si="3783"/>
        <v>#DIV/0!</v>
      </c>
      <c r="DN2367" s="1">
        <f t="shared" si="3784"/>
        <v>0</v>
      </c>
      <c r="DO2367" s="1" t="e">
        <f>IF(DM2367&gt;$D$1,Sourcedata!$B$90*(2*DK2367/1000000)/fluid_kinevisco,(DK2367*2/1000000)^(4/3)*epsilon^(1/3)/fluid_kinevisco)</f>
        <v>#DIV/0!</v>
      </c>
      <c r="DP2367" s="1" t="e">
        <f>2+0.6*DO2367^0.5*Sourcedata!$B$92^(1/3)</f>
        <v>#DIV/0!</v>
      </c>
      <c r="DQ2367" s="1" t="e">
        <f t="shared" si="3823"/>
        <v>#DIV/0!</v>
      </c>
      <c r="DR2367" s="1" t="e">
        <f t="shared" si="3785"/>
        <v>#DIV/0!</v>
      </c>
      <c r="DS2367" s="1">
        <f>IF(DK2367=0,0,Sourcedata!$C$13*EXP(2*Sourcedata!$C$28*Sourcedata!$C$10/Sourcedata!$C$12/Sourcedata!$C$34/DK2367*1000000))</f>
        <v>0</v>
      </c>
      <c r="DT2367" s="1">
        <f t="shared" si="3786"/>
        <v>0</v>
      </c>
      <c r="DU2367" s="1">
        <f t="shared" si="3824"/>
        <v>0</v>
      </c>
      <c r="DV2367">
        <f t="shared" si="3825"/>
        <v>0</v>
      </c>
      <c r="DX2367" s="26">
        <f t="shared" si="3734"/>
        <v>2.4999999999999988E-5</v>
      </c>
      <c r="DY2367">
        <f t="shared" si="3723"/>
        <v>0.59125000000002592</v>
      </c>
      <c r="DZ2367" s="1">
        <f t="shared" si="3724"/>
        <v>0</v>
      </c>
      <c r="EA2367" s="1">
        <f t="shared" si="3735"/>
        <v>24.999999999999989</v>
      </c>
      <c r="EB2367" s="1">
        <f t="shared" si="3728"/>
        <v>0</v>
      </c>
      <c r="EC2367" s="1"/>
      <c r="ED2367" s="1">
        <f t="shared" si="3729"/>
        <v>24.999999999999989</v>
      </c>
      <c r="EE2367" s="1">
        <f t="shared" si="3730"/>
        <v>24.999999999999989</v>
      </c>
      <c r="EF2367">
        <f t="shared" si="3725"/>
        <v>99.999999999999957</v>
      </c>
      <c r="EG2367">
        <f t="shared" si="3726"/>
        <v>0</v>
      </c>
      <c r="EH2367" s="1"/>
      <c r="EI2367">
        <f t="shared" si="3727"/>
        <v>100</v>
      </c>
      <c r="EK2367">
        <f t="shared" si="3731"/>
        <v>0.59125000000002592</v>
      </c>
      <c r="EL2367">
        <f t="shared" si="3732"/>
        <v>0.59</v>
      </c>
      <c r="EM2367">
        <f t="shared" si="3733"/>
        <v>99.999999999999957</v>
      </c>
    </row>
    <row r="2368" spans="6:143" x14ac:dyDescent="0.2">
      <c r="F2368">
        <f>F2367+Sourcedata!$C$36*3600/4000</f>
        <v>2125.800000000093</v>
      </c>
      <c r="G2368">
        <f t="shared" si="3787"/>
        <v>0</v>
      </c>
      <c r="H2368" s="1">
        <f t="shared" si="3736"/>
        <v>0</v>
      </c>
      <c r="I2368" s="1" t="e">
        <f t="shared" si="3737"/>
        <v>#DIV/0!</v>
      </c>
      <c r="J2368" s="1">
        <f t="shared" si="3738"/>
        <v>0</v>
      </c>
      <c r="K2368" s="1" t="e">
        <f>IF(I2368&gt;$D$1,Sourcedata!$B$90*(2*G2368/1000000)/fluid_kinevisco,(G2368*2/1000000)^(4/3)*epsilon^(1/3)/fluid_kinevisco)</f>
        <v>#DIV/0!</v>
      </c>
      <c r="L2368" s="1" t="e">
        <f>2+0.6*K2368^0.5*Sourcedata!$B$92^(1/3)</f>
        <v>#DIV/0!</v>
      </c>
      <c r="M2368" s="1" t="e">
        <f t="shared" si="3739"/>
        <v>#DIV/0!</v>
      </c>
      <c r="N2368" s="1" t="e">
        <f t="shared" si="3740"/>
        <v>#DIV/0!</v>
      </c>
      <c r="O2368" s="1">
        <f>IF(G2368=0,0,Sourcedata!$C$13*EXP(2*Sourcedata!$C$28*Sourcedata!$C$10/Sourcedata!$C$12/Sourcedata!$C$34/G2368*1000000))</f>
        <v>0</v>
      </c>
      <c r="P2368" s="1">
        <f t="shared" si="3741"/>
        <v>0</v>
      </c>
      <c r="Q2368" s="1">
        <f t="shared" si="3788"/>
        <v>0</v>
      </c>
      <c r="R2368">
        <f t="shared" si="3794"/>
        <v>0</v>
      </c>
      <c r="S2368">
        <f t="shared" si="3789"/>
        <v>0</v>
      </c>
      <c r="T2368" s="1">
        <f t="shared" si="3742"/>
        <v>0</v>
      </c>
      <c r="U2368" s="1" t="e">
        <f t="shared" si="3743"/>
        <v>#DIV/0!</v>
      </c>
      <c r="V2368" s="1">
        <f t="shared" si="3744"/>
        <v>0</v>
      </c>
      <c r="W2368" s="1" t="e">
        <f>IF(U2368&gt;$D$1,Sourcedata!$B$90*(2*S2368/1000000)/fluid_kinevisco,(S2368*2/1000000)^(4/3)*epsilon^(1/3)/fluid_kinevisco)</f>
        <v>#DIV/0!</v>
      </c>
      <c r="X2368" s="1" t="e">
        <f>2+0.6*W2368^0.5*Sourcedata!$B$92^(1/3)</f>
        <v>#DIV/0!</v>
      </c>
      <c r="Y2368" s="1" t="e">
        <f t="shared" si="3795"/>
        <v>#DIV/0!</v>
      </c>
      <c r="Z2368" s="1" t="e">
        <f t="shared" si="3745"/>
        <v>#DIV/0!</v>
      </c>
      <c r="AA2368" s="1">
        <f>IF(S2368=0,0,Sourcedata!$C$13*EXP(2*Sourcedata!$C$28*Sourcedata!$C$10/Sourcedata!$C$12/Sourcedata!$C$34/S2368*1000000))</f>
        <v>0</v>
      </c>
      <c r="AB2368" s="1">
        <f t="shared" si="3746"/>
        <v>0</v>
      </c>
      <c r="AC2368" s="1">
        <f t="shared" si="3796"/>
        <v>0</v>
      </c>
      <c r="AD2368">
        <f t="shared" si="3797"/>
        <v>0</v>
      </c>
      <c r="AE2368">
        <f t="shared" si="3790"/>
        <v>0</v>
      </c>
      <c r="AF2368" s="1">
        <f t="shared" si="3747"/>
        <v>0</v>
      </c>
      <c r="AG2368" s="1" t="e">
        <f t="shared" si="3748"/>
        <v>#DIV/0!</v>
      </c>
      <c r="AH2368" s="1">
        <f t="shared" si="3749"/>
        <v>0</v>
      </c>
      <c r="AI2368" s="1" t="e">
        <f>IF(AG2368&gt;$D$1,Sourcedata!$B$90*(2*AE2368/1000000)/fluid_kinevisco,(AE2368*2/1000000)^(4/3)*epsilon^(1/3)/fluid_kinevisco)</f>
        <v>#DIV/0!</v>
      </c>
      <c r="AJ2368" s="1" t="e">
        <f>2+0.6*AI2368^0.5*Sourcedata!$B$92^(1/3)</f>
        <v>#DIV/0!</v>
      </c>
      <c r="AK2368" s="1" t="e">
        <f t="shared" si="3798"/>
        <v>#DIV/0!</v>
      </c>
      <c r="AL2368" s="1" t="e">
        <f t="shared" si="3750"/>
        <v>#DIV/0!</v>
      </c>
      <c r="AM2368" s="1">
        <f>IF(AE2368=0,0,Sourcedata!$C$13*EXP(2*Sourcedata!$C$28*Sourcedata!$C$10/Sourcedata!$C$12/Sourcedata!$C$34/AE2368*1000000))</f>
        <v>0</v>
      </c>
      <c r="AN2368" s="1">
        <f t="shared" si="3751"/>
        <v>0</v>
      </c>
      <c r="AO2368" s="1">
        <f t="shared" si="3799"/>
        <v>0</v>
      </c>
      <c r="AP2368">
        <f t="shared" si="3800"/>
        <v>0</v>
      </c>
      <c r="AQ2368">
        <f t="shared" si="3791"/>
        <v>0</v>
      </c>
      <c r="AR2368" s="1">
        <f t="shared" si="3752"/>
        <v>0</v>
      </c>
      <c r="AS2368" s="1" t="e">
        <f t="shared" si="3753"/>
        <v>#DIV/0!</v>
      </c>
      <c r="AT2368" s="1">
        <f t="shared" si="3754"/>
        <v>0</v>
      </c>
      <c r="AU2368" s="1" t="e">
        <f>IF(AS2368&gt;$D$1,Sourcedata!$B$90*(2*AQ2368/1000000)/fluid_kinevisco,(AQ2368*2/1000000)^(4/3)*epsilon^(1/3)/fluid_kinevisco)</f>
        <v>#DIV/0!</v>
      </c>
      <c r="AV2368" s="1" t="e">
        <f>2+0.6*AU2368^0.5*Sourcedata!$B$92^(1/3)</f>
        <v>#DIV/0!</v>
      </c>
      <c r="AW2368" s="1" t="e">
        <f t="shared" si="3801"/>
        <v>#DIV/0!</v>
      </c>
      <c r="AX2368" s="1" t="e">
        <f t="shared" si="3755"/>
        <v>#DIV/0!</v>
      </c>
      <c r="AY2368" s="1">
        <f>IF(AQ2368=0,0,Sourcedata!$C$13*EXP(2*Sourcedata!$C$28*Sourcedata!$C$10/Sourcedata!$C$12/Sourcedata!$C$34/AQ2368*1000000))</f>
        <v>0</v>
      </c>
      <c r="AZ2368" s="1">
        <f t="shared" si="3756"/>
        <v>0</v>
      </c>
      <c r="BA2368" s="1">
        <f t="shared" si="3802"/>
        <v>0</v>
      </c>
      <c r="BB2368">
        <f t="shared" si="3803"/>
        <v>0</v>
      </c>
      <c r="BC2368">
        <f t="shared" si="3804"/>
        <v>0</v>
      </c>
      <c r="BD2368" s="1">
        <f t="shared" si="3757"/>
        <v>0</v>
      </c>
      <c r="BE2368" s="1" t="e">
        <f t="shared" si="3758"/>
        <v>#DIV/0!</v>
      </c>
      <c r="BF2368" s="1">
        <f t="shared" si="3759"/>
        <v>0</v>
      </c>
      <c r="BG2368" s="1" t="e">
        <f>IF(BE2368&gt;$D$1,Sourcedata!$B$90*(2*BC2368/1000000)/fluid_kinevisco,(BC2368*2/1000000)^(4/3)*epsilon^(1/3)/fluid_kinevisco)</f>
        <v>#DIV/0!</v>
      </c>
      <c r="BH2368" s="1" t="e">
        <f>2+0.6*BG2368^0.5*Sourcedata!$B$92^(1/3)</f>
        <v>#DIV/0!</v>
      </c>
      <c r="BI2368" s="1" t="e">
        <f t="shared" si="3805"/>
        <v>#DIV/0!</v>
      </c>
      <c r="BJ2368" s="1" t="e">
        <f t="shared" si="3760"/>
        <v>#DIV/0!</v>
      </c>
      <c r="BK2368" s="1">
        <f>IF(BC2368=0,0,Sourcedata!$C$13*EXP(2*Sourcedata!$C$28*Sourcedata!$C$10/Sourcedata!$C$12/Sourcedata!$C$34/BC2368*1000000))</f>
        <v>0</v>
      </c>
      <c r="BL2368" s="1">
        <f t="shared" si="3761"/>
        <v>0</v>
      </c>
      <c r="BM2368" s="1">
        <f t="shared" si="3806"/>
        <v>0</v>
      </c>
      <c r="BN2368">
        <f t="shared" si="3807"/>
        <v>0</v>
      </c>
      <c r="BO2368">
        <f t="shared" si="3808"/>
        <v>0</v>
      </c>
      <c r="BP2368" s="1">
        <f t="shared" si="3762"/>
        <v>0</v>
      </c>
      <c r="BQ2368" s="1" t="e">
        <f t="shared" si="3763"/>
        <v>#DIV/0!</v>
      </c>
      <c r="BR2368" s="1">
        <f t="shared" si="3764"/>
        <v>0</v>
      </c>
      <c r="BS2368" s="1" t="e">
        <f>IF(BQ2368&gt;$D$1,Sourcedata!$B$90*(2*BO2368/1000000)/fluid_kinevisco,(BO2368*2/1000000)^(4/3)*epsilon^(1/3)/fluid_kinevisco)</f>
        <v>#DIV/0!</v>
      </c>
      <c r="BT2368" s="1" t="e">
        <f>2+0.6*BS2368^0.5*Sourcedata!$B$92^(1/3)</f>
        <v>#DIV/0!</v>
      </c>
      <c r="BU2368" s="1" t="e">
        <f t="shared" si="3809"/>
        <v>#DIV/0!</v>
      </c>
      <c r="BV2368" s="1" t="e">
        <f t="shared" si="3765"/>
        <v>#DIV/0!</v>
      </c>
      <c r="BW2368" s="1">
        <f>IF(BO2368=0,0,Sourcedata!$C$13*EXP(2*Sourcedata!$C$28*Sourcedata!$C$10/Sourcedata!$C$12/Sourcedata!$C$34/BO2368*1000000))</f>
        <v>0</v>
      </c>
      <c r="BX2368" s="1">
        <f t="shared" si="3766"/>
        <v>0</v>
      </c>
      <c r="BY2368" s="1">
        <f t="shared" si="3810"/>
        <v>0</v>
      </c>
      <c r="BZ2368">
        <f t="shared" si="3811"/>
        <v>0</v>
      </c>
      <c r="CA2368">
        <f t="shared" si="3792"/>
        <v>0</v>
      </c>
      <c r="CB2368" s="1">
        <f t="shared" si="3767"/>
        <v>0</v>
      </c>
      <c r="CC2368" s="1" t="e">
        <f t="shared" si="3768"/>
        <v>#DIV/0!</v>
      </c>
      <c r="CD2368" s="1">
        <f t="shared" si="3769"/>
        <v>0</v>
      </c>
      <c r="CE2368" s="1" t="e">
        <f>IF(CC2368&gt;$D$1,Sourcedata!$B$90*(2*CA2368/1000000)/fluid_kinevisco,(CA2368*2/1000000)^(4/3)*epsilon^(1/3)/fluid_kinevisco)</f>
        <v>#DIV/0!</v>
      </c>
      <c r="CF2368" s="1" t="e">
        <f>2+0.6*CE2368^0.5*Sourcedata!$B$92^(1/3)</f>
        <v>#DIV/0!</v>
      </c>
      <c r="CG2368" s="1" t="e">
        <f t="shared" si="3812"/>
        <v>#DIV/0!</v>
      </c>
      <c r="CH2368" s="1" t="e">
        <f t="shared" si="3770"/>
        <v>#DIV/0!</v>
      </c>
      <c r="CI2368" s="1">
        <f>IF(CA2368=0,0,Sourcedata!$C$13*EXP(2*Sourcedata!$C$28*Sourcedata!$C$10/Sourcedata!$C$12/Sourcedata!$C$34/CA2368*1000000))</f>
        <v>0</v>
      </c>
      <c r="CJ2368" s="1">
        <f t="shared" si="3771"/>
        <v>0</v>
      </c>
      <c r="CK2368" s="1">
        <f t="shared" si="3813"/>
        <v>0</v>
      </c>
      <c r="CL2368">
        <f t="shared" si="3793"/>
        <v>0</v>
      </c>
      <c r="CM2368">
        <f t="shared" si="3814"/>
        <v>0</v>
      </c>
      <c r="CN2368" s="1">
        <f t="shared" si="3772"/>
        <v>0</v>
      </c>
      <c r="CO2368" s="1" t="e">
        <f t="shared" si="3773"/>
        <v>#DIV/0!</v>
      </c>
      <c r="CP2368" s="1">
        <f t="shared" si="3774"/>
        <v>0</v>
      </c>
      <c r="CQ2368" s="1" t="e">
        <f>IF(CO2368&gt;$D$1,Sourcedata!$B$90*(2*CM2368/1000000)/fluid_kinevisco,(CM2368*2/1000000)^(4/3)*epsilon^(1/3)/fluid_kinevisco)</f>
        <v>#DIV/0!</v>
      </c>
      <c r="CR2368" s="1" t="e">
        <f>2+0.6*CQ2368^0.5*Sourcedata!$B$92^(1/3)</f>
        <v>#DIV/0!</v>
      </c>
      <c r="CS2368" s="1" t="e">
        <f t="shared" si="3815"/>
        <v>#DIV/0!</v>
      </c>
      <c r="CT2368" s="1" t="e">
        <f t="shared" si="3775"/>
        <v>#DIV/0!</v>
      </c>
      <c r="CU2368" s="1">
        <f>IF(CM2368=0,0,Sourcedata!$C$13*EXP(2*Sourcedata!$C$28*Sourcedata!$C$10/Sourcedata!$C$12/Sourcedata!$C$34/CM2368*1000000))</f>
        <v>0</v>
      </c>
      <c r="CV2368" s="1">
        <f t="shared" si="3776"/>
        <v>0</v>
      </c>
      <c r="CW2368" s="1">
        <f t="shared" si="3816"/>
        <v>0</v>
      </c>
      <c r="CX2368">
        <f t="shared" si="3817"/>
        <v>0</v>
      </c>
      <c r="CY2368">
        <f t="shared" si="3818"/>
        <v>0</v>
      </c>
      <c r="CZ2368" s="1">
        <f t="shared" si="3777"/>
        <v>0</v>
      </c>
      <c r="DA2368" s="1" t="e">
        <f t="shared" si="3778"/>
        <v>#DIV/0!</v>
      </c>
      <c r="DB2368" s="1">
        <f t="shared" si="3779"/>
        <v>0</v>
      </c>
      <c r="DC2368" s="1" t="e">
        <f>IF(DA2368&gt;$D$1,Sourcedata!$B$90*(2*CY2368/1000000)/fluid_kinevisco,(CY2368*2/1000000)^(4/3)*epsilon^(1/3)/fluid_kinevisco)</f>
        <v>#DIV/0!</v>
      </c>
      <c r="DD2368" s="1" t="e">
        <f>2+0.6*DC2368^0.5*Sourcedata!$B$92^(1/3)</f>
        <v>#DIV/0!</v>
      </c>
      <c r="DE2368" s="1" t="e">
        <f t="shared" si="3819"/>
        <v>#DIV/0!</v>
      </c>
      <c r="DF2368" s="1" t="e">
        <f t="shared" si="3780"/>
        <v>#DIV/0!</v>
      </c>
      <c r="DG2368" s="1">
        <f>IF(CY2368=0,0,Sourcedata!$C$13*EXP(2*Sourcedata!$C$28*Sourcedata!$C$10/Sourcedata!$C$12/Sourcedata!$C$34/CY2368*1000000))</f>
        <v>0</v>
      </c>
      <c r="DH2368" s="1">
        <f t="shared" si="3781"/>
        <v>0</v>
      </c>
      <c r="DI2368" s="1">
        <f t="shared" si="3820"/>
        <v>0</v>
      </c>
      <c r="DJ2368">
        <f t="shared" si="3821"/>
        <v>0</v>
      </c>
      <c r="DK2368">
        <f t="shared" si="3822"/>
        <v>0</v>
      </c>
      <c r="DL2368" s="1">
        <f t="shared" si="3782"/>
        <v>0</v>
      </c>
      <c r="DM2368" s="1" t="e">
        <f t="shared" si="3783"/>
        <v>#DIV/0!</v>
      </c>
      <c r="DN2368" s="1">
        <f t="shared" si="3784"/>
        <v>0</v>
      </c>
      <c r="DO2368" s="1" t="e">
        <f>IF(DM2368&gt;$D$1,Sourcedata!$B$90*(2*DK2368/1000000)/fluid_kinevisco,(DK2368*2/1000000)^(4/3)*epsilon^(1/3)/fluid_kinevisco)</f>
        <v>#DIV/0!</v>
      </c>
      <c r="DP2368" s="1" t="e">
        <f>2+0.6*DO2368^0.5*Sourcedata!$B$92^(1/3)</f>
        <v>#DIV/0!</v>
      </c>
      <c r="DQ2368" s="1" t="e">
        <f t="shared" si="3823"/>
        <v>#DIV/0!</v>
      </c>
      <c r="DR2368" s="1" t="e">
        <f t="shared" si="3785"/>
        <v>#DIV/0!</v>
      </c>
      <c r="DS2368" s="1">
        <f>IF(DK2368=0,0,Sourcedata!$C$13*EXP(2*Sourcedata!$C$28*Sourcedata!$C$10/Sourcedata!$C$12/Sourcedata!$C$34/DK2368*1000000))</f>
        <v>0</v>
      </c>
      <c r="DT2368" s="1">
        <f t="shared" si="3786"/>
        <v>0</v>
      </c>
      <c r="DU2368" s="1">
        <f t="shared" si="3824"/>
        <v>0</v>
      </c>
      <c r="DV2368">
        <f t="shared" si="3825"/>
        <v>0</v>
      </c>
      <c r="DX2368" s="26">
        <f t="shared" si="3734"/>
        <v>2.4999999999999988E-5</v>
      </c>
      <c r="DY2368">
        <f t="shared" si="3723"/>
        <v>0.59150000000002589</v>
      </c>
      <c r="DZ2368" s="1">
        <f t="shared" si="3724"/>
        <v>0</v>
      </c>
      <c r="EA2368" s="1">
        <f t="shared" si="3735"/>
        <v>24.999999999999989</v>
      </c>
      <c r="EB2368" s="1">
        <f t="shared" si="3728"/>
        <v>0</v>
      </c>
      <c r="EC2368" s="1"/>
      <c r="ED2368" s="1">
        <f t="shared" si="3729"/>
        <v>24.999999999999989</v>
      </c>
      <c r="EE2368" s="1">
        <f t="shared" si="3730"/>
        <v>24.999999999999989</v>
      </c>
      <c r="EF2368">
        <f t="shared" si="3725"/>
        <v>99.999999999999957</v>
      </c>
      <c r="EG2368">
        <f t="shared" si="3726"/>
        <v>0</v>
      </c>
      <c r="EH2368" s="1"/>
      <c r="EI2368">
        <f t="shared" si="3727"/>
        <v>100</v>
      </c>
      <c r="EK2368">
        <f t="shared" si="3731"/>
        <v>0.59150000000002589</v>
      </c>
      <c r="EL2368">
        <f t="shared" si="3732"/>
        <v>0.59</v>
      </c>
      <c r="EM2368">
        <f t="shared" si="3733"/>
        <v>99.999999999999957</v>
      </c>
    </row>
    <row r="2369" spans="6:143" x14ac:dyDescent="0.2">
      <c r="F2369">
        <f>F2368+Sourcedata!$C$36*3600/4000</f>
        <v>2126.700000000093</v>
      </c>
      <c r="G2369">
        <f t="shared" si="3787"/>
        <v>0</v>
      </c>
      <c r="H2369" s="1">
        <f t="shared" si="3736"/>
        <v>0</v>
      </c>
      <c r="I2369" s="1" t="e">
        <f t="shared" si="3737"/>
        <v>#DIV/0!</v>
      </c>
      <c r="J2369" s="1">
        <f t="shared" si="3738"/>
        <v>0</v>
      </c>
      <c r="K2369" s="1" t="e">
        <f>IF(I2369&gt;$D$1,Sourcedata!$B$90*(2*G2369/1000000)/fluid_kinevisco,(G2369*2/1000000)^(4/3)*epsilon^(1/3)/fluid_kinevisco)</f>
        <v>#DIV/0!</v>
      </c>
      <c r="L2369" s="1" t="e">
        <f>2+0.6*K2369^0.5*Sourcedata!$B$92^(1/3)</f>
        <v>#DIV/0!</v>
      </c>
      <c r="M2369" s="1" t="e">
        <f t="shared" si="3739"/>
        <v>#DIV/0!</v>
      </c>
      <c r="N2369" s="1" t="e">
        <f t="shared" si="3740"/>
        <v>#DIV/0!</v>
      </c>
      <c r="O2369" s="1">
        <f>IF(G2369=0,0,Sourcedata!$C$13*EXP(2*Sourcedata!$C$28*Sourcedata!$C$10/Sourcedata!$C$12/Sourcedata!$C$34/G2369*1000000))</f>
        <v>0</v>
      </c>
      <c r="P2369" s="1">
        <f t="shared" si="3741"/>
        <v>0</v>
      </c>
      <c r="Q2369" s="1">
        <f t="shared" si="3788"/>
        <v>0</v>
      </c>
      <c r="R2369">
        <f t="shared" si="3794"/>
        <v>0</v>
      </c>
      <c r="S2369">
        <f t="shared" si="3789"/>
        <v>0</v>
      </c>
      <c r="T2369" s="1">
        <f t="shared" si="3742"/>
        <v>0</v>
      </c>
      <c r="U2369" s="1" t="e">
        <f t="shared" si="3743"/>
        <v>#DIV/0!</v>
      </c>
      <c r="V2369" s="1">
        <f t="shared" si="3744"/>
        <v>0</v>
      </c>
      <c r="W2369" s="1" t="e">
        <f>IF(U2369&gt;$D$1,Sourcedata!$B$90*(2*S2369/1000000)/fluid_kinevisco,(S2369*2/1000000)^(4/3)*epsilon^(1/3)/fluid_kinevisco)</f>
        <v>#DIV/0!</v>
      </c>
      <c r="X2369" s="1" t="e">
        <f>2+0.6*W2369^0.5*Sourcedata!$B$92^(1/3)</f>
        <v>#DIV/0!</v>
      </c>
      <c r="Y2369" s="1" t="e">
        <f t="shared" si="3795"/>
        <v>#DIV/0!</v>
      </c>
      <c r="Z2369" s="1" t="e">
        <f t="shared" si="3745"/>
        <v>#DIV/0!</v>
      </c>
      <c r="AA2369" s="1">
        <f>IF(S2369=0,0,Sourcedata!$C$13*EXP(2*Sourcedata!$C$28*Sourcedata!$C$10/Sourcedata!$C$12/Sourcedata!$C$34/S2369*1000000))</f>
        <v>0</v>
      </c>
      <c r="AB2369" s="1">
        <f t="shared" si="3746"/>
        <v>0</v>
      </c>
      <c r="AC2369" s="1">
        <f t="shared" si="3796"/>
        <v>0</v>
      </c>
      <c r="AD2369">
        <f t="shared" si="3797"/>
        <v>0</v>
      </c>
      <c r="AE2369">
        <f t="shared" si="3790"/>
        <v>0</v>
      </c>
      <c r="AF2369" s="1">
        <f t="shared" si="3747"/>
        <v>0</v>
      </c>
      <c r="AG2369" s="1" t="e">
        <f t="shared" si="3748"/>
        <v>#DIV/0!</v>
      </c>
      <c r="AH2369" s="1">
        <f t="shared" si="3749"/>
        <v>0</v>
      </c>
      <c r="AI2369" s="1" t="e">
        <f>IF(AG2369&gt;$D$1,Sourcedata!$B$90*(2*AE2369/1000000)/fluid_kinevisco,(AE2369*2/1000000)^(4/3)*epsilon^(1/3)/fluid_kinevisco)</f>
        <v>#DIV/0!</v>
      </c>
      <c r="AJ2369" s="1" t="e">
        <f>2+0.6*AI2369^0.5*Sourcedata!$B$92^(1/3)</f>
        <v>#DIV/0!</v>
      </c>
      <c r="AK2369" s="1" t="e">
        <f t="shared" si="3798"/>
        <v>#DIV/0!</v>
      </c>
      <c r="AL2369" s="1" t="e">
        <f t="shared" si="3750"/>
        <v>#DIV/0!</v>
      </c>
      <c r="AM2369" s="1">
        <f>IF(AE2369=0,0,Sourcedata!$C$13*EXP(2*Sourcedata!$C$28*Sourcedata!$C$10/Sourcedata!$C$12/Sourcedata!$C$34/AE2369*1000000))</f>
        <v>0</v>
      </c>
      <c r="AN2369" s="1">
        <f t="shared" si="3751"/>
        <v>0</v>
      </c>
      <c r="AO2369" s="1">
        <f t="shared" si="3799"/>
        <v>0</v>
      </c>
      <c r="AP2369">
        <f t="shared" si="3800"/>
        <v>0</v>
      </c>
      <c r="AQ2369">
        <f t="shared" si="3791"/>
        <v>0</v>
      </c>
      <c r="AR2369" s="1">
        <f t="shared" si="3752"/>
        <v>0</v>
      </c>
      <c r="AS2369" s="1" t="e">
        <f t="shared" si="3753"/>
        <v>#DIV/0!</v>
      </c>
      <c r="AT2369" s="1">
        <f t="shared" si="3754"/>
        <v>0</v>
      </c>
      <c r="AU2369" s="1" t="e">
        <f>IF(AS2369&gt;$D$1,Sourcedata!$B$90*(2*AQ2369/1000000)/fluid_kinevisco,(AQ2369*2/1000000)^(4/3)*epsilon^(1/3)/fluid_kinevisco)</f>
        <v>#DIV/0!</v>
      </c>
      <c r="AV2369" s="1" t="e">
        <f>2+0.6*AU2369^0.5*Sourcedata!$B$92^(1/3)</f>
        <v>#DIV/0!</v>
      </c>
      <c r="AW2369" s="1" t="e">
        <f t="shared" si="3801"/>
        <v>#DIV/0!</v>
      </c>
      <c r="AX2369" s="1" t="e">
        <f t="shared" si="3755"/>
        <v>#DIV/0!</v>
      </c>
      <c r="AY2369" s="1">
        <f>IF(AQ2369=0,0,Sourcedata!$C$13*EXP(2*Sourcedata!$C$28*Sourcedata!$C$10/Sourcedata!$C$12/Sourcedata!$C$34/AQ2369*1000000))</f>
        <v>0</v>
      </c>
      <c r="AZ2369" s="1">
        <f t="shared" si="3756"/>
        <v>0</v>
      </c>
      <c r="BA2369" s="1">
        <f t="shared" si="3802"/>
        <v>0</v>
      </c>
      <c r="BB2369">
        <f t="shared" si="3803"/>
        <v>0</v>
      </c>
      <c r="BC2369">
        <f t="shared" si="3804"/>
        <v>0</v>
      </c>
      <c r="BD2369" s="1">
        <f t="shared" si="3757"/>
        <v>0</v>
      </c>
      <c r="BE2369" s="1" t="e">
        <f t="shared" si="3758"/>
        <v>#DIV/0!</v>
      </c>
      <c r="BF2369" s="1">
        <f t="shared" si="3759"/>
        <v>0</v>
      </c>
      <c r="BG2369" s="1" t="e">
        <f>IF(BE2369&gt;$D$1,Sourcedata!$B$90*(2*BC2369/1000000)/fluid_kinevisco,(BC2369*2/1000000)^(4/3)*epsilon^(1/3)/fluid_kinevisco)</f>
        <v>#DIV/0!</v>
      </c>
      <c r="BH2369" s="1" t="e">
        <f>2+0.6*BG2369^0.5*Sourcedata!$B$92^(1/3)</f>
        <v>#DIV/0!</v>
      </c>
      <c r="BI2369" s="1" t="e">
        <f t="shared" si="3805"/>
        <v>#DIV/0!</v>
      </c>
      <c r="BJ2369" s="1" t="e">
        <f t="shared" si="3760"/>
        <v>#DIV/0!</v>
      </c>
      <c r="BK2369" s="1">
        <f>IF(BC2369=0,0,Sourcedata!$C$13*EXP(2*Sourcedata!$C$28*Sourcedata!$C$10/Sourcedata!$C$12/Sourcedata!$C$34/BC2369*1000000))</f>
        <v>0</v>
      </c>
      <c r="BL2369" s="1">
        <f t="shared" si="3761"/>
        <v>0</v>
      </c>
      <c r="BM2369" s="1">
        <f t="shared" si="3806"/>
        <v>0</v>
      </c>
      <c r="BN2369">
        <f t="shared" si="3807"/>
        <v>0</v>
      </c>
      <c r="BO2369">
        <f t="shared" si="3808"/>
        <v>0</v>
      </c>
      <c r="BP2369" s="1">
        <f t="shared" si="3762"/>
        <v>0</v>
      </c>
      <c r="BQ2369" s="1" t="e">
        <f t="shared" si="3763"/>
        <v>#DIV/0!</v>
      </c>
      <c r="BR2369" s="1">
        <f t="shared" si="3764"/>
        <v>0</v>
      </c>
      <c r="BS2369" s="1" t="e">
        <f>IF(BQ2369&gt;$D$1,Sourcedata!$B$90*(2*BO2369/1000000)/fluid_kinevisco,(BO2369*2/1000000)^(4/3)*epsilon^(1/3)/fluid_kinevisco)</f>
        <v>#DIV/0!</v>
      </c>
      <c r="BT2369" s="1" t="e">
        <f>2+0.6*BS2369^0.5*Sourcedata!$B$92^(1/3)</f>
        <v>#DIV/0!</v>
      </c>
      <c r="BU2369" s="1" t="e">
        <f t="shared" si="3809"/>
        <v>#DIV/0!</v>
      </c>
      <c r="BV2369" s="1" t="e">
        <f t="shared" si="3765"/>
        <v>#DIV/0!</v>
      </c>
      <c r="BW2369" s="1">
        <f>IF(BO2369=0,0,Sourcedata!$C$13*EXP(2*Sourcedata!$C$28*Sourcedata!$C$10/Sourcedata!$C$12/Sourcedata!$C$34/BO2369*1000000))</f>
        <v>0</v>
      </c>
      <c r="BX2369" s="1">
        <f t="shared" si="3766"/>
        <v>0</v>
      </c>
      <c r="BY2369" s="1">
        <f t="shared" si="3810"/>
        <v>0</v>
      </c>
      <c r="BZ2369">
        <f t="shared" si="3811"/>
        <v>0</v>
      </c>
      <c r="CA2369">
        <f t="shared" si="3792"/>
        <v>0</v>
      </c>
      <c r="CB2369" s="1">
        <f t="shared" si="3767"/>
        <v>0</v>
      </c>
      <c r="CC2369" s="1" t="e">
        <f t="shared" si="3768"/>
        <v>#DIV/0!</v>
      </c>
      <c r="CD2369" s="1">
        <f t="shared" si="3769"/>
        <v>0</v>
      </c>
      <c r="CE2369" s="1" t="e">
        <f>IF(CC2369&gt;$D$1,Sourcedata!$B$90*(2*CA2369/1000000)/fluid_kinevisco,(CA2369*2/1000000)^(4/3)*epsilon^(1/3)/fluid_kinevisco)</f>
        <v>#DIV/0!</v>
      </c>
      <c r="CF2369" s="1" t="e">
        <f>2+0.6*CE2369^0.5*Sourcedata!$B$92^(1/3)</f>
        <v>#DIV/0!</v>
      </c>
      <c r="CG2369" s="1" t="e">
        <f t="shared" si="3812"/>
        <v>#DIV/0!</v>
      </c>
      <c r="CH2369" s="1" t="e">
        <f t="shared" si="3770"/>
        <v>#DIV/0!</v>
      </c>
      <c r="CI2369" s="1">
        <f>IF(CA2369=0,0,Sourcedata!$C$13*EXP(2*Sourcedata!$C$28*Sourcedata!$C$10/Sourcedata!$C$12/Sourcedata!$C$34/CA2369*1000000))</f>
        <v>0</v>
      </c>
      <c r="CJ2369" s="1">
        <f t="shared" si="3771"/>
        <v>0</v>
      </c>
      <c r="CK2369" s="1">
        <f t="shared" si="3813"/>
        <v>0</v>
      </c>
      <c r="CL2369">
        <f t="shared" si="3793"/>
        <v>0</v>
      </c>
      <c r="CM2369">
        <f t="shared" si="3814"/>
        <v>0</v>
      </c>
      <c r="CN2369" s="1">
        <f t="shared" si="3772"/>
        <v>0</v>
      </c>
      <c r="CO2369" s="1" t="e">
        <f t="shared" si="3773"/>
        <v>#DIV/0!</v>
      </c>
      <c r="CP2369" s="1">
        <f t="shared" si="3774"/>
        <v>0</v>
      </c>
      <c r="CQ2369" s="1" t="e">
        <f>IF(CO2369&gt;$D$1,Sourcedata!$B$90*(2*CM2369/1000000)/fluid_kinevisco,(CM2369*2/1000000)^(4/3)*epsilon^(1/3)/fluid_kinevisco)</f>
        <v>#DIV/0!</v>
      </c>
      <c r="CR2369" s="1" t="e">
        <f>2+0.6*CQ2369^0.5*Sourcedata!$B$92^(1/3)</f>
        <v>#DIV/0!</v>
      </c>
      <c r="CS2369" s="1" t="e">
        <f t="shared" si="3815"/>
        <v>#DIV/0!</v>
      </c>
      <c r="CT2369" s="1" t="e">
        <f t="shared" si="3775"/>
        <v>#DIV/0!</v>
      </c>
      <c r="CU2369" s="1">
        <f>IF(CM2369=0,0,Sourcedata!$C$13*EXP(2*Sourcedata!$C$28*Sourcedata!$C$10/Sourcedata!$C$12/Sourcedata!$C$34/CM2369*1000000))</f>
        <v>0</v>
      </c>
      <c r="CV2369" s="1">
        <f t="shared" si="3776"/>
        <v>0</v>
      </c>
      <c r="CW2369" s="1">
        <f t="shared" si="3816"/>
        <v>0</v>
      </c>
      <c r="CX2369">
        <f t="shared" si="3817"/>
        <v>0</v>
      </c>
      <c r="CY2369">
        <f t="shared" si="3818"/>
        <v>0</v>
      </c>
      <c r="CZ2369" s="1">
        <f t="shared" si="3777"/>
        <v>0</v>
      </c>
      <c r="DA2369" s="1" t="e">
        <f t="shared" si="3778"/>
        <v>#DIV/0!</v>
      </c>
      <c r="DB2369" s="1">
        <f t="shared" si="3779"/>
        <v>0</v>
      </c>
      <c r="DC2369" s="1" t="e">
        <f>IF(DA2369&gt;$D$1,Sourcedata!$B$90*(2*CY2369/1000000)/fluid_kinevisco,(CY2369*2/1000000)^(4/3)*epsilon^(1/3)/fluid_kinevisco)</f>
        <v>#DIV/0!</v>
      </c>
      <c r="DD2369" s="1" t="e">
        <f>2+0.6*DC2369^0.5*Sourcedata!$B$92^(1/3)</f>
        <v>#DIV/0!</v>
      </c>
      <c r="DE2369" s="1" t="e">
        <f t="shared" si="3819"/>
        <v>#DIV/0!</v>
      </c>
      <c r="DF2369" s="1" t="e">
        <f t="shared" si="3780"/>
        <v>#DIV/0!</v>
      </c>
      <c r="DG2369" s="1">
        <f>IF(CY2369=0,0,Sourcedata!$C$13*EXP(2*Sourcedata!$C$28*Sourcedata!$C$10/Sourcedata!$C$12/Sourcedata!$C$34/CY2369*1000000))</f>
        <v>0</v>
      </c>
      <c r="DH2369" s="1">
        <f t="shared" si="3781"/>
        <v>0</v>
      </c>
      <c r="DI2369" s="1">
        <f t="shared" si="3820"/>
        <v>0</v>
      </c>
      <c r="DJ2369">
        <f t="shared" si="3821"/>
        <v>0</v>
      </c>
      <c r="DK2369">
        <f t="shared" si="3822"/>
        <v>0</v>
      </c>
      <c r="DL2369" s="1">
        <f t="shared" si="3782"/>
        <v>0</v>
      </c>
      <c r="DM2369" s="1" t="e">
        <f t="shared" si="3783"/>
        <v>#DIV/0!</v>
      </c>
      <c r="DN2369" s="1">
        <f t="shared" si="3784"/>
        <v>0</v>
      </c>
      <c r="DO2369" s="1" t="e">
        <f>IF(DM2369&gt;$D$1,Sourcedata!$B$90*(2*DK2369/1000000)/fluid_kinevisco,(DK2369*2/1000000)^(4/3)*epsilon^(1/3)/fluid_kinevisco)</f>
        <v>#DIV/0!</v>
      </c>
      <c r="DP2369" s="1" t="e">
        <f>2+0.6*DO2369^0.5*Sourcedata!$B$92^(1/3)</f>
        <v>#DIV/0!</v>
      </c>
      <c r="DQ2369" s="1" t="e">
        <f t="shared" si="3823"/>
        <v>#DIV/0!</v>
      </c>
      <c r="DR2369" s="1" t="e">
        <f t="shared" si="3785"/>
        <v>#DIV/0!</v>
      </c>
      <c r="DS2369" s="1">
        <f>IF(DK2369=0,0,Sourcedata!$C$13*EXP(2*Sourcedata!$C$28*Sourcedata!$C$10/Sourcedata!$C$12/Sourcedata!$C$34/DK2369*1000000))</f>
        <v>0</v>
      </c>
      <c r="DT2369" s="1">
        <f t="shared" si="3786"/>
        <v>0</v>
      </c>
      <c r="DU2369" s="1">
        <f t="shared" si="3824"/>
        <v>0</v>
      </c>
      <c r="DV2369">
        <f t="shared" si="3825"/>
        <v>0</v>
      </c>
      <c r="DX2369" s="26">
        <f t="shared" si="3734"/>
        <v>2.4999999999999988E-5</v>
      </c>
      <c r="DY2369">
        <f t="shared" si="3723"/>
        <v>0.59175000000002598</v>
      </c>
      <c r="DZ2369" s="1">
        <f t="shared" si="3724"/>
        <v>0</v>
      </c>
      <c r="EA2369" s="1">
        <f t="shared" si="3735"/>
        <v>24.999999999999989</v>
      </c>
      <c r="EB2369" s="1">
        <f t="shared" si="3728"/>
        <v>0</v>
      </c>
      <c r="EC2369" s="1"/>
      <c r="ED2369" s="1">
        <f t="shared" si="3729"/>
        <v>24.999999999999989</v>
      </c>
      <c r="EE2369" s="1">
        <f t="shared" si="3730"/>
        <v>24.999999999999989</v>
      </c>
      <c r="EF2369">
        <f t="shared" si="3725"/>
        <v>99.999999999999957</v>
      </c>
      <c r="EG2369">
        <f t="shared" si="3726"/>
        <v>0</v>
      </c>
      <c r="EH2369" s="1"/>
      <c r="EI2369">
        <f t="shared" si="3727"/>
        <v>100</v>
      </c>
      <c r="EK2369">
        <f t="shared" si="3731"/>
        <v>0.59175000000002598</v>
      </c>
      <c r="EL2369">
        <f t="shared" si="3732"/>
        <v>0.59</v>
      </c>
      <c r="EM2369">
        <f t="shared" si="3733"/>
        <v>99.999999999999957</v>
      </c>
    </row>
    <row r="2370" spans="6:143" x14ac:dyDescent="0.2">
      <c r="F2370">
        <f>F2369+Sourcedata!$C$36*3600/4000</f>
        <v>2127.6000000000931</v>
      </c>
      <c r="G2370">
        <f t="shared" si="3787"/>
        <v>0</v>
      </c>
      <c r="H2370" s="1">
        <f t="shared" si="3736"/>
        <v>0</v>
      </c>
      <c r="I2370" s="1" t="e">
        <f t="shared" si="3737"/>
        <v>#DIV/0!</v>
      </c>
      <c r="J2370" s="1">
        <f t="shared" si="3738"/>
        <v>0</v>
      </c>
      <c r="K2370" s="1" t="e">
        <f>IF(I2370&gt;$D$1,Sourcedata!$B$90*(2*G2370/1000000)/fluid_kinevisco,(G2370*2/1000000)^(4/3)*epsilon^(1/3)/fluid_kinevisco)</f>
        <v>#DIV/0!</v>
      </c>
      <c r="L2370" s="1" t="e">
        <f>2+0.6*K2370^0.5*Sourcedata!$B$92^(1/3)</f>
        <v>#DIV/0!</v>
      </c>
      <c r="M2370" s="1" t="e">
        <f t="shared" si="3739"/>
        <v>#DIV/0!</v>
      </c>
      <c r="N2370" s="1" t="e">
        <f t="shared" si="3740"/>
        <v>#DIV/0!</v>
      </c>
      <c r="O2370" s="1">
        <f>IF(G2370=0,0,Sourcedata!$C$13*EXP(2*Sourcedata!$C$28*Sourcedata!$C$10/Sourcedata!$C$12/Sourcedata!$C$34/G2370*1000000))</f>
        <v>0</v>
      </c>
      <c r="P2370" s="1">
        <f t="shared" si="3741"/>
        <v>0</v>
      </c>
      <c r="Q2370" s="1">
        <f t="shared" si="3788"/>
        <v>0</v>
      </c>
      <c r="R2370">
        <f t="shared" si="3794"/>
        <v>0</v>
      </c>
      <c r="S2370">
        <f t="shared" si="3789"/>
        <v>0</v>
      </c>
      <c r="T2370" s="1">
        <f t="shared" si="3742"/>
        <v>0</v>
      </c>
      <c r="U2370" s="1" t="e">
        <f t="shared" si="3743"/>
        <v>#DIV/0!</v>
      </c>
      <c r="V2370" s="1">
        <f t="shared" si="3744"/>
        <v>0</v>
      </c>
      <c r="W2370" s="1" t="e">
        <f>IF(U2370&gt;$D$1,Sourcedata!$B$90*(2*S2370/1000000)/fluid_kinevisco,(S2370*2/1000000)^(4/3)*epsilon^(1/3)/fluid_kinevisco)</f>
        <v>#DIV/0!</v>
      </c>
      <c r="X2370" s="1" t="e">
        <f>2+0.6*W2370^0.5*Sourcedata!$B$92^(1/3)</f>
        <v>#DIV/0!</v>
      </c>
      <c r="Y2370" s="1" t="e">
        <f t="shared" si="3795"/>
        <v>#DIV/0!</v>
      </c>
      <c r="Z2370" s="1" t="e">
        <f t="shared" si="3745"/>
        <v>#DIV/0!</v>
      </c>
      <c r="AA2370" s="1">
        <f>IF(S2370=0,0,Sourcedata!$C$13*EXP(2*Sourcedata!$C$28*Sourcedata!$C$10/Sourcedata!$C$12/Sourcedata!$C$34/S2370*1000000))</f>
        <v>0</v>
      </c>
      <c r="AB2370" s="1">
        <f t="shared" si="3746"/>
        <v>0</v>
      </c>
      <c r="AC2370" s="1">
        <f t="shared" si="3796"/>
        <v>0</v>
      </c>
      <c r="AD2370">
        <f t="shared" si="3797"/>
        <v>0</v>
      </c>
      <c r="AE2370">
        <f t="shared" si="3790"/>
        <v>0</v>
      </c>
      <c r="AF2370" s="1">
        <f t="shared" si="3747"/>
        <v>0</v>
      </c>
      <c r="AG2370" s="1" t="e">
        <f t="shared" si="3748"/>
        <v>#DIV/0!</v>
      </c>
      <c r="AH2370" s="1">
        <f t="shared" si="3749"/>
        <v>0</v>
      </c>
      <c r="AI2370" s="1" t="e">
        <f>IF(AG2370&gt;$D$1,Sourcedata!$B$90*(2*AE2370/1000000)/fluid_kinevisco,(AE2370*2/1000000)^(4/3)*epsilon^(1/3)/fluid_kinevisco)</f>
        <v>#DIV/0!</v>
      </c>
      <c r="AJ2370" s="1" t="e">
        <f>2+0.6*AI2370^0.5*Sourcedata!$B$92^(1/3)</f>
        <v>#DIV/0!</v>
      </c>
      <c r="AK2370" s="1" t="e">
        <f t="shared" si="3798"/>
        <v>#DIV/0!</v>
      </c>
      <c r="AL2370" s="1" t="e">
        <f t="shared" si="3750"/>
        <v>#DIV/0!</v>
      </c>
      <c r="AM2370" s="1">
        <f>IF(AE2370=0,0,Sourcedata!$C$13*EXP(2*Sourcedata!$C$28*Sourcedata!$C$10/Sourcedata!$C$12/Sourcedata!$C$34/AE2370*1000000))</f>
        <v>0</v>
      </c>
      <c r="AN2370" s="1">
        <f t="shared" si="3751"/>
        <v>0</v>
      </c>
      <c r="AO2370" s="1">
        <f t="shared" si="3799"/>
        <v>0</v>
      </c>
      <c r="AP2370">
        <f t="shared" si="3800"/>
        <v>0</v>
      </c>
      <c r="AQ2370">
        <f t="shared" si="3791"/>
        <v>0</v>
      </c>
      <c r="AR2370" s="1">
        <f t="shared" si="3752"/>
        <v>0</v>
      </c>
      <c r="AS2370" s="1" t="e">
        <f t="shared" si="3753"/>
        <v>#DIV/0!</v>
      </c>
      <c r="AT2370" s="1">
        <f t="shared" si="3754"/>
        <v>0</v>
      </c>
      <c r="AU2370" s="1" t="e">
        <f>IF(AS2370&gt;$D$1,Sourcedata!$B$90*(2*AQ2370/1000000)/fluid_kinevisco,(AQ2370*2/1000000)^(4/3)*epsilon^(1/3)/fluid_kinevisco)</f>
        <v>#DIV/0!</v>
      </c>
      <c r="AV2370" s="1" t="e">
        <f>2+0.6*AU2370^0.5*Sourcedata!$B$92^(1/3)</f>
        <v>#DIV/0!</v>
      </c>
      <c r="AW2370" s="1" t="e">
        <f t="shared" si="3801"/>
        <v>#DIV/0!</v>
      </c>
      <c r="AX2370" s="1" t="e">
        <f t="shared" si="3755"/>
        <v>#DIV/0!</v>
      </c>
      <c r="AY2370" s="1">
        <f>IF(AQ2370=0,0,Sourcedata!$C$13*EXP(2*Sourcedata!$C$28*Sourcedata!$C$10/Sourcedata!$C$12/Sourcedata!$C$34/AQ2370*1000000))</f>
        <v>0</v>
      </c>
      <c r="AZ2370" s="1">
        <f t="shared" si="3756"/>
        <v>0</v>
      </c>
      <c r="BA2370" s="1">
        <f t="shared" si="3802"/>
        <v>0</v>
      </c>
      <c r="BB2370">
        <f t="shared" si="3803"/>
        <v>0</v>
      </c>
      <c r="BC2370">
        <f t="shared" si="3804"/>
        <v>0</v>
      </c>
      <c r="BD2370" s="1">
        <f t="shared" si="3757"/>
        <v>0</v>
      </c>
      <c r="BE2370" s="1" t="e">
        <f t="shared" si="3758"/>
        <v>#DIV/0!</v>
      </c>
      <c r="BF2370" s="1">
        <f t="shared" si="3759"/>
        <v>0</v>
      </c>
      <c r="BG2370" s="1" t="e">
        <f>IF(BE2370&gt;$D$1,Sourcedata!$B$90*(2*BC2370/1000000)/fluid_kinevisco,(BC2370*2/1000000)^(4/3)*epsilon^(1/3)/fluid_kinevisco)</f>
        <v>#DIV/0!</v>
      </c>
      <c r="BH2370" s="1" t="e">
        <f>2+0.6*BG2370^0.5*Sourcedata!$B$92^(1/3)</f>
        <v>#DIV/0!</v>
      </c>
      <c r="BI2370" s="1" t="e">
        <f t="shared" si="3805"/>
        <v>#DIV/0!</v>
      </c>
      <c r="BJ2370" s="1" t="e">
        <f t="shared" si="3760"/>
        <v>#DIV/0!</v>
      </c>
      <c r="BK2370" s="1">
        <f>IF(BC2370=0,0,Sourcedata!$C$13*EXP(2*Sourcedata!$C$28*Sourcedata!$C$10/Sourcedata!$C$12/Sourcedata!$C$34/BC2370*1000000))</f>
        <v>0</v>
      </c>
      <c r="BL2370" s="1">
        <f t="shared" si="3761"/>
        <v>0</v>
      </c>
      <c r="BM2370" s="1">
        <f t="shared" si="3806"/>
        <v>0</v>
      </c>
      <c r="BN2370">
        <f t="shared" si="3807"/>
        <v>0</v>
      </c>
      <c r="BO2370">
        <f t="shared" si="3808"/>
        <v>0</v>
      </c>
      <c r="BP2370" s="1">
        <f t="shared" si="3762"/>
        <v>0</v>
      </c>
      <c r="BQ2370" s="1" t="e">
        <f t="shared" si="3763"/>
        <v>#DIV/0!</v>
      </c>
      <c r="BR2370" s="1">
        <f t="shared" si="3764"/>
        <v>0</v>
      </c>
      <c r="BS2370" s="1" t="e">
        <f>IF(BQ2370&gt;$D$1,Sourcedata!$B$90*(2*BO2370/1000000)/fluid_kinevisco,(BO2370*2/1000000)^(4/3)*epsilon^(1/3)/fluid_kinevisco)</f>
        <v>#DIV/0!</v>
      </c>
      <c r="BT2370" s="1" t="e">
        <f>2+0.6*BS2370^0.5*Sourcedata!$B$92^(1/3)</f>
        <v>#DIV/0!</v>
      </c>
      <c r="BU2370" s="1" t="e">
        <f t="shared" si="3809"/>
        <v>#DIV/0!</v>
      </c>
      <c r="BV2370" s="1" t="e">
        <f t="shared" si="3765"/>
        <v>#DIV/0!</v>
      </c>
      <c r="BW2370" s="1">
        <f>IF(BO2370=0,0,Sourcedata!$C$13*EXP(2*Sourcedata!$C$28*Sourcedata!$C$10/Sourcedata!$C$12/Sourcedata!$C$34/BO2370*1000000))</f>
        <v>0</v>
      </c>
      <c r="BX2370" s="1">
        <f t="shared" si="3766"/>
        <v>0</v>
      </c>
      <c r="BY2370" s="1">
        <f t="shared" si="3810"/>
        <v>0</v>
      </c>
      <c r="BZ2370">
        <f t="shared" si="3811"/>
        <v>0</v>
      </c>
      <c r="CA2370">
        <f t="shared" si="3792"/>
        <v>0</v>
      </c>
      <c r="CB2370" s="1">
        <f t="shared" si="3767"/>
        <v>0</v>
      </c>
      <c r="CC2370" s="1" t="e">
        <f t="shared" si="3768"/>
        <v>#DIV/0!</v>
      </c>
      <c r="CD2370" s="1">
        <f t="shared" si="3769"/>
        <v>0</v>
      </c>
      <c r="CE2370" s="1" t="e">
        <f>IF(CC2370&gt;$D$1,Sourcedata!$B$90*(2*CA2370/1000000)/fluid_kinevisco,(CA2370*2/1000000)^(4/3)*epsilon^(1/3)/fluid_kinevisco)</f>
        <v>#DIV/0!</v>
      </c>
      <c r="CF2370" s="1" t="e">
        <f>2+0.6*CE2370^0.5*Sourcedata!$B$92^(1/3)</f>
        <v>#DIV/0!</v>
      </c>
      <c r="CG2370" s="1" t="e">
        <f t="shared" si="3812"/>
        <v>#DIV/0!</v>
      </c>
      <c r="CH2370" s="1" t="e">
        <f t="shared" si="3770"/>
        <v>#DIV/0!</v>
      </c>
      <c r="CI2370" s="1">
        <f>IF(CA2370=0,0,Sourcedata!$C$13*EXP(2*Sourcedata!$C$28*Sourcedata!$C$10/Sourcedata!$C$12/Sourcedata!$C$34/CA2370*1000000))</f>
        <v>0</v>
      </c>
      <c r="CJ2370" s="1">
        <f t="shared" si="3771"/>
        <v>0</v>
      </c>
      <c r="CK2370" s="1">
        <f t="shared" si="3813"/>
        <v>0</v>
      </c>
      <c r="CL2370">
        <f t="shared" si="3793"/>
        <v>0</v>
      </c>
      <c r="CM2370">
        <f t="shared" si="3814"/>
        <v>0</v>
      </c>
      <c r="CN2370" s="1">
        <f t="shared" si="3772"/>
        <v>0</v>
      </c>
      <c r="CO2370" s="1" t="e">
        <f t="shared" si="3773"/>
        <v>#DIV/0!</v>
      </c>
      <c r="CP2370" s="1">
        <f t="shared" si="3774"/>
        <v>0</v>
      </c>
      <c r="CQ2370" s="1" t="e">
        <f>IF(CO2370&gt;$D$1,Sourcedata!$B$90*(2*CM2370/1000000)/fluid_kinevisco,(CM2370*2/1000000)^(4/3)*epsilon^(1/3)/fluid_kinevisco)</f>
        <v>#DIV/0!</v>
      </c>
      <c r="CR2370" s="1" t="e">
        <f>2+0.6*CQ2370^0.5*Sourcedata!$B$92^(1/3)</f>
        <v>#DIV/0!</v>
      </c>
      <c r="CS2370" s="1" t="e">
        <f t="shared" si="3815"/>
        <v>#DIV/0!</v>
      </c>
      <c r="CT2370" s="1" t="e">
        <f t="shared" si="3775"/>
        <v>#DIV/0!</v>
      </c>
      <c r="CU2370" s="1">
        <f>IF(CM2370=0,0,Sourcedata!$C$13*EXP(2*Sourcedata!$C$28*Sourcedata!$C$10/Sourcedata!$C$12/Sourcedata!$C$34/CM2370*1000000))</f>
        <v>0</v>
      </c>
      <c r="CV2370" s="1">
        <f t="shared" si="3776"/>
        <v>0</v>
      </c>
      <c r="CW2370" s="1">
        <f t="shared" si="3816"/>
        <v>0</v>
      </c>
      <c r="CX2370">
        <f t="shared" si="3817"/>
        <v>0</v>
      </c>
      <c r="CY2370">
        <f t="shared" si="3818"/>
        <v>0</v>
      </c>
      <c r="CZ2370" s="1">
        <f t="shared" si="3777"/>
        <v>0</v>
      </c>
      <c r="DA2370" s="1" t="e">
        <f t="shared" si="3778"/>
        <v>#DIV/0!</v>
      </c>
      <c r="DB2370" s="1">
        <f t="shared" si="3779"/>
        <v>0</v>
      </c>
      <c r="DC2370" s="1" t="e">
        <f>IF(DA2370&gt;$D$1,Sourcedata!$B$90*(2*CY2370/1000000)/fluid_kinevisco,(CY2370*2/1000000)^(4/3)*epsilon^(1/3)/fluid_kinevisco)</f>
        <v>#DIV/0!</v>
      </c>
      <c r="DD2370" s="1" t="e">
        <f>2+0.6*DC2370^0.5*Sourcedata!$B$92^(1/3)</f>
        <v>#DIV/0!</v>
      </c>
      <c r="DE2370" s="1" t="e">
        <f t="shared" si="3819"/>
        <v>#DIV/0!</v>
      </c>
      <c r="DF2370" s="1" t="e">
        <f t="shared" si="3780"/>
        <v>#DIV/0!</v>
      </c>
      <c r="DG2370" s="1">
        <f>IF(CY2370=0,0,Sourcedata!$C$13*EXP(2*Sourcedata!$C$28*Sourcedata!$C$10/Sourcedata!$C$12/Sourcedata!$C$34/CY2370*1000000))</f>
        <v>0</v>
      </c>
      <c r="DH2370" s="1">
        <f t="shared" si="3781"/>
        <v>0</v>
      </c>
      <c r="DI2370" s="1">
        <f t="shared" si="3820"/>
        <v>0</v>
      </c>
      <c r="DJ2370">
        <f t="shared" si="3821"/>
        <v>0</v>
      </c>
      <c r="DK2370">
        <f t="shared" si="3822"/>
        <v>0</v>
      </c>
      <c r="DL2370" s="1">
        <f t="shared" si="3782"/>
        <v>0</v>
      </c>
      <c r="DM2370" s="1" t="e">
        <f t="shared" si="3783"/>
        <v>#DIV/0!</v>
      </c>
      <c r="DN2370" s="1">
        <f t="shared" si="3784"/>
        <v>0</v>
      </c>
      <c r="DO2370" s="1" t="e">
        <f>IF(DM2370&gt;$D$1,Sourcedata!$B$90*(2*DK2370/1000000)/fluid_kinevisco,(DK2370*2/1000000)^(4/3)*epsilon^(1/3)/fluid_kinevisco)</f>
        <v>#DIV/0!</v>
      </c>
      <c r="DP2370" s="1" t="e">
        <f>2+0.6*DO2370^0.5*Sourcedata!$B$92^(1/3)</f>
        <v>#DIV/0!</v>
      </c>
      <c r="DQ2370" s="1" t="e">
        <f t="shared" si="3823"/>
        <v>#DIV/0!</v>
      </c>
      <c r="DR2370" s="1" t="e">
        <f t="shared" si="3785"/>
        <v>#DIV/0!</v>
      </c>
      <c r="DS2370" s="1">
        <f>IF(DK2370=0,0,Sourcedata!$C$13*EXP(2*Sourcedata!$C$28*Sourcedata!$C$10/Sourcedata!$C$12/Sourcedata!$C$34/DK2370*1000000))</f>
        <v>0</v>
      </c>
      <c r="DT2370" s="1">
        <f t="shared" si="3786"/>
        <v>0</v>
      </c>
      <c r="DU2370" s="1">
        <f t="shared" si="3824"/>
        <v>0</v>
      </c>
      <c r="DV2370">
        <f t="shared" si="3825"/>
        <v>0</v>
      </c>
      <c r="DX2370" s="26">
        <f t="shared" si="3734"/>
        <v>2.4999999999999988E-5</v>
      </c>
      <c r="DY2370">
        <f t="shared" ref="DY2370:DY2433" si="3826">F2374/3600</f>
        <v>0.59200000000002595</v>
      </c>
      <c r="DZ2370" s="1">
        <f t="shared" ref="DZ2370:DZ2433" si="3827">SUM(DV2374,DJ2374,CX2374,CL2374,BZ2374,BN2374,BB2374,AP2374,AD2374,R2374)*1000000</f>
        <v>0</v>
      </c>
      <c r="EA2370" s="1">
        <f t="shared" si="3735"/>
        <v>24.999999999999989</v>
      </c>
      <c r="EB2370" s="1">
        <f t="shared" si="3728"/>
        <v>0</v>
      </c>
      <c r="EC2370" s="1"/>
      <c r="ED2370" s="1">
        <f t="shared" si="3729"/>
        <v>24.999999999999989</v>
      </c>
      <c r="EE2370" s="1">
        <f t="shared" si="3730"/>
        <v>24.999999999999989</v>
      </c>
      <c r="EF2370">
        <f t="shared" ref="EF2370:EF2433" si="3828">EA2370/m0*100</f>
        <v>99.999999999999957</v>
      </c>
      <c r="EG2370">
        <f t="shared" ref="EG2370:EG2433" si="3829">EB2370/m0*100</f>
        <v>0</v>
      </c>
      <c r="EH2370" s="1"/>
      <c r="EI2370">
        <f t="shared" ref="EI2370:EI2433" si="3830">(m0-DZ2370)/m0*100</f>
        <v>100</v>
      </c>
      <c r="EK2370">
        <f t="shared" si="3731"/>
        <v>0.59200000000002595</v>
      </c>
      <c r="EL2370">
        <f t="shared" si="3732"/>
        <v>0.59</v>
      </c>
      <c r="EM2370">
        <f t="shared" si="3733"/>
        <v>99.999999999999957</v>
      </c>
    </row>
    <row r="2371" spans="6:143" x14ac:dyDescent="0.2">
      <c r="F2371">
        <f>F2370+Sourcedata!$C$36*3600/4000</f>
        <v>2128.5000000000932</v>
      </c>
      <c r="G2371">
        <f t="shared" si="3787"/>
        <v>0</v>
      </c>
      <c r="H2371" s="1">
        <f t="shared" si="3736"/>
        <v>0</v>
      </c>
      <c r="I2371" s="1" t="e">
        <f t="shared" si="3737"/>
        <v>#DIV/0!</v>
      </c>
      <c r="J2371" s="1">
        <f t="shared" si="3738"/>
        <v>0</v>
      </c>
      <c r="K2371" s="1" t="e">
        <f>IF(I2371&gt;$D$1,Sourcedata!$B$90*(2*G2371/1000000)/fluid_kinevisco,(G2371*2/1000000)^(4/3)*epsilon^(1/3)/fluid_kinevisco)</f>
        <v>#DIV/0!</v>
      </c>
      <c r="L2371" s="1" t="e">
        <f>2+0.6*K2371^0.5*Sourcedata!$B$92^(1/3)</f>
        <v>#DIV/0!</v>
      </c>
      <c r="M2371" s="1" t="e">
        <f t="shared" si="3739"/>
        <v>#DIV/0!</v>
      </c>
      <c r="N2371" s="1" t="e">
        <f t="shared" si="3740"/>
        <v>#DIV/0!</v>
      </c>
      <c r="O2371" s="1">
        <f>IF(G2371=0,0,Sourcedata!$C$13*EXP(2*Sourcedata!$C$28*Sourcedata!$C$10/Sourcedata!$C$12/Sourcedata!$C$34/G2371*1000000))</f>
        <v>0</v>
      </c>
      <c r="P2371" s="1">
        <f t="shared" si="3741"/>
        <v>0</v>
      </c>
      <c r="Q2371" s="1">
        <f t="shared" si="3788"/>
        <v>0</v>
      </c>
      <c r="R2371">
        <f t="shared" si="3794"/>
        <v>0</v>
      </c>
      <c r="S2371">
        <f t="shared" si="3789"/>
        <v>0</v>
      </c>
      <c r="T2371" s="1">
        <f t="shared" si="3742"/>
        <v>0</v>
      </c>
      <c r="U2371" s="1" t="e">
        <f t="shared" si="3743"/>
        <v>#DIV/0!</v>
      </c>
      <c r="V2371" s="1">
        <f t="shared" si="3744"/>
        <v>0</v>
      </c>
      <c r="W2371" s="1" t="e">
        <f>IF(U2371&gt;$D$1,Sourcedata!$B$90*(2*S2371/1000000)/fluid_kinevisco,(S2371*2/1000000)^(4/3)*epsilon^(1/3)/fluid_kinevisco)</f>
        <v>#DIV/0!</v>
      </c>
      <c r="X2371" s="1" t="e">
        <f>2+0.6*W2371^0.5*Sourcedata!$B$92^(1/3)</f>
        <v>#DIV/0!</v>
      </c>
      <c r="Y2371" s="1" t="e">
        <f t="shared" si="3795"/>
        <v>#DIV/0!</v>
      </c>
      <c r="Z2371" s="1" t="e">
        <f t="shared" si="3745"/>
        <v>#DIV/0!</v>
      </c>
      <c r="AA2371" s="1">
        <f>IF(S2371=0,0,Sourcedata!$C$13*EXP(2*Sourcedata!$C$28*Sourcedata!$C$10/Sourcedata!$C$12/Sourcedata!$C$34/S2371*1000000))</f>
        <v>0</v>
      </c>
      <c r="AB2371" s="1">
        <f t="shared" si="3746"/>
        <v>0</v>
      </c>
      <c r="AC2371" s="1">
        <f t="shared" si="3796"/>
        <v>0</v>
      </c>
      <c r="AD2371">
        <f t="shared" si="3797"/>
        <v>0</v>
      </c>
      <c r="AE2371">
        <f t="shared" si="3790"/>
        <v>0</v>
      </c>
      <c r="AF2371" s="1">
        <f t="shared" si="3747"/>
        <v>0</v>
      </c>
      <c r="AG2371" s="1" t="e">
        <f t="shared" si="3748"/>
        <v>#DIV/0!</v>
      </c>
      <c r="AH2371" s="1">
        <f t="shared" si="3749"/>
        <v>0</v>
      </c>
      <c r="AI2371" s="1" t="e">
        <f>IF(AG2371&gt;$D$1,Sourcedata!$B$90*(2*AE2371/1000000)/fluid_kinevisco,(AE2371*2/1000000)^(4/3)*epsilon^(1/3)/fluid_kinevisco)</f>
        <v>#DIV/0!</v>
      </c>
      <c r="AJ2371" s="1" t="e">
        <f>2+0.6*AI2371^0.5*Sourcedata!$B$92^(1/3)</f>
        <v>#DIV/0!</v>
      </c>
      <c r="AK2371" s="1" t="e">
        <f t="shared" si="3798"/>
        <v>#DIV/0!</v>
      </c>
      <c r="AL2371" s="1" t="e">
        <f t="shared" si="3750"/>
        <v>#DIV/0!</v>
      </c>
      <c r="AM2371" s="1">
        <f>IF(AE2371=0,0,Sourcedata!$C$13*EXP(2*Sourcedata!$C$28*Sourcedata!$C$10/Sourcedata!$C$12/Sourcedata!$C$34/AE2371*1000000))</f>
        <v>0</v>
      </c>
      <c r="AN2371" s="1">
        <f t="shared" si="3751"/>
        <v>0</v>
      </c>
      <c r="AO2371" s="1">
        <f t="shared" si="3799"/>
        <v>0</v>
      </c>
      <c r="AP2371">
        <f t="shared" si="3800"/>
        <v>0</v>
      </c>
      <c r="AQ2371">
        <f t="shared" si="3791"/>
        <v>0</v>
      </c>
      <c r="AR2371" s="1">
        <f t="shared" si="3752"/>
        <v>0</v>
      </c>
      <c r="AS2371" s="1" t="e">
        <f t="shared" si="3753"/>
        <v>#DIV/0!</v>
      </c>
      <c r="AT2371" s="1">
        <f t="shared" si="3754"/>
        <v>0</v>
      </c>
      <c r="AU2371" s="1" t="e">
        <f>IF(AS2371&gt;$D$1,Sourcedata!$B$90*(2*AQ2371/1000000)/fluid_kinevisco,(AQ2371*2/1000000)^(4/3)*epsilon^(1/3)/fluid_kinevisco)</f>
        <v>#DIV/0!</v>
      </c>
      <c r="AV2371" s="1" t="e">
        <f>2+0.6*AU2371^0.5*Sourcedata!$B$92^(1/3)</f>
        <v>#DIV/0!</v>
      </c>
      <c r="AW2371" s="1" t="e">
        <f t="shared" si="3801"/>
        <v>#DIV/0!</v>
      </c>
      <c r="AX2371" s="1" t="e">
        <f t="shared" si="3755"/>
        <v>#DIV/0!</v>
      </c>
      <c r="AY2371" s="1">
        <f>IF(AQ2371=0,0,Sourcedata!$C$13*EXP(2*Sourcedata!$C$28*Sourcedata!$C$10/Sourcedata!$C$12/Sourcedata!$C$34/AQ2371*1000000))</f>
        <v>0</v>
      </c>
      <c r="AZ2371" s="1">
        <f t="shared" si="3756"/>
        <v>0</v>
      </c>
      <c r="BA2371" s="1">
        <f t="shared" si="3802"/>
        <v>0</v>
      </c>
      <c r="BB2371">
        <f t="shared" si="3803"/>
        <v>0</v>
      </c>
      <c r="BC2371">
        <f t="shared" si="3804"/>
        <v>0</v>
      </c>
      <c r="BD2371" s="1">
        <f t="shared" si="3757"/>
        <v>0</v>
      </c>
      <c r="BE2371" s="1" t="e">
        <f t="shared" si="3758"/>
        <v>#DIV/0!</v>
      </c>
      <c r="BF2371" s="1">
        <f t="shared" si="3759"/>
        <v>0</v>
      </c>
      <c r="BG2371" s="1" t="e">
        <f>IF(BE2371&gt;$D$1,Sourcedata!$B$90*(2*BC2371/1000000)/fluid_kinevisco,(BC2371*2/1000000)^(4/3)*epsilon^(1/3)/fluid_kinevisco)</f>
        <v>#DIV/0!</v>
      </c>
      <c r="BH2371" s="1" t="e">
        <f>2+0.6*BG2371^0.5*Sourcedata!$B$92^(1/3)</f>
        <v>#DIV/0!</v>
      </c>
      <c r="BI2371" s="1" t="e">
        <f t="shared" si="3805"/>
        <v>#DIV/0!</v>
      </c>
      <c r="BJ2371" s="1" t="e">
        <f t="shared" si="3760"/>
        <v>#DIV/0!</v>
      </c>
      <c r="BK2371" s="1">
        <f>IF(BC2371=0,0,Sourcedata!$C$13*EXP(2*Sourcedata!$C$28*Sourcedata!$C$10/Sourcedata!$C$12/Sourcedata!$C$34/BC2371*1000000))</f>
        <v>0</v>
      </c>
      <c r="BL2371" s="1">
        <f t="shared" si="3761"/>
        <v>0</v>
      </c>
      <c r="BM2371" s="1">
        <f t="shared" si="3806"/>
        <v>0</v>
      </c>
      <c r="BN2371">
        <f t="shared" si="3807"/>
        <v>0</v>
      </c>
      <c r="BO2371">
        <f t="shared" si="3808"/>
        <v>0</v>
      </c>
      <c r="BP2371" s="1">
        <f t="shared" si="3762"/>
        <v>0</v>
      </c>
      <c r="BQ2371" s="1" t="e">
        <f t="shared" si="3763"/>
        <v>#DIV/0!</v>
      </c>
      <c r="BR2371" s="1">
        <f t="shared" si="3764"/>
        <v>0</v>
      </c>
      <c r="BS2371" s="1" t="e">
        <f>IF(BQ2371&gt;$D$1,Sourcedata!$B$90*(2*BO2371/1000000)/fluid_kinevisco,(BO2371*2/1000000)^(4/3)*epsilon^(1/3)/fluid_kinevisco)</f>
        <v>#DIV/0!</v>
      </c>
      <c r="BT2371" s="1" t="e">
        <f>2+0.6*BS2371^0.5*Sourcedata!$B$92^(1/3)</f>
        <v>#DIV/0!</v>
      </c>
      <c r="BU2371" s="1" t="e">
        <f t="shared" si="3809"/>
        <v>#DIV/0!</v>
      </c>
      <c r="BV2371" s="1" t="e">
        <f t="shared" si="3765"/>
        <v>#DIV/0!</v>
      </c>
      <c r="BW2371" s="1">
        <f>IF(BO2371=0,0,Sourcedata!$C$13*EXP(2*Sourcedata!$C$28*Sourcedata!$C$10/Sourcedata!$C$12/Sourcedata!$C$34/BO2371*1000000))</f>
        <v>0</v>
      </c>
      <c r="BX2371" s="1">
        <f t="shared" si="3766"/>
        <v>0</v>
      </c>
      <c r="BY2371" s="1">
        <f t="shared" si="3810"/>
        <v>0</v>
      </c>
      <c r="BZ2371">
        <f t="shared" si="3811"/>
        <v>0</v>
      </c>
      <c r="CA2371">
        <f t="shared" si="3792"/>
        <v>0</v>
      </c>
      <c r="CB2371" s="1">
        <f t="shared" si="3767"/>
        <v>0</v>
      </c>
      <c r="CC2371" s="1" t="e">
        <f t="shared" si="3768"/>
        <v>#DIV/0!</v>
      </c>
      <c r="CD2371" s="1">
        <f t="shared" si="3769"/>
        <v>0</v>
      </c>
      <c r="CE2371" s="1" t="e">
        <f>IF(CC2371&gt;$D$1,Sourcedata!$B$90*(2*CA2371/1000000)/fluid_kinevisco,(CA2371*2/1000000)^(4/3)*epsilon^(1/3)/fluid_kinevisco)</f>
        <v>#DIV/0!</v>
      </c>
      <c r="CF2371" s="1" t="e">
        <f>2+0.6*CE2371^0.5*Sourcedata!$B$92^(1/3)</f>
        <v>#DIV/0!</v>
      </c>
      <c r="CG2371" s="1" t="e">
        <f t="shared" si="3812"/>
        <v>#DIV/0!</v>
      </c>
      <c r="CH2371" s="1" t="e">
        <f t="shared" si="3770"/>
        <v>#DIV/0!</v>
      </c>
      <c r="CI2371" s="1">
        <f>IF(CA2371=0,0,Sourcedata!$C$13*EXP(2*Sourcedata!$C$28*Sourcedata!$C$10/Sourcedata!$C$12/Sourcedata!$C$34/CA2371*1000000))</f>
        <v>0</v>
      </c>
      <c r="CJ2371" s="1">
        <f t="shared" si="3771"/>
        <v>0</v>
      </c>
      <c r="CK2371" s="1">
        <f t="shared" si="3813"/>
        <v>0</v>
      </c>
      <c r="CL2371">
        <f t="shared" si="3793"/>
        <v>0</v>
      </c>
      <c r="CM2371">
        <f t="shared" si="3814"/>
        <v>0</v>
      </c>
      <c r="CN2371" s="1">
        <f t="shared" si="3772"/>
        <v>0</v>
      </c>
      <c r="CO2371" s="1" t="e">
        <f t="shared" si="3773"/>
        <v>#DIV/0!</v>
      </c>
      <c r="CP2371" s="1">
        <f t="shared" si="3774"/>
        <v>0</v>
      </c>
      <c r="CQ2371" s="1" t="e">
        <f>IF(CO2371&gt;$D$1,Sourcedata!$B$90*(2*CM2371/1000000)/fluid_kinevisco,(CM2371*2/1000000)^(4/3)*epsilon^(1/3)/fluid_kinevisco)</f>
        <v>#DIV/0!</v>
      </c>
      <c r="CR2371" s="1" t="e">
        <f>2+0.6*CQ2371^0.5*Sourcedata!$B$92^(1/3)</f>
        <v>#DIV/0!</v>
      </c>
      <c r="CS2371" s="1" t="e">
        <f t="shared" si="3815"/>
        <v>#DIV/0!</v>
      </c>
      <c r="CT2371" s="1" t="e">
        <f t="shared" si="3775"/>
        <v>#DIV/0!</v>
      </c>
      <c r="CU2371" s="1">
        <f>IF(CM2371=0,0,Sourcedata!$C$13*EXP(2*Sourcedata!$C$28*Sourcedata!$C$10/Sourcedata!$C$12/Sourcedata!$C$34/CM2371*1000000))</f>
        <v>0</v>
      </c>
      <c r="CV2371" s="1">
        <f t="shared" si="3776"/>
        <v>0</v>
      </c>
      <c r="CW2371" s="1">
        <f t="shared" si="3816"/>
        <v>0</v>
      </c>
      <c r="CX2371">
        <f t="shared" si="3817"/>
        <v>0</v>
      </c>
      <c r="CY2371">
        <f t="shared" si="3818"/>
        <v>0</v>
      </c>
      <c r="CZ2371" s="1">
        <f t="shared" si="3777"/>
        <v>0</v>
      </c>
      <c r="DA2371" s="1" t="e">
        <f t="shared" si="3778"/>
        <v>#DIV/0!</v>
      </c>
      <c r="DB2371" s="1">
        <f t="shared" si="3779"/>
        <v>0</v>
      </c>
      <c r="DC2371" s="1" t="e">
        <f>IF(DA2371&gt;$D$1,Sourcedata!$B$90*(2*CY2371/1000000)/fluid_kinevisco,(CY2371*2/1000000)^(4/3)*epsilon^(1/3)/fluid_kinevisco)</f>
        <v>#DIV/0!</v>
      </c>
      <c r="DD2371" s="1" t="e">
        <f>2+0.6*DC2371^0.5*Sourcedata!$B$92^(1/3)</f>
        <v>#DIV/0!</v>
      </c>
      <c r="DE2371" s="1" t="e">
        <f t="shared" si="3819"/>
        <v>#DIV/0!</v>
      </c>
      <c r="DF2371" s="1" t="e">
        <f t="shared" si="3780"/>
        <v>#DIV/0!</v>
      </c>
      <c r="DG2371" s="1">
        <f>IF(CY2371=0,0,Sourcedata!$C$13*EXP(2*Sourcedata!$C$28*Sourcedata!$C$10/Sourcedata!$C$12/Sourcedata!$C$34/CY2371*1000000))</f>
        <v>0</v>
      </c>
      <c r="DH2371" s="1">
        <f t="shared" si="3781"/>
        <v>0</v>
      </c>
      <c r="DI2371" s="1">
        <f t="shared" si="3820"/>
        <v>0</v>
      </c>
      <c r="DJ2371">
        <f t="shared" si="3821"/>
        <v>0</v>
      </c>
      <c r="DK2371">
        <f t="shared" si="3822"/>
        <v>0</v>
      </c>
      <c r="DL2371" s="1">
        <f t="shared" si="3782"/>
        <v>0</v>
      </c>
      <c r="DM2371" s="1" t="e">
        <f t="shared" si="3783"/>
        <v>#DIV/0!</v>
      </c>
      <c r="DN2371" s="1">
        <f t="shared" si="3784"/>
        <v>0</v>
      </c>
      <c r="DO2371" s="1" t="e">
        <f>IF(DM2371&gt;$D$1,Sourcedata!$B$90*(2*DK2371/1000000)/fluid_kinevisco,(DK2371*2/1000000)^(4/3)*epsilon^(1/3)/fluid_kinevisco)</f>
        <v>#DIV/0!</v>
      </c>
      <c r="DP2371" s="1" t="e">
        <f>2+0.6*DO2371^0.5*Sourcedata!$B$92^(1/3)</f>
        <v>#DIV/0!</v>
      </c>
      <c r="DQ2371" s="1" t="e">
        <f t="shared" si="3823"/>
        <v>#DIV/0!</v>
      </c>
      <c r="DR2371" s="1" t="e">
        <f t="shared" si="3785"/>
        <v>#DIV/0!</v>
      </c>
      <c r="DS2371" s="1">
        <f>IF(DK2371=0,0,Sourcedata!$C$13*EXP(2*Sourcedata!$C$28*Sourcedata!$C$10/Sourcedata!$C$12/Sourcedata!$C$34/DK2371*1000000))</f>
        <v>0</v>
      </c>
      <c r="DT2371" s="1">
        <f t="shared" si="3786"/>
        <v>0</v>
      </c>
      <c r="DU2371" s="1">
        <f t="shared" si="3824"/>
        <v>0</v>
      </c>
      <c r="DV2371">
        <f t="shared" si="3825"/>
        <v>0</v>
      </c>
      <c r="DX2371" s="26">
        <f t="shared" si="3734"/>
        <v>2.4999999999999988E-5</v>
      </c>
      <c r="DY2371">
        <f t="shared" si="3826"/>
        <v>0.59225000000002603</v>
      </c>
      <c r="DZ2371" s="1">
        <f t="shared" si="3827"/>
        <v>0</v>
      </c>
      <c r="EA2371" s="1">
        <f t="shared" si="3735"/>
        <v>24.999999999999989</v>
      </c>
      <c r="EB2371" s="1">
        <f t="shared" ref="EB2371:EB2434" si="3831">EB2370+DX2371*1000000*kdeg/60*intstep</f>
        <v>0</v>
      </c>
      <c r="EC2371" s="1"/>
      <c r="ED2371" s="1">
        <f t="shared" ref="ED2371:ED2434" si="3832">EB2371+EA2371+DZ2371+EC2371</f>
        <v>24.999999999999989</v>
      </c>
      <c r="EE2371" s="1">
        <f t="shared" ref="EE2371:EE2434" si="3833">EB2371+EA2371+EC2371</f>
        <v>24.999999999999989</v>
      </c>
      <c r="EF2371">
        <f t="shared" si="3828"/>
        <v>99.999999999999957</v>
      </c>
      <c r="EG2371">
        <f t="shared" si="3829"/>
        <v>0</v>
      </c>
      <c r="EH2371" s="1"/>
      <c r="EI2371">
        <f t="shared" si="3830"/>
        <v>100</v>
      </c>
      <c r="EK2371">
        <f t="shared" ref="EK2371:EK2434" si="3834">DY2371</f>
        <v>0.59225000000002603</v>
      </c>
      <c r="EL2371">
        <f t="shared" ref="EL2371:EL2434" si="3835">ROUND(DY2371,2)</f>
        <v>0.59</v>
      </c>
      <c r="EM2371">
        <f t="shared" ref="EM2371:EM2434" si="3836">EF2371</f>
        <v>99.999999999999957</v>
      </c>
    </row>
    <row r="2372" spans="6:143" x14ac:dyDescent="0.2">
      <c r="F2372">
        <f>F2371+Sourcedata!$C$36*3600/4000</f>
        <v>2129.4000000000933</v>
      </c>
      <c r="G2372">
        <f t="shared" si="3787"/>
        <v>0</v>
      </c>
      <c r="H2372" s="1">
        <f t="shared" si="3736"/>
        <v>0</v>
      </c>
      <c r="I2372" s="1" t="e">
        <f t="shared" si="3737"/>
        <v>#DIV/0!</v>
      </c>
      <c r="J2372" s="1">
        <f t="shared" si="3738"/>
        <v>0</v>
      </c>
      <c r="K2372" s="1" t="e">
        <f>IF(I2372&gt;$D$1,Sourcedata!$B$90*(2*G2372/1000000)/fluid_kinevisco,(G2372*2/1000000)^(4/3)*epsilon^(1/3)/fluid_kinevisco)</f>
        <v>#DIV/0!</v>
      </c>
      <c r="L2372" s="1" t="e">
        <f>2+0.6*K2372^0.5*Sourcedata!$B$92^(1/3)</f>
        <v>#DIV/0!</v>
      </c>
      <c r="M2372" s="1" t="e">
        <f t="shared" si="3739"/>
        <v>#DIV/0!</v>
      </c>
      <c r="N2372" s="1" t="e">
        <f t="shared" si="3740"/>
        <v>#DIV/0!</v>
      </c>
      <c r="O2372" s="1">
        <f>IF(G2372=0,0,Sourcedata!$C$13*EXP(2*Sourcedata!$C$28*Sourcedata!$C$10/Sourcedata!$C$12/Sourcedata!$C$34/G2372*1000000))</f>
        <v>0</v>
      </c>
      <c r="P2372" s="1">
        <f t="shared" si="3741"/>
        <v>0</v>
      </c>
      <c r="Q2372" s="1">
        <f t="shared" si="3788"/>
        <v>0</v>
      </c>
      <c r="R2372">
        <f t="shared" si="3794"/>
        <v>0</v>
      </c>
      <c r="S2372">
        <f t="shared" si="3789"/>
        <v>0</v>
      </c>
      <c r="T2372" s="1">
        <f t="shared" si="3742"/>
        <v>0</v>
      </c>
      <c r="U2372" s="1" t="e">
        <f t="shared" si="3743"/>
        <v>#DIV/0!</v>
      </c>
      <c r="V2372" s="1">
        <f t="shared" si="3744"/>
        <v>0</v>
      </c>
      <c r="W2372" s="1" t="e">
        <f>IF(U2372&gt;$D$1,Sourcedata!$B$90*(2*S2372/1000000)/fluid_kinevisco,(S2372*2/1000000)^(4/3)*epsilon^(1/3)/fluid_kinevisco)</f>
        <v>#DIV/0!</v>
      </c>
      <c r="X2372" s="1" t="e">
        <f>2+0.6*W2372^0.5*Sourcedata!$B$92^(1/3)</f>
        <v>#DIV/0!</v>
      </c>
      <c r="Y2372" s="1" t="e">
        <f t="shared" si="3795"/>
        <v>#DIV/0!</v>
      </c>
      <c r="Z2372" s="1" t="e">
        <f t="shared" si="3745"/>
        <v>#DIV/0!</v>
      </c>
      <c r="AA2372" s="1">
        <f>IF(S2372=0,0,Sourcedata!$C$13*EXP(2*Sourcedata!$C$28*Sourcedata!$C$10/Sourcedata!$C$12/Sourcedata!$C$34/S2372*1000000))</f>
        <v>0</v>
      </c>
      <c r="AB2372" s="1">
        <f t="shared" si="3746"/>
        <v>0</v>
      </c>
      <c r="AC2372" s="1">
        <f t="shared" si="3796"/>
        <v>0</v>
      </c>
      <c r="AD2372">
        <f t="shared" si="3797"/>
        <v>0</v>
      </c>
      <c r="AE2372">
        <f t="shared" si="3790"/>
        <v>0</v>
      </c>
      <c r="AF2372" s="1">
        <f t="shared" si="3747"/>
        <v>0</v>
      </c>
      <c r="AG2372" s="1" t="e">
        <f t="shared" si="3748"/>
        <v>#DIV/0!</v>
      </c>
      <c r="AH2372" s="1">
        <f t="shared" si="3749"/>
        <v>0</v>
      </c>
      <c r="AI2372" s="1" t="e">
        <f>IF(AG2372&gt;$D$1,Sourcedata!$B$90*(2*AE2372/1000000)/fluid_kinevisco,(AE2372*2/1000000)^(4/3)*epsilon^(1/3)/fluid_kinevisco)</f>
        <v>#DIV/0!</v>
      </c>
      <c r="AJ2372" s="1" t="e">
        <f>2+0.6*AI2372^0.5*Sourcedata!$B$92^(1/3)</f>
        <v>#DIV/0!</v>
      </c>
      <c r="AK2372" s="1" t="e">
        <f t="shared" si="3798"/>
        <v>#DIV/0!</v>
      </c>
      <c r="AL2372" s="1" t="e">
        <f t="shared" si="3750"/>
        <v>#DIV/0!</v>
      </c>
      <c r="AM2372" s="1">
        <f>IF(AE2372=0,0,Sourcedata!$C$13*EXP(2*Sourcedata!$C$28*Sourcedata!$C$10/Sourcedata!$C$12/Sourcedata!$C$34/AE2372*1000000))</f>
        <v>0</v>
      </c>
      <c r="AN2372" s="1">
        <f t="shared" si="3751"/>
        <v>0</v>
      </c>
      <c r="AO2372" s="1">
        <f t="shared" si="3799"/>
        <v>0</v>
      </c>
      <c r="AP2372">
        <f t="shared" si="3800"/>
        <v>0</v>
      </c>
      <c r="AQ2372">
        <f t="shared" si="3791"/>
        <v>0</v>
      </c>
      <c r="AR2372" s="1">
        <f t="shared" si="3752"/>
        <v>0</v>
      </c>
      <c r="AS2372" s="1" t="e">
        <f t="shared" si="3753"/>
        <v>#DIV/0!</v>
      </c>
      <c r="AT2372" s="1">
        <f t="shared" si="3754"/>
        <v>0</v>
      </c>
      <c r="AU2372" s="1" t="e">
        <f>IF(AS2372&gt;$D$1,Sourcedata!$B$90*(2*AQ2372/1000000)/fluid_kinevisco,(AQ2372*2/1000000)^(4/3)*epsilon^(1/3)/fluid_kinevisco)</f>
        <v>#DIV/0!</v>
      </c>
      <c r="AV2372" s="1" t="e">
        <f>2+0.6*AU2372^0.5*Sourcedata!$B$92^(1/3)</f>
        <v>#DIV/0!</v>
      </c>
      <c r="AW2372" s="1" t="e">
        <f t="shared" si="3801"/>
        <v>#DIV/0!</v>
      </c>
      <c r="AX2372" s="1" t="e">
        <f t="shared" si="3755"/>
        <v>#DIV/0!</v>
      </c>
      <c r="AY2372" s="1">
        <f>IF(AQ2372=0,0,Sourcedata!$C$13*EXP(2*Sourcedata!$C$28*Sourcedata!$C$10/Sourcedata!$C$12/Sourcedata!$C$34/AQ2372*1000000))</f>
        <v>0</v>
      </c>
      <c r="AZ2372" s="1">
        <f t="shared" si="3756"/>
        <v>0</v>
      </c>
      <c r="BA2372" s="1">
        <f t="shared" si="3802"/>
        <v>0</v>
      </c>
      <c r="BB2372">
        <f t="shared" si="3803"/>
        <v>0</v>
      </c>
      <c r="BC2372">
        <f t="shared" si="3804"/>
        <v>0</v>
      </c>
      <c r="BD2372" s="1">
        <f t="shared" si="3757"/>
        <v>0</v>
      </c>
      <c r="BE2372" s="1" t="e">
        <f t="shared" si="3758"/>
        <v>#DIV/0!</v>
      </c>
      <c r="BF2372" s="1">
        <f t="shared" si="3759"/>
        <v>0</v>
      </c>
      <c r="BG2372" s="1" t="e">
        <f>IF(BE2372&gt;$D$1,Sourcedata!$B$90*(2*BC2372/1000000)/fluid_kinevisco,(BC2372*2/1000000)^(4/3)*epsilon^(1/3)/fluid_kinevisco)</f>
        <v>#DIV/0!</v>
      </c>
      <c r="BH2372" s="1" t="e">
        <f>2+0.6*BG2372^0.5*Sourcedata!$B$92^(1/3)</f>
        <v>#DIV/0!</v>
      </c>
      <c r="BI2372" s="1" t="e">
        <f t="shared" si="3805"/>
        <v>#DIV/0!</v>
      </c>
      <c r="BJ2372" s="1" t="e">
        <f t="shared" si="3760"/>
        <v>#DIV/0!</v>
      </c>
      <c r="BK2372" s="1">
        <f>IF(BC2372=0,0,Sourcedata!$C$13*EXP(2*Sourcedata!$C$28*Sourcedata!$C$10/Sourcedata!$C$12/Sourcedata!$C$34/BC2372*1000000))</f>
        <v>0</v>
      </c>
      <c r="BL2372" s="1">
        <f t="shared" si="3761"/>
        <v>0</v>
      </c>
      <c r="BM2372" s="1">
        <f t="shared" si="3806"/>
        <v>0</v>
      </c>
      <c r="BN2372">
        <f t="shared" si="3807"/>
        <v>0</v>
      </c>
      <c r="BO2372">
        <f t="shared" si="3808"/>
        <v>0</v>
      </c>
      <c r="BP2372" s="1">
        <f t="shared" si="3762"/>
        <v>0</v>
      </c>
      <c r="BQ2372" s="1" t="e">
        <f t="shared" si="3763"/>
        <v>#DIV/0!</v>
      </c>
      <c r="BR2372" s="1">
        <f t="shared" si="3764"/>
        <v>0</v>
      </c>
      <c r="BS2372" s="1" t="e">
        <f>IF(BQ2372&gt;$D$1,Sourcedata!$B$90*(2*BO2372/1000000)/fluid_kinevisco,(BO2372*2/1000000)^(4/3)*epsilon^(1/3)/fluid_kinevisco)</f>
        <v>#DIV/0!</v>
      </c>
      <c r="BT2372" s="1" t="e">
        <f>2+0.6*BS2372^0.5*Sourcedata!$B$92^(1/3)</f>
        <v>#DIV/0!</v>
      </c>
      <c r="BU2372" s="1" t="e">
        <f t="shared" si="3809"/>
        <v>#DIV/0!</v>
      </c>
      <c r="BV2372" s="1" t="e">
        <f t="shared" si="3765"/>
        <v>#DIV/0!</v>
      </c>
      <c r="BW2372" s="1">
        <f>IF(BO2372=0,0,Sourcedata!$C$13*EXP(2*Sourcedata!$C$28*Sourcedata!$C$10/Sourcedata!$C$12/Sourcedata!$C$34/BO2372*1000000))</f>
        <v>0</v>
      </c>
      <c r="BX2372" s="1">
        <f t="shared" si="3766"/>
        <v>0</v>
      </c>
      <c r="BY2372" s="1">
        <f t="shared" si="3810"/>
        <v>0</v>
      </c>
      <c r="BZ2372">
        <f t="shared" si="3811"/>
        <v>0</v>
      </c>
      <c r="CA2372">
        <f t="shared" si="3792"/>
        <v>0</v>
      </c>
      <c r="CB2372" s="1">
        <f t="shared" si="3767"/>
        <v>0</v>
      </c>
      <c r="CC2372" s="1" t="e">
        <f t="shared" si="3768"/>
        <v>#DIV/0!</v>
      </c>
      <c r="CD2372" s="1">
        <f t="shared" si="3769"/>
        <v>0</v>
      </c>
      <c r="CE2372" s="1" t="e">
        <f>IF(CC2372&gt;$D$1,Sourcedata!$B$90*(2*CA2372/1000000)/fluid_kinevisco,(CA2372*2/1000000)^(4/3)*epsilon^(1/3)/fluid_kinevisco)</f>
        <v>#DIV/0!</v>
      </c>
      <c r="CF2372" s="1" t="e">
        <f>2+0.6*CE2372^0.5*Sourcedata!$B$92^(1/3)</f>
        <v>#DIV/0!</v>
      </c>
      <c r="CG2372" s="1" t="e">
        <f t="shared" si="3812"/>
        <v>#DIV/0!</v>
      </c>
      <c r="CH2372" s="1" t="e">
        <f t="shared" si="3770"/>
        <v>#DIV/0!</v>
      </c>
      <c r="CI2372" s="1">
        <f>IF(CA2372=0,0,Sourcedata!$C$13*EXP(2*Sourcedata!$C$28*Sourcedata!$C$10/Sourcedata!$C$12/Sourcedata!$C$34/CA2372*1000000))</f>
        <v>0</v>
      </c>
      <c r="CJ2372" s="1">
        <f t="shared" si="3771"/>
        <v>0</v>
      </c>
      <c r="CK2372" s="1">
        <f t="shared" si="3813"/>
        <v>0</v>
      </c>
      <c r="CL2372">
        <f t="shared" si="3793"/>
        <v>0</v>
      </c>
      <c r="CM2372">
        <f t="shared" si="3814"/>
        <v>0</v>
      </c>
      <c r="CN2372" s="1">
        <f t="shared" si="3772"/>
        <v>0</v>
      </c>
      <c r="CO2372" s="1" t="e">
        <f t="shared" si="3773"/>
        <v>#DIV/0!</v>
      </c>
      <c r="CP2372" s="1">
        <f t="shared" si="3774"/>
        <v>0</v>
      </c>
      <c r="CQ2372" s="1" t="e">
        <f>IF(CO2372&gt;$D$1,Sourcedata!$B$90*(2*CM2372/1000000)/fluid_kinevisco,(CM2372*2/1000000)^(4/3)*epsilon^(1/3)/fluid_kinevisco)</f>
        <v>#DIV/0!</v>
      </c>
      <c r="CR2372" s="1" t="e">
        <f>2+0.6*CQ2372^0.5*Sourcedata!$B$92^(1/3)</f>
        <v>#DIV/0!</v>
      </c>
      <c r="CS2372" s="1" t="e">
        <f t="shared" si="3815"/>
        <v>#DIV/0!</v>
      </c>
      <c r="CT2372" s="1" t="e">
        <f t="shared" si="3775"/>
        <v>#DIV/0!</v>
      </c>
      <c r="CU2372" s="1">
        <f>IF(CM2372=0,0,Sourcedata!$C$13*EXP(2*Sourcedata!$C$28*Sourcedata!$C$10/Sourcedata!$C$12/Sourcedata!$C$34/CM2372*1000000))</f>
        <v>0</v>
      </c>
      <c r="CV2372" s="1">
        <f t="shared" si="3776"/>
        <v>0</v>
      </c>
      <c r="CW2372" s="1">
        <f t="shared" si="3816"/>
        <v>0</v>
      </c>
      <c r="CX2372">
        <f t="shared" si="3817"/>
        <v>0</v>
      </c>
      <c r="CY2372">
        <f t="shared" si="3818"/>
        <v>0</v>
      </c>
      <c r="CZ2372" s="1">
        <f t="shared" si="3777"/>
        <v>0</v>
      </c>
      <c r="DA2372" s="1" t="e">
        <f t="shared" si="3778"/>
        <v>#DIV/0!</v>
      </c>
      <c r="DB2372" s="1">
        <f t="shared" si="3779"/>
        <v>0</v>
      </c>
      <c r="DC2372" s="1" t="e">
        <f>IF(DA2372&gt;$D$1,Sourcedata!$B$90*(2*CY2372/1000000)/fluid_kinevisco,(CY2372*2/1000000)^(4/3)*epsilon^(1/3)/fluid_kinevisco)</f>
        <v>#DIV/0!</v>
      </c>
      <c r="DD2372" s="1" t="e">
        <f>2+0.6*DC2372^0.5*Sourcedata!$B$92^(1/3)</f>
        <v>#DIV/0!</v>
      </c>
      <c r="DE2372" s="1" t="e">
        <f t="shared" si="3819"/>
        <v>#DIV/0!</v>
      </c>
      <c r="DF2372" s="1" t="e">
        <f t="shared" si="3780"/>
        <v>#DIV/0!</v>
      </c>
      <c r="DG2372" s="1">
        <f>IF(CY2372=0,0,Sourcedata!$C$13*EXP(2*Sourcedata!$C$28*Sourcedata!$C$10/Sourcedata!$C$12/Sourcedata!$C$34/CY2372*1000000))</f>
        <v>0</v>
      </c>
      <c r="DH2372" s="1">
        <f t="shared" si="3781"/>
        <v>0</v>
      </c>
      <c r="DI2372" s="1">
        <f t="shared" si="3820"/>
        <v>0</v>
      </c>
      <c r="DJ2372">
        <f t="shared" si="3821"/>
        <v>0</v>
      </c>
      <c r="DK2372">
        <f t="shared" si="3822"/>
        <v>0</v>
      </c>
      <c r="DL2372" s="1">
        <f t="shared" si="3782"/>
        <v>0</v>
      </c>
      <c r="DM2372" s="1" t="e">
        <f t="shared" si="3783"/>
        <v>#DIV/0!</v>
      </c>
      <c r="DN2372" s="1">
        <f t="shared" si="3784"/>
        <v>0</v>
      </c>
      <c r="DO2372" s="1" t="e">
        <f>IF(DM2372&gt;$D$1,Sourcedata!$B$90*(2*DK2372/1000000)/fluid_kinevisco,(DK2372*2/1000000)^(4/3)*epsilon^(1/3)/fluid_kinevisco)</f>
        <v>#DIV/0!</v>
      </c>
      <c r="DP2372" s="1" t="e">
        <f>2+0.6*DO2372^0.5*Sourcedata!$B$92^(1/3)</f>
        <v>#DIV/0!</v>
      </c>
      <c r="DQ2372" s="1" t="e">
        <f t="shared" si="3823"/>
        <v>#DIV/0!</v>
      </c>
      <c r="DR2372" s="1" t="e">
        <f t="shared" si="3785"/>
        <v>#DIV/0!</v>
      </c>
      <c r="DS2372" s="1">
        <f>IF(DK2372=0,0,Sourcedata!$C$13*EXP(2*Sourcedata!$C$28*Sourcedata!$C$10/Sourcedata!$C$12/Sourcedata!$C$34/DK2372*1000000))</f>
        <v>0</v>
      </c>
      <c r="DT2372" s="1">
        <f t="shared" si="3786"/>
        <v>0</v>
      </c>
      <c r="DU2372" s="1">
        <f t="shared" si="3824"/>
        <v>0</v>
      </c>
      <c r="DV2372">
        <f t="shared" si="3825"/>
        <v>0</v>
      </c>
      <c r="DX2372" s="26">
        <f t="shared" ref="DX2372:DX2435" si="3837">IF(DX2371+SUM(DU2375,DI2375,CW2375,CK2375,BY2375,BM2375,AC2375,BA2375,AO2375,Q2375)-(EB2371-EB2370)/1000000-(EC2371-EC2370)/1000000&gt;0,DX2371+SUM(DU2375,DI2375,CW2375,CK2375,BY2375,BM2375,AC2375,BA2375,AO2375,Q2375)-(EB2371-EB2370)/1000000-(EC2371-EC2370)/1000000,0)</f>
        <v>2.4999999999999988E-5</v>
      </c>
      <c r="DY2372">
        <f t="shared" si="3826"/>
        <v>0.59250000000002601</v>
      </c>
      <c r="DZ2372" s="1">
        <f t="shared" si="3827"/>
        <v>0</v>
      </c>
      <c r="EA2372" s="1">
        <f t="shared" ref="EA2372:EA2435" si="3838">DX2372*1000000</f>
        <v>24.999999999999989</v>
      </c>
      <c r="EB2372" s="1">
        <f t="shared" si="3831"/>
        <v>0</v>
      </c>
      <c r="EC2372" s="1"/>
      <c r="ED2372" s="1">
        <f t="shared" si="3832"/>
        <v>24.999999999999989</v>
      </c>
      <c r="EE2372" s="1">
        <f t="shared" si="3833"/>
        <v>24.999999999999989</v>
      </c>
      <c r="EF2372">
        <f t="shared" si="3828"/>
        <v>99.999999999999957</v>
      </c>
      <c r="EG2372">
        <f t="shared" si="3829"/>
        <v>0</v>
      </c>
      <c r="EH2372" s="1"/>
      <c r="EI2372">
        <f t="shared" si="3830"/>
        <v>100</v>
      </c>
      <c r="EK2372">
        <f t="shared" si="3834"/>
        <v>0.59250000000002601</v>
      </c>
      <c r="EL2372">
        <f t="shared" si="3835"/>
        <v>0.59</v>
      </c>
      <c r="EM2372">
        <f t="shared" si="3836"/>
        <v>99.999999999999957</v>
      </c>
    </row>
    <row r="2373" spans="6:143" x14ac:dyDescent="0.2">
      <c r="F2373">
        <f>F2372+Sourcedata!$C$36*3600/4000</f>
        <v>2130.3000000000934</v>
      </c>
      <c r="G2373">
        <f t="shared" si="3787"/>
        <v>0</v>
      </c>
      <c r="H2373" s="1">
        <f t="shared" si="3736"/>
        <v>0</v>
      </c>
      <c r="I2373" s="1" t="e">
        <f t="shared" si="3737"/>
        <v>#DIV/0!</v>
      </c>
      <c r="J2373" s="1">
        <f t="shared" si="3738"/>
        <v>0</v>
      </c>
      <c r="K2373" s="1" t="e">
        <f>IF(I2373&gt;$D$1,Sourcedata!$B$90*(2*G2373/1000000)/fluid_kinevisco,(G2373*2/1000000)^(4/3)*epsilon^(1/3)/fluid_kinevisco)</f>
        <v>#DIV/0!</v>
      </c>
      <c r="L2373" s="1" t="e">
        <f>2+0.6*K2373^0.5*Sourcedata!$B$92^(1/3)</f>
        <v>#DIV/0!</v>
      </c>
      <c r="M2373" s="1" t="e">
        <f t="shared" si="3739"/>
        <v>#DIV/0!</v>
      </c>
      <c r="N2373" s="1" t="e">
        <f t="shared" si="3740"/>
        <v>#DIV/0!</v>
      </c>
      <c r="O2373" s="1">
        <f>IF(G2373=0,0,Sourcedata!$C$13*EXP(2*Sourcedata!$C$28*Sourcedata!$C$10/Sourcedata!$C$12/Sourcedata!$C$34/G2373*1000000))</f>
        <v>0</v>
      </c>
      <c r="P2373" s="1">
        <f t="shared" si="3741"/>
        <v>0</v>
      </c>
      <c r="Q2373" s="1">
        <f t="shared" si="3788"/>
        <v>0</v>
      </c>
      <c r="R2373">
        <f t="shared" si="3794"/>
        <v>0</v>
      </c>
      <c r="S2373">
        <f t="shared" si="3789"/>
        <v>0</v>
      </c>
      <c r="T2373" s="1">
        <f t="shared" si="3742"/>
        <v>0</v>
      </c>
      <c r="U2373" s="1" t="e">
        <f t="shared" si="3743"/>
        <v>#DIV/0!</v>
      </c>
      <c r="V2373" s="1">
        <f t="shared" si="3744"/>
        <v>0</v>
      </c>
      <c r="W2373" s="1" t="e">
        <f>IF(U2373&gt;$D$1,Sourcedata!$B$90*(2*S2373/1000000)/fluid_kinevisco,(S2373*2/1000000)^(4/3)*epsilon^(1/3)/fluid_kinevisco)</f>
        <v>#DIV/0!</v>
      </c>
      <c r="X2373" s="1" t="e">
        <f>2+0.6*W2373^0.5*Sourcedata!$B$92^(1/3)</f>
        <v>#DIV/0!</v>
      </c>
      <c r="Y2373" s="1" t="e">
        <f t="shared" si="3795"/>
        <v>#DIV/0!</v>
      </c>
      <c r="Z2373" s="1" t="e">
        <f t="shared" si="3745"/>
        <v>#DIV/0!</v>
      </c>
      <c r="AA2373" s="1">
        <f>IF(S2373=0,0,Sourcedata!$C$13*EXP(2*Sourcedata!$C$28*Sourcedata!$C$10/Sourcedata!$C$12/Sourcedata!$C$34/S2373*1000000))</f>
        <v>0</v>
      </c>
      <c r="AB2373" s="1">
        <f t="shared" si="3746"/>
        <v>0</v>
      </c>
      <c r="AC2373" s="1">
        <f t="shared" si="3796"/>
        <v>0</v>
      </c>
      <c r="AD2373">
        <f t="shared" si="3797"/>
        <v>0</v>
      </c>
      <c r="AE2373">
        <f t="shared" si="3790"/>
        <v>0</v>
      </c>
      <c r="AF2373" s="1">
        <f t="shared" si="3747"/>
        <v>0</v>
      </c>
      <c r="AG2373" s="1" t="e">
        <f t="shared" si="3748"/>
        <v>#DIV/0!</v>
      </c>
      <c r="AH2373" s="1">
        <f t="shared" si="3749"/>
        <v>0</v>
      </c>
      <c r="AI2373" s="1" t="e">
        <f>IF(AG2373&gt;$D$1,Sourcedata!$B$90*(2*AE2373/1000000)/fluid_kinevisco,(AE2373*2/1000000)^(4/3)*epsilon^(1/3)/fluid_kinevisco)</f>
        <v>#DIV/0!</v>
      </c>
      <c r="AJ2373" s="1" t="e">
        <f>2+0.6*AI2373^0.5*Sourcedata!$B$92^(1/3)</f>
        <v>#DIV/0!</v>
      </c>
      <c r="AK2373" s="1" t="e">
        <f t="shared" si="3798"/>
        <v>#DIV/0!</v>
      </c>
      <c r="AL2373" s="1" t="e">
        <f t="shared" si="3750"/>
        <v>#DIV/0!</v>
      </c>
      <c r="AM2373" s="1">
        <f>IF(AE2373=0,0,Sourcedata!$C$13*EXP(2*Sourcedata!$C$28*Sourcedata!$C$10/Sourcedata!$C$12/Sourcedata!$C$34/AE2373*1000000))</f>
        <v>0</v>
      </c>
      <c r="AN2373" s="1">
        <f t="shared" si="3751"/>
        <v>0</v>
      </c>
      <c r="AO2373" s="1">
        <f t="shared" si="3799"/>
        <v>0</v>
      </c>
      <c r="AP2373">
        <f t="shared" si="3800"/>
        <v>0</v>
      </c>
      <c r="AQ2373">
        <f t="shared" si="3791"/>
        <v>0</v>
      </c>
      <c r="AR2373" s="1">
        <f t="shared" si="3752"/>
        <v>0</v>
      </c>
      <c r="AS2373" s="1" t="e">
        <f t="shared" si="3753"/>
        <v>#DIV/0!</v>
      </c>
      <c r="AT2373" s="1">
        <f t="shared" si="3754"/>
        <v>0</v>
      </c>
      <c r="AU2373" s="1" t="e">
        <f>IF(AS2373&gt;$D$1,Sourcedata!$B$90*(2*AQ2373/1000000)/fluid_kinevisco,(AQ2373*2/1000000)^(4/3)*epsilon^(1/3)/fluid_kinevisco)</f>
        <v>#DIV/0!</v>
      </c>
      <c r="AV2373" s="1" t="e">
        <f>2+0.6*AU2373^0.5*Sourcedata!$B$92^(1/3)</f>
        <v>#DIV/0!</v>
      </c>
      <c r="AW2373" s="1" t="e">
        <f t="shared" si="3801"/>
        <v>#DIV/0!</v>
      </c>
      <c r="AX2373" s="1" t="e">
        <f t="shared" si="3755"/>
        <v>#DIV/0!</v>
      </c>
      <c r="AY2373" s="1">
        <f>IF(AQ2373=0,0,Sourcedata!$C$13*EXP(2*Sourcedata!$C$28*Sourcedata!$C$10/Sourcedata!$C$12/Sourcedata!$C$34/AQ2373*1000000))</f>
        <v>0</v>
      </c>
      <c r="AZ2373" s="1">
        <f t="shared" si="3756"/>
        <v>0</v>
      </c>
      <c r="BA2373" s="1">
        <f t="shared" si="3802"/>
        <v>0</v>
      </c>
      <c r="BB2373">
        <f t="shared" si="3803"/>
        <v>0</v>
      </c>
      <c r="BC2373">
        <f t="shared" si="3804"/>
        <v>0</v>
      </c>
      <c r="BD2373" s="1">
        <f t="shared" si="3757"/>
        <v>0</v>
      </c>
      <c r="BE2373" s="1" t="e">
        <f t="shared" si="3758"/>
        <v>#DIV/0!</v>
      </c>
      <c r="BF2373" s="1">
        <f t="shared" si="3759"/>
        <v>0</v>
      </c>
      <c r="BG2373" s="1" t="e">
        <f>IF(BE2373&gt;$D$1,Sourcedata!$B$90*(2*BC2373/1000000)/fluid_kinevisco,(BC2373*2/1000000)^(4/3)*epsilon^(1/3)/fluid_kinevisco)</f>
        <v>#DIV/0!</v>
      </c>
      <c r="BH2373" s="1" t="e">
        <f>2+0.6*BG2373^0.5*Sourcedata!$B$92^(1/3)</f>
        <v>#DIV/0!</v>
      </c>
      <c r="BI2373" s="1" t="e">
        <f t="shared" si="3805"/>
        <v>#DIV/0!</v>
      </c>
      <c r="BJ2373" s="1" t="e">
        <f t="shared" si="3760"/>
        <v>#DIV/0!</v>
      </c>
      <c r="BK2373" s="1">
        <f>IF(BC2373=0,0,Sourcedata!$C$13*EXP(2*Sourcedata!$C$28*Sourcedata!$C$10/Sourcedata!$C$12/Sourcedata!$C$34/BC2373*1000000))</f>
        <v>0</v>
      </c>
      <c r="BL2373" s="1">
        <f t="shared" si="3761"/>
        <v>0</v>
      </c>
      <c r="BM2373" s="1">
        <f t="shared" si="3806"/>
        <v>0</v>
      </c>
      <c r="BN2373">
        <f t="shared" si="3807"/>
        <v>0</v>
      </c>
      <c r="BO2373">
        <f t="shared" si="3808"/>
        <v>0</v>
      </c>
      <c r="BP2373" s="1">
        <f t="shared" si="3762"/>
        <v>0</v>
      </c>
      <c r="BQ2373" s="1" t="e">
        <f t="shared" si="3763"/>
        <v>#DIV/0!</v>
      </c>
      <c r="BR2373" s="1">
        <f t="shared" si="3764"/>
        <v>0</v>
      </c>
      <c r="BS2373" s="1" t="e">
        <f>IF(BQ2373&gt;$D$1,Sourcedata!$B$90*(2*BO2373/1000000)/fluid_kinevisco,(BO2373*2/1000000)^(4/3)*epsilon^(1/3)/fluid_kinevisco)</f>
        <v>#DIV/0!</v>
      </c>
      <c r="BT2373" s="1" t="e">
        <f>2+0.6*BS2373^0.5*Sourcedata!$B$92^(1/3)</f>
        <v>#DIV/0!</v>
      </c>
      <c r="BU2373" s="1" t="e">
        <f t="shared" si="3809"/>
        <v>#DIV/0!</v>
      </c>
      <c r="BV2373" s="1" t="e">
        <f t="shared" si="3765"/>
        <v>#DIV/0!</v>
      </c>
      <c r="BW2373" s="1">
        <f>IF(BO2373=0,0,Sourcedata!$C$13*EXP(2*Sourcedata!$C$28*Sourcedata!$C$10/Sourcedata!$C$12/Sourcedata!$C$34/BO2373*1000000))</f>
        <v>0</v>
      </c>
      <c r="BX2373" s="1">
        <f t="shared" si="3766"/>
        <v>0</v>
      </c>
      <c r="BY2373" s="1">
        <f t="shared" si="3810"/>
        <v>0</v>
      </c>
      <c r="BZ2373">
        <f t="shared" si="3811"/>
        <v>0</v>
      </c>
      <c r="CA2373">
        <f t="shared" si="3792"/>
        <v>0</v>
      </c>
      <c r="CB2373" s="1">
        <f t="shared" si="3767"/>
        <v>0</v>
      </c>
      <c r="CC2373" s="1" t="e">
        <f t="shared" si="3768"/>
        <v>#DIV/0!</v>
      </c>
      <c r="CD2373" s="1">
        <f t="shared" si="3769"/>
        <v>0</v>
      </c>
      <c r="CE2373" s="1" t="e">
        <f>IF(CC2373&gt;$D$1,Sourcedata!$B$90*(2*CA2373/1000000)/fluid_kinevisco,(CA2373*2/1000000)^(4/3)*epsilon^(1/3)/fluid_kinevisco)</f>
        <v>#DIV/0!</v>
      </c>
      <c r="CF2373" s="1" t="e">
        <f>2+0.6*CE2373^0.5*Sourcedata!$B$92^(1/3)</f>
        <v>#DIV/0!</v>
      </c>
      <c r="CG2373" s="1" t="e">
        <f t="shared" si="3812"/>
        <v>#DIV/0!</v>
      </c>
      <c r="CH2373" s="1" t="e">
        <f t="shared" si="3770"/>
        <v>#DIV/0!</v>
      </c>
      <c r="CI2373" s="1">
        <f>IF(CA2373=0,0,Sourcedata!$C$13*EXP(2*Sourcedata!$C$28*Sourcedata!$C$10/Sourcedata!$C$12/Sourcedata!$C$34/CA2373*1000000))</f>
        <v>0</v>
      </c>
      <c r="CJ2373" s="1">
        <f t="shared" si="3771"/>
        <v>0</v>
      </c>
      <c r="CK2373" s="1">
        <f t="shared" si="3813"/>
        <v>0</v>
      </c>
      <c r="CL2373">
        <f t="shared" si="3793"/>
        <v>0</v>
      </c>
      <c r="CM2373">
        <f t="shared" si="3814"/>
        <v>0</v>
      </c>
      <c r="CN2373" s="1">
        <f t="shared" si="3772"/>
        <v>0</v>
      </c>
      <c r="CO2373" s="1" t="e">
        <f t="shared" si="3773"/>
        <v>#DIV/0!</v>
      </c>
      <c r="CP2373" s="1">
        <f t="shared" si="3774"/>
        <v>0</v>
      </c>
      <c r="CQ2373" s="1" t="e">
        <f>IF(CO2373&gt;$D$1,Sourcedata!$B$90*(2*CM2373/1000000)/fluid_kinevisco,(CM2373*2/1000000)^(4/3)*epsilon^(1/3)/fluid_kinevisco)</f>
        <v>#DIV/0!</v>
      </c>
      <c r="CR2373" s="1" t="e">
        <f>2+0.6*CQ2373^0.5*Sourcedata!$B$92^(1/3)</f>
        <v>#DIV/0!</v>
      </c>
      <c r="CS2373" s="1" t="e">
        <f t="shared" si="3815"/>
        <v>#DIV/0!</v>
      </c>
      <c r="CT2373" s="1" t="e">
        <f t="shared" si="3775"/>
        <v>#DIV/0!</v>
      </c>
      <c r="CU2373" s="1">
        <f>IF(CM2373=0,0,Sourcedata!$C$13*EXP(2*Sourcedata!$C$28*Sourcedata!$C$10/Sourcedata!$C$12/Sourcedata!$C$34/CM2373*1000000))</f>
        <v>0</v>
      </c>
      <c r="CV2373" s="1">
        <f t="shared" si="3776"/>
        <v>0</v>
      </c>
      <c r="CW2373" s="1">
        <f t="shared" si="3816"/>
        <v>0</v>
      </c>
      <c r="CX2373">
        <f t="shared" si="3817"/>
        <v>0</v>
      </c>
      <c r="CY2373">
        <f t="shared" si="3818"/>
        <v>0</v>
      </c>
      <c r="CZ2373" s="1">
        <f t="shared" si="3777"/>
        <v>0</v>
      </c>
      <c r="DA2373" s="1" t="e">
        <f t="shared" si="3778"/>
        <v>#DIV/0!</v>
      </c>
      <c r="DB2373" s="1">
        <f t="shared" si="3779"/>
        <v>0</v>
      </c>
      <c r="DC2373" s="1" t="e">
        <f>IF(DA2373&gt;$D$1,Sourcedata!$B$90*(2*CY2373/1000000)/fluid_kinevisco,(CY2373*2/1000000)^(4/3)*epsilon^(1/3)/fluid_kinevisco)</f>
        <v>#DIV/0!</v>
      </c>
      <c r="DD2373" s="1" t="e">
        <f>2+0.6*DC2373^0.5*Sourcedata!$B$92^(1/3)</f>
        <v>#DIV/0!</v>
      </c>
      <c r="DE2373" s="1" t="e">
        <f t="shared" si="3819"/>
        <v>#DIV/0!</v>
      </c>
      <c r="DF2373" s="1" t="e">
        <f t="shared" si="3780"/>
        <v>#DIV/0!</v>
      </c>
      <c r="DG2373" s="1">
        <f>IF(CY2373=0,0,Sourcedata!$C$13*EXP(2*Sourcedata!$C$28*Sourcedata!$C$10/Sourcedata!$C$12/Sourcedata!$C$34/CY2373*1000000))</f>
        <v>0</v>
      </c>
      <c r="DH2373" s="1">
        <f t="shared" si="3781"/>
        <v>0</v>
      </c>
      <c r="DI2373" s="1">
        <f t="shared" si="3820"/>
        <v>0</v>
      </c>
      <c r="DJ2373">
        <f t="shared" si="3821"/>
        <v>0</v>
      </c>
      <c r="DK2373">
        <f t="shared" si="3822"/>
        <v>0</v>
      </c>
      <c r="DL2373" s="1">
        <f t="shared" si="3782"/>
        <v>0</v>
      </c>
      <c r="DM2373" s="1" t="e">
        <f t="shared" si="3783"/>
        <v>#DIV/0!</v>
      </c>
      <c r="DN2373" s="1">
        <f t="shared" si="3784"/>
        <v>0</v>
      </c>
      <c r="DO2373" s="1" t="e">
        <f>IF(DM2373&gt;$D$1,Sourcedata!$B$90*(2*DK2373/1000000)/fluid_kinevisco,(DK2373*2/1000000)^(4/3)*epsilon^(1/3)/fluid_kinevisco)</f>
        <v>#DIV/0!</v>
      </c>
      <c r="DP2373" s="1" t="e">
        <f>2+0.6*DO2373^0.5*Sourcedata!$B$92^(1/3)</f>
        <v>#DIV/0!</v>
      </c>
      <c r="DQ2373" s="1" t="e">
        <f t="shared" si="3823"/>
        <v>#DIV/0!</v>
      </c>
      <c r="DR2373" s="1" t="e">
        <f t="shared" si="3785"/>
        <v>#DIV/0!</v>
      </c>
      <c r="DS2373" s="1">
        <f>IF(DK2373=0,0,Sourcedata!$C$13*EXP(2*Sourcedata!$C$28*Sourcedata!$C$10/Sourcedata!$C$12/Sourcedata!$C$34/DK2373*1000000))</f>
        <v>0</v>
      </c>
      <c r="DT2373" s="1">
        <f t="shared" si="3786"/>
        <v>0</v>
      </c>
      <c r="DU2373" s="1">
        <f t="shared" si="3824"/>
        <v>0</v>
      </c>
      <c r="DV2373">
        <f t="shared" si="3825"/>
        <v>0</v>
      </c>
      <c r="DX2373" s="26">
        <f t="shared" si="3837"/>
        <v>2.4999999999999988E-5</v>
      </c>
      <c r="DY2373">
        <f t="shared" si="3826"/>
        <v>0.59275000000002609</v>
      </c>
      <c r="DZ2373" s="1">
        <f t="shared" si="3827"/>
        <v>0</v>
      </c>
      <c r="EA2373" s="1">
        <f t="shared" si="3838"/>
        <v>24.999999999999989</v>
      </c>
      <c r="EB2373" s="1">
        <f t="shared" si="3831"/>
        <v>0</v>
      </c>
      <c r="EC2373" s="1"/>
      <c r="ED2373" s="1">
        <f t="shared" si="3832"/>
        <v>24.999999999999989</v>
      </c>
      <c r="EE2373" s="1">
        <f t="shared" si="3833"/>
        <v>24.999999999999989</v>
      </c>
      <c r="EF2373">
        <f t="shared" si="3828"/>
        <v>99.999999999999957</v>
      </c>
      <c r="EG2373">
        <f t="shared" si="3829"/>
        <v>0</v>
      </c>
      <c r="EH2373" s="1"/>
      <c r="EI2373">
        <f t="shared" si="3830"/>
        <v>100</v>
      </c>
      <c r="EK2373">
        <f t="shared" si="3834"/>
        <v>0.59275000000002609</v>
      </c>
      <c r="EL2373">
        <f t="shared" si="3835"/>
        <v>0.59</v>
      </c>
      <c r="EM2373">
        <f t="shared" si="3836"/>
        <v>99.999999999999957</v>
      </c>
    </row>
    <row r="2374" spans="6:143" x14ac:dyDescent="0.2">
      <c r="F2374">
        <f>F2373+Sourcedata!$C$36*3600/4000</f>
        <v>2131.2000000000935</v>
      </c>
      <c r="G2374">
        <f t="shared" si="3787"/>
        <v>0</v>
      </c>
      <c r="H2374" s="1">
        <f t="shared" ref="H2374:H2437" si="3839">+(dens*1000-fluid_dens)*(G2374*2/1000000)^2*g/18/fluid_visco</f>
        <v>0</v>
      </c>
      <c r="I2374" s="1" t="e">
        <f t="shared" ref="I2374:I2437" si="3840">0.5*4/3*PI()*(G2374/1000000)^3*dens*1000*Vav^2/(6*PI()*fluid_visco*G2374/1000000*Vav+4/3*PI()*(G2374/1000000)^3*(dens*1000-fluid_dens)*g)*1000000/G2374/2</f>
        <v>#DIV/0!</v>
      </c>
      <c r="J2374" s="1">
        <f t="shared" ref="J2374:J2437" si="3841">0.195*(G2374*2/1000000)^1.1*epsilon^0.525*fluid_visco^-0.575</f>
        <v>0</v>
      </c>
      <c r="K2374" s="1" t="e">
        <f>IF(I2374&gt;$D$1,Sourcedata!$B$90*(2*G2374/1000000)/fluid_kinevisco,(G2374*2/1000000)^(4/3)*epsilon^(1/3)/fluid_kinevisco)</f>
        <v>#DIV/0!</v>
      </c>
      <c r="L2374" s="1" t="e">
        <f>2+0.6*K2374^0.5*Sourcedata!$B$92^(1/3)</f>
        <v>#DIV/0!</v>
      </c>
      <c r="M2374" s="1" t="e">
        <f t="shared" ref="M2374:M2437" si="3842">2*G2374/L2374</f>
        <v>#DIV/0!</v>
      </c>
      <c r="N2374" s="1" t="e">
        <f t="shared" ref="N2374:N2437" si="3843">M2374*hmicr</f>
        <v>#DIV/0!</v>
      </c>
      <c r="O2374" s="1">
        <f>IF(G2374=0,0,Sourcedata!$C$13*EXP(2*Sourcedata!$C$28*Sourcedata!$C$10/Sourcedata!$C$12/Sourcedata!$C$34/G2374*1000000))</f>
        <v>0</v>
      </c>
      <c r="P2374" s="1">
        <f t="shared" ref="P2374:P2437" si="3844">IF(G2374=0,0,-G$4*4*PI()*(G2374/1000000)^2*(fu*Du/(M2374/1000000)+Dmic/(N2374/1000000)*(1-fu)/fu)*(O2374-$EA2370*fu/V))</f>
        <v>0</v>
      </c>
      <c r="Q2374" s="1">
        <f t="shared" si="3788"/>
        <v>0</v>
      </c>
      <c r="R2374">
        <f t="shared" si="3794"/>
        <v>0</v>
      </c>
      <c r="S2374">
        <f t="shared" si="3789"/>
        <v>0</v>
      </c>
      <c r="T2374" s="1">
        <f t="shared" ref="T2374:T2437" si="3845">+(dens*1000-fluid_dens)*(S2374*2/1000000)^2*g/18/fluid_visco</f>
        <v>0</v>
      </c>
      <c r="U2374" s="1" t="e">
        <f t="shared" ref="U2374:U2437" si="3846">0.5*4/3*PI()*(S2374/1000000)^3*dens*1000*Vav^2/(6*PI()*fluid_visco*S2374/1000000*Vav+4/3*PI()*(S2374/1000000)^3*(dens*1000-fluid_dens)*g)*1000000/S2374/2</f>
        <v>#DIV/0!</v>
      </c>
      <c r="V2374" s="1">
        <f t="shared" ref="V2374:V2437" si="3847">0.195*(S2374*2/1000000)^1.1*epsilon^0.525*fluid_visco^-0.575</f>
        <v>0</v>
      </c>
      <c r="W2374" s="1" t="e">
        <f>IF(U2374&gt;$D$1,Sourcedata!$B$90*(2*S2374/1000000)/fluid_kinevisco,(S2374*2/1000000)^(4/3)*epsilon^(1/3)/fluid_kinevisco)</f>
        <v>#DIV/0!</v>
      </c>
      <c r="X2374" s="1" t="e">
        <f>2+0.6*W2374^0.5*Sourcedata!$B$92^(1/3)</f>
        <v>#DIV/0!</v>
      </c>
      <c r="Y2374" s="1" t="e">
        <f t="shared" si="3795"/>
        <v>#DIV/0!</v>
      </c>
      <c r="Z2374" s="1" t="e">
        <f t="shared" ref="Z2374:Z2437" si="3848">Y2374*hmicr</f>
        <v>#DIV/0!</v>
      </c>
      <c r="AA2374" s="1">
        <f>IF(S2374=0,0,Sourcedata!$C$13*EXP(2*Sourcedata!$C$28*Sourcedata!$C$10/Sourcedata!$C$12/Sourcedata!$C$34/S2374*1000000))</f>
        <v>0</v>
      </c>
      <c r="AB2374" s="1">
        <f t="shared" ref="AB2374:AB2437" si="3849">IF(S2374=0,0,-S$4*4*PI()*(S2374/1000000)^2*(fu*Du/(Y2374/1000000)+Dmic/(Z2374/1000000)*(1-fu)/fu)*(AA2374-$EA2370*fu/V))</f>
        <v>0</v>
      </c>
      <c r="AC2374" s="1">
        <f t="shared" si="3796"/>
        <v>0</v>
      </c>
      <c r="AD2374">
        <f t="shared" si="3797"/>
        <v>0</v>
      </c>
      <c r="AE2374">
        <f t="shared" si="3790"/>
        <v>0</v>
      </c>
      <c r="AF2374" s="1">
        <f t="shared" ref="AF2374:AF2437" si="3850">+(dens*1000-fluid_dens)*(AE2374*2/1000000)^2*g/18/fluid_visco</f>
        <v>0</v>
      </c>
      <c r="AG2374" s="1" t="e">
        <f t="shared" ref="AG2374:AG2437" si="3851">0.5*4/3*PI()*(AE2374/1000000)^3*dens*1000*Vav^2/(6*PI()*fluid_visco*AE2374/1000000*Vav+4/3*PI()*(AE2374/1000000)^3*(dens*1000-fluid_dens)*g)*1000000/AE2374/2</f>
        <v>#DIV/0!</v>
      </c>
      <c r="AH2374" s="1">
        <f t="shared" ref="AH2374:AH2437" si="3852">0.195*(AE2374*2/1000000)^1.1*epsilon^0.525*fluid_visco^-0.575</f>
        <v>0</v>
      </c>
      <c r="AI2374" s="1" t="e">
        <f>IF(AG2374&gt;$D$1,Sourcedata!$B$90*(2*AE2374/1000000)/fluid_kinevisco,(AE2374*2/1000000)^(4/3)*epsilon^(1/3)/fluid_kinevisco)</f>
        <v>#DIV/0!</v>
      </c>
      <c r="AJ2374" s="1" t="e">
        <f>2+0.6*AI2374^0.5*Sourcedata!$B$92^(1/3)</f>
        <v>#DIV/0!</v>
      </c>
      <c r="AK2374" s="1" t="e">
        <f t="shared" si="3798"/>
        <v>#DIV/0!</v>
      </c>
      <c r="AL2374" s="1" t="e">
        <f t="shared" ref="AL2374:AL2437" si="3853">AK2374*hmicr</f>
        <v>#DIV/0!</v>
      </c>
      <c r="AM2374" s="1">
        <f>IF(AE2374=0,0,Sourcedata!$C$13*EXP(2*Sourcedata!$C$28*Sourcedata!$C$10/Sourcedata!$C$12/Sourcedata!$C$34/AE2374*1000000))</f>
        <v>0</v>
      </c>
      <c r="AN2374" s="1">
        <f t="shared" ref="AN2374:AN2437" si="3854">IF(AE2374=0,0,-AE$4*4*PI()*(AE2374/1000000)^2*(fu*Du/(AK2374/1000000)+Dmic/(AL2374/1000000)*(1-fu)/fu)*(AM2374-$EA2370*fu/V))</f>
        <v>0</v>
      </c>
      <c r="AO2374" s="1">
        <f t="shared" si="3799"/>
        <v>0</v>
      </c>
      <c r="AP2374">
        <f t="shared" si="3800"/>
        <v>0</v>
      </c>
      <c r="AQ2374">
        <f t="shared" si="3791"/>
        <v>0</v>
      </c>
      <c r="AR2374" s="1">
        <f t="shared" ref="AR2374:AR2437" si="3855">+(dens*1000-fluid_dens)*(AQ2374*2/1000000)^2*g/18/fluid_visco</f>
        <v>0</v>
      </c>
      <c r="AS2374" s="1" t="e">
        <f t="shared" ref="AS2374:AS2437" si="3856">0.5*4/3*PI()*(AQ2374/1000000)^3*dens*1000*Vav^2/(6*PI()*fluid_visco*AQ2374/1000000*Vav+4/3*PI()*(AQ2374/1000000)^3*(dens*1000-fluid_dens)*g)*1000000/AQ2374/2</f>
        <v>#DIV/0!</v>
      </c>
      <c r="AT2374" s="1">
        <f t="shared" ref="AT2374:AT2437" si="3857">0.195*(AQ2374*2/1000000)^1.1*epsilon^0.525*fluid_visco^-0.575</f>
        <v>0</v>
      </c>
      <c r="AU2374" s="1" t="e">
        <f>IF(AS2374&gt;$D$1,Sourcedata!$B$90*(2*AQ2374/1000000)/fluid_kinevisco,(AQ2374*2/1000000)^(4/3)*epsilon^(1/3)/fluid_kinevisco)</f>
        <v>#DIV/0!</v>
      </c>
      <c r="AV2374" s="1" t="e">
        <f>2+0.6*AU2374^0.5*Sourcedata!$B$92^(1/3)</f>
        <v>#DIV/0!</v>
      </c>
      <c r="AW2374" s="1" t="e">
        <f t="shared" si="3801"/>
        <v>#DIV/0!</v>
      </c>
      <c r="AX2374" s="1" t="e">
        <f t="shared" ref="AX2374:AX2437" si="3858">AW2374*hmicr</f>
        <v>#DIV/0!</v>
      </c>
      <c r="AY2374" s="1">
        <f>IF(AQ2374=0,0,Sourcedata!$C$13*EXP(2*Sourcedata!$C$28*Sourcedata!$C$10/Sourcedata!$C$12/Sourcedata!$C$34/AQ2374*1000000))</f>
        <v>0</v>
      </c>
      <c r="AZ2374" s="1">
        <f t="shared" ref="AZ2374:AZ2437" si="3859">IF(AQ2374=0,0,-AQ$4*4*PI()*(AQ2374/1000000)^2*(fu*Du/(AW2374/1000000)+Dmic/(AX2374/1000000)*(1-fu)/fu)*(AY2374-$EA2370*fu/V))</f>
        <v>0</v>
      </c>
      <c r="BA2374" s="1">
        <f t="shared" si="3802"/>
        <v>0</v>
      </c>
      <c r="BB2374">
        <f t="shared" si="3803"/>
        <v>0</v>
      </c>
      <c r="BC2374">
        <f t="shared" si="3804"/>
        <v>0</v>
      </c>
      <c r="BD2374" s="1">
        <f t="shared" ref="BD2374:BD2437" si="3860">+(dens*1000-fluid_dens)*(BC2374*2/1000000)^2*g/18/fluid_visco</f>
        <v>0</v>
      </c>
      <c r="BE2374" s="1" t="e">
        <f t="shared" ref="BE2374:BE2437" si="3861">0.5*4/3*PI()*(BC2374/1000000)^3*dens*1000*Vav^2/(6*PI()*fluid_visco*BC2374/1000000*Vav+4/3*PI()*(BC2374/1000000)^3*(dens*1000-fluid_dens)*g)*1000000/BC2374/2</f>
        <v>#DIV/0!</v>
      </c>
      <c r="BF2374" s="1">
        <f t="shared" ref="BF2374:BF2437" si="3862">0.195*(BC2374*2/1000000)^1.1*epsilon^0.525*fluid_visco^-0.575</f>
        <v>0</v>
      </c>
      <c r="BG2374" s="1" t="e">
        <f>IF(BE2374&gt;$D$1,Sourcedata!$B$90*(2*BC2374/1000000)/fluid_kinevisco,(BC2374*2/1000000)^(4/3)*epsilon^(1/3)/fluid_kinevisco)</f>
        <v>#DIV/0!</v>
      </c>
      <c r="BH2374" s="1" t="e">
        <f>2+0.6*BG2374^0.5*Sourcedata!$B$92^(1/3)</f>
        <v>#DIV/0!</v>
      </c>
      <c r="BI2374" s="1" t="e">
        <f t="shared" si="3805"/>
        <v>#DIV/0!</v>
      </c>
      <c r="BJ2374" s="1" t="e">
        <f t="shared" ref="BJ2374:BJ2437" si="3863">BI2374*hmicr</f>
        <v>#DIV/0!</v>
      </c>
      <c r="BK2374" s="1">
        <f>IF(BC2374=0,0,Sourcedata!$C$13*EXP(2*Sourcedata!$C$28*Sourcedata!$C$10/Sourcedata!$C$12/Sourcedata!$C$34/BC2374*1000000))</f>
        <v>0</v>
      </c>
      <c r="BL2374" s="1">
        <f t="shared" ref="BL2374:BL2437" si="3864">IF(BC2374=0,0,-BC$4*4*PI()*(BC2374/1000000)^2*(fu*Du/(BI2374/1000000)+Dmic/(BJ2374/1000000)*(1-fu)/fu)*(BK2374-$EA2370*fu/V))</f>
        <v>0</v>
      </c>
      <c r="BM2374" s="1">
        <f t="shared" si="3806"/>
        <v>0</v>
      </c>
      <c r="BN2374">
        <f t="shared" si="3807"/>
        <v>0</v>
      </c>
      <c r="BO2374">
        <f t="shared" si="3808"/>
        <v>0</v>
      </c>
      <c r="BP2374" s="1">
        <f t="shared" ref="BP2374:BP2437" si="3865">+(dens*1000-fluid_dens)*(BO2374*2/1000000)^2*g/18/fluid_visco</f>
        <v>0</v>
      </c>
      <c r="BQ2374" s="1" t="e">
        <f t="shared" ref="BQ2374:BQ2437" si="3866">0.5*4/3*PI()*(BO2374/1000000)^3*dens*1000*Vav^2/(6*PI()*fluid_visco*BO2374/1000000*Vav+4/3*PI()*(BO2374/1000000)^3*(dens*1000-fluid_dens)*g)*1000000/BO2374/2</f>
        <v>#DIV/0!</v>
      </c>
      <c r="BR2374" s="1">
        <f t="shared" ref="BR2374:BR2437" si="3867">0.195*(BO2374*2/1000000)^1.1*epsilon^0.525*fluid_visco^-0.575</f>
        <v>0</v>
      </c>
      <c r="BS2374" s="1" t="e">
        <f>IF(BQ2374&gt;$D$1,Sourcedata!$B$90*(2*BO2374/1000000)/fluid_kinevisco,(BO2374*2/1000000)^(4/3)*epsilon^(1/3)/fluid_kinevisco)</f>
        <v>#DIV/0!</v>
      </c>
      <c r="BT2374" s="1" t="e">
        <f>2+0.6*BS2374^0.5*Sourcedata!$B$92^(1/3)</f>
        <v>#DIV/0!</v>
      </c>
      <c r="BU2374" s="1" t="e">
        <f t="shared" si="3809"/>
        <v>#DIV/0!</v>
      </c>
      <c r="BV2374" s="1" t="e">
        <f t="shared" ref="BV2374:BV2437" si="3868">BU2374*hmicr</f>
        <v>#DIV/0!</v>
      </c>
      <c r="BW2374" s="1">
        <f>IF(BO2374=0,0,Sourcedata!$C$13*EXP(2*Sourcedata!$C$28*Sourcedata!$C$10/Sourcedata!$C$12/Sourcedata!$C$34/BO2374*1000000))</f>
        <v>0</v>
      </c>
      <c r="BX2374" s="1">
        <f t="shared" ref="BX2374:BX2437" si="3869">IF(BO2374=0,0,-BO$4*4*PI()*(BO2374/1000000)^2*(fu*Du/(BU2374/1000000)+Dmic/(BV2374/1000000)*(1-fu)/fu)*(BW2374-$EA2370*fu/V))</f>
        <v>0</v>
      </c>
      <c r="BY2374" s="1">
        <f t="shared" si="3810"/>
        <v>0</v>
      </c>
      <c r="BZ2374">
        <f t="shared" si="3811"/>
        <v>0</v>
      </c>
      <c r="CA2374">
        <f t="shared" si="3792"/>
        <v>0</v>
      </c>
      <c r="CB2374" s="1">
        <f t="shared" ref="CB2374:CB2437" si="3870">+(dens*1000-fluid_dens)*(CA2374*2/1000000)^2*g/18/fluid_visco</f>
        <v>0</v>
      </c>
      <c r="CC2374" s="1" t="e">
        <f t="shared" ref="CC2374:CC2437" si="3871">0.5*4/3*PI()*(CA2374/1000000)^3*dens*1000*Vav^2/(6*PI()*fluid_visco*CA2374/1000000*Vav+4/3*PI()*(CA2374/1000000)^3*(dens*1000-fluid_dens)*g)*1000000/CA2374/2</f>
        <v>#DIV/0!</v>
      </c>
      <c r="CD2374" s="1">
        <f t="shared" ref="CD2374:CD2437" si="3872">0.195*(CA2374*2/1000000)^1.1*epsilon^0.525*fluid_visco^-0.575</f>
        <v>0</v>
      </c>
      <c r="CE2374" s="1" t="e">
        <f>IF(CC2374&gt;$D$1,Sourcedata!$B$90*(2*CA2374/1000000)/fluid_kinevisco,(CA2374*2/1000000)^(4/3)*epsilon^(1/3)/fluid_kinevisco)</f>
        <v>#DIV/0!</v>
      </c>
      <c r="CF2374" s="1" t="e">
        <f>2+0.6*CE2374^0.5*Sourcedata!$B$92^(1/3)</f>
        <v>#DIV/0!</v>
      </c>
      <c r="CG2374" s="1" t="e">
        <f t="shared" si="3812"/>
        <v>#DIV/0!</v>
      </c>
      <c r="CH2374" s="1" t="e">
        <f t="shared" ref="CH2374:CH2437" si="3873">CG2374*hmicr</f>
        <v>#DIV/0!</v>
      </c>
      <c r="CI2374" s="1">
        <f>IF(CA2374=0,0,Sourcedata!$C$13*EXP(2*Sourcedata!$C$28*Sourcedata!$C$10/Sourcedata!$C$12/Sourcedata!$C$34/CA2374*1000000))</f>
        <v>0</v>
      </c>
      <c r="CJ2374" s="1">
        <f t="shared" ref="CJ2374:CJ2437" si="3874">IF(CA2374=0,0,-CA$4*4*PI()*(CA2374/1000000)^2*(fu*Du/(CG2374/1000000)+Dmic/(CH2374/1000000)*(1-fu)/fu)*(CI2374-$EA2370*fu/V))</f>
        <v>0</v>
      </c>
      <c r="CK2374" s="1">
        <f t="shared" si="3813"/>
        <v>0</v>
      </c>
      <c r="CL2374">
        <f t="shared" si="3793"/>
        <v>0</v>
      </c>
      <c r="CM2374">
        <f t="shared" si="3814"/>
        <v>0</v>
      </c>
      <c r="CN2374" s="1">
        <f t="shared" ref="CN2374:CN2437" si="3875">+(dens*1000-fluid_dens)*(CM2374*2/1000000)^2*g/18/fluid_visco</f>
        <v>0</v>
      </c>
      <c r="CO2374" s="1" t="e">
        <f t="shared" ref="CO2374:CO2437" si="3876">0.5*4/3*PI()*(CM2374/1000000)^3*dens*1000*Vav^2/(6*PI()*fluid_visco*CM2374/1000000*Vav+4/3*PI()*(CM2374/1000000)^3*(dens*1000-fluid_dens)*g)*1000000/CM2374/2</f>
        <v>#DIV/0!</v>
      </c>
      <c r="CP2374" s="1">
        <f t="shared" ref="CP2374:CP2437" si="3877">0.195*(CM2374*2/1000000)^1.1*epsilon^0.525*fluid_visco^-0.575</f>
        <v>0</v>
      </c>
      <c r="CQ2374" s="1" t="e">
        <f>IF(CO2374&gt;$D$1,Sourcedata!$B$90*(2*CM2374/1000000)/fluid_kinevisco,(CM2374*2/1000000)^(4/3)*epsilon^(1/3)/fluid_kinevisco)</f>
        <v>#DIV/0!</v>
      </c>
      <c r="CR2374" s="1" t="e">
        <f>2+0.6*CQ2374^0.5*Sourcedata!$B$92^(1/3)</f>
        <v>#DIV/0!</v>
      </c>
      <c r="CS2374" s="1" t="e">
        <f t="shared" si="3815"/>
        <v>#DIV/0!</v>
      </c>
      <c r="CT2374" s="1" t="e">
        <f t="shared" ref="CT2374:CT2437" si="3878">CS2374*hmicr</f>
        <v>#DIV/0!</v>
      </c>
      <c r="CU2374" s="1">
        <f>IF(CM2374=0,0,Sourcedata!$C$13*EXP(2*Sourcedata!$C$28*Sourcedata!$C$10/Sourcedata!$C$12/Sourcedata!$C$34/CM2374*1000000))</f>
        <v>0</v>
      </c>
      <c r="CV2374" s="1">
        <f t="shared" ref="CV2374:CV2437" si="3879">IF(CM2374=0,0,-CM$4*4*PI()*(CM2374/1000000)^2*(fu*Du/(CS2374/1000000)+Dmic/(CT2374/1000000)*(1-fu)/fu)*(CU2374-$EA2370*fu/V))</f>
        <v>0</v>
      </c>
      <c r="CW2374" s="1">
        <f t="shared" si="3816"/>
        <v>0</v>
      </c>
      <c r="CX2374">
        <f t="shared" si="3817"/>
        <v>0</v>
      </c>
      <c r="CY2374">
        <f t="shared" si="3818"/>
        <v>0</v>
      </c>
      <c r="CZ2374" s="1">
        <f t="shared" ref="CZ2374:CZ2437" si="3880">+(dens*1000-fluid_dens)*(CY2374*2/1000000)^2*g/18/fluid_visco</f>
        <v>0</v>
      </c>
      <c r="DA2374" s="1" t="e">
        <f t="shared" ref="DA2374:DA2437" si="3881">0.5*4/3*PI()*(CY2374/1000000)^3*dens*1000*Vav^2/(6*PI()*fluid_visco*CY2374/1000000*Vav+4/3*PI()*(CY2374/1000000)^3*(dens*1000-fluid_dens)*g)*1000000/CY2374/2</f>
        <v>#DIV/0!</v>
      </c>
      <c r="DB2374" s="1">
        <f t="shared" ref="DB2374:DB2437" si="3882">0.195*(CY2374*2/1000000)^1.1*epsilon^0.525*fluid_visco^-0.575</f>
        <v>0</v>
      </c>
      <c r="DC2374" s="1" t="e">
        <f>IF(DA2374&gt;$D$1,Sourcedata!$B$90*(2*CY2374/1000000)/fluid_kinevisco,(CY2374*2/1000000)^(4/3)*epsilon^(1/3)/fluid_kinevisco)</f>
        <v>#DIV/0!</v>
      </c>
      <c r="DD2374" s="1" t="e">
        <f>2+0.6*DC2374^0.5*Sourcedata!$B$92^(1/3)</f>
        <v>#DIV/0!</v>
      </c>
      <c r="DE2374" s="1" t="e">
        <f t="shared" si="3819"/>
        <v>#DIV/0!</v>
      </c>
      <c r="DF2374" s="1" t="e">
        <f t="shared" ref="DF2374:DF2437" si="3883">DE2374*hmicr</f>
        <v>#DIV/0!</v>
      </c>
      <c r="DG2374" s="1">
        <f>IF(CY2374=0,0,Sourcedata!$C$13*EXP(2*Sourcedata!$C$28*Sourcedata!$C$10/Sourcedata!$C$12/Sourcedata!$C$34/CY2374*1000000))</f>
        <v>0</v>
      </c>
      <c r="DH2374" s="1">
        <f t="shared" ref="DH2374:DH2437" si="3884">IF(CY2374=0,0,-CY$4*4*PI()*(CY2374/1000000)^2*(fu*Du/(DE2374/1000000)+Dmic/(DF2374/1000000)*(1-fu)/fu)*(DG2374-$EA2370*fu/V))</f>
        <v>0</v>
      </c>
      <c r="DI2374" s="1">
        <f t="shared" si="3820"/>
        <v>0</v>
      </c>
      <c r="DJ2374">
        <f t="shared" si="3821"/>
        <v>0</v>
      </c>
      <c r="DK2374">
        <f t="shared" si="3822"/>
        <v>0</v>
      </c>
      <c r="DL2374" s="1">
        <f t="shared" ref="DL2374:DL2437" si="3885">+(dens*1000-fluid_dens)*(DK2374*2/1000000)^2*g/18/fluid_visco</f>
        <v>0</v>
      </c>
      <c r="DM2374" s="1" t="e">
        <f t="shared" ref="DM2374:DM2437" si="3886">0.5*4/3*PI()*(DK2374/1000000)^3*dens*1000*Vav^2/(6*PI()*fluid_visco*DK2374/1000000*Vav+4/3*PI()*(DK2374/1000000)^3*(dens*1000-fluid_dens)*g)*1000000/DK2374/2</f>
        <v>#DIV/0!</v>
      </c>
      <c r="DN2374" s="1">
        <f t="shared" ref="DN2374:DN2437" si="3887">0.195*(DK2374*2/1000000)^1.1*epsilon^0.525*fluid_visco^-0.575</f>
        <v>0</v>
      </c>
      <c r="DO2374" s="1" t="e">
        <f>IF(DM2374&gt;$D$1,Sourcedata!$B$90*(2*DK2374/1000000)/fluid_kinevisco,(DK2374*2/1000000)^(4/3)*epsilon^(1/3)/fluid_kinevisco)</f>
        <v>#DIV/0!</v>
      </c>
      <c r="DP2374" s="1" t="e">
        <f>2+0.6*DO2374^0.5*Sourcedata!$B$92^(1/3)</f>
        <v>#DIV/0!</v>
      </c>
      <c r="DQ2374" s="1" t="e">
        <f t="shared" si="3823"/>
        <v>#DIV/0!</v>
      </c>
      <c r="DR2374" s="1" t="e">
        <f t="shared" ref="DR2374:DR2437" si="3888">DQ2374*hmicr</f>
        <v>#DIV/0!</v>
      </c>
      <c r="DS2374" s="1">
        <f>IF(DK2374=0,0,Sourcedata!$C$13*EXP(2*Sourcedata!$C$28*Sourcedata!$C$10/Sourcedata!$C$12/Sourcedata!$C$34/DK2374*1000000))</f>
        <v>0</v>
      </c>
      <c r="DT2374" s="1">
        <f t="shared" ref="DT2374:DT2437" si="3889">IF(DK2374=0,0,-DK$4*4*PI()*(DK2374/1000000)^2*(fu*Du/(DQ2374/1000000)+Dmic/(DR2374/1000000)*(1-fu)/fu)*(DS2374-$EA2370*fu/V))</f>
        <v>0</v>
      </c>
      <c r="DU2374" s="1">
        <f t="shared" si="3824"/>
        <v>0</v>
      </c>
      <c r="DV2374">
        <f t="shared" si="3825"/>
        <v>0</v>
      </c>
      <c r="DX2374" s="26">
        <f t="shared" si="3837"/>
        <v>2.4999999999999988E-5</v>
      </c>
      <c r="DY2374">
        <f t="shared" si="3826"/>
        <v>0.59300000000002606</v>
      </c>
      <c r="DZ2374" s="1">
        <f t="shared" si="3827"/>
        <v>0</v>
      </c>
      <c r="EA2374" s="1">
        <f t="shared" si="3838"/>
        <v>24.999999999999989</v>
      </c>
      <c r="EB2374" s="1">
        <f t="shared" si="3831"/>
        <v>0</v>
      </c>
      <c r="EC2374" s="1"/>
      <c r="ED2374" s="1">
        <f t="shared" si="3832"/>
        <v>24.999999999999989</v>
      </c>
      <c r="EE2374" s="1">
        <f t="shared" si="3833"/>
        <v>24.999999999999989</v>
      </c>
      <c r="EF2374">
        <f t="shared" si="3828"/>
        <v>99.999999999999957</v>
      </c>
      <c r="EG2374">
        <f t="shared" si="3829"/>
        <v>0</v>
      </c>
      <c r="EH2374" s="1"/>
      <c r="EI2374">
        <f t="shared" si="3830"/>
        <v>100</v>
      </c>
      <c r="EK2374">
        <f t="shared" si="3834"/>
        <v>0.59300000000002606</v>
      </c>
      <c r="EL2374">
        <f t="shared" si="3835"/>
        <v>0.59</v>
      </c>
      <c r="EM2374">
        <f t="shared" si="3836"/>
        <v>99.999999999999957</v>
      </c>
    </row>
    <row r="2375" spans="6:143" x14ac:dyDescent="0.2">
      <c r="F2375">
        <f>F2374+Sourcedata!$C$36*3600/4000</f>
        <v>2132.1000000000936</v>
      </c>
      <c r="G2375">
        <f t="shared" ref="G2375:G2438" si="3890">(R2375/dens/1000/G$4*3/4/PI())^(1/3)*1000000</f>
        <v>0</v>
      </c>
      <c r="H2375" s="1">
        <f t="shared" si="3839"/>
        <v>0</v>
      </c>
      <c r="I2375" s="1" t="e">
        <f t="shared" si="3840"/>
        <v>#DIV/0!</v>
      </c>
      <c r="J2375" s="1">
        <f t="shared" si="3841"/>
        <v>0</v>
      </c>
      <c r="K2375" s="1" t="e">
        <f>IF(I2375&gt;$D$1,Sourcedata!$B$90*(2*G2375/1000000)/fluid_kinevisco,(G2375*2/1000000)^(4/3)*epsilon^(1/3)/fluid_kinevisco)</f>
        <v>#DIV/0!</v>
      </c>
      <c r="L2375" s="1" t="e">
        <f>2+0.6*K2375^0.5*Sourcedata!$B$92^(1/3)</f>
        <v>#DIV/0!</v>
      </c>
      <c r="M2375" s="1" t="e">
        <f t="shared" si="3842"/>
        <v>#DIV/0!</v>
      </c>
      <c r="N2375" s="1" t="e">
        <f t="shared" si="3843"/>
        <v>#DIV/0!</v>
      </c>
      <c r="O2375" s="1">
        <f>IF(G2375=0,0,Sourcedata!$C$13*EXP(2*Sourcedata!$C$28*Sourcedata!$C$10/Sourcedata!$C$12/Sourcedata!$C$34/G2375*1000000))</f>
        <v>0</v>
      </c>
      <c r="P2375" s="1">
        <f t="shared" si="3844"/>
        <v>0</v>
      </c>
      <c r="Q2375" s="1">
        <f t="shared" ref="Q2375:Q2438" si="3891">IF(-P2375*($F2376-$F2375)&lt;R2375,-P2375*($F2376-$F2375),R2375)</f>
        <v>0</v>
      </c>
      <c r="R2375">
        <f t="shared" si="3794"/>
        <v>0</v>
      </c>
      <c r="S2375">
        <f t="shared" ref="S2375:S2438" si="3892">(AD2375/dens/1000/S$4*3/4/PI())^(1/3)*1000000</f>
        <v>0</v>
      </c>
      <c r="T2375" s="1">
        <f t="shared" si="3845"/>
        <v>0</v>
      </c>
      <c r="U2375" s="1" t="e">
        <f t="shared" si="3846"/>
        <v>#DIV/0!</v>
      </c>
      <c r="V2375" s="1">
        <f t="shared" si="3847"/>
        <v>0</v>
      </c>
      <c r="W2375" s="1" t="e">
        <f>IF(U2375&gt;$D$1,Sourcedata!$B$90*(2*S2375/1000000)/fluid_kinevisco,(S2375*2/1000000)^(4/3)*epsilon^(1/3)/fluid_kinevisco)</f>
        <v>#DIV/0!</v>
      </c>
      <c r="X2375" s="1" t="e">
        <f>2+0.6*W2375^0.5*Sourcedata!$B$92^(1/3)</f>
        <v>#DIV/0!</v>
      </c>
      <c r="Y2375" s="1" t="e">
        <f t="shared" si="3795"/>
        <v>#DIV/0!</v>
      </c>
      <c r="Z2375" s="1" t="e">
        <f t="shared" si="3848"/>
        <v>#DIV/0!</v>
      </c>
      <c r="AA2375" s="1">
        <f>IF(S2375=0,0,Sourcedata!$C$13*EXP(2*Sourcedata!$C$28*Sourcedata!$C$10/Sourcedata!$C$12/Sourcedata!$C$34/S2375*1000000))</f>
        <v>0</v>
      </c>
      <c r="AB2375" s="1">
        <f t="shared" si="3849"/>
        <v>0</v>
      </c>
      <c r="AC2375" s="1">
        <f t="shared" si="3796"/>
        <v>0</v>
      </c>
      <c r="AD2375">
        <f t="shared" si="3797"/>
        <v>0</v>
      </c>
      <c r="AE2375">
        <f t="shared" ref="AE2375:AE2438" si="3893">(AP2375/dens/1000/AE$4*3/4/PI())^(1/3)*1000000</f>
        <v>0</v>
      </c>
      <c r="AF2375" s="1">
        <f t="shared" si="3850"/>
        <v>0</v>
      </c>
      <c r="AG2375" s="1" t="e">
        <f t="shared" si="3851"/>
        <v>#DIV/0!</v>
      </c>
      <c r="AH2375" s="1">
        <f t="shared" si="3852"/>
        <v>0</v>
      </c>
      <c r="AI2375" s="1" t="e">
        <f>IF(AG2375&gt;$D$1,Sourcedata!$B$90*(2*AE2375/1000000)/fluid_kinevisco,(AE2375*2/1000000)^(4/3)*epsilon^(1/3)/fluid_kinevisco)</f>
        <v>#DIV/0!</v>
      </c>
      <c r="AJ2375" s="1" t="e">
        <f>2+0.6*AI2375^0.5*Sourcedata!$B$92^(1/3)</f>
        <v>#DIV/0!</v>
      </c>
      <c r="AK2375" s="1" t="e">
        <f t="shared" si="3798"/>
        <v>#DIV/0!</v>
      </c>
      <c r="AL2375" s="1" t="e">
        <f t="shared" si="3853"/>
        <v>#DIV/0!</v>
      </c>
      <c r="AM2375" s="1">
        <f>IF(AE2375=0,0,Sourcedata!$C$13*EXP(2*Sourcedata!$C$28*Sourcedata!$C$10/Sourcedata!$C$12/Sourcedata!$C$34/AE2375*1000000))</f>
        <v>0</v>
      </c>
      <c r="AN2375" s="1">
        <f t="shared" si="3854"/>
        <v>0</v>
      </c>
      <c r="AO2375" s="1">
        <f t="shared" si="3799"/>
        <v>0</v>
      </c>
      <c r="AP2375">
        <f t="shared" si="3800"/>
        <v>0</v>
      </c>
      <c r="AQ2375">
        <f t="shared" ref="AQ2375:AQ2438" si="3894">(BB2375/dens/1000/AQ$4*3/4/PI())^(1/3)*1000000</f>
        <v>0</v>
      </c>
      <c r="AR2375" s="1">
        <f t="shared" si="3855"/>
        <v>0</v>
      </c>
      <c r="AS2375" s="1" t="e">
        <f t="shared" si="3856"/>
        <v>#DIV/0!</v>
      </c>
      <c r="AT2375" s="1">
        <f t="shared" si="3857"/>
        <v>0</v>
      </c>
      <c r="AU2375" s="1" t="e">
        <f>IF(AS2375&gt;$D$1,Sourcedata!$B$90*(2*AQ2375/1000000)/fluid_kinevisco,(AQ2375*2/1000000)^(4/3)*epsilon^(1/3)/fluid_kinevisco)</f>
        <v>#DIV/0!</v>
      </c>
      <c r="AV2375" s="1" t="e">
        <f>2+0.6*AU2375^0.5*Sourcedata!$B$92^(1/3)</f>
        <v>#DIV/0!</v>
      </c>
      <c r="AW2375" s="1" t="e">
        <f t="shared" si="3801"/>
        <v>#DIV/0!</v>
      </c>
      <c r="AX2375" s="1" t="e">
        <f t="shared" si="3858"/>
        <v>#DIV/0!</v>
      </c>
      <c r="AY2375" s="1">
        <f>IF(AQ2375=0,0,Sourcedata!$C$13*EXP(2*Sourcedata!$C$28*Sourcedata!$C$10/Sourcedata!$C$12/Sourcedata!$C$34/AQ2375*1000000))</f>
        <v>0</v>
      </c>
      <c r="AZ2375" s="1">
        <f t="shared" si="3859"/>
        <v>0</v>
      </c>
      <c r="BA2375" s="1">
        <f t="shared" si="3802"/>
        <v>0</v>
      </c>
      <c r="BB2375">
        <f t="shared" si="3803"/>
        <v>0</v>
      </c>
      <c r="BC2375">
        <f t="shared" si="3804"/>
        <v>0</v>
      </c>
      <c r="BD2375" s="1">
        <f t="shared" si="3860"/>
        <v>0</v>
      </c>
      <c r="BE2375" s="1" t="e">
        <f t="shared" si="3861"/>
        <v>#DIV/0!</v>
      </c>
      <c r="BF2375" s="1">
        <f t="shared" si="3862"/>
        <v>0</v>
      </c>
      <c r="BG2375" s="1" t="e">
        <f>IF(BE2375&gt;$D$1,Sourcedata!$B$90*(2*BC2375/1000000)/fluid_kinevisco,(BC2375*2/1000000)^(4/3)*epsilon^(1/3)/fluid_kinevisco)</f>
        <v>#DIV/0!</v>
      </c>
      <c r="BH2375" s="1" t="e">
        <f>2+0.6*BG2375^0.5*Sourcedata!$B$92^(1/3)</f>
        <v>#DIV/0!</v>
      </c>
      <c r="BI2375" s="1" t="e">
        <f t="shared" si="3805"/>
        <v>#DIV/0!</v>
      </c>
      <c r="BJ2375" s="1" t="e">
        <f t="shared" si="3863"/>
        <v>#DIV/0!</v>
      </c>
      <c r="BK2375" s="1">
        <f>IF(BC2375=0,0,Sourcedata!$C$13*EXP(2*Sourcedata!$C$28*Sourcedata!$C$10/Sourcedata!$C$12/Sourcedata!$C$34/BC2375*1000000))</f>
        <v>0</v>
      </c>
      <c r="BL2375" s="1">
        <f t="shared" si="3864"/>
        <v>0</v>
      </c>
      <c r="BM2375" s="1">
        <f t="shared" si="3806"/>
        <v>0</v>
      </c>
      <c r="BN2375">
        <f t="shared" si="3807"/>
        <v>0</v>
      </c>
      <c r="BO2375">
        <f t="shared" si="3808"/>
        <v>0</v>
      </c>
      <c r="BP2375" s="1">
        <f t="shared" si="3865"/>
        <v>0</v>
      </c>
      <c r="BQ2375" s="1" t="e">
        <f t="shared" si="3866"/>
        <v>#DIV/0!</v>
      </c>
      <c r="BR2375" s="1">
        <f t="shared" si="3867"/>
        <v>0</v>
      </c>
      <c r="BS2375" s="1" t="e">
        <f>IF(BQ2375&gt;$D$1,Sourcedata!$B$90*(2*BO2375/1000000)/fluid_kinevisco,(BO2375*2/1000000)^(4/3)*epsilon^(1/3)/fluid_kinevisco)</f>
        <v>#DIV/0!</v>
      </c>
      <c r="BT2375" s="1" t="e">
        <f>2+0.6*BS2375^0.5*Sourcedata!$B$92^(1/3)</f>
        <v>#DIV/0!</v>
      </c>
      <c r="BU2375" s="1" t="e">
        <f t="shared" si="3809"/>
        <v>#DIV/0!</v>
      </c>
      <c r="BV2375" s="1" t="e">
        <f t="shared" si="3868"/>
        <v>#DIV/0!</v>
      </c>
      <c r="BW2375" s="1">
        <f>IF(BO2375=0,0,Sourcedata!$C$13*EXP(2*Sourcedata!$C$28*Sourcedata!$C$10/Sourcedata!$C$12/Sourcedata!$C$34/BO2375*1000000))</f>
        <v>0</v>
      </c>
      <c r="BX2375" s="1">
        <f t="shared" si="3869"/>
        <v>0</v>
      </c>
      <c r="BY2375" s="1">
        <f t="shared" si="3810"/>
        <v>0</v>
      </c>
      <c r="BZ2375">
        <f t="shared" si="3811"/>
        <v>0</v>
      </c>
      <c r="CA2375">
        <f t="shared" ref="CA2375:CA2438" si="3895">(CL2375/dens/1000/CA$4*3/4/PI())^(1/3)*1000000</f>
        <v>0</v>
      </c>
      <c r="CB2375" s="1">
        <f t="shared" si="3870"/>
        <v>0</v>
      </c>
      <c r="CC2375" s="1" t="e">
        <f t="shared" si="3871"/>
        <v>#DIV/0!</v>
      </c>
      <c r="CD2375" s="1">
        <f t="shared" si="3872"/>
        <v>0</v>
      </c>
      <c r="CE2375" s="1" t="e">
        <f>IF(CC2375&gt;$D$1,Sourcedata!$B$90*(2*CA2375/1000000)/fluid_kinevisco,(CA2375*2/1000000)^(4/3)*epsilon^(1/3)/fluid_kinevisco)</f>
        <v>#DIV/0!</v>
      </c>
      <c r="CF2375" s="1" t="e">
        <f>2+0.6*CE2375^0.5*Sourcedata!$B$92^(1/3)</f>
        <v>#DIV/0!</v>
      </c>
      <c r="CG2375" s="1" t="e">
        <f t="shared" si="3812"/>
        <v>#DIV/0!</v>
      </c>
      <c r="CH2375" s="1" t="e">
        <f t="shared" si="3873"/>
        <v>#DIV/0!</v>
      </c>
      <c r="CI2375" s="1">
        <f>IF(CA2375=0,0,Sourcedata!$C$13*EXP(2*Sourcedata!$C$28*Sourcedata!$C$10/Sourcedata!$C$12/Sourcedata!$C$34/CA2375*1000000))</f>
        <v>0</v>
      </c>
      <c r="CJ2375" s="1">
        <f t="shared" si="3874"/>
        <v>0</v>
      </c>
      <c r="CK2375" s="1">
        <f t="shared" si="3813"/>
        <v>0</v>
      </c>
      <c r="CL2375">
        <f t="shared" ref="CL2375:CL2438" si="3896">IF(CL2374-CK2374&gt;0,CL2374-CK2374,0)</f>
        <v>0</v>
      </c>
      <c r="CM2375">
        <f t="shared" si="3814"/>
        <v>0</v>
      </c>
      <c r="CN2375" s="1">
        <f t="shared" si="3875"/>
        <v>0</v>
      </c>
      <c r="CO2375" s="1" t="e">
        <f t="shared" si="3876"/>
        <v>#DIV/0!</v>
      </c>
      <c r="CP2375" s="1">
        <f t="shared" si="3877"/>
        <v>0</v>
      </c>
      <c r="CQ2375" s="1" t="e">
        <f>IF(CO2375&gt;$D$1,Sourcedata!$B$90*(2*CM2375/1000000)/fluid_kinevisco,(CM2375*2/1000000)^(4/3)*epsilon^(1/3)/fluid_kinevisco)</f>
        <v>#DIV/0!</v>
      </c>
      <c r="CR2375" s="1" t="e">
        <f>2+0.6*CQ2375^0.5*Sourcedata!$B$92^(1/3)</f>
        <v>#DIV/0!</v>
      </c>
      <c r="CS2375" s="1" t="e">
        <f t="shared" si="3815"/>
        <v>#DIV/0!</v>
      </c>
      <c r="CT2375" s="1" t="e">
        <f t="shared" si="3878"/>
        <v>#DIV/0!</v>
      </c>
      <c r="CU2375" s="1">
        <f>IF(CM2375=0,0,Sourcedata!$C$13*EXP(2*Sourcedata!$C$28*Sourcedata!$C$10/Sourcedata!$C$12/Sourcedata!$C$34/CM2375*1000000))</f>
        <v>0</v>
      </c>
      <c r="CV2375" s="1">
        <f t="shared" si="3879"/>
        <v>0</v>
      </c>
      <c r="CW2375" s="1">
        <f t="shared" si="3816"/>
        <v>0</v>
      </c>
      <c r="CX2375">
        <f t="shared" si="3817"/>
        <v>0</v>
      </c>
      <c r="CY2375">
        <f t="shared" si="3818"/>
        <v>0</v>
      </c>
      <c r="CZ2375" s="1">
        <f t="shared" si="3880"/>
        <v>0</v>
      </c>
      <c r="DA2375" s="1" t="e">
        <f t="shared" si="3881"/>
        <v>#DIV/0!</v>
      </c>
      <c r="DB2375" s="1">
        <f t="shared" si="3882"/>
        <v>0</v>
      </c>
      <c r="DC2375" s="1" t="e">
        <f>IF(DA2375&gt;$D$1,Sourcedata!$B$90*(2*CY2375/1000000)/fluid_kinevisco,(CY2375*2/1000000)^(4/3)*epsilon^(1/3)/fluid_kinevisco)</f>
        <v>#DIV/0!</v>
      </c>
      <c r="DD2375" s="1" t="e">
        <f>2+0.6*DC2375^0.5*Sourcedata!$B$92^(1/3)</f>
        <v>#DIV/0!</v>
      </c>
      <c r="DE2375" s="1" t="e">
        <f t="shared" si="3819"/>
        <v>#DIV/0!</v>
      </c>
      <c r="DF2375" s="1" t="e">
        <f t="shared" si="3883"/>
        <v>#DIV/0!</v>
      </c>
      <c r="DG2375" s="1">
        <f>IF(CY2375=0,0,Sourcedata!$C$13*EXP(2*Sourcedata!$C$28*Sourcedata!$C$10/Sourcedata!$C$12/Sourcedata!$C$34/CY2375*1000000))</f>
        <v>0</v>
      </c>
      <c r="DH2375" s="1">
        <f t="shared" si="3884"/>
        <v>0</v>
      </c>
      <c r="DI2375" s="1">
        <f t="shared" si="3820"/>
        <v>0</v>
      </c>
      <c r="DJ2375">
        <f t="shared" si="3821"/>
        <v>0</v>
      </c>
      <c r="DK2375">
        <f t="shared" si="3822"/>
        <v>0</v>
      </c>
      <c r="DL2375" s="1">
        <f t="shared" si="3885"/>
        <v>0</v>
      </c>
      <c r="DM2375" s="1" t="e">
        <f t="shared" si="3886"/>
        <v>#DIV/0!</v>
      </c>
      <c r="DN2375" s="1">
        <f t="shared" si="3887"/>
        <v>0</v>
      </c>
      <c r="DO2375" s="1" t="e">
        <f>IF(DM2375&gt;$D$1,Sourcedata!$B$90*(2*DK2375/1000000)/fluid_kinevisco,(DK2375*2/1000000)^(4/3)*epsilon^(1/3)/fluid_kinevisco)</f>
        <v>#DIV/0!</v>
      </c>
      <c r="DP2375" s="1" t="e">
        <f>2+0.6*DO2375^0.5*Sourcedata!$B$92^(1/3)</f>
        <v>#DIV/0!</v>
      </c>
      <c r="DQ2375" s="1" t="e">
        <f t="shared" si="3823"/>
        <v>#DIV/0!</v>
      </c>
      <c r="DR2375" s="1" t="e">
        <f t="shared" si="3888"/>
        <v>#DIV/0!</v>
      </c>
      <c r="DS2375" s="1">
        <f>IF(DK2375=0,0,Sourcedata!$C$13*EXP(2*Sourcedata!$C$28*Sourcedata!$C$10/Sourcedata!$C$12/Sourcedata!$C$34/DK2375*1000000))</f>
        <v>0</v>
      </c>
      <c r="DT2375" s="1">
        <f t="shared" si="3889"/>
        <v>0</v>
      </c>
      <c r="DU2375" s="1">
        <f t="shared" si="3824"/>
        <v>0</v>
      </c>
      <c r="DV2375">
        <f t="shared" si="3825"/>
        <v>0</v>
      </c>
      <c r="DX2375" s="26">
        <f t="shared" si="3837"/>
        <v>2.4999999999999988E-5</v>
      </c>
      <c r="DY2375">
        <f t="shared" si="3826"/>
        <v>0.59325000000002615</v>
      </c>
      <c r="DZ2375" s="1">
        <f t="shared" si="3827"/>
        <v>0</v>
      </c>
      <c r="EA2375" s="1">
        <f t="shared" si="3838"/>
        <v>24.999999999999989</v>
      </c>
      <c r="EB2375" s="1">
        <f t="shared" si="3831"/>
        <v>0</v>
      </c>
      <c r="EC2375" s="1"/>
      <c r="ED2375" s="1">
        <f t="shared" si="3832"/>
        <v>24.999999999999989</v>
      </c>
      <c r="EE2375" s="1">
        <f t="shared" si="3833"/>
        <v>24.999999999999989</v>
      </c>
      <c r="EF2375">
        <f t="shared" si="3828"/>
        <v>99.999999999999957</v>
      </c>
      <c r="EG2375">
        <f t="shared" si="3829"/>
        <v>0</v>
      </c>
      <c r="EH2375" s="1"/>
      <c r="EI2375">
        <f t="shared" si="3830"/>
        <v>100</v>
      </c>
      <c r="EK2375">
        <f t="shared" si="3834"/>
        <v>0.59325000000002615</v>
      </c>
      <c r="EL2375">
        <f t="shared" si="3835"/>
        <v>0.59</v>
      </c>
      <c r="EM2375">
        <f t="shared" si="3836"/>
        <v>99.999999999999957</v>
      </c>
    </row>
    <row r="2376" spans="6:143" x14ac:dyDescent="0.2">
      <c r="F2376">
        <f>F2375+Sourcedata!$C$36*3600/4000</f>
        <v>2133.0000000000937</v>
      </c>
      <c r="G2376">
        <f t="shared" si="3890"/>
        <v>0</v>
      </c>
      <c r="H2376" s="1">
        <f t="shared" si="3839"/>
        <v>0</v>
      </c>
      <c r="I2376" s="1" t="e">
        <f t="shared" si="3840"/>
        <v>#DIV/0!</v>
      </c>
      <c r="J2376" s="1">
        <f t="shared" si="3841"/>
        <v>0</v>
      </c>
      <c r="K2376" s="1" t="e">
        <f>IF(I2376&gt;$D$1,Sourcedata!$B$90*(2*G2376/1000000)/fluid_kinevisco,(G2376*2/1000000)^(4/3)*epsilon^(1/3)/fluid_kinevisco)</f>
        <v>#DIV/0!</v>
      </c>
      <c r="L2376" s="1" t="e">
        <f>2+0.6*K2376^0.5*Sourcedata!$B$92^(1/3)</f>
        <v>#DIV/0!</v>
      </c>
      <c r="M2376" s="1" t="e">
        <f t="shared" si="3842"/>
        <v>#DIV/0!</v>
      </c>
      <c r="N2376" s="1" t="e">
        <f t="shared" si="3843"/>
        <v>#DIV/0!</v>
      </c>
      <c r="O2376" s="1">
        <f>IF(G2376=0,0,Sourcedata!$C$13*EXP(2*Sourcedata!$C$28*Sourcedata!$C$10/Sourcedata!$C$12/Sourcedata!$C$34/G2376*1000000))</f>
        <v>0</v>
      </c>
      <c r="P2376" s="1">
        <f t="shared" si="3844"/>
        <v>0</v>
      </c>
      <c r="Q2376" s="1">
        <f t="shared" si="3891"/>
        <v>0</v>
      </c>
      <c r="R2376">
        <f t="shared" ref="R2376:R2439" si="3897">IF(R2375-Q2375&gt;0,R2375-Q2375,0)</f>
        <v>0</v>
      </c>
      <c r="S2376">
        <f t="shared" si="3892"/>
        <v>0</v>
      </c>
      <c r="T2376" s="1">
        <f t="shared" si="3845"/>
        <v>0</v>
      </c>
      <c r="U2376" s="1" t="e">
        <f t="shared" si="3846"/>
        <v>#DIV/0!</v>
      </c>
      <c r="V2376" s="1">
        <f t="shared" si="3847"/>
        <v>0</v>
      </c>
      <c r="W2376" s="1" t="e">
        <f>IF(U2376&gt;$D$1,Sourcedata!$B$90*(2*S2376/1000000)/fluid_kinevisco,(S2376*2/1000000)^(4/3)*epsilon^(1/3)/fluid_kinevisco)</f>
        <v>#DIV/0!</v>
      </c>
      <c r="X2376" s="1" t="e">
        <f>2+0.6*W2376^0.5*Sourcedata!$B$92^(1/3)</f>
        <v>#DIV/0!</v>
      </c>
      <c r="Y2376" s="1" t="e">
        <f t="shared" ref="Y2376:Y2439" si="3898">2*S2376/X2376</f>
        <v>#DIV/0!</v>
      </c>
      <c r="Z2376" s="1" t="e">
        <f t="shared" si="3848"/>
        <v>#DIV/0!</v>
      </c>
      <c r="AA2376" s="1">
        <f>IF(S2376=0,0,Sourcedata!$C$13*EXP(2*Sourcedata!$C$28*Sourcedata!$C$10/Sourcedata!$C$12/Sourcedata!$C$34/S2376*1000000))</f>
        <v>0</v>
      </c>
      <c r="AB2376" s="1">
        <f t="shared" si="3849"/>
        <v>0</v>
      </c>
      <c r="AC2376" s="1">
        <f t="shared" ref="AC2376:AC2439" si="3899">IF(-AB2376*($F2377-$F2376)&lt;AD2376,-AB2376*($F2377-$F2376),AD2376)</f>
        <v>0</v>
      </c>
      <c r="AD2376">
        <f t="shared" ref="AD2376:AD2439" si="3900">IF(AD2375-AC2375&gt;0,AD2375-AC2375,0)</f>
        <v>0</v>
      </c>
      <c r="AE2376">
        <f t="shared" si="3893"/>
        <v>0</v>
      </c>
      <c r="AF2376" s="1">
        <f t="shared" si="3850"/>
        <v>0</v>
      </c>
      <c r="AG2376" s="1" t="e">
        <f t="shared" si="3851"/>
        <v>#DIV/0!</v>
      </c>
      <c r="AH2376" s="1">
        <f t="shared" si="3852"/>
        <v>0</v>
      </c>
      <c r="AI2376" s="1" t="e">
        <f>IF(AG2376&gt;$D$1,Sourcedata!$B$90*(2*AE2376/1000000)/fluid_kinevisco,(AE2376*2/1000000)^(4/3)*epsilon^(1/3)/fluid_kinevisco)</f>
        <v>#DIV/0!</v>
      </c>
      <c r="AJ2376" s="1" t="e">
        <f>2+0.6*AI2376^0.5*Sourcedata!$B$92^(1/3)</f>
        <v>#DIV/0!</v>
      </c>
      <c r="AK2376" s="1" t="e">
        <f t="shared" ref="AK2376:AK2439" si="3901">2*AE2376/AJ2376</f>
        <v>#DIV/0!</v>
      </c>
      <c r="AL2376" s="1" t="e">
        <f t="shared" si="3853"/>
        <v>#DIV/0!</v>
      </c>
      <c r="AM2376" s="1">
        <f>IF(AE2376=0,0,Sourcedata!$C$13*EXP(2*Sourcedata!$C$28*Sourcedata!$C$10/Sourcedata!$C$12/Sourcedata!$C$34/AE2376*1000000))</f>
        <v>0</v>
      </c>
      <c r="AN2376" s="1">
        <f t="shared" si="3854"/>
        <v>0</v>
      </c>
      <c r="AO2376" s="1">
        <f t="shared" ref="AO2376:AO2439" si="3902">IF(-AN2376*($F2377-$F2376)&lt;AP2376,-AN2376*($F2377-$F2376),AP2376)</f>
        <v>0</v>
      </c>
      <c r="AP2376">
        <f t="shared" ref="AP2376:AP2439" si="3903">IF(AP2375-AO2375&gt;0,AP2375-AO2375,0)</f>
        <v>0</v>
      </c>
      <c r="AQ2376">
        <f t="shared" si="3894"/>
        <v>0</v>
      </c>
      <c r="AR2376" s="1">
        <f t="shared" si="3855"/>
        <v>0</v>
      </c>
      <c r="AS2376" s="1" t="e">
        <f t="shared" si="3856"/>
        <v>#DIV/0!</v>
      </c>
      <c r="AT2376" s="1">
        <f t="shared" si="3857"/>
        <v>0</v>
      </c>
      <c r="AU2376" s="1" t="e">
        <f>IF(AS2376&gt;$D$1,Sourcedata!$B$90*(2*AQ2376/1000000)/fluid_kinevisco,(AQ2376*2/1000000)^(4/3)*epsilon^(1/3)/fluid_kinevisco)</f>
        <v>#DIV/0!</v>
      </c>
      <c r="AV2376" s="1" t="e">
        <f>2+0.6*AU2376^0.5*Sourcedata!$B$92^(1/3)</f>
        <v>#DIV/0!</v>
      </c>
      <c r="AW2376" s="1" t="e">
        <f t="shared" ref="AW2376:AW2439" si="3904">2*AQ2376/AV2376</f>
        <v>#DIV/0!</v>
      </c>
      <c r="AX2376" s="1" t="e">
        <f t="shared" si="3858"/>
        <v>#DIV/0!</v>
      </c>
      <c r="AY2376" s="1">
        <f>IF(AQ2376=0,0,Sourcedata!$C$13*EXP(2*Sourcedata!$C$28*Sourcedata!$C$10/Sourcedata!$C$12/Sourcedata!$C$34/AQ2376*1000000))</f>
        <v>0</v>
      </c>
      <c r="AZ2376" s="1">
        <f t="shared" si="3859"/>
        <v>0</v>
      </c>
      <c r="BA2376" s="1">
        <f t="shared" ref="BA2376:BA2439" si="3905">IF(-AZ2376*($F2377-$F2376)&lt;BB2376,-AZ2376*($F2377-$F2376),BB2376)</f>
        <v>0</v>
      </c>
      <c r="BB2376">
        <f t="shared" ref="BB2376:BB2439" si="3906">IF(BB2375-BA2375&gt;0,BB2375-BA2375,0)</f>
        <v>0</v>
      </c>
      <c r="BC2376">
        <f t="shared" ref="BC2376:BC2439" si="3907">(BN2376/dens/1000/BC$4*3/4/PI())^(1/3)*1000000</f>
        <v>0</v>
      </c>
      <c r="BD2376" s="1">
        <f t="shared" si="3860"/>
        <v>0</v>
      </c>
      <c r="BE2376" s="1" t="e">
        <f t="shared" si="3861"/>
        <v>#DIV/0!</v>
      </c>
      <c r="BF2376" s="1">
        <f t="shared" si="3862"/>
        <v>0</v>
      </c>
      <c r="BG2376" s="1" t="e">
        <f>IF(BE2376&gt;$D$1,Sourcedata!$B$90*(2*BC2376/1000000)/fluid_kinevisco,(BC2376*2/1000000)^(4/3)*epsilon^(1/3)/fluid_kinevisco)</f>
        <v>#DIV/0!</v>
      </c>
      <c r="BH2376" s="1" t="e">
        <f>2+0.6*BG2376^0.5*Sourcedata!$B$92^(1/3)</f>
        <v>#DIV/0!</v>
      </c>
      <c r="BI2376" s="1" t="e">
        <f t="shared" ref="BI2376:BI2439" si="3908">2*BC2376/BH2376</f>
        <v>#DIV/0!</v>
      </c>
      <c r="BJ2376" s="1" t="e">
        <f t="shared" si="3863"/>
        <v>#DIV/0!</v>
      </c>
      <c r="BK2376" s="1">
        <f>IF(BC2376=0,0,Sourcedata!$C$13*EXP(2*Sourcedata!$C$28*Sourcedata!$C$10/Sourcedata!$C$12/Sourcedata!$C$34/BC2376*1000000))</f>
        <v>0</v>
      </c>
      <c r="BL2376" s="1">
        <f t="shared" si="3864"/>
        <v>0</v>
      </c>
      <c r="BM2376" s="1">
        <f t="shared" ref="BM2376:BM2439" si="3909">IF(-BL2376*($F2377-$F2376)&lt;BN2376,-BL2376*($F2377-$F2376),BN2376)</f>
        <v>0</v>
      </c>
      <c r="BN2376">
        <f t="shared" ref="BN2376:BN2439" si="3910">IF(BN2375-BM2375&gt;0,BN2375-BM2375,0)</f>
        <v>0</v>
      </c>
      <c r="BO2376">
        <f t="shared" ref="BO2376:BO2439" si="3911">(BZ2376/dens/1000/BO$4*3/4/PI())^(1/3)*1000000</f>
        <v>0</v>
      </c>
      <c r="BP2376" s="1">
        <f t="shared" si="3865"/>
        <v>0</v>
      </c>
      <c r="BQ2376" s="1" t="e">
        <f t="shared" si="3866"/>
        <v>#DIV/0!</v>
      </c>
      <c r="BR2376" s="1">
        <f t="shared" si="3867"/>
        <v>0</v>
      </c>
      <c r="BS2376" s="1" t="e">
        <f>IF(BQ2376&gt;$D$1,Sourcedata!$B$90*(2*BO2376/1000000)/fluid_kinevisco,(BO2376*2/1000000)^(4/3)*epsilon^(1/3)/fluid_kinevisco)</f>
        <v>#DIV/0!</v>
      </c>
      <c r="BT2376" s="1" t="e">
        <f>2+0.6*BS2376^0.5*Sourcedata!$B$92^(1/3)</f>
        <v>#DIV/0!</v>
      </c>
      <c r="BU2376" s="1" t="e">
        <f t="shared" ref="BU2376:BU2439" si="3912">2*BO2376/BT2376</f>
        <v>#DIV/0!</v>
      </c>
      <c r="BV2376" s="1" t="e">
        <f t="shared" si="3868"/>
        <v>#DIV/0!</v>
      </c>
      <c r="BW2376" s="1">
        <f>IF(BO2376=0,0,Sourcedata!$C$13*EXP(2*Sourcedata!$C$28*Sourcedata!$C$10/Sourcedata!$C$12/Sourcedata!$C$34/BO2376*1000000))</f>
        <v>0</v>
      </c>
      <c r="BX2376" s="1">
        <f t="shared" si="3869"/>
        <v>0</v>
      </c>
      <c r="BY2376" s="1">
        <f t="shared" ref="BY2376:BY2439" si="3913">IF(-BX2376*($F2377-$F2376)&lt;BZ2376,-BX2376*($F2377-$F2376),BZ2376)</f>
        <v>0</v>
      </c>
      <c r="BZ2376">
        <f t="shared" ref="BZ2376:BZ2439" si="3914">IF(BZ2375-BY2375&gt;0,BZ2375-BY2375,0)</f>
        <v>0</v>
      </c>
      <c r="CA2376">
        <f t="shared" si="3895"/>
        <v>0</v>
      </c>
      <c r="CB2376" s="1">
        <f t="shared" si="3870"/>
        <v>0</v>
      </c>
      <c r="CC2376" s="1" t="e">
        <f t="shared" si="3871"/>
        <v>#DIV/0!</v>
      </c>
      <c r="CD2376" s="1">
        <f t="shared" si="3872"/>
        <v>0</v>
      </c>
      <c r="CE2376" s="1" t="e">
        <f>IF(CC2376&gt;$D$1,Sourcedata!$B$90*(2*CA2376/1000000)/fluid_kinevisco,(CA2376*2/1000000)^(4/3)*epsilon^(1/3)/fluid_kinevisco)</f>
        <v>#DIV/0!</v>
      </c>
      <c r="CF2376" s="1" t="e">
        <f>2+0.6*CE2376^0.5*Sourcedata!$B$92^(1/3)</f>
        <v>#DIV/0!</v>
      </c>
      <c r="CG2376" s="1" t="e">
        <f t="shared" ref="CG2376:CG2439" si="3915">2*CA2376/CF2376</f>
        <v>#DIV/0!</v>
      </c>
      <c r="CH2376" s="1" t="e">
        <f t="shared" si="3873"/>
        <v>#DIV/0!</v>
      </c>
      <c r="CI2376" s="1">
        <f>IF(CA2376=0,0,Sourcedata!$C$13*EXP(2*Sourcedata!$C$28*Sourcedata!$C$10/Sourcedata!$C$12/Sourcedata!$C$34/CA2376*1000000))</f>
        <v>0</v>
      </c>
      <c r="CJ2376" s="1">
        <f t="shared" si="3874"/>
        <v>0</v>
      </c>
      <c r="CK2376" s="1">
        <f t="shared" ref="CK2376:CK2439" si="3916">IF(-CJ2376*($F2377-$F2376)&lt;CL2376,-CJ2376*($F2377-$F2376),CL2376)</f>
        <v>0</v>
      </c>
      <c r="CL2376">
        <f t="shared" si="3896"/>
        <v>0</v>
      </c>
      <c r="CM2376">
        <f t="shared" ref="CM2376:CM2439" si="3917">(CX2376/dens/1000/CM$4*3/4/PI())^(1/3)*1000000</f>
        <v>0</v>
      </c>
      <c r="CN2376" s="1">
        <f t="shared" si="3875"/>
        <v>0</v>
      </c>
      <c r="CO2376" s="1" t="e">
        <f t="shared" si="3876"/>
        <v>#DIV/0!</v>
      </c>
      <c r="CP2376" s="1">
        <f t="shared" si="3877"/>
        <v>0</v>
      </c>
      <c r="CQ2376" s="1" t="e">
        <f>IF(CO2376&gt;$D$1,Sourcedata!$B$90*(2*CM2376/1000000)/fluid_kinevisco,(CM2376*2/1000000)^(4/3)*epsilon^(1/3)/fluid_kinevisco)</f>
        <v>#DIV/0!</v>
      </c>
      <c r="CR2376" s="1" t="e">
        <f>2+0.6*CQ2376^0.5*Sourcedata!$B$92^(1/3)</f>
        <v>#DIV/0!</v>
      </c>
      <c r="CS2376" s="1" t="e">
        <f t="shared" ref="CS2376:CS2439" si="3918">2*CM2376/CR2376</f>
        <v>#DIV/0!</v>
      </c>
      <c r="CT2376" s="1" t="e">
        <f t="shared" si="3878"/>
        <v>#DIV/0!</v>
      </c>
      <c r="CU2376" s="1">
        <f>IF(CM2376=0,0,Sourcedata!$C$13*EXP(2*Sourcedata!$C$28*Sourcedata!$C$10/Sourcedata!$C$12/Sourcedata!$C$34/CM2376*1000000))</f>
        <v>0</v>
      </c>
      <c r="CV2376" s="1">
        <f t="shared" si="3879"/>
        <v>0</v>
      </c>
      <c r="CW2376" s="1">
        <f t="shared" ref="CW2376:CW2439" si="3919">IF(-CV2376*($F2377-$F2376)&lt;CX2376,-CV2376*($F2377-$F2376),CX2376)</f>
        <v>0</v>
      </c>
      <c r="CX2376">
        <f t="shared" ref="CX2376:CX2439" si="3920">IF(CX2375-CW2375&gt;0,CX2375-CW2375,0)</f>
        <v>0</v>
      </c>
      <c r="CY2376">
        <f t="shared" ref="CY2376:CY2439" si="3921">(DJ2376/dens/1000/CY$4*3/4/PI())^(1/3)*1000000</f>
        <v>0</v>
      </c>
      <c r="CZ2376" s="1">
        <f t="shared" si="3880"/>
        <v>0</v>
      </c>
      <c r="DA2376" s="1" t="e">
        <f t="shared" si="3881"/>
        <v>#DIV/0!</v>
      </c>
      <c r="DB2376" s="1">
        <f t="shared" si="3882"/>
        <v>0</v>
      </c>
      <c r="DC2376" s="1" t="e">
        <f>IF(DA2376&gt;$D$1,Sourcedata!$B$90*(2*CY2376/1000000)/fluid_kinevisco,(CY2376*2/1000000)^(4/3)*epsilon^(1/3)/fluid_kinevisco)</f>
        <v>#DIV/0!</v>
      </c>
      <c r="DD2376" s="1" t="e">
        <f>2+0.6*DC2376^0.5*Sourcedata!$B$92^(1/3)</f>
        <v>#DIV/0!</v>
      </c>
      <c r="DE2376" s="1" t="e">
        <f t="shared" ref="DE2376:DE2439" si="3922">2*CY2376/DD2376</f>
        <v>#DIV/0!</v>
      </c>
      <c r="DF2376" s="1" t="e">
        <f t="shared" si="3883"/>
        <v>#DIV/0!</v>
      </c>
      <c r="DG2376" s="1">
        <f>IF(CY2376=0,0,Sourcedata!$C$13*EXP(2*Sourcedata!$C$28*Sourcedata!$C$10/Sourcedata!$C$12/Sourcedata!$C$34/CY2376*1000000))</f>
        <v>0</v>
      </c>
      <c r="DH2376" s="1">
        <f t="shared" si="3884"/>
        <v>0</v>
      </c>
      <c r="DI2376" s="1">
        <f t="shared" ref="DI2376:DI2439" si="3923">IF(-DH2376*($F2377-$F2376)&lt;DJ2376,-DH2376*($F2377-$F2376),DJ2376)</f>
        <v>0</v>
      </c>
      <c r="DJ2376">
        <f t="shared" ref="DJ2376:DJ2439" si="3924">IF(DJ2375-DI2375&gt;0,DJ2375-DI2375,0)</f>
        <v>0</v>
      </c>
      <c r="DK2376">
        <f t="shared" ref="DK2376:DK2439" si="3925">(DV2376/dens/1000/DK$4*3/4/PI())^(1/3)*1000000</f>
        <v>0</v>
      </c>
      <c r="DL2376" s="1">
        <f t="shared" si="3885"/>
        <v>0</v>
      </c>
      <c r="DM2376" s="1" t="e">
        <f t="shared" si="3886"/>
        <v>#DIV/0!</v>
      </c>
      <c r="DN2376" s="1">
        <f t="shared" si="3887"/>
        <v>0</v>
      </c>
      <c r="DO2376" s="1" t="e">
        <f>IF(DM2376&gt;$D$1,Sourcedata!$B$90*(2*DK2376/1000000)/fluid_kinevisco,(DK2376*2/1000000)^(4/3)*epsilon^(1/3)/fluid_kinevisco)</f>
        <v>#DIV/0!</v>
      </c>
      <c r="DP2376" s="1" t="e">
        <f>2+0.6*DO2376^0.5*Sourcedata!$B$92^(1/3)</f>
        <v>#DIV/0!</v>
      </c>
      <c r="DQ2376" s="1" t="e">
        <f t="shared" ref="DQ2376:DQ2439" si="3926">2*DK2376/DP2376</f>
        <v>#DIV/0!</v>
      </c>
      <c r="DR2376" s="1" t="e">
        <f t="shared" si="3888"/>
        <v>#DIV/0!</v>
      </c>
      <c r="DS2376" s="1">
        <f>IF(DK2376=0,0,Sourcedata!$C$13*EXP(2*Sourcedata!$C$28*Sourcedata!$C$10/Sourcedata!$C$12/Sourcedata!$C$34/DK2376*1000000))</f>
        <v>0</v>
      </c>
      <c r="DT2376" s="1">
        <f t="shared" si="3889"/>
        <v>0</v>
      </c>
      <c r="DU2376" s="1">
        <f t="shared" ref="DU2376:DU2439" si="3927">IF(-DT2376*($F2377-$F2376)&lt;DV2376,-DT2376*($F2377-$F2376),DV2376)</f>
        <v>0</v>
      </c>
      <c r="DV2376">
        <f t="shared" ref="DV2376:DV2439" si="3928">IF(DV2375-DU2375&gt;0,DV2375-DU2375,0)</f>
        <v>0</v>
      </c>
      <c r="DX2376" s="26">
        <f t="shared" si="3837"/>
        <v>2.4999999999999988E-5</v>
      </c>
      <c r="DY2376">
        <f t="shared" si="3826"/>
        <v>0.59350000000002612</v>
      </c>
      <c r="DZ2376" s="1">
        <f t="shared" si="3827"/>
        <v>0</v>
      </c>
      <c r="EA2376" s="1">
        <f t="shared" si="3838"/>
        <v>24.999999999999989</v>
      </c>
      <c r="EB2376" s="1">
        <f t="shared" si="3831"/>
        <v>0</v>
      </c>
      <c r="EC2376" s="1"/>
      <c r="ED2376" s="1">
        <f t="shared" si="3832"/>
        <v>24.999999999999989</v>
      </c>
      <c r="EE2376" s="1">
        <f t="shared" si="3833"/>
        <v>24.999999999999989</v>
      </c>
      <c r="EF2376">
        <f t="shared" si="3828"/>
        <v>99.999999999999957</v>
      </c>
      <c r="EG2376">
        <f t="shared" si="3829"/>
        <v>0</v>
      </c>
      <c r="EH2376" s="1"/>
      <c r="EI2376">
        <f t="shared" si="3830"/>
        <v>100</v>
      </c>
      <c r="EK2376">
        <f t="shared" si="3834"/>
        <v>0.59350000000002612</v>
      </c>
      <c r="EL2376">
        <f t="shared" si="3835"/>
        <v>0.59</v>
      </c>
      <c r="EM2376">
        <f t="shared" si="3836"/>
        <v>99.999999999999957</v>
      </c>
    </row>
    <row r="2377" spans="6:143" x14ac:dyDescent="0.2">
      <c r="F2377">
        <f>F2376+Sourcedata!$C$36*3600/4000</f>
        <v>2133.9000000000938</v>
      </c>
      <c r="G2377">
        <f t="shared" si="3890"/>
        <v>0</v>
      </c>
      <c r="H2377" s="1">
        <f t="shared" si="3839"/>
        <v>0</v>
      </c>
      <c r="I2377" s="1" t="e">
        <f t="shared" si="3840"/>
        <v>#DIV/0!</v>
      </c>
      <c r="J2377" s="1">
        <f t="shared" si="3841"/>
        <v>0</v>
      </c>
      <c r="K2377" s="1" t="e">
        <f>IF(I2377&gt;$D$1,Sourcedata!$B$90*(2*G2377/1000000)/fluid_kinevisco,(G2377*2/1000000)^(4/3)*epsilon^(1/3)/fluid_kinevisco)</f>
        <v>#DIV/0!</v>
      </c>
      <c r="L2377" s="1" t="e">
        <f>2+0.6*K2377^0.5*Sourcedata!$B$92^(1/3)</f>
        <v>#DIV/0!</v>
      </c>
      <c r="M2377" s="1" t="e">
        <f t="shared" si="3842"/>
        <v>#DIV/0!</v>
      </c>
      <c r="N2377" s="1" t="e">
        <f t="shared" si="3843"/>
        <v>#DIV/0!</v>
      </c>
      <c r="O2377" s="1">
        <f>IF(G2377=0,0,Sourcedata!$C$13*EXP(2*Sourcedata!$C$28*Sourcedata!$C$10/Sourcedata!$C$12/Sourcedata!$C$34/G2377*1000000))</f>
        <v>0</v>
      </c>
      <c r="P2377" s="1">
        <f t="shared" si="3844"/>
        <v>0</v>
      </c>
      <c r="Q2377" s="1">
        <f t="shared" si="3891"/>
        <v>0</v>
      </c>
      <c r="R2377">
        <f t="shared" si="3897"/>
        <v>0</v>
      </c>
      <c r="S2377">
        <f t="shared" si="3892"/>
        <v>0</v>
      </c>
      <c r="T2377" s="1">
        <f t="shared" si="3845"/>
        <v>0</v>
      </c>
      <c r="U2377" s="1" t="e">
        <f t="shared" si="3846"/>
        <v>#DIV/0!</v>
      </c>
      <c r="V2377" s="1">
        <f t="shared" si="3847"/>
        <v>0</v>
      </c>
      <c r="W2377" s="1" t="e">
        <f>IF(U2377&gt;$D$1,Sourcedata!$B$90*(2*S2377/1000000)/fluid_kinevisco,(S2377*2/1000000)^(4/3)*epsilon^(1/3)/fluid_kinevisco)</f>
        <v>#DIV/0!</v>
      </c>
      <c r="X2377" s="1" t="e">
        <f>2+0.6*W2377^0.5*Sourcedata!$B$92^(1/3)</f>
        <v>#DIV/0!</v>
      </c>
      <c r="Y2377" s="1" t="e">
        <f t="shared" si="3898"/>
        <v>#DIV/0!</v>
      </c>
      <c r="Z2377" s="1" t="e">
        <f t="shared" si="3848"/>
        <v>#DIV/0!</v>
      </c>
      <c r="AA2377" s="1">
        <f>IF(S2377=0,0,Sourcedata!$C$13*EXP(2*Sourcedata!$C$28*Sourcedata!$C$10/Sourcedata!$C$12/Sourcedata!$C$34/S2377*1000000))</f>
        <v>0</v>
      </c>
      <c r="AB2377" s="1">
        <f t="shared" si="3849"/>
        <v>0</v>
      </c>
      <c r="AC2377" s="1">
        <f t="shared" si="3899"/>
        <v>0</v>
      </c>
      <c r="AD2377">
        <f t="shared" si="3900"/>
        <v>0</v>
      </c>
      <c r="AE2377">
        <f t="shared" si="3893"/>
        <v>0</v>
      </c>
      <c r="AF2377" s="1">
        <f t="shared" si="3850"/>
        <v>0</v>
      </c>
      <c r="AG2377" s="1" t="e">
        <f t="shared" si="3851"/>
        <v>#DIV/0!</v>
      </c>
      <c r="AH2377" s="1">
        <f t="shared" si="3852"/>
        <v>0</v>
      </c>
      <c r="AI2377" s="1" t="e">
        <f>IF(AG2377&gt;$D$1,Sourcedata!$B$90*(2*AE2377/1000000)/fluid_kinevisco,(AE2377*2/1000000)^(4/3)*epsilon^(1/3)/fluid_kinevisco)</f>
        <v>#DIV/0!</v>
      </c>
      <c r="AJ2377" s="1" t="e">
        <f>2+0.6*AI2377^0.5*Sourcedata!$B$92^(1/3)</f>
        <v>#DIV/0!</v>
      </c>
      <c r="AK2377" s="1" t="e">
        <f t="shared" si="3901"/>
        <v>#DIV/0!</v>
      </c>
      <c r="AL2377" s="1" t="e">
        <f t="shared" si="3853"/>
        <v>#DIV/0!</v>
      </c>
      <c r="AM2377" s="1">
        <f>IF(AE2377=0,0,Sourcedata!$C$13*EXP(2*Sourcedata!$C$28*Sourcedata!$C$10/Sourcedata!$C$12/Sourcedata!$C$34/AE2377*1000000))</f>
        <v>0</v>
      </c>
      <c r="AN2377" s="1">
        <f t="shared" si="3854"/>
        <v>0</v>
      </c>
      <c r="AO2377" s="1">
        <f t="shared" si="3902"/>
        <v>0</v>
      </c>
      <c r="AP2377">
        <f t="shared" si="3903"/>
        <v>0</v>
      </c>
      <c r="AQ2377">
        <f t="shared" si="3894"/>
        <v>0</v>
      </c>
      <c r="AR2377" s="1">
        <f t="shared" si="3855"/>
        <v>0</v>
      </c>
      <c r="AS2377" s="1" t="e">
        <f t="shared" si="3856"/>
        <v>#DIV/0!</v>
      </c>
      <c r="AT2377" s="1">
        <f t="shared" si="3857"/>
        <v>0</v>
      </c>
      <c r="AU2377" s="1" t="e">
        <f>IF(AS2377&gt;$D$1,Sourcedata!$B$90*(2*AQ2377/1000000)/fluid_kinevisco,(AQ2377*2/1000000)^(4/3)*epsilon^(1/3)/fluid_kinevisco)</f>
        <v>#DIV/0!</v>
      </c>
      <c r="AV2377" s="1" t="e">
        <f>2+0.6*AU2377^0.5*Sourcedata!$B$92^(1/3)</f>
        <v>#DIV/0!</v>
      </c>
      <c r="AW2377" s="1" t="e">
        <f t="shared" si="3904"/>
        <v>#DIV/0!</v>
      </c>
      <c r="AX2377" s="1" t="e">
        <f t="shared" si="3858"/>
        <v>#DIV/0!</v>
      </c>
      <c r="AY2377" s="1">
        <f>IF(AQ2377=0,0,Sourcedata!$C$13*EXP(2*Sourcedata!$C$28*Sourcedata!$C$10/Sourcedata!$C$12/Sourcedata!$C$34/AQ2377*1000000))</f>
        <v>0</v>
      </c>
      <c r="AZ2377" s="1">
        <f t="shared" si="3859"/>
        <v>0</v>
      </c>
      <c r="BA2377" s="1">
        <f t="shared" si="3905"/>
        <v>0</v>
      </c>
      <c r="BB2377">
        <f t="shared" si="3906"/>
        <v>0</v>
      </c>
      <c r="BC2377">
        <f t="shared" si="3907"/>
        <v>0</v>
      </c>
      <c r="BD2377" s="1">
        <f t="shared" si="3860"/>
        <v>0</v>
      </c>
      <c r="BE2377" s="1" t="e">
        <f t="shared" si="3861"/>
        <v>#DIV/0!</v>
      </c>
      <c r="BF2377" s="1">
        <f t="shared" si="3862"/>
        <v>0</v>
      </c>
      <c r="BG2377" s="1" t="e">
        <f>IF(BE2377&gt;$D$1,Sourcedata!$B$90*(2*BC2377/1000000)/fluid_kinevisco,(BC2377*2/1000000)^(4/3)*epsilon^(1/3)/fluid_kinevisco)</f>
        <v>#DIV/0!</v>
      </c>
      <c r="BH2377" s="1" t="e">
        <f>2+0.6*BG2377^0.5*Sourcedata!$B$92^(1/3)</f>
        <v>#DIV/0!</v>
      </c>
      <c r="BI2377" s="1" t="e">
        <f t="shared" si="3908"/>
        <v>#DIV/0!</v>
      </c>
      <c r="BJ2377" s="1" t="e">
        <f t="shared" si="3863"/>
        <v>#DIV/0!</v>
      </c>
      <c r="BK2377" s="1">
        <f>IF(BC2377=0,0,Sourcedata!$C$13*EXP(2*Sourcedata!$C$28*Sourcedata!$C$10/Sourcedata!$C$12/Sourcedata!$C$34/BC2377*1000000))</f>
        <v>0</v>
      </c>
      <c r="BL2377" s="1">
        <f t="shared" si="3864"/>
        <v>0</v>
      </c>
      <c r="BM2377" s="1">
        <f t="shared" si="3909"/>
        <v>0</v>
      </c>
      <c r="BN2377">
        <f t="shared" si="3910"/>
        <v>0</v>
      </c>
      <c r="BO2377">
        <f t="shared" si="3911"/>
        <v>0</v>
      </c>
      <c r="BP2377" s="1">
        <f t="shared" si="3865"/>
        <v>0</v>
      </c>
      <c r="BQ2377" s="1" t="e">
        <f t="shared" si="3866"/>
        <v>#DIV/0!</v>
      </c>
      <c r="BR2377" s="1">
        <f t="shared" si="3867"/>
        <v>0</v>
      </c>
      <c r="BS2377" s="1" t="e">
        <f>IF(BQ2377&gt;$D$1,Sourcedata!$B$90*(2*BO2377/1000000)/fluid_kinevisco,(BO2377*2/1000000)^(4/3)*epsilon^(1/3)/fluid_kinevisco)</f>
        <v>#DIV/0!</v>
      </c>
      <c r="BT2377" s="1" t="e">
        <f>2+0.6*BS2377^0.5*Sourcedata!$B$92^(1/3)</f>
        <v>#DIV/0!</v>
      </c>
      <c r="BU2377" s="1" t="e">
        <f t="shared" si="3912"/>
        <v>#DIV/0!</v>
      </c>
      <c r="BV2377" s="1" t="e">
        <f t="shared" si="3868"/>
        <v>#DIV/0!</v>
      </c>
      <c r="BW2377" s="1">
        <f>IF(BO2377=0,0,Sourcedata!$C$13*EXP(2*Sourcedata!$C$28*Sourcedata!$C$10/Sourcedata!$C$12/Sourcedata!$C$34/BO2377*1000000))</f>
        <v>0</v>
      </c>
      <c r="BX2377" s="1">
        <f t="shared" si="3869"/>
        <v>0</v>
      </c>
      <c r="BY2377" s="1">
        <f t="shared" si="3913"/>
        <v>0</v>
      </c>
      <c r="BZ2377">
        <f t="shared" si="3914"/>
        <v>0</v>
      </c>
      <c r="CA2377">
        <f t="shared" si="3895"/>
        <v>0</v>
      </c>
      <c r="CB2377" s="1">
        <f t="shared" si="3870"/>
        <v>0</v>
      </c>
      <c r="CC2377" s="1" t="e">
        <f t="shared" si="3871"/>
        <v>#DIV/0!</v>
      </c>
      <c r="CD2377" s="1">
        <f t="shared" si="3872"/>
        <v>0</v>
      </c>
      <c r="CE2377" s="1" t="e">
        <f>IF(CC2377&gt;$D$1,Sourcedata!$B$90*(2*CA2377/1000000)/fluid_kinevisco,(CA2377*2/1000000)^(4/3)*epsilon^(1/3)/fluid_kinevisco)</f>
        <v>#DIV/0!</v>
      </c>
      <c r="CF2377" s="1" t="e">
        <f>2+0.6*CE2377^0.5*Sourcedata!$B$92^(1/3)</f>
        <v>#DIV/0!</v>
      </c>
      <c r="CG2377" s="1" t="e">
        <f t="shared" si="3915"/>
        <v>#DIV/0!</v>
      </c>
      <c r="CH2377" s="1" t="e">
        <f t="shared" si="3873"/>
        <v>#DIV/0!</v>
      </c>
      <c r="CI2377" s="1">
        <f>IF(CA2377=0,0,Sourcedata!$C$13*EXP(2*Sourcedata!$C$28*Sourcedata!$C$10/Sourcedata!$C$12/Sourcedata!$C$34/CA2377*1000000))</f>
        <v>0</v>
      </c>
      <c r="CJ2377" s="1">
        <f t="shared" si="3874"/>
        <v>0</v>
      </c>
      <c r="CK2377" s="1">
        <f t="shared" si="3916"/>
        <v>0</v>
      </c>
      <c r="CL2377">
        <f t="shared" si="3896"/>
        <v>0</v>
      </c>
      <c r="CM2377">
        <f t="shared" si="3917"/>
        <v>0</v>
      </c>
      <c r="CN2377" s="1">
        <f t="shared" si="3875"/>
        <v>0</v>
      </c>
      <c r="CO2377" s="1" t="e">
        <f t="shared" si="3876"/>
        <v>#DIV/0!</v>
      </c>
      <c r="CP2377" s="1">
        <f t="shared" si="3877"/>
        <v>0</v>
      </c>
      <c r="CQ2377" s="1" t="e">
        <f>IF(CO2377&gt;$D$1,Sourcedata!$B$90*(2*CM2377/1000000)/fluid_kinevisco,(CM2377*2/1000000)^(4/3)*epsilon^(1/3)/fluid_kinevisco)</f>
        <v>#DIV/0!</v>
      </c>
      <c r="CR2377" s="1" t="e">
        <f>2+0.6*CQ2377^0.5*Sourcedata!$B$92^(1/3)</f>
        <v>#DIV/0!</v>
      </c>
      <c r="CS2377" s="1" t="e">
        <f t="shared" si="3918"/>
        <v>#DIV/0!</v>
      </c>
      <c r="CT2377" s="1" t="e">
        <f t="shared" si="3878"/>
        <v>#DIV/0!</v>
      </c>
      <c r="CU2377" s="1">
        <f>IF(CM2377=0,0,Sourcedata!$C$13*EXP(2*Sourcedata!$C$28*Sourcedata!$C$10/Sourcedata!$C$12/Sourcedata!$C$34/CM2377*1000000))</f>
        <v>0</v>
      </c>
      <c r="CV2377" s="1">
        <f t="shared" si="3879"/>
        <v>0</v>
      </c>
      <c r="CW2377" s="1">
        <f t="shared" si="3919"/>
        <v>0</v>
      </c>
      <c r="CX2377">
        <f t="shared" si="3920"/>
        <v>0</v>
      </c>
      <c r="CY2377">
        <f t="shared" si="3921"/>
        <v>0</v>
      </c>
      <c r="CZ2377" s="1">
        <f t="shared" si="3880"/>
        <v>0</v>
      </c>
      <c r="DA2377" s="1" t="e">
        <f t="shared" si="3881"/>
        <v>#DIV/0!</v>
      </c>
      <c r="DB2377" s="1">
        <f t="shared" si="3882"/>
        <v>0</v>
      </c>
      <c r="DC2377" s="1" t="e">
        <f>IF(DA2377&gt;$D$1,Sourcedata!$B$90*(2*CY2377/1000000)/fluid_kinevisco,(CY2377*2/1000000)^(4/3)*epsilon^(1/3)/fluid_kinevisco)</f>
        <v>#DIV/0!</v>
      </c>
      <c r="DD2377" s="1" t="e">
        <f>2+0.6*DC2377^0.5*Sourcedata!$B$92^(1/3)</f>
        <v>#DIV/0!</v>
      </c>
      <c r="DE2377" s="1" t="e">
        <f t="shared" si="3922"/>
        <v>#DIV/0!</v>
      </c>
      <c r="DF2377" s="1" t="e">
        <f t="shared" si="3883"/>
        <v>#DIV/0!</v>
      </c>
      <c r="DG2377" s="1">
        <f>IF(CY2377=0,0,Sourcedata!$C$13*EXP(2*Sourcedata!$C$28*Sourcedata!$C$10/Sourcedata!$C$12/Sourcedata!$C$34/CY2377*1000000))</f>
        <v>0</v>
      </c>
      <c r="DH2377" s="1">
        <f t="shared" si="3884"/>
        <v>0</v>
      </c>
      <c r="DI2377" s="1">
        <f t="shared" si="3923"/>
        <v>0</v>
      </c>
      <c r="DJ2377">
        <f t="shared" si="3924"/>
        <v>0</v>
      </c>
      <c r="DK2377">
        <f t="shared" si="3925"/>
        <v>0</v>
      </c>
      <c r="DL2377" s="1">
        <f t="shared" si="3885"/>
        <v>0</v>
      </c>
      <c r="DM2377" s="1" t="e">
        <f t="shared" si="3886"/>
        <v>#DIV/0!</v>
      </c>
      <c r="DN2377" s="1">
        <f t="shared" si="3887"/>
        <v>0</v>
      </c>
      <c r="DO2377" s="1" t="e">
        <f>IF(DM2377&gt;$D$1,Sourcedata!$B$90*(2*DK2377/1000000)/fluid_kinevisco,(DK2377*2/1000000)^(4/3)*epsilon^(1/3)/fluid_kinevisco)</f>
        <v>#DIV/0!</v>
      </c>
      <c r="DP2377" s="1" t="e">
        <f>2+0.6*DO2377^0.5*Sourcedata!$B$92^(1/3)</f>
        <v>#DIV/0!</v>
      </c>
      <c r="DQ2377" s="1" t="e">
        <f t="shared" si="3926"/>
        <v>#DIV/0!</v>
      </c>
      <c r="DR2377" s="1" t="e">
        <f t="shared" si="3888"/>
        <v>#DIV/0!</v>
      </c>
      <c r="DS2377" s="1">
        <f>IF(DK2377=0,0,Sourcedata!$C$13*EXP(2*Sourcedata!$C$28*Sourcedata!$C$10/Sourcedata!$C$12/Sourcedata!$C$34/DK2377*1000000))</f>
        <v>0</v>
      </c>
      <c r="DT2377" s="1">
        <f t="shared" si="3889"/>
        <v>0</v>
      </c>
      <c r="DU2377" s="1">
        <f t="shared" si="3927"/>
        <v>0</v>
      </c>
      <c r="DV2377">
        <f t="shared" si="3928"/>
        <v>0</v>
      </c>
      <c r="DX2377" s="26">
        <f t="shared" si="3837"/>
        <v>2.4999999999999988E-5</v>
      </c>
      <c r="DY2377">
        <f t="shared" si="3826"/>
        <v>0.5937500000000262</v>
      </c>
      <c r="DZ2377" s="1">
        <f t="shared" si="3827"/>
        <v>0</v>
      </c>
      <c r="EA2377" s="1">
        <f t="shared" si="3838"/>
        <v>24.999999999999989</v>
      </c>
      <c r="EB2377" s="1">
        <f t="shared" si="3831"/>
        <v>0</v>
      </c>
      <c r="EC2377" s="1"/>
      <c r="ED2377" s="1">
        <f t="shared" si="3832"/>
        <v>24.999999999999989</v>
      </c>
      <c r="EE2377" s="1">
        <f t="shared" si="3833"/>
        <v>24.999999999999989</v>
      </c>
      <c r="EF2377">
        <f t="shared" si="3828"/>
        <v>99.999999999999957</v>
      </c>
      <c r="EG2377">
        <f t="shared" si="3829"/>
        <v>0</v>
      </c>
      <c r="EH2377" s="1"/>
      <c r="EI2377">
        <f t="shared" si="3830"/>
        <v>100</v>
      </c>
      <c r="EK2377">
        <f t="shared" si="3834"/>
        <v>0.5937500000000262</v>
      </c>
      <c r="EL2377">
        <f t="shared" si="3835"/>
        <v>0.59</v>
      </c>
      <c r="EM2377">
        <f t="shared" si="3836"/>
        <v>99.999999999999957</v>
      </c>
    </row>
    <row r="2378" spans="6:143" x14ac:dyDescent="0.2">
      <c r="F2378">
        <f>F2377+Sourcedata!$C$36*3600/4000</f>
        <v>2134.8000000000939</v>
      </c>
      <c r="G2378">
        <f t="shared" si="3890"/>
        <v>0</v>
      </c>
      <c r="H2378" s="1">
        <f t="shared" si="3839"/>
        <v>0</v>
      </c>
      <c r="I2378" s="1" t="e">
        <f t="shared" si="3840"/>
        <v>#DIV/0!</v>
      </c>
      <c r="J2378" s="1">
        <f t="shared" si="3841"/>
        <v>0</v>
      </c>
      <c r="K2378" s="1" t="e">
        <f>IF(I2378&gt;$D$1,Sourcedata!$B$90*(2*G2378/1000000)/fluid_kinevisco,(G2378*2/1000000)^(4/3)*epsilon^(1/3)/fluid_kinevisco)</f>
        <v>#DIV/0!</v>
      </c>
      <c r="L2378" s="1" t="e">
        <f>2+0.6*K2378^0.5*Sourcedata!$B$92^(1/3)</f>
        <v>#DIV/0!</v>
      </c>
      <c r="M2378" s="1" t="e">
        <f t="shared" si="3842"/>
        <v>#DIV/0!</v>
      </c>
      <c r="N2378" s="1" t="e">
        <f t="shared" si="3843"/>
        <v>#DIV/0!</v>
      </c>
      <c r="O2378" s="1">
        <f>IF(G2378=0,0,Sourcedata!$C$13*EXP(2*Sourcedata!$C$28*Sourcedata!$C$10/Sourcedata!$C$12/Sourcedata!$C$34/G2378*1000000))</f>
        <v>0</v>
      </c>
      <c r="P2378" s="1">
        <f t="shared" si="3844"/>
        <v>0</v>
      </c>
      <c r="Q2378" s="1">
        <f t="shared" si="3891"/>
        <v>0</v>
      </c>
      <c r="R2378">
        <f t="shared" si="3897"/>
        <v>0</v>
      </c>
      <c r="S2378">
        <f t="shared" si="3892"/>
        <v>0</v>
      </c>
      <c r="T2378" s="1">
        <f t="shared" si="3845"/>
        <v>0</v>
      </c>
      <c r="U2378" s="1" t="e">
        <f t="shared" si="3846"/>
        <v>#DIV/0!</v>
      </c>
      <c r="V2378" s="1">
        <f t="shared" si="3847"/>
        <v>0</v>
      </c>
      <c r="W2378" s="1" t="e">
        <f>IF(U2378&gt;$D$1,Sourcedata!$B$90*(2*S2378/1000000)/fluid_kinevisco,(S2378*2/1000000)^(4/3)*epsilon^(1/3)/fluid_kinevisco)</f>
        <v>#DIV/0!</v>
      </c>
      <c r="X2378" s="1" t="e">
        <f>2+0.6*W2378^0.5*Sourcedata!$B$92^(1/3)</f>
        <v>#DIV/0!</v>
      </c>
      <c r="Y2378" s="1" t="e">
        <f t="shared" si="3898"/>
        <v>#DIV/0!</v>
      </c>
      <c r="Z2378" s="1" t="e">
        <f t="shared" si="3848"/>
        <v>#DIV/0!</v>
      </c>
      <c r="AA2378" s="1">
        <f>IF(S2378=0,0,Sourcedata!$C$13*EXP(2*Sourcedata!$C$28*Sourcedata!$C$10/Sourcedata!$C$12/Sourcedata!$C$34/S2378*1000000))</f>
        <v>0</v>
      </c>
      <c r="AB2378" s="1">
        <f t="shared" si="3849"/>
        <v>0</v>
      </c>
      <c r="AC2378" s="1">
        <f t="shared" si="3899"/>
        <v>0</v>
      </c>
      <c r="AD2378">
        <f t="shared" si="3900"/>
        <v>0</v>
      </c>
      <c r="AE2378">
        <f t="shared" si="3893"/>
        <v>0</v>
      </c>
      <c r="AF2378" s="1">
        <f t="shared" si="3850"/>
        <v>0</v>
      </c>
      <c r="AG2378" s="1" t="e">
        <f t="shared" si="3851"/>
        <v>#DIV/0!</v>
      </c>
      <c r="AH2378" s="1">
        <f t="shared" si="3852"/>
        <v>0</v>
      </c>
      <c r="AI2378" s="1" t="e">
        <f>IF(AG2378&gt;$D$1,Sourcedata!$B$90*(2*AE2378/1000000)/fluid_kinevisco,(AE2378*2/1000000)^(4/3)*epsilon^(1/3)/fluid_kinevisco)</f>
        <v>#DIV/0!</v>
      </c>
      <c r="AJ2378" s="1" t="e">
        <f>2+0.6*AI2378^0.5*Sourcedata!$B$92^(1/3)</f>
        <v>#DIV/0!</v>
      </c>
      <c r="AK2378" s="1" t="e">
        <f t="shared" si="3901"/>
        <v>#DIV/0!</v>
      </c>
      <c r="AL2378" s="1" t="e">
        <f t="shared" si="3853"/>
        <v>#DIV/0!</v>
      </c>
      <c r="AM2378" s="1">
        <f>IF(AE2378=0,0,Sourcedata!$C$13*EXP(2*Sourcedata!$C$28*Sourcedata!$C$10/Sourcedata!$C$12/Sourcedata!$C$34/AE2378*1000000))</f>
        <v>0</v>
      </c>
      <c r="AN2378" s="1">
        <f t="shared" si="3854"/>
        <v>0</v>
      </c>
      <c r="AO2378" s="1">
        <f t="shared" si="3902"/>
        <v>0</v>
      </c>
      <c r="AP2378">
        <f t="shared" si="3903"/>
        <v>0</v>
      </c>
      <c r="AQ2378">
        <f t="shared" si="3894"/>
        <v>0</v>
      </c>
      <c r="AR2378" s="1">
        <f t="shared" si="3855"/>
        <v>0</v>
      </c>
      <c r="AS2378" s="1" t="e">
        <f t="shared" si="3856"/>
        <v>#DIV/0!</v>
      </c>
      <c r="AT2378" s="1">
        <f t="shared" si="3857"/>
        <v>0</v>
      </c>
      <c r="AU2378" s="1" t="e">
        <f>IF(AS2378&gt;$D$1,Sourcedata!$B$90*(2*AQ2378/1000000)/fluid_kinevisco,(AQ2378*2/1000000)^(4/3)*epsilon^(1/3)/fluid_kinevisco)</f>
        <v>#DIV/0!</v>
      </c>
      <c r="AV2378" s="1" t="e">
        <f>2+0.6*AU2378^0.5*Sourcedata!$B$92^(1/3)</f>
        <v>#DIV/0!</v>
      </c>
      <c r="AW2378" s="1" t="e">
        <f t="shared" si="3904"/>
        <v>#DIV/0!</v>
      </c>
      <c r="AX2378" s="1" t="e">
        <f t="shared" si="3858"/>
        <v>#DIV/0!</v>
      </c>
      <c r="AY2378" s="1">
        <f>IF(AQ2378=0,0,Sourcedata!$C$13*EXP(2*Sourcedata!$C$28*Sourcedata!$C$10/Sourcedata!$C$12/Sourcedata!$C$34/AQ2378*1000000))</f>
        <v>0</v>
      </c>
      <c r="AZ2378" s="1">
        <f t="shared" si="3859"/>
        <v>0</v>
      </c>
      <c r="BA2378" s="1">
        <f t="shared" si="3905"/>
        <v>0</v>
      </c>
      <c r="BB2378">
        <f t="shared" si="3906"/>
        <v>0</v>
      </c>
      <c r="BC2378">
        <f t="shared" si="3907"/>
        <v>0</v>
      </c>
      <c r="BD2378" s="1">
        <f t="shared" si="3860"/>
        <v>0</v>
      </c>
      <c r="BE2378" s="1" t="e">
        <f t="shared" si="3861"/>
        <v>#DIV/0!</v>
      </c>
      <c r="BF2378" s="1">
        <f t="shared" si="3862"/>
        <v>0</v>
      </c>
      <c r="BG2378" s="1" t="e">
        <f>IF(BE2378&gt;$D$1,Sourcedata!$B$90*(2*BC2378/1000000)/fluid_kinevisco,(BC2378*2/1000000)^(4/3)*epsilon^(1/3)/fluid_kinevisco)</f>
        <v>#DIV/0!</v>
      </c>
      <c r="BH2378" s="1" t="e">
        <f>2+0.6*BG2378^0.5*Sourcedata!$B$92^(1/3)</f>
        <v>#DIV/0!</v>
      </c>
      <c r="BI2378" s="1" t="e">
        <f t="shared" si="3908"/>
        <v>#DIV/0!</v>
      </c>
      <c r="BJ2378" s="1" t="e">
        <f t="shared" si="3863"/>
        <v>#DIV/0!</v>
      </c>
      <c r="BK2378" s="1">
        <f>IF(BC2378=0,0,Sourcedata!$C$13*EXP(2*Sourcedata!$C$28*Sourcedata!$C$10/Sourcedata!$C$12/Sourcedata!$C$34/BC2378*1000000))</f>
        <v>0</v>
      </c>
      <c r="BL2378" s="1">
        <f t="shared" si="3864"/>
        <v>0</v>
      </c>
      <c r="BM2378" s="1">
        <f t="shared" si="3909"/>
        <v>0</v>
      </c>
      <c r="BN2378">
        <f t="shared" si="3910"/>
        <v>0</v>
      </c>
      <c r="BO2378">
        <f t="shared" si="3911"/>
        <v>0</v>
      </c>
      <c r="BP2378" s="1">
        <f t="shared" si="3865"/>
        <v>0</v>
      </c>
      <c r="BQ2378" s="1" t="e">
        <f t="shared" si="3866"/>
        <v>#DIV/0!</v>
      </c>
      <c r="BR2378" s="1">
        <f t="shared" si="3867"/>
        <v>0</v>
      </c>
      <c r="BS2378" s="1" t="e">
        <f>IF(BQ2378&gt;$D$1,Sourcedata!$B$90*(2*BO2378/1000000)/fluid_kinevisco,(BO2378*2/1000000)^(4/3)*epsilon^(1/3)/fluid_kinevisco)</f>
        <v>#DIV/0!</v>
      </c>
      <c r="BT2378" s="1" t="e">
        <f>2+0.6*BS2378^0.5*Sourcedata!$B$92^(1/3)</f>
        <v>#DIV/0!</v>
      </c>
      <c r="BU2378" s="1" t="e">
        <f t="shared" si="3912"/>
        <v>#DIV/0!</v>
      </c>
      <c r="BV2378" s="1" t="e">
        <f t="shared" si="3868"/>
        <v>#DIV/0!</v>
      </c>
      <c r="BW2378" s="1">
        <f>IF(BO2378=0,0,Sourcedata!$C$13*EXP(2*Sourcedata!$C$28*Sourcedata!$C$10/Sourcedata!$C$12/Sourcedata!$C$34/BO2378*1000000))</f>
        <v>0</v>
      </c>
      <c r="BX2378" s="1">
        <f t="shared" si="3869"/>
        <v>0</v>
      </c>
      <c r="BY2378" s="1">
        <f t="shared" si="3913"/>
        <v>0</v>
      </c>
      <c r="BZ2378">
        <f t="shared" si="3914"/>
        <v>0</v>
      </c>
      <c r="CA2378">
        <f t="shared" si="3895"/>
        <v>0</v>
      </c>
      <c r="CB2378" s="1">
        <f t="shared" si="3870"/>
        <v>0</v>
      </c>
      <c r="CC2378" s="1" t="e">
        <f t="shared" si="3871"/>
        <v>#DIV/0!</v>
      </c>
      <c r="CD2378" s="1">
        <f t="shared" si="3872"/>
        <v>0</v>
      </c>
      <c r="CE2378" s="1" t="e">
        <f>IF(CC2378&gt;$D$1,Sourcedata!$B$90*(2*CA2378/1000000)/fluid_kinevisco,(CA2378*2/1000000)^(4/3)*epsilon^(1/3)/fluid_kinevisco)</f>
        <v>#DIV/0!</v>
      </c>
      <c r="CF2378" s="1" t="e">
        <f>2+0.6*CE2378^0.5*Sourcedata!$B$92^(1/3)</f>
        <v>#DIV/0!</v>
      </c>
      <c r="CG2378" s="1" t="e">
        <f t="shared" si="3915"/>
        <v>#DIV/0!</v>
      </c>
      <c r="CH2378" s="1" t="e">
        <f t="shared" si="3873"/>
        <v>#DIV/0!</v>
      </c>
      <c r="CI2378" s="1">
        <f>IF(CA2378=0,0,Sourcedata!$C$13*EXP(2*Sourcedata!$C$28*Sourcedata!$C$10/Sourcedata!$C$12/Sourcedata!$C$34/CA2378*1000000))</f>
        <v>0</v>
      </c>
      <c r="CJ2378" s="1">
        <f t="shared" si="3874"/>
        <v>0</v>
      </c>
      <c r="CK2378" s="1">
        <f t="shared" si="3916"/>
        <v>0</v>
      </c>
      <c r="CL2378">
        <f t="shared" si="3896"/>
        <v>0</v>
      </c>
      <c r="CM2378">
        <f t="shared" si="3917"/>
        <v>0</v>
      </c>
      <c r="CN2378" s="1">
        <f t="shared" si="3875"/>
        <v>0</v>
      </c>
      <c r="CO2378" s="1" t="e">
        <f t="shared" si="3876"/>
        <v>#DIV/0!</v>
      </c>
      <c r="CP2378" s="1">
        <f t="shared" si="3877"/>
        <v>0</v>
      </c>
      <c r="CQ2378" s="1" t="e">
        <f>IF(CO2378&gt;$D$1,Sourcedata!$B$90*(2*CM2378/1000000)/fluid_kinevisco,(CM2378*2/1000000)^(4/3)*epsilon^(1/3)/fluid_kinevisco)</f>
        <v>#DIV/0!</v>
      </c>
      <c r="CR2378" s="1" t="e">
        <f>2+0.6*CQ2378^0.5*Sourcedata!$B$92^(1/3)</f>
        <v>#DIV/0!</v>
      </c>
      <c r="CS2378" s="1" t="e">
        <f t="shared" si="3918"/>
        <v>#DIV/0!</v>
      </c>
      <c r="CT2378" s="1" t="e">
        <f t="shared" si="3878"/>
        <v>#DIV/0!</v>
      </c>
      <c r="CU2378" s="1">
        <f>IF(CM2378=0,0,Sourcedata!$C$13*EXP(2*Sourcedata!$C$28*Sourcedata!$C$10/Sourcedata!$C$12/Sourcedata!$C$34/CM2378*1000000))</f>
        <v>0</v>
      </c>
      <c r="CV2378" s="1">
        <f t="shared" si="3879"/>
        <v>0</v>
      </c>
      <c r="CW2378" s="1">
        <f t="shared" si="3919"/>
        <v>0</v>
      </c>
      <c r="CX2378">
        <f t="shared" si="3920"/>
        <v>0</v>
      </c>
      <c r="CY2378">
        <f t="shared" si="3921"/>
        <v>0</v>
      </c>
      <c r="CZ2378" s="1">
        <f t="shared" si="3880"/>
        <v>0</v>
      </c>
      <c r="DA2378" s="1" t="e">
        <f t="shared" si="3881"/>
        <v>#DIV/0!</v>
      </c>
      <c r="DB2378" s="1">
        <f t="shared" si="3882"/>
        <v>0</v>
      </c>
      <c r="DC2378" s="1" t="e">
        <f>IF(DA2378&gt;$D$1,Sourcedata!$B$90*(2*CY2378/1000000)/fluid_kinevisco,(CY2378*2/1000000)^(4/3)*epsilon^(1/3)/fluid_kinevisco)</f>
        <v>#DIV/0!</v>
      </c>
      <c r="DD2378" s="1" t="e">
        <f>2+0.6*DC2378^0.5*Sourcedata!$B$92^(1/3)</f>
        <v>#DIV/0!</v>
      </c>
      <c r="DE2378" s="1" t="e">
        <f t="shared" si="3922"/>
        <v>#DIV/0!</v>
      </c>
      <c r="DF2378" s="1" t="e">
        <f t="shared" si="3883"/>
        <v>#DIV/0!</v>
      </c>
      <c r="DG2378" s="1">
        <f>IF(CY2378=0,0,Sourcedata!$C$13*EXP(2*Sourcedata!$C$28*Sourcedata!$C$10/Sourcedata!$C$12/Sourcedata!$C$34/CY2378*1000000))</f>
        <v>0</v>
      </c>
      <c r="DH2378" s="1">
        <f t="shared" si="3884"/>
        <v>0</v>
      </c>
      <c r="DI2378" s="1">
        <f t="shared" si="3923"/>
        <v>0</v>
      </c>
      <c r="DJ2378">
        <f t="shared" si="3924"/>
        <v>0</v>
      </c>
      <c r="DK2378">
        <f t="shared" si="3925"/>
        <v>0</v>
      </c>
      <c r="DL2378" s="1">
        <f t="shared" si="3885"/>
        <v>0</v>
      </c>
      <c r="DM2378" s="1" t="e">
        <f t="shared" si="3886"/>
        <v>#DIV/0!</v>
      </c>
      <c r="DN2378" s="1">
        <f t="shared" si="3887"/>
        <v>0</v>
      </c>
      <c r="DO2378" s="1" t="e">
        <f>IF(DM2378&gt;$D$1,Sourcedata!$B$90*(2*DK2378/1000000)/fluid_kinevisco,(DK2378*2/1000000)^(4/3)*epsilon^(1/3)/fluid_kinevisco)</f>
        <v>#DIV/0!</v>
      </c>
      <c r="DP2378" s="1" t="e">
        <f>2+0.6*DO2378^0.5*Sourcedata!$B$92^(1/3)</f>
        <v>#DIV/0!</v>
      </c>
      <c r="DQ2378" s="1" t="e">
        <f t="shared" si="3926"/>
        <v>#DIV/0!</v>
      </c>
      <c r="DR2378" s="1" t="e">
        <f t="shared" si="3888"/>
        <v>#DIV/0!</v>
      </c>
      <c r="DS2378" s="1">
        <f>IF(DK2378=0,0,Sourcedata!$C$13*EXP(2*Sourcedata!$C$28*Sourcedata!$C$10/Sourcedata!$C$12/Sourcedata!$C$34/DK2378*1000000))</f>
        <v>0</v>
      </c>
      <c r="DT2378" s="1">
        <f t="shared" si="3889"/>
        <v>0</v>
      </c>
      <c r="DU2378" s="1">
        <f t="shared" si="3927"/>
        <v>0</v>
      </c>
      <c r="DV2378">
        <f t="shared" si="3928"/>
        <v>0</v>
      </c>
      <c r="DX2378" s="26">
        <f t="shared" si="3837"/>
        <v>2.4999999999999988E-5</v>
      </c>
      <c r="DY2378">
        <f t="shared" si="3826"/>
        <v>0.59400000000002617</v>
      </c>
      <c r="DZ2378" s="1">
        <f t="shared" si="3827"/>
        <v>0</v>
      </c>
      <c r="EA2378" s="1">
        <f t="shared" si="3838"/>
        <v>24.999999999999989</v>
      </c>
      <c r="EB2378" s="1">
        <f t="shared" si="3831"/>
        <v>0</v>
      </c>
      <c r="EC2378" s="1"/>
      <c r="ED2378" s="1">
        <f t="shared" si="3832"/>
        <v>24.999999999999989</v>
      </c>
      <c r="EE2378" s="1">
        <f t="shared" si="3833"/>
        <v>24.999999999999989</v>
      </c>
      <c r="EF2378">
        <f t="shared" si="3828"/>
        <v>99.999999999999957</v>
      </c>
      <c r="EG2378">
        <f t="shared" si="3829"/>
        <v>0</v>
      </c>
      <c r="EH2378" s="1"/>
      <c r="EI2378">
        <f t="shared" si="3830"/>
        <v>100</v>
      </c>
      <c r="EK2378">
        <f t="shared" si="3834"/>
        <v>0.59400000000002617</v>
      </c>
      <c r="EL2378">
        <f t="shared" si="3835"/>
        <v>0.59</v>
      </c>
      <c r="EM2378">
        <f t="shared" si="3836"/>
        <v>99.999999999999957</v>
      </c>
    </row>
    <row r="2379" spans="6:143" x14ac:dyDescent="0.2">
      <c r="F2379">
        <f>F2378+Sourcedata!$C$36*3600/4000</f>
        <v>2135.700000000094</v>
      </c>
      <c r="G2379">
        <f t="shared" si="3890"/>
        <v>0</v>
      </c>
      <c r="H2379" s="1">
        <f t="shared" si="3839"/>
        <v>0</v>
      </c>
      <c r="I2379" s="1" t="e">
        <f t="shared" si="3840"/>
        <v>#DIV/0!</v>
      </c>
      <c r="J2379" s="1">
        <f t="shared" si="3841"/>
        <v>0</v>
      </c>
      <c r="K2379" s="1" t="e">
        <f>IF(I2379&gt;$D$1,Sourcedata!$B$90*(2*G2379/1000000)/fluid_kinevisco,(G2379*2/1000000)^(4/3)*epsilon^(1/3)/fluid_kinevisco)</f>
        <v>#DIV/0!</v>
      </c>
      <c r="L2379" s="1" t="e">
        <f>2+0.6*K2379^0.5*Sourcedata!$B$92^(1/3)</f>
        <v>#DIV/0!</v>
      </c>
      <c r="M2379" s="1" t="e">
        <f t="shared" si="3842"/>
        <v>#DIV/0!</v>
      </c>
      <c r="N2379" s="1" t="e">
        <f t="shared" si="3843"/>
        <v>#DIV/0!</v>
      </c>
      <c r="O2379" s="1">
        <f>IF(G2379=0,0,Sourcedata!$C$13*EXP(2*Sourcedata!$C$28*Sourcedata!$C$10/Sourcedata!$C$12/Sourcedata!$C$34/G2379*1000000))</f>
        <v>0</v>
      </c>
      <c r="P2379" s="1">
        <f t="shared" si="3844"/>
        <v>0</v>
      </c>
      <c r="Q2379" s="1">
        <f t="shared" si="3891"/>
        <v>0</v>
      </c>
      <c r="R2379">
        <f t="shared" si="3897"/>
        <v>0</v>
      </c>
      <c r="S2379">
        <f t="shared" si="3892"/>
        <v>0</v>
      </c>
      <c r="T2379" s="1">
        <f t="shared" si="3845"/>
        <v>0</v>
      </c>
      <c r="U2379" s="1" t="e">
        <f t="shared" si="3846"/>
        <v>#DIV/0!</v>
      </c>
      <c r="V2379" s="1">
        <f t="shared" si="3847"/>
        <v>0</v>
      </c>
      <c r="W2379" s="1" t="e">
        <f>IF(U2379&gt;$D$1,Sourcedata!$B$90*(2*S2379/1000000)/fluid_kinevisco,(S2379*2/1000000)^(4/3)*epsilon^(1/3)/fluid_kinevisco)</f>
        <v>#DIV/0!</v>
      </c>
      <c r="X2379" s="1" t="e">
        <f>2+0.6*W2379^0.5*Sourcedata!$B$92^(1/3)</f>
        <v>#DIV/0!</v>
      </c>
      <c r="Y2379" s="1" t="e">
        <f t="shared" si="3898"/>
        <v>#DIV/0!</v>
      </c>
      <c r="Z2379" s="1" t="e">
        <f t="shared" si="3848"/>
        <v>#DIV/0!</v>
      </c>
      <c r="AA2379" s="1">
        <f>IF(S2379=0,0,Sourcedata!$C$13*EXP(2*Sourcedata!$C$28*Sourcedata!$C$10/Sourcedata!$C$12/Sourcedata!$C$34/S2379*1000000))</f>
        <v>0</v>
      </c>
      <c r="AB2379" s="1">
        <f t="shared" si="3849"/>
        <v>0</v>
      </c>
      <c r="AC2379" s="1">
        <f t="shared" si="3899"/>
        <v>0</v>
      </c>
      <c r="AD2379">
        <f t="shared" si="3900"/>
        <v>0</v>
      </c>
      <c r="AE2379">
        <f t="shared" si="3893"/>
        <v>0</v>
      </c>
      <c r="AF2379" s="1">
        <f t="shared" si="3850"/>
        <v>0</v>
      </c>
      <c r="AG2379" s="1" t="e">
        <f t="shared" si="3851"/>
        <v>#DIV/0!</v>
      </c>
      <c r="AH2379" s="1">
        <f t="shared" si="3852"/>
        <v>0</v>
      </c>
      <c r="AI2379" s="1" t="e">
        <f>IF(AG2379&gt;$D$1,Sourcedata!$B$90*(2*AE2379/1000000)/fluid_kinevisco,(AE2379*2/1000000)^(4/3)*epsilon^(1/3)/fluid_kinevisco)</f>
        <v>#DIV/0!</v>
      </c>
      <c r="AJ2379" s="1" t="e">
        <f>2+0.6*AI2379^0.5*Sourcedata!$B$92^(1/3)</f>
        <v>#DIV/0!</v>
      </c>
      <c r="AK2379" s="1" t="e">
        <f t="shared" si="3901"/>
        <v>#DIV/0!</v>
      </c>
      <c r="AL2379" s="1" t="e">
        <f t="shared" si="3853"/>
        <v>#DIV/0!</v>
      </c>
      <c r="AM2379" s="1">
        <f>IF(AE2379=0,0,Sourcedata!$C$13*EXP(2*Sourcedata!$C$28*Sourcedata!$C$10/Sourcedata!$C$12/Sourcedata!$C$34/AE2379*1000000))</f>
        <v>0</v>
      </c>
      <c r="AN2379" s="1">
        <f t="shared" si="3854"/>
        <v>0</v>
      </c>
      <c r="AO2379" s="1">
        <f t="shared" si="3902"/>
        <v>0</v>
      </c>
      <c r="AP2379">
        <f t="shared" si="3903"/>
        <v>0</v>
      </c>
      <c r="AQ2379">
        <f t="shared" si="3894"/>
        <v>0</v>
      </c>
      <c r="AR2379" s="1">
        <f t="shared" si="3855"/>
        <v>0</v>
      </c>
      <c r="AS2379" s="1" t="e">
        <f t="shared" si="3856"/>
        <v>#DIV/0!</v>
      </c>
      <c r="AT2379" s="1">
        <f t="shared" si="3857"/>
        <v>0</v>
      </c>
      <c r="AU2379" s="1" t="e">
        <f>IF(AS2379&gt;$D$1,Sourcedata!$B$90*(2*AQ2379/1000000)/fluid_kinevisco,(AQ2379*2/1000000)^(4/3)*epsilon^(1/3)/fluid_kinevisco)</f>
        <v>#DIV/0!</v>
      </c>
      <c r="AV2379" s="1" t="e">
        <f>2+0.6*AU2379^0.5*Sourcedata!$B$92^(1/3)</f>
        <v>#DIV/0!</v>
      </c>
      <c r="AW2379" s="1" t="e">
        <f t="shared" si="3904"/>
        <v>#DIV/0!</v>
      </c>
      <c r="AX2379" s="1" t="e">
        <f t="shared" si="3858"/>
        <v>#DIV/0!</v>
      </c>
      <c r="AY2379" s="1">
        <f>IF(AQ2379=0,0,Sourcedata!$C$13*EXP(2*Sourcedata!$C$28*Sourcedata!$C$10/Sourcedata!$C$12/Sourcedata!$C$34/AQ2379*1000000))</f>
        <v>0</v>
      </c>
      <c r="AZ2379" s="1">
        <f t="shared" si="3859"/>
        <v>0</v>
      </c>
      <c r="BA2379" s="1">
        <f t="shared" si="3905"/>
        <v>0</v>
      </c>
      <c r="BB2379">
        <f t="shared" si="3906"/>
        <v>0</v>
      </c>
      <c r="BC2379">
        <f t="shared" si="3907"/>
        <v>0</v>
      </c>
      <c r="BD2379" s="1">
        <f t="shared" si="3860"/>
        <v>0</v>
      </c>
      <c r="BE2379" s="1" t="e">
        <f t="shared" si="3861"/>
        <v>#DIV/0!</v>
      </c>
      <c r="BF2379" s="1">
        <f t="shared" si="3862"/>
        <v>0</v>
      </c>
      <c r="BG2379" s="1" t="e">
        <f>IF(BE2379&gt;$D$1,Sourcedata!$B$90*(2*BC2379/1000000)/fluid_kinevisco,(BC2379*2/1000000)^(4/3)*epsilon^(1/3)/fluid_kinevisco)</f>
        <v>#DIV/0!</v>
      </c>
      <c r="BH2379" s="1" t="e">
        <f>2+0.6*BG2379^0.5*Sourcedata!$B$92^(1/3)</f>
        <v>#DIV/0!</v>
      </c>
      <c r="BI2379" s="1" t="e">
        <f t="shared" si="3908"/>
        <v>#DIV/0!</v>
      </c>
      <c r="BJ2379" s="1" t="e">
        <f t="shared" si="3863"/>
        <v>#DIV/0!</v>
      </c>
      <c r="BK2379" s="1">
        <f>IF(BC2379=0,0,Sourcedata!$C$13*EXP(2*Sourcedata!$C$28*Sourcedata!$C$10/Sourcedata!$C$12/Sourcedata!$C$34/BC2379*1000000))</f>
        <v>0</v>
      </c>
      <c r="BL2379" s="1">
        <f t="shared" si="3864"/>
        <v>0</v>
      </c>
      <c r="BM2379" s="1">
        <f t="shared" si="3909"/>
        <v>0</v>
      </c>
      <c r="BN2379">
        <f t="shared" si="3910"/>
        <v>0</v>
      </c>
      <c r="BO2379">
        <f t="shared" si="3911"/>
        <v>0</v>
      </c>
      <c r="BP2379" s="1">
        <f t="shared" si="3865"/>
        <v>0</v>
      </c>
      <c r="BQ2379" s="1" t="e">
        <f t="shared" si="3866"/>
        <v>#DIV/0!</v>
      </c>
      <c r="BR2379" s="1">
        <f t="shared" si="3867"/>
        <v>0</v>
      </c>
      <c r="BS2379" s="1" t="e">
        <f>IF(BQ2379&gt;$D$1,Sourcedata!$B$90*(2*BO2379/1000000)/fluid_kinevisco,(BO2379*2/1000000)^(4/3)*epsilon^(1/3)/fluid_kinevisco)</f>
        <v>#DIV/0!</v>
      </c>
      <c r="BT2379" s="1" t="e">
        <f>2+0.6*BS2379^0.5*Sourcedata!$B$92^(1/3)</f>
        <v>#DIV/0!</v>
      </c>
      <c r="BU2379" s="1" t="e">
        <f t="shared" si="3912"/>
        <v>#DIV/0!</v>
      </c>
      <c r="BV2379" s="1" t="e">
        <f t="shared" si="3868"/>
        <v>#DIV/0!</v>
      </c>
      <c r="BW2379" s="1">
        <f>IF(BO2379=0,0,Sourcedata!$C$13*EXP(2*Sourcedata!$C$28*Sourcedata!$C$10/Sourcedata!$C$12/Sourcedata!$C$34/BO2379*1000000))</f>
        <v>0</v>
      </c>
      <c r="BX2379" s="1">
        <f t="shared" si="3869"/>
        <v>0</v>
      </c>
      <c r="BY2379" s="1">
        <f t="shared" si="3913"/>
        <v>0</v>
      </c>
      <c r="BZ2379">
        <f t="shared" si="3914"/>
        <v>0</v>
      </c>
      <c r="CA2379">
        <f t="shared" si="3895"/>
        <v>0</v>
      </c>
      <c r="CB2379" s="1">
        <f t="shared" si="3870"/>
        <v>0</v>
      </c>
      <c r="CC2379" s="1" t="e">
        <f t="shared" si="3871"/>
        <v>#DIV/0!</v>
      </c>
      <c r="CD2379" s="1">
        <f t="shared" si="3872"/>
        <v>0</v>
      </c>
      <c r="CE2379" s="1" t="e">
        <f>IF(CC2379&gt;$D$1,Sourcedata!$B$90*(2*CA2379/1000000)/fluid_kinevisco,(CA2379*2/1000000)^(4/3)*epsilon^(1/3)/fluid_kinevisco)</f>
        <v>#DIV/0!</v>
      </c>
      <c r="CF2379" s="1" t="e">
        <f>2+0.6*CE2379^0.5*Sourcedata!$B$92^(1/3)</f>
        <v>#DIV/0!</v>
      </c>
      <c r="CG2379" s="1" t="e">
        <f t="shared" si="3915"/>
        <v>#DIV/0!</v>
      </c>
      <c r="CH2379" s="1" t="e">
        <f t="shared" si="3873"/>
        <v>#DIV/0!</v>
      </c>
      <c r="CI2379" s="1">
        <f>IF(CA2379=0,0,Sourcedata!$C$13*EXP(2*Sourcedata!$C$28*Sourcedata!$C$10/Sourcedata!$C$12/Sourcedata!$C$34/CA2379*1000000))</f>
        <v>0</v>
      </c>
      <c r="CJ2379" s="1">
        <f t="shared" si="3874"/>
        <v>0</v>
      </c>
      <c r="CK2379" s="1">
        <f t="shared" si="3916"/>
        <v>0</v>
      </c>
      <c r="CL2379">
        <f t="shared" si="3896"/>
        <v>0</v>
      </c>
      <c r="CM2379">
        <f t="shared" si="3917"/>
        <v>0</v>
      </c>
      <c r="CN2379" s="1">
        <f t="shared" si="3875"/>
        <v>0</v>
      </c>
      <c r="CO2379" s="1" t="e">
        <f t="shared" si="3876"/>
        <v>#DIV/0!</v>
      </c>
      <c r="CP2379" s="1">
        <f t="shared" si="3877"/>
        <v>0</v>
      </c>
      <c r="CQ2379" s="1" t="e">
        <f>IF(CO2379&gt;$D$1,Sourcedata!$B$90*(2*CM2379/1000000)/fluid_kinevisco,(CM2379*2/1000000)^(4/3)*epsilon^(1/3)/fluid_kinevisco)</f>
        <v>#DIV/0!</v>
      </c>
      <c r="CR2379" s="1" t="e">
        <f>2+0.6*CQ2379^0.5*Sourcedata!$B$92^(1/3)</f>
        <v>#DIV/0!</v>
      </c>
      <c r="CS2379" s="1" t="e">
        <f t="shared" si="3918"/>
        <v>#DIV/0!</v>
      </c>
      <c r="CT2379" s="1" t="e">
        <f t="shared" si="3878"/>
        <v>#DIV/0!</v>
      </c>
      <c r="CU2379" s="1">
        <f>IF(CM2379=0,0,Sourcedata!$C$13*EXP(2*Sourcedata!$C$28*Sourcedata!$C$10/Sourcedata!$C$12/Sourcedata!$C$34/CM2379*1000000))</f>
        <v>0</v>
      </c>
      <c r="CV2379" s="1">
        <f t="shared" si="3879"/>
        <v>0</v>
      </c>
      <c r="CW2379" s="1">
        <f t="shared" si="3919"/>
        <v>0</v>
      </c>
      <c r="CX2379">
        <f t="shared" si="3920"/>
        <v>0</v>
      </c>
      <c r="CY2379">
        <f t="shared" si="3921"/>
        <v>0</v>
      </c>
      <c r="CZ2379" s="1">
        <f t="shared" si="3880"/>
        <v>0</v>
      </c>
      <c r="DA2379" s="1" t="e">
        <f t="shared" si="3881"/>
        <v>#DIV/0!</v>
      </c>
      <c r="DB2379" s="1">
        <f t="shared" si="3882"/>
        <v>0</v>
      </c>
      <c r="DC2379" s="1" t="e">
        <f>IF(DA2379&gt;$D$1,Sourcedata!$B$90*(2*CY2379/1000000)/fluid_kinevisco,(CY2379*2/1000000)^(4/3)*epsilon^(1/3)/fluid_kinevisco)</f>
        <v>#DIV/0!</v>
      </c>
      <c r="DD2379" s="1" t="e">
        <f>2+0.6*DC2379^0.5*Sourcedata!$B$92^(1/3)</f>
        <v>#DIV/0!</v>
      </c>
      <c r="DE2379" s="1" t="e">
        <f t="shared" si="3922"/>
        <v>#DIV/0!</v>
      </c>
      <c r="DF2379" s="1" t="e">
        <f t="shared" si="3883"/>
        <v>#DIV/0!</v>
      </c>
      <c r="DG2379" s="1">
        <f>IF(CY2379=0,0,Sourcedata!$C$13*EXP(2*Sourcedata!$C$28*Sourcedata!$C$10/Sourcedata!$C$12/Sourcedata!$C$34/CY2379*1000000))</f>
        <v>0</v>
      </c>
      <c r="DH2379" s="1">
        <f t="shared" si="3884"/>
        <v>0</v>
      </c>
      <c r="DI2379" s="1">
        <f t="shared" si="3923"/>
        <v>0</v>
      </c>
      <c r="DJ2379">
        <f t="shared" si="3924"/>
        <v>0</v>
      </c>
      <c r="DK2379">
        <f t="shared" si="3925"/>
        <v>0</v>
      </c>
      <c r="DL2379" s="1">
        <f t="shared" si="3885"/>
        <v>0</v>
      </c>
      <c r="DM2379" s="1" t="e">
        <f t="shared" si="3886"/>
        <v>#DIV/0!</v>
      </c>
      <c r="DN2379" s="1">
        <f t="shared" si="3887"/>
        <v>0</v>
      </c>
      <c r="DO2379" s="1" t="e">
        <f>IF(DM2379&gt;$D$1,Sourcedata!$B$90*(2*DK2379/1000000)/fluid_kinevisco,(DK2379*2/1000000)^(4/3)*epsilon^(1/3)/fluid_kinevisco)</f>
        <v>#DIV/0!</v>
      </c>
      <c r="DP2379" s="1" t="e">
        <f>2+0.6*DO2379^0.5*Sourcedata!$B$92^(1/3)</f>
        <v>#DIV/0!</v>
      </c>
      <c r="DQ2379" s="1" t="e">
        <f t="shared" si="3926"/>
        <v>#DIV/0!</v>
      </c>
      <c r="DR2379" s="1" t="e">
        <f t="shared" si="3888"/>
        <v>#DIV/0!</v>
      </c>
      <c r="DS2379" s="1">
        <f>IF(DK2379=0,0,Sourcedata!$C$13*EXP(2*Sourcedata!$C$28*Sourcedata!$C$10/Sourcedata!$C$12/Sourcedata!$C$34/DK2379*1000000))</f>
        <v>0</v>
      </c>
      <c r="DT2379" s="1">
        <f t="shared" si="3889"/>
        <v>0</v>
      </c>
      <c r="DU2379" s="1">
        <f t="shared" si="3927"/>
        <v>0</v>
      </c>
      <c r="DV2379">
        <f t="shared" si="3928"/>
        <v>0</v>
      </c>
      <c r="DX2379" s="26">
        <f t="shared" si="3837"/>
        <v>2.4999999999999988E-5</v>
      </c>
      <c r="DY2379">
        <f t="shared" si="3826"/>
        <v>0.59425000000002615</v>
      </c>
      <c r="DZ2379" s="1">
        <f t="shared" si="3827"/>
        <v>0</v>
      </c>
      <c r="EA2379" s="1">
        <f t="shared" si="3838"/>
        <v>24.999999999999989</v>
      </c>
      <c r="EB2379" s="1">
        <f t="shared" si="3831"/>
        <v>0</v>
      </c>
      <c r="EC2379" s="1"/>
      <c r="ED2379" s="1">
        <f t="shared" si="3832"/>
        <v>24.999999999999989</v>
      </c>
      <c r="EE2379" s="1">
        <f t="shared" si="3833"/>
        <v>24.999999999999989</v>
      </c>
      <c r="EF2379">
        <f t="shared" si="3828"/>
        <v>99.999999999999957</v>
      </c>
      <c r="EG2379">
        <f t="shared" si="3829"/>
        <v>0</v>
      </c>
      <c r="EH2379" s="1"/>
      <c r="EI2379">
        <f t="shared" si="3830"/>
        <v>100</v>
      </c>
      <c r="EK2379">
        <f t="shared" si="3834"/>
        <v>0.59425000000002615</v>
      </c>
      <c r="EL2379">
        <f t="shared" si="3835"/>
        <v>0.59</v>
      </c>
      <c r="EM2379">
        <f t="shared" si="3836"/>
        <v>99.999999999999957</v>
      </c>
    </row>
    <row r="2380" spans="6:143" x14ac:dyDescent="0.2">
      <c r="F2380">
        <f>F2379+Sourcedata!$C$36*3600/4000</f>
        <v>2136.600000000094</v>
      </c>
      <c r="G2380">
        <f t="shared" si="3890"/>
        <v>0</v>
      </c>
      <c r="H2380" s="1">
        <f t="shared" si="3839"/>
        <v>0</v>
      </c>
      <c r="I2380" s="1" t="e">
        <f t="shared" si="3840"/>
        <v>#DIV/0!</v>
      </c>
      <c r="J2380" s="1">
        <f t="shared" si="3841"/>
        <v>0</v>
      </c>
      <c r="K2380" s="1" t="e">
        <f>IF(I2380&gt;$D$1,Sourcedata!$B$90*(2*G2380/1000000)/fluid_kinevisco,(G2380*2/1000000)^(4/3)*epsilon^(1/3)/fluid_kinevisco)</f>
        <v>#DIV/0!</v>
      </c>
      <c r="L2380" s="1" t="e">
        <f>2+0.6*K2380^0.5*Sourcedata!$B$92^(1/3)</f>
        <v>#DIV/0!</v>
      </c>
      <c r="M2380" s="1" t="e">
        <f t="shared" si="3842"/>
        <v>#DIV/0!</v>
      </c>
      <c r="N2380" s="1" t="e">
        <f t="shared" si="3843"/>
        <v>#DIV/0!</v>
      </c>
      <c r="O2380" s="1">
        <f>IF(G2380=0,0,Sourcedata!$C$13*EXP(2*Sourcedata!$C$28*Sourcedata!$C$10/Sourcedata!$C$12/Sourcedata!$C$34/G2380*1000000))</f>
        <v>0</v>
      </c>
      <c r="P2380" s="1">
        <f t="shared" si="3844"/>
        <v>0</v>
      </c>
      <c r="Q2380" s="1">
        <f t="shared" si="3891"/>
        <v>0</v>
      </c>
      <c r="R2380">
        <f t="shared" si="3897"/>
        <v>0</v>
      </c>
      <c r="S2380">
        <f t="shared" si="3892"/>
        <v>0</v>
      </c>
      <c r="T2380" s="1">
        <f t="shared" si="3845"/>
        <v>0</v>
      </c>
      <c r="U2380" s="1" t="e">
        <f t="shared" si="3846"/>
        <v>#DIV/0!</v>
      </c>
      <c r="V2380" s="1">
        <f t="shared" si="3847"/>
        <v>0</v>
      </c>
      <c r="W2380" s="1" t="e">
        <f>IF(U2380&gt;$D$1,Sourcedata!$B$90*(2*S2380/1000000)/fluid_kinevisco,(S2380*2/1000000)^(4/3)*epsilon^(1/3)/fluid_kinevisco)</f>
        <v>#DIV/0!</v>
      </c>
      <c r="X2380" s="1" t="e">
        <f>2+0.6*W2380^0.5*Sourcedata!$B$92^(1/3)</f>
        <v>#DIV/0!</v>
      </c>
      <c r="Y2380" s="1" t="e">
        <f t="shared" si="3898"/>
        <v>#DIV/0!</v>
      </c>
      <c r="Z2380" s="1" t="e">
        <f t="shared" si="3848"/>
        <v>#DIV/0!</v>
      </c>
      <c r="AA2380" s="1">
        <f>IF(S2380=0,0,Sourcedata!$C$13*EXP(2*Sourcedata!$C$28*Sourcedata!$C$10/Sourcedata!$C$12/Sourcedata!$C$34/S2380*1000000))</f>
        <v>0</v>
      </c>
      <c r="AB2380" s="1">
        <f t="shared" si="3849"/>
        <v>0</v>
      </c>
      <c r="AC2380" s="1">
        <f t="shared" si="3899"/>
        <v>0</v>
      </c>
      <c r="AD2380">
        <f t="shared" si="3900"/>
        <v>0</v>
      </c>
      <c r="AE2380">
        <f t="shared" si="3893"/>
        <v>0</v>
      </c>
      <c r="AF2380" s="1">
        <f t="shared" si="3850"/>
        <v>0</v>
      </c>
      <c r="AG2380" s="1" t="e">
        <f t="shared" si="3851"/>
        <v>#DIV/0!</v>
      </c>
      <c r="AH2380" s="1">
        <f t="shared" si="3852"/>
        <v>0</v>
      </c>
      <c r="AI2380" s="1" t="e">
        <f>IF(AG2380&gt;$D$1,Sourcedata!$B$90*(2*AE2380/1000000)/fluid_kinevisco,(AE2380*2/1000000)^(4/3)*epsilon^(1/3)/fluid_kinevisco)</f>
        <v>#DIV/0!</v>
      </c>
      <c r="AJ2380" s="1" t="e">
        <f>2+0.6*AI2380^0.5*Sourcedata!$B$92^(1/3)</f>
        <v>#DIV/0!</v>
      </c>
      <c r="AK2380" s="1" t="e">
        <f t="shared" si="3901"/>
        <v>#DIV/0!</v>
      </c>
      <c r="AL2380" s="1" t="e">
        <f t="shared" si="3853"/>
        <v>#DIV/0!</v>
      </c>
      <c r="AM2380" s="1">
        <f>IF(AE2380=0,0,Sourcedata!$C$13*EXP(2*Sourcedata!$C$28*Sourcedata!$C$10/Sourcedata!$C$12/Sourcedata!$C$34/AE2380*1000000))</f>
        <v>0</v>
      </c>
      <c r="AN2380" s="1">
        <f t="shared" si="3854"/>
        <v>0</v>
      </c>
      <c r="AO2380" s="1">
        <f t="shared" si="3902"/>
        <v>0</v>
      </c>
      <c r="AP2380">
        <f t="shared" si="3903"/>
        <v>0</v>
      </c>
      <c r="AQ2380">
        <f t="shared" si="3894"/>
        <v>0</v>
      </c>
      <c r="AR2380" s="1">
        <f t="shared" si="3855"/>
        <v>0</v>
      </c>
      <c r="AS2380" s="1" t="e">
        <f t="shared" si="3856"/>
        <v>#DIV/0!</v>
      </c>
      <c r="AT2380" s="1">
        <f t="shared" si="3857"/>
        <v>0</v>
      </c>
      <c r="AU2380" s="1" t="e">
        <f>IF(AS2380&gt;$D$1,Sourcedata!$B$90*(2*AQ2380/1000000)/fluid_kinevisco,(AQ2380*2/1000000)^(4/3)*epsilon^(1/3)/fluid_kinevisco)</f>
        <v>#DIV/0!</v>
      </c>
      <c r="AV2380" s="1" t="e">
        <f>2+0.6*AU2380^0.5*Sourcedata!$B$92^(1/3)</f>
        <v>#DIV/0!</v>
      </c>
      <c r="AW2380" s="1" t="e">
        <f t="shared" si="3904"/>
        <v>#DIV/0!</v>
      </c>
      <c r="AX2380" s="1" t="e">
        <f t="shared" si="3858"/>
        <v>#DIV/0!</v>
      </c>
      <c r="AY2380" s="1">
        <f>IF(AQ2380=0,0,Sourcedata!$C$13*EXP(2*Sourcedata!$C$28*Sourcedata!$C$10/Sourcedata!$C$12/Sourcedata!$C$34/AQ2380*1000000))</f>
        <v>0</v>
      </c>
      <c r="AZ2380" s="1">
        <f t="shared" si="3859"/>
        <v>0</v>
      </c>
      <c r="BA2380" s="1">
        <f t="shared" si="3905"/>
        <v>0</v>
      </c>
      <c r="BB2380">
        <f t="shared" si="3906"/>
        <v>0</v>
      </c>
      <c r="BC2380">
        <f t="shared" si="3907"/>
        <v>0</v>
      </c>
      <c r="BD2380" s="1">
        <f t="shared" si="3860"/>
        <v>0</v>
      </c>
      <c r="BE2380" s="1" t="e">
        <f t="shared" si="3861"/>
        <v>#DIV/0!</v>
      </c>
      <c r="BF2380" s="1">
        <f t="shared" si="3862"/>
        <v>0</v>
      </c>
      <c r="BG2380" s="1" t="e">
        <f>IF(BE2380&gt;$D$1,Sourcedata!$B$90*(2*BC2380/1000000)/fluid_kinevisco,(BC2380*2/1000000)^(4/3)*epsilon^(1/3)/fluid_kinevisco)</f>
        <v>#DIV/0!</v>
      </c>
      <c r="BH2380" s="1" t="e">
        <f>2+0.6*BG2380^0.5*Sourcedata!$B$92^(1/3)</f>
        <v>#DIV/0!</v>
      </c>
      <c r="BI2380" s="1" t="e">
        <f t="shared" si="3908"/>
        <v>#DIV/0!</v>
      </c>
      <c r="BJ2380" s="1" t="e">
        <f t="shared" si="3863"/>
        <v>#DIV/0!</v>
      </c>
      <c r="BK2380" s="1">
        <f>IF(BC2380=0,0,Sourcedata!$C$13*EXP(2*Sourcedata!$C$28*Sourcedata!$C$10/Sourcedata!$C$12/Sourcedata!$C$34/BC2380*1000000))</f>
        <v>0</v>
      </c>
      <c r="BL2380" s="1">
        <f t="shared" si="3864"/>
        <v>0</v>
      </c>
      <c r="BM2380" s="1">
        <f t="shared" si="3909"/>
        <v>0</v>
      </c>
      <c r="BN2380">
        <f t="shared" si="3910"/>
        <v>0</v>
      </c>
      <c r="BO2380">
        <f t="shared" si="3911"/>
        <v>0</v>
      </c>
      <c r="BP2380" s="1">
        <f t="shared" si="3865"/>
        <v>0</v>
      </c>
      <c r="BQ2380" s="1" t="e">
        <f t="shared" si="3866"/>
        <v>#DIV/0!</v>
      </c>
      <c r="BR2380" s="1">
        <f t="shared" si="3867"/>
        <v>0</v>
      </c>
      <c r="BS2380" s="1" t="e">
        <f>IF(BQ2380&gt;$D$1,Sourcedata!$B$90*(2*BO2380/1000000)/fluid_kinevisco,(BO2380*2/1000000)^(4/3)*epsilon^(1/3)/fluid_kinevisco)</f>
        <v>#DIV/0!</v>
      </c>
      <c r="BT2380" s="1" t="e">
        <f>2+0.6*BS2380^0.5*Sourcedata!$B$92^(1/3)</f>
        <v>#DIV/0!</v>
      </c>
      <c r="BU2380" s="1" t="e">
        <f t="shared" si="3912"/>
        <v>#DIV/0!</v>
      </c>
      <c r="BV2380" s="1" t="e">
        <f t="shared" si="3868"/>
        <v>#DIV/0!</v>
      </c>
      <c r="BW2380" s="1">
        <f>IF(BO2380=0,0,Sourcedata!$C$13*EXP(2*Sourcedata!$C$28*Sourcedata!$C$10/Sourcedata!$C$12/Sourcedata!$C$34/BO2380*1000000))</f>
        <v>0</v>
      </c>
      <c r="BX2380" s="1">
        <f t="shared" si="3869"/>
        <v>0</v>
      </c>
      <c r="BY2380" s="1">
        <f t="shared" si="3913"/>
        <v>0</v>
      </c>
      <c r="BZ2380">
        <f t="shared" si="3914"/>
        <v>0</v>
      </c>
      <c r="CA2380">
        <f t="shared" si="3895"/>
        <v>0</v>
      </c>
      <c r="CB2380" s="1">
        <f t="shared" si="3870"/>
        <v>0</v>
      </c>
      <c r="CC2380" s="1" t="e">
        <f t="shared" si="3871"/>
        <v>#DIV/0!</v>
      </c>
      <c r="CD2380" s="1">
        <f t="shared" si="3872"/>
        <v>0</v>
      </c>
      <c r="CE2380" s="1" t="e">
        <f>IF(CC2380&gt;$D$1,Sourcedata!$B$90*(2*CA2380/1000000)/fluid_kinevisco,(CA2380*2/1000000)^(4/3)*epsilon^(1/3)/fluid_kinevisco)</f>
        <v>#DIV/0!</v>
      </c>
      <c r="CF2380" s="1" t="e">
        <f>2+0.6*CE2380^0.5*Sourcedata!$B$92^(1/3)</f>
        <v>#DIV/0!</v>
      </c>
      <c r="CG2380" s="1" t="e">
        <f t="shared" si="3915"/>
        <v>#DIV/0!</v>
      </c>
      <c r="CH2380" s="1" t="e">
        <f t="shared" si="3873"/>
        <v>#DIV/0!</v>
      </c>
      <c r="CI2380" s="1">
        <f>IF(CA2380=0,0,Sourcedata!$C$13*EXP(2*Sourcedata!$C$28*Sourcedata!$C$10/Sourcedata!$C$12/Sourcedata!$C$34/CA2380*1000000))</f>
        <v>0</v>
      </c>
      <c r="CJ2380" s="1">
        <f t="shared" si="3874"/>
        <v>0</v>
      </c>
      <c r="CK2380" s="1">
        <f t="shared" si="3916"/>
        <v>0</v>
      </c>
      <c r="CL2380">
        <f t="shared" si="3896"/>
        <v>0</v>
      </c>
      <c r="CM2380">
        <f t="shared" si="3917"/>
        <v>0</v>
      </c>
      <c r="CN2380" s="1">
        <f t="shared" si="3875"/>
        <v>0</v>
      </c>
      <c r="CO2380" s="1" t="e">
        <f t="shared" si="3876"/>
        <v>#DIV/0!</v>
      </c>
      <c r="CP2380" s="1">
        <f t="shared" si="3877"/>
        <v>0</v>
      </c>
      <c r="CQ2380" s="1" t="e">
        <f>IF(CO2380&gt;$D$1,Sourcedata!$B$90*(2*CM2380/1000000)/fluid_kinevisco,(CM2380*2/1000000)^(4/3)*epsilon^(1/3)/fluid_kinevisco)</f>
        <v>#DIV/0!</v>
      </c>
      <c r="CR2380" s="1" t="e">
        <f>2+0.6*CQ2380^0.5*Sourcedata!$B$92^(1/3)</f>
        <v>#DIV/0!</v>
      </c>
      <c r="CS2380" s="1" t="e">
        <f t="shared" si="3918"/>
        <v>#DIV/0!</v>
      </c>
      <c r="CT2380" s="1" t="e">
        <f t="shared" si="3878"/>
        <v>#DIV/0!</v>
      </c>
      <c r="CU2380" s="1">
        <f>IF(CM2380=0,0,Sourcedata!$C$13*EXP(2*Sourcedata!$C$28*Sourcedata!$C$10/Sourcedata!$C$12/Sourcedata!$C$34/CM2380*1000000))</f>
        <v>0</v>
      </c>
      <c r="CV2380" s="1">
        <f t="shared" si="3879"/>
        <v>0</v>
      </c>
      <c r="CW2380" s="1">
        <f t="shared" si="3919"/>
        <v>0</v>
      </c>
      <c r="CX2380">
        <f t="shared" si="3920"/>
        <v>0</v>
      </c>
      <c r="CY2380">
        <f t="shared" si="3921"/>
        <v>0</v>
      </c>
      <c r="CZ2380" s="1">
        <f t="shared" si="3880"/>
        <v>0</v>
      </c>
      <c r="DA2380" s="1" t="e">
        <f t="shared" si="3881"/>
        <v>#DIV/0!</v>
      </c>
      <c r="DB2380" s="1">
        <f t="shared" si="3882"/>
        <v>0</v>
      </c>
      <c r="DC2380" s="1" t="e">
        <f>IF(DA2380&gt;$D$1,Sourcedata!$B$90*(2*CY2380/1000000)/fluid_kinevisco,(CY2380*2/1000000)^(4/3)*epsilon^(1/3)/fluid_kinevisco)</f>
        <v>#DIV/0!</v>
      </c>
      <c r="DD2380" s="1" t="e">
        <f>2+0.6*DC2380^0.5*Sourcedata!$B$92^(1/3)</f>
        <v>#DIV/0!</v>
      </c>
      <c r="DE2380" s="1" t="e">
        <f t="shared" si="3922"/>
        <v>#DIV/0!</v>
      </c>
      <c r="DF2380" s="1" t="e">
        <f t="shared" si="3883"/>
        <v>#DIV/0!</v>
      </c>
      <c r="DG2380" s="1">
        <f>IF(CY2380=0,0,Sourcedata!$C$13*EXP(2*Sourcedata!$C$28*Sourcedata!$C$10/Sourcedata!$C$12/Sourcedata!$C$34/CY2380*1000000))</f>
        <v>0</v>
      </c>
      <c r="DH2380" s="1">
        <f t="shared" si="3884"/>
        <v>0</v>
      </c>
      <c r="DI2380" s="1">
        <f t="shared" si="3923"/>
        <v>0</v>
      </c>
      <c r="DJ2380">
        <f t="shared" si="3924"/>
        <v>0</v>
      </c>
      <c r="DK2380">
        <f t="shared" si="3925"/>
        <v>0</v>
      </c>
      <c r="DL2380" s="1">
        <f t="shared" si="3885"/>
        <v>0</v>
      </c>
      <c r="DM2380" s="1" t="e">
        <f t="shared" si="3886"/>
        <v>#DIV/0!</v>
      </c>
      <c r="DN2380" s="1">
        <f t="shared" si="3887"/>
        <v>0</v>
      </c>
      <c r="DO2380" s="1" t="e">
        <f>IF(DM2380&gt;$D$1,Sourcedata!$B$90*(2*DK2380/1000000)/fluid_kinevisco,(DK2380*2/1000000)^(4/3)*epsilon^(1/3)/fluid_kinevisco)</f>
        <v>#DIV/0!</v>
      </c>
      <c r="DP2380" s="1" t="e">
        <f>2+0.6*DO2380^0.5*Sourcedata!$B$92^(1/3)</f>
        <v>#DIV/0!</v>
      </c>
      <c r="DQ2380" s="1" t="e">
        <f t="shared" si="3926"/>
        <v>#DIV/0!</v>
      </c>
      <c r="DR2380" s="1" t="e">
        <f t="shared" si="3888"/>
        <v>#DIV/0!</v>
      </c>
      <c r="DS2380" s="1">
        <f>IF(DK2380=0,0,Sourcedata!$C$13*EXP(2*Sourcedata!$C$28*Sourcedata!$C$10/Sourcedata!$C$12/Sourcedata!$C$34/DK2380*1000000))</f>
        <v>0</v>
      </c>
      <c r="DT2380" s="1">
        <f t="shared" si="3889"/>
        <v>0</v>
      </c>
      <c r="DU2380" s="1">
        <f t="shared" si="3927"/>
        <v>0</v>
      </c>
      <c r="DV2380">
        <f t="shared" si="3928"/>
        <v>0</v>
      </c>
      <c r="DX2380" s="26">
        <f t="shared" si="3837"/>
        <v>2.4999999999999988E-5</v>
      </c>
      <c r="DY2380">
        <f t="shared" si="3826"/>
        <v>0.59450000000002623</v>
      </c>
      <c r="DZ2380" s="1">
        <f t="shared" si="3827"/>
        <v>0</v>
      </c>
      <c r="EA2380" s="1">
        <f t="shared" si="3838"/>
        <v>24.999999999999989</v>
      </c>
      <c r="EB2380" s="1">
        <f t="shared" si="3831"/>
        <v>0</v>
      </c>
      <c r="EC2380" s="1"/>
      <c r="ED2380" s="1">
        <f t="shared" si="3832"/>
        <v>24.999999999999989</v>
      </c>
      <c r="EE2380" s="1">
        <f t="shared" si="3833"/>
        <v>24.999999999999989</v>
      </c>
      <c r="EF2380">
        <f t="shared" si="3828"/>
        <v>99.999999999999957</v>
      </c>
      <c r="EG2380">
        <f t="shared" si="3829"/>
        <v>0</v>
      </c>
      <c r="EH2380" s="1"/>
      <c r="EI2380">
        <f t="shared" si="3830"/>
        <v>100</v>
      </c>
      <c r="EK2380">
        <f t="shared" si="3834"/>
        <v>0.59450000000002623</v>
      </c>
      <c r="EL2380">
        <f t="shared" si="3835"/>
        <v>0.59</v>
      </c>
      <c r="EM2380">
        <f t="shared" si="3836"/>
        <v>99.999999999999957</v>
      </c>
    </row>
    <row r="2381" spans="6:143" x14ac:dyDescent="0.2">
      <c r="F2381">
        <f>F2380+Sourcedata!$C$36*3600/4000</f>
        <v>2137.5000000000941</v>
      </c>
      <c r="G2381">
        <f t="shared" si="3890"/>
        <v>0</v>
      </c>
      <c r="H2381" s="1">
        <f t="shared" si="3839"/>
        <v>0</v>
      </c>
      <c r="I2381" s="1" t="e">
        <f t="shared" si="3840"/>
        <v>#DIV/0!</v>
      </c>
      <c r="J2381" s="1">
        <f t="shared" si="3841"/>
        <v>0</v>
      </c>
      <c r="K2381" s="1" t="e">
        <f>IF(I2381&gt;$D$1,Sourcedata!$B$90*(2*G2381/1000000)/fluid_kinevisco,(G2381*2/1000000)^(4/3)*epsilon^(1/3)/fluid_kinevisco)</f>
        <v>#DIV/0!</v>
      </c>
      <c r="L2381" s="1" t="e">
        <f>2+0.6*K2381^0.5*Sourcedata!$B$92^(1/3)</f>
        <v>#DIV/0!</v>
      </c>
      <c r="M2381" s="1" t="e">
        <f t="shared" si="3842"/>
        <v>#DIV/0!</v>
      </c>
      <c r="N2381" s="1" t="e">
        <f t="shared" si="3843"/>
        <v>#DIV/0!</v>
      </c>
      <c r="O2381" s="1">
        <f>IF(G2381=0,0,Sourcedata!$C$13*EXP(2*Sourcedata!$C$28*Sourcedata!$C$10/Sourcedata!$C$12/Sourcedata!$C$34/G2381*1000000))</f>
        <v>0</v>
      </c>
      <c r="P2381" s="1">
        <f t="shared" si="3844"/>
        <v>0</v>
      </c>
      <c r="Q2381" s="1">
        <f t="shared" si="3891"/>
        <v>0</v>
      </c>
      <c r="R2381">
        <f t="shared" si="3897"/>
        <v>0</v>
      </c>
      <c r="S2381">
        <f t="shared" si="3892"/>
        <v>0</v>
      </c>
      <c r="T2381" s="1">
        <f t="shared" si="3845"/>
        <v>0</v>
      </c>
      <c r="U2381" s="1" t="e">
        <f t="shared" si="3846"/>
        <v>#DIV/0!</v>
      </c>
      <c r="V2381" s="1">
        <f t="shared" si="3847"/>
        <v>0</v>
      </c>
      <c r="W2381" s="1" t="e">
        <f>IF(U2381&gt;$D$1,Sourcedata!$B$90*(2*S2381/1000000)/fluid_kinevisco,(S2381*2/1000000)^(4/3)*epsilon^(1/3)/fluid_kinevisco)</f>
        <v>#DIV/0!</v>
      </c>
      <c r="X2381" s="1" t="e">
        <f>2+0.6*W2381^0.5*Sourcedata!$B$92^(1/3)</f>
        <v>#DIV/0!</v>
      </c>
      <c r="Y2381" s="1" t="e">
        <f t="shared" si="3898"/>
        <v>#DIV/0!</v>
      </c>
      <c r="Z2381" s="1" t="e">
        <f t="shared" si="3848"/>
        <v>#DIV/0!</v>
      </c>
      <c r="AA2381" s="1">
        <f>IF(S2381=0,0,Sourcedata!$C$13*EXP(2*Sourcedata!$C$28*Sourcedata!$C$10/Sourcedata!$C$12/Sourcedata!$C$34/S2381*1000000))</f>
        <v>0</v>
      </c>
      <c r="AB2381" s="1">
        <f t="shared" si="3849"/>
        <v>0</v>
      </c>
      <c r="AC2381" s="1">
        <f t="shared" si="3899"/>
        <v>0</v>
      </c>
      <c r="AD2381">
        <f t="shared" si="3900"/>
        <v>0</v>
      </c>
      <c r="AE2381">
        <f t="shared" si="3893"/>
        <v>0</v>
      </c>
      <c r="AF2381" s="1">
        <f t="shared" si="3850"/>
        <v>0</v>
      </c>
      <c r="AG2381" s="1" t="e">
        <f t="shared" si="3851"/>
        <v>#DIV/0!</v>
      </c>
      <c r="AH2381" s="1">
        <f t="shared" si="3852"/>
        <v>0</v>
      </c>
      <c r="AI2381" s="1" t="e">
        <f>IF(AG2381&gt;$D$1,Sourcedata!$B$90*(2*AE2381/1000000)/fluid_kinevisco,(AE2381*2/1000000)^(4/3)*epsilon^(1/3)/fluid_kinevisco)</f>
        <v>#DIV/0!</v>
      </c>
      <c r="AJ2381" s="1" t="e">
        <f>2+0.6*AI2381^0.5*Sourcedata!$B$92^(1/3)</f>
        <v>#DIV/0!</v>
      </c>
      <c r="AK2381" s="1" t="e">
        <f t="shared" si="3901"/>
        <v>#DIV/0!</v>
      </c>
      <c r="AL2381" s="1" t="e">
        <f t="shared" si="3853"/>
        <v>#DIV/0!</v>
      </c>
      <c r="AM2381" s="1">
        <f>IF(AE2381=0,0,Sourcedata!$C$13*EXP(2*Sourcedata!$C$28*Sourcedata!$C$10/Sourcedata!$C$12/Sourcedata!$C$34/AE2381*1000000))</f>
        <v>0</v>
      </c>
      <c r="AN2381" s="1">
        <f t="shared" si="3854"/>
        <v>0</v>
      </c>
      <c r="AO2381" s="1">
        <f t="shared" si="3902"/>
        <v>0</v>
      </c>
      <c r="AP2381">
        <f t="shared" si="3903"/>
        <v>0</v>
      </c>
      <c r="AQ2381">
        <f t="shared" si="3894"/>
        <v>0</v>
      </c>
      <c r="AR2381" s="1">
        <f t="shared" si="3855"/>
        <v>0</v>
      </c>
      <c r="AS2381" s="1" t="e">
        <f t="shared" si="3856"/>
        <v>#DIV/0!</v>
      </c>
      <c r="AT2381" s="1">
        <f t="shared" si="3857"/>
        <v>0</v>
      </c>
      <c r="AU2381" s="1" t="e">
        <f>IF(AS2381&gt;$D$1,Sourcedata!$B$90*(2*AQ2381/1000000)/fluid_kinevisco,(AQ2381*2/1000000)^(4/3)*epsilon^(1/3)/fluid_kinevisco)</f>
        <v>#DIV/0!</v>
      </c>
      <c r="AV2381" s="1" t="e">
        <f>2+0.6*AU2381^0.5*Sourcedata!$B$92^(1/3)</f>
        <v>#DIV/0!</v>
      </c>
      <c r="AW2381" s="1" t="e">
        <f t="shared" si="3904"/>
        <v>#DIV/0!</v>
      </c>
      <c r="AX2381" s="1" t="e">
        <f t="shared" si="3858"/>
        <v>#DIV/0!</v>
      </c>
      <c r="AY2381" s="1">
        <f>IF(AQ2381=0,0,Sourcedata!$C$13*EXP(2*Sourcedata!$C$28*Sourcedata!$C$10/Sourcedata!$C$12/Sourcedata!$C$34/AQ2381*1000000))</f>
        <v>0</v>
      </c>
      <c r="AZ2381" s="1">
        <f t="shared" si="3859"/>
        <v>0</v>
      </c>
      <c r="BA2381" s="1">
        <f t="shared" si="3905"/>
        <v>0</v>
      </c>
      <c r="BB2381">
        <f t="shared" si="3906"/>
        <v>0</v>
      </c>
      <c r="BC2381">
        <f t="shared" si="3907"/>
        <v>0</v>
      </c>
      <c r="BD2381" s="1">
        <f t="shared" si="3860"/>
        <v>0</v>
      </c>
      <c r="BE2381" s="1" t="e">
        <f t="shared" si="3861"/>
        <v>#DIV/0!</v>
      </c>
      <c r="BF2381" s="1">
        <f t="shared" si="3862"/>
        <v>0</v>
      </c>
      <c r="BG2381" s="1" t="e">
        <f>IF(BE2381&gt;$D$1,Sourcedata!$B$90*(2*BC2381/1000000)/fluid_kinevisco,(BC2381*2/1000000)^(4/3)*epsilon^(1/3)/fluid_kinevisco)</f>
        <v>#DIV/0!</v>
      </c>
      <c r="BH2381" s="1" t="e">
        <f>2+0.6*BG2381^0.5*Sourcedata!$B$92^(1/3)</f>
        <v>#DIV/0!</v>
      </c>
      <c r="BI2381" s="1" t="e">
        <f t="shared" si="3908"/>
        <v>#DIV/0!</v>
      </c>
      <c r="BJ2381" s="1" t="e">
        <f t="shared" si="3863"/>
        <v>#DIV/0!</v>
      </c>
      <c r="BK2381" s="1">
        <f>IF(BC2381=0,0,Sourcedata!$C$13*EXP(2*Sourcedata!$C$28*Sourcedata!$C$10/Sourcedata!$C$12/Sourcedata!$C$34/BC2381*1000000))</f>
        <v>0</v>
      </c>
      <c r="BL2381" s="1">
        <f t="shared" si="3864"/>
        <v>0</v>
      </c>
      <c r="BM2381" s="1">
        <f t="shared" si="3909"/>
        <v>0</v>
      </c>
      <c r="BN2381">
        <f t="shared" si="3910"/>
        <v>0</v>
      </c>
      <c r="BO2381">
        <f t="shared" si="3911"/>
        <v>0</v>
      </c>
      <c r="BP2381" s="1">
        <f t="shared" si="3865"/>
        <v>0</v>
      </c>
      <c r="BQ2381" s="1" t="e">
        <f t="shared" si="3866"/>
        <v>#DIV/0!</v>
      </c>
      <c r="BR2381" s="1">
        <f t="shared" si="3867"/>
        <v>0</v>
      </c>
      <c r="BS2381" s="1" t="e">
        <f>IF(BQ2381&gt;$D$1,Sourcedata!$B$90*(2*BO2381/1000000)/fluid_kinevisco,(BO2381*2/1000000)^(4/3)*epsilon^(1/3)/fluid_kinevisco)</f>
        <v>#DIV/0!</v>
      </c>
      <c r="BT2381" s="1" t="e">
        <f>2+0.6*BS2381^0.5*Sourcedata!$B$92^(1/3)</f>
        <v>#DIV/0!</v>
      </c>
      <c r="BU2381" s="1" t="e">
        <f t="shared" si="3912"/>
        <v>#DIV/0!</v>
      </c>
      <c r="BV2381" s="1" t="e">
        <f t="shared" si="3868"/>
        <v>#DIV/0!</v>
      </c>
      <c r="BW2381" s="1">
        <f>IF(BO2381=0,0,Sourcedata!$C$13*EXP(2*Sourcedata!$C$28*Sourcedata!$C$10/Sourcedata!$C$12/Sourcedata!$C$34/BO2381*1000000))</f>
        <v>0</v>
      </c>
      <c r="BX2381" s="1">
        <f t="shared" si="3869"/>
        <v>0</v>
      </c>
      <c r="BY2381" s="1">
        <f t="shared" si="3913"/>
        <v>0</v>
      </c>
      <c r="BZ2381">
        <f t="shared" si="3914"/>
        <v>0</v>
      </c>
      <c r="CA2381">
        <f t="shared" si="3895"/>
        <v>0</v>
      </c>
      <c r="CB2381" s="1">
        <f t="shared" si="3870"/>
        <v>0</v>
      </c>
      <c r="CC2381" s="1" t="e">
        <f t="shared" si="3871"/>
        <v>#DIV/0!</v>
      </c>
      <c r="CD2381" s="1">
        <f t="shared" si="3872"/>
        <v>0</v>
      </c>
      <c r="CE2381" s="1" t="e">
        <f>IF(CC2381&gt;$D$1,Sourcedata!$B$90*(2*CA2381/1000000)/fluid_kinevisco,(CA2381*2/1000000)^(4/3)*epsilon^(1/3)/fluid_kinevisco)</f>
        <v>#DIV/0!</v>
      </c>
      <c r="CF2381" s="1" t="e">
        <f>2+0.6*CE2381^0.5*Sourcedata!$B$92^(1/3)</f>
        <v>#DIV/0!</v>
      </c>
      <c r="CG2381" s="1" t="e">
        <f t="shared" si="3915"/>
        <v>#DIV/0!</v>
      </c>
      <c r="CH2381" s="1" t="e">
        <f t="shared" si="3873"/>
        <v>#DIV/0!</v>
      </c>
      <c r="CI2381" s="1">
        <f>IF(CA2381=0,0,Sourcedata!$C$13*EXP(2*Sourcedata!$C$28*Sourcedata!$C$10/Sourcedata!$C$12/Sourcedata!$C$34/CA2381*1000000))</f>
        <v>0</v>
      </c>
      <c r="CJ2381" s="1">
        <f t="shared" si="3874"/>
        <v>0</v>
      </c>
      <c r="CK2381" s="1">
        <f t="shared" si="3916"/>
        <v>0</v>
      </c>
      <c r="CL2381">
        <f t="shared" si="3896"/>
        <v>0</v>
      </c>
      <c r="CM2381">
        <f t="shared" si="3917"/>
        <v>0</v>
      </c>
      <c r="CN2381" s="1">
        <f t="shared" si="3875"/>
        <v>0</v>
      </c>
      <c r="CO2381" s="1" t="e">
        <f t="shared" si="3876"/>
        <v>#DIV/0!</v>
      </c>
      <c r="CP2381" s="1">
        <f t="shared" si="3877"/>
        <v>0</v>
      </c>
      <c r="CQ2381" s="1" t="e">
        <f>IF(CO2381&gt;$D$1,Sourcedata!$B$90*(2*CM2381/1000000)/fluid_kinevisco,(CM2381*2/1000000)^(4/3)*epsilon^(1/3)/fluid_kinevisco)</f>
        <v>#DIV/0!</v>
      </c>
      <c r="CR2381" s="1" t="e">
        <f>2+0.6*CQ2381^0.5*Sourcedata!$B$92^(1/3)</f>
        <v>#DIV/0!</v>
      </c>
      <c r="CS2381" s="1" t="e">
        <f t="shared" si="3918"/>
        <v>#DIV/0!</v>
      </c>
      <c r="CT2381" s="1" t="e">
        <f t="shared" si="3878"/>
        <v>#DIV/0!</v>
      </c>
      <c r="CU2381" s="1">
        <f>IF(CM2381=0,0,Sourcedata!$C$13*EXP(2*Sourcedata!$C$28*Sourcedata!$C$10/Sourcedata!$C$12/Sourcedata!$C$34/CM2381*1000000))</f>
        <v>0</v>
      </c>
      <c r="CV2381" s="1">
        <f t="shared" si="3879"/>
        <v>0</v>
      </c>
      <c r="CW2381" s="1">
        <f t="shared" si="3919"/>
        <v>0</v>
      </c>
      <c r="CX2381">
        <f t="shared" si="3920"/>
        <v>0</v>
      </c>
      <c r="CY2381">
        <f t="shared" si="3921"/>
        <v>0</v>
      </c>
      <c r="CZ2381" s="1">
        <f t="shared" si="3880"/>
        <v>0</v>
      </c>
      <c r="DA2381" s="1" t="e">
        <f t="shared" si="3881"/>
        <v>#DIV/0!</v>
      </c>
      <c r="DB2381" s="1">
        <f t="shared" si="3882"/>
        <v>0</v>
      </c>
      <c r="DC2381" s="1" t="e">
        <f>IF(DA2381&gt;$D$1,Sourcedata!$B$90*(2*CY2381/1000000)/fluid_kinevisco,(CY2381*2/1000000)^(4/3)*epsilon^(1/3)/fluid_kinevisco)</f>
        <v>#DIV/0!</v>
      </c>
      <c r="DD2381" s="1" t="e">
        <f>2+0.6*DC2381^0.5*Sourcedata!$B$92^(1/3)</f>
        <v>#DIV/0!</v>
      </c>
      <c r="DE2381" s="1" t="e">
        <f t="shared" si="3922"/>
        <v>#DIV/0!</v>
      </c>
      <c r="DF2381" s="1" t="e">
        <f t="shared" si="3883"/>
        <v>#DIV/0!</v>
      </c>
      <c r="DG2381" s="1">
        <f>IF(CY2381=0,0,Sourcedata!$C$13*EXP(2*Sourcedata!$C$28*Sourcedata!$C$10/Sourcedata!$C$12/Sourcedata!$C$34/CY2381*1000000))</f>
        <v>0</v>
      </c>
      <c r="DH2381" s="1">
        <f t="shared" si="3884"/>
        <v>0</v>
      </c>
      <c r="DI2381" s="1">
        <f t="shared" si="3923"/>
        <v>0</v>
      </c>
      <c r="DJ2381">
        <f t="shared" si="3924"/>
        <v>0</v>
      </c>
      <c r="DK2381">
        <f t="shared" si="3925"/>
        <v>0</v>
      </c>
      <c r="DL2381" s="1">
        <f t="shared" si="3885"/>
        <v>0</v>
      </c>
      <c r="DM2381" s="1" t="e">
        <f t="shared" si="3886"/>
        <v>#DIV/0!</v>
      </c>
      <c r="DN2381" s="1">
        <f t="shared" si="3887"/>
        <v>0</v>
      </c>
      <c r="DO2381" s="1" t="e">
        <f>IF(DM2381&gt;$D$1,Sourcedata!$B$90*(2*DK2381/1000000)/fluid_kinevisco,(DK2381*2/1000000)^(4/3)*epsilon^(1/3)/fluid_kinevisco)</f>
        <v>#DIV/0!</v>
      </c>
      <c r="DP2381" s="1" t="e">
        <f>2+0.6*DO2381^0.5*Sourcedata!$B$92^(1/3)</f>
        <v>#DIV/0!</v>
      </c>
      <c r="DQ2381" s="1" t="e">
        <f t="shared" si="3926"/>
        <v>#DIV/0!</v>
      </c>
      <c r="DR2381" s="1" t="e">
        <f t="shared" si="3888"/>
        <v>#DIV/0!</v>
      </c>
      <c r="DS2381" s="1">
        <f>IF(DK2381=0,0,Sourcedata!$C$13*EXP(2*Sourcedata!$C$28*Sourcedata!$C$10/Sourcedata!$C$12/Sourcedata!$C$34/DK2381*1000000))</f>
        <v>0</v>
      </c>
      <c r="DT2381" s="1">
        <f t="shared" si="3889"/>
        <v>0</v>
      </c>
      <c r="DU2381" s="1">
        <f t="shared" si="3927"/>
        <v>0</v>
      </c>
      <c r="DV2381">
        <f t="shared" si="3928"/>
        <v>0</v>
      </c>
      <c r="DX2381" s="26">
        <f t="shared" si="3837"/>
        <v>2.4999999999999988E-5</v>
      </c>
      <c r="DY2381">
        <f t="shared" si="3826"/>
        <v>0.5947500000000262</v>
      </c>
      <c r="DZ2381" s="1">
        <f t="shared" si="3827"/>
        <v>0</v>
      </c>
      <c r="EA2381" s="1">
        <f t="shared" si="3838"/>
        <v>24.999999999999989</v>
      </c>
      <c r="EB2381" s="1">
        <f t="shared" si="3831"/>
        <v>0</v>
      </c>
      <c r="EC2381" s="1"/>
      <c r="ED2381" s="1">
        <f t="shared" si="3832"/>
        <v>24.999999999999989</v>
      </c>
      <c r="EE2381" s="1">
        <f t="shared" si="3833"/>
        <v>24.999999999999989</v>
      </c>
      <c r="EF2381">
        <f t="shared" si="3828"/>
        <v>99.999999999999957</v>
      </c>
      <c r="EG2381">
        <f t="shared" si="3829"/>
        <v>0</v>
      </c>
      <c r="EH2381" s="1"/>
      <c r="EI2381">
        <f t="shared" si="3830"/>
        <v>100</v>
      </c>
      <c r="EK2381">
        <f t="shared" si="3834"/>
        <v>0.5947500000000262</v>
      </c>
      <c r="EL2381">
        <f t="shared" si="3835"/>
        <v>0.59</v>
      </c>
      <c r="EM2381">
        <f t="shared" si="3836"/>
        <v>99.999999999999957</v>
      </c>
    </row>
    <row r="2382" spans="6:143" x14ac:dyDescent="0.2">
      <c r="F2382">
        <f>F2381+Sourcedata!$C$36*3600/4000</f>
        <v>2138.4000000000942</v>
      </c>
      <c r="G2382">
        <f t="shared" si="3890"/>
        <v>0</v>
      </c>
      <c r="H2382" s="1">
        <f t="shared" si="3839"/>
        <v>0</v>
      </c>
      <c r="I2382" s="1" t="e">
        <f t="shared" si="3840"/>
        <v>#DIV/0!</v>
      </c>
      <c r="J2382" s="1">
        <f t="shared" si="3841"/>
        <v>0</v>
      </c>
      <c r="K2382" s="1" t="e">
        <f>IF(I2382&gt;$D$1,Sourcedata!$B$90*(2*G2382/1000000)/fluid_kinevisco,(G2382*2/1000000)^(4/3)*epsilon^(1/3)/fluid_kinevisco)</f>
        <v>#DIV/0!</v>
      </c>
      <c r="L2382" s="1" t="e">
        <f>2+0.6*K2382^0.5*Sourcedata!$B$92^(1/3)</f>
        <v>#DIV/0!</v>
      </c>
      <c r="M2382" s="1" t="e">
        <f t="shared" si="3842"/>
        <v>#DIV/0!</v>
      </c>
      <c r="N2382" s="1" t="e">
        <f t="shared" si="3843"/>
        <v>#DIV/0!</v>
      </c>
      <c r="O2382" s="1">
        <f>IF(G2382=0,0,Sourcedata!$C$13*EXP(2*Sourcedata!$C$28*Sourcedata!$C$10/Sourcedata!$C$12/Sourcedata!$C$34/G2382*1000000))</f>
        <v>0</v>
      </c>
      <c r="P2382" s="1">
        <f t="shared" si="3844"/>
        <v>0</v>
      </c>
      <c r="Q2382" s="1">
        <f t="shared" si="3891"/>
        <v>0</v>
      </c>
      <c r="R2382">
        <f t="shared" si="3897"/>
        <v>0</v>
      </c>
      <c r="S2382">
        <f t="shared" si="3892"/>
        <v>0</v>
      </c>
      <c r="T2382" s="1">
        <f t="shared" si="3845"/>
        <v>0</v>
      </c>
      <c r="U2382" s="1" t="e">
        <f t="shared" si="3846"/>
        <v>#DIV/0!</v>
      </c>
      <c r="V2382" s="1">
        <f t="shared" si="3847"/>
        <v>0</v>
      </c>
      <c r="W2382" s="1" t="e">
        <f>IF(U2382&gt;$D$1,Sourcedata!$B$90*(2*S2382/1000000)/fluid_kinevisco,(S2382*2/1000000)^(4/3)*epsilon^(1/3)/fluid_kinevisco)</f>
        <v>#DIV/0!</v>
      </c>
      <c r="X2382" s="1" t="e">
        <f>2+0.6*W2382^0.5*Sourcedata!$B$92^(1/3)</f>
        <v>#DIV/0!</v>
      </c>
      <c r="Y2382" s="1" t="e">
        <f t="shared" si="3898"/>
        <v>#DIV/0!</v>
      </c>
      <c r="Z2382" s="1" t="e">
        <f t="shared" si="3848"/>
        <v>#DIV/0!</v>
      </c>
      <c r="AA2382" s="1">
        <f>IF(S2382=0,0,Sourcedata!$C$13*EXP(2*Sourcedata!$C$28*Sourcedata!$C$10/Sourcedata!$C$12/Sourcedata!$C$34/S2382*1000000))</f>
        <v>0</v>
      </c>
      <c r="AB2382" s="1">
        <f t="shared" si="3849"/>
        <v>0</v>
      </c>
      <c r="AC2382" s="1">
        <f t="shared" si="3899"/>
        <v>0</v>
      </c>
      <c r="AD2382">
        <f t="shared" si="3900"/>
        <v>0</v>
      </c>
      <c r="AE2382">
        <f t="shared" si="3893"/>
        <v>0</v>
      </c>
      <c r="AF2382" s="1">
        <f t="shared" si="3850"/>
        <v>0</v>
      </c>
      <c r="AG2382" s="1" t="e">
        <f t="shared" si="3851"/>
        <v>#DIV/0!</v>
      </c>
      <c r="AH2382" s="1">
        <f t="shared" si="3852"/>
        <v>0</v>
      </c>
      <c r="AI2382" s="1" t="e">
        <f>IF(AG2382&gt;$D$1,Sourcedata!$B$90*(2*AE2382/1000000)/fluid_kinevisco,(AE2382*2/1000000)^(4/3)*epsilon^(1/3)/fluid_kinevisco)</f>
        <v>#DIV/0!</v>
      </c>
      <c r="AJ2382" s="1" t="e">
        <f>2+0.6*AI2382^0.5*Sourcedata!$B$92^(1/3)</f>
        <v>#DIV/0!</v>
      </c>
      <c r="AK2382" s="1" t="e">
        <f t="shared" si="3901"/>
        <v>#DIV/0!</v>
      </c>
      <c r="AL2382" s="1" t="e">
        <f t="shared" si="3853"/>
        <v>#DIV/0!</v>
      </c>
      <c r="AM2382" s="1">
        <f>IF(AE2382=0,0,Sourcedata!$C$13*EXP(2*Sourcedata!$C$28*Sourcedata!$C$10/Sourcedata!$C$12/Sourcedata!$C$34/AE2382*1000000))</f>
        <v>0</v>
      </c>
      <c r="AN2382" s="1">
        <f t="shared" si="3854"/>
        <v>0</v>
      </c>
      <c r="AO2382" s="1">
        <f t="shared" si="3902"/>
        <v>0</v>
      </c>
      <c r="AP2382">
        <f t="shared" si="3903"/>
        <v>0</v>
      </c>
      <c r="AQ2382">
        <f t="shared" si="3894"/>
        <v>0</v>
      </c>
      <c r="AR2382" s="1">
        <f t="shared" si="3855"/>
        <v>0</v>
      </c>
      <c r="AS2382" s="1" t="e">
        <f t="shared" si="3856"/>
        <v>#DIV/0!</v>
      </c>
      <c r="AT2382" s="1">
        <f t="shared" si="3857"/>
        <v>0</v>
      </c>
      <c r="AU2382" s="1" t="e">
        <f>IF(AS2382&gt;$D$1,Sourcedata!$B$90*(2*AQ2382/1000000)/fluid_kinevisco,(AQ2382*2/1000000)^(4/3)*epsilon^(1/3)/fluid_kinevisco)</f>
        <v>#DIV/0!</v>
      </c>
      <c r="AV2382" s="1" t="e">
        <f>2+0.6*AU2382^0.5*Sourcedata!$B$92^(1/3)</f>
        <v>#DIV/0!</v>
      </c>
      <c r="AW2382" s="1" t="e">
        <f t="shared" si="3904"/>
        <v>#DIV/0!</v>
      </c>
      <c r="AX2382" s="1" t="e">
        <f t="shared" si="3858"/>
        <v>#DIV/0!</v>
      </c>
      <c r="AY2382" s="1">
        <f>IF(AQ2382=0,0,Sourcedata!$C$13*EXP(2*Sourcedata!$C$28*Sourcedata!$C$10/Sourcedata!$C$12/Sourcedata!$C$34/AQ2382*1000000))</f>
        <v>0</v>
      </c>
      <c r="AZ2382" s="1">
        <f t="shared" si="3859"/>
        <v>0</v>
      </c>
      <c r="BA2382" s="1">
        <f t="shared" si="3905"/>
        <v>0</v>
      </c>
      <c r="BB2382">
        <f t="shared" si="3906"/>
        <v>0</v>
      </c>
      <c r="BC2382">
        <f t="shared" si="3907"/>
        <v>0</v>
      </c>
      <c r="BD2382" s="1">
        <f t="shared" si="3860"/>
        <v>0</v>
      </c>
      <c r="BE2382" s="1" t="e">
        <f t="shared" si="3861"/>
        <v>#DIV/0!</v>
      </c>
      <c r="BF2382" s="1">
        <f t="shared" si="3862"/>
        <v>0</v>
      </c>
      <c r="BG2382" s="1" t="e">
        <f>IF(BE2382&gt;$D$1,Sourcedata!$B$90*(2*BC2382/1000000)/fluid_kinevisco,(BC2382*2/1000000)^(4/3)*epsilon^(1/3)/fluid_kinevisco)</f>
        <v>#DIV/0!</v>
      </c>
      <c r="BH2382" s="1" t="e">
        <f>2+0.6*BG2382^0.5*Sourcedata!$B$92^(1/3)</f>
        <v>#DIV/0!</v>
      </c>
      <c r="BI2382" s="1" t="e">
        <f t="shared" si="3908"/>
        <v>#DIV/0!</v>
      </c>
      <c r="BJ2382" s="1" t="e">
        <f t="shared" si="3863"/>
        <v>#DIV/0!</v>
      </c>
      <c r="BK2382" s="1">
        <f>IF(BC2382=0,0,Sourcedata!$C$13*EXP(2*Sourcedata!$C$28*Sourcedata!$C$10/Sourcedata!$C$12/Sourcedata!$C$34/BC2382*1000000))</f>
        <v>0</v>
      </c>
      <c r="BL2382" s="1">
        <f t="shared" si="3864"/>
        <v>0</v>
      </c>
      <c r="BM2382" s="1">
        <f t="shared" si="3909"/>
        <v>0</v>
      </c>
      <c r="BN2382">
        <f t="shared" si="3910"/>
        <v>0</v>
      </c>
      <c r="BO2382">
        <f t="shared" si="3911"/>
        <v>0</v>
      </c>
      <c r="BP2382" s="1">
        <f t="shared" si="3865"/>
        <v>0</v>
      </c>
      <c r="BQ2382" s="1" t="e">
        <f t="shared" si="3866"/>
        <v>#DIV/0!</v>
      </c>
      <c r="BR2382" s="1">
        <f t="shared" si="3867"/>
        <v>0</v>
      </c>
      <c r="BS2382" s="1" t="e">
        <f>IF(BQ2382&gt;$D$1,Sourcedata!$B$90*(2*BO2382/1000000)/fluid_kinevisco,(BO2382*2/1000000)^(4/3)*epsilon^(1/3)/fluid_kinevisco)</f>
        <v>#DIV/0!</v>
      </c>
      <c r="BT2382" s="1" t="e">
        <f>2+0.6*BS2382^0.5*Sourcedata!$B$92^(1/3)</f>
        <v>#DIV/0!</v>
      </c>
      <c r="BU2382" s="1" t="e">
        <f t="shared" si="3912"/>
        <v>#DIV/0!</v>
      </c>
      <c r="BV2382" s="1" t="e">
        <f t="shared" si="3868"/>
        <v>#DIV/0!</v>
      </c>
      <c r="BW2382" s="1">
        <f>IF(BO2382=0,0,Sourcedata!$C$13*EXP(2*Sourcedata!$C$28*Sourcedata!$C$10/Sourcedata!$C$12/Sourcedata!$C$34/BO2382*1000000))</f>
        <v>0</v>
      </c>
      <c r="BX2382" s="1">
        <f t="shared" si="3869"/>
        <v>0</v>
      </c>
      <c r="BY2382" s="1">
        <f t="shared" si="3913"/>
        <v>0</v>
      </c>
      <c r="BZ2382">
        <f t="shared" si="3914"/>
        <v>0</v>
      </c>
      <c r="CA2382">
        <f t="shared" si="3895"/>
        <v>0</v>
      </c>
      <c r="CB2382" s="1">
        <f t="shared" si="3870"/>
        <v>0</v>
      </c>
      <c r="CC2382" s="1" t="e">
        <f t="shared" si="3871"/>
        <v>#DIV/0!</v>
      </c>
      <c r="CD2382" s="1">
        <f t="shared" si="3872"/>
        <v>0</v>
      </c>
      <c r="CE2382" s="1" t="e">
        <f>IF(CC2382&gt;$D$1,Sourcedata!$B$90*(2*CA2382/1000000)/fluid_kinevisco,(CA2382*2/1000000)^(4/3)*epsilon^(1/3)/fluid_kinevisco)</f>
        <v>#DIV/0!</v>
      </c>
      <c r="CF2382" s="1" t="e">
        <f>2+0.6*CE2382^0.5*Sourcedata!$B$92^(1/3)</f>
        <v>#DIV/0!</v>
      </c>
      <c r="CG2382" s="1" t="e">
        <f t="shared" si="3915"/>
        <v>#DIV/0!</v>
      </c>
      <c r="CH2382" s="1" t="e">
        <f t="shared" si="3873"/>
        <v>#DIV/0!</v>
      </c>
      <c r="CI2382" s="1">
        <f>IF(CA2382=0,0,Sourcedata!$C$13*EXP(2*Sourcedata!$C$28*Sourcedata!$C$10/Sourcedata!$C$12/Sourcedata!$C$34/CA2382*1000000))</f>
        <v>0</v>
      </c>
      <c r="CJ2382" s="1">
        <f t="shared" si="3874"/>
        <v>0</v>
      </c>
      <c r="CK2382" s="1">
        <f t="shared" si="3916"/>
        <v>0</v>
      </c>
      <c r="CL2382">
        <f t="shared" si="3896"/>
        <v>0</v>
      </c>
      <c r="CM2382">
        <f t="shared" si="3917"/>
        <v>0</v>
      </c>
      <c r="CN2382" s="1">
        <f t="shared" si="3875"/>
        <v>0</v>
      </c>
      <c r="CO2382" s="1" t="e">
        <f t="shared" si="3876"/>
        <v>#DIV/0!</v>
      </c>
      <c r="CP2382" s="1">
        <f t="shared" si="3877"/>
        <v>0</v>
      </c>
      <c r="CQ2382" s="1" t="e">
        <f>IF(CO2382&gt;$D$1,Sourcedata!$B$90*(2*CM2382/1000000)/fluid_kinevisco,(CM2382*2/1000000)^(4/3)*epsilon^(1/3)/fluid_kinevisco)</f>
        <v>#DIV/0!</v>
      </c>
      <c r="CR2382" s="1" t="e">
        <f>2+0.6*CQ2382^0.5*Sourcedata!$B$92^(1/3)</f>
        <v>#DIV/0!</v>
      </c>
      <c r="CS2382" s="1" t="e">
        <f t="shared" si="3918"/>
        <v>#DIV/0!</v>
      </c>
      <c r="CT2382" s="1" t="e">
        <f t="shared" si="3878"/>
        <v>#DIV/0!</v>
      </c>
      <c r="CU2382" s="1">
        <f>IF(CM2382=0,0,Sourcedata!$C$13*EXP(2*Sourcedata!$C$28*Sourcedata!$C$10/Sourcedata!$C$12/Sourcedata!$C$34/CM2382*1000000))</f>
        <v>0</v>
      </c>
      <c r="CV2382" s="1">
        <f t="shared" si="3879"/>
        <v>0</v>
      </c>
      <c r="CW2382" s="1">
        <f t="shared" si="3919"/>
        <v>0</v>
      </c>
      <c r="CX2382">
        <f t="shared" si="3920"/>
        <v>0</v>
      </c>
      <c r="CY2382">
        <f t="shared" si="3921"/>
        <v>0</v>
      </c>
      <c r="CZ2382" s="1">
        <f t="shared" si="3880"/>
        <v>0</v>
      </c>
      <c r="DA2382" s="1" t="e">
        <f t="shared" si="3881"/>
        <v>#DIV/0!</v>
      </c>
      <c r="DB2382" s="1">
        <f t="shared" si="3882"/>
        <v>0</v>
      </c>
      <c r="DC2382" s="1" t="e">
        <f>IF(DA2382&gt;$D$1,Sourcedata!$B$90*(2*CY2382/1000000)/fluid_kinevisco,(CY2382*2/1000000)^(4/3)*epsilon^(1/3)/fluid_kinevisco)</f>
        <v>#DIV/0!</v>
      </c>
      <c r="DD2382" s="1" t="e">
        <f>2+0.6*DC2382^0.5*Sourcedata!$B$92^(1/3)</f>
        <v>#DIV/0!</v>
      </c>
      <c r="DE2382" s="1" t="e">
        <f t="shared" si="3922"/>
        <v>#DIV/0!</v>
      </c>
      <c r="DF2382" s="1" t="e">
        <f t="shared" si="3883"/>
        <v>#DIV/0!</v>
      </c>
      <c r="DG2382" s="1">
        <f>IF(CY2382=0,0,Sourcedata!$C$13*EXP(2*Sourcedata!$C$28*Sourcedata!$C$10/Sourcedata!$C$12/Sourcedata!$C$34/CY2382*1000000))</f>
        <v>0</v>
      </c>
      <c r="DH2382" s="1">
        <f t="shared" si="3884"/>
        <v>0</v>
      </c>
      <c r="DI2382" s="1">
        <f t="shared" si="3923"/>
        <v>0</v>
      </c>
      <c r="DJ2382">
        <f t="shared" si="3924"/>
        <v>0</v>
      </c>
      <c r="DK2382">
        <f t="shared" si="3925"/>
        <v>0</v>
      </c>
      <c r="DL2382" s="1">
        <f t="shared" si="3885"/>
        <v>0</v>
      </c>
      <c r="DM2382" s="1" t="e">
        <f t="shared" si="3886"/>
        <v>#DIV/0!</v>
      </c>
      <c r="DN2382" s="1">
        <f t="shared" si="3887"/>
        <v>0</v>
      </c>
      <c r="DO2382" s="1" t="e">
        <f>IF(DM2382&gt;$D$1,Sourcedata!$B$90*(2*DK2382/1000000)/fluid_kinevisco,(DK2382*2/1000000)^(4/3)*epsilon^(1/3)/fluid_kinevisco)</f>
        <v>#DIV/0!</v>
      </c>
      <c r="DP2382" s="1" t="e">
        <f>2+0.6*DO2382^0.5*Sourcedata!$B$92^(1/3)</f>
        <v>#DIV/0!</v>
      </c>
      <c r="DQ2382" s="1" t="e">
        <f t="shared" si="3926"/>
        <v>#DIV/0!</v>
      </c>
      <c r="DR2382" s="1" t="e">
        <f t="shared" si="3888"/>
        <v>#DIV/0!</v>
      </c>
      <c r="DS2382" s="1">
        <f>IF(DK2382=0,0,Sourcedata!$C$13*EXP(2*Sourcedata!$C$28*Sourcedata!$C$10/Sourcedata!$C$12/Sourcedata!$C$34/DK2382*1000000))</f>
        <v>0</v>
      </c>
      <c r="DT2382" s="1">
        <f t="shared" si="3889"/>
        <v>0</v>
      </c>
      <c r="DU2382" s="1">
        <f t="shared" si="3927"/>
        <v>0</v>
      </c>
      <c r="DV2382">
        <f t="shared" si="3928"/>
        <v>0</v>
      </c>
      <c r="DX2382" s="26">
        <f t="shared" si="3837"/>
        <v>2.4999999999999988E-5</v>
      </c>
      <c r="DY2382">
        <f t="shared" si="3826"/>
        <v>0.59500000000002629</v>
      </c>
      <c r="DZ2382" s="1">
        <f t="shared" si="3827"/>
        <v>0</v>
      </c>
      <c r="EA2382" s="1">
        <f t="shared" si="3838"/>
        <v>24.999999999999989</v>
      </c>
      <c r="EB2382" s="1">
        <f t="shared" si="3831"/>
        <v>0</v>
      </c>
      <c r="EC2382" s="1"/>
      <c r="ED2382" s="1">
        <f t="shared" si="3832"/>
        <v>24.999999999999989</v>
      </c>
      <c r="EE2382" s="1">
        <f t="shared" si="3833"/>
        <v>24.999999999999989</v>
      </c>
      <c r="EF2382">
        <f t="shared" si="3828"/>
        <v>99.999999999999957</v>
      </c>
      <c r="EG2382">
        <f t="shared" si="3829"/>
        <v>0</v>
      </c>
      <c r="EH2382" s="1"/>
      <c r="EI2382">
        <f t="shared" si="3830"/>
        <v>100</v>
      </c>
      <c r="EK2382">
        <f t="shared" si="3834"/>
        <v>0.59500000000002629</v>
      </c>
      <c r="EL2382">
        <f t="shared" si="3835"/>
        <v>0.6</v>
      </c>
      <c r="EM2382">
        <f t="shared" si="3836"/>
        <v>99.999999999999957</v>
      </c>
    </row>
    <row r="2383" spans="6:143" x14ac:dyDescent="0.2">
      <c r="F2383">
        <f>F2382+Sourcedata!$C$36*3600/4000</f>
        <v>2139.3000000000943</v>
      </c>
      <c r="G2383">
        <f t="shared" si="3890"/>
        <v>0</v>
      </c>
      <c r="H2383" s="1">
        <f t="shared" si="3839"/>
        <v>0</v>
      </c>
      <c r="I2383" s="1" t="e">
        <f t="shared" si="3840"/>
        <v>#DIV/0!</v>
      </c>
      <c r="J2383" s="1">
        <f t="shared" si="3841"/>
        <v>0</v>
      </c>
      <c r="K2383" s="1" t="e">
        <f>IF(I2383&gt;$D$1,Sourcedata!$B$90*(2*G2383/1000000)/fluid_kinevisco,(G2383*2/1000000)^(4/3)*epsilon^(1/3)/fluid_kinevisco)</f>
        <v>#DIV/0!</v>
      </c>
      <c r="L2383" s="1" t="e">
        <f>2+0.6*K2383^0.5*Sourcedata!$B$92^(1/3)</f>
        <v>#DIV/0!</v>
      </c>
      <c r="M2383" s="1" t="e">
        <f t="shared" si="3842"/>
        <v>#DIV/0!</v>
      </c>
      <c r="N2383" s="1" t="e">
        <f t="shared" si="3843"/>
        <v>#DIV/0!</v>
      </c>
      <c r="O2383" s="1">
        <f>IF(G2383=0,0,Sourcedata!$C$13*EXP(2*Sourcedata!$C$28*Sourcedata!$C$10/Sourcedata!$C$12/Sourcedata!$C$34/G2383*1000000))</f>
        <v>0</v>
      </c>
      <c r="P2383" s="1">
        <f t="shared" si="3844"/>
        <v>0</v>
      </c>
      <c r="Q2383" s="1">
        <f t="shared" si="3891"/>
        <v>0</v>
      </c>
      <c r="R2383">
        <f t="shared" si="3897"/>
        <v>0</v>
      </c>
      <c r="S2383">
        <f t="shared" si="3892"/>
        <v>0</v>
      </c>
      <c r="T2383" s="1">
        <f t="shared" si="3845"/>
        <v>0</v>
      </c>
      <c r="U2383" s="1" t="e">
        <f t="shared" si="3846"/>
        <v>#DIV/0!</v>
      </c>
      <c r="V2383" s="1">
        <f t="shared" si="3847"/>
        <v>0</v>
      </c>
      <c r="W2383" s="1" t="e">
        <f>IF(U2383&gt;$D$1,Sourcedata!$B$90*(2*S2383/1000000)/fluid_kinevisco,(S2383*2/1000000)^(4/3)*epsilon^(1/3)/fluid_kinevisco)</f>
        <v>#DIV/0!</v>
      </c>
      <c r="X2383" s="1" t="e">
        <f>2+0.6*W2383^0.5*Sourcedata!$B$92^(1/3)</f>
        <v>#DIV/0!</v>
      </c>
      <c r="Y2383" s="1" t="e">
        <f t="shared" si="3898"/>
        <v>#DIV/0!</v>
      </c>
      <c r="Z2383" s="1" t="e">
        <f t="shared" si="3848"/>
        <v>#DIV/0!</v>
      </c>
      <c r="AA2383" s="1">
        <f>IF(S2383=0,0,Sourcedata!$C$13*EXP(2*Sourcedata!$C$28*Sourcedata!$C$10/Sourcedata!$C$12/Sourcedata!$C$34/S2383*1000000))</f>
        <v>0</v>
      </c>
      <c r="AB2383" s="1">
        <f t="shared" si="3849"/>
        <v>0</v>
      </c>
      <c r="AC2383" s="1">
        <f t="shared" si="3899"/>
        <v>0</v>
      </c>
      <c r="AD2383">
        <f t="shared" si="3900"/>
        <v>0</v>
      </c>
      <c r="AE2383">
        <f t="shared" si="3893"/>
        <v>0</v>
      </c>
      <c r="AF2383" s="1">
        <f t="shared" si="3850"/>
        <v>0</v>
      </c>
      <c r="AG2383" s="1" t="e">
        <f t="shared" si="3851"/>
        <v>#DIV/0!</v>
      </c>
      <c r="AH2383" s="1">
        <f t="shared" si="3852"/>
        <v>0</v>
      </c>
      <c r="AI2383" s="1" t="e">
        <f>IF(AG2383&gt;$D$1,Sourcedata!$B$90*(2*AE2383/1000000)/fluid_kinevisco,(AE2383*2/1000000)^(4/3)*epsilon^(1/3)/fluid_kinevisco)</f>
        <v>#DIV/0!</v>
      </c>
      <c r="AJ2383" s="1" t="e">
        <f>2+0.6*AI2383^0.5*Sourcedata!$B$92^(1/3)</f>
        <v>#DIV/0!</v>
      </c>
      <c r="AK2383" s="1" t="e">
        <f t="shared" si="3901"/>
        <v>#DIV/0!</v>
      </c>
      <c r="AL2383" s="1" t="e">
        <f t="shared" si="3853"/>
        <v>#DIV/0!</v>
      </c>
      <c r="AM2383" s="1">
        <f>IF(AE2383=0,0,Sourcedata!$C$13*EXP(2*Sourcedata!$C$28*Sourcedata!$C$10/Sourcedata!$C$12/Sourcedata!$C$34/AE2383*1000000))</f>
        <v>0</v>
      </c>
      <c r="AN2383" s="1">
        <f t="shared" si="3854"/>
        <v>0</v>
      </c>
      <c r="AO2383" s="1">
        <f t="shared" si="3902"/>
        <v>0</v>
      </c>
      <c r="AP2383">
        <f t="shared" si="3903"/>
        <v>0</v>
      </c>
      <c r="AQ2383">
        <f t="shared" si="3894"/>
        <v>0</v>
      </c>
      <c r="AR2383" s="1">
        <f t="shared" si="3855"/>
        <v>0</v>
      </c>
      <c r="AS2383" s="1" t="e">
        <f t="shared" si="3856"/>
        <v>#DIV/0!</v>
      </c>
      <c r="AT2383" s="1">
        <f t="shared" si="3857"/>
        <v>0</v>
      </c>
      <c r="AU2383" s="1" t="e">
        <f>IF(AS2383&gt;$D$1,Sourcedata!$B$90*(2*AQ2383/1000000)/fluid_kinevisco,(AQ2383*2/1000000)^(4/3)*epsilon^(1/3)/fluid_kinevisco)</f>
        <v>#DIV/0!</v>
      </c>
      <c r="AV2383" s="1" t="e">
        <f>2+0.6*AU2383^0.5*Sourcedata!$B$92^(1/3)</f>
        <v>#DIV/0!</v>
      </c>
      <c r="AW2383" s="1" t="e">
        <f t="shared" si="3904"/>
        <v>#DIV/0!</v>
      </c>
      <c r="AX2383" s="1" t="e">
        <f t="shared" si="3858"/>
        <v>#DIV/0!</v>
      </c>
      <c r="AY2383" s="1">
        <f>IF(AQ2383=0,0,Sourcedata!$C$13*EXP(2*Sourcedata!$C$28*Sourcedata!$C$10/Sourcedata!$C$12/Sourcedata!$C$34/AQ2383*1000000))</f>
        <v>0</v>
      </c>
      <c r="AZ2383" s="1">
        <f t="shared" si="3859"/>
        <v>0</v>
      </c>
      <c r="BA2383" s="1">
        <f t="shared" si="3905"/>
        <v>0</v>
      </c>
      <c r="BB2383">
        <f t="shared" si="3906"/>
        <v>0</v>
      </c>
      <c r="BC2383">
        <f t="shared" si="3907"/>
        <v>0</v>
      </c>
      <c r="BD2383" s="1">
        <f t="shared" si="3860"/>
        <v>0</v>
      </c>
      <c r="BE2383" s="1" t="e">
        <f t="shared" si="3861"/>
        <v>#DIV/0!</v>
      </c>
      <c r="BF2383" s="1">
        <f t="shared" si="3862"/>
        <v>0</v>
      </c>
      <c r="BG2383" s="1" t="e">
        <f>IF(BE2383&gt;$D$1,Sourcedata!$B$90*(2*BC2383/1000000)/fluid_kinevisco,(BC2383*2/1000000)^(4/3)*epsilon^(1/3)/fluid_kinevisco)</f>
        <v>#DIV/0!</v>
      </c>
      <c r="BH2383" s="1" t="e">
        <f>2+0.6*BG2383^0.5*Sourcedata!$B$92^(1/3)</f>
        <v>#DIV/0!</v>
      </c>
      <c r="BI2383" s="1" t="e">
        <f t="shared" si="3908"/>
        <v>#DIV/0!</v>
      </c>
      <c r="BJ2383" s="1" t="e">
        <f t="shared" si="3863"/>
        <v>#DIV/0!</v>
      </c>
      <c r="BK2383" s="1">
        <f>IF(BC2383=0,0,Sourcedata!$C$13*EXP(2*Sourcedata!$C$28*Sourcedata!$C$10/Sourcedata!$C$12/Sourcedata!$C$34/BC2383*1000000))</f>
        <v>0</v>
      </c>
      <c r="BL2383" s="1">
        <f t="shared" si="3864"/>
        <v>0</v>
      </c>
      <c r="BM2383" s="1">
        <f t="shared" si="3909"/>
        <v>0</v>
      </c>
      <c r="BN2383">
        <f t="shared" si="3910"/>
        <v>0</v>
      </c>
      <c r="BO2383">
        <f t="shared" si="3911"/>
        <v>0</v>
      </c>
      <c r="BP2383" s="1">
        <f t="shared" si="3865"/>
        <v>0</v>
      </c>
      <c r="BQ2383" s="1" t="e">
        <f t="shared" si="3866"/>
        <v>#DIV/0!</v>
      </c>
      <c r="BR2383" s="1">
        <f t="shared" si="3867"/>
        <v>0</v>
      </c>
      <c r="BS2383" s="1" t="e">
        <f>IF(BQ2383&gt;$D$1,Sourcedata!$B$90*(2*BO2383/1000000)/fluid_kinevisco,(BO2383*2/1000000)^(4/3)*epsilon^(1/3)/fluid_kinevisco)</f>
        <v>#DIV/0!</v>
      </c>
      <c r="BT2383" s="1" t="e">
        <f>2+0.6*BS2383^0.5*Sourcedata!$B$92^(1/3)</f>
        <v>#DIV/0!</v>
      </c>
      <c r="BU2383" s="1" t="e">
        <f t="shared" si="3912"/>
        <v>#DIV/0!</v>
      </c>
      <c r="BV2383" s="1" t="e">
        <f t="shared" si="3868"/>
        <v>#DIV/0!</v>
      </c>
      <c r="BW2383" s="1">
        <f>IF(BO2383=0,0,Sourcedata!$C$13*EXP(2*Sourcedata!$C$28*Sourcedata!$C$10/Sourcedata!$C$12/Sourcedata!$C$34/BO2383*1000000))</f>
        <v>0</v>
      </c>
      <c r="BX2383" s="1">
        <f t="shared" si="3869"/>
        <v>0</v>
      </c>
      <c r="BY2383" s="1">
        <f t="shared" si="3913"/>
        <v>0</v>
      </c>
      <c r="BZ2383">
        <f t="shared" si="3914"/>
        <v>0</v>
      </c>
      <c r="CA2383">
        <f t="shared" si="3895"/>
        <v>0</v>
      </c>
      <c r="CB2383" s="1">
        <f t="shared" si="3870"/>
        <v>0</v>
      </c>
      <c r="CC2383" s="1" t="e">
        <f t="shared" si="3871"/>
        <v>#DIV/0!</v>
      </c>
      <c r="CD2383" s="1">
        <f t="shared" si="3872"/>
        <v>0</v>
      </c>
      <c r="CE2383" s="1" t="e">
        <f>IF(CC2383&gt;$D$1,Sourcedata!$B$90*(2*CA2383/1000000)/fluid_kinevisco,(CA2383*2/1000000)^(4/3)*epsilon^(1/3)/fluid_kinevisco)</f>
        <v>#DIV/0!</v>
      </c>
      <c r="CF2383" s="1" t="e">
        <f>2+0.6*CE2383^0.5*Sourcedata!$B$92^(1/3)</f>
        <v>#DIV/0!</v>
      </c>
      <c r="CG2383" s="1" t="e">
        <f t="shared" si="3915"/>
        <v>#DIV/0!</v>
      </c>
      <c r="CH2383" s="1" t="e">
        <f t="shared" si="3873"/>
        <v>#DIV/0!</v>
      </c>
      <c r="CI2383" s="1">
        <f>IF(CA2383=0,0,Sourcedata!$C$13*EXP(2*Sourcedata!$C$28*Sourcedata!$C$10/Sourcedata!$C$12/Sourcedata!$C$34/CA2383*1000000))</f>
        <v>0</v>
      </c>
      <c r="CJ2383" s="1">
        <f t="shared" si="3874"/>
        <v>0</v>
      </c>
      <c r="CK2383" s="1">
        <f t="shared" si="3916"/>
        <v>0</v>
      </c>
      <c r="CL2383">
        <f t="shared" si="3896"/>
        <v>0</v>
      </c>
      <c r="CM2383">
        <f t="shared" si="3917"/>
        <v>0</v>
      </c>
      <c r="CN2383" s="1">
        <f t="shared" si="3875"/>
        <v>0</v>
      </c>
      <c r="CO2383" s="1" t="e">
        <f t="shared" si="3876"/>
        <v>#DIV/0!</v>
      </c>
      <c r="CP2383" s="1">
        <f t="shared" si="3877"/>
        <v>0</v>
      </c>
      <c r="CQ2383" s="1" t="e">
        <f>IF(CO2383&gt;$D$1,Sourcedata!$B$90*(2*CM2383/1000000)/fluid_kinevisco,(CM2383*2/1000000)^(4/3)*epsilon^(1/3)/fluid_kinevisco)</f>
        <v>#DIV/0!</v>
      </c>
      <c r="CR2383" s="1" t="e">
        <f>2+0.6*CQ2383^0.5*Sourcedata!$B$92^(1/3)</f>
        <v>#DIV/0!</v>
      </c>
      <c r="CS2383" s="1" t="e">
        <f t="shared" si="3918"/>
        <v>#DIV/0!</v>
      </c>
      <c r="CT2383" s="1" t="e">
        <f t="shared" si="3878"/>
        <v>#DIV/0!</v>
      </c>
      <c r="CU2383" s="1">
        <f>IF(CM2383=0,0,Sourcedata!$C$13*EXP(2*Sourcedata!$C$28*Sourcedata!$C$10/Sourcedata!$C$12/Sourcedata!$C$34/CM2383*1000000))</f>
        <v>0</v>
      </c>
      <c r="CV2383" s="1">
        <f t="shared" si="3879"/>
        <v>0</v>
      </c>
      <c r="CW2383" s="1">
        <f t="shared" si="3919"/>
        <v>0</v>
      </c>
      <c r="CX2383">
        <f t="shared" si="3920"/>
        <v>0</v>
      </c>
      <c r="CY2383">
        <f t="shared" si="3921"/>
        <v>0</v>
      </c>
      <c r="CZ2383" s="1">
        <f t="shared" si="3880"/>
        <v>0</v>
      </c>
      <c r="DA2383" s="1" t="e">
        <f t="shared" si="3881"/>
        <v>#DIV/0!</v>
      </c>
      <c r="DB2383" s="1">
        <f t="shared" si="3882"/>
        <v>0</v>
      </c>
      <c r="DC2383" s="1" t="e">
        <f>IF(DA2383&gt;$D$1,Sourcedata!$B$90*(2*CY2383/1000000)/fluid_kinevisco,(CY2383*2/1000000)^(4/3)*epsilon^(1/3)/fluid_kinevisco)</f>
        <v>#DIV/0!</v>
      </c>
      <c r="DD2383" s="1" t="e">
        <f>2+0.6*DC2383^0.5*Sourcedata!$B$92^(1/3)</f>
        <v>#DIV/0!</v>
      </c>
      <c r="DE2383" s="1" t="e">
        <f t="shared" si="3922"/>
        <v>#DIV/0!</v>
      </c>
      <c r="DF2383" s="1" t="e">
        <f t="shared" si="3883"/>
        <v>#DIV/0!</v>
      </c>
      <c r="DG2383" s="1">
        <f>IF(CY2383=0,0,Sourcedata!$C$13*EXP(2*Sourcedata!$C$28*Sourcedata!$C$10/Sourcedata!$C$12/Sourcedata!$C$34/CY2383*1000000))</f>
        <v>0</v>
      </c>
      <c r="DH2383" s="1">
        <f t="shared" si="3884"/>
        <v>0</v>
      </c>
      <c r="DI2383" s="1">
        <f t="shared" si="3923"/>
        <v>0</v>
      </c>
      <c r="DJ2383">
        <f t="shared" si="3924"/>
        <v>0</v>
      </c>
      <c r="DK2383">
        <f t="shared" si="3925"/>
        <v>0</v>
      </c>
      <c r="DL2383" s="1">
        <f t="shared" si="3885"/>
        <v>0</v>
      </c>
      <c r="DM2383" s="1" t="e">
        <f t="shared" si="3886"/>
        <v>#DIV/0!</v>
      </c>
      <c r="DN2383" s="1">
        <f t="shared" si="3887"/>
        <v>0</v>
      </c>
      <c r="DO2383" s="1" t="e">
        <f>IF(DM2383&gt;$D$1,Sourcedata!$B$90*(2*DK2383/1000000)/fluid_kinevisco,(DK2383*2/1000000)^(4/3)*epsilon^(1/3)/fluid_kinevisco)</f>
        <v>#DIV/0!</v>
      </c>
      <c r="DP2383" s="1" t="e">
        <f>2+0.6*DO2383^0.5*Sourcedata!$B$92^(1/3)</f>
        <v>#DIV/0!</v>
      </c>
      <c r="DQ2383" s="1" t="e">
        <f t="shared" si="3926"/>
        <v>#DIV/0!</v>
      </c>
      <c r="DR2383" s="1" t="e">
        <f t="shared" si="3888"/>
        <v>#DIV/0!</v>
      </c>
      <c r="DS2383" s="1">
        <f>IF(DK2383=0,0,Sourcedata!$C$13*EXP(2*Sourcedata!$C$28*Sourcedata!$C$10/Sourcedata!$C$12/Sourcedata!$C$34/DK2383*1000000))</f>
        <v>0</v>
      </c>
      <c r="DT2383" s="1">
        <f t="shared" si="3889"/>
        <v>0</v>
      </c>
      <c r="DU2383" s="1">
        <f t="shared" si="3927"/>
        <v>0</v>
      </c>
      <c r="DV2383">
        <f t="shared" si="3928"/>
        <v>0</v>
      </c>
      <c r="DX2383" s="26">
        <f t="shared" si="3837"/>
        <v>2.4999999999999988E-5</v>
      </c>
      <c r="DY2383">
        <f t="shared" si="3826"/>
        <v>0.59525000000002626</v>
      </c>
      <c r="DZ2383" s="1">
        <f t="shared" si="3827"/>
        <v>0</v>
      </c>
      <c r="EA2383" s="1">
        <f t="shared" si="3838"/>
        <v>24.999999999999989</v>
      </c>
      <c r="EB2383" s="1">
        <f t="shared" si="3831"/>
        <v>0</v>
      </c>
      <c r="EC2383" s="1"/>
      <c r="ED2383" s="1">
        <f t="shared" si="3832"/>
        <v>24.999999999999989</v>
      </c>
      <c r="EE2383" s="1">
        <f t="shared" si="3833"/>
        <v>24.999999999999989</v>
      </c>
      <c r="EF2383">
        <f t="shared" si="3828"/>
        <v>99.999999999999957</v>
      </c>
      <c r="EG2383">
        <f t="shared" si="3829"/>
        <v>0</v>
      </c>
      <c r="EH2383" s="1"/>
      <c r="EI2383">
        <f t="shared" si="3830"/>
        <v>100</v>
      </c>
      <c r="EK2383">
        <f t="shared" si="3834"/>
        <v>0.59525000000002626</v>
      </c>
      <c r="EL2383">
        <f t="shared" si="3835"/>
        <v>0.6</v>
      </c>
      <c r="EM2383">
        <f t="shared" si="3836"/>
        <v>99.999999999999957</v>
      </c>
    </row>
    <row r="2384" spans="6:143" x14ac:dyDescent="0.2">
      <c r="F2384">
        <f>F2383+Sourcedata!$C$36*3600/4000</f>
        <v>2140.2000000000944</v>
      </c>
      <c r="G2384">
        <f t="shared" si="3890"/>
        <v>0</v>
      </c>
      <c r="H2384" s="1">
        <f t="shared" si="3839"/>
        <v>0</v>
      </c>
      <c r="I2384" s="1" t="e">
        <f t="shared" si="3840"/>
        <v>#DIV/0!</v>
      </c>
      <c r="J2384" s="1">
        <f t="shared" si="3841"/>
        <v>0</v>
      </c>
      <c r="K2384" s="1" t="e">
        <f>IF(I2384&gt;$D$1,Sourcedata!$B$90*(2*G2384/1000000)/fluid_kinevisco,(G2384*2/1000000)^(4/3)*epsilon^(1/3)/fluid_kinevisco)</f>
        <v>#DIV/0!</v>
      </c>
      <c r="L2384" s="1" t="e">
        <f>2+0.6*K2384^0.5*Sourcedata!$B$92^(1/3)</f>
        <v>#DIV/0!</v>
      </c>
      <c r="M2384" s="1" t="e">
        <f t="shared" si="3842"/>
        <v>#DIV/0!</v>
      </c>
      <c r="N2384" s="1" t="e">
        <f t="shared" si="3843"/>
        <v>#DIV/0!</v>
      </c>
      <c r="O2384" s="1">
        <f>IF(G2384=0,0,Sourcedata!$C$13*EXP(2*Sourcedata!$C$28*Sourcedata!$C$10/Sourcedata!$C$12/Sourcedata!$C$34/G2384*1000000))</f>
        <v>0</v>
      </c>
      <c r="P2384" s="1">
        <f t="shared" si="3844"/>
        <v>0</v>
      </c>
      <c r="Q2384" s="1">
        <f t="shared" si="3891"/>
        <v>0</v>
      </c>
      <c r="R2384">
        <f t="shared" si="3897"/>
        <v>0</v>
      </c>
      <c r="S2384">
        <f t="shared" si="3892"/>
        <v>0</v>
      </c>
      <c r="T2384" s="1">
        <f t="shared" si="3845"/>
        <v>0</v>
      </c>
      <c r="U2384" s="1" t="e">
        <f t="shared" si="3846"/>
        <v>#DIV/0!</v>
      </c>
      <c r="V2384" s="1">
        <f t="shared" si="3847"/>
        <v>0</v>
      </c>
      <c r="W2384" s="1" t="e">
        <f>IF(U2384&gt;$D$1,Sourcedata!$B$90*(2*S2384/1000000)/fluid_kinevisco,(S2384*2/1000000)^(4/3)*epsilon^(1/3)/fluid_kinevisco)</f>
        <v>#DIV/0!</v>
      </c>
      <c r="X2384" s="1" t="e">
        <f>2+0.6*W2384^0.5*Sourcedata!$B$92^(1/3)</f>
        <v>#DIV/0!</v>
      </c>
      <c r="Y2384" s="1" t="e">
        <f t="shared" si="3898"/>
        <v>#DIV/0!</v>
      </c>
      <c r="Z2384" s="1" t="e">
        <f t="shared" si="3848"/>
        <v>#DIV/0!</v>
      </c>
      <c r="AA2384" s="1">
        <f>IF(S2384=0,0,Sourcedata!$C$13*EXP(2*Sourcedata!$C$28*Sourcedata!$C$10/Sourcedata!$C$12/Sourcedata!$C$34/S2384*1000000))</f>
        <v>0</v>
      </c>
      <c r="AB2384" s="1">
        <f t="shared" si="3849"/>
        <v>0</v>
      </c>
      <c r="AC2384" s="1">
        <f t="shared" si="3899"/>
        <v>0</v>
      </c>
      <c r="AD2384">
        <f t="shared" si="3900"/>
        <v>0</v>
      </c>
      <c r="AE2384">
        <f t="shared" si="3893"/>
        <v>0</v>
      </c>
      <c r="AF2384" s="1">
        <f t="shared" si="3850"/>
        <v>0</v>
      </c>
      <c r="AG2384" s="1" t="e">
        <f t="shared" si="3851"/>
        <v>#DIV/0!</v>
      </c>
      <c r="AH2384" s="1">
        <f t="shared" si="3852"/>
        <v>0</v>
      </c>
      <c r="AI2384" s="1" t="e">
        <f>IF(AG2384&gt;$D$1,Sourcedata!$B$90*(2*AE2384/1000000)/fluid_kinevisco,(AE2384*2/1000000)^(4/3)*epsilon^(1/3)/fluid_kinevisco)</f>
        <v>#DIV/0!</v>
      </c>
      <c r="AJ2384" s="1" t="e">
        <f>2+0.6*AI2384^0.5*Sourcedata!$B$92^(1/3)</f>
        <v>#DIV/0!</v>
      </c>
      <c r="AK2384" s="1" t="e">
        <f t="shared" si="3901"/>
        <v>#DIV/0!</v>
      </c>
      <c r="AL2384" s="1" t="e">
        <f t="shared" si="3853"/>
        <v>#DIV/0!</v>
      </c>
      <c r="AM2384" s="1">
        <f>IF(AE2384=0,0,Sourcedata!$C$13*EXP(2*Sourcedata!$C$28*Sourcedata!$C$10/Sourcedata!$C$12/Sourcedata!$C$34/AE2384*1000000))</f>
        <v>0</v>
      </c>
      <c r="AN2384" s="1">
        <f t="shared" si="3854"/>
        <v>0</v>
      </c>
      <c r="AO2384" s="1">
        <f t="shared" si="3902"/>
        <v>0</v>
      </c>
      <c r="AP2384">
        <f t="shared" si="3903"/>
        <v>0</v>
      </c>
      <c r="AQ2384">
        <f t="shared" si="3894"/>
        <v>0</v>
      </c>
      <c r="AR2384" s="1">
        <f t="shared" si="3855"/>
        <v>0</v>
      </c>
      <c r="AS2384" s="1" t="e">
        <f t="shared" si="3856"/>
        <v>#DIV/0!</v>
      </c>
      <c r="AT2384" s="1">
        <f t="shared" si="3857"/>
        <v>0</v>
      </c>
      <c r="AU2384" s="1" t="e">
        <f>IF(AS2384&gt;$D$1,Sourcedata!$B$90*(2*AQ2384/1000000)/fluid_kinevisco,(AQ2384*2/1000000)^(4/3)*epsilon^(1/3)/fluid_kinevisco)</f>
        <v>#DIV/0!</v>
      </c>
      <c r="AV2384" s="1" t="e">
        <f>2+0.6*AU2384^0.5*Sourcedata!$B$92^(1/3)</f>
        <v>#DIV/0!</v>
      </c>
      <c r="AW2384" s="1" t="e">
        <f t="shared" si="3904"/>
        <v>#DIV/0!</v>
      </c>
      <c r="AX2384" s="1" t="e">
        <f t="shared" si="3858"/>
        <v>#DIV/0!</v>
      </c>
      <c r="AY2384" s="1">
        <f>IF(AQ2384=0,0,Sourcedata!$C$13*EXP(2*Sourcedata!$C$28*Sourcedata!$C$10/Sourcedata!$C$12/Sourcedata!$C$34/AQ2384*1000000))</f>
        <v>0</v>
      </c>
      <c r="AZ2384" s="1">
        <f t="shared" si="3859"/>
        <v>0</v>
      </c>
      <c r="BA2384" s="1">
        <f t="shared" si="3905"/>
        <v>0</v>
      </c>
      <c r="BB2384">
        <f t="shared" si="3906"/>
        <v>0</v>
      </c>
      <c r="BC2384">
        <f t="shared" si="3907"/>
        <v>0</v>
      </c>
      <c r="BD2384" s="1">
        <f t="shared" si="3860"/>
        <v>0</v>
      </c>
      <c r="BE2384" s="1" t="e">
        <f t="shared" si="3861"/>
        <v>#DIV/0!</v>
      </c>
      <c r="BF2384" s="1">
        <f t="shared" si="3862"/>
        <v>0</v>
      </c>
      <c r="BG2384" s="1" t="e">
        <f>IF(BE2384&gt;$D$1,Sourcedata!$B$90*(2*BC2384/1000000)/fluid_kinevisco,(BC2384*2/1000000)^(4/3)*epsilon^(1/3)/fluid_kinevisco)</f>
        <v>#DIV/0!</v>
      </c>
      <c r="BH2384" s="1" t="e">
        <f>2+0.6*BG2384^0.5*Sourcedata!$B$92^(1/3)</f>
        <v>#DIV/0!</v>
      </c>
      <c r="BI2384" s="1" t="e">
        <f t="shared" si="3908"/>
        <v>#DIV/0!</v>
      </c>
      <c r="BJ2384" s="1" t="e">
        <f t="shared" si="3863"/>
        <v>#DIV/0!</v>
      </c>
      <c r="BK2384" s="1">
        <f>IF(BC2384=0,0,Sourcedata!$C$13*EXP(2*Sourcedata!$C$28*Sourcedata!$C$10/Sourcedata!$C$12/Sourcedata!$C$34/BC2384*1000000))</f>
        <v>0</v>
      </c>
      <c r="BL2384" s="1">
        <f t="shared" si="3864"/>
        <v>0</v>
      </c>
      <c r="BM2384" s="1">
        <f t="shared" si="3909"/>
        <v>0</v>
      </c>
      <c r="BN2384">
        <f t="shared" si="3910"/>
        <v>0</v>
      </c>
      <c r="BO2384">
        <f t="shared" si="3911"/>
        <v>0</v>
      </c>
      <c r="BP2384" s="1">
        <f t="shared" si="3865"/>
        <v>0</v>
      </c>
      <c r="BQ2384" s="1" t="e">
        <f t="shared" si="3866"/>
        <v>#DIV/0!</v>
      </c>
      <c r="BR2384" s="1">
        <f t="shared" si="3867"/>
        <v>0</v>
      </c>
      <c r="BS2384" s="1" t="e">
        <f>IF(BQ2384&gt;$D$1,Sourcedata!$B$90*(2*BO2384/1000000)/fluid_kinevisco,(BO2384*2/1000000)^(4/3)*epsilon^(1/3)/fluid_kinevisco)</f>
        <v>#DIV/0!</v>
      </c>
      <c r="BT2384" s="1" t="e">
        <f>2+0.6*BS2384^0.5*Sourcedata!$B$92^(1/3)</f>
        <v>#DIV/0!</v>
      </c>
      <c r="BU2384" s="1" t="e">
        <f t="shared" si="3912"/>
        <v>#DIV/0!</v>
      </c>
      <c r="BV2384" s="1" t="e">
        <f t="shared" si="3868"/>
        <v>#DIV/0!</v>
      </c>
      <c r="BW2384" s="1">
        <f>IF(BO2384=0,0,Sourcedata!$C$13*EXP(2*Sourcedata!$C$28*Sourcedata!$C$10/Sourcedata!$C$12/Sourcedata!$C$34/BO2384*1000000))</f>
        <v>0</v>
      </c>
      <c r="BX2384" s="1">
        <f t="shared" si="3869"/>
        <v>0</v>
      </c>
      <c r="BY2384" s="1">
        <f t="shared" si="3913"/>
        <v>0</v>
      </c>
      <c r="BZ2384">
        <f t="shared" si="3914"/>
        <v>0</v>
      </c>
      <c r="CA2384">
        <f t="shared" si="3895"/>
        <v>0</v>
      </c>
      <c r="CB2384" s="1">
        <f t="shared" si="3870"/>
        <v>0</v>
      </c>
      <c r="CC2384" s="1" t="e">
        <f t="shared" si="3871"/>
        <v>#DIV/0!</v>
      </c>
      <c r="CD2384" s="1">
        <f t="shared" si="3872"/>
        <v>0</v>
      </c>
      <c r="CE2384" s="1" t="e">
        <f>IF(CC2384&gt;$D$1,Sourcedata!$B$90*(2*CA2384/1000000)/fluid_kinevisco,(CA2384*2/1000000)^(4/3)*epsilon^(1/3)/fluid_kinevisco)</f>
        <v>#DIV/0!</v>
      </c>
      <c r="CF2384" s="1" t="e">
        <f>2+0.6*CE2384^0.5*Sourcedata!$B$92^(1/3)</f>
        <v>#DIV/0!</v>
      </c>
      <c r="CG2384" s="1" t="e">
        <f t="shared" si="3915"/>
        <v>#DIV/0!</v>
      </c>
      <c r="CH2384" s="1" t="e">
        <f t="shared" si="3873"/>
        <v>#DIV/0!</v>
      </c>
      <c r="CI2384" s="1">
        <f>IF(CA2384=0,0,Sourcedata!$C$13*EXP(2*Sourcedata!$C$28*Sourcedata!$C$10/Sourcedata!$C$12/Sourcedata!$C$34/CA2384*1000000))</f>
        <v>0</v>
      </c>
      <c r="CJ2384" s="1">
        <f t="shared" si="3874"/>
        <v>0</v>
      </c>
      <c r="CK2384" s="1">
        <f t="shared" si="3916"/>
        <v>0</v>
      </c>
      <c r="CL2384">
        <f t="shared" si="3896"/>
        <v>0</v>
      </c>
      <c r="CM2384">
        <f t="shared" si="3917"/>
        <v>0</v>
      </c>
      <c r="CN2384" s="1">
        <f t="shared" si="3875"/>
        <v>0</v>
      </c>
      <c r="CO2384" s="1" t="e">
        <f t="shared" si="3876"/>
        <v>#DIV/0!</v>
      </c>
      <c r="CP2384" s="1">
        <f t="shared" si="3877"/>
        <v>0</v>
      </c>
      <c r="CQ2384" s="1" t="e">
        <f>IF(CO2384&gt;$D$1,Sourcedata!$B$90*(2*CM2384/1000000)/fluid_kinevisco,(CM2384*2/1000000)^(4/3)*epsilon^(1/3)/fluid_kinevisco)</f>
        <v>#DIV/0!</v>
      </c>
      <c r="CR2384" s="1" t="e">
        <f>2+0.6*CQ2384^0.5*Sourcedata!$B$92^(1/3)</f>
        <v>#DIV/0!</v>
      </c>
      <c r="CS2384" s="1" t="e">
        <f t="shared" si="3918"/>
        <v>#DIV/0!</v>
      </c>
      <c r="CT2384" s="1" t="e">
        <f t="shared" si="3878"/>
        <v>#DIV/0!</v>
      </c>
      <c r="CU2384" s="1">
        <f>IF(CM2384=0,0,Sourcedata!$C$13*EXP(2*Sourcedata!$C$28*Sourcedata!$C$10/Sourcedata!$C$12/Sourcedata!$C$34/CM2384*1000000))</f>
        <v>0</v>
      </c>
      <c r="CV2384" s="1">
        <f t="shared" si="3879"/>
        <v>0</v>
      </c>
      <c r="CW2384" s="1">
        <f t="shared" si="3919"/>
        <v>0</v>
      </c>
      <c r="CX2384">
        <f t="shared" si="3920"/>
        <v>0</v>
      </c>
      <c r="CY2384">
        <f t="shared" si="3921"/>
        <v>0</v>
      </c>
      <c r="CZ2384" s="1">
        <f t="shared" si="3880"/>
        <v>0</v>
      </c>
      <c r="DA2384" s="1" t="e">
        <f t="shared" si="3881"/>
        <v>#DIV/0!</v>
      </c>
      <c r="DB2384" s="1">
        <f t="shared" si="3882"/>
        <v>0</v>
      </c>
      <c r="DC2384" s="1" t="e">
        <f>IF(DA2384&gt;$D$1,Sourcedata!$B$90*(2*CY2384/1000000)/fluid_kinevisco,(CY2384*2/1000000)^(4/3)*epsilon^(1/3)/fluid_kinevisco)</f>
        <v>#DIV/0!</v>
      </c>
      <c r="DD2384" s="1" t="e">
        <f>2+0.6*DC2384^0.5*Sourcedata!$B$92^(1/3)</f>
        <v>#DIV/0!</v>
      </c>
      <c r="DE2384" s="1" t="e">
        <f t="shared" si="3922"/>
        <v>#DIV/0!</v>
      </c>
      <c r="DF2384" s="1" t="e">
        <f t="shared" si="3883"/>
        <v>#DIV/0!</v>
      </c>
      <c r="DG2384" s="1">
        <f>IF(CY2384=0,0,Sourcedata!$C$13*EXP(2*Sourcedata!$C$28*Sourcedata!$C$10/Sourcedata!$C$12/Sourcedata!$C$34/CY2384*1000000))</f>
        <v>0</v>
      </c>
      <c r="DH2384" s="1">
        <f t="shared" si="3884"/>
        <v>0</v>
      </c>
      <c r="DI2384" s="1">
        <f t="shared" si="3923"/>
        <v>0</v>
      </c>
      <c r="DJ2384">
        <f t="shared" si="3924"/>
        <v>0</v>
      </c>
      <c r="DK2384">
        <f t="shared" si="3925"/>
        <v>0</v>
      </c>
      <c r="DL2384" s="1">
        <f t="shared" si="3885"/>
        <v>0</v>
      </c>
      <c r="DM2384" s="1" t="e">
        <f t="shared" si="3886"/>
        <v>#DIV/0!</v>
      </c>
      <c r="DN2384" s="1">
        <f t="shared" si="3887"/>
        <v>0</v>
      </c>
      <c r="DO2384" s="1" t="e">
        <f>IF(DM2384&gt;$D$1,Sourcedata!$B$90*(2*DK2384/1000000)/fluid_kinevisco,(DK2384*2/1000000)^(4/3)*epsilon^(1/3)/fluid_kinevisco)</f>
        <v>#DIV/0!</v>
      </c>
      <c r="DP2384" s="1" t="e">
        <f>2+0.6*DO2384^0.5*Sourcedata!$B$92^(1/3)</f>
        <v>#DIV/0!</v>
      </c>
      <c r="DQ2384" s="1" t="e">
        <f t="shared" si="3926"/>
        <v>#DIV/0!</v>
      </c>
      <c r="DR2384" s="1" t="e">
        <f t="shared" si="3888"/>
        <v>#DIV/0!</v>
      </c>
      <c r="DS2384" s="1">
        <f>IF(DK2384=0,0,Sourcedata!$C$13*EXP(2*Sourcedata!$C$28*Sourcedata!$C$10/Sourcedata!$C$12/Sourcedata!$C$34/DK2384*1000000))</f>
        <v>0</v>
      </c>
      <c r="DT2384" s="1">
        <f t="shared" si="3889"/>
        <v>0</v>
      </c>
      <c r="DU2384" s="1">
        <f t="shared" si="3927"/>
        <v>0</v>
      </c>
      <c r="DV2384">
        <f t="shared" si="3928"/>
        <v>0</v>
      </c>
      <c r="DX2384" s="26">
        <f t="shared" si="3837"/>
        <v>2.4999999999999988E-5</v>
      </c>
      <c r="DY2384">
        <f t="shared" si="3826"/>
        <v>0.59550000000002634</v>
      </c>
      <c r="DZ2384" s="1">
        <f t="shared" si="3827"/>
        <v>0</v>
      </c>
      <c r="EA2384" s="1">
        <f t="shared" si="3838"/>
        <v>24.999999999999989</v>
      </c>
      <c r="EB2384" s="1">
        <f t="shared" si="3831"/>
        <v>0</v>
      </c>
      <c r="EC2384" s="1"/>
      <c r="ED2384" s="1">
        <f t="shared" si="3832"/>
        <v>24.999999999999989</v>
      </c>
      <c r="EE2384" s="1">
        <f t="shared" si="3833"/>
        <v>24.999999999999989</v>
      </c>
      <c r="EF2384">
        <f t="shared" si="3828"/>
        <v>99.999999999999957</v>
      </c>
      <c r="EG2384">
        <f t="shared" si="3829"/>
        <v>0</v>
      </c>
      <c r="EH2384" s="1"/>
      <c r="EI2384">
        <f t="shared" si="3830"/>
        <v>100</v>
      </c>
      <c r="EK2384">
        <f t="shared" si="3834"/>
        <v>0.59550000000002634</v>
      </c>
      <c r="EL2384">
        <f t="shared" si="3835"/>
        <v>0.6</v>
      </c>
      <c r="EM2384">
        <f t="shared" si="3836"/>
        <v>99.999999999999957</v>
      </c>
    </row>
    <row r="2385" spans="6:143" x14ac:dyDescent="0.2">
      <c r="F2385">
        <f>F2384+Sourcedata!$C$36*3600/4000</f>
        <v>2141.1000000000945</v>
      </c>
      <c r="G2385">
        <f t="shared" si="3890"/>
        <v>0</v>
      </c>
      <c r="H2385" s="1">
        <f t="shared" si="3839"/>
        <v>0</v>
      </c>
      <c r="I2385" s="1" t="e">
        <f t="shared" si="3840"/>
        <v>#DIV/0!</v>
      </c>
      <c r="J2385" s="1">
        <f t="shared" si="3841"/>
        <v>0</v>
      </c>
      <c r="K2385" s="1" t="e">
        <f>IF(I2385&gt;$D$1,Sourcedata!$B$90*(2*G2385/1000000)/fluid_kinevisco,(G2385*2/1000000)^(4/3)*epsilon^(1/3)/fluid_kinevisco)</f>
        <v>#DIV/0!</v>
      </c>
      <c r="L2385" s="1" t="e">
        <f>2+0.6*K2385^0.5*Sourcedata!$B$92^(1/3)</f>
        <v>#DIV/0!</v>
      </c>
      <c r="M2385" s="1" t="e">
        <f t="shared" si="3842"/>
        <v>#DIV/0!</v>
      </c>
      <c r="N2385" s="1" t="e">
        <f t="shared" si="3843"/>
        <v>#DIV/0!</v>
      </c>
      <c r="O2385" s="1">
        <f>IF(G2385=0,0,Sourcedata!$C$13*EXP(2*Sourcedata!$C$28*Sourcedata!$C$10/Sourcedata!$C$12/Sourcedata!$C$34/G2385*1000000))</f>
        <v>0</v>
      </c>
      <c r="P2385" s="1">
        <f t="shared" si="3844"/>
        <v>0</v>
      </c>
      <c r="Q2385" s="1">
        <f t="shared" si="3891"/>
        <v>0</v>
      </c>
      <c r="R2385">
        <f t="shared" si="3897"/>
        <v>0</v>
      </c>
      <c r="S2385">
        <f t="shared" si="3892"/>
        <v>0</v>
      </c>
      <c r="T2385" s="1">
        <f t="shared" si="3845"/>
        <v>0</v>
      </c>
      <c r="U2385" s="1" t="e">
        <f t="shared" si="3846"/>
        <v>#DIV/0!</v>
      </c>
      <c r="V2385" s="1">
        <f t="shared" si="3847"/>
        <v>0</v>
      </c>
      <c r="W2385" s="1" t="e">
        <f>IF(U2385&gt;$D$1,Sourcedata!$B$90*(2*S2385/1000000)/fluid_kinevisco,(S2385*2/1000000)^(4/3)*epsilon^(1/3)/fluid_kinevisco)</f>
        <v>#DIV/0!</v>
      </c>
      <c r="X2385" s="1" t="e">
        <f>2+0.6*W2385^0.5*Sourcedata!$B$92^(1/3)</f>
        <v>#DIV/0!</v>
      </c>
      <c r="Y2385" s="1" t="e">
        <f t="shared" si="3898"/>
        <v>#DIV/0!</v>
      </c>
      <c r="Z2385" s="1" t="e">
        <f t="shared" si="3848"/>
        <v>#DIV/0!</v>
      </c>
      <c r="AA2385" s="1">
        <f>IF(S2385=0,0,Sourcedata!$C$13*EXP(2*Sourcedata!$C$28*Sourcedata!$C$10/Sourcedata!$C$12/Sourcedata!$C$34/S2385*1000000))</f>
        <v>0</v>
      </c>
      <c r="AB2385" s="1">
        <f t="shared" si="3849"/>
        <v>0</v>
      </c>
      <c r="AC2385" s="1">
        <f t="shared" si="3899"/>
        <v>0</v>
      </c>
      <c r="AD2385">
        <f t="shared" si="3900"/>
        <v>0</v>
      </c>
      <c r="AE2385">
        <f t="shared" si="3893"/>
        <v>0</v>
      </c>
      <c r="AF2385" s="1">
        <f t="shared" si="3850"/>
        <v>0</v>
      </c>
      <c r="AG2385" s="1" t="e">
        <f t="shared" si="3851"/>
        <v>#DIV/0!</v>
      </c>
      <c r="AH2385" s="1">
        <f t="shared" si="3852"/>
        <v>0</v>
      </c>
      <c r="AI2385" s="1" t="e">
        <f>IF(AG2385&gt;$D$1,Sourcedata!$B$90*(2*AE2385/1000000)/fluid_kinevisco,(AE2385*2/1000000)^(4/3)*epsilon^(1/3)/fluid_kinevisco)</f>
        <v>#DIV/0!</v>
      </c>
      <c r="AJ2385" s="1" t="e">
        <f>2+0.6*AI2385^0.5*Sourcedata!$B$92^(1/3)</f>
        <v>#DIV/0!</v>
      </c>
      <c r="AK2385" s="1" t="e">
        <f t="shared" si="3901"/>
        <v>#DIV/0!</v>
      </c>
      <c r="AL2385" s="1" t="e">
        <f t="shared" si="3853"/>
        <v>#DIV/0!</v>
      </c>
      <c r="AM2385" s="1">
        <f>IF(AE2385=0,0,Sourcedata!$C$13*EXP(2*Sourcedata!$C$28*Sourcedata!$C$10/Sourcedata!$C$12/Sourcedata!$C$34/AE2385*1000000))</f>
        <v>0</v>
      </c>
      <c r="AN2385" s="1">
        <f t="shared" si="3854"/>
        <v>0</v>
      </c>
      <c r="AO2385" s="1">
        <f t="shared" si="3902"/>
        <v>0</v>
      </c>
      <c r="AP2385">
        <f t="shared" si="3903"/>
        <v>0</v>
      </c>
      <c r="AQ2385">
        <f t="shared" si="3894"/>
        <v>0</v>
      </c>
      <c r="AR2385" s="1">
        <f t="shared" si="3855"/>
        <v>0</v>
      </c>
      <c r="AS2385" s="1" t="e">
        <f t="shared" si="3856"/>
        <v>#DIV/0!</v>
      </c>
      <c r="AT2385" s="1">
        <f t="shared" si="3857"/>
        <v>0</v>
      </c>
      <c r="AU2385" s="1" t="e">
        <f>IF(AS2385&gt;$D$1,Sourcedata!$B$90*(2*AQ2385/1000000)/fluid_kinevisco,(AQ2385*2/1000000)^(4/3)*epsilon^(1/3)/fluid_kinevisco)</f>
        <v>#DIV/0!</v>
      </c>
      <c r="AV2385" s="1" t="e">
        <f>2+0.6*AU2385^0.5*Sourcedata!$B$92^(1/3)</f>
        <v>#DIV/0!</v>
      </c>
      <c r="AW2385" s="1" t="e">
        <f t="shared" si="3904"/>
        <v>#DIV/0!</v>
      </c>
      <c r="AX2385" s="1" t="e">
        <f t="shared" si="3858"/>
        <v>#DIV/0!</v>
      </c>
      <c r="AY2385" s="1">
        <f>IF(AQ2385=0,0,Sourcedata!$C$13*EXP(2*Sourcedata!$C$28*Sourcedata!$C$10/Sourcedata!$C$12/Sourcedata!$C$34/AQ2385*1000000))</f>
        <v>0</v>
      </c>
      <c r="AZ2385" s="1">
        <f t="shared" si="3859"/>
        <v>0</v>
      </c>
      <c r="BA2385" s="1">
        <f t="shared" si="3905"/>
        <v>0</v>
      </c>
      <c r="BB2385">
        <f t="shared" si="3906"/>
        <v>0</v>
      </c>
      <c r="BC2385">
        <f t="shared" si="3907"/>
        <v>0</v>
      </c>
      <c r="BD2385" s="1">
        <f t="shared" si="3860"/>
        <v>0</v>
      </c>
      <c r="BE2385" s="1" t="e">
        <f t="shared" si="3861"/>
        <v>#DIV/0!</v>
      </c>
      <c r="BF2385" s="1">
        <f t="shared" si="3862"/>
        <v>0</v>
      </c>
      <c r="BG2385" s="1" t="e">
        <f>IF(BE2385&gt;$D$1,Sourcedata!$B$90*(2*BC2385/1000000)/fluid_kinevisco,(BC2385*2/1000000)^(4/3)*epsilon^(1/3)/fluid_kinevisco)</f>
        <v>#DIV/0!</v>
      </c>
      <c r="BH2385" s="1" t="e">
        <f>2+0.6*BG2385^0.5*Sourcedata!$B$92^(1/3)</f>
        <v>#DIV/0!</v>
      </c>
      <c r="BI2385" s="1" t="e">
        <f t="shared" si="3908"/>
        <v>#DIV/0!</v>
      </c>
      <c r="BJ2385" s="1" t="e">
        <f t="shared" si="3863"/>
        <v>#DIV/0!</v>
      </c>
      <c r="BK2385" s="1">
        <f>IF(BC2385=0,0,Sourcedata!$C$13*EXP(2*Sourcedata!$C$28*Sourcedata!$C$10/Sourcedata!$C$12/Sourcedata!$C$34/BC2385*1000000))</f>
        <v>0</v>
      </c>
      <c r="BL2385" s="1">
        <f t="shared" si="3864"/>
        <v>0</v>
      </c>
      <c r="BM2385" s="1">
        <f t="shared" si="3909"/>
        <v>0</v>
      </c>
      <c r="BN2385">
        <f t="shared" si="3910"/>
        <v>0</v>
      </c>
      <c r="BO2385">
        <f t="shared" si="3911"/>
        <v>0</v>
      </c>
      <c r="BP2385" s="1">
        <f t="shared" si="3865"/>
        <v>0</v>
      </c>
      <c r="BQ2385" s="1" t="e">
        <f t="shared" si="3866"/>
        <v>#DIV/0!</v>
      </c>
      <c r="BR2385" s="1">
        <f t="shared" si="3867"/>
        <v>0</v>
      </c>
      <c r="BS2385" s="1" t="e">
        <f>IF(BQ2385&gt;$D$1,Sourcedata!$B$90*(2*BO2385/1000000)/fluid_kinevisco,(BO2385*2/1000000)^(4/3)*epsilon^(1/3)/fluid_kinevisco)</f>
        <v>#DIV/0!</v>
      </c>
      <c r="BT2385" s="1" t="e">
        <f>2+0.6*BS2385^0.5*Sourcedata!$B$92^(1/3)</f>
        <v>#DIV/0!</v>
      </c>
      <c r="BU2385" s="1" t="e">
        <f t="shared" si="3912"/>
        <v>#DIV/0!</v>
      </c>
      <c r="BV2385" s="1" t="e">
        <f t="shared" si="3868"/>
        <v>#DIV/0!</v>
      </c>
      <c r="BW2385" s="1">
        <f>IF(BO2385=0,0,Sourcedata!$C$13*EXP(2*Sourcedata!$C$28*Sourcedata!$C$10/Sourcedata!$C$12/Sourcedata!$C$34/BO2385*1000000))</f>
        <v>0</v>
      </c>
      <c r="BX2385" s="1">
        <f t="shared" si="3869"/>
        <v>0</v>
      </c>
      <c r="BY2385" s="1">
        <f t="shared" si="3913"/>
        <v>0</v>
      </c>
      <c r="BZ2385">
        <f t="shared" si="3914"/>
        <v>0</v>
      </c>
      <c r="CA2385">
        <f t="shared" si="3895"/>
        <v>0</v>
      </c>
      <c r="CB2385" s="1">
        <f t="shared" si="3870"/>
        <v>0</v>
      </c>
      <c r="CC2385" s="1" t="e">
        <f t="shared" si="3871"/>
        <v>#DIV/0!</v>
      </c>
      <c r="CD2385" s="1">
        <f t="shared" si="3872"/>
        <v>0</v>
      </c>
      <c r="CE2385" s="1" t="e">
        <f>IF(CC2385&gt;$D$1,Sourcedata!$B$90*(2*CA2385/1000000)/fluid_kinevisco,(CA2385*2/1000000)^(4/3)*epsilon^(1/3)/fluid_kinevisco)</f>
        <v>#DIV/0!</v>
      </c>
      <c r="CF2385" s="1" t="e">
        <f>2+0.6*CE2385^0.5*Sourcedata!$B$92^(1/3)</f>
        <v>#DIV/0!</v>
      </c>
      <c r="CG2385" s="1" t="e">
        <f t="shared" si="3915"/>
        <v>#DIV/0!</v>
      </c>
      <c r="CH2385" s="1" t="e">
        <f t="shared" si="3873"/>
        <v>#DIV/0!</v>
      </c>
      <c r="CI2385" s="1">
        <f>IF(CA2385=0,0,Sourcedata!$C$13*EXP(2*Sourcedata!$C$28*Sourcedata!$C$10/Sourcedata!$C$12/Sourcedata!$C$34/CA2385*1000000))</f>
        <v>0</v>
      </c>
      <c r="CJ2385" s="1">
        <f t="shared" si="3874"/>
        <v>0</v>
      </c>
      <c r="CK2385" s="1">
        <f t="shared" si="3916"/>
        <v>0</v>
      </c>
      <c r="CL2385">
        <f t="shared" si="3896"/>
        <v>0</v>
      </c>
      <c r="CM2385">
        <f t="shared" si="3917"/>
        <v>0</v>
      </c>
      <c r="CN2385" s="1">
        <f t="shared" si="3875"/>
        <v>0</v>
      </c>
      <c r="CO2385" s="1" t="e">
        <f t="shared" si="3876"/>
        <v>#DIV/0!</v>
      </c>
      <c r="CP2385" s="1">
        <f t="shared" si="3877"/>
        <v>0</v>
      </c>
      <c r="CQ2385" s="1" t="e">
        <f>IF(CO2385&gt;$D$1,Sourcedata!$B$90*(2*CM2385/1000000)/fluid_kinevisco,(CM2385*2/1000000)^(4/3)*epsilon^(1/3)/fluid_kinevisco)</f>
        <v>#DIV/0!</v>
      </c>
      <c r="CR2385" s="1" t="e">
        <f>2+0.6*CQ2385^0.5*Sourcedata!$B$92^(1/3)</f>
        <v>#DIV/0!</v>
      </c>
      <c r="CS2385" s="1" t="e">
        <f t="shared" si="3918"/>
        <v>#DIV/0!</v>
      </c>
      <c r="CT2385" s="1" t="e">
        <f t="shared" si="3878"/>
        <v>#DIV/0!</v>
      </c>
      <c r="CU2385" s="1">
        <f>IF(CM2385=0,0,Sourcedata!$C$13*EXP(2*Sourcedata!$C$28*Sourcedata!$C$10/Sourcedata!$C$12/Sourcedata!$C$34/CM2385*1000000))</f>
        <v>0</v>
      </c>
      <c r="CV2385" s="1">
        <f t="shared" si="3879"/>
        <v>0</v>
      </c>
      <c r="CW2385" s="1">
        <f t="shared" si="3919"/>
        <v>0</v>
      </c>
      <c r="CX2385">
        <f t="shared" si="3920"/>
        <v>0</v>
      </c>
      <c r="CY2385">
        <f t="shared" si="3921"/>
        <v>0</v>
      </c>
      <c r="CZ2385" s="1">
        <f t="shared" si="3880"/>
        <v>0</v>
      </c>
      <c r="DA2385" s="1" t="e">
        <f t="shared" si="3881"/>
        <v>#DIV/0!</v>
      </c>
      <c r="DB2385" s="1">
        <f t="shared" si="3882"/>
        <v>0</v>
      </c>
      <c r="DC2385" s="1" t="e">
        <f>IF(DA2385&gt;$D$1,Sourcedata!$B$90*(2*CY2385/1000000)/fluid_kinevisco,(CY2385*2/1000000)^(4/3)*epsilon^(1/3)/fluid_kinevisco)</f>
        <v>#DIV/0!</v>
      </c>
      <c r="DD2385" s="1" t="e">
        <f>2+0.6*DC2385^0.5*Sourcedata!$B$92^(1/3)</f>
        <v>#DIV/0!</v>
      </c>
      <c r="DE2385" s="1" t="e">
        <f t="shared" si="3922"/>
        <v>#DIV/0!</v>
      </c>
      <c r="DF2385" s="1" t="e">
        <f t="shared" si="3883"/>
        <v>#DIV/0!</v>
      </c>
      <c r="DG2385" s="1">
        <f>IF(CY2385=0,0,Sourcedata!$C$13*EXP(2*Sourcedata!$C$28*Sourcedata!$C$10/Sourcedata!$C$12/Sourcedata!$C$34/CY2385*1000000))</f>
        <v>0</v>
      </c>
      <c r="DH2385" s="1">
        <f t="shared" si="3884"/>
        <v>0</v>
      </c>
      <c r="DI2385" s="1">
        <f t="shared" si="3923"/>
        <v>0</v>
      </c>
      <c r="DJ2385">
        <f t="shared" si="3924"/>
        <v>0</v>
      </c>
      <c r="DK2385">
        <f t="shared" si="3925"/>
        <v>0</v>
      </c>
      <c r="DL2385" s="1">
        <f t="shared" si="3885"/>
        <v>0</v>
      </c>
      <c r="DM2385" s="1" t="e">
        <f t="shared" si="3886"/>
        <v>#DIV/0!</v>
      </c>
      <c r="DN2385" s="1">
        <f t="shared" si="3887"/>
        <v>0</v>
      </c>
      <c r="DO2385" s="1" t="e">
        <f>IF(DM2385&gt;$D$1,Sourcedata!$B$90*(2*DK2385/1000000)/fluid_kinevisco,(DK2385*2/1000000)^(4/3)*epsilon^(1/3)/fluid_kinevisco)</f>
        <v>#DIV/0!</v>
      </c>
      <c r="DP2385" s="1" t="e">
        <f>2+0.6*DO2385^0.5*Sourcedata!$B$92^(1/3)</f>
        <v>#DIV/0!</v>
      </c>
      <c r="DQ2385" s="1" t="e">
        <f t="shared" si="3926"/>
        <v>#DIV/0!</v>
      </c>
      <c r="DR2385" s="1" t="e">
        <f t="shared" si="3888"/>
        <v>#DIV/0!</v>
      </c>
      <c r="DS2385" s="1">
        <f>IF(DK2385=0,0,Sourcedata!$C$13*EXP(2*Sourcedata!$C$28*Sourcedata!$C$10/Sourcedata!$C$12/Sourcedata!$C$34/DK2385*1000000))</f>
        <v>0</v>
      </c>
      <c r="DT2385" s="1">
        <f t="shared" si="3889"/>
        <v>0</v>
      </c>
      <c r="DU2385" s="1">
        <f t="shared" si="3927"/>
        <v>0</v>
      </c>
      <c r="DV2385">
        <f t="shared" si="3928"/>
        <v>0</v>
      </c>
      <c r="DX2385" s="26">
        <f t="shared" si="3837"/>
        <v>2.4999999999999988E-5</v>
      </c>
      <c r="DY2385">
        <f t="shared" si="3826"/>
        <v>0.59575000000002631</v>
      </c>
      <c r="DZ2385" s="1">
        <f t="shared" si="3827"/>
        <v>0</v>
      </c>
      <c r="EA2385" s="1">
        <f t="shared" si="3838"/>
        <v>24.999999999999989</v>
      </c>
      <c r="EB2385" s="1">
        <f t="shared" si="3831"/>
        <v>0</v>
      </c>
      <c r="EC2385" s="1"/>
      <c r="ED2385" s="1">
        <f t="shared" si="3832"/>
        <v>24.999999999999989</v>
      </c>
      <c r="EE2385" s="1">
        <f t="shared" si="3833"/>
        <v>24.999999999999989</v>
      </c>
      <c r="EF2385">
        <f t="shared" si="3828"/>
        <v>99.999999999999957</v>
      </c>
      <c r="EG2385">
        <f t="shared" si="3829"/>
        <v>0</v>
      </c>
      <c r="EH2385" s="1"/>
      <c r="EI2385">
        <f t="shared" si="3830"/>
        <v>100</v>
      </c>
      <c r="EK2385">
        <f t="shared" si="3834"/>
        <v>0.59575000000002631</v>
      </c>
      <c r="EL2385">
        <f t="shared" si="3835"/>
        <v>0.6</v>
      </c>
      <c r="EM2385">
        <f t="shared" si="3836"/>
        <v>99.999999999999957</v>
      </c>
    </row>
    <row r="2386" spans="6:143" x14ac:dyDescent="0.2">
      <c r="F2386">
        <f>F2385+Sourcedata!$C$36*3600/4000</f>
        <v>2142.0000000000946</v>
      </c>
      <c r="G2386">
        <f t="shared" si="3890"/>
        <v>0</v>
      </c>
      <c r="H2386" s="1">
        <f t="shared" si="3839"/>
        <v>0</v>
      </c>
      <c r="I2386" s="1" t="e">
        <f t="shared" si="3840"/>
        <v>#DIV/0!</v>
      </c>
      <c r="J2386" s="1">
        <f t="shared" si="3841"/>
        <v>0</v>
      </c>
      <c r="K2386" s="1" t="e">
        <f>IF(I2386&gt;$D$1,Sourcedata!$B$90*(2*G2386/1000000)/fluid_kinevisco,(G2386*2/1000000)^(4/3)*epsilon^(1/3)/fluid_kinevisco)</f>
        <v>#DIV/0!</v>
      </c>
      <c r="L2386" s="1" t="e">
        <f>2+0.6*K2386^0.5*Sourcedata!$B$92^(1/3)</f>
        <v>#DIV/0!</v>
      </c>
      <c r="M2386" s="1" t="e">
        <f t="shared" si="3842"/>
        <v>#DIV/0!</v>
      </c>
      <c r="N2386" s="1" t="e">
        <f t="shared" si="3843"/>
        <v>#DIV/0!</v>
      </c>
      <c r="O2386" s="1">
        <f>IF(G2386=0,0,Sourcedata!$C$13*EXP(2*Sourcedata!$C$28*Sourcedata!$C$10/Sourcedata!$C$12/Sourcedata!$C$34/G2386*1000000))</f>
        <v>0</v>
      </c>
      <c r="P2386" s="1">
        <f t="shared" si="3844"/>
        <v>0</v>
      </c>
      <c r="Q2386" s="1">
        <f t="shared" si="3891"/>
        <v>0</v>
      </c>
      <c r="R2386">
        <f t="shared" si="3897"/>
        <v>0</v>
      </c>
      <c r="S2386">
        <f t="shared" si="3892"/>
        <v>0</v>
      </c>
      <c r="T2386" s="1">
        <f t="shared" si="3845"/>
        <v>0</v>
      </c>
      <c r="U2386" s="1" t="e">
        <f t="shared" si="3846"/>
        <v>#DIV/0!</v>
      </c>
      <c r="V2386" s="1">
        <f t="shared" si="3847"/>
        <v>0</v>
      </c>
      <c r="W2386" s="1" t="e">
        <f>IF(U2386&gt;$D$1,Sourcedata!$B$90*(2*S2386/1000000)/fluid_kinevisco,(S2386*2/1000000)^(4/3)*epsilon^(1/3)/fluid_kinevisco)</f>
        <v>#DIV/0!</v>
      </c>
      <c r="X2386" s="1" t="e">
        <f>2+0.6*W2386^0.5*Sourcedata!$B$92^(1/3)</f>
        <v>#DIV/0!</v>
      </c>
      <c r="Y2386" s="1" t="e">
        <f t="shared" si="3898"/>
        <v>#DIV/0!</v>
      </c>
      <c r="Z2386" s="1" t="e">
        <f t="shared" si="3848"/>
        <v>#DIV/0!</v>
      </c>
      <c r="AA2386" s="1">
        <f>IF(S2386=0,0,Sourcedata!$C$13*EXP(2*Sourcedata!$C$28*Sourcedata!$C$10/Sourcedata!$C$12/Sourcedata!$C$34/S2386*1000000))</f>
        <v>0</v>
      </c>
      <c r="AB2386" s="1">
        <f t="shared" si="3849"/>
        <v>0</v>
      </c>
      <c r="AC2386" s="1">
        <f t="shared" si="3899"/>
        <v>0</v>
      </c>
      <c r="AD2386">
        <f t="shared" si="3900"/>
        <v>0</v>
      </c>
      <c r="AE2386">
        <f t="shared" si="3893"/>
        <v>0</v>
      </c>
      <c r="AF2386" s="1">
        <f t="shared" si="3850"/>
        <v>0</v>
      </c>
      <c r="AG2386" s="1" t="e">
        <f t="shared" si="3851"/>
        <v>#DIV/0!</v>
      </c>
      <c r="AH2386" s="1">
        <f t="shared" si="3852"/>
        <v>0</v>
      </c>
      <c r="AI2386" s="1" t="e">
        <f>IF(AG2386&gt;$D$1,Sourcedata!$B$90*(2*AE2386/1000000)/fluid_kinevisco,(AE2386*2/1000000)^(4/3)*epsilon^(1/3)/fluid_kinevisco)</f>
        <v>#DIV/0!</v>
      </c>
      <c r="AJ2386" s="1" t="e">
        <f>2+0.6*AI2386^0.5*Sourcedata!$B$92^(1/3)</f>
        <v>#DIV/0!</v>
      </c>
      <c r="AK2386" s="1" t="e">
        <f t="shared" si="3901"/>
        <v>#DIV/0!</v>
      </c>
      <c r="AL2386" s="1" t="e">
        <f t="shared" si="3853"/>
        <v>#DIV/0!</v>
      </c>
      <c r="AM2386" s="1">
        <f>IF(AE2386=0,0,Sourcedata!$C$13*EXP(2*Sourcedata!$C$28*Sourcedata!$C$10/Sourcedata!$C$12/Sourcedata!$C$34/AE2386*1000000))</f>
        <v>0</v>
      </c>
      <c r="AN2386" s="1">
        <f t="shared" si="3854"/>
        <v>0</v>
      </c>
      <c r="AO2386" s="1">
        <f t="shared" si="3902"/>
        <v>0</v>
      </c>
      <c r="AP2386">
        <f t="shared" si="3903"/>
        <v>0</v>
      </c>
      <c r="AQ2386">
        <f t="shared" si="3894"/>
        <v>0</v>
      </c>
      <c r="AR2386" s="1">
        <f t="shared" si="3855"/>
        <v>0</v>
      </c>
      <c r="AS2386" s="1" t="e">
        <f t="shared" si="3856"/>
        <v>#DIV/0!</v>
      </c>
      <c r="AT2386" s="1">
        <f t="shared" si="3857"/>
        <v>0</v>
      </c>
      <c r="AU2386" s="1" t="e">
        <f>IF(AS2386&gt;$D$1,Sourcedata!$B$90*(2*AQ2386/1000000)/fluid_kinevisco,(AQ2386*2/1000000)^(4/3)*epsilon^(1/3)/fluid_kinevisco)</f>
        <v>#DIV/0!</v>
      </c>
      <c r="AV2386" s="1" t="e">
        <f>2+0.6*AU2386^0.5*Sourcedata!$B$92^(1/3)</f>
        <v>#DIV/0!</v>
      </c>
      <c r="AW2386" s="1" t="e">
        <f t="shared" si="3904"/>
        <v>#DIV/0!</v>
      </c>
      <c r="AX2386" s="1" t="e">
        <f t="shared" si="3858"/>
        <v>#DIV/0!</v>
      </c>
      <c r="AY2386" s="1">
        <f>IF(AQ2386=0,0,Sourcedata!$C$13*EXP(2*Sourcedata!$C$28*Sourcedata!$C$10/Sourcedata!$C$12/Sourcedata!$C$34/AQ2386*1000000))</f>
        <v>0</v>
      </c>
      <c r="AZ2386" s="1">
        <f t="shared" si="3859"/>
        <v>0</v>
      </c>
      <c r="BA2386" s="1">
        <f t="shared" si="3905"/>
        <v>0</v>
      </c>
      <c r="BB2386">
        <f t="shared" si="3906"/>
        <v>0</v>
      </c>
      <c r="BC2386">
        <f t="shared" si="3907"/>
        <v>0</v>
      </c>
      <c r="BD2386" s="1">
        <f t="shared" si="3860"/>
        <v>0</v>
      </c>
      <c r="BE2386" s="1" t="e">
        <f t="shared" si="3861"/>
        <v>#DIV/0!</v>
      </c>
      <c r="BF2386" s="1">
        <f t="shared" si="3862"/>
        <v>0</v>
      </c>
      <c r="BG2386" s="1" t="e">
        <f>IF(BE2386&gt;$D$1,Sourcedata!$B$90*(2*BC2386/1000000)/fluid_kinevisco,(BC2386*2/1000000)^(4/3)*epsilon^(1/3)/fluid_kinevisco)</f>
        <v>#DIV/0!</v>
      </c>
      <c r="BH2386" s="1" t="e">
        <f>2+0.6*BG2386^0.5*Sourcedata!$B$92^(1/3)</f>
        <v>#DIV/0!</v>
      </c>
      <c r="BI2386" s="1" t="e">
        <f t="shared" si="3908"/>
        <v>#DIV/0!</v>
      </c>
      <c r="BJ2386" s="1" t="e">
        <f t="shared" si="3863"/>
        <v>#DIV/0!</v>
      </c>
      <c r="BK2386" s="1">
        <f>IF(BC2386=0,0,Sourcedata!$C$13*EXP(2*Sourcedata!$C$28*Sourcedata!$C$10/Sourcedata!$C$12/Sourcedata!$C$34/BC2386*1000000))</f>
        <v>0</v>
      </c>
      <c r="BL2386" s="1">
        <f t="shared" si="3864"/>
        <v>0</v>
      </c>
      <c r="BM2386" s="1">
        <f t="shared" si="3909"/>
        <v>0</v>
      </c>
      <c r="BN2386">
        <f t="shared" si="3910"/>
        <v>0</v>
      </c>
      <c r="BO2386">
        <f t="shared" si="3911"/>
        <v>0</v>
      </c>
      <c r="BP2386" s="1">
        <f t="shared" si="3865"/>
        <v>0</v>
      </c>
      <c r="BQ2386" s="1" t="e">
        <f t="shared" si="3866"/>
        <v>#DIV/0!</v>
      </c>
      <c r="BR2386" s="1">
        <f t="shared" si="3867"/>
        <v>0</v>
      </c>
      <c r="BS2386" s="1" t="e">
        <f>IF(BQ2386&gt;$D$1,Sourcedata!$B$90*(2*BO2386/1000000)/fluid_kinevisco,(BO2386*2/1000000)^(4/3)*epsilon^(1/3)/fluid_kinevisco)</f>
        <v>#DIV/0!</v>
      </c>
      <c r="BT2386" s="1" t="e">
        <f>2+0.6*BS2386^0.5*Sourcedata!$B$92^(1/3)</f>
        <v>#DIV/0!</v>
      </c>
      <c r="BU2386" s="1" t="e">
        <f t="shared" si="3912"/>
        <v>#DIV/0!</v>
      </c>
      <c r="BV2386" s="1" t="e">
        <f t="shared" si="3868"/>
        <v>#DIV/0!</v>
      </c>
      <c r="BW2386" s="1">
        <f>IF(BO2386=0,0,Sourcedata!$C$13*EXP(2*Sourcedata!$C$28*Sourcedata!$C$10/Sourcedata!$C$12/Sourcedata!$C$34/BO2386*1000000))</f>
        <v>0</v>
      </c>
      <c r="BX2386" s="1">
        <f t="shared" si="3869"/>
        <v>0</v>
      </c>
      <c r="BY2386" s="1">
        <f t="shared" si="3913"/>
        <v>0</v>
      </c>
      <c r="BZ2386">
        <f t="shared" si="3914"/>
        <v>0</v>
      </c>
      <c r="CA2386">
        <f t="shared" si="3895"/>
        <v>0</v>
      </c>
      <c r="CB2386" s="1">
        <f t="shared" si="3870"/>
        <v>0</v>
      </c>
      <c r="CC2386" s="1" t="e">
        <f t="shared" si="3871"/>
        <v>#DIV/0!</v>
      </c>
      <c r="CD2386" s="1">
        <f t="shared" si="3872"/>
        <v>0</v>
      </c>
      <c r="CE2386" s="1" t="e">
        <f>IF(CC2386&gt;$D$1,Sourcedata!$B$90*(2*CA2386/1000000)/fluid_kinevisco,(CA2386*2/1000000)^(4/3)*epsilon^(1/3)/fluid_kinevisco)</f>
        <v>#DIV/0!</v>
      </c>
      <c r="CF2386" s="1" t="e">
        <f>2+0.6*CE2386^0.5*Sourcedata!$B$92^(1/3)</f>
        <v>#DIV/0!</v>
      </c>
      <c r="CG2386" s="1" t="e">
        <f t="shared" si="3915"/>
        <v>#DIV/0!</v>
      </c>
      <c r="CH2386" s="1" t="e">
        <f t="shared" si="3873"/>
        <v>#DIV/0!</v>
      </c>
      <c r="CI2386" s="1">
        <f>IF(CA2386=0,0,Sourcedata!$C$13*EXP(2*Sourcedata!$C$28*Sourcedata!$C$10/Sourcedata!$C$12/Sourcedata!$C$34/CA2386*1000000))</f>
        <v>0</v>
      </c>
      <c r="CJ2386" s="1">
        <f t="shared" si="3874"/>
        <v>0</v>
      </c>
      <c r="CK2386" s="1">
        <f t="shared" si="3916"/>
        <v>0</v>
      </c>
      <c r="CL2386">
        <f t="shared" si="3896"/>
        <v>0</v>
      </c>
      <c r="CM2386">
        <f t="shared" si="3917"/>
        <v>0</v>
      </c>
      <c r="CN2386" s="1">
        <f t="shared" si="3875"/>
        <v>0</v>
      </c>
      <c r="CO2386" s="1" t="e">
        <f t="shared" si="3876"/>
        <v>#DIV/0!</v>
      </c>
      <c r="CP2386" s="1">
        <f t="shared" si="3877"/>
        <v>0</v>
      </c>
      <c r="CQ2386" s="1" t="e">
        <f>IF(CO2386&gt;$D$1,Sourcedata!$B$90*(2*CM2386/1000000)/fluid_kinevisco,(CM2386*2/1000000)^(4/3)*epsilon^(1/3)/fluid_kinevisco)</f>
        <v>#DIV/0!</v>
      </c>
      <c r="CR2386" s="1" t="e">
        <f>2+0.6*CQ2386^0.5*Sourcedata!$B$92^(1/3)</f>
        <v>#DIV/0!</v>
      </c>
      <c r="CS2386" s="1" t="e">
        <f t="shared" si="3918"/>
        <v>#DIV/0!</v>
      </c>
      <c r="CT2386" s="1" t="e">
        <f t="shared" si="3878"/>
        <v>#DIV/0!</v>
      </c>
      <c r="CU2386" s="1">
        <f>IF(CM2386=0,0,Sourcedata!$C$13*EXP(2*Sourcedata!$C$28*Sourcedata!$C$10/Sourcedata!$C$12/Sourcedata!$C$34/CM2386*1000000))</f>
        <v>0</v>
      </c>
      <c r="CV2386" s="1">
        <f t="shared" si="3879"/>
        <v>0</v>
      </c>
      <c r="CW2386" s="1">
        <f t="shared" si="3919"/>
        <v>0</v>
      </c>
      <c r="CX2386">
        <f t="shared" si="3920"/>
        <v>0</v>
      </c>
      <c r="CY2386">
        <f t="shared" si="3921"/>
        <v>0</v>
      </c>
      <c r="CZ2386" s="1">
        <f t="shared" si="3880"/>
        <v>0</v>
      </c>
      <c r="DA2386" s="1" t="e">
        <f t="shared" si="3881"/>
        <v>#DIV/0!</v>
      </c>
      <c r="DB2386" s="1">
        <f t="shared" si="3882"/>
        <v>0</v>
      </c>
      <c r="DC2386" s="1" t="e">
        <f>IF(DA2386&gt;$D$1,Sourcedata!$B$90*(2*CY2386/1000000)/fluid_kinevisco,(CY2386*2/1000000)^(4/3)*epsilon^(1/3)/fluid_kinevisco)</f>
        <v>#DIV/0!</v>
      </c>
      <c r="DD2386" s="1" t="e">
        <f>2+0.6*DC2386^0.5*Sourcedata!$B$92^(1/3)</f>
        <v>#DIV/0!</v>
      </c>
      <c r="DE2386" s="1" t="e">
        <f t="shared" si="3922"/>
        <v>#DIV/0!</v>
      </c>
      <c r="DF2386" s="1" t="e">
        <f t="shared" si="3883"/>
        <v>#DIV/0!</v>
      </c>
      <c r="DG2386" s="1">
        <f>IF(CY2386=0,0,Sourcedata!$C$13*EXP(2*Sourcedata!$C$28*Sourcedata!$C$10/Sourcedata!$C$12/Sourcedata!$C$34/CY2386*1000000))</f>
        <v>0</v>
      </c>
      <c r="DH2386" s="1">
        <f t="shared" si="3884"/>
        <v>0</v>
      </c>
      <c r="DI2386" s="1">
        <f t="shared" si="3923"/>
        <v>0</v>
      </c>
      <c r="DJ2386">
        <f t="shared" si="3924"/>
        <v>0</v>
      </c>
      <c r="DK2386">
        <f t="shared" si="3925"/>
        <v>0</v>
      </c>
      <c r="DL2386" s="1">
        <f t="shared" si="3885"/>
        <v>0</v>
      </c>
      <c r="DM2386" s="1" t="e">
        <f t="shared" si="3886"/>
        <v>#DIV/0!</v>
      </c>
      <c r="DN2386" s="1">
        <f t="shared" si="3887"/>
        <v>0</v>
      </c>
      <c r="DO2386" s="1" t="e">
        <f>IF(DM2386&gt;$D$1,Sourcedata!$B$90*(2*DK2386/1000000)/fluid_kinevisco,(DK2386*2/1000000)^(4/3)*epsilon^(1/3)/fluid_kinevisco)</f>
        <v>#DIV/0!</v>
      </c>
      <c r="DP2386" s="1" t="e">
        <f>2+0.6*DO2386^0.5*Sourcedata!$B$92^(1/3)</f>
        <v>#DIV/0!</v>
      </c>
      <c r="DQ2386" s="1" t="e">
        <f t="shared" si="3926"/>
        <v>#DIV/0!</v>
      </c>
      <c r="DR2386" s="1" t="e">
        <f t="shared" si="3888"/>
        <v>#DIV/0!</v>
      </c>
      <c r="DS2386" s="1">
        <f>IF(DK2386=0,0,Sourcedata!$C$13*EXP(2*Sourcedata!$C$28*Sourcedata!$C$10/Sourcedata!$C$12/Sourcedata!$C$34/DK2386*1000000))</f>
        <v>0</v>
      </c>
      <c r="DT2386" s="1">
        <f t="shared" si="3889"/>
        <v>0</v>
      </c>
      <c r="DU2386" s="1">
        <f t="shared" si="3927"/>
        <v>0</v>
      </c>
      <c r="DV2386">
        <f t="shared" si="3928"/>
        <v>0</v>
      </c>
      <c r="DX2386" s="26">
        <f t="shared" si="3837"/>
        <v>2.4999999999999988E-5</v>
      </c>
      <c r="DY2386">
        <f t="shared" si="3826"/>
        <v>0.5960000000000264</v>
      </c>
      <c r="DZ2386" s="1">
        <f t="shared" si="3827"/>
        <v>0</v>
      </c>
      <c r="EA2386" s="1">
        <f t="shared" si="3838"/>
        <v>24.999999999999989</v>
      </c>
      <c r="EB2386" s="1">
        <f t="shared" si="3831"/>
        <v>0</v>
      </c>
      <c r="EC2386" s="1"/>
      <c r="ED2386" s="1">
        <f t="shared" si="3832"/>
        <v>24.999999999999989</v>
      </c>
      <c r="EE2386" s="1">
        <f t="shared" si="3833"/>
        <v>24.999999999999989</v>
      </c>
      <c r="EF2386">
        <f t="shared" si="3828"/>
        <v>99.999999999999957</v>
      </c>
      <c r="EG2386">
        <f t="shared" si="3829"/>
        <v>0</v>
      </c>
      <c r="EH2386" s="1"/>
      <c r="EI2386">
        <f t="shared" si="3830"/>
        <v>100</v>
      </c>
      <c r="EK2386">
        <f t="shared" si="3834"/>
        <v>0.5960000000000264</v>
      </c>
      <c r="EL2386">
        <f t="shared" si="3835"/>
        <v>0.6</v>
      </c>
      <c r="EM2386">
        <f t="shared" si="3836"/>
        <v>99.999999999999957</v>
      </c>
    </row>
    <row r="2387" spans="6:143" x14ac:dyDescent="0.2">
      <c r="F2387">
        <f>F2386+Sourcedata!$C$36*3600/4000</f>
        <v>2142.9000000000947</v>
      </c>
      <c r="G2387">
        <f t="shared" si="3890"/>
        <v>0</v>
      </c>
      <c r="H2387" s="1">
        <f t="shared" si="3839"/>
        <v>0</v>
      </c>
      <c r="I2387" s="1" t="e">
        <f t="shared" si="3840"/>
        <v>#DIV/0!</v>
      </c>
      <c r="J2387" s="1">
        <f t="shared" si="3841"/>
        <v>0</v>
      </c>
      <c r="K2387" s="1" t="e">
        <f>IF(I2387&gt;$D$1,Sourcedata!$B$90*(2*G2387/1000000)/fluid_kinevisco,(G2387*2/1000000)^(4/3)*epsilon^(1/3)/fluid_kinevisco)</f>
        <v>#DIV/0!</v>
      </c>
      <c r="L2387" s="1" t="e">
        <f>2+0.6*K2387^0.5*Sourcedata!$B$92^(1/3)</f>
        <v>#DIV/0!</v>
      </c>
      <c r="M2387" s="1" t="e">
        <f t="shared" si="3842"/>
        <v>#DIV/0!</v>
      </c>
      <c r="N2387" s="1" t="e">
        <f t="shared" si="3843"/>
        <v>#DIV/0!</v>
      </c>
      <c r="O2387" s="1">
        <f>IF(G2387=0,0,Sourcedata!$C$13*EXP(2*Sourcedata!$C$28*Sourcedata!$C$10/Sourcedata!$C$12/Sourcedata!$C$34/G2387*1000000))</f>
        <v>0</v>
      </c>
      <c r="P2387" s="1">
        <f t="shared" si="3844"/>
        <v>0</v>
      </c>
      <c r="Q2387" s="1">
        <f t="shared" si="3891"/>
        <v>0</v>
      </c>
      <c r="R2387">
        <f t="shared" si="3897"/>
        <v>0</v>
      </c>
      <c r="S2387">
        <f t="shared" si="3892"/>
        <v>0</v>
      </c>
      <c r="T2387" s="1">
        <f t="shared" si="3845"/>
        <v>0</v>
      </c>
      <c r="U2387" s="1" t="e">
        <f t="shared" si="3846"/>
        <v>#DIV/0!</v>
      </c>
      <c r="V2387" s="1">
        <f t="shared" si="3847"/>
        <v>0</v>
      </c>
      <c r="W2387" s="1" t="e">
        <f>IF(U2387&gt;$D$1,Sourcedata!$B$90*(2*S2387/1000000)/fluid_kinevisco,(S2387*2/1000000)^(4/3)*epsilon^(1/3)/fluid_kinevisco)</f>
        <v>#DIV/0!</v>
      </c>
      <c r="X2387" s="1" t="e">
        <f>2+0.6*W2387^0.5*Sourcedata!$B$92^(1/3)</f>
        <v>#DIV/0!</v>
      </c>
      <c r="Y2387" s="1" t="e">
        <f t="shared" si="3898"/>
        <v>#DIV/0!</v>
      </c>
      <c r="Z2387" s="1" t="e">
        <f t="shared" si="3848"/>
        <v>#DIV/0!</v>
      </c>
      <c r="AA2387" s="1">
        <f>IF(S2387=0,0,Sourcedata!$C$13*EXP(2*Sourcedata!$C$28*Sourcedata!$C$10/Sourcedata!$C$12/Sourcedata!$C$34/S2387*1000000))</f>
        <v>0</v>
      </c>
      <c r="AB2387" s="1">
        <f t="shared" si="3849"/>
        <v>0</v>
      </c>
      <c r="AC2387" s="1">
        <f t="shared" si="3899"/>
        <v>0</v>
      </c>
      <c r="AD2387">
        <f t="shared" si="3900"/>
        <v>0</v>
      </c>
      <c r="AE2387">
        <f t="shared" si="3893"/>
        <v>0</v>
      </c>
      <c r="AF2387" s="1">
        <f t="shared" si="3850"/>
        <v>0</v>
      </c>
      <c r="AG2387" s="1" t="e">
        <f t="shared" si="3851"/>
        <v>#DIV/0!</v>
      </c>
      <c r="AH2387" s="1">
        <f t="shared" si="3852"/>
        <v>0</v>
      </c>
      <c r="AI2387" s="1" t="e">
        <f>IF(AG2387&gt;$D$1,Sourcedata!$B$90*(2*AE2387/1000000)/fluid_kinevisco,(AE2387*2/1000000)^(4/3)*epsilon^(1/3)/fluid_kinevisco)</f>
        <v>#DIV/0!</v>
      </c>
      <c r="AJ2387" s="1" t="e">
        <f>2+0.6*AI2387^0.5*Sourcedata!$B$92^(1/3)</f>
        <v>#DIV/0!</v>
      </c>
      <c r="AK2387" s="1" t="e">
        <f t="shared" si="3901"/>
        <v>#DIV/0!</v>
      </c>
      <c r="AL2387" s="1" t="e">
        <f t="shared" si="3853"/>
        <v>#DIV/0!</v>
      </c>
      <c r="AM2387" s="1">
        <f>IF(AE2387=0,0,Sourcedata!$C$13*EXP(2*Sourcedata!$C$28*Sourcedata!$C$10/Sourcedata!$C$12/Sourcedata!$C$34/AE2387*1000000))</f>
        <v>0</v>
      </c>
      <c r="AN2387" s="1">
        <f t="shared" si="3854"/>
        <v>0</v>
      </c>
      <c r="AO2387" s="1">
        <f t="shared" si="3902"/>
        <v>0</v>
      </c>
      <c r="AP2387">
        <f t="shared" si="3903"/>
        <v>0</v>
      </c>
      <c r="AQ2387">
        <f t="shared" si="3894"/>
        <v>0</v>
      </c>
      <c r="AR2387" s="1">
        <f t="shared" si="3855"/>
        <v>0</v>
      </c>
      <c r="AS2387" s="1" t="e">
        <f t="shared" si="3856"/>
        <v>#DIV/0!</v>
      </c>
      <c r="AT2387" s="1">
        <f t="shared" si="3857"/>
        <v>0</v>
      </c>
      <c r="AU2387" s="1" t="e">
        <f>IF(AS2387&gt;$D$1,Sourcedata!$B$90*(2*AQ2387/1000000)/fluid_kinevisco,(AQ2387*2/1000000)^(4/3)*epsilon^(1/3)/fluid_kinevisco)</f>
        <v>#DIV/0!</v>
      </c>
      <c r="AV2387" s="1" t="e">
        <f>2+0.6*AU2387^0.5*Sourcedata!$B$92^(1/3)</f>
        <v>#DIV/0!</v>
      </c>
      <c r="AW2387" s="1" t="e">
        <f t="shared" si="3904"/>
        <v>#DIV/0!</v>
      </c>
      <c r="AX2387" s="1" t="e">
        <f t="shared" si="3858"/>
        <v>#DIV/0!</v>
      </c>
      <c r="AY2387" s="1">
        <f>IF(AQ2387=0,0,Sourcedata!$C$13*EXP(2*Sourcedata!$C$28*Sourcedata!$C$10/Sourcedata!$C$12/Sourcedata!$C$34/AQ2387*1000000))</f>
        <v>0</v>
      </c>
      <c r="AZ2387" s="1">
        <f t="shared" si="3859"/>
        <v>0</v>
      </c>
      <c r="BA2387" s="1">
        <f t="shared" si="3905"/>
        <v>0</v>
      </c>
      <c r="BB2387">
        <f t="shared" si="3906"/>
        <v>0</v>
      </c>
      <c r="BC2387">
        <f t="shared" si="3907"/>
        <v>0</v>
      </c>
      <c r="BD2387" s="1">
        <f t="shared" si="3860"/>
        <v>0</v>
      </c>
      <c r="BE2387" s="1" t="e">
        <f t="shared" si="3861"/>
        <v>#DIV/0!</v>
      </c>
      <c r="BF2387" s="1">
        <f t="shared" si="3862"/>
        <v>0</v>
      </c>
      <c r="BG2387" s="1" t="e">
        <f>IF(BE2387&gt;$D$1,Sourcedata!$B$90*(2*BC2387/1000000)/fluid_kinevisco,(BC2387*2/1000000)^(4/3)*epsilon^(1/3)/fluid_kinevisco)</f>
        <v>#DIV/0!</v>
      </c>
      <c r="BH2387" s="1" t="e">
        <f>2+0.6*BG2387^0.5*Sourcedata!$B$92^(1/3)</f>
        <v>#DIV/0!</v>
      </c>
      <c r="BI2387" s="1" t="e">
        <f t="shared" si="3908"/>
        <v>#DIV/0!</v>
      </c>
      <c r="BJ2387" s="1" t="e">
        <f t="shared" si="3863"/>
        <v>#DIV/0!</v>
      </c>
      <c r="BK2387" s="1">
        <f>IF(BC2387=0,0,Sourcedata!$C$13*EXP(2*Sourcedata!$C$28*Sourcedata!$C$10/Sourcedata!$C$12/Sourcedata!$C$34/BC2387*1000000))</f>
        <v>0</v>
      </c>
      <c r="BL2387" s="1">
        <f t="shared" si="3864"/>
        <v>0</v>
      </c>
      <c r="BM2387" s="1">
        <f t="shared" si="3909"/>
        <v>0</v>
      </c>
      <c r="BN2387">
        <f t="shared" si="3910"/>
        <v>0</v>
      </c>
      <c r="BO2387">
        <f t="shared" si="3911"/>
        <v>0</v>
      </c>
      <c r="BP2387" s="1">
        <f t="shared" si="3865"/>
        <v>0</v>
      </c>
      <c r="BQ2387" s="1" t="e">
        <f t="shared" si="3866"/>
        <v>#DIV/0!</v>
      </c>
      <c r="BR2387" s="1">
        <f t="shared" si="3867"/>
        <v>0</v>
      </c>
      <c r="BS2387" s="1" t="e">
        <f>IF(BQ2387&gt;$D$1,Sourcedata!$B$90*(2*BO2387/1000000)/fluid_kinevisco,(BO2387*2/1000000)^(4/3)*epsilon^(1/3)/fluid_kinevisco)</f>
        <v>#DIV/0!</v>
      </c>
      <c r="BT2387" s="1" t="e">
        <f>2+0.6*BS2387^0.5*Sourcedata!$B$92^(1/3)</f>
        <v>#DIV/0!</v>
      </c>
      <c r="BU2387" s="1" t="e">
        <f t="shared" si="3912"/>
        <v>#DIV/0!</v>
      </c>
      <c r="BV2387" s="1" t="e">
        <f t="shared" si="3868"/>
        <v>#DIV/0!</v>
      </c>
      <c r="BW2387" s="1">
        <f>IF(BO2387=0,0,Sourcedata!$C$13*EXP(2*Sourcedata!$C$28*Sourcedata!$C$10/Sourcedata!$C$12/Sourcedata!$C$34/BO2387*1000000))</f>
        <v>0</v>
      </c>
      <c r="BX2387" s="1">
        <f t="shared" si="3869"/>
        <v>0</v>
      </c>
      <c r="BY2387" s="1">
        <f t="shared" si="3913"/>
        <v>0</v>
      </c>
      <c r="BZ2387">
        <f t="shared" si="3914"/>
        <v>0</v>
      </c>
      <c r="CA2387">
        <f t="shared" si="3895"/>
        <v>0</v>
      </c>
      <c r="CB2387" s="1">
        <f t="shared" si="3870"/>
        <v>0</v>
      </c>
      <c r="CC2387" s="1" t="e">
        <f t="shared" si="3871"/>
        <v>#DIV/0!</v>
      </c>
      <c r="CD2387" s="1">
        <f t="shared" si="3872"/>
        <v>0</v>
      </c>
      <c r="CE2387" s="1" t="e">
        <f>IF(CC2387&gt;$D$1,Sourcedata!$B$90*(2*CA2387/1000000)/fluid_kinevisco,(CA2387*2/1000000)^(4/3)*epsilon^(1/3)/fluid_kinevisco)</f>
        <v>#DIV/0!</v>
      </c>
      <c r="CF2387" s="1" t="e">
        <f>2+0.6*CE2387^0.5*Sourcedata!$B$92^(1/3)</f>
        <v>#DIV/0!</v>
      </c>
      <c r="CG2387" s="1" t="e">
        <f t="shared" si="3915"/>
        <v>#DIV/0!</v>
      </c>
      <c r="CH2387" s="1" t="e">
        <f t="shared" si="3873"/>
        <v>#DIV/0!</v>
      </c>
      <c r="CI2387" s="1">
        <f>IF(CA2387=0,0,Sourcedata!$C$13*EXP(2*Sourcedata!$C$28*Sourcedata!$C$10/Sourcedata!$C$12/Sourcedata!$C$34/CA2387*1000000))</f>
        <v>0</v>
      </c>
      <c r="CJ2387" s="1">
        <f t="shared" si="3874"/>
        <v>0</v>
      </c>
      <c r="CK2387" s="1">
        <f t="shared" si="3916"/>
        <v>0</v>
      </c>
      <c r="CL2387">
        <f t="shared" si="3896"/>
        <v>0</v>
      </c>
      <c r="CM2387">
        <f t="shared" si="3917"/>
        <v>0</v>
      </c>
      <c r="CN2387" s="1">
        <f t="shared" si="3875"/>
        <v>0</v>
      </c>
      <c r="CO2387" s="1" t="e">
        <f t="shared" si="3876"/>
        <v>#DIV/0!</v>
      </c>
      <c r="CP2387" s="1">
        <f t="shared" si="3877"/>
        <v>0</v>
      </c>
      <c r="CQ2387" s="1" t="e">
        <f>IF(CO2387&gt;$D$1,Sourcedata!$B$90*(2*CM2387/1000000)/fluid_kinevisco,(CM2387*2/1000000)^(4/3)*epsilon^(1/3)/fluid_kinevisco)</f>
        <v>#DIV/0!</v>
      </c>
      <c r="CR2387" s="1" t="e">
        <f>2+0.6*CQ2387^0.5*Sourcedata!$B$92^(1/3)</f>
        <v>#DIV/0!</v>
      </c>
      <c r="CS2387" s="1" t="e">
        <f t="shared" si="3918"/>
        <v>#DIV/0!</v>
      </c>
      <c r="CT2387" s="1" t="e">
        <f t="shared" si="3878"/>
        <v>#DIV/0!</v>
      </c>
      <c r="CU2387" s="1">
        <f>IF(CM2387=0,0,Sourcedata!$C$13*EXP(2*Sourcedata!$C$28*Sourcedata!$C$10/Sourcedata!$C$12/Sourcedata!$C$34/CM2387*1000000))</f>
        <v>0</v>
      </c>
      <c r="CV2387" s="1">
        <f t="shared" si="3879"/>
        <v>0</v>
      </c>
      <c r="CW2387" s="1">
        <f t="shared" si="3919"/>
        <v>0</v>
      </c>
      <c r="CX2387">
        <f t="shared" si="3920"/>
        <v>0</v>
      </c>
      <c r="CY2387">
        <f t="shared" si="3921"/>
        <v>0</v>
      </c>
      <c r="CZ2387" s="1">
        <f t="shared" si="3880"/>
        <v>0</v>
      </c>
      <c r="DA2387" s="1" t="e">
        <f t="shared" si="3881"/>
        <v>#DIV/0!</v>
      </c>
      <c r="DB2387" s="1">
        <f t="shared" si="3882"/>
        <v>0</v>
      </c>
      <c r="DC2387" s="1" t="e">
        <f>IF(DA2387&gt;$D$1,Sourcedata!$B$90*(2*CY2387/1000000)/fluid_kinevisco,(CY2387*2/1000000)^(4/3)*epsilon^(1/3)/fluid_kinevisco)</f>
        <v>#DIV/0!</v>
      </c>
      <c r="DD2387" s="1" t="e">
        <f>2+0.6*DC2387^0.5*Sourcedata!$B$92^(1/3)</f>
        <v>#DIV/0!</v>
      </c>
      <c r="DE2387" s="1" t="e">
        <f t="shared" si="3922"/>
        <v>#DIV/0!</v>
      </c>
      <c r="DF2387" s="1" t="e">
        <f t="shared" si="3883"/>
        <v>#DIV/0!</v>
      </c>
      <c r="DG2387" s="1">
        <f>IF(CY2387=0,0,Sourcedata!$C$13*EXP(2*Sourcedata!$C$28*Sourcedata!$C$10/Sourcedata!$C$12/Sourcedata!$C$34/CY2387*1000000))</f>
        <v>0</v>
      </c>
      <c r="DH2387" s="1">
        <f t="shared" si="3884"/>
        <v>0</v>
      </c>
      <c r="DI2387" s="1">
        <f t="shared" si="3923"/>
        <v>0</v>
      </c>
      <c r="DJ2387">
        <f t="shared" si="3924"/>
        <v>0</v>
      </c>
      <c r="DK2387">
        <f t="shared" si="3925"/>
        <v>0</v>
      </c>
      <c r="DL2387" s="1">
        <f t="shared" si="3885"/>
        <v>0</v>
      </c>
      <c r="DM2387" s="1" t="e">
        <f t="shared" si="3886"/>
        <v>#DIV/0!</v>
      </c>
      <c r="DN2387" s="1">
        <f t="shared" si="3887"/>
        <v>0</v>
      </c>
      <c r="DO2387" s="1" t="e">
        <f>IF(DM2387&gt;$D$1,Sourcedata!$B$90*(2*DK2387/1000000)/fluid_kinevisco,(DK2387*2/1000000)^(4/3)*epsilon^(1/3)/fluid_kinevisco)</f>
        <v>#DIV/0!</v>
      </c>
      <c r="DP2387" s="1" t="e">
        <f>2+0.6*DO2387^0.5*Sourcedata!$B$92^(1/3)</f>
        <v>#DIV/0!</v>
      </c>
      <c r="DQ2387" s="1" t="e">
        <f t="shared" si="3926"/>
        <v>#DIV/0!</v>
      </c>
      <c r="DR2387" s="1" t="e">
        <f t="shared" si="3888"/>
        <v>#DIV/0!</v>
      </c>
      <c r="DS2387" s="1">
        <f>IF(DK2387=0,0,Sourcedata!$C$13*EXP(2*Sourcedata!$C$28*Sourcedata!$C$10/Sourcedata!$C$12/Sourcedata!$C$34/DK2387*1000000))</f>
        <v>0</v>
      </c>
      <c r="DT2387" s="1">
        <f t="shared" si="3889"/>
        <v>0</v>
      </c>
      <c r="DU2387" s="1">
        <f t="shared" si="3927"/>
        <v>0</v>
      </c>
      <c r="DV2387">
        <f t="shared" si="3928"/>
        <v>0</v>
      </c>
      <c r="DX2387" s="26">
        <f t="shared" si="3837"/>
        <v>2.4999999999999988E-5</v>
      </c>
      <c r="DY2387">
        <f t="shared" si="3826"/>
        <v>0.59625000000002637</v>
      </c>
      <c r="DZ2387" s="1">
        <f t="shared" si="3827"/>
        <v>0</v>
      </c>
      <c r="EA2387" s="1">
        <f t="shared" si="3838"/>
        <v>24.999999999999989</v>
      </c>
      <c r="EB2387" s="1">
        <f t="shared" si="3831"/>
        <v>0</v>
      </c>
      <c r="EC2387" s="1"/>
      <c r="ED2387" s="1">
        <f t="shared" si="3832"/>
        <v>24.999999999999989</v>
      </c>
      <c r="EE2387" s="1">
        <f t="shared" si="3833"/>
        <v>24.999999999999989</v>
      </c>
      <c r="EF2387">
        <f t="shared" si="3828"/>
        <v>99.999999999999957</v>
      </c>
      <c r="EG2387">
        <f t="shared" si="3829"/>
        <v>0</v>
      </c>
      <c r="EH2387" s="1"/>
      <c r="EI2387">
        <f t="shared" si="3830"/>
        <v>100</v>
      </c>
      <c r="EK2387">
        <f t="shared" si="3834"/>
        <v>0.59625000000002637</v>
      </c>
      <c r="EL2387">
        <f t="shared" si="3835"/>
        <v>0.6</v>
      </c>
      <c r="EM2387">
        <f t="shared" si="3836"/>
        <v>99.999999999999957</v>
      </c>
    </row>
    <row r="2388" spans="6:143" x14ac:dyDescent="0.2">
      <c r="F2388">
        <f>F2387+Sourcedata!$C$36*3600/4000</f>
        <v>2143.8000000000948</v>
      </c>
      <c r="G2388">
        <f t="shared" si="3890"/>
        <v>0</v>
      </c>
      <c r="H2388" s="1">
        <f t="shared" si="3839"/>
        <v>0</v>
      </c>
      <c r="I2388" s="1" t="e">
        <f t="shared" si="3840"/>
        <v>#DIV/0!</v>
      </c>
      <c r="J2388" s="1">
        <f t="shared" si="3841"/>
        <v>0</v>
      </c>
      <c r="K2388" s="1" t="e">
        <f>IF(I2388&gt;$D$1,Sourcedata!$B$90*(2*G2388/1000000)/fluid_kinevisco,(G2388*2/1000000)^(4/3)*epsilon^(1/3)/fluid_kinevisco)</f>
        <v>#DIV/0!</v>
      </c>
      <c r="L2388" s="1" t="e">
        <f>2+0.6*K2388^0.5*Sourcedata!$B$92^(1/3)</f>
        <v>#DIV/0!</v>
      </c>
      <c r="M2388" s="1" t="e">
        <f t="shared" si="3842"/>
        <v>#DIV/0!</v>
      </c>
      <c r="N2388" s="1" t="e">
        <f t="shared" si="3843"/>
        <v>#DIV/0!</v>
      </c>
      <c r="O2388" s="1">
        <f>IF(G2388=0,0,Sourcedata!$C$13*EXP(2*Sourcedata!$C$28*Sourcedata!$C$10/Sourcedata!$C$12/Sourcedata!$C$34/G2388*1000000))</f>
        <v>0</v>
      </c>
      <c r="P2388" s="1">
        <f t="shared" si="3844"/>
        <v>0</v>
      </c>
      <c r="Q2388" s="1">
        <f t="shared" si="3891"/>
        <v>0</v>
      </c>
      <c r="R2388">
        <f t="shared" si="3897"/>
        <v>0</v>
      </c>
      <c r="S2388">
        <f t="shared" si="3892"/>
        <v>0</v>
      </c>
      <c r="T2388" s="1">
        <f t="shared" si="3845"/>
        <v>0</v>
      </c>
      <c r="U2388" s="1" t="e">
        <f t="shared" si="3846"/>
        <v>#DIV/0!</v>
      </c>
      <c r="V2388" s="1">
        <f t="shared" si="3847"/>
        <v>0</v>
      </c>
      <c r="W2388" s="1" t="e">
        <f>IF(U2388&gt;$D$1,Sourcedata!$B$90*(2*S2388/1000000)/fluid_kinevisco,(S2388*2/1000000)^(4/3)*epsilon^(1/3)/fluid_kinevisco)</f>
        <v>#DIV/0!</v>
      </c>
      <c r="X2388" s="1" t="e">
        <f>2+0.6*W2388^0.5*Sourcedata!$B$92^(1/3)</f>
        <v>#DIV/0!</v>
      </c>
      <c r="Y2388" s="1" t="e">
        <f t="shared" si="3898"/>
        <v>#DIV/0!</v>
      </c>
      <c r="Z2388" s="1" t="e">
        <f t="shared" si="3848"/>
        <v>#DIV/0!</v>
      </c>
      <c r="AA2388" s="1">
        <f>IF(S2388=0,0,Sourcedata!$C$13*EXP(2*Sourcedata!$C$28*Sourcedata!$C$10/Sourcedata!$C$12/Sourcedata!$C$34/S2388*1000000))</f>
        <v>0</v>
      </c>
      <c r="AB2388" s="1">
        <f t="shared" si="3849"/>
        <v>0</v>
      </c>
      <c r="AC2388" s="1">
        <f t="shared" si="3899"/>
        <v>0</v>
      </c>
      <c r="AD2388">
        <f t="shared" si="3900"/>
        <v>0</v>
      </c>
      <c r="AE2388">
        <f t="shared" si="3893"/>
        <v>0</v>
      </c>
      <c r="AF2388" s="1">
        <f t="shared" si="3850"/>
        <v>0</v>
      </c>
      <c r="AG2388" s="1" t="e">
        <f t="shared" si="3851"/>
        <v>#DIV/0!</v>
      </c>
      <c r="AH2388" s="1">
        <f t="shared" si="3852"/>
        <v>0</v>
      </c>
      <c r="AI2388" s="1" t="e">
        <f>IF(AG2388&gt;$D$1,Sourcedata!$B$90*(2*AE2388/1000000)/fluid_kinevisco,(AE2388*2/1000000)^(4/3)*epsilon^(1/3)/fluid_kinevisco)</f>
        <v>#DIV/0!</v>
      </c>
      <c r="AJ2388" s="1" t="e">
        <f>2+0.6*AI2388^0.5*Sourcedata!$B$92^(1/3)</f>
        <v>#DIV/0!</v>
      </c>
      <c r="AK2388" s="1" t="e">
        <f t="shared" si="3901"/>
        <v>#DIV/0!</v>
      </c>
      <c r="AL2388" s="1" t="e">
        <f t="shared" si="3853"/>
        <v>#DIV/0!</v>
      </c>
      <c r="AM2388" s="1">
        <f>IF(AE2388=0,0,Sourcedata!$C$13*EXP(2*Sourcedata!$C$28*Sourcedata!$C$10/Sourcedata!$C$12/Sourcedata!$C$34/AE2388*1000000))</f>
        <v>0</v>
      </c>
      <c r="AN2388" s="1">
        <f t="shared" si="3854"/>
        <v>0</v>
      </c>
      <c r="AO2388" s="1">
        <f t="shared" si="3902"/>
        <v>0</v>
      </c>
      <c r="AP2388">
        <f t="shared" si="3903"/>
        <v>0</v>
      </c>
      <c r="AQ2388">
        <f t="shared" si="3894"/>
        <v>0</v>
      </c>
      <c r="AR2388" s="1">
        <f t="shared" si="3855"/>
        <v>0</v>
      </c>
      <c r="AS2388" s="1" t="e">
        <f t="shared" si="3856"/>
        <v>#DIV/0!</v>
      </c>
      <c r="AT2388" s="1">
        <f t="shared" si="3857"/>
        <v>0</v>
      </c>
      <c r="AU2388" s="1" t="e">
        <f>IF(AS2388&gt;$D$1,Sourcedata!$B$90*(2*AQ2388/1000000)/fluid_kinevisco,(AQ2388*2/1000000)^(4/3)*epsilon^(1/3)/fluid_kinevisco)</f>
        <v>#DIV/0!</v>
      </c>
      <c r="AV2388" s="1" t="e">
        <f>2+0.6*AU2388^0.5*Sourcedata!$B$92^(1/3)</f>
        <v>#DIV/0!</v>
      </c>
      <c r="AW2388" s="1" t="e">
        <f t="shared" si="3904"/>
        <v>#DIV/0!</v>
      </c>
      <c r="AX2388" s="1" t="e">
        <f t="shared" si="3858"/>
        <v>#DIV/0!</v>
      </c>
      <c r="AY2388" s="1">
        <f>IF(AQ2388=0,0,Sourcedata!$C$13*EXP(2*Sourcedata!$C$28*Sourcedata!$C$10/Sourcedata!$C$12/Sourcedata!$C$34/AQ2388*1000000))</f>
        <v>0</v>
      </c>
      <c r="AZ2388" s="1">
        <f t="shared" si="3859"/>
        <v>0</v>
      </c>
      <c r="BA2388" s="1">
        <f t="shared" si="3905"/>
        <v>0</v>
      </c>
      <c r="BB2388">
        <f t="shared" si="3906"/>
        <v>0</v>
      </c>
      <c r="BC2388">
        <f t="shared" si="3907"/>
        <v>0</v>
      </c>
      <c r="BD2388" s="1">
        <f t="shared" si="3860"/>
        <v>0</v>
      </c>
      <c r="BE2388" s="1" t="e">
        <f t="shared" si="3861"/>
        <v>#DIV/0!</v>
      </c>
      <c r="BF2388" s="1">
        <f t="shared" si="3862"/>
        <v>0</v>
      </c>
      <c r="BG2388" s="1" t="e">
        <f>IF(BE2388&gt;$D$1,Sourcedata!$B$90*(2*BC2388/1000000)/fluid_kinevisco,(BC2388*2/1000000)^(4/3)*epsilon^(1/3)/fluid_kinevisco)</f>
        <v>#DIV/0!</v>
      </c>
      <c r="BH2388" s="1" t="e">
        <f>2+0.6*BG2388^0.5*Sourcedata!$B$92^(1/3)</f>
        <v>#DIV/0!</v>
      </c>
      <c r="BI2388" s="1" t="e">
        <f t="shared" si="3908"/>
        <v>#DIV/0!</v>
      </c>
      <c r="BJ2388" s="1" t="e">
        <f t="shared" si="3863"/>
        <v>#DIV/0!</v>
      </c>
      <c r="BK2388" s="1">
        <f>IF(BC2388=0,0,Sourcedata!$C$13*EXP(2*Sourcedata!$C$28*Sourcedata!$C$10/Sourcedata!$C$12/Sourcedata!$C$34/BC2388*1000000))</f>
        <v>0</v>
      </c>
      <c r="BL2388" s="1">
        <f t="shared" si="3864"/>
        <v>0</v>
      </c>
      <c r="BM2388" s="1">
        <f t="shared" si="3909"/>
        <v>0</v>
      </c>
      <c r="BN2388">
        <f t="shared" si="3910"/>
        <v>0</v>
      </c>
      <c r="BO2388">
        <f t="shared" si="3911"/>
        <v>0</v>
      </c>
      <c r="BP2388" s="1">
        <f t="shared" si="3865"/>
        <v>0</v>
      </c>
      <c r="BQ2388" s="1" t="e">
        <f t="shared" si="3866"/>
        <v>#DIV/0!</v>
      </c>
      <c r="BR2388" s="1">
        <f t="shared" si="3867"/>
        <v>0</v>
      </c>
      <c r="BS2388" s="1" t="e">
        <f>IF(BQ2388&gt;$D$1,Sourcedata!$B$90*(2*BO2388/1000000)/fluid_kinevisco,(BO2388*2/1000000)^(4/3)*epsilon^(1/3)/fluid_kinevisco)</f>
        <v>#DIV/0!</v>
      </c>
      <c r="BT2388" s="1" t="e">
        <f>2+0.6*BS2388^0.5*Sourcedata!$B$92^(1/3)</f>
        <v>#DIV/0!</v>
      </c>
      <c r="BU2388" s="1" t="e">
        <f t="shared" si="3912"/>
        <v>#DIV/0!</v>
      </c>
      <c r="BV2388" s="1" t="e">
        <f t="shared" si="3868"/>
        <v>#DIV/0!</v>
      </c>
      <c r="BW2388" s="1">
        <f>IF(BO2388=0,0,Sourcedata!$C$13*EXP(2*Sourcedata!$C$28*Sourcedata!$C$10/Sourcedata!$C$12/Sourcedata!$C$34/BO2388*1000000))</f>
        <v>0</v>
      </c>
      <c r="BX2388" s="1">
        <f t="shared" si="3869"/>
        <v>0</v>
      </c>
      <c r="BY2388" s="1">
        <f t="shared" si="3913"/>
        <v>0</v>
      </c>
      <c r="BZ2388">
        <f t="shared" si="3914"/>
        <v>0</v>
      </c>
      <c r="CA2388">
        <f t="shared" si="3895"/>
        <v>0</v>
      </c>
      <c r="CB2388" s="1">
        <f t="shared" si="3870"/>
        <v>0</v>
      </c>
      <c r="CC2388" s="1" t="e">
        <f t="shared" si="3871"/>
        <v>#DIV/0!</v>
      </c>
      <c r="CD2388" s="1">
        <f t="shared" si="3872"/>
        <v>0</v>
      </c>
      <c r="CE2388" s="1" t="e">
        <f>IF(CC2388&gt;$D$1,Sourcedata!$B$90*(2*CA2388/1000000)/fluid_kinevisco,(CA2388*2/1000000)^(4/3)*epsilon^(1/3)/fluid_kinevisco)</f>
        <v>#DIV/0!</v>
      </c>
      <c r="CF2388" s="1" t="e">
        <f>2+0.6*CE2388^0.5*Sourcedata!$B$92^(1/3)</f>
        <v>#DIV/0!</v>
      </c>
      <c r="CG2388" s="1" t="e">
        <f t="shared" si="3915"/>
        <v>#DIV/0!</v>
      </c>
      <c r="CH2388" s="1" t="e">
        <f t="shared" si="3873"/>
        <v>#DIV/0!</v>
      </c>
      <c r="CI2388" s="1">
        <f>IF(CA2388=0,0,Sourcedata!$C$13*EXP(2*Sourcedata!$C$28*Sourcedata!$C$10/Sourcedata!$C$12/Sourcedata!$C$34/CA2388*1000000))</f>
        <v>0</v>
      </c>
      <c r="CJ2388" s="1">
        <f t="shared" si="3874"/>
        <v>0</v>
      </c>
      <c r="CK2388" s="1">
        <f t="shared" si="3916"/>
        <v>0</v>
      </c>
      <c r="CL2388">
        <f t="shared" si="3896"/>
        <v>0</v>
      </c>
      <c r="CM2388">
        <f t="shared" si="3917"/>
        <v>0</v>
      </c>
      <c r="CN2388" s="1">
        <f t="shared" si="3875"/>
        <v>0</v>
      </c>
      <c r="CO2388" s="1" t="e">
        <f t="shared" si="3876"/>
        <v>#DIV/0!</v>
      </c>
      <c r="CP2388" s="1">
        <f t="shared" si="3877"/>
        <v>0</v>
      </c>
      <c r="CQ2388" s="1" t="e">
        <f>IF(CO2388&gt;$D$1,Sourcedata!$B$90*(2*CM2388/1000000)/fluid_kinevisco,(CM2388*2/1000000)^(4/3)*epsilon^(1/3)/fluid_kinevisco)</f>
        <v>#DIV/0!</v>
      </c>
      <c r="CR2388" s="1" t="e">
        <f>2+0.6*CQ2388^0.5*Sourcedata!$B$92^(1/3)</f>
        <v>#DIV/0!</v>
      </c>
      <c r="CS2388" s="1" t="e">
        <f t="shared" si="3918"/>
        <v>#DIV/0!</v>
      </c>
      <c r="CT2388" s="1" t="e">
        <f t="shared" si="3878"/>
        <v>#DIV/0!</v>
      </c>
      <c r="CU2388" s="1">
        <f>IF(CM2388=0,0,Sourcedata!$C$13*EXP(2*Sourcedata!$C$28*Sourcedata!$C$10/Sourcedata!$C$12/Sourcedata!$C$34/CM2388*1000000))</f>
        <v>0</v>
      </c>
      <c r="CV2388" s="1">
        <f t="shared" si="3879"/>
        <v>0</v>
      </c>
      <c r="CW2388" s="1">
        <f t="shared" si="3919"/>
        <v>0</v>
      </c>
      <c r="CX2388">
        <f t="shared" si="3920"/>
        <v>0</v>
      </c>
      <c r="CY2388">
        <f t="shared" si="3921"/>
        <v>0</v>
      </c>
      <c r="CZ2388" s="1">
        <f t="shared" si="3880"/>
        <v>0</v>
      </c>
      <c r="DA2388" s="1" t="e">
        <f t="shared" si="3881"/>
        <v>#DIV/0!</v>
      </c>
      <c r="DB2388" s="1">
        <f t="shared" si="3882"/>
        <v>0</v>
      </c>
      <c r="DC2388" s="1" t="e">
        <f>IF(DA2388&gt;$D$1,Sourcedata!$B$90*(2*CY2388/1000000)/fluid_kinevisco,(CY2388*2/1000000)^(4/3)*epsilon^(1/3)/fluid_kinevisco)</f>
        <v>#DIV/0!</v>
      </c>
      <c r="DD2388" s="1" t="e">
        <f>2+0.6*DC2388^0.5*Sourcedata!$B$92^(1/3)</f>
        <v>#DIV/0!</v>
      </c>
      <c r="DE2388" s="1" t="e">
        <f t="shared" si="3922"/>
        <v>#DIV/0!</v>
      </c>
      <c r="DF2388" s="1" t="e">
        <f t="shared" si="3883"/>
        <v>#DIV/0!</v>
      </c>
      <c r="DG2388" s="1">
        <f>IF(CY2388=0,0,Sourcedata!$C$13*EXP(2*Sourcedata!$C$28*Sourcedata!$C$10/Sourcedata!$C$12/Sourcedata!$C$34/CY2388*1000000))</f>
        <v>0</v>
      </c>
      <c r="DH2388" s="1">
        <f t="shared" si="3884"/>
        <v>0</v>
      </c>
      <c r="DI2388" s="1">
        <f t="shared" si="3923"/>
        <v>0</v>
      </c>
      <c r="DJ2388">
        <f t="shared" si="3924"/>
        <v>0</v>
      </c>
      <c r="DK2388">
        <f t="shared" si="3925"/>
        <v>0</v>
      </c>
      <c r="DL2388" s="1">
        <f t="shared" si="3885"/>
        <v>0</v>
      </c>
      <c r="DM2388" s="1" t="e">
        <f t="shared" si="3886"/>
        <v>#DIV/0!</v>
      </c>
      <c r="DN2388" s="1">
        <f t="shared" si="3887"/>
        <v>0</v>
      </c>
      <c r="DO2388" s="1" t="e">
        <f>IF(DM2388&gt;$D$1,Sourcedata!$B$90*(2*DK2388/1000000)/fluid_kinevisco,(DK2388*2/1000000)^(4/3)*epsilon^(1/3)/fluid_kinevisco)</f>
        <v>#DIV/0!</v>
      </c>
      <c r="DP2388" s="1" t="e">
        <f>2+0.6*DO2388^0.5*Sourcedata!$B$92^(1/3)</f>
        <v>#DIV/0!</v>
      </c>
      <c r="DQ2388" s="1" t="e">
        <f t="shared" si="3926"/>
        <v>#DIV/0!</v>
      </c>
      <c r="DR2388" s="1" t="e">
        <f t="shared" si="3888"/>
        <v>#DIV/0!</v>
      </c>
      <c r="DS2388" s="1">
        <f>IF(DK2388=0,0,Sourcedata!$C$13*EXP(2*Sourcedata!$C$28*Sourcedata!$C$10/Sourcedata!$C$12/Sourcedata!$C$34/DK2388*1000000))</f>
        <v>0</v>
      </c>
      <c r="DT2388" s="1">
        <f t="shared" si="3889"/>
        <v>0</v>
      </c>
      <c r="DU2388" s="1">
        <f t="shared" si="3927"/>
        <v>0</v>
      </c>
      <c r="DV2388">
        <f t="shared" si="3928"/>
        <v>0</v>
      </c>
      <c r="DX2388" s="26">
        <f t="shared" si="3837"/>
        <v>2.4999999999999988E-5</v>
      </c>
      <c r="DY2388">
        <f t="shared" si="3826"/>
        <v>0.59650000000002645</v>
      </c>
      <c r="DZ2388" s="1">
        <f t="shared" si="3827"/>
        <v>0</v>
      </c>
      <c r="EA2388" s="1">
        <f t="shared" si="3838"/>
        <v>24.999999999999989</v>
      </c>
      <c r="EB2388" s="1">
        <f t="shared" si="3831"/>
        <v>0</v>
      </c>
      <c r="EC2388" s="1"/>
      <c r="ED2388" s="1">
        <f t="shared" si="3832"/>
        <v>24.999999999999989</v>
      </c>
      <c r="EE2388" s="1">
        <f t="shared" si="3833"/>
        <v>24.999999999999989</v>
      </c>
      <c r="EF2388">
        <f t="shared" si="3828"/>
        <v>99.999999999999957</v>
      </c>
      <c r="EG2388">
        <f t="shared" si="3829"/>
        <v>0</v>
      </c>
      <c r="EH2388" s="1"/>
      <c r="EI2388">
        <f t="shared" si="3830"/>
        <v>100</v>
      </c>
      <c r="EK2388">
        <f t="shared" si="3834"/>
        <v>0.59650000000002645</v>
      </c>
      <c r="EL2388">
        <f t="shared" si="3835"/>
        <v>0.6</v>
      </c>
      <c r="EM2388">
        <f t="shared" si="3836"/>
        <v>99.999999999999957</v>
      </c>
    </row>
    <row r="2389" spans="6:143" x14ac:dyDescent="0.2">
      <c r="F2389">
        <f>F2388+Sourcedata!$C$36*3600/4000</f>
        <v>2144.7000000000949</v>
      </c>
      <c r="G2389">
        <f t="shared" si="3890"/>
        <v>0</v>
      </c>
      <c r="H2389" s="1">
        <f t="shared" si="3839"/>
        <v>0</v>
      </c>
      <c r="I2389" s="1" t="e">
        <f t="shared" si="3840"/>
        <v>#DIV/0!</v>
      </c>
      <c r="J2389" s="1">
        <f t="shared" si="3841"/>
        <v>0</v>
      </c>
      <c r="K2389" s="1" t="e">
        <f>IF(I2389&gt;$D$1,Sourcedata!$B$90*(2*G2389/1000000)/fluid_kinevisco,(G2389*2/1000000)^(4/3)*epsilon^(1/3)/fluid_kinevisco)</f>
        <v>#DIV/0!</v>
      </c>
      <c r="L2389" s="1" t="e">
        <f>2+0.6*K2389^0.5*Sourcedata!$B$92^(1/3)</f>
        <v>#DIV/0!</v>
      </c>
      <c r="M2389" s="1" t="e">
        <f t="shared" si="3842"/>
        <v>#DIV/0!</v>
      </c>
      <c r="N2389" s="1" t="e">
        <f t="shared" si="3843"/>
        <v>#DIV/0!</v>
      </c>
      <c r="O2389" s="1">
        <f>IF(G2389=0,0,Sourcedata!$C$13*EXP(2*Sourcedata!$C$28*Sourcedata!$C$10/Sourcedata!$C$12/Sourcedata!$C$34/G2389*1000000))</f>
        <v>0</v>
      </c>
      <c r="P2389" s="1">
        <f t="shared" si="3844"/>
        <v>0</v>
      </c>
      <c r="Q2389" s="1">
        <f t="shared" si="3891"/>
        <v>0</v>
      </c>
      <c r="R2389">
        <f t="shared" si="3897"/>
        <v>0</v>
      </c>
      <c r="S2389">
        <f t="shared" si="3892"/>
        <v>0</v>
      </c>
      <c r="T2389" s="1">
        <f t="shared" si="3845"/>
        <v>0</v>
      </c>
      <c r="U2389" s="1" t="e">
        <f t="shared" si="3846"/>
        <v>#DIV/0!</v>
      </c>
      <c r="V2389" s="1">
        <f t="shared" si="3847"/>
        <v>0</v>
      </c>
      <c r="W2389" s="1" t="e">
        <f>IF(U2389&gt;$D$1,Sourcedata!$B$90*(2*S2389/1000000)/fluid_kinevisco,(S2389*2/1000000)^(4/3)*epsilon^(1/3)/fluid_kinevisco)</f>
        <v>#DIV/0!</v>
      </c>
      <c r="X2389" s="1" t="e">
        <f>2+0.6*W2389^0.5*Sourcedata!$B$92^(1/3)</f>
        <v>#DIV/0!</v>
      </c>
      <c r="Y2389" s="1" t="e">
        <f t="shared" si="3898"/>
        <v>#DIV/0!</v>
      </c>
      <c r="Z2389" s="1" t="e">
        <f t="shared" si="3848"/>
        <v>#DIV/0!</v>
      </c>
      <c r="AA2389" s="1">
        <f>IF(S2389=0,0,Sourcedata!$C$13*EXP(2*Sourcedata!$C$28*Sourcedata!$C$10/Sourcedata!$C$12/Sourcedata!$C$34/S2389*1000000))</f>
        <v>0</v>
      </c>
      <c r="AB2389" s="1">
        <f t="shared" si="3849"/>
        <v>0</v>
      </c>
      <c r="AC2389" s="1">
        <f t="shared" si="3899"/>
        <v>0</v>
      </c>
      <c r="AD2389">
        <f t="shared" si="3900"/>
        <v>0</v>
      </c>
      <c r="AE2389">
        <f t="shared" si="3893"/>
        <v>0</v>
      </c>
      <c r="AF2389" s="1">
        <f t="shared" si="3850"/>
        <v>0</v>
      </c>
      <c r="AG2389" s="1" t="e">
        <f t="shared" si="3851"/>
        <v>#DIV/0!</v>
      </c>
      <c r="AH2389" s="1">
        <f t="shared" si="3852"/>
        <v>0</v>
      </c>
      <c r="AI2389" s="1" t="e">
        <f>IF(AG2389&gt;$D$1,Sourcedata!$B$90*(2*AE2389/1000000)/fluid_kinevisco,(AE2389*2/1000000)^(4/3)*epsilon^(1/3)/fluid_kinevisco)</f>
        <v>#DIV/0!</v>
      </c>
      <c r="AJ2389" s="1" t="e">
        <f>2+0.6*AI2389^0.5*Sourcedata!$B$92^(1/3)</f>
        <v>#DIV/0!</v>
      </c>
      <c r="AK2389" s="1" t="e">
        <f t="shared" si="3901"/>
        <v>#DIV/0!</v>
      </c>
      <c r="AL2389" s="1" t="e">
        <f t="shared" si="3853"/>
        <v>#DIV/0!</v>
      </c>
      <c r="AM2389" s="1">
        <f>IF(AE2389=0,0,Sourcedata!$C$13*EXP(2*Sourcedata!$C$28*Sourcedata!$C$10/Sourcedata!$C$12/Sourcedata!$C$34/AE2389*1000000))</f>
        <v>0</v>
      </c>
      <c r="AN2389" s="1">
        <f t="shared" si="3854"/>
        <v>0</v>
      </c>
      <c r="AO2389" s="1">
        <f t="shared" si="3902"/>
        <v>0</v>
      </c>
      <c r="AP2389">
        <f t="shared" si="3903"/>
        <v>0</v>
      </c>
      <c r="AQ2389">
        <f t="shared" si="3894"/>
        <v>0</v>
      </c>
      <c r="AR2389" s="1">
        <f t="shared" si="3855"/>
        <v>0</v>
      </c>
      <c r="AS2389" s="1" t="e">
        <f t="shared" si="3856"/>
        <v>#DIV/0!</v>
      </c>
      <c r="AT2389" s="1">
        <f t="shared" si="3857"/>
        <v>0</v>
      </c>
      <c r="AU2389" s="1" t="e">
        <f>IF(AS2389&gt;$D$1,Sourcedata!$B$90*(2*AQ2389/1000000)/fluid_kinevisco,(AQ2389*2/1000000)^(4/3)*epsilon^(1/3)/fluid_kinevisco)</f>
        <v>#DIV/0!</v>
      </c>
      <c r="AV2389" s="1" t="e">
        <f>2+0.6*AU2389^0.5*Sourcedata!$B$92^(1/3)</f>
        <v>#DIV/0!</v>
      </c>
      <c r="AW2389" s="1" t="e">
        <f t="shared" si="3904"/>
        <v>#DIV/0!</v>
      </c>
      <c r="AX2389" s="1" t="e">
        <f t="shared" si="3858"/>
        <v>#DIV/0!</v>
      </c>
      <c r="AY2389" s="1">
        <f>IF(AQ2389=0,0,Sourcedata!$C$13*EXP(2*Sourcedata!$C$28*Sourcedata!$C$10/Sourcedata!$C$12/Sourcedata!$C$34/AQ2389*1000000))</f>
        <v>0</v>
      </c>
      <c r="AZ2389" s="1">
        <f t="shared" si="3859"/>
        <v>0</v>
      </c>
      <c r="BA2389" s="1">
        <f t="shared" si="3905"/>
        <v>0</v>
      </c>
      <c r="BB2389">
        <f t="shared" si="3906"/>
        <v>0</v>
      </c>
      <c r="BC2389">
        <f t="shared" si="3907"/>
        <v>0</v>
      </c>
      <c r="BD2389" s="1">
        <f t="shared" si="3860"/>
        <v>0</v>
      </c>
      <c r="BE2389" s="1" t="e">
        <f t="shared" si="3861"/>
        <v>#DIV/0!</v>
      </c>
      <c r="BF2389" s="1">
        <f t="shared" si="3862"/>
        <v>0</v>
      </c>
      <c r="BG2389" s="1" t="e">
        <f>IF(BE2389&gt;$D$1,Sourcedata!$B$90*(2*BC2389/1000000)/fluid_kinevisco,(BC2389*2/1000000)^(4/3)*epsilon^(1/3)/fluid_kinevisco)</f>
        <v>#DIV/0!</v>
      </c>
      <c r="BH2389" s="1" t="e">
        <f>2+0.6*BG2389^0.5*Sourcedata!$B$92^(1/3)</f>
        <v>#DIV/0!</v>
      </c>
      <c r="BI2389" s="1" t="e">
        <f t="shared" si="3908"/>
        <v>#DIV/0!</v>
      </c>
      <c r="BJ2389" s="1" t="e">
        <f t="shared" si="3863"/>
        <v>#DIV/0!</v>
      </c>
      <c r="BK2389" s="1">
        <f>IF(BC2389=0,0,Sourcedata!$C$13*EXP(2*Sourcedata!$C$28*Sourcedata!$C$10/Sourcedata!$C$12/Sourcedata!$C$34/BC2389*1000000))</f>
        <v>0</v>
      </c>
      <c r="BL2389" s="1">
        <f t="shared" si="3864"/>
        <v>0</v>
      </c>
      <c r="BM2389" s="1">
        <f t="shared" si="3909"/>
        <v>0</v>
      </c>
      <c r="BN2389">
        <f t="shared" si="3910"/>
        <v>0</v>
      </c>
      <c r="BO2389">
        <f t="shared" si="3911"/>
        <v>0</v>
      </c>
      <c r="BP2389" s="1">
        <f t="shared" si="3865"/>
        <v>0</v>
      </c>
      <c r="BQ2389" s="1" t="e">
        <f t="shared" si="3866"/>
        <v>#DIV/0!</v>
      </c>
      <c r="BR2389" s="1">
        <f t="shared" si="3867"/>
        <v>0</v>
      </c>
      <c r="BS2389" s="1" t="e">
        <f>IF(BQ2389&gt;$D$1,Sourcedata!$B$90*(2*BO2389/1000000)/fluid_kinevisco,(BO2389*2/1000000)^(4/3)*epsilon^(1/3)/fluid_kinevisco)</f>
        <v>#DIV/0!</v>
      </c>
      <c r="BT2389" s="1" t="e">
        <f>2+0.6*BS2389^0.5*Sourcedata!$B$92^(1/3)</f>
        <v>#DIV/0!</v>
      </c>
      <c r="BU2389" s="1" t="e">
        <f t="shared" si="3912"/>
        <v>#DIV/0!</v>
      </c>
      <c r="BV2389" s="1" t="e">
        <f t="shared" si="3868"/>
        <v>#DIV/0!</v>
      </c>
      <c r="BW2389" s="1">
        <f>IF(BO2389=0,0,Sourcedata!$C$13*EXP(2*Sourcedata!$C$28*Sourcedata!$C$10/Sourcedata!$C$12/Sourcedata!$C$34/BO2389*1000000))</f>
        <v>0</v>
      </c>
      <c r="BX2389" s="1">
        <f t="shared" si="3869"/>
        <v>0</v>
      </c>
      <c r="BY2389" s="1">
        <f t="shared" si="3913"/>
        <v>0</v>
      </c>
      <c r="BZ2389">
        <f t="shared" si="3914"/>
        <v>0</v>
      </c>
      <c r="CA2389">
        <f t="shared" si="3895"/>
        <v>0</v>
      </c>
      <c r="CB2389" s="1">
        <f t="shared" si="3870"/>
        <v>0</v>
      </c>
      <c r="CC2389" s="1" t="e">
        <f t="shared" si="3871"/>
        <v>#DIV/0!</v>
      </c>
      <c r="CD2389" s="1">
        <f t="shared" si="3872"/>
        <v>0</v>
      </c>
      <c r="CE2389" s="1" t="e">
        <f>IF(CC2389&gt;$D$1,Sourcedata!$B$90*(2*CA2389/1000000)/fluid_kinevisco,(CA2389*2/1000000)^(4/3)*epsilon^(1/3)/fluid_kinevisco)</f>
        <v>#DIV/0!</v>
      </c>
      <c r="CF2389" s="1" t="e">
        <f>2+0.6*CE2389^0.5*Sourcedata!$B$92^(1/3)</f>
        <v>#DIV/0!</v>
      </c>
      <c r="CG2389" s="1" t="e">
        <f t="shared" si="3915"/>
        <v>#DIV/0!</v>
      </c>
      <c r="CH2389" s="1" t="e">
        <f t="shared" si="3873"/>
        <v>#DIV/0!</v>
      </c>
      <c r="CI2389" s="1">
        <f>IF(CA2389=0,0,Sourcedata!$C$13*EXP(2*Sourcedata!$C$28*Sourcedata!$C$10/Sourcedata!$C$12/Sourcedata!$C$34/CA2389*1000000))</f>
        <v>0</v>
      </c>
      <c r="CJ2389" s="1">
        <f t="shared" si="3874"/>
        <v>0</v>
      </c>
      <c r="CK2389" s="1">
        <f t="shared" si="3916"/>
        <v>0</v>
      </c>
      <c r="CL2389">
        <f t="shared" si="3896"/>
        <v>0</v>
      </c>
      <c r="CM2389">
        <f t="shared" si="3917"/>
        <v>0</v>
      </c>
      <c r="CN2389" s="1">
        <f t="shared" si="3875"/>
        <v>0</v>
      </c>
      <c r="CO2389" s="1" t="e">
        <f t="shared" si="3876"/>
        <v>#DIV/0!</v>
      </c>
      <c r="CP2389" s="1">
        <f t="shared" si="3877"/>
        <v>0</v>
      </c>
      <c r="CQ2389" s="1" t="e">
        <f>IF(CO2389&gt;$D$1,Sourcedata!$B$90*(2*CM2389/1000000)/fluid_kinevisco,(CM2389*2/1000000)^(4/3)*epsilon^(1/3)/fluid_kinevisco)</f>
        <v>#DIV/0!</v>
      </c>
      <c r="CR2389" s="1" t="e">
        <f>2+0.6*CQ2389^0.5*Sourcedata!$B$92^(1/3)</f>
        <v>#DIV/0!</v>
      </c>
      <c r="CS2389" s="1" t="e">
        <f t="shared" si="3918"/>
        <v>#DIV/0!</v>
      </c>
      <c r="CT2389" s="1" t="e">
        <f t="shared" si="3878"/>
        <v>#DIV/0!</v>
      </c>
      <c r="CU2389" s="1">
        <f>IF(CM2389=0,0,Sourcedata!$C$13*EXP(2*Sourcedata!$C$28*Sourcedata!$C$10/Sourcedata!$C$12/Sourcedata!$C$34/CM2389*1000000))</f>
        <v>0</v>
      </c>
      <c r="CV2389" s="1">
        <f t="shared" si="3879"/>
        <v>0</v>
      </c>
      <c r="CW2389" s="1">
        <f t="shared" si="3919"/>
        <v>0</v>
      </c>
      <c r="CX2389">
        <f t="shared" si="3920"/>
        <v>0</v>
      </c>
      <c r="CY2389">
        <f t="shared" si="3921"/>
        <v>0</v>
      </c>
      <c r="CZ2389" s="1">
        <f t="shared" si="3880"/>
        <v>0</v>
      </c>
      <c r="DA2389" s="1" t="e">
        <f t="shared" si="3881"/>
        <v>#DIV/0!</v>
      </c>
      <c r="DB2389" s="1">
        <f t="shared" si="3882"/>
        <v>0</v>
      </c>
      <c r="DC2389" s="1" t="e">
        <f>IF(DA2389&gt;$D$1,Sourcedata!$B$90*(2*CY2389/1000000)/fluid_kinevisco,(CY2389*2/1000000)^(4/3)*epsilon^(1/3)/fluid_kinevisco)</f>
        <v>#DIV/0!</v>
      </c>
      <c r="DD2389" s="1" t="e">
        <f>2+0.6*DC2389^0.5*Sourcedata!$B$92^(1/3)</f>
        <v>#DIV/0!</v>
      </c>
      <c r="DE2389" s="1" t="e">
        <f t="shared" si="3922"/>
        <v>#DIV/0!</v>
      </c>
      <c r="DF2389" s="1" t="e">
        <f t="shared" si="3883"/>
        <v>#DIV/0!</v>
      </c>
      <c r="DG2389" s="1">
        <f>IF(CY2389=0,0,Sourcedata!$C$13*EXP(2*Sourcedata!$C$28*Sourcedata!$C$10/Sourcedata!$C$12/Sourcedata!$C$34/CY2389*1000000))</f>
        <v>0</v>
      </c>
      <c r="DH2389" s="1">
        <f t="shared" si="3884"/>
        <v>0</v>
      </c>
      <c r="DI2389" s="1">
        <f t="shared" si="3923"/>
        <v>0</v>
      </c>
      <c r="DJ2389">
        <f t="shared" si="3924"/>
        <v>0</v>
      </c>
      <c r="DK2389">
        <f t="shared" si="3925"/>
        <v>0</v>
      </c>
      <c r="DL2389" s="1">
        <f t="shared" si="3885"/>
        <v>0</v>
      </c>
      <c r="DM2389" s="1" t="e">
        <f t="shared" si="3886"/>
        <v>#DIV/0!</v>
      </c>
      <c r="DN2389" s="1">
        <f t="shared" si="3887"/>
        <v>0</v>
      </c>
      <c r="DO2389" s="1" t="e">
        <f>IF(DM2389&gt;$D$1,Sourcedata!$B$90*(2*DK2389/1000000)/fluid_kinevisco,(DK2389*2/1000000)^(4/3)*epsilon^(1/3)/fluid_kinevisco)</f>
        <v>#DIV/0!</v>
      </c>
      <c r="DP2389" s="1" t="e">
        <f>2+0.6*DO2389^0.5*Sourcedata!$B$92^(1/3)</f>
        <v>#DIV/0!</v>
      </c>
      <c r="DQ2389" s="1" t="e">
        <f t="shared" si="3926"/>
        <v>#DIV/0!</v>
      </c>
      <c r="DR2389" s="1" t="e">
        <f t="shared" si="3888"/>
        <v>#DIV/0!</v>
      </c>
      <c r="DS2389" s="1">
        <f>IF(DK2389=0,0,Sourcedata!$C$13*EXP(2*Sourcedata!$C$28*Sourcedata!$C$10/Sourcedata!$C$12/Sourcedata!$C$34/DK2389*1000000))</f>
        <v>0</v>
      </c>
      <c r="DT2389" s="1">
        <f t="shared" si="3889"/>
        <v>0</v>
      </c>
      <c r="DU2389" s="1">
        <f t="shared" si="3927"/>
        <v>0</v>
      </c>
      <c r="DV2389">
        <f t="shared" si="3928"/>
        <v>0</v>
      </c>
      <c r="DX2389" s="26">
        <f t="shared" si="3837"/>
        <v>2.4999999999999988E-5</v>
      </c>
      <c r="DY2389">
        <f t="shared" si="3826"/>
        <v>0.59675000000002643</v>
      </c>
      <c r="DZ2389" s="1">
        <f t="shared" si="3827"/>
        <v>0</v>
      </c>
      <c r="EA2389" s="1">
        <f t="shared" si="3838"/>
        <v>24.999999999999989</v>
      </c>
      <c r="EB2389" s="1">
        <f t="shared" si="3831"/>
        <v>0</v>
      </c>
      <c r="EC2389" s="1"/>
      <c r="ED2389" s="1">
        <f t="shared" si="3832"/>
        <v>24.999999999999989</v>
      </c>
      <c r="EE2389" s="1">
        <f t="shared" si="3833"/>
        <v>24.999999999999989</v>
      </c>
      <c r="EF2389">
        <f t="shared" si="3828"/>
        <v>99.999999999999957</v>
      </c>
      <c r="EG2389">
        <f t="shared" si="3829"/>
        <v>0</v>
      </c>
      <c r="EH2389" s="1"/>
      <c r="EI2389">
        <f t="shared" si="3830"/>
        <v>100</v>
      </c>
      <c r="EK2389">
        <f t="shared" si="3834"/>
        <v>0.59675000000002643</v>
      </c>
      <c r="EL2389">
        <f t="shared" si="3835"/>
        <v>0.6</v>
      </c>
      <c r="EM2389">
        <f t="shared" si="3836"/>
        <v>99.999999999999957</v>
      </c>
    </row>
    <row r="2390" spans="6:143" x14ac:dyDescent="0.2">
      <c r="F2390">
        <f>F2389+Sourcedata!$C$36*3600/4000</f>
        <v>2145.600000000095</v>
      </c>
      <c r="G2390">
        <f t="shared" si="3890"/>
        <v>0</v>
      </c>
      <c r="H2390" s="1">
        <f t="shared" si="3839"/>
        <v>0</v>
      </c>
      <c r="I2390" s="1" t="e">
        <f t="shared" si="3840"/>
        <v>#DIV/0!</v>
      </c>
      <c r="J2390" s="1">
        <f t="shared" si="3841"/>
        <v>0</v>
      </c>
      <c r="K2390" s="1" t="e">
        <f>IF(I2390&gt;$D$1,Sourcedata!$B$90*(2*G2390/1000000)/fluid_kinevisco,(G2390*2/1000000)^(4/3)*epsilon^(1/3)/fluid_kinevisco)</f>
        <v>#DIV/0!</v>
      </c>
      <c r="L2390" s="1" t="e">
        <f>2+0.6*K2390^0.5*Sourcedata!$B$92^(1/3)</f>
        <v>#DIV/0!</v>
      </c>
      <c r="M2390" s="1" t="e">
        <f t="shared" si="3842"/>
        <v>#DIV/0!</v>
      </c>
      <c r="N2390" s="1" t="e">
        <f t="shared" si="3843"/>
        <v>#DIV/0!</v>
      </c>
      <c r="O2390" s="1">
        <f>IF(G2390=0,0,Sourcedata!$C$13*EXP(2*Sourcedata!$C$28*Sourcedata!$C$10/Sourcedata!$C$12/Sourcedata!$C$34/G2390*1000000))</f>
        <v>0</v>
      </c>
      <c r="P2390" s="1">
        <f t="shared" si="3844"/>
        <v>0</v>
      </c>
      <c r="Q2390" s="1">
        <f t="shared" si="3891"/>
        <v>0</v>
      </c>
      <c r="R2390">
        <f t="shared" si="3897"/>
        <v>0</v>
      </c>
      <c r="S2390">
        <f t="shared" si="3892"/>
        <v>0</v>
      </c>
      <c r="T2390" s="1">
        <f t="shared" si="3845"/>
        <v>0</v>
      </c>
      <c r="U2390" s="1" t="e">
        <f t="shared" si="3846"/>
        <v>#DIV/0!</v>
      </c>
      <c r="V2390" s="1">
        <f t="shared" si="3847"/>
        <v>0</v>
      </c>
      <c r="W2390" s="1" t="e">
        <f>IF(U2390&gt;$D$1,Sourcedata!$B$90*(2*S2390/1000000)/fluid_kinevisco,(S2390*2/1000000)^(4/3)*epsilon^(1/3)/fluid_kinevisco)</f>
        <v>#DIV/0!</v>
      </c>
      <c r="X2390" s="1" t="e">
        <f>2+0.6*W2390^0.5*Sourcedata!$B$92^(1/3)</f>
        <v>#DIV/0!</v>
      </c>
      <c r="Y2390" s="1" t="e">
        <f t="shared" si="3898"/>
        <v>#DIV/0!</v>
      </c>
      <c r="Z2390" s="1" t="e">
        <f t="shared" si="3848"/>
        <v>#DIV/0!</v>
      </c>
      <c r="AA2390" s="1">
        <f>IF(S2390=0,0,Sourcedata!$C$13*EXP(2*Sourcedata!$C$28*Sourcedata!$C$10/Sourcedata!$C$12/Sourcedata!$C$34/S2390*1000000))</f>
        <v>0</v>
      </c>
      <c r="AB2390" s="1">
        <f t="shared" si="3849"/>
        <v>0</v>
      </c>
      <c r="AC2390" s="1">
        <f t="shared" si="3899"/>
        <v>0</v>
      </c>
      <c r="AD2390">
        <f t="shared" si="3900"/>
        <v>0</v>
      </c>
      <c r="AE2390">
        <f t="shared" si="3893"/>
        <v>0</v>
      </c>
      <c r="AF2390" s="1">
        <f t="shared" si="3850"/>
        <v>0</v>
      </c>
      <c r="AG2390" s="1" t="e">
        <f t="shared" si="3851"/>
        <v>#DIV/0!</v>
      </c>
      <c r="AH2390" s="1">
        <f t="shared" si="3852"/>
        <v>0</v>
      </c>
      <c r="AI2390" s="1" t="e">
        <f>IF(AG2390&gt;$D$1,Sourcedata!$B$90*(2*AE2390/1000000)/fluid_kinevisco,(AE2390*2/1000000)^(4/3)*epsilon^(1/3)/fluid_kinevisco)</f>
        <v>#DIV/0!</v>
      </c>
      <c r="AJ2390" s="1" t="e">
        <f>2+0.6*AI2390^0.5*Sourcedata!$B$92^(1/3)</f>
        <v>#DIV/0!</v>
      </c>
      <c r="AK2390" s="1" t="e">
        <f t="shared" si="3901"/>
        <v>#DIV/0!</v>
      </c>
      <c r="AL2390" s="1" t="e">
        <f t="shared" si="3853"/>
        <v>#DIV/0!</v>
      </c>
      <c r="AM2390" s="1">
        <f>IF(AE2390=0,0,Sourcedata!$C$13*EXP(2*Sourcedata!$C$28*Sourcedata!$C$10/Sourcedata!$C$12/Sourcedata!$C$34/AE2390*1000000))</f>
        <v>0</v>
      </c>
      <c r="AN2390" s="1">
        <f t="shared" si="3854"/>
        <v>0</v>
      </c>
      <c r="AO2390" s="1">
        <f t="shared" si="3902"/>
        <v>0</v>
      </c>
      <c r="AP2390">
        <f t="shared" si="3903"/>
        <v>0</v>
      </c>
      <c r="AQ2390">
        <f t="shared" si="3894"/>
        <v>0</v>
      </c>
      <c r="AR2390" s="1">
        <f t="shared" si="3855"/>
        <v>0</v>
      </c>
      <c r="AS2390" s="1" t="e">
        <f t="shared" si="3856"/>
        <v>#DIV/0!</v>
      </c>
      <c r="AT2390" s="1">
        <f t="shared" si="3857"/>
        <v>0</v>
      </c>
      <c r="AU2390" s="1" t="e">
        <f>IF(AS2390&gt;$D$1,Sourcedata!$B$90*(2*AQ2390/1000000)/fluid_kinevisco,(AQ2390*2/1000000)^(4/3)*epsilon^(1/3)/fluid_kinevisco)</f>
        <v>#DIV/0!</v>
      </c>
      <c r="AV2390" s="1" t="e">
        <f>2+0.6*AU2390^0.5*Sourcedata!$B$92^(1/3)</f>
        <v>#DIV/0!</v>
      </c>
      <c r="AW2390" s="1" t="e">
        <f t="shared" si="3904"/>
        <v>#DIV/0!</v>
      </c>
      <c r="AX2390" s="1" t="e">
        <f t="shared" si="3858"/>
        <v>#DIV/0!</v>
      </c>
      <c r="AY2390" s="1">
        <f>IF(AQ2390=0,0,Sourcedata!$C$13*EXP(2*Sourcedata!$C$28*Sourcedata!$C$10/Sourcedata!$C$12/Sourcedata!$C$34/AQ2390*1000000))</f>
        <v>0</v>
      </c>
      <c r="AZ2390" s="1">
        <f t="shared" si="3859"/>
        <v>0</v>
      </c>
      <c r="BA2390" s="1">
        <f t="shared" si="3905"/>
        <v>0</v>
      </c>
      <c r="BB2390">
        <f t="shared" si="3906"/>
        <v>0</v>
      </c>
      <c r="BC2390">
        <f t="shared" si="3907"/>
        <v>0</v>
      </c>
      <c r="BD2390" s="1">
        <f t="shared" si="3860"/>
        <v>0</v>
      </c>
      <c r="BE2390" s="1" t="e">
        <f t="shared" si="3861"/>
        <v>#DIV/0!</v>
      </c>
      <c r="BF2390" s="1">
        <f t="shared" si="3862"/>
        <v>0</v>
      </c>
      <c r="BG2390" s="1" t="e">
        <f>IF(BE2390&gt;$D$1,Sourcedata!$B$90*(2*BC2390/1000000)/fluid_kinevisco,(BC2390*2/1000000)^(4/3)*epsilon^(1/3)/fluid_kinevisco)</f>
        <v>#DIV/0!</v>
      </c>
      <c r="BH2390" s="1" t="e">
        <f>2+0.6*BG2390^0.5*Sourcedata!$B$92^(1/3)</f>
        <v>#DIV/0!</v>
      </c>
      <c r="BI2390" s="1" t="e">
        <f t="shared" si="3908"/>
        <v>#DIV/0!</v>
      </c>
      <c r="BJ2390" s="1" t="e">
        <f t="shared" si="3863"/>
        <v>#DIV/0!</v>
      </c>
      <c r="BK2390" s="1">
        <f>IF(BC2390=0,0,Sourcedata!$C$13*EXP(2*Sourcedata!$C$28*Sourcedata!$C$10/Sourcedata!$C$12/Sourcedata!$C$34/BC2390*1000000))</f>
        <v>0</v>
      </c>
      <c r="BL2390" s="1">
        <f t="shared" si="3864"/>
        <v>0</v>
      </c>
      <c r="BM2390" s="1">
        <f t="shared" si="3909"/>
        <v>0</v>
      </c>
      <c r="BN2390">
        <f t="shared" si="3910"/>
        <v>0</v>
      </c>
      <c r="BO2390">
        <f t="shared" si="3911"/>
        <v>0</v>
      </c>
      <c r="BP2390" s="1">
        <f t="shared" si="3865"/>
        <v>0</v>
      </c>
      <c r="BQ2390" s="1" t="e">
        <f t="shared" si="3866"/>
        <v>#DIV/0!</v>
      </c>
      <c r="BR2390" s="1">
        <f t="shared" si="3867"/>
        <v>0</v>
      </c>
      <c r="BS2390" s="1" t="e">
        <f>IF(BQ2390&gt;$D$1,Sourcedata!$B$90*(2*BO2390/1000000)/fluid_kinevisco,(BO2390*2/1000000)^(4/3)*epsilon^(1/3)/fluid_kinevisco)</f>
        <v>#DIV/0!</v>
      </c>
      <c r="BT2390" s="1" t="e">
        <f>2+0.6*BS2390^0.5*Sourcedata!$B$92^(1/3)</f>
        <v>#DIV/0!</v>
      </c>
      <c r="BU2390" s="1" t="e">
        <f t="shared" si="3912"/>
        <v>#DIV/0!</v>
      </c>
      <c r="BV2390" s="1" t="e">
        <f t="shared" si="3868"/>
        <v>#DIV/0!</v>
      </c>
      <c r="BW2390" s="1">
        <f>IF(BO2390=0,0,Sourcedata!$C$13*EXP(2*Sourcedata!$C$28*Sourcedata!$C$10/Sourcedata!$C$12/Sourcedata!$C$34/BO2390*1000000))</f>
        <v>0</v>
      </c>
      <c r="BX2390" s="1">
        <f t="shared" si="3869"/>
        <v>0</v>
      </c>
      <c r="BY2390" s="1">
        <f t="shared" si="3913"/>
        <v>0</v>
      </c>
      <c r="BZ2390">
        <f t="shared" si="3914"/>
        <v>0</v>
      </c>
      <c r="CA2390">
        <f t="shared" si="3895"/>
        <v>0</v>
      </c>
      <c r="CB2390" s="1">
        <f t="shared" si="3870"/>
        <v>0</v>
      </c>
      <c r="CC2390" s="1" t="e">
        <f t="shared" si="3871"/>
        <v>#DIV/0!</v>
      </c>
      <c r="CD2390" s="1">
        <f t="shared" si="3872"/>
        <v>0</v>
      </c>
      <c r="CE2390" s="1" t="e">
        <f>IF(CC2390&gt;$D$1,Sourcedata!$B$90*(2*CA2390/1000000)/fluid_kinevisco,(CA2390*2/1000000)^(4/3)*epsilon^(1/3)/fluid_kinevisco)</f>
        <v>#DIV/0!</v>
      </c>
      <c r="CF2390" s="1" t="e">
        <f>2+0.6*CE2390^0.5*Sourcedata!$B$92^(1/3)</f>
        <v>#DIV/0!</v>
      </c>
      <c r="CG2390" s="1" t="e">
        <f t="shared" si="3915"/>
        <v>#DIV/0!</v>
      </c>
      <c r="CH2390" s="1" t="e">
        <f t="shared" si="3873"/>
        <v>#DIV/0!</v>
      </c>
      <c r="CI2390" s="1">
        <f>IF(CA2390=0,0,Sourcedata!$C$13*EXP(2*Sourcedata!$C$28*Sourcedata!$C$10/Sourcedata!$C$12/Sourcedata!$C$34/CA2390*1000000))</f>
        <v>0</v>
      </c>
      <c r="CJ2390" s="1">
        <f t="shared" si="3874"/>
        <v>0</v>
      </c>
      <c r="CK2390" s="1">
        <f t="shared" si="3916"/>
        <v>0</v>
      </c>
      <c r="CL2390">
        <f t="shared" si="3896"/>
        <v>0</v>
      </c>
      <c r="CM2390">
        <f t="shared" si="3917"/>
        <v>0</v>
      </c>
      <c r="CN2390" s="1">
        <f t="shared" si="3875"/>
        <v>0</v>
      </c>
      <c r="CO2390" s="1" t="e">
        <f t="shared" si="3876"/>
        <v>#DIV/0!</v>
      </c>
      <c r="CP2390" s="1">
        <f t="shared" si="3877"/>
        <v>0</v>
      </c>
      <c r="CQ2390" s="1" t="e">
        <f>IF(CO2390&gt;$D$1,Sourcedata!$B$90*(2*CM2390/1000000)/fluid_kinevisco,(CM2390*2/1000000)^(4/3)*epsilon^(1/3)/fluid_kinevisco)</f>
        <v>#DIV/0!</v>
      </c>
      <c r="CR2390" s="1" t="e">
        <f>2+0.6*CQ2390^0.5*Sourcedata!$B$92^(1/3)</f>
        <v>#DIV/0!</v>
      </c>
      <c r="CS2390" s="1" t="e">
        <f t="shared" si="3918"/>
        <v>#DIV/0!</v>
      </c>
      <c r="CT2390" s="1" t="e">
        <f t="shared" si="3878"/>
        <v>#DIV/0!</v>
      </c>
      <c r="CU2390" s="1">
        <f>IF(CM2390=0,0,Sourcedata!$C$13*EXP(2*Sourcedata!$C$28*Sourcedata!$C$10/Sourcedata!$C$12/Sourcedata!$C$34/CM2390*1000000))</f>
        <v>0</v>
      </c>
      <c r="CV2390" s="1">
        <f t="shared" si="3879"/>
        <v>0</v>
      </c>
      <c r="CW2390" s="1">
        <f t="shared" si="3919"/>
        <v>0</v>
      </c>
      <c r="CX2390">
        <f t="shared" si="3920"/>
        <v>0</v>
      </c>
      <c r="CY2390">
        <f t="shared" si="3921"/>
        <v>0</v>
      </c>
      <c r="CZ2390" s="1">
        <f t="shared" si="3880"/>
        <v>0</v>
      </c>
      <c r="DA2390" s="1" t="e">
        <f t="shared" si="3881"/>
        <v>#DIV/0!</v>
      </c>
      <c r="DB2390" s="1">
        <f t="shared" si="3882"/>
        <v>0</v>
      </c>
      <c r="DC2390" s="1" t="e">
        <f>IF(DA2390&gt;$D$1,Sourcedata!$B$90*(2*CY2390/1000000)/fluid_kinevisco,(CY2390*2/1000000)^(4/3)*epsilon^(1/3)/fluid_kinevisco)</f>
        <v>#DIV/0!</v>
      </c>
      <c r="DD2390" s="1" t="e">
        <f>2+0.6*DC2390^0.5*Sourcedata!$B$92^(1/3)</f>
        <v>#DIV/0!</v>
      </c>
      <c r="DE2390" s="1" t="e">
        <f t="shared" si="3922"/>
        <v>#DIV/0!</v>
      </c>
      <c r="DF2390" s="1" t="e">
        <f t="shared" si="3883"/>
        <v>#DIV/0!</v>
      </c>
      <c r="DG2390" s="1">
        <f>IF(CY2390=0,0,Sourcedata!$C$13*EXP(2*Sourcedata!$C$28*Sourcedata!$C$10/Sourcedata!$C$12/Sourcedata!$C$34/CY2390*1000000))</f>
        <v>0</v>
      </c>
      <c r="DH2390" s="1">
        <f t="shared" si="3884"/>
        <v>0</v>
      </c>
      <c r="DI2390" s="1">
        <f t="shared" si="3923"/>
        <v>0</v>
      </c>
      <c r="DJ2390">
        <f t="shared" si="3924"/>
        <v>0</v>
      </c>
      <c r="DK2390">
        <f t="shared" si="3925"/>
        <v>0</v>
      </c>
      <c r="DL2390" s="1">
        <f t="shared" si="3885"/>
        <v>0</v>
      </c>
      <c r="DM2390" s="1" t="e">
        <f t="shared" si="3886"/>
        <v>#DIV/0!</v>
      </c>
      <c r="DN2390" s="1">
        <f t="shared" si="3887"/>
        <v>0</v>
      </c>
      <c r="DO2390" s="1" t="e">
        <f>IF(DM2390&gt;$D$1,Sourcedata!$B$90*(2*DK2390/1000000)/fluid_kinevisco,(DK2390*2/1000000)^(4/3)*epsilon^(1/3)/fluid_kinevisco)</f>
        <v>#DIV/0!</v>
      </c>
      <c r="DP2390" s="1" t="e">
        <f>2+0.6*DO2390^0.5*Sourcedata!$B$92^(1/3)</f>
        <v>#DIV/0!</v>
      </c>
      <c r="DQ2390" s="1" t="e">
        <f t="shared" si="3926"/>
        <v>#DIV/0!</v>
      </c>
      <c r="DR2390" s="1" t="e">
        <f t="shared" si="3888"/>
        <v>#DIV/0!</v>
      </c>
      <c r="DS2390" s="1">
        <f>IF(DK2390=0,0,Sourcedata!$C$13*EXP(2*Sourcedata!$C$28*Sourcedata!$C$10/Sourcedata!$C$12/Sourcedata!$C$34/DK2390*1000000))</f>
        <v>0</v>
      </c>
      <c r="DT2390" s="1">
        <f t="shared" si="3889"/>
        <v>0</v>
      </c>
      <c r="DU2390" s="1">
        <f t="shared" si="3927"/>
        <v>0</v>
      </c>
      <c r="DV2390">
        <f t="shared" si="3928"/>
        <v>0</v>
      </c>
      <c r="DX2390" s="26">
        <f t="shared" si="3837"/>
        <v>2.4999999999999988E-5</v>
      </c>
      <c r="DY2390">
        <f t="shared" si="3826"/>
        <v>0.59700000000002651</v>
      </c>
      <c r="DZ2390" s="1">
        <f t="shared" si="3827"/>
        <v>0</v>
      </c>
      <c r="EA2390" s="1">
        <f t="shared" si="3838"/>
        <v>24.999999999999989</v>
      </c>
      <c r="EB2390" s="1">
        <f t="shared" si="3831"/>
        <v>0</v>
      </c>
      <c r="EC2390" s="1"/>
      <c r="ED2390" s="1">
        <f t="shared" si="3832"/>
        <v>24.999999999999989</v>
      </c>
      <c r="EE2390" s="1">
        <f t="shared" si="3833"/>
        <v>24.999999999999989</v>
      </c>
      <c r="EF2390">
        <f t="shared" si="3828"/>
        <v>99.999999999999957</v>
      </c>
      <c r="EG2390">
        <f t="shared" si="3829"/>
        <v>0</v>
      </c>
      <c r="EH2390" s="1"/>
      <c r="EI2390">
        <f t="shared" si="3830"/>
        <v>100</v>
      </c>
      <c r="EK2390">
        <f t="shared" si="3834"/>
        <v>0.59700000000002651</v>
      </c>
      <c r="EL2390">
        <f t="shared" si="3835"/>
        <v>0.6</v>
      </c>
      <c r="EM2390">
        <f t="shared" si="3836"/>
        <v>99.999999999999957</v>
      </c>
    </row>
    <row r="2391" spans="6:143" x14ac:dyDescent="0.2">
      <c r="F2391">
        <f>F2390+Sourcedata!$C$36*3600/4000</f>
        <v>2146.500000000095</v>
      </c>
      <c r="G2391">
        <f t="shared" si="3890"/>
        <v>0</v>
      </c>
      <c r="H2391" s="1">
        <f t="shared" si="3839"/>
        <v>0</v>
      </c>
      <c r="I2391" s="1" t="e">
        <f t="shared" si="3840"/>
        <v>#DIV/0!</v>
      </c>
      <c r="J2391" s="1">
        <f t="shared" si="3841"/>
        <v>0</v>
      </c>
      <c r="K2391" s="1" t="e">
        <f>IF(I2391&gt;$D$1,Sourcedata!$B$90*(2*G2391/1000000)/fluid_kinevisco,(G2391*2/1000000)^(4/3)*epsilon^(1/3)/fluid_kinevisco)</f>
        <v>#DIV/0!</v>
      </c>
      <c r="L2391" s="1" t="e">
        <f>2+0.6*K2391^0.5*Sourcedata!$B$92^(1/3)</f>
        <v>#DIV/0!</v>
      </c>
      <c r="M2391" s="1" t="e">
        <f t="shared" si="3842"/>
        <v>#DIV/0!</v>
      </c>
      <c r="N2391" s="1" t="e">
        <f t="shared" si="3843"/>
        <v>#DIV/0!</v>
      </c>
      <c r="O2391" s="1">
        <f>IF(G2391=0,0,Sourcedata!$C$13*EXP(2*Sourcedata!$C$28*Sourcedata!$C$10/Sourcedata!$C$12/Sourcedata!$C$34/G2391*1000000))</f>
        <v>0</v>
      </c>
      <c r="P2391" s="1">
        <f t="shared" si="3844"/>
        <v>0</v>
      </c>
      <c r="Q2391" s="1">
        <f t="shared" si="3891"/>
        <v>0</v>
      </c>
      <c r="R2391">
        <f t="shared" si="3897"/>
        <v>0</v>
      </c>
      <c r="S2391">
        <f t="shared" si="3892"/>
        <v>0</v>
      </c>
      <c r="T2391" s="1">
        <f t="shared" si="3845"/>
        <v>0</v>
      </c>
      <c r="U2391" s="1" t="e">
        <f t="shared" si="3846"/>
        <v>#DIV/0!</v>
      </c>
      <c r="V2391" s="1">
        <f t="shared" si="3847"/>
        <v>0</v>
      </c>
      <c r="W2391" s="1" t="e">
        <f>IF(U2391&gt;$D$1,Sourcedata!$B$90*(2*S2391/1000000)/fluid_kinevisco,(S2391*2/1000000)^(4/3)*epsilon^(1/3)/fluid_kinevisco)</f>
        <v>#DIV/0!</v>
      </c>
      <c r="X2391" s="1" t="e">
        <f>2+0.6*W2391^0.5*Sourcedata!$B$92^(1/3)</f>
        <v>#DIV/0!</v>
      </c>
      <c r="Y2391" s="1" t="e">
        <f t="shared" si="3898"/>
        <v>#DIV/0!</v>
      </c>
      <c r="Z2391" s="1" t="e">
        <f t="shared" si="3848"/>
        <v>#DIV/0!</v>
      </c>
      <c r="AA2391" s="1">
        <f>IF(S2391=0,0,Sourcedata!$C$13*EXP(2*Sourcedata!$C$28*Sourcedata!$C$10/Sourcedata!$C$12/Sourcedata!$C$34/S2391*1000000))</f>
        <v>0</v>
      </c>
      <c r="AB2391" s="1">
        <f t="shared" si="3849"/>
        <v>0</v>
      </c>
      <c r="AC2391" s="1">
        <f t="shared" si="3899"/>
        <v>0</v>
      </c>
      <c r="AD2391">
        <f t="shared" si="3900"/>
        <v>0</v>
      </c>
      <c r="AE2391">
        <f t="shared" si="3893"/>
        <v>0</v>
      </c>
      <c r="AF2391" s="1">
        <f t="shared" si="3850"/>
        <v>0</v>
      </c>
      <c r="AG2391" s="1" t="e">
        <f t="shared" si="3851"/>
        <v>#DIV/0!</v>
      </c>
      <c r="AH2391" s="1">
        <f t="shared" si="3852"/>
        <v>0</v>
      </c>
      <c r="AI2391" s="1" t="e">
        <f>IF(AG2391&gt;$D$1,Sourcedata!$B$90*(2*AE2391/1000000)/fluid_kinevisco,(AE2391*2/1000000)^(4/3)*epsilon^(1/3)/fluid_kinevisco)</f>
        <v>#DIV/0!</v>
      </c>
      <c r="AJ2391" s="1" t="e">
        <f>2+0.6*AI2391^0.5*Sourcedata!$B$92^(1/3)</f>
        <v>#DIV/0!</v>
      </c>
      <c r="AK2391" s="1" t="e">
        <f t="shared" si="3901"/>
        <v>#DIV/0!</v>
      </c>
      <c r="AL2391" s="1" t="e">
        <f t="shared" si="3853"/>
        <v>#DIV/0!</v>
      </c>
      <c r="AM2391" s="1">
        <f>IF(AE2391=0,0,Sourcedata!$C$13*EXP(2*Sourcedata!$C$28*Sourcedata!$C$10/Sourcedata!$C$12/Sourcedata!$C$34/AE2391*1000000))</f>
        <v>0</v>
      </c>
      <c r="AN2391" s="1">
        <f t="shared" si="3854"/>
        <v>0</v>
      </c>
      <c r="AO2391" s="1">
        <f t="shared" si="3902"/>
        <v>0</v>
      </c>
      <c r="AP2391">
        <f t="shared" si="3903"/>
        <v>0</v>
      </c>
      <c r="AQ2391">
        <f t="shared" si="3894"/>
        <v>0</v>
      </c>
      <c r="AR2391" s="1">
        <f t="shared" si="3855"/>
        <v>0</v>
      </c>
      <c r="AS2391" s="1" t="e">
        <f t="shared" si="3856"/>
        <v>#DIV/0!</v>
      </c>
      <c r="AT2391" s="1">
        <f t="shared" si="3857"/>
        <v>0</v>
      </c>
      <c r="AU2391" s="1" t="e">
        <f>IF(AS2391&gt;$D$1,Sourcedata!$B$90*(2*AQ2391/1000000)/fluid_kinevisco,(AQ2391*2/1000000)^(4/3)*epsilon^(1/3)/fluid_kinevisco)</f>
        <v>#DIV/0!</v>
      </c>
      <c r="AV2391" s="1" t="e">
        <f>2+0.6*AU2391^0.5*Sourcedata!$B$92^(1/3)</f>
        <v>#DIV/0!</v>
      </c>
      <c r="AW2391" s="1" t="e">
        <f t="shared" si="3904"/>
        <v>#DIV/0!</v>
      </c>
      <c r="AX2391" s="1" t="e">
        <f t="shared" si="3858"/>
        <v>#DIV/0!</v>
      </c>
      <c r="AY2391" s="1">
        <f>IF(AQ2391=0,0,Sourcedata!$C$13*EXP(2*Sourcedata!$C$28*Sourcedata!$C$10/Sourcedata!$C$12/Sourcedata!$C$34/AQ2391*1000000))</f>
        <v>0</v>
      </c>
      <c r="AZ2391" s="1">
        <f t="shared" si="3859"/>
        <v>0</v>
      </c>
      <c r="BA2391" s="1">
        <f t="shared" si="3905"/>
        <v>0</v>
      </c>
      <c r="BB2391">
        <f t="shared" si="3906"/>
        <v>0</v>
      </c>
      <c r="BC2391">
        <f t="shared" si="3907"/>
        <v>0</v>
      </c>
      <c r="BD2391" s="1">
        <f t="shared" si="3860"/>
        <v>0</v>
      </c>
      <c r="BE2391" s="1" t="e">
        <f t="shared" si="3861"/>
        <v>#DIV/0!</v>
      </c>
      <c r="BF2391" s="1">
        <f t="shared" si="3862"/>
        <v>0</v>
      </c>
      <c r="BG2391" s="1" t="e">
        <f>IF(BE2391&gt;$D$1,Sourcedata!$B$90*(2*BC2391/1000000)/fluid_kinevisco,(BC2391*2/1000000)^(4/3)*epsilon^(1/3)/fluid_kinevisco)</f>
        <v>#DIV/0!</v>
      </c>
      <c r="BH2391" s="1" t="e">
        <f>2+0.6*BG2391^0.5*Sourcedata!$B$92^(1/3)</f>
        <v>#DIV/0!</v>
      </c>
      <c r="BI2391" s="1" t="e">
        <f t="shared" si="3908"/>
        <v>#DIV/0!</v>
      </c>
      <c r="BJ2391" s="1" t="e">
        <f t="shared" si="3863"/>
        <v>#DIV/0!</v>
      </c>
      <c r="BK2391" s="1">
        <f>IF(BC2391=0,0,Sourcedata!$C$13*EXP(2*Sourcedata!$C$28*Sourcedata!$C$10/Sourcedata!$C$12/Sourcedata!$C$34/BC2391*1000000))</f>
        <v>0</v>
      </c>
      <c r="BL2391" s="1">
        <f t="shared" si="3864"/>
        <v>0</v>
      </c>
      <c r="BM2391" s="1">
        <f t="shared" si="3909"/>
        <v>0</v>
      </c>
      <c r="BN2391">
        <f t="shared" si="3910"/>
        <v>0</v>
      </c>
      <c r="BO2391">
        <f t="shared" si="3911"/>
        <v>0</v>
      </c>
      <c r="BP2391" s="1">
        <f t="shared" si="3865"/>
        <v>0</v>
      </c>
      <c r="BQ2391" s="1" t="e">
        <f t="shared" si="3866"/>
        <v>#DIV/0!</v>
      </c>
      <c r="BR2391" s="1">
        <f t="shared" si="3867"/>
        <v>0</v>
      </c>
      <c r="BS2391" s="1" t="e">
        <f>IF(BQ2391&gt;$D$1,Sourcedata!$B$90*(2*BO2391/1000000)/fluid_kinevisco,(BO2391*2/1000000)^(4/3)*epsilon^(1/3)/fluid_kinevisco)</f>
        <v>#DIV/0!</v>
      </c>
      <c r="BT2391" s="1" t="e">
        <f>2+0.6*BS2391^0.5*Sourcedata!$B$92^(1/3)</f>
        <v>#DIV/0!</v>
      </c>
      <c r="BU2391" s="1" t="e">
        <f t="shared" si="3912"/>
        <v>#DIV/0!</v>
      </c>
      <c r="BV2391" s="1" t="e">
        <f t="shared" si="3868"/>
        <v>#DIV/0!</v>
      </c>
      <c r="BW2391" s="1">
        <f>IF(BO2391=0,0,Sourcedata!$C$13*EXP(2*Sourcedata!$C$28*Sourcedata!$C$10/Sourcedata!$C$12/Sourcedata!$C$34/BO2391*1000000))</f>
        <v>0</v>
      </c>
      <c r="BX2391" s="1">
        <f t="shared" si="3869"/>
        <v>0</v>
      </c>
      <c r="BY2391" s="1">
        <f t="shared" si="3913"/>
        <v>0</v>
      </c>
      <c r="BZ2391">
        <f t="shared" si="3914"/>
        <v>0</v>
      </c>
      <c r="CA2391">
        <f t="shared" si="3895"/>
        <v>0</v>
      </c>
      <c r="CB2391" s="1">
        <f t="shared" si="3870"/>
        <v>0</v>
      </c>
      <c r="CC2391" s="1" t="e">
        <f t="shared" si="3871"/>
        <v>#DIV/0!</v>
      </c>
      <c r="CD2391" s="1">
        <f t="shared" si="3872"/>
        <v>0</v>
      </c>
      <c r="CE2391" s="1" t="e">
        <f>IF(CC2391&gt;$D$1,Sourcedata!$B$90*(2*CA2391/1000000)/fluid_kinevisco,(CA2391*2/1000000)^(4/3)*epsilon^(1/3)/fluid_kinevisco)</f>
        <v>#DIV/0!</v>
      </c>
      <c r="CF2391" s="1" t="e">
        <f>2+0.6*CE2391^0.5*Sourcedata!$B$92^(1/3)</f>
        <v>#DIV/0!</v>
      </c>
      <c r="CG2391" s="1" t="e">
        <f t="shared" si="3915"/>
        <v>#DIV/0!</v>
      </c>
      <c r="CH2391" s="1" t="e">
        <f t="shared" si="3873"/>
        <v>#DIV/0!</v>
      </c>
      <c r="CI2391" s="1">
        <f>IF(CA2391=0,0,Sourcedata!$C$13*EXP(2*Sourcedata!$C$28*Sourcedata!$C$10/Sourcedata!$C$12/Sourcedata!$C$34/CA2391*1000000))</f>
        <v>0</v>
      </c>
      <c r="CJ2391" s="1">
        <f t="shared" si="3874"/>
        <v>0</v>
      </c>
      <c r="CK2391" s="1">
        <f t="shared" si="3916"/>
        <v>0</v>
      </c>
      <c r="CL2391">
        <f t="shared" si="3896"/>
        <v>0</v>
      </c>
      <c r="CM2391">
        <f t="shared" si="3917"/>
        <v>0</v>
      </c>
      <c r="CN2391" s="1">
        <f t="shared" si="3875"/>
        <v>0</v>
      </c>
      <c r="CO2391" s="1" t="e">
        <f t="shared" si="3876"/>
        <v>#DIV/0!</v>
      </c>
      <c r="CP2391" s="1">
        <f t="shared" si="3877"/>
        <v>0</v>
      </c>
      <c r="CQ2391" s="1" t="e">
        <f>IF(CO2391&gt;$D$1,Sourcedata!$B$90*(2*CM2391/1000000)/fluid_kinevisco,(CM2391*2/1000000)^(4/3)*epsilon^(1/3)/fluid_kinevisco)</f>
        <v>#DIV/0!</v>
      </c>
      <c r="CR2391" s="1" t="e">
        <f>2+0.6*CQ2391^0.5*Sourcedata!$B$92^(1/3)</f>
        <v>#DIV/0!</v>
      </c>
      <c r="CS2391" s="1" t="e">
        <f t="shared" si="3918"/>
        <v>#DIV/0!</v>
      </c>
      <c r="CT2391" s="1" t="e">
        <f t="shared" si="3878"/>
        <v>#DIV/0!</v>
      </c>
      <c r="CU2391" s="1">
        <f>IF(CM2391=0,0,Sourcedata!$C$13*EXP(2*Sourcedata!$C$28*Sourcedata!$C$10/Sourcedata!$C$12/Sourcedata!$C$34/CM2391*1000000))</f>
        <v>0</v>
      </c>
      <c r="CV2391" s="1">
        <f t="shared" si="3879"/>
        <v>0</v>
      </c>
      <c r="CW2391" s="1">
        <f t="shared" si="3919"/>
        <v>0</v>
      </c>
      <c r="CX2391">
        <f t="shared" si="3920"/>
        <v>0</v>
      </c>
      <c r="CY2391">
        <f t="shared" si="3921"/>
        <v>0</v>
      </c>
      <c r="CZ2391" s="1">
        <f t="shared" si="3880"/>
        <v>0</v>
      </c>
      <c r="DA2391" s="1" t="e">
        <f t="shared" si="3881"/>
        <v>#DIV/0!</v>
      </c>
      <c r="DB2391" s="1">
        <f t="shared" si="3882"/>
        <v>0</v>
      </c>
      <c r="DC2391" s="1" t="e">
        <f>IF(DA2391&gt;$D$1,Sourcedata!$B$90*(2*CY2391/1000000)/fluid_kinevisco,(CY2391*2/1000000)^(4/3)*epsilon^(1/3)/fluid_kinevisco)</f>
        <v>#DIV/0!</v>
      </c>
      <c r="DD2391" s="1" t="e">
        <f>2+0.6*DC2391^0.5*Sourcedata!$B$92^(1/3)</f>
        <v>#DIV/0!</v>
      </c>
      <c r="DE2391" s="1" t="e">
        <f t="shared" si="3922"/>
        <v>#DIV/0!</v>
      </c>
      <c r="DF2391" s="1" t="e">
        <f t="shared" si="3883"/>
        <v>#DIV/0!</v>
      </c>
      <c r="DG2391" s="1">
        <f>IF(CY2391=0,0,Sourcedata!$C$13*EXP(2*Sourcedata!$C$28*Sourcedata!$C$10/Sourcedata!$C$12/Sourcedata!$C$34/CY2391*1000000))</f>
        <v>0</v>
      </c>
      <c r="DH2391" s="1">
        <f t="shared" si="3884"/>
        <v>0</v>
      </c>
      <c r="DI2391" s="1">
        <f t="shared" si="3923"/>
        <v>0</v>
      </c>
      <c r="DJ2391">
        <f t="shared" si="3924"/>
        <v>0</v>
      </c>
      <c r="DK2391">
        <f t="shared" si="3925"/>
        <v>0</v>
      </c>
      <c r="DL2391" s="1">
        <f t="shared" si="3885"/>
        <v>0</v>
      </c>
      <c r="DM2391" s="1" t="e">
        <f t="shared" si="3886"/>
        <v>#DIV/0!</v>
      </c>
      <c r="DN2391" s="1">
        <f t="shared" si="3887"/>
        <v>0</v>
      </c>
      <c r="DO2391" s="1" t="e">
        <f>IF(DM2391&gt;$D$1,Sourcedata!$B$90*(2*DK2391/1000000)/fluid_kinevisco,(DK2391*2/1000000)^(4/3)*epsilon^(1/3)/fluid_kinevisco)</f>
        <v>#DIV/0!</v>
      </c>
      <c r="DP2391" s="1" t="e">
        <f>2+0.6*DO2391^0.5*Sourcedata!$B$92^(1/3)</f>
        <v>#DIV/0!</v>
      </c>
      <c r="DQ2391" s="1" t="e">
        <f t="shared" si="3926"/>
        <v>#DIV/0!</v>
      </c>
      <c r="DR2391" s="1" t="e">
        <f t="shared" si="3888"/>
        <v>#DIV/0!</v>
      </c>
      <c r="DS2391" s="1">
        <f>IF(DK2391=0,0,Sourcedata!$C$13*EXP(2*Sourcedata!$C$28*Sourcedata!$C$10/Sourcedata!$C$12/Sourcedata!$C$34/DK2391*1000000))</f>
        <v>0</v>
      </c>
      <c r="DT2391" s="1">
        <f t="shared" si="3889"/>
        <v>0</v>
      </c>
      <c r="DU2391" s="1">
        <f t="shared" si="3927"/>
        <v>0</v>
      </c>
      <c r="DV2391">
        <f t="shared" si="3928"/>
        <v>0</v>
      </c>
      <c r="DX2391" s="26">
        <f t="shared" si="3837"/>
        <v>2.4999999999999988E-5</v>
      </c>
      <c r="DY2391">
        <f t="shared" si="3826"/>
        <v>0.59725000000002648</v>
      </c>
      <c r="DZ2391" s="1">
        <f t="shared" si="3827"/>
        <v>0</v>
      </c>
      <c r="EA2391" s="1">
        <f t="shared" si="3838"/>
        <v>24.999999999999989</v>
      </c>
      <c r="EB2391" s="1">
        <f t="shared" si="3831"/>
        <v>0</v>
      </c>
      <c r="EC2391" s="1"/>
      <c r="ED2391" s="1">
        <f t="shared" si="3832"/>
        <v>24.999999999999989</v>
      </c>
      <c r="EE2391" s="1">
        <f t="shared" si="3833"/>
        <v>24.999999999999989</v>
      </c>
      <c r="EF2391">
        <f t="shared" si="3828"/>
        <v>99.999999999999957</v>
      </c>
      <c r="EG2391">
        <f t="shared" si="3829"/>
        <v>0</v>
      </c>
      <c r="EH2391" s="1"/>
      <c r="EI2391">
        <f t="shared" si="3830"/>
        <v>100</v>
      </c>
      <c r="EK2391">
        <f t="shared" si="3834"/>
        <v>0.59725000000002648</v>
      </c>
      <c r="EL2391">
        <f t="shared" si="3835"/>
        <v>0.6</v>
      </c>
      <c r="EM2391">
        <f t="shared" si="3836"/>
        <v>99.999999999999957</v>
      </c>
    </row>
    <row r="2392" spans="6:143" x14ac:dyDescent="0.2">
      <c r="F2392">
        <f>F2391+Sourcedata!$C$36*3600/4000</f>
        <v>2147.4000000000951</v>
      </c>
      <c r="G2392">
        <f t="shared" si="3890"/>
        <v>0</v>
      </c>
      <c r="H2392" s="1">
        <f t="shared" si="3839"/>
        <v>0</v>
      </c>
      <c r="I2392" s="1" t="e">
        <f t="shared" si="3840"/>
        <v>#DIV/0!</v>
      </c>
      <c r="J2392" s="1">
        <f t="shared" si="3841"/>
        <v>0</v>
      </c>
      <c r="K2392" s="1" t="e">
        <f>IF(I2392&gt;$D$1,Sourcedata!$B$90*(2*G2392/1000000)/fluid_kinevisco,(G2392*2/1000000)^(4/3)*epsilon^(1/3)/fluid_kinevisco)</f>
        <v>#DIV/0!</v>
      </c>
      <c r="L2392" s="1" t="e">
        <f>2+0.6*K2392^0.5*Sourcedata!$B$92^(1/3)</f>
        <v>#DIV/0!</v>
      </c>
      <c r="M2392" s="1" t="e">
        <f t="shared" si="3842"/>
        <v>#DIV/0!</v>
      </c>
      <c r="N2392" s="1" t="e">
        <f t="shared" si="3843"/>
        <v>#DIV/0!</v>
      </c>
      <c r="O2392" s="1">
        <f>IF(G2392=0,0,Sourcedata!$C$13*EXP(2*Sourcedata!$C$28*Sourcedata!$C$10/Sourcedata!$C$12/Sourcedata!$C$34/G2392*1000000))</f>
        <v>0</v>
      </c>
      <c r="P2392" s="1">
        <f t="shared" si="3844"/>
        <v>0</v>
      </c>
      <c r="Q2392" s="1">
        <f t="shared" si="3891"/>
        <v>0</v>
      </c>
      <c r="R2392">
        <f t="shared" si="3897"/>
        <v>0</v>
      </c>
      <c r="S2392">
        <f t="shared" si="3892"/>
        <v>0</v>
      </c>
      <c r="T2392" s="1">
        <f t="shared" si="3845"/>
        <v>0</v>
      </c>
      <c r="U2392" s="1" t="e">
        <f t="shared" si="3846"/>
        <v>#DIV/0!</v>
      </c>
      <c r="V2392" s="1">
        <f t="shared" si="3847"/>
        <v>0</v>
      </c>
      <c r="W2392" s="1" t="e">
        <f>IF(U2392&gt;$D$1,Sourcedata!$B$90*(2*S2392/1000000)/fluid_kinevisco,(S2392*2/1000000)^(4/3)*epsilon^(1/3)/fluid_kinevisco)</f>
        <v>#DIV/0!</v>
      </c>
      <c r="X2392" s="1" t="e">
        <f>2+0.6*W2392^0.5*Sourcedata!$B$92^(1/3)</f>
        <v>#DIV/0!</v>
      </c>
      <c r="Y2392" s="1" t="e">
        <f t="shared" si="3898"/>
        <v>#DIV/0!</v>
      </c>
      <c r="Z2392" s="1" t="e">
        <f t="shared" si="3848"/>
        <v>#DIV/0!</v>
      </c>
      <c r="AA2392" s="1">
        <f>IF(S2392=0,0,Sourcedata!$C$13*EXP(2*Sourcedata!$C$28*Sourcedata!$C$10/Sourcedata!$C$12/Sourcedata!$C$34/S2392*1000000))</f>
        <v>0</v>
      </c>
      <c r="AB2392" s="1">
        <f t="shared" si="3849"/>
        <v>0</v>
      </c>
      <c r="AC2392" s="1">
        <f t="shared" si="3899"/>
        <v>0</v>
      </c>
      <c r="AD2392">
        <f t="shared" si="3900"/>
        <v>0</v>
      </c>
      <c r="AE2392">
        <f t="shared" si="3893"/>
        <v>0</v>
      </c>
      <c r="AF2392" s="1">
        <f t="shared" si="3850"/>
        <v>0</v>
      </c>
      <c r="AG2392" s="1" t="e">
        <f t="shared" si="3851"/>
        <v>#DIV/0!</v>
      </c>
      <c r="AH2392" s="1">
        <f t="shared" si="3852"/>
        <v>0</v>
      </c>
      <c r="AI2392" s="1" t="e">
        <f>IF(AG2392&gt;$D$1,Sourcedata!$B$90*(2*AE2392/1000000)/fluid_kinevisco,(AE2392*2/1000000)^(4/3)*epsilon^(1/3)/fluid_kinevisco)</f>
        <v>#DIV/0!</v>
      </c>
      <c r="AJ2392" s="1" t="e">
        <f>2+0.6*AI2392^0.5*Sourcedata!$B$92^(1/3)</f>
        <v>#DIV/0!</v>
      </c>
      <c r="AK2392" s="1" t="e">
        <f t="shared" si="3901"/>
        <v>#DIV/0!</v>
      </c>
      <c r="AL2392" s="1" t="e">
        <f t="shared" si="3853"/>
        <v>#DIV/0!</v>
      </c>
      <c r="AM2392" s="1">
        <f>IF(AE2392=0,0,Sourcedata!$C$13*EXP(2*Sourcedata!$C$28*Sourcedata!$C$10/Sourcedata!$C$12/Sourcedata!$C$34/AE2392*1000000))</f>
        <v>0</v>
      </c>
      <c r="AN2392" s="1">
        <f t="shared" si="3854"/>
        <v>0</v>
      </c>
      <c r="AO2392" s="1">
        <f t="shared" si="3902"/>
        <v>0</v>
      </c>
      <c r="AP2392">
        <f t="shared" si="3903"/>
        <v>0</v>
      </c>
      <c r="AQ2392">
        <f t="shared" si="3894"/>
        <v>0</v>
      </c>
      <c r="AR2392" s="1">
        <f t="shared" si="3855"/>
        <v>0</v>
      </c>
      <c r="AS2392" s="1" t="e">
        <f t="shared" si="3856"/>
        <v>#DIV/0!</v>
      </c>
      <c r="AT2392" s="1">
        <f t="shared" si="3857"/>
        <v>0</v>
      </c>
      <c r="AU2392" s="1" t="e">
        <f>IF(AS2392&gt;$D$1,Sourcedata!$B$90*(2*AQ2392/1000000)/fluid_kinevisco,(AQ2392*2/1000000)^(4/3)*epsilon^(1/3)/fluid_kinevisco)</f>
        <v>#DIV/0!</v>
      </c>
      <c r="AV2392" s="1" t="e">
        <f>2+0.6*AU2392^0.5*Sourcedata!$B$92^(1/3)</f>
        <v>#DIV/0!</v>
      </c>
      <c r="AW2392" s="1" t="e">
        <f t="shared" si="3904"/>
        <v>#DIV/0!</v>
      </c>
      <c r="AX2392" s="1" t="e">
        <f t="shared" si="3858"/>
        <v>#DIV/0!</v>
      </c>
      <c r="AY2392" s="1">
        <f>IF(AQ2392=0,0,Sourcedata!$C$13*EXP(2*Sourcedata!$C$28*Sourcedata!$C$10/Sourcedata!$C$12/Sourcedata!$C$34/AQ2392*1000000))</f>
        <v>0</v>
      </c>
      <c r="AZ2392" s="1">
        <f t="shared" si="3859"/>
        <v>0</v>
      </c>
      <c r="BA2392" s="1">
        <f t="shared" si="3905"/>
        <v>0</v>
      </c>
      <c r="BB2392">
        <f t="shared" si="3906"/>
        <v>0</v>
      </c>
      <c r="BC2392">
        <f t="shared" si="3907"/>
        <v>0</v>
      </c>
      <c r="BD2392" s="1">
        <f t="shared" si="3860"/>
        <v>0</v>
      </c>
      <c r="BE2392" s="1" t="e">
        <f t="shared" si="3861"/>
        <v>#DIV/0!</v>
      </c>
      <c r="BF2392" s="1">
        <f t="shared" si="3862"/>
        <v>0</v>
      </c>
      <c r="BG2392" s="1" t="e">
        <f>IF(BE2392&gt;$D$1,Sourcedata!$B$90*(2*BC2392/1000000)/fluid_kinevisco,(BC2392*2/1000000)^(4/3)*epsilon^(1/3)/fluid_kinevisco)</f>
        <v>#DIV/0!</v>
      </c>
      <c r="BH2392" s="1" t="e">
        <f>2+0.6*BG2392^0.5*Sourcedata!$B$92^(1/3)</f>
        <v>#DIV/0!</v>
      </c>
      <c r="BI2392" s="1" t="e">
        <f t="shared" si="3908"/>
        <v>#DIV/0!</v>
      </c>
      <c r="BJ2392" s="1" t="e">
        <f t="shared" si="3863"/>
        <v>#DIV/0!</v>
      </c>
      <c r="BK2392" s="1">
        <f>IF(BC2392=0,0,Sourcedata!$C$13*EXP(2*Sourcedata!$C$28*Sourcedata!$C$10/Sourcedata!$C$12/Sourcedata!$C$34/BC2392*1000000))</f>
        <v>0</v>
      </c>
      <c r="BL2392" s="1">
        <f t="shared" si="3864"/>
        <v>0</v>
      </c>
      <c r="BM2392" s="1">
        <f t="shared" si="3909"/>
        <v>0</v>
      </c>
      <c r="BN2392">
        <f t="shared" si="3910"/>
        <v>0</v>
      </c>
      <c r="BO2392">
        <f t="shared" si="3911"/>
        <v>0</v>
      </c>
      <c r="BP2392" s="1">
        <f t="shared" si="3865"/>
        <v>0</v>
      </c>
      <c r="BQ2392" s="1" t="e">
        <f t="shared" si="3866"/>
        <v>#DIV/0!</v>
      </c>
      <c r="BR2392" s="1">
        <f t="shared" si="3867"/>
        <v>0</v>
      </c>
      <c r="BS2392" s="1" t="e">
        <f>IF(BQ2392&gt;$D$1,Sourcedata!$B$90*(2*BO2392/1000000)/fluid_kinevisco,(BO2392*2/1000000)^(4/3)*epsilon^(1/3)/fluid_kinevisco)</f>
        <v>#DIV/0!</v>
      </c>
      <c r="BT2392" s="1" t="e">
        <f>2+0.6*BS2392^0.5*Sourcedata!$B$92^(1/3)</f>
        <v>#DIV/0!</v>
      </c>
      <c r="BU2392" s="1" t="e">
        <f t="shared" si="3912"/>
        <v>#DIV/0!</v>
      </c>
      <c r="BV2392" s="1" t="e">
        <f t="shared" si="3868"/>
        <v>#DIV/0!</v>
      </c>
      <c r="BW2392" s="1">
        <f>IF(BO2392=0,0,Sourcedata!$C$13*EXP(2*Sourcedata!$C$28*Sourcedata!$C$10/Sourcedata!$C$12/Sourcedata!$C$34/BO2392*1000000))</f>
        <v>0</v>
      </c>
      <c r="BX2392" s="1">
        <f t="shared" si="3869"/>
        <v>0</v>
      </c>
      <c r="BY2392" s="1">
        <f t="shared" si="3913"/>
        <v>0</v>
      </c>
      <c r="BZ2392">
        <f t="shared" si="3914"/>
        <v>0</v>
      </c>
      <c r="CA2392">
        <f t="shared" si="3895"/>
        <v>0</v>
      </c>
      <c r="CB2392" s="1">
        <f t="shared" si="3870"/>
        <v>0</v>
      </c>
      <c r="CC2392" s="1" t="e">
        <f t="shared" si="3871"/>
        <v>#DIV/0!</v>
      </c>
      <c r="CD2392" s="1">
        <f t="shared" si="3872"/>
        <v>0</v>
      </c>
      <c r="CE2392" s="1" t="e">
        <f>IF(CC2392&gt;$D$1,Sourcedata!$B$90*(2*CA2392/1000000)/fluid_kinevisco,(CA2392*2/1000000)^(4/3)*epsilon^(1/3)/fluid_kinevisco)</f>
        <v>#DIV/0!</v>
      </c>
      <c r="CF2392" s="1" t="e">
        <f>2+0.6*CE2392^0.5*Sourcedata!$B$92^(1/3)</f>
        <v>#DIV/0!</v>
      </c>
      <c r="CG2392" s="1" t="e">
        <f t="shared" si="3915"/>
        <v>#DIV/0!</v>
      </c>
      <c r="CH2392" s="1" t="e">
        <f t="shared" si="3873"/>
        <v>#DIV/0!</v>
      </c>
      <c r="CI2392" s="1">
        <f>IF(CA2392=0,0,Sourcedata!$C$13*EXP(2*Sourcedata!$C$28*Sourcedata!$C$10/Sourcedata!$C$12/Sourcedata!$C$34/CA2392*1000000))</f>
        <v>0</v>
      </c>
      <c r="CJ2392" s="1">
        <f t="shared" si="3874"/>
        <v>0</v>
      </c>
      <c r="CK2392" s="1">
        <f t="shared" si="3916"/>
        <v>0</v>
      </c>
      <c r="CL2392">
        <f t="shared" si="3896"/>
        <v>0</v>
      </c>
      <c r="CM2392">
        <f t="shared" si="3917"/>
        <v>0</v>
      </c>
      <c r="CN2392" s="1">
        <f t="shared" si="3875"/>
        <v>0</v>
      </c>
      <c r="CO2392" s="1" t="e">
        <f t="shared" si="3876"/>
        <v>#DIV/0!</v>
      </c>
      <c r="CP2392" s="1">
        <f t="shared" si="3877"/>
        <v>0</v>
      </c>
      <c r="CQ2392" s="1" t="e">
        <f>IF(CO2392&gt;$D$1,Sourcedata!$B$90*(2*CM2392/1000000)/fluid_kinevisco,(CM2392*2/1000000)^(4/3)*epsilon^(1/3)/fluid_kinevisco)</f>
        <v>#DIV/0!</v>
      </c>
      <c r="CR2392" s="1" t="e">
        <f>2+0.6*CQ2392^0.5*Sourcedata!$B$92^(1/3)</f>
        <v>#DIV/0!</v>
      </c>
      <c r="CS2392" s="1" t="e">
        <f t="shared" si="3918"/>
        <v>#DIV/0!</v>
      </c>
      <c r="CT2392" s="1" t="e">
        <f t="shared" si="3878"/>
        <v>#DIV/0!</v>
      </c>
      <c r="CU2392" s="1">
        <f>IF(CM2392=0,0,Sourcedata!$C$13*EXP(2*Sourcedata!$C$28*Sourcedata!$C$10/Sourcedata!$C$12/Sourcedata!$C$34/CM2392*1000000))</f>
        <v>0</v>
      </c>
      <c r="CV2392" s="1">
        <f t="shared" si="3879"/>
        <v>0</v>
      </c>
      <c r="CW2392" s="1">
        <f t="shared" si="3919"/>
        <v>0</v>
      </c>
      <c r="CX2392">
        <f t="shared" si="3920"/>
        <v>0</v>
      </c>
      <c r="CY2392">
        <f t="shared" si="3921"/>
        <v>0</v>
      </c>
      <c r="CZ2392" s="1">
        <f t="shared" si="3880"/>
        <v>0</v>
      </c>
      <c r="DA2392" s="1" t="e">
        <f t="shared" si="3881"/>
        <v>#DIV/0!</v>
      </c>
      <c r="DB2392" s="1">
        <f t="shared" si="3882"/>
        <v>0</v>
      </c>
      <c r="DC2392" s="1" t="e">
        <f>IF(DA2392&gt;$D$1,Sourcedata!$B$90*(2*CY2392/1000000)/fluid_kinevisco,(CY2392*2/1000000)^(4/3)*epsilon^(1/3)/fluid_kinevisco)</f>
        <v>#DIV/0!</v>
      </c>
      <c r="DD2392" s="1" t="e">
        <f>2+0.6*DC2392^0.5*Sourcedata!$B$92^(1/3)</f>
        <v>#DIV/0!</v>
      </c>
      <c r="DE2392" s="1" t="e">
        <f t="shared" si="3922"/>
        <v>#DIV/0!</v>
      </c>
      <c r="DF2392" s="1" t="e">
        <f t="shared" si="3883"/>
        <v>#DIV/0!</v>
      </c>
      <c r="DG2392" s="1">
        <f>IF(CY2392=0,0,Sourcedata!$C$13*EXP(2*Sourcedata!$C$28*Sourcedata!$C$10/Sourcedata!$C$12/Sourcedata!$C$34/CY2392*1000000))</f>
        <v>0</v>
      </c>
      <c r="DH2392" s="1">
        <f t="shared" si="3884"/>
        <v>0</v>
      </c>
      <c r="DI2392" s="1">
        <f t="shared" si="3923"/>
        <v>0</v>
      </c>
      <c r="DJ2392">
        <f t="shared" si="3924"/>
        <v>0</v>
      </c>
      <c r="DK2392">
        <f t="shared" si="3925"/>
        <v>0</v>
      </c>
      <c r="DL2392" s="1">
        <f t="shared" si="3885"/>
        <v>0</v>
      </c>
      <c r="DM2392" s="1" t="e">
        <f t="shared" si="3886"/>
        <v>#DIV/0!</v>
      </c>
      <c r="DN2392" s="1">
        <f t="shared" si="3887"/>
        <v>0</v>
      </c>
      <c r="DO2392" s="1" t="e">
        <f>IF(DM2392&gt;$D$1,Sourcedata!$B$90*(2*DK2392/1000000)/fluid_kinevisco,(DK2392*2/1000000)^(4/3)*epsilon^(1/3)/fluid_kinevisco)</f>
        <v>#DIV/0!</v>
      </c>
      <c r="DP2392" s="1" t="e">
        <f>2+0.6*DO2392^0.5*Sourcedata!$B$92^(1/3)</f>
        <v>#DIV/0!</v>
      </c>
      <c r="DQ2392" s="1" t="e">
        <f t="shared" si="3926"/>
        <v>#DIV/0!</v>
      </c>
      <c r="DR2392" s="1" t="e">
        <f t="shared" si="3888"/>
        <v>#DIV/0!</v>
      </c>
      <c r="DS2392" s="1">
        <f>IF(DK2392=0,0,Sourcedata!$C$13*EXP(2*Sourcedata!$C$28*Sourcedata!$C$10/Sourcedata!$C$12/Sourcedata!$C$34/DK2392*1000000))</f>
        <v>0</v>
      </c>
      <c r="DT2392" s="1">
        <f t="shared" si="3889"/>
        <v>0</v>
      </c>
      <c r="DU2392" s="1">
        <f t="shared" si="3927"/>
        <v>0</v>
      </c>
      <c r="DV2392">
        <f t="shared" si="3928"/>
        <v>0</v>
      </c>
      <c r="DX2392" s="26">
        <f t="shared" si="3837"/>
        <v>2.4999999999999988E-5</v>
      </c>
      <c r="DY2392">
        <f t="shared" si="3826"/>
        <v>0.59750000000002657</v>
      </c>
      <c r="DZ2392" s="1">
        <f t="shared" si="3827"/>
        <v>0</v>
      </c>
      <c r="EA2392" s="1">
        <f t="shared" si="3838"/>
        <v>24.999999999999989</v>
      </c>
      <c r="EB2392" s="1">
        <f t="shared" si="3831"/>
        <v>0</v>
      </c>
      <c r="EC2392" s="1"/>
      <c r="ED2392" s="1">
        <f t="shared" si="3832"/>
        <v>24.999999999999989</v>
      </c>
      <c r="EE2392" s="1">
        <f t="shared" si="3833"/>
        <v>24.999999999999989</v>
      </c>
      <c r="EF2392">
        <f t="shared" si="3828"/>
        <v>99.999999999999957</v>
      </c>
      <c r="EG2392">
        <f t="shared" si="3829"/>
        <v>0</v>
      </c>
      <c r="EH2392" s="1"/>
      <c r="EI2392">
        <f t="shared" si="3830"/>
        <v>100</v>
      </c>
      <c r="EK2392">
        <f t="shared" si="3834"/>
        <v>0.59750000000002657</v>
      </c>
      <c r="EL2392">
        <f t="shared" si="3835"/>
        <v>0.6</v>
      </c>
      <c r="EM2392">
        <f t="shared" si="3836"/>
        <v>99.999999999999957</v>
      </c>
    </row>
    <row r="2393" spans="6:143" x14ac:dyDescent="0.2">
      <c r="F2393">
        <f>F2392+Sourcedata!$C$36*3600/4000</f>
        <v>2148.3000000000952</v>
      </c>
      <c r="G2393">
        <f t="shared" si="3890"/>
        <v>0</v>
      </c>
      <c r="H2393" s="1">
        <f t="shared" si="3839"/>
        <v>0</v>
      </c>
      <c r="I2393" s="1" t="e">
        <f t="shared" si="3840"/>
        <v>#DIV/0!</v>
      </c>
      <c r="J2393" s="1">
        <f t="shared" si="3841"/>
        <v>0</v>
      </c>
      <c r="K2393" s="1" t="e">
        <f>IF(I2393&gt;$D$1,Sourcedata!$B$90*(2*G2393/1000000)/fluid_kinevisco,(G2393*2/1000000)^(4/3)*epsilon^(1/3)/fluid_kinevisco)</f>
        <v>#DIV/0!</v>
      </c>
      <c r="L2393" s="1" t="e">
        <f>2+0.6*K2393^0.5*Sourcedata!$B$92^(1/3)</f>
        <v>#DIV/0!</v>
      </c>
      <c r="M2393" s="1" t="e">
        <f t="shared" si="3842"/>
        <v>#DIV/0!</v>
      </c>
      <c r="N2393" s="1" t="e">
        <f t="shared" si="3843"/>
        <v>#DIV/0!</v>
      </c>
      <c r="O2393" s="1">
        <f>IF(G2393=0,0,Sourcedata!$C$13*EXP(2*Sourcedata!$C$28*Sourcedata!$C$10/Sourcedata!$C$12/Sourcedata!$C$34/G2393*1000000))</f>
        <v>0</v>
      </c>
      <c r="P2393" s="1">
        <f t="shared" si="3844"/>
        <v>0</v>
      </c>
      <c r="Q2393" s="1">
        <f t="shared" si="3891"/>
        <v>0</v>
      </c>
      <c r="R2393">
        <f t="shared" si="3897"/>
        <v>0</v>
      </c>
      <c r="S2393">
        <f t="shared" si="3892"/>
        <v>0</v>
      </c>
      <c r="T2393" s="1">
        <f t="shared" si="3845"/>
        <v>0</v>
      </c>
      <c r="U2393" s="1" t="e">
        <f t="shared" si="3846"/>
        <v>#DIV/0!</v>
      </c>
      <c r="V2393" s="1">
        <f t="shared" si="3847"/>
        <v>0</v>
      </c>
      <c r="W2393" s="1" t="e">
        <f>IF(U2393&gt;$D$1,Sourcedata!$B$90*(2*S2393/1000000)/fluid_kinevisco,(S2393*2/1000000)^(4/3)*epsilon^(1/3)/fluid_kinevisco)</f>
        <v>#DIV/0!</v>
      </c>
      <c r="X2393" s="1" t="e">
        <f>2+0.6*W2393^0.5*Sourcedata!$B$92^(1/3)</f>
        <v>#DIV/0!</v>
      </c>
      <c r="Y2393" s="1" t="e">
        <f t="shared" si="3898"/>
        <v>#DIV/0!</v>
      </c>
      <c r="Z2393" s="1" t="e">
        <f t="shared" si="3848"/>
        <v>#DIV/0!</v>
      </c>
      <c r="AA2393" s="1">
        <f>IF(S2393=0,0,Sourcedata!$C$13*EXP(2*Sourcedata!$C$28*Sourcedata!$C$10/Sourcedata!$C$12/Sourcedata!$C$34/S2393*1000000))</f>
        <v>0</v>
      </c>
      <c r="AB2393" s="1">
        <f t="shared" si="3849"/>
        <v>0</v>
      </c>
      <c r="AC2393" s="1">
        <f t="shared" si="3899"/>
        <v>0</v>
      </c>
      <c r="AD2393">
        <f t="shared" si="3900"/>
        <v>0</v>
      </c>
      <c r="AE2393">
        <f t="shared" si="3893"/>
        <v>0</v>
      </c>
      <c r="AF2393" s="1">
        <f t="shared" si="3850"/>
        <v>0</v>
      </c>
      <c r="AG2393" s="1" t="e">
        <f t="shared" si="3851"/>
        <v>#DIV/0!</v>
      </c>
      <c r="AH2393" s="1">
        <f t="shared" si="3852"/>
        <v>0</v>
      </c>
      <c r="AI2393" s="1" t="e">
        <f>IF(AG2393&gt;$D$1,Sourcedata!$B$90*(2*AE2393/1000000)/fluid_kinevisco,(AE2393*2/1000000)^(4/3)*epsilon^(1/3)/fluid_kinevisco)</f>
        <v>#DIV/0!</v>
      </c>
      <c r="AJ2393" s="1" t="e">
        <f>2+0.6*AI2393^0.5*Sourcedata!$B$92^(1/3)</f>
        <v>#DIV/0!</v>
      </c>
      <c r="AK2393" s="1" t="e">
        <f t="shared" si="3901"/>
        <v>#DIV/0!</v>
      </c>
      <c r="AL2393" s="1" t="e">
        <f t="shared" si="3853"/>
        <v>#DIV/0!</v>
      </c>
      <c r="AM2393" s="1">
        <f>IF(AE2393=0,0,Sourcedata!$C$13*EXP(2*Sourcedata!$C$28*Sourcedata!$C$10/Sourcedata!$C$12/Sourcedata!$C$34/AE2393*1000000))</f>
        <v>0</v>
      </c>
      <c r="AN2393" s="1">
        <f t="shared" si="3854"/>
        <v>0</v>
      </c>
      <c r="AO2393" s="1">
        <f t="shared" si="3902"/>
        <v>0</v>
      </c>
      <c r="AP2393">
        <f t="shared" si="3903"/>
        <v>0</v>
      </c>
      <c r="AQ2393">
        <f t="shared" si="3894"/>
        <v>0</v>
      </c>
      <c r="AR2393" s="1">
        <f t="shared" si="3855"/>
        <v>0</v>
      </c>
      <c r="AS2393" s="1" t="e">
        <f t="shared" si="3856"/>
        <v>#DIV/0!</v>
      </c>
      <c r="AT2393" s="1">
        <f t="shared" si="3857"/>
        <v>0</v>
      </c>
      <c r="AU2393" s="1" t="e">
        <f>IF(AS2393&gt;$D$1,Sourcedata!$B$90*(2*AQ2393/1000000)/fluid_kinevisco,(AQ2393*2/1000000)^(4/3)*epsilon^(1/3)/fluid_kinevisco)</f>
        <v>#DIV/0!</v>
      </c>
      <c r="AV2393" s="1" t="e">
        <f>2+0.6*AU2393^0.5*Sourcedata!$B$92^(1/3)</f>
        <v>#DIV/0!</v>
      </c>
      <c r="AW2393" s="1" t="e">
        <f t="shared" si="3904"/>
        <v>#DIV/0!</v>
      </c>
      <c r="AX2393" s="1" t="e">
        <f t="shared" si="3858"/>
        <v>#DIV/0!</v>
      </c>
      <c r="AY2393" s="1">
        <f>IF(AQ2393=0,0,Sourcedata!$C$13*EXP(2*Sourcedata!$C$28*Sourcedata!$C$10/Sourcedata!$C$12/Sourcedata!$C$34/AQ2393*1000000))</f>
        <v>0</v>
      </c>
      <c r="AZ2393" s="1">
        <f t="shared" si="3859"/>
        <v>0</v>
      </c>
      <c r="BA2393" s="1">
        <f t="shared" si="3905"/>
        <v>0</v>
      </c>
      <c r="BB2393">
        <f t="shared" si="3906"/>
        <v>0</v>
      </c>
      <c r="BC2393">
        <f t="shared" si="3907"/>
        <v>0</v>
      </c>
      <c r="BD2393" s="1">
        <f t="shared" si="3860"/>
        <v>0</v>
      </c>
      <c r="BE2393" s="1" t="e">
        <f t="shared" si="3861"/>
        <v>#DIV/0!</v>
      </c>
      <c r="BF2393" s="1">
        <f t="shared" si="3862"/>
        <v>0</v>
      </c>
      <c r="BG2393" s="1" t="e">
        <f>IF(BE2393&gt;$D$1,Sourcedata!$B$90*(2*BC2393/1000000)/fluid_kinevisco,(BC2393*2/1000000)^(4/3)*epsilon^(1/3)/fluid_kinevisco)</f>
        <v>#DIV/0!</v>
      </c>
      <c r="BH2393" s="1" t="e">
        <f>2+0.6*BG2393^0.5*Sourcedata!$B$92^(1/3)</f>
        <v>#DIV/0!</v>
      </c>
      <c r="BI2393" s="1" t="e">
        <f t="shared" si="3908"/>
        <v>#DIV/0!</v>
      </c>
      <c r="BJ2393" s="1" t="e">
        <f t="shared" si="3863"/>
        <v>#DIV/0!</v>
      </c>
      <c r="BK2393" s="1">
        <f>IF(BC2393=0,0,Sourcedata!$C$13*EXP(2*Sourcedata!$C$28*Sourcedata!$C$10/Sourcedata!$C$12/Sourcedata!$C$34/BC2393*1000000))</f>
        <v>0</v>
      </c>
      <c r="BL2393" s="1">
        <f t="shared" si="3864"/>
        <v>0</v>
      </c>
      <c r="BM2393" s="1">
        <f t="shared" si="3909"/>
        <v>0</v>
      </c>
      <c r="BN2393">
        <f t="shared" si="3910"/>
        <v>0</v>
      </c>
      <c r="BO2393">
        <f t="shared" si="3911"/>
        <v>0</v>
      </c>
      <c r="BP2393" s="1">
        <f t="shared" si="3865"/>
        <v>0</v>
      </c>
      <c r="BQ2393" s="1" t="e">
        <f t="shared" si="3866"/>
        <v>#DIV/0!</v>
      </c>
      <c r="BR2393" s="1">
        <f t="shared" si="3867"/>
        <v>0</v>
      </c>
      <c r="BS2393" s="1" t="e">
        <f>IF(BQ2393&gt;$D$1,Sourcedata!$B$90*(2*BO2393/1000000)/fluid_kinevisco,(BO2393*2/1000000)^(4/3)*epsilon^(1/3)/fluid_kinevisco)</f>
        <v>#DIV/0!</v>
      </c>
      <c r="BT2393" s="1" t="e">
        <f>2+0.6*BS2393^0.5*Sourcedata!$B$92^(1/3)</f>
        <v>#DIV/0!</v>
      </c>
      <c r="BU2393" s="1" t="e">
        <f t="shared" si="3912"/>
        <v>#DIV/0!</v>
      </c>
      <c r="BV2393" s="1" t="e">
        <f t="shared" si="3868"/>
        <v>#DIV/0!</v>
      </c>
      <c r="BW2393" s="1">
        <f>IF(BO2393=0,0,Sourcedata!$C$13*EXP(2*Sourcedata!$C$28*Sourcedata!$C$10/Sourcedata!$C$12/Sourcedata!$C$34/BO2393*1000000))</f>
        <v>0</v>
      </c>
      <c r="BX2393" s="1">
        <f t="shared" si="3869"/>
        <v>0</v>
      </c>
      <c r="BY2393" s="1">
        <f t="shared" si="3913"/>
        <v>0</v>
      </c>
      <c r="BZ2393">
        <f t="shared" si="3914"/>
        <v>0</v>
      </c>
      <c r="CA2393">
        <f t="shared" si="3895"/>
        <v>0</v>
      </c>
      <c r="CB2393" s="1">
        <f t="shared" si="3870"/>
        <v>0</v>
      </c>
      <c r="CC2393" s="1" t="e">
        <f t="shared" si="3871"/>
        <v>#DIV/0!</v>
      </c>
      <c r="CD2393" s="1">
        <f t="shared" si="3872"/>
        <v>0</v>
      </c>
      <c r="CE2393" s="1" t="e">
        <f>IF(CC2393&gt;$D$1,Sourcedata!$B$90*(2*CA2393/1000000)/fluid_kinevisco,(CA2393*2/1000000)^(4/3)*epsilon^(1/3)/fluid_kinevisco)</f>
        <v>#DIV/0!</v>
      </c>
      <c r="CF2393" s="1" t="e">
        <f>2+0.6*CE2393^0.5*Sourcedata!$B$92^(1/3)</f>
        <v>#DIV/0!</v>
      </c>
      <c r="CG2393" s="1" t="e">
        <f t="shared" si="3915"/>
        <v>#DIV/0!</v>
      </c>
      <c r="CH2393" s="1" t="e">
        <f t="shared" si="3873"/>
        <v>#DIV/0!</v>
      </c>
      <c r="CI2393" s="1">
        <f>IF(CA2393=0,0,Sourcedata!$C$13*EXP(2*Sourcedata!$C$28*Sourcedata!$C$10/Sourcedata!$C$12/Sourcedata!$C$34/CA2393*1000000))</f>
        <v>0</v>
      </c>
      <c r="CJ2393" s="1">
        <f t="shared" si="3874"/>
        <v>0</v>
      </c>
      <c r="CK2393" s="1">
        <f t="shared" si="3916"/>
        <v>0</v>
      </c>
      <c r="CL2393">
        <f t="shared" si="3896"/>
        <v>0</v>
      </c>
      <c r="CM2393">
        <f t="shared" si="3917"/>
        <v>0</v>
      </c>
      <c r="CN2393" s="1">
        <f t="shared" si="3875"/>
        <v>0</v>
      </c>
      <c r="CO2393" s="1" t="e">
        <f t="shared" si="3876"/>
        <v>#DIV/0!</v>
      </c>
      <c r="CP2393" s="1">
        <f t="shared" si="3877"/>
        <v>0</v>
      </c>
      <c r="CQ2393" s="1" t="e">
        <f>IF(CO2393&gt;$D$1,Sourcedata!$B$90*(2*CM2393/1000000)/fluid_kinevisco,(CM2393*2/1000000)^(4/3)*epsilon^(1/3)/fluid_kinevisco)</f>
        <v>#DIV/0!</v>
      </c>
      <c r="CR2393" s="1" t="e">
        <f>2+0.6*CQ2393^0.5*Sourcedata!$B$92^(1/3)</f>
        <v>#DIV/0!</v>
      </c>
      <c r="CS2393" s="1" t="e">
        <f t="shared" si="3918"/>
        <v>#DIV/0!</v>
      </c>
      <c r="CT2393" s="1" t="e">
        <f t="shared" si="3878"/>
        <v>#DIV/0!</v>
      </c>
      <c r="CU2393" s="1">
        <f>IF(CM2393=0,0,Sourcedata!$C$13*EXP(2*Sourcedata!$C$28*Sourcedata!$C$10/Sourcedata!$C$12/Sourcedata!$C$34/CM2393*1000000))</f>
        <v>0</v>
      </c>
      <c r="CV2393" s="1">
        <f t="shared" si="3879"/>
        <v>0</v>
      </c>
      <c r="CW2393" s="1">
        <f t="shared" si="3919"/>
        <v>0</v>
      </c>
      <c r="CX2393">
        <f t="shared" si="3920"/>
        <v>0</v>
      </c>
      <c r="CY2393">
        <f t="shared" si="3921"/>
        <v>0</v>
      </c>
      <c r="CZ2393" s="1">
        <f t="shared" si="3880"/>
        <v>0</v>
      </c>
      <c r="DA2393" s="1" t="e">
        <f t="shared" si="3881"/>
        <v>#DIV/0!</v>
      </c>
      <c r="DB2393" s="1">
        <f t="shared" si="3882"/>
        <v>0</v>
      </c>
      <c r="DC2393" s="1" t="e">
        <f>IF(DA2393&gt;$D$1,Sourcedata!$B$90*(2*CY2393/1000000)/fluid_kinevisco,(CY2393*2/1000000)^(4/3)*epsilon^(1/3)/fluid_kinevisco)</f>
        <v>#DIV/0!</v>
      </c>
      <c r="DD2393" s="1" t="e">
        <f>2+0.6*DC2393^0.5*Sourcedata!$B$92^(1/3)</f>
        <v>#DIV/0!</v>
      </c>
      <c r="DE2393" s="1" t="e">
        <f t="shared" si="3922"/>
        <v>#DIV/0!</v>
      </c>
      <c r="DF2393" s="1" t="e">
        <f t="shared" si="3883"/>
        <v>#DIV/0!</v>
      </c>
      <c r="DG2393" s="1">
        <f>IF(CY2393=0,0,Sourcedata!$C$13*EXP(2*Sourcedata!$C$28*Sourcedata!$C$10/Sourcedata!$C$12/Sourcedata!$C$34/CY2393*1000000))</f>
        <v>0</v>
      </c>
      <c r="DH2393" s="1">
        <f t="shared" si="3884"/>
        <v>0</v>
      </c>
      <c r="DI2393" s="1">
        <f t="shared" si="3923"/>
        <v>0</v>
      </c>
      <c r="DJ2393">
        <f t="shared" si="3924"/>
        <v>0</v>
      </c>
      <c r="DK2393">
        <f t="shared" si="3925"/>
        <v>0</v>
      </c>
      <c r="DL2393" s="1">
        <f t="shared" si="3885"/>
        <v>0</v>
      </c>
      <c r="DM2393" s="1" t="e">
        <f t="shared" si="3886"/>
        <v>#DIV/0!</v>
      </c>
      <c r="DN2393" s="1">
        <f t="shared" si="3887"/>
        <v>0</v>
      </c>
      <c r="DO2393" s="1" t="e">
        <f>IF(DM2393&gt;$D$1,Sourcedata!$B$90*(2*DK2393/1000000)/fluid_kinevisco,(DK2393*2/1000000)^(4/3)*epsilon^(1/3)/fluid_kinevisco)</f>
        <v>#DIV/0!</v>
      </c>
      <c r="DP2393" s="1" t="e">
        <f>2+0.6*DO2393^0.5*Sourcedata!$B$92^(1/3)</f>
        <v>#DIV/0!</v>
      </c>
      <c r="DQ2393" s="1" t="e">
        <f t="shared" si="3926"/>
        <v>#DIV/0!</v>
      </c>
      <c r="DR2393" s="1" t="e">
        <f t="shared" si="3888"/>
        <v>#DIV/0!</v>
      </c>
      <c r="DS2393" s="1">
        <f>IF(DK2393=0,0,Sourcedata!$C$13*EXP(2*Sourcedata!$C$28*Sourcedata!$C$10/Sourcedata!$C$12/Sourcedata!$C$34/DK2393*1000000))</f>
        <v>0</v>
      </c>
      <c r="DT2393" s="1">
        <f t="shared" si="3889"/>
        <v>0</v>
      </c>
      <c r="DU2393" s="1">
        <f t="shared" si="3927"/>
        <v>0</v>
      </c>
      <c r="DV2393">
        <f t="shared" si="3928"/>
        <v>0</v>
      </c>
      <c r="DX2393" s="26">
        <f t="shared" si="3837"/>
        <v>2.4999999999999988E-5</v>
      </c>
      <c r="DY2393">
        <f t="shared" si="3826"/>
        <v>0.59775000000002654</v>
      </c>
      <c r="DZ2393" s="1">
        <f t="shared" si="3827"/>
        <v>0</v>
      </c>
      <c r="EA2393" s="1">
        <f t="shared" si="3838"/>
        <v>24.999999999999989</v>
      </c>
      <c r="EB2393" s="1">
        <f t="shared" si="3831"/>
        <v>0</v>
      </c>
      <c r="EC2393" s="1"/>
      <c r="ED2393" s="1">
        <f t="shared" si="3832"/>
        <v>24.999999999999989</v>
      </c>
      <c r="EE2393" s="1">
        <f t="shared" si="3833"/>
        <v>24.999999999999989</v>
      </c>
      <c r="EF2393">
        <f t="shared" si="3828"/>
        <v>99.999999999999957</v>
      </c>
      <c r="EG2393">
        <f t="shared" si="3829"/>
        <v>0</v>
      </c>
      <c r="EH2393" s="1"/>
      <c r="EI2393">
        <f t="shared" si="3830"/>
        <v>100</v>
      </c>
      <c r="EK2393">
        <f t="shared" si="3834"/>
        <v>0.59775000000002654</v>
      </c>
      <c r="EL2393">
        <f t="shared" si="3835"/>
        <v>0.6</v>
      </c>
      <c r="EM2393">
        <f t="shared" si="3836"/>
        <v>99.999999999999957</v>
      </c>
    </row>
    <row r="2394" spans="6:143" x14ac:dyDescent="0.2">
      <c r="F2394">
        <f>F2393+Sourcedata!$C$36*3600/4000</f>
        <v>2149.2000000000953</v>
      </c>
      <c r="G2394">
        <f t="shared" si="3890"/>
        <v>0</v>
      </c>
      <c r="H2394" s="1">
        <f t="shared" si="3839"/>
        <v>0</v>
      </c>
      <c r="I2394" s="1" t="e">
        <f t="shared" si="3840"/>
        <v>#DIV/0!</v>
      </c>
      <c r="J2394" s="1">
        <f t="shared" si="3841"/>
        <v>0</v>
      </c>
      <c r="K2394" s="1" t="e">
        <f>IF(I2394&gt;$D$1,Sourcedata!$B$90*(2*G2394/1000000)/fluid_kinevisco,(G2394*2/1000000)^(4/3)*epsilon^(1/3)/fluid_kinevisco)</f>
        <v>#DIV/0!</v>
      </c>
      <c r="L2394" s="1" t="e">
        <f>2+0.6*K2394^0.5*Sourcedata!$B$92^(1/3)</f>
        <v>#DIV/0!</v>
      </c>
      <c r="M2394" s="1" t="e">
        <f t="shared" si="3842"/>
        <v>#DIV/0!</v>
      </c>
      <c r="N2394" s="1" t="e">
        <f t="shared" si="3843"/>
        <v>#DIV/0!</v>
      </c>
      <c r="O2394" s="1">
        <f>IF(G2394=0,0,Sourcedata!$C$13*EXP(2*Sourcedata!$C$28*Sourcedata!$C$10/Sourcedata!$C$12/Sourcedata!$C$34/G2394*1000000))</f>
        <v>0</v>
      </c>
      <c r="P2394" s="1">
        <f t="shared" si="3844"/>
        <v>0</v>
      </c>
      <c r="Q2394" s="1">
        <f t="shared" si="3891"/>
        <v>0</v>
      </c>
      <c r="R2394">
        <f t="shared" si="3897"/>
        <v>0</v>
      </c>
      <c r="S2394">
        <f t="shared" si="3892"/>
        <v>0</v>
      </c>
      <c r="T2394" s="1">
        <f t="shared" si="3845"/>
        <v>0</v>
      </c>
      <c r="U2394" s="1" t="e">
        <f t="shared" si="3846"/>
        <v>#DIV/0!</v>
      </c>
      <c r="V2394" s="1">
        <f t="shared" si="3847"/>
        <v>0</v>
      </c>
      <c r="W2394" s="1" t="e">
        <f>IF(U2394&gt;$D$1,Sourcedata!$B$90*(2*S2394/1000000)/fluid_kinevisco,(S2394*2/1000000)^(4/3)*epsilon^(1/3)/fluid_kinevisco)</f>
        <v>#DIV/0!</v>
      </c>
      <c r="X2394" s="1" t="e">
        <f>2+0.6*W2394^0.5*Sourcedata!$B$92^(1/3)</f>
        <v>#DIV/0!</v>
      </c>
      <c r="Y2394" s="1" t="e">
        <f t="shared" si="3898"/>
        <v>#DIV/0!</v>
      </c>
      <c r="Z2394" s="1" t="e">
        <f t="shared" si="3848"/>
        <v>#DIV/0!</v>
      </c>
      <c r="AA2394" s="1">
        <f>IF(S2394=0,0,Sourcedata!$C$13*EXP(2*Sourcedata!$C$28*Sourcedata!$C$10/Sourcedata!$C$12/Sourcedata!$C$34/S2394*1000000))</f>
        <v>0</v>
      </c>
      <c r="AB2394" s="1">
        <f t="shared" si="3849"/>
        <v>0</v>
      </c>
      <c r="AC2394" s="1">
        <f t="shared" si="3899"/>
        <v>0</v>
      </c>
      <c r="AD2394">
        <f t="shared" si="3900"/>
        <v>0</v>
      </c>
      <c r="AE2394">
        <f t="shared" si="3893"/>
        <v>0</v>
      </c>
      <c r="AF2394" s="1">
        <f t="shared" si="3850"/>
        <v>0</v>
      </c>
      <c r="AG2394" s="1" t="e">
        <f t="shared" si="3851"/>
        <v>#DIV/0!</v>
      </c>
      <c r="AH2394" s="1">
        <f t="shared" si="3852"/>
        <v>0</v>
      </c>
      <c r="AI2394" s="1" t="e">
        <f>IF(AG2394&gt;$D$1,Sourcedata!$B$90*(2*AE2394/1000000)/fluid_kinevisco,(AE2394*2/1000000)^(4/3)*epsilon^(1/3)/fluid_kinevisco)</f>
        <v>#DIV/0!</v>
      </c>
      <c r="AJ2394" s="1" t="e">
        <f>2+0.6*AI2394^0.5*Sourcedata!$B$92^(1/3)</f>
        <v>#DIV/0!</v>
      </c>
      <c r="AK2394" s="1" t="e">
        <f t="shared" si="3901"/>
        <v>#DIV/0!</v>
      </c>
      <c r="AL2394" s="1" t="e">
        <f t="shared" si="3853"/>
        <v>#DIV/0!</v>
      </c>
      <c r="AM2394" s="1">
        <f>IF(AE2394=0,0,Sourcedata!$C$13*EXP(2*Sourcedata!$C$28*Sourcedata!$C$10/Sourcedata!$C$12/Sourcedata!$C$34/AE2394*1000000))</f>
        <v>0</v>
      </c>
      <c r="AN2394" s="1">
        <f t="shared" si="3854"/>
        <v>0</v>
      </c>
      <c r="AO2394" s="1">
        <f t="shared" si="3902"/>
        <v>0</v>
      </c>
      <c r="AP2394">
        <f t="shared" si="3903"/>
        <v>0</v>
      </c>
      <c r="AQ2394">
        <f t="shared" si="3894"/>
        <v>0</v>
      </c>
      <c r="AR2394" s="1">
        <f t="shared" si="3855"/>
        <v>0</v>
      </c>
      <c r="AS2394" s="1" t="e">
        <f t="shared" si="3856"/>
        <v>#DIV/0!</v>
      </c>
      <c r="AT2394" s="1">
        <f t="shared" si="3857"/>
        <v>0</v>
      </c>
      <c r="AU2394" s="1" t="e">
        <f>IF(AS2394&gt;$D$1,Sourcedata!$B$90*(2*AQ2394/1000000)/fluid_kinevisco,(AQ2394*2/1000000)^(4/3)*epsilon^(1/3)/fluid_kinevisco)</f>
        <v>#DIV/0!</v>
      </c>
      <c r="AV2394" s="1" t="e">
        <f>2+0.6*AU2394^0.5*Sourcedata!$B$92^(1/3)</f>
        <v>#DIV/0!</v>
      </c>
      <c r="AW2394" s="1" t="e">
        <f t="shared" si="3904"/>
        <v>#DIV/0!</v>
      </c>
      <c r="AX2394" s="1" t="e">
        <f t="shared" si="3858"/>
        <v>#DIV/0!</v>
      </c>
      <c r="AY2394" s="1">
        <f>IF(AQ2394=0,0,Sourcedata!$C$13*EXP(2*Sourcedata!$C$28*Sourcedata!$C$10/Sourcedata!$C$12/Sourcedata!$C$34/AQ2394*1000000))</f>
        <v>0</v>
      </c>
      <c r="AZ2394" s="1">
        <f t="shared" si="3859"/>
        <v>0</v>
      </c>
      <c r="BA2394" s="1">
        <f t="shared" si="3905"/>
        <v>0</v>
      </c>
      <c r="BB2394">
        <f t="shared" si="3906"/>
        <v>0</v>
      </c>
      <c r="BC2394">
        <f t="shared" si="3907"/>
        <v>0</v>
      </c>
      <c r="BD2394" s="1">
        <f t="shared" si="3860"/>
        <v>0</v>
      </c>
      <c r="BE2394" s="1" t="e">
        <f t="shared" si="3861"/>
        <v>#DIV/0!</v>
      </c>
      <c r="BF2394" s="1">
        <f t="shared" si="3862"/>
        <v>0</v>
      </c>
      <c r="BG2394" s="1" t="e">
        <f>IF(BE2394&gt;$D$1,Sourcedata!$B$90*(2*BC2394/1000000)/fluid_kinevisco,(BC2394*2/1000000)^(4/3)*epsilon^(1/3)/fluid_kinevisco)</f>
        <v>#DIV/0!</v>
      </c>
      <c r="BH2394" s="1" t="e">
        <f>2+0.6*BG2394^0.5*Sourcedata!$B$92^(1/3)</f>
        <v>#DIV/0!</v>
      </c>
      <c r="BI2394" s="1" t="e">
        <f t="shared" si="3908"/>
        <v>#DIV/0!</v>
      </c>
      <c r="BJ2394" s="1" t="e">
        <f t="shared" si="3863"/>
        <v>#DIV/0!</v>
      </c>
      <c r="BK2394" s="1">
        <f>IF(BC2394=0,0,Sourcedata!$C$13*EXP(2*Sourcedata!$C$28*Sourcedata!$C$10/Sourcedata!$C$12/Sourcedata!$C$34/BC2394*1000000))</f>
        <v>0</v>
      </c>
      <c r="BL2394" s="1">
        <f t="shared" si="3864"/>
        <v>0</v>
      </c>
      <c r="BM2394" s="1">
        <f t="shared" si="3909"/>
        <v>0</v>
      </c>
      <c r="BN2394">
        <f t="shared" si="3910"/>
        <v>0</v>
      </c>
      <c r="BO2394">
        <f t="shared" si="3911"/>
        <v>0</v>
      </c>
      <c r="BP2394" s="1">
        <f t="shared" si="3865"/>
        <v>0</v>
      </c>
      <c r="BQ2394" s="1" t="e">
        <f t="shared" si="3866"/>
        <v>#DIV/0!</v>
      </c>
      <c r="BR2394" s="1">
        <f t="shared" si="3867"/>
        <v>0</v>
      </c>
      <c r="BS2394" s="1" t="e">
        <f>IF(BQ2394&gt;$D$1,Sourcedata!$B$90*(2*BO2394/1000000)/fluid_kinevisco,(BO2394*2/1000000)^(4/3)*epsilon^(1/3)/fluid_kinevisco)</f>
        <v>#DIV/0!</v>
      </c>
      <c r="BT2394" s="1" t="e">
        <f>2+0.6*BS2394^0.5*Sourcedata!$B$92^(1/3)</f>
        <v>#DIV/0!</v>
      </c>
      <c r="BU2394" s="1" t="e">
        <f t="shared" si="3912"/>
        <v>#DIV/0!</v>
      </c>
      <c r="BV2394" s="1" t="e">
        <f t="shared" si="3868"/>
        <v>#DIV/0!</v>
      </c>
      <c r="BW2394" s="1">
        <f>IF(BO2394=0,0,Sourcedata!$C$13*EXP(2*Sourcedata!$C$28*Sourcedata!$C$10/Sourcedata!$C$12/Sourcedata!$C$34/BO2394*1000000))</f>
        <v>0</v>
      </c>
      <c r="BX2394" s="1">
        <f t="shared" si="3869"/>
        <v>0</v>
      </c>
      <c r="BY2394" s="1">
        <f t="shared" si="3913"/>
        <v>0</v>
      </c>
      <c r="BZ2394">
        <f t="shared" si="3914"/>
        <v>0</v>
      </c>
      <c r="CA2394">
        <f t="shared" si="3895"/>
        <v>0</v>
      </c>
      <c r="CB2394" s="1">
        <f t="shared" si="3870"/>
        <v>0</v>
      </c>
      <c r="CC2394" s="1" t="e">
        <f t="shared" si="3871"/>
        <v>#DIV/0!</v>
      </c>
      <c r="CD2394" s="1">
        <f t="shared" si="3872"/>
        <v>0</v>
      </c>
      <c r="CE2394" s="1" t="e">
        <f>IF(CC2394&gt;$D$1,Sourcedata!$B$90*(2*CA2394/1000000)/fluid_kinevisco,(CA2394*2/1000000)^(4/3)*epsilon^(1/3)/fluid_kinevisco)</f>
        <v>#DIV/0!</v>
      </c>
      <c r="CF2394" s="1" t="e">
        <f>2+0.6*CE2394^0.5*Sourcedata!$B$92^(1/3)</f>
        <v>#DIV/0!</v>
      </c>
      <c r="CG2394" s="1" t="e">
        <f t="shared" si="3915"/>
        <v>#DIV/0!</v>
      </c>
      <c r="CH2394" s="1" t="e">
        <f t="shared" si="3873"/>
        <v>#DIV/0!</v>
      </c>
      <c r="CI2394" s="1">
        <f>IF(CA2394=0,0,Sourcedata!$C$13*EXP(2*Sourcedata!$C$28*Sourcedata!$C$10/Sourcedata!$C$12/Sourcedata!$C$34/CA2394*1000000))</f>
        <v>0</v>
      </c>
      <c r="CJ2394" s="1">
        <f t="shared" si="3874"/>
        <v>0</v>
      </c>
      <c r="CK2394" s="1">
        <f t="shared" si="3916"/>
        <v>0</v>
      </c>
      <c r="CL2394">
        <f t="shared" si="3896"/>
        <v>0</v>
      </c>
      <c r="CM2394">
        <f t="shared" si="3917"/>
        <v>0</v>
      </c>
      <c r="CN2394" s="1">
        <f t="shared" si="3875"/>
        <v>0</v>
      </c>
      <c r="CO2394" s="1" t="e">
        <f t="shared" si="3876"/>
        <v>#DIV/0!</v>
      </c>
      <c r="CP2394" s="1">
        <f t="shared" si="3877"/>
        <v>0</v>
      </c>
      <c r="CQ2394" s="1" t="e">
        <f>IF(CO2394&gt;$D$1,Sourcedata!$B$90*(2*CM2394/1000000)/fluid_kinevisco,(CM2394*2/1000000)^(4/3)*epsilon^(1/3)/fluid_kinevisco)</f>
        <v>#DIV/0!</v>
      </c>
      <c r="CR2394" s="1" t="e">
        <f>2+0.6*CQ2394^0.5*Sourcedata!$B$92^(1/3)</f>
        <v>#DIV/0!</v>
      </c>
      <c r="CS2394" s="1" t="e">
        <f t="shared" si="3918"/>
        <v>#DIV/0!</v>
      </c>
      <c r="CT2394" s="1" t="e">
        <f t="shared" si="3878"/>
        <v>#DIV/0!</v>
      </c>
      <c r="CU2394" s="1">
        <f>IF(CM2394=0,0,Sourcedata!$C$13*EXP(2*Sourcedata!$C$28*Sourcedata!$C$10/Sourcedata!$C$12/Sourcedata!$C$34/CM2394*1000000))</f>
        <v>0</v>
      </c>
      <c r="CV2394" s="1">
        <f t="shared" si="3879"/>
        <v>0</v>
      </c>
      <c r="CW2394" s="1">
        <f t="shared" si="3919"/>
        <v>0</v>
      </c>
      <c r="CX2394">
        <f t="shared" si="3920"/>
        <v>0</v>
      </c>
      <c r="CY2394">
        <f t="shared" si="3921"/>
        <v>0</v>
      </c>
      <c r="CZ2394" s="1">
        <f t="shared" si="3880"/>
        <v>0</v>
      </c>
      <c r="DA2394" s="1" t="e">
        <f t="shared" si="3881"/>
        <v>#DIV/0!</v>
      </c>
      <c r="DB2394" s="1">
        <f t="shared" si="3882"/>
        <v>0</v>
      </c>
      <c r="DC2394" s="1" t="e">
        <f>IF(DA2394&gt;$D$1,Sourcedata!$B$90*(2*CY2394/1000000)/fluid_kinevisco,(CY2394*2/1000000)^(4/3)*epsilon^(1/3)/fluid_kinevisco)</f>
        <v>#DIV/0!</v>
      </c>
      <c r="DD2394" s="1" t="e">
        <f>2+0.6*DC2394^0.5*Sourcedata!$B$92^(1/3)</f>
        <v>#DIV/0!</v>
      </c>
      <c r="DE2394" s="1" t="e">
        <f t="shared" si="3922"/>
        <v>#DIV/0!</v>
      </c>
      <c r="DF2394" s="1" t="e">
        <f t="shared" si="3883"/>
        <v>#DIV/0!</v>
      </c>
      <c r="DG2394" s="1">
        <f>IF(CY2394=0,0,Sourcedata!$C$13*EXP(2*Sourcedata!$C$28*Sourcedata!$C$10/Sourcedata!$C$12/Sourcedata!$C$34/CY2394*1000000))</f>
        <v>0</v>
      </c>
      <c r="DH2394" s="1">
        <f t="shared" si="3884"/>
        <v>0</v>
      </c>
      <c r="DI2394" s="1">
        <f t="shared" si="3923"/>
        <v>0</v>
      </c>
      <c r="DJ2394">
        <f t="shared" si="3924"/>
        <v>0</v>
      </c>
      <c r="DK2394">
        <f t="shared" si="3925"/>
        <v>0</v>
      </c>
      <c r="DL2394" s="1">
        <f t="shared" si="3885"/>
        <v>0</v>
      </c>
      <c r="DM2394" s="1" t="e">
        <f t="shared" si="3886"/>
        <v>#DIV/0!</v>
      </c>
      <c r="DN2394" s="1">
        <f t="shared" si="3887"/>
        <v>0</v>
      </c>
      <c r="DO2394" s="1" t="e">
        <f>IF(DM2394&gt;$D$1,Sourcedata!$B$90*(2*DK2394/1000000)/fluid_kinevisco,(DK2394*2/1000000)^(4/3)*epsilon^(1/3)/fluid_kinevisco)</f>
        <v>#DIV/0!</v>
      </c>
      <c r="DP2394" s="1" t="e">
        <f>2+0.6*DO2394^0.5*Sourcedata!$B$92^(1/3)</f>
        <v>#DIV/0!</v>
      </c>
      <c r="DQ2394" s="1" t="e">
        <f t="shared" si="3926"/>
        <v>#DIV/0!</v>
      </c>
      <c r="DR2394" s="1" t="e">
        <f t="shared" si="3888"/>
        <v>#DIV/0!</v>
      </c>
      <c r="DS2394" s="1">
        <f>IF(DK2394=0,0,Sourcedata!$C$13*EXP(2*Sourcedata!$C$28*Sourcedata!$C$10/Sourcedata!$C$12/Sourcedata!$C$34/DK2394*1000000))</f>
        <v>0</v>
      </c>
      <c r="DT2394" s="1">
        <f t="shared" si="3889"/>
        <v>0</v>
      </c>
      <c r="DU2394" s="1">
        <f t="shared" si="3927"/>
        <v>0</v>
      </c>
      <c r="DV2394">
        <f t="shared" si="3928"/>
        <v>0</v>
      </c>
      <c r="DX2394" s="26">
        <f t="shared" si="3837"/>
        <v>2.4999999999999988E-5</v>
      </c>
      <c r="DY2394">
        <f t="shared" si="3826"/>
        <v>0.59800000000002662</v>
      </c>
      <c r="DZ2394" s="1">
        <f t="shared" si="3827"/>
        <v>0</v>
      </c>
      <c r="EA2394" s="1">
        <f t="shared" si="3838"/>
        <v>24.999999999999989</v>
      </c>
      <c r="EB2394" s="1">
        <f t="shared" si="3831"/>
        <v>0</v>
      </c>
      <c r="EC2394" s="1"/>
      <c r="ED2394" s="1">
        <f t="shared" si="3832"/>
        <v>24.999999999999989</v>
      </c>
      <c r="EE2394" s="1">
        <f t="shared" si="3833"/>
        <v>24.999999999999989</v>
      </c>
      <c r="EF2394">
        <f t="shared" si="3828"/>
        <v>99.999999999999957</v>
      </c>
      <c r="EG2394">
        <f t="shared" si="3829"/>
        <v>0</v>
      </c>
      <c r="EH2394" s="1"/>
      <c r="EI2394">
        <f t="shared" si="3830"/>
        <v>100</v>
      </c>
      <c r="EK2394">
        <f t="shared" si="3834"/>
        <v>0.59800000000002662</v>
      </c>
      <c r="EL2394">
        <f t="shared" si="3835"/>
        <v>0.6</v>
      </c>
      <c r="EM2394">
        <f t="shared" si="3836"/>
        <v>99.999999999999957</v>
      </c>
    </row>
    <row r="2395" spans="6:143" x14ac:dyDescent="0.2">
      <c r="F2395">
        <f>F2394+Sourcedata!$C$36*3600/4000</f>
        <v>2150.1000000000954</v>
      </c>
      <c r="G2395">
        <f t="shared" si="3890"/>
        <v>0</v>
      </c>
      <c r="H2395" s="1">
        <f t="shared" si="3839"/>
        <v>0</v>
      </c>
      <c r="I2395" s="1" t="e">
        <f t="shared" si="3840"/>
        <v>#DIV/0!</v>
      </c>
      <c r="J2395" s="1">
        <f t="shared" si="3841"/>
        <v>0</v>
      </c>
      <c r="K2395" s="1" t="e">
        <f>IF(I2395&gt;$D$1,Sourcedata!$B$90*(2*G2395/1000000)/fluid_kinevisco,(G2395*2/1000000)^(4/3)*epsilon^(1/3)/fluid_kinevisco)</f>
        <v>#DIV/0!</v>
      </c>
      <c r="L2395" s="1" t="e">
        <f>2+0.6*K2395^0.5*Sourcedata!$B$92^(1/3)</f>
        <v>#DIV/0!</v>
      </c>
      <c r="M2395" s="1" t="e">
        <f t="shared" si="3842"/>
        <v>#DIV/0!</v>
      </c>
      <c r="N2395" s="1" t="e">
        <f t="shared" si="3843"/>
        <v>#DIV/0!</v>
      </c>
      <c r="O2395" s="1">
        <f>IF(G2395=0,0,Sourcedata!$C$13*EXP(2*Sourcedata!$C$28*Sourcedata!$C$10/Sourcedata!$C$12/Sourcedata!$C$34/G2395*1000000))</f>
        <v>0</v>
      </c>
      <c r="P2395" s="1">
        <f t="shared" si="3844"/>
        <v>0</v>
      </c>
      <c r="Q2395" s="1">
        <f t="shared" si="3891"/>
        <v>0</v>
      </c>
      <c r="R2395">
        <f t="shared" si="3897"/>
        <v>0</v>
      </c>
      <c r="S2395">
        <f t="shared" si="3892"/>
        <v>0</v>
      </c>
      <c r="T2395" s="1">
        <f t="shared" si="3845"/>
        <v>0</v>
      </c>
      <c r="U2395" s="1" t="e">
        <f t="shared" si="3846"/>
        <v>#DIV/0!</v>
      </c>
      <c r="V2395" s="1">
        <f t="shared" si="3847"/>
        <v>0</v>
      </c>
      <c r="W2395" s="1" t="e">
        <f>IF(U2395&gt;$D$1,Sourcedata!$B$90*(2*S2395/1000000)/fluid_kinevisco,(S2395*2/1000000)^(4/3)*epsilon^(1/3)/fluid_kinevisco)</f>
        <v>#DIV/0!</v>
      </c>
      <c r="X2395" s="1" t="e">
        <f>2+0.6*W2395^0.5*Sourcedata!$B$92^(1/3)</f>
        <v>#DIV/0!</v>
      </c>
      <c r="Y2395" s="1" t="e">
        <f t="shared" si="3898"/>
        <v>#DIV/0!</v>
      </c>
      <c r="Z2395" s="1" t="e">
        <f t="shared" si="3848"/>
        <v>#DIV/0!</v>
      </c>
      <c r="AA2395" s="1">
        <f>IF(S2395=0,0,Sourcedata!$C$13*EXP(2*Sourcedata!$C$28*Sourcedata!$C$10/Sourcedata!$C$12/Sourcedata!$C$34/S2395*1000000))</f>
        <v>0</v>
      </c>
      <c r="AB2395" s="1">
        <f t="shared" si="3849"/>
        <v>0</v>
      </c>
      <c r="AC2395" s="1">
        <f t="shared" si="3899"/>
        <v>0</v>
      </c>
      <c r="AD2395">
        <f t="shared" si="3900"/>
        <v>0</v>
      </c>
      <c r="AE2395">
        <f t="shared" si="3893"/>
        <v>0</v>
      </c>
      <c r="AF2395" s="1">
        <f t="shared" si="3850"/>
        <v>0</v>
      </c>
      <c r="AG2395" s="1" t="e">
        <f t="shared" si="3851"/>
        <v>#DIV/0!</v>
      </c>
      <c r="AH2395" s="1">
        <f t="shared" si="3852"/>
        <v>0</v>
      </c>
      <c r="AI2395" s="1" t="e">
        <f>IF(AG2395&gt;$D$1,Sourcedata!$B$90*(2*AE2395/1000000)/fluid_kinevisco,(AE2395*2/1000000)^(4/3)*epsilon^(1/3)/fluid_kinevisco)</f>
        <v>#DIV/0!</v>
      </c>
      <c r="AJ2395" s="1" t="e">
        <f>2+0.6*AI2395^0.5*Sourcedata!$B$92^(1/3)</f>
        <v>#DIV/0!</v>
      </c>
      <c r="AK2395" s="1" t="e">
        <f t="shared" si="3901"/>
        <v>#DIV/0!</v>
      </c>
      <c r="AL2395" s="1" t="e">
        <f t="shared" si="3853"/>
        <v>#DIV/0!</v>
      </c>
      <c r="AM2395" s="1">
        <f>IF(AE2395=0,0,Sourcedata!$C$13*EXP(2*Sourcedata!$C$28*Sourcedata!$C$10/Sourcedata!$C$12/Sourcedata!$C$34/AE2395*1000000))</f>
        <v>0</v>
      </c>
      <c r="AN2395" s="1">
        <f t="shared" si="3854"/>
        <v>0</v>
      </c>
      <c r="AO2395" s="1">
        <f t="shared" si="3902"/>
        <v>0</v>
      </c>
      <c r="AP2395">
        <f t="shared" si="3903"/>
        <v>0</v>
      </c>
      <c r="AQ2395">
        <f t="shared" si="3894"/>
        <v>0</v>
      </c>
      <c r="AR2395" s="1">
        <f t="shared" si="3855"/>
        <v>0</v>
      </c>
      <c r="AS2395" s="1" t="e">
        <f t="shared" si="3856"/>
        <v>#DIV/0!</v>
      </c>
      <c r="AT2395" s="1">
        <f t="shared" si="3857"/>
        <v>0</v>
      </c>
      <c r="AU2395" s="1" t="e">
        <f>IF(AS2395&gt;$D$1,Sourcedata!$B$90*(2*AQ2395/1000000)/fluid_kinevisco,(AQ2395*2/1000000)^(4/3)*epsilon^(1/3)/fluid_kinevisco)</f>
        <v>#DIV/0!</v>
      </c>
      <c r="AV2395" s="1" t="e">
        <f>2+0.6*AU2395^0.5*Sourcedata!$B$92^(1/3)</f>
        <v>#DIV/0!</v>
      </c>
      <c r="AW2395" s="1" t="e">
        <f t="shared" si="3904"/>
        <v>#DIV/0!</v>
      </c>
      <c r="AX2395" s="1" t="e">
        <f t="shared" si="3858"/>
        <v>#DIV/0!</v>
      </c>
      <c r="AY2395" s="1">
        <f>IF(AQ2395=0,0,Sourcedata!$C$13*EXP(2*Sourcedata!$C$28*Sourcedata!$C$10/Sourcedata!$C$12/Sourcedata!$C$34/AQ2395*1000000))</f>
        <v>0</v>
      </c>
      <c r="AZ2395" s="1">
        <f t="shared" si="3859"/>
        <v>0</v>
      </c>
      <c r="BA2395" s="1">
        <f t="shared" si="3905"/>
        <v>0</v>
      </c>
      <c r="BB2395">
        <f t="shared" si="3906"/>
        <v>0</v>
      </c>
      <c r="BC2395">
        <f t="shared" si="3907"/>
        <v>0</v>
      </c>
      <c r="BD2395" s="1">
        <f t="shared" si="3860"/>
        <v>0</v>
      </c>
      <c r="BE2395" s="1" t="e">
        <f t="shared" si="3861"/>
        <v>#DIV/0!</v>
      </c>
      <c r="BF2395" s="1">
        <f t="shared" si="3862"/>
        <v>0</v>
      </c>
      <c r="BG2395" s="1" t="e">
        <f>IF(BE2395&gt;$D$1,Sourcedata!$B$90*(2*BC2395/1000000)/fluid_kinevisco,(BC2395*2/1000000)^(4/3)*epsilon^(1/3)/fluid_kinevisco)</f>
        <v>#DIV/0!</v>
      </c>
      <c r="BH2395" s="1" t="e">
        <f>2+0.6*BG2395^0.5*Sourcedata!$B$92^(1/3)</f>
        <v>#DIV/0!</v>
      </c>
      <c r="BI2395" s="1" t="e">
        <f t="shared" si="3908"/>
        <v>#DIV/0!</v>
      </c>
      <c r="BJ2395" s="1" t="e">
        <f t="shared" si="3863"/>
        <v>#DIV/0!</v>
      </c>
      <c r="BK2395" s="1">
        <f>IF(BC2395=0,0,Sourcedata!$C$13*EXP(2*Sourcedata!$C$28*Sourcedata!$C$10/Sourcedata!$C$12/Sourcedata!$C$34/BC2395*1000000))</f>
        <v>0</v>
      </c>
      <c r="BL2395" s="1">
        <f t="shared" si="3864"/>
        <v>0</v>
      </c>
      <c r="BM2395" s="1">
        <f t="shared" si="3909"/>
        <v>0</v>
      </c>
      <c r="BN2395">
        <f t="shared" si="3910"/>
        <v>0</v>
      </c>
      <c r="BO2395">
        <f t="shared" si="3911"/>
        <v>0</v>
      </c>
      <c r="BP2395" s="1">
        <f t="shared" si="3865"/>
        <v>0</v>
      </c>
      <c r="BQ2395" s="1" t="e">
        <f t="shared" si="3866"/>
        <v>#DIV/0!</v>
      </c>
      <c r="BR2395" s="1">
        <f t="shared" si="3867"/>
        <v>0</v>
      </c>
      <c r="BS2395" s="1" t="e">
        <f>IF(BQ2395&gt;$D$1,Sourcedata!$B$90*(2*BO2395/1000000)/fluid_kinevisco,(BO2395*2/1000000)^(4/3)*epsilon^(1/3)/fluid_kinevisco)</f>
        <v>#DIV/0!</v>
      </c>
      <c r="BT2395" s="1" t="e">
        <f>2+0.6*BS2395^0.5*Sourcedata!$B$92^(1/3)</f>
        <v>#DIV/0!</v>
      </c>
      <c r="BU2395" s="1" t="e">
        <f t="shared" si="3912"/>
        <v>#DIV/0!</v>
      </c>
      <c r="BV2395" s="1" t="e">
        <f t="shared" si="3868"/>
        <v>#DIV/0!</v>
      </c>
      <c r="BW2395" s="1">
        <f>IF(BO2395=0,0,Sourcedata!$C$13*EXP(2*Sourcedata!$C$28*Sourcedata!$C$10/Sourcedata!$C$12/Sourcedata!$C$34/BO2395*1000000))</f>
        <v>0</v>
      </c>
      <c r="BX2395" s="1">
        <f t="shared" si="3869"/>
        <v>0</v>
      </c>
      <c r="BY2395" s="1">
        <f t="shared" si="3913"/>
        <v>0</v>
      </c>
      <c r="BZ2395">
        <f t="shared" si="3914"/>
        <v>0</v>
      </c>
      <c r="CA2395">
        <f t="shared" si="3895"/>
        <v>0</v>
      </c>
      <c r="CB2395" s="1">
        <f t="shared" si="3870"/>
        <v>0</v>
      </c>
      <c r="CC2395" s="1" t="e">
        <f t="shared" si="3871"/>
        <v>#DIV/0!</v>
      </c>
      <c r="CD2395" s="1">
        <f t="shared" si="3872"/>
        <v>0</v>
      </c>
      <c r="CE2395" s="1" t="e">
        <f>IF(CC2395&gt;$D$1,Sourcedata!$B$90*(2*CA2395/1000000)/fluid_kinevisco,(CA2395*2/1000000)^(4/3)*epsilon^(1/3)/fluid_kinevisco)</f>
        <v>#DIV/0!</v>
      </c>
      <c r="CF2395" s="1" t="e">
        <f>2+0.6*CE2395^0.5*Sourcedata!$B$92^(1/3)</f>
        <v>#DIV/0!</v>
      </c>
      <c r="CG2395" s="1" t="e">
        <f t="shared" si="3915"/>
        <v>#DIV/0!</v>
      </c>
      <c r="CH2395" s="1" t="e">
        <f t="shared" si="3873"/>
        <v>#DIV/0!</v>
      </c>
      <c r="CI2395" s="1">
        <f>IF(CA2395=0,0,Sourcedata!$C$13*EXP(2*Sourcedata!$C$28*Sourcedata!$C$10/Sourcedata!$C$12/Sourcedata!$C$34/CA2395*1000000))</f>
        <v>0</v>
      </c>
      <c r="CJ2395" s="1">
        <f t="shared" si="3874"/>
        <v>0</v>
      </c>
      <c r="CK2395" s="1">
        <f t="shared" si="3916"/>
        <v>0</v>
      </c>
      <c r="CL2395">
        <f t="shared" si="3896"/>
        <v>0</v>
      </c>
      <c r="CM2395">
        <f t="shared" si="3917"/>
        <v>0</v>
      </c>
      <c r="CN2395" s="1">
        <f t="shared" si="3875"/>
        <v>0</v>
      </c>
      <c r="CO2395" s="1" t="e">
        <f t="shared" si="3876"/>
        <v>#DIV/0!</v>
      </c>
      <c r="CP2395" s="1">
        <f t="shared" si="3877"/>
        <v>0</v>
      </c>
      <c r="CQ2395" s="1" t="e">
        <f>IF(CO2395&gt;$D$1,Sourcedata!$B$90*(2*CM2395/1000000)/fluid_kinevisco,(CM2395*2/1000000)^(4/3)*epsilon^(1/3)/fluid_kinevisco)</f>
        <v>#DIV/0!</v>
      </c>
      <c r="CR2395" s="1" t="e">
        <f>2+0.6*CQ2395^0.5*Sourcedata!$B$92^(1/3)</f>
        <v>#DIV/0!</v>
      </c>
      <c r="CS2395" s="1" t="e">
        <f t="shared" si="3918"/>
        <v>#DIV/0!</v>
      </c>
      <c r="CT2395" s="1" t="e">
        <f t="shared" si="3878"/>
        <v>#DIV/0!</v>
      </c>
      <c r="CU2395" s="1">
        <f>IF(CM2395=0,0,Sourcedata!$C$13*EXP(2*Sourcedata!$C$28*Sourcedata!$C$10/Sourcedata!$C$12/Sourcedata!$C$34/CM2395*1000000))</f>
        <v>0</v>
      </c>
      <c r="CV2395" s="1">
        <f t="shared" si="3879"/>
        <v>0</v>
      </c>
      <c r="CW2395" s="1">
        <f t="shared" si="3919"/>
        <v>0</v>
      </c>
      <c r="CX2395">
        <f t="shared" si="3920"/>
        <v>0</v>
      </c>
      <c r="CY2395">
        <f t="shared" si="3921"/>
        <v>0</v>
      </c>
      <c r="CZ2395" s="1">
        <f t="shared" si="3880"/>
        <v>0</v>
      </c>
      <c r="DA2395" s="1" t="e">
        <f t="shared" si="3881"/>
        <v>#DIV/0!</v>
      </c>
      <c r="DB2395" s="1">
        <f t="shared" si="3882"/>
        <v>0</v>
      </c>
      <c r="DC2395" s="1" t="e">
        <f>IF(DA2395&gt;$D$1,Sourcedata!$B$90*(2*CY2395/1000000)/fluid_kinevisco,(CY2395*2/1000000)^(4/3)*epsilon^(1/3)/fluid_kinevisco)</f>
        <v>#DIV/0!</v>
      </c>
      <c r="DD2395" s="1" t="e">
        <f>2+0.6*DC2395^0.5*Sourcedata!$B$92^(1/3)</f>
        <v>#DIV/0!</v>
      </c>
      <c r="DE2395" s="1" t="e">
        <f t="shared" si="3922"/>
        <v>#DIV/0!</v>
      </c>
      <c r="DF2395" s="1" t="e">
        <f t="shared" si="3883"/>
        <v>#DIV/0!</v>
      </c>
      <c r="DG2395" s="1">
        <f>IF(CY2395=0,0,Sourcedata!$C$13*EXP(2*Sourcedata!$C$28*Sourcedata!$C$10/Sourcedata!$C$12/Sourcedata!$C$34/CY2395*1000000))</f>
        <v>0</v>
      </c>
      <c r="DH2395" s="1">
        <f t="shared" si="3884"/>
        <v>0</v>
      </c>
      <c r="DI2395" s="1">
        <f t="shared" si="3923"/>
        <v>0</v>
      </c>
      <c r="DJ2395">
        <f t="shared" si="3924"/>
        <v>0</v>
      </c>
      <c r="DK2395">
        <f t="shared" si="3925"/>
        <v>0</v>
      </c>
      <c r="DL2395" s="1">
        <f t="shared" si="3885"/>
        <v>0</v>
      </c>
      <c r="DM2395" s="1" t="e">
        <f t="shared" si="3886"/>
        <v>#DIV/0!</v>
      </c>
      <c r="DN2395" s="1">
        <f t="shared" si="3887"/>
        <v>0</v>
      </c>
      <c r="DO2395" s="1" t="e">
        <f>IF(DM2395&gt;$D$1,Sourcedata!$B$90*(2*DK2395/1000000)/fluid_kinevisco,(DK2395*2/1000000)^(4/3)*epsilon^(1/3)/fluid_kinevisco)</f>
        <v>#DIV/0!</v>
      </c>
      <c r="DP2395" s="1" t="e">
        <f>2+0.6*DO2395^0.5*Sourcedata!$B$92^(1/3)</f>
        <v>#DIV/0!</v>
      </c>
      <c r="DQ2395" s="1" t="e">
        <f t="shared" si="3926"/>
        <v>#DIV/0!</v>
      </c>
      <c r="DR2395" s="1" t="e">
        <f t="shared" si="3888"/>
        <v>#DIV/0!</v>
      </c>
      <c r="DS2395" s="1">
        <f>IF(DK2395=0,0,Sourcedata!$C$13*EXP(2*Sourcedata!$C$28*Sourcedata!$C$10/Sourcedata!$C$12/Sourcedata!$C$34/DK2395*1000000))</f>
        <v>0</v>
      </c>
      <c r="DT2395" s="1">
        <f t="shared" si="3889"/>
        <v>0</v>
      </c>
      <c r="DU2395" s="1">
        <f t="shared" si="3927"/>
        <v>0</v>
      </c>
      <c r="DV2395">
        <f t="shared" si="3928"/>
        <v>0</v>
      </c>
      <c r="DX2395" s="26">
        <f t="shared" si="3837"/>
        <v>2.4999999999999988E-5</v>
      </c>
      <c r="DY2395">
        <f t="shared" si="3826"/>
        <v>0.59825000000002659</v>
      </c>
      <c r="DZ2395" s="1">
        <f t="shared" si="3827"/>
        <v>0</v>
      </c>
      <c r="EA2395" s="1">
        <f t="shared" si="3838"/>
        <v>24.999999999999989</v>
      </c>
      <c r="EB2395" s="1">
        <f t="shared" si="3831"/>
        <v>0</v>
      </c>
      <c r="EC2395" s="1"/>
      <c r="ED2395" s="1">
        <f t="shared" si="3832"/>
        <v>24.999999999999989</v>
      </c>
      <c r="EE2395" s="1">
        <f t="shared" si="3833"/>
        <v>24.999999999999989</v>
      </c>
      <c r="EF2395">
        <f t="shared" si="3828"/>
        <v>99.999999999999957</v>
      </c>
      <c r="EG2395">
        <f t="shared" si="3829"/>
        <v>0</v>
      </c>
      <c r="EH2395" s="1"/>
      <c r="EI2395">
        <f t="shared" si="3830"/>
        <v>100</v>
      </c>
      <c r="EK2395">
        <f t="shared" si="3834"/>
        <v>0.59825000000002659</v>
      </c>
      <c r="EL2395">
        <f t="shared" si="3835"/>
        <v>0.6</v>
      </c>
      <c r="EM2395">
        <f t="shared" si="3836"/>
        <v>99.999999999999957</v>
      </c>
    </row>
    <row r="2396" spans="6:143" x14ac:dyDescent="0.2">
      <c r="F2396">
        <f>F2395+Sourcedata!$C$36*3600/4000</f>
        <v>2151.0000000000955</v>
      </c>
      <c r="G2396">
        <f t="shared" si="3890"/>
        <v>0</v>
      </c>
      <c r="H2396" s="1">
        <f t="shared" si="3839"/>
        <v>0</v>
      </c>
      <c r="I2396" s="1" t="e">
        <f t="shared" si="3840"/>
        <v>#DIV/0!</v>
      </c>
      <c r="J2396" s="1">
        <f t="shared" si="3841"/>
        <v>0</v>
      </c>
      <c r="K2396" s="1" t="e">
        <f>IF(I2396&gt;$D$1,Sourcedata!$B$90*(2*G2396/1000000)/fluid_kinevisco,(G2396*2/1000000)^(4/3)*epsilon^(1/3)/fluid_kinevisco)</f>
        <v>#DIV/0!</v>
      </c>
      <c r="L2396" s="1" t="e">
        <f>2+0.6*K2396^0.5*Sourcedata!$B$92^(1/3)</f>
        <v>#DIV/0!</v>
      </c>
      <c r="M2396" s="1" t="e">
        <f t="shared" si="3842"/>
        <v>#DIV/0!</v>
      </c>
      <c r="N2396" s="1" t="e">
        <f t="shared" si="3843"/>
        <v>#DIV/0!</v>
      </c>
      <c r="O2396" s="1">
        <f>IF(G2396=0,0,Sourcedata!$C$13*EXP(2*Sourcedata!$C$28*Sourcedata!$C$10/Sourcedata!$C$12/Sourcedata!$C$34/G2396*1000000))</f>
        <v>0</v>
      </c>
      <c r="P2396" s="1">
        <f t="shared" si="3844"/>
        <v>0</v>
      </c>
      <c r="Q2396" s="1">
        <f t="shared" si="3891"/>
        <v>0</v>
      </c>
      <c r="R2396">
        <f t="shared" si="3897"/>
        <v>0</v>
      </c>
      <c r="S2396">
        <f t="shared" si="3892"/>
        <v>0</v>
      </c>
      <c r="T2396" s="1">
        <f t="shared" si="3845"/>
        <v>0</v>
      </c>
      <c r="U2396" s="1" t="e">
        <f t="shared" si="3846"/>
        <v>#DIV/0!</v>
      </c>
      <c r="V2396" s="1">
        <f t="shared" si="3847"/>
        <v>0</v>
      </c>
      <c r="W2396" s="1" t="e">
        <f>IF(U2396&gt;$D$1,Sourcedata!$B$90*(2*S2396/1000000)/fluid_kinevisco,(S2396*2/1000000)^(4/3)*epsilon^(1/3)/fluid_kinevisco)</f>
        <v>#DIV/0!</v>
      </c>
      <c r="X2396" s="1" t="e">
        <f>2+0.6*W2396^0.5*Sourcedata!$B$92^(1/3)</f>
        <v>#DIV/0!</v>
      </c>
      <c r="Y2396" s="1" t="e">
        <f t="shared" si="3898"/>
        <v>#DIV/0!</v>
      </c>
      <c r="Z2396" s="1" t="e">
        <f t="shared" si="3848"/>
        <v>#DIV/0!</v>
      </c>
      <c r="AA2396" s="1">
        <f>IF(S2396=0,0,Sourcedata!$C$13*EXP(2*Sourcedata!$C$28*Sourcedata!$C$10/Sourcedata!$C$12/Sourcedata!$C$34/S2396*1000000))</f>
        <v>0</v>
      </c>
      <c r="AB2396" s="1">
        <f t="shared" si="3849"/>
        <v>0</v>
      </c>
      <c r="AC2396" s="1">
        <f t="shared" si="3899"/>
        <v>0</v>
      </c>
      <c r="AD2396">
        <f t="shared" si="3900"/>
        <v>0</v>
      </c>
      <c r="AE2396">
        <f t="shared" si="3893"/>
        <v>0</v>
      </c>
      <c r="AF2396" s="1">
        <f t="shared" si="3850"/>
        <v>0</v>
      </c>
      <c r="AG2396" s="1" t="e">
        <f t="shared" si="3851"/>
        <v>#DIV/0!</v>
      </c>
      <c r="AH2396" s="1">
        <f t="shared" si="3852"/>
        <v>0</v>
      </c>
      <c r="AI2396" s="1" t="e">
        <f>IF(AG2396&gt;$D$1,Sourcedata!$B$90*(2*AE2396/1000000)/fluid_kinevisco,(AE2396*2/1000000)^(4/3)*epsilon^(1/3)/fluid_kinevisco)</f>
        <v>#DIV/0!</v>
      </c>
      <c r="AJ2396" s="1" t="e">
        <f>2+0.6*AI2396^0.5*Sourcedata!$B$92^(1/3)</f>
        <v>#DIV/0!</v>
      </c>
      <c r="AK2396" s="1" t="e">
        <f t="shared" si="3901"/>
        <v>#DIV/0!</v>
      </c>
      <c r="AL2396" s="1" t="e">
        <f t="shared" si="3853"/>
        <v>#DIV/0!</v>
      </c>
      <c r="AM2396" s="1">
        <f>IF(AE2396=0,0,Sourcedata!$C$13*EXP(2*Sourcedata!$C$28*Sourcedata!$C$10/Sourcedata!$C$12/Sourcedata!$C$34/AE2396*1000000))</f>
        <v>0</v>
      </c>
      <c r="AN2396" s="1">
        <f t="shared" si="3854"/>
        <v>0</v>
      </c>
      <c r="AO2396" s="1">
        <f t="shared" si="3902"/>
        <v>0</v>
      </c>
      <c r="AP2396">
        <f t="shared" si="3903"/>
        <v>0</v>
      </c>
      <c r="AQ2396">
        <f t="shared" si="3894"/>
        <v>0</v>
      </c>
      <c r="AR2396" s="1">
        <f t="shared" si="3855"/>
        <v>0</v>
      </c>
      <c r="AS2396" s="1" t="e">
        <f t="shared" si="3856"/>
        <v>#DIV/0!</v>
      </c>
      <c r="AT2396" s="1">
        <f t="shared" si="3857"/>
        <v>0</v>
      </c>
      <c r="AU2396" s="1" t="e">
        <f>IF(AS2396&gt;$D$1,Sourcedata!$B$90*(2*AQ2396/1000000)/fluid_kinevisco,(AQ2396*2/1000000)^(4/3)*epsilon^(1/3)/fluid_kinevisco)</f>
        <v>#DIV/0!</v>
      </c>
      <c r="AV2396" s="1" t="e">
        <f>2+0.6*AU2396^0.5*Sourcedata!$B$92^(1/3)</f>
        <v>#DIV/0!</v>
      </c>
      <c r="AW2396" s="1" t="e">
        <f t="shared" si="3904"/>
        <v>#DIV/0!</v>
      </c>
      <c r="AX2396" s="1" t="e">
        <f t="shared" si="3858"/>
        <v>#DIV/0!</v>
      </c>
      <c r="AY2396" s="1">
        <f>IF(AQ2396=0,0,Sourcedata!$C$13*EXP(2*Sourcedata!$C$28*Sourcedata!$C$10/Sourcedata!$C$12/Sourcedata!$C$34/AQ2396*1000000))</f>
        <v>0</v>
      </c>
      <c r="AZ2396" s="1">
        <f t="shared" si="3859"/>
        <v>0</v>
      </c>
      <c r="BA2396" s="1">
        <f t="shared" si="3905"/>
        <v>0</v>
      </c>
      <c r="BB2396">
        <f t="shared" si="3906"/>
        <v>0</v>
      </c>
      <c r="BC2396">
        <f t="shared" si="3907"/>
        <v>0</v>
      </c>
      <c r="BD2396" s="1">
        <f t="shared" si="3860"/>
        <v>0</v>
      </c>
      <c r="BE2396" s="1" t="e">
        <f t="shared" si="3861"/>
        <v>#DIV/0!</v>
      </c>
      <c r="BF2396" s="1">
        <f t="shared" si="3862"/>
        <v>0</v>
      </c>
      <c r="BG2396" s="1" t="e">
        <f>IF(BE2396&gt;$D$1,Sourcedata!$B$90*(2*BC2396/1000000)/fluid_kinevisco,(BC2396*2/1000000)^(4/3)*epsilon^(1/3)/fluid_kinevisco)</f>
        <v>#DIV/0!</v>
      </c>
      <c r="BH2396" s="1" t="e">
        <f>2+0.6*BG2396^0.5*Sourcedata!$B$92^(1/3)</f>
        <v>#DIV/0!</v>
      </c>
      <c r="BI2396" s="1" t="e">
        <f t="shared" si="3908"/>
        <v>#DIV/0!</v>
      </c>
      <c r="BJ2396" s="1" t="e">
        <f t="shared" si="3863"/>
        <v>#DIV/0!</v>
      </c>
      <c r="BK2396" s="1">
        <f>IF(BC2396=0,0,Sourcedata!$C$13*EXP(2*Sourcedata!$C$28*Sourcedata!$C$10/Sourcedata!$C$12/Sourcedata!$C$34/BC2396*1000000))</f>
        <v>0</v>
      </c>
      <c r="BL2396" s="1">
        <f t="shared" si="3864"/>
        <v>0</v>
      </c>
      <c r="BM2396" s="1">
        <f t="shared" si="3909"/>
        <v>0</v>
      </c>
      <c r="BN2396">
        <f t="shared" si="3910"/>
        <v>0</v>
      </c>
      <c r="BO2396">
        <f t="shared" si="3911"/>
        <v>0</v>
      </c>
      <c r="BP2396" s="1">
        <f t="shared" si="3865"/>
        <v>0</v>
      </c>
      <c r="BQ2396" s="1" t="e">
        <f t="shared" si="3866"/>
        <v>#DIV/0!</v>
      </c>
      <c r="BR2396" s="1">
        <f t="shared" si="3867"/>
        <v>0</v>
      </c>
      <c r="BS2396" s="1" t="e">
        <f>IF(BQ2396&gt;$D$1,Sourcedata!$B$90*(2*BO2396/1000000)/fluid_kinevisco,(BO2396*2/1000000)^(4/3)*epsilon^(1/3)/fluid_kinevisco)</f>
        <v>#DIV/0!</v>
      </c>
      <c r="BT2396" s="1" t="e">
        <f>2+0.6*BS2396^0.5*Sourcedata!$B$92^(1/3)</f>
        <v>#DIV/0!</v>
      </c>
      <c r="BU2396" s="1" t="e">
        <f t="shared" si="3912"/>
        <v>#DIV/0!</v>
      </c>
      <c r="BV2396" s="1" t="e">
        <f t="shared" si="3868"/>
        <v>#DIV/0!</v>
      </c>
      <c r="BW2396" s="1">
        <f>IF(BO2396=0,0,Sourcedata!$C$13*EXP(2*Sourcedata!$C$28*Sourcedata!$C$10/Sourcedata!$C$12/Sourcedata!$C$34/BO2396*1000000))</f>
        <v>0</v>
      </c>
      <c r="BX2396" s="1">
        <f t="shared" si="3869"/>
        <v>0</v>
      </c>
      <c r="BY2396" s="1">
        <f t="shared" si="3913"/>
        <v>0</v>
      </c>
      <c r="BZ2396">
        <f t="shared" si="3914"/>
        <v>0</v>
      </c>
      <c r="CA2396">
        <f t="shared" si="3895"/>
        <v>0</v>
      </c>
      <c r="CB2396" s="1">
        <f t="shared" si="3870"/>
        <v>0</v>
      </c>
      <c r="CC2396" s="1" t="e">
        <f t="shared" si="3871"/>
        <v>#DIV/0!</v>
      </c>
      <c r="CD2396" s="1">
        <f t="shared" si="3872"/>
        <v>0</v>
      </c>
      <c r="CE2396" s="1" t="e">
        <f>IF(CC2396&gt;$D$1,Sourcedata!$B$90*(2*CA2396/1000000)/fluid_kinevisco,(CA2396*2/1000000)^(4/3)*epsilon^(1/3)/fluid_kinevisco)</f>
        <v>#DIV/0!</v>
      </c>
      <c r="CF2396" s="1" t="e">
        <f>2+0.6*CE2396^0.5*Sourcedata!$B$92^(1/3)</f>
        <v>#DIV/0!</v>
      </c>
      <c r="CG2396" s="1" t="e">
        <f t="shared" si="3915"/>
        <v>#DIV/0!</v>
      </c>
      <c r="CH2396" s="1" t="e">
        <f t="shared" si="3873"/>
        <v>#DIV/0!</v>
      </c>
      <c r="CI2396" s="1">
        <f>IF(CA2396=0,0,Sourcedata!$C$13*EXP(2*Sourcedata!$C$28*Sourcedata!$C$10/Sourcedata!$C$12/Sourcedata!$C$34/CA2396*1000000))</f>
        <v>0</v>
      </c>
      <c r="CJ2396" s="1">
        <f t="shared" si="3874"/>
        <v>0</v>
      </c>
      <c r="CK2396" s="1">
        <f t="shared" si="3916"/>
        <v>0</v>
      </c>
      <c r="CL2396">
        <f t="shared" si="3896"/>
        <v>0</v>
      </c>
      <c r="CM2396">
        <f t="shared" si="3917"/>
        <v>0</v>
      </c>
      <c r="CN2396" s="1">
        <f t="shared" si="3875"/>
        <v>0</v>
      </c>
      <c r="CO2396" s="1" t="e">
        <f t="shared" si="3876"/>
        <v>#DIV/0!</v>
      </c>
      <c r="CP2396" s="1">
        <f t="shared" si="3877"/>
        <v>0</v>
      </c>
      <c r="CQ2396" s="1" t="e">
        <f>IF(CO2396&gt;$D$1,Sourcedata!$B$90*(2*CM2396/1000000)/fluid_kinevisco,(CM2396*2/1000000)^(4/3)*epsilon^(1/3)/fluid_kinevisco)</f>
        <v>#DIV/0!</v>
      </c>
      <c r="CR2396" s="1" t="e">
        <f>2+0.6*CQ2396^0.5*Sourcedata!$B$92^(1/3)</f>
        <v>#DIV/0!</v>
      </c>
      <c r="CS2396" s="1" t="e">
        <f t="shared" si="3918"/>
        <v>#DIV/0!</v>
      </c>
      <c r="CT2396" s="1" t="e">
        <f t="shared" si="3878"/>
        <v>#DIV/0!</v>
      </c>
      <c r="CU2396" s="1">
        <f>IF(CM2396=0,0,Sourcedata!$C$13*EXP(2*Sourcedata!$C$28*Sourcedata!$C$10/Sourcedata!$C$12/Sourcedata!$C$34/CM2396*1000000))</f>
        <v>0</v>
      </c>
      <c r="CV2396" s="1">
        <f t="shared" si="3879"/>
        <v>0</v>
      </c>
      <c r="CW2396" s="1">
        <f t="shared" si="3919"/>
        <v>0</v>
      </c>
      <c r="CX2396">
        <f t="shared" si="3920"/>
        <v>0</v>
      </c>
      <c r="CY2396">
        <f t="shared" si="3921"/>
        <v>0</v>
      </c>
      <c r="CZ2396" s="1">
        <f t="shared" si="3880"/>
        <v>0</v>
      </c>
      <c r="DA2396" s="1" t="e">
        <f t="shared" si="3881"/>
        <v>#DIV/0!</v>
      </c>
      <c r="DB2396" s="1">
        <f t="shared" si="3882"/>
        <v>0</v>
      </c>
      <c r="DC2396" s="1" t="e">
        <f>IF(DA2396&gt;$D$1,Sourcedata!$B$90*(2*CY2396/1000000)/fluid_kinevisco,(CY2396*2/1000000)^(4/3)*epsilon^(1/3)/fluid_kinevisco)</f>
        <v>#DIV/0!</v>
      </c>
      <c r="DD2396" s="1" t="e">
        <f>2+0.6*DC2396^0.5*Sourcedata!$B$92^(1/3)</f>
        <v>#DIV/0!</v>
      </c>
      <c r="DE2396" s="1" t="e">
        <f t="shared" si="3922"/>
        <v>#DIV/0!</v>
      </c>
      <c r="DF2396" s="1" t="e">
        <f t="shared" si="3883"/>
        <v>#DIV/0!</v>
      </c>
      <c r="DG2396" s="1">
        <f>IF(CY2396=0,0,Sourcedata!$C$13*EXP(2*Sourcedata!$C$28*Sourcedata!$C$10/Sourcedata!$C$12/Sourcedata!$C$34/CY2396*1000000))</f>
        <v>0</v>
      </c>
      <c r="DH2396" s="1">
        <f t="shared" si="3884"/>
        <v>0</v>
      </c>
      <c r="DI2396" s="1">
        <f t="shared" si="3923"/>
        <v>0</v>
      </c>
      <c r="DJ2396">
        <f t="shared" si="3924"/>
        <v>0</v>
      </c>
      <c r="DK2396">
        <f t="shared" si="3925"/>
        <v>0</v>
      </c>
      <c r="DL2396" s="1">
        <f t="shared" si="3885"/>
        <v>0</v>
      </c>
      <c r="DM2396" s="1" t="e">
        <f t="shared" si="3886"/>
        <v>#DIV/0!</v>
      </c>
      <c r="DN2396" s="1">
        <f t="shared" si="3887"/>
        <v>0</v>
      </c>
      <c r="DO2396" s="1" t="e">
        <f>IF(DM2396&gt;$D$1,Sourcedata!$B$90*(2*DK2396/1000000)/fluid_kinevisco,(DK2396*2/1000000)^(4/3)*epsilon^(1/3)/fluid_kinevisco)</f>
        <v>#DIV/0!</v>
      </c>
      <c r="DP2396" s="1" t="e">
        <f>2+0.6*DO2396^0.5*Sourcedata!$B$92^(1/3)</f>
        <v>#DIV/0!</v>
      </c>
      <c r="DQ2396" s="1" t="e">
        <f t="shared" si="3926"/>
        <v>#DIV/0!</v>
      </c>
      <c r="DR2396" s="1" t="e">
        <f t="shared" si="3888"/>
        <v>#DIV/0!</v>
      </c>
      <c r="DS2396" s="1">
        <f>IF(DK2396=0,0,Sourcedata!$C$13*EXP(2*Sourcedata!$C$28*Sourcedata!$C$10/Sourcedata!$C$12/Sourcedata!$C$34/DK2396*1000000))</f>
        <v>0</v>
      </c>
      <c r="DT2396" s="1">
        <f t="shared" si="3889"/>
        <v>0</v>
      </c>
      <c r="DU2396" s="1">
        <f t="shared" si="3927"/>
        <v>0</v>
      </c>
      <c r="DV2396">
        <f t="shared" si="3928"/>
        <v>0</v>
      </c>
      <c r="DX2396" s="26">
        <f t="shared" si="3837"/>
        <v>2.4999999999999988E-5</v>
      </c>
      <c r="DY2396">
        <f t="shared" si="3826"/>
        <v>0.59850000000002668</v>
      </c>
      <c r="DZ2396" s="1">
        <f t="shared" si="3827"/>
        <v>0</v>
      </c>
      <c r="EA2396" s="1">
        <f t="shared" si="3838"/>
        <v>24.999999999999989</v>
      </c>
      <c r="EB2396" s="1">
        <f t="shared" si="3831"/>
        <v>0</v>
      </c>
      <c r="EC2396" s="1"/>
      <c r="ED2396" s="1">
        <f t="shared" si="3832"/>
        <v>24.999999999999989</v>
      </c>
      <c r="EE2396" s="1">
        <f t="shared" si="3833"/>
        <v>24.999999999999989</v>
      </c>
      <c r="EF2396">
        <f t="shared" si="3828"/>
        <v>99.999999999999957</v>
      </c>
      <c r="EG2396">
        <f t="shared" si="3829"/>
        <v>0</v>
      </c>
      <c r="EH2396" s="1"/>
      <c r="EI2396">
        <f t="shared" si="3830"/>
        <v>100</v>
      </c>
      <c r="EK2396">
        <f t="shared" si="3834"/>
        <v>0.59850000000002668</v>
      </c>
      <c r="EL2396">
        <f t="shared" si="3835"/>
        <v>0.6</v>
      </c>
      <c r="EM2396">
        <f t="shared" si="3836"/>
        <v>99.999999999999957</v>
      </c>
    </row>
    <row r="2397" spans="6:143" x14ac:dyDescent="0.2">
      <c r="F2397">
        <f>F2396+Sourcedata!$C$36*3600/4000</f>
        <v>2151.9000000000956</v>
      </c>
      <c r="G2397">
        <f t="shared" si="3890"/>
        <v>0</v>
      </c>
      <c r="H2397" s="1">
        <f t="shared" si="3839"/>
        <v>0</v>
      </c>
      <c r="I2397" s="1" t="e">
        <f t="shared" si="3840"/>
        <v>#DIV/0!</v>
      </c>
      <c r="J2397" s="1">
        <f t="shared" si="3841"/>
        <v>0</v>
      </c>
      <c r="K2397" s="1" t="e">
        <f>IF(I2397&gt;$D$1,Sourcedata!$B$90*(2*G2397/1000000)/fluid_kinevisco,(G2397*2/1000000)^(4/3)*epsilon^(1/3)/fluid_kinevisco)</f>
        <v>#DIV/0!</v>
      </c>
      <c r="L2397" s="1" t="e">
        <f>2+0.6*K2397^0.5*Sourcedata!$B$92^(1/3)</f>
        <v>#DIV/0!</v>
      </c>
      <c r="M2397" s="1" t="e">
        <f t="shared" si="3842"/>
        <v>#DIV/0!</v>
      </c>
      <c r="N2397" s="1" t="e">
        <f t="shared" si="3843"/>
        <v>#DIV/0!</v>
      </c>
      <c r="O2397" s="1">
        <f>IF(G2397=0,0,Sourcedata!$C$13*EXP(2*Sourcedata!$C$28*Sourcedata!$C$10/Sourcedata!$C$12/Sourcedata!$C$34/G2397*1000000))</f>
        <v>0</v>
      </c>
      <c r="P2397" s="1">
        <f t="shared" si="3844"/>
        <v>0</v>
      </c>
      <c r="Q2397" s="1">
        <f t="shared" si="3891"/>
        <v>0</v>
      </c>
      <c r="R2397">
        <f t="shared" si="3897"/>
        <v>0</v>
      </c>
      <c r="S2397">
        <f t="shared" si="3892"/>
        <v>0</v>
      </c>
      <c r="T2397" s="1">
        <f t="shared" si="3845"/>
        <v>0</v>
      </c>
      <c r="U2397" s="1" t="e">
        <f t="shared" si="3846"/>
        <v>#DIV/0!</v>
      </c>
      <c r="V2397" s="1">
        <f t="shared" si="3847"/>
        <v>0</v>
      </c>
      <c r="W2397" s="1" t="e">
        <f>IF(U2397&gt;$D$1,Sourcedata!$B$90*(2*S2397/1000000)/fluid_kinevisco,(S2397*2/1000000)^(4/3)*epsilon^(1/3)/fluid_kinevisco)</f>
        <v>#DIV/0!</v>
      </c>
      <c r="X2397" s="1" t="e">
        <f>2+0.6*W2397^0.5*Sourcedata!$B$92^(1/3)</f>
        <v>#DIV/0!</v>
      </c>
      <c r="Y2397" s="1" t="e">
        <f t="shared" si="3898"/>
        <v>#DIV/0!</v>
      </c>
      <c r="Z2397" s="1" t="e">
        <f t="shared" si="3848"/>
        <v>#DIV/0!</v>
      </c>
      <c r="AA2397" s="1">
        <f>IF(S2397=0,0,Sourcedata!$C$13*EXP(2*Sourcedata!$C$28*Sourcedata!$C$10/Sourcedata!$C$12/Sourcedata!$C$34/S2397*1000000))</f>
        <v>0</v>
      </c>
      <c r="AB2397" s="1">
        <f t="shared" si="3849"/>
        <v>0</v>
      </c>
      <c r="AC2397" s="1">
        <f t="shared" si="3899"/>
        <v>0</v>
      </c>
      <c r="AD2397">
        <f t="shared" si="3900"/>
        <v>0</v>
      </c>
      <c r="AE2397">
        <f t="shared" si="3893"/>
        <v>0</v>
      </c>
      <c r="AF2397" s="1">
        <f t="shared" si="3850"/>
        <v>0</v>
      </c>
      <c r="AG2397" s="1" t="e">
        <f t="shared" si="3851"/>
        <v>#DIV/0!</v>
      </c>
      <c r="AH2397" s="1">
        <f t="shared" si="3852"/>
        <v>0</v>
      </c>
      <c r="AI2397" s="1" t="e">
        <f>IF(AG2397&gt;$D$1,Sourcedata!$B$90*(2*AE2397/1000000)/fluid_kinevisco,(AE2397*2/1000000)^(4/3)*epsilon^(1/3)/fluid_kinevisco)</f>
        <v>#DIV/0!</v>
      </c>
      <c r="AJ2397" s="1" t="e">
        <f>2+0.6*AI2397^0.5*Sourcedata!$B$92^(1/3)</f>
        <v>#DIV/0!</v>
      </c>
      <c r="AK2397" s="1" t="e">
        <f t="shared" si="3901"/>
        <v>#DIV/0!</v>
      </c>
      <c r="AL2397" s="1" t="e">
        <f t="shared" si="3853"/>
        <v>#DIV/0!</v>
      </c>
      <c r="AM2397" s="1">
        <f>IF(AE2397=0,0,Sourcedata!$C$13*EXP(2*Sourcedata!$C$28*Sourcedata!$C$10/Sourcedata!$C$12/Sourcedata!$C$34/AE2397*1000000))</f>
        <v>0</v>
      </c>
      <c r="AN2397" s="1">
        <f t="shared" si="3854"/>
        <v>0</v>
      </c>
      <c r="AO2397" s="1">
        <f t="shared" si="3902"/>
        <v>0</v>
      </c>
      <c r="AP2397">
        <f t="shared" si="3903"/>
        <v>0</v>
      </c>
      <c r="AQ2397">
        <f t="shared" si="3894"/>
        <v>0</v>
      </c>
      <c r="AR2397" s="1">
        <f t="shared" si="3855"/>
        <v>0</v>
      </c>
      <c r="AS2397" s="1" t="e">
        <f t="shared" si="3856"/>
        <v>#DIV/0!</v>
      </c>
      <c r="AT2397" s="1">
        <f t="shared" si="3857"/>
        <v>0</v>
      </c>
      <c r="AU2397" s="1" t="e">
        <f>IF(AS2397&gt;$D$1,Sourcedata!$B$90*(2*AQ2397/1000000)/fluid_kinevisco,(AQ2397*2/1000000)^(4/3)*epsilon^(1/3)/fluid_kinevisco)</f>
        <v>#DIV/0!</v>
      </c>
      <c r="AV2397" s="1" t="e">
        <f>2+0.6*AU2397^0.5*Sourcedata!$B$92^(1/3)</f>
        <v>#DIV/0!</v>
      </c>
      <c r="AW2397" s="1" t="e">
        <f t="shared" si="3904"/>
        <v>#DIV/0!</v>
      </c>
      <c r="AX2397" s="1" t="e">
        <f t="shared" si="3858"/>
        <v>#DIV/0!</v>
      </c>
      <c r="AY2397" s="1">
        <f>IF(AQ2397=0,0,Sourcedata!$C$13*EXP(2*Sourcedata!$C$28*Sourcedata!$C$10/Sourcedata!$C$12/Sourcedata!$C$34/AQ2397*1000000))</f>
        <v>0</v>
      </c>
      <c r="AZ2397" s="1">
        <f t="shared" si="3859"/>
        <v>0</v>
      </c>
      <c r="BA2397" s="1">
        <f t="shared" si="3905"/>
        <v>0</v>
      </c>
      <c r="BB2397">
        <f t="shared" si="3906"/>
        <v>0</v>
      </c>
      <c r="BC2397">
        <f t="shared" si="3907"/>
        <v>0</v>
      </c>
      <c r="BD2397" s="1">
        <f t="shared" si="3860"/>
        <v>0</v>
      </c>
      <c r="BE2397" s="1" t="e">
        <f t="shared" si="3861"/>
        <v>#DIV/0!</v>
      </c>
      <c r="BF2397" s="1">
        <f t="shared" si="3862"/>
        <v>0</v>
      </c>
      <c r="BG2397" s="1" t="e">
        <f>IF(BE2397&gt;$D$1,Sourcedata!$B$90*(2*BC2397/1000000)/fluid_kinevisco,(BC2397*2/1000000)^(4/3)*epsilon^(1/3)/fluid_kinevisco)</f>
        <v>#DIV/0!</v>
      </c>
      <c r="BH2397" s="1" t="e">
        <f>2+0.6*BG2397^0.5*Sourcedata!$B$92^(1/3)</f>
        <v>#DIV/0!</v>
      </c>
      <c r="BI2397" s="1" t="e">
        <f t="shared" si="3908"/>
        <v>#DIV/0!</v>
      </c>
      <c r="BJ2397" s="1" t="e">
        <f t="shared" si="3863"/>
        <v>#DIV/0!</v>
      </c>
      <c r="BK2397" s="1">
        <f>IF(BC2397=0,0,Sourcedata!$C$13*EXP(2*Sourcedata!$C$28*Sourcedata!$C$10/Sourcedata!$C$12/Sourcedata!$C$34/BC2397*1000000))</f>
        <v>0</v>
      </c>
      <c r="BL2397" s="1">
        <f t="shared" si="3864"/>
        <v>0</v>
      </c>
      <c r="BM2397" s="1">
        <f t="shared" si="3909"/>
        <v>0</v>
      </c>
      <c r="BN2397">
        <f t="shared" si="3910"/>
        <v>0</v>
      </c>
      <c r="BO2397">
        <f t="shared" si="3911"/>
        <v>0</v>
      </c>
      <c r="BP2397" s="1">
        <f t="shared" si="3865"/>
        <v>0</v>
      </c>
      <c r="BQ2397" s="1" t="e">
        <f t="shared" si="3866"/>
        <v>#DIV/0!</v>
      </c>
      <c r="BR2397" s="1">
        <f t="shared" si="3867"/>
        <v>0</v>
      </c>
      <c r="BS2397" s="1" t="e">
        <f>IF(BQ2397&gt;$D$1,Sourcedata!$B$90*(2*BO2397/1000000)/fluid_kinevisco,(BO2397*2/1000000)^(4/3)*epsilon^(1/3)/fluid_kinevisco)</f>
        <v>#DIV/0!</v>
      </c>
      <c r="BT2397" s="1" t="e">
        <f>2+0.6*BS2397^0.5*Sourcedata!$B$92^(1/3)</f>
        <v>#DIV/0!</v>
      </c>
      <c r="BU2397" s="1" t="e">
        <f t="shared" si="3912"/>
        <v>#DIV/0!</v>
      </c>
      <c r="BV2397" s="1" t="e">
        <f t="shared" si="3868"/>
        <v>#DIV/0!</v>
      </c>
      <c r="BW2397" s="1">
        <f>IF(BO2397=0,0,Sourcedata!$C$13*EXP(2*Sourcedata!$C$28*Sourcedata!$C$10/Sourcedata!$C$12/Sourcedata!$C$34/BO2397*1000000))</f>
        <v>0</v>
      </c>
      <c r="BX2397" s="1">
        <f t="shared" si="3869"/>
        <v>0</v>
      </c>
      <c r="BY2397" s="1">
        <f t="shared" si="3913"/>
        <v>0</v>
      </c>
      <c r="BZ2397">
        <f t="shared" si="3914"/>
        <v>0</v>
      </c>
      <c r="CA2397">
        <f t="shared" si="3895"/>
        <v>0</v>
      </c>
      <c r="CB2397" s="1">
        <f t="shared" si="3870"/>
        <v>0</v>
      </c>
      <c r="CC2397" s="1" t="e">
        <f t="shared" si="3871"/>
        <v>#DIV/0!</v>
      </c>
      <c r="CD2397" s="1">
        <f t="shared" si="3872"/>
        <v>0</v>
      </c>
      <c r="CE2397" s="1" t="e">
        <f>IF(CC2397&gt;$D$1,Sourcedata!$B$90*(2*CA2397/1000000)/fluid_kinevisco,(CA2397*2/1000000)^(4/3)*epsilon^(1/3)/fluid_kinevisco)</f>
        <v>#DIV/0!</v>
      </c>
      <c r="CF2397" s="1" t="e">
        <f>2+0.6*CE2397^0.5*Sourcedata!$B$92^(1/3)</f>
        <v>#DIV/0!</v>
      </c>
      <c r="CG2397" s="1" t="e">
        <f t="shared" si="3915"/>
        <v>#DIV/0!</v>
      </c>
      <c r="CH2397" s="1" t="e">
        <f t="shared" si="3873"/>
        <v>#DIV/0!</v>
      </c>
      <c r="CI2397" s="1">
        <f>IF(CA2397=0,0,Sourcedata!$C$13*EXP(2*Sourcedata!$C$28*Sourcedata!$C$10/Sourcedata!$C$12/Sourcedata!$C$34/CA2397*1000000))</f>
        <v>0</v>
      </c>
      <c r="CJ2397" s="1">
        <f t="shared" si="3874"/>
        <v>0</v>
      </c>
      <c r="CK2397" s="1">
        <f t="shared" si="3916"/>
        <v>0</v>
      </c>
      <c r="CL2397">
        <f t="shared" si="3896"/>
        <v>0</v>
      </c>
      <c r="CM2397">
        <f t="shared" si="3917"/>
        <v>0</v>
      </c>
      <c r="CN2397" s="1">
        <f t="shared" si="3875"/>
        <v>0</v>
      </c>
      <c r="CO2397" s="1" t="e">
        <f t="shared" si="3876"/>
        <v>#DIV/0!</v>
      </c>
      <c r="CP2397" s="1">
        <f t="shared" si="3877"/>
        <v>0</v>
      </c>
      <c r="CQ2397" s="1" t="e">
        <f>IF(CO2397&gt;$D$1,Sourcedata!$B$90*(2*CM2397/1000000)/fluid_kinevisco,(CM2397*2/1000000)^(4/3)*epsilon^(1/3)/fluid_kinevisco)</f>
        <v>#DIV/0!</v>
      </c>
      <c r="CR2397" s="1" t="e">
        <f>2+0.6*CQ2397^0.5*Sourcedata!$B$92^(1/3)</f>
        <v>#DIV/0!</v>
      </c>
      <c r="CS2397" s="1" t="e">
        <f t="shared" si="3918"/>
        <v>#DIV/0!</v>
      </c>
      <c r="CT2397" s="1" t="e">
        <f t="shared" si="3878"/>
        <v>#DIV/0!</v>
      </c>
      <c r="CU2397" s="1">
        <f>IF(CM2397=0,0,Sourcedata!$C$13*EXP(2*Sourcedata!$C$28*Sourcedata!$C$10/Sourcedata!$C$12/Sourcedata!$C$34/CM2397*1000000))</f>
        <v>0</v>
      </c>
      <c r="CV2397" s="1">
        <f t="shared" si="3879"/>
        <v>0</v>
      </c>
      <c r="CW2397" s="1">
        <f t="shared" si="3919"/>
        <v>0</v>
      </c>
      <c r="CX2397">
        <f t="shared" si="3920"/>
        <v>0</v>
      </c>
      <c r="CY2397">
        <f t="shared" si="3921"/>
        <v>0</v>
      </c>
      <c r="CZ2397" s="1">
        <f t="shared" si="3880"/>
        <v>0</v>
      </c>
      <c r="DA2397" s="1" t="e">
        <f t="shared" si="3881"/>
        <v>#DIV/0!</v>
      </c>
      <c r="DB2397" s="1">
        <f t="shared" si="3882"/>
        <v>0</v>
      </c>
      <c r="DC2397" s="1" t="e">
        <f>IF(DA2397&gt;$D$1,Sourcedata!$B$90*(2*CY2397/1000000)/fluid_kinevisco,(CY2397*2/1000000)^(4/3)*epsilon^(1/3)/fluid_kinevisco)</f>
        <v>#DIV/0!</v>
      </c>
      <c r="DD2397" s="1" t="e">
        <f>2+0.6*DC2397^0.5*Sourcedata!$B$92^(1/3)</f>
        <v>#DIV/0!</v>
      </c>
      <c r="DE2397" s="1" t="e">
        <f t="shared" si="3922"/>
        <v>#DIV/0!</v>
      </c>
      <c r="DF2397" s="1" t="e">
        <f t="shared" si="3883"/>
        <v>#DIV/0!</v>
      </c>
      <c r="DG2397" s="1">
        <f>IF(CY2397=0,0,Sourcedata!$C$13*EXP(2*Sourcedata!$C$28*Sourcedata!$C$10/Sourcedata!$C$12/Sourcedata!$C$34/CY2397*1000000))</f>
        <v>0</v>
      </c>
      <c r="DH2397" s="1">
        <f t="shared" si="3884"/>
        <v>0</v>
      </c>
      <c r="DI2397" s="1">
        <f t="shared" si="3923"/>
        <v>0</v>
      </c>
      <c r="DJ2397">
        <f t="shared" si="3924"/>
        <v>0</v>
      </c>
      <c r="DK2397">
        <f t="shared" si="3925"/>
        <v>0</v>
      </c>
      <c r="DL2397" s="1">
        <f t="shared" si="3885"/>
        <v>0</v>
      </c>
      <c r="DM2397" s="1" t="e">
        <f t="shared" si="3886"/>
        <v>#DIV/0!</v>
      </c>
      <c r="DN2397" s="1">
        <f t="shared" si="3887"/>
        <v>0</v>
      </c>
      <c r="DO2397" s="1" t="e">
        <f>IF(DM2397&gt;$D$1,Sourcedata!$B$90*(2*DK2397/1000000)/fluid_kinevisco,(DK2397*2/1000000)^(4/3)*epsilon^(1/3)/fluid_kinevisco)</f>
        <v>#DIV/0!</v>
      </c>
      <c r="DP2397" s="1" t="e">
        <f>2+0.6*DO2397^0.5*Sourcedata!$B$92^(1/3)</f>
        <v>#DIV/0!</v>
      </c>
      <c r="DQ2397" s="1" t="e">
        <f t="shared" si="3926"/>
        <v>#DIV/0!</v>
      </c>
      <c r="DR2397" s="1" t="e">
        <f t="shared" si="3888"/>
        <v>#DIV/0!</v>
      </c>
      <c r="DS2397" s="1">
        <f>IF(DK2397=0,0,Sourcedata!$C$13*EXP(2*Sourcedata!$C$28*Sourcedata!$C$10/Sourcedata!$C$12/Sourcedata!$C$34/DK2397*1000000))</f>
        <v>0</v>
      </c>
      <c r="DT2397" s="1">
        <f t="shared" si="3889"/>
        <v>0</v>
      </c>
      <c r="DU2397" s="1">
        <f t="shared" si="3927"/>
        <v>0</v>
      </c>
      <c r="DV2397">
        <f t="shared" si="3928"/>
        <v>0</v>
      </c>
      <c r="DX2397" s="26">
        <f t="shared" si="3837"/>
        <v>2.4999999999999988E-5</v>
      </c>
      <c r="DY2397">
        <f t="shared" si="3826"/>
        <v>0.59875000000002665</v>
      </c>
      <c r="DZ2397" s="1">
        <f t="shared" si="3827"/>
        <v>0</v>
      </c>
      <c r="EA2397" s="1">
        <f t="shared" si="3838"/>
        <v>24.999999999999989</v>
      </c>
      <c r="EB2397" s="1">
        <f t="shared" si="3831"/>
        <v>0</v>
      </c>
      <c r="EC2397" s="1"/>
      <c r="ED2397" s="1">
        <f t="shared" si="3832"/>
        <v>24.999999999999989</v>
      </c>
      <c r="EE2397" s="1">
        <f t="shared" si="3833"/>
        <v>24.999999999999989</v>
      </c>
      <c r="EF2397">
        <f t="shared" si="3828"/>
        <v>99.999999999999957</v>
      </c>
      <c r="EG2397">
        <f t="shared" si="3829"/>
        <v>0</v>
      </c>
      <c r="EH2397" s="1"/>
      <c r="EI2397">
        <f t="shared" si="3830"/>
        <v>100</v>
      </c>
      <c r="EK2397">
        <f t="shared" si="3834"/>
        <v>0.59875000000002665</v>
      </c>
      <c r="EL2397">
        <f t="shared" si="3835"/>
        <v>0.6</v>
      </c>
      <c r="EM2397">
        <f t="shared" si="3836"/>
        <v>99.999999999999957</v>
      </c>
    </row>
    <row r="2398" spans="6:143" x14ac:dyDescent="0.2">
      <c r="F2398">
        <f>F2397+Sourcedata!$C$36*3600/4000</f>
        <v>2152.8000000000957</v>
      </c>
      <c r="G2398">
        <f t="shared" si="3890"/>
        <v>0</v>
      </c>
      <c r="H2398" s="1">
        <f t="shared" si="3839"/>
        <v>0</v>
      </c>
      <c r="I2398" s="1" t="e">
        <f t="shared" si="3840"/>
        <v>#DIV/0!</v>
      </c>
      <c r="J2398" s="1">
        <f t="shared" si="3841"/>
        <v>0</v>
      </c>
      <c r="K2398" s="1" t="e">
        <f>IF(I2398&gt;$D$1,Sourcedata!$B$90*(2*G2398/1000000)/fluid_kinevisco,(G2398*2/1000000)^(4/3)*epsilon^(1/3)/fluid_kinevisco)</f>
        <v>#DIV/0!</v>
      </c>
      <c r="L2398" s="1" t="e">
        <f>2+0.6*K2398^0.5*Sourcedata!$B$92^(1/3)</f>
        <v>#DIV/0!</v>
      </c>
      <c r="M2398" s="1" t="e">
        <f t="shared" si="3842"/>
        <v>#DIV/0!</v>
      </c>
      <c r="N2398" s="1" t="e">
        <f t="shared" si="3843"/>
        <v>#DIV/0!</v>
      </c>
      <c r="O2398" s="1">
        <f>IF(G2398=0,0,Sourcedata!$C$13*EXP(2*Sourcedata!$C$28*Sourcedata!$C$10/Sourcedata!$C$12/Sourcedata!$C$34/G2398*1000000))</f>
        <v>0</v>
      </c>
      <c r="P2398" s="1">
        <f t="shared" si="3844"/>
        <v>0</v>
      </c>
      <c r="Q2398" s="1">
        <f t="shared" si="3891"/>
        <v>0</v>
      </c>
      <c r="R2398">
        <f t="shared" si="3897"/>
        <v>0</v>
      </c>
      <c r="S2398">
        <f t="shared" si="3892"/>
        <v>0</v>
      </c>
      <c r="T2398" s="1">
        <f t="shared" si="3845"/>
        <v>0</v>
      </c>
      <c r="U2398" s="1" t="e">
        <f t="shared" si="3846"/>
        <v>#DIV/0!</v>
      </c>
      <c r="V2398" s="1">
        <f t="shared" si="3847"/>
        <v>0</v>
      </c>
      <c r="W2398" s="1" t="e">
        <f>IF(U2398&gt;$D$1,Sourcedata!$B$90*(2*S2398/1000000)/fluid_kinevisco,(S2398*2/1000000)^(4/3)*epsilon^(1/3)/fluid_kinevisco)</f>
        <v>#DIV/0!</v>
      </c>
      <c r="X2398" s="1" t="e">
        <f>2+0.6*W2398^0.5*Sourcedata!$B$92^(1/3)</f>
        <v>#DIV/0!</v>
      </c>
      <c r="Y2398" s="1" t="e">
        <f t="shared" si="3898"/>
        <v>#DIV/0!</v>
      </c>
      <c r="Z2398" s="1" t="e">
        <f t="shared" si="3848"/>
        <v>#DIV/0!</v>
      </c>
      <c r="AA2398" s="1">
        <f>IF(S2398=0,0,Sourcedata!$C$13*EXP(2*Sourcedata!$C$28*Sourcedata!$C$10/Sourcedata!$C$12/Sourcedata!$C$34/S2398*1000000))</f>
        <v>0</v>
      </c>
      <c r="AB2398" s="1">
        <f t="shared" si="3849"/>
        <v>0</v>
      </c>
      <c r="AC2398" s="1">
        <f t="shared" si="3899"/>
        <v>0</v>
      </c>
      <c r="AD2398">
        <f t="shared" si="3900"/>
        <v>0</v>
      </c>
      <c r="AE2398">
        <f t="shared" si="3893"/>
        <v>0</v>
      </c>
      <c r="AF2398" s="1">
        <f t="shared" si="3850"/>
        <v>0</v>
      </c>
      <c r="AG2398" s="1" t="e">
        <f t="shared" si="3851"/>
        <v>#DIV/0!</v>
      </c>
      <c r="AH2398" s="1">
        <f t="shared" si="3852"/>
        <v>0</v>
      </c>
      <c r="AI2398" s="1" t="e">
        <f>IF(AG2398&gt;$D$1,Sourcedata!$B$90*(2*AE2398/1000000)/fluid_kinevisco,(AE2398*2/1000000)^(4/3)*epsilon^(1/3)/fluid_kinevisco)</f>
        <v>#DIV/0!</v>
      </c>
      <c r="AJ2398" s="1" t="e">
        <f>2+0.6*AI2398^0.5*Sourcedata!$B$92^(1/3)</f>
        <v>#DIV/0!</v>
      </c>
      <c r="AK2398" s="1" t="e">
        <f t="shared" si="3901"/>
        <v>#DIV/0!</v>
      </c>
      <c r="AL2398" s="1" t="e">
        <f t="shared" si="3853"/>
        <v>#DIV/0!</v>
      </c>
      <c r="AM2398" s="1">
        <f>IF(AE2398=0,0,Sourcedata!$C$13*EXP(2*Sourcedata!$C$28*Sourcedata!$C$10/Sourcedata!$C$12/Sourcedata!$C$34/AE2398*1000000))</f>
        <v>0</v>
      </c>
      <c r="AN2398" s="1">
        <f t="shared" si="3854"/>
        <v>0</v>
      </c>
      <c r="AO2398" s="1">
        <f t="shared" si="3902"/>
        <v>0</v>
      </c>
      <c r="AP2398">
        <f t="shared" si="3903"/>
        <v>0</v>
      </c>
      <c r="AQ2398">
        <f t="shared" si="3894"/>
        <v>0</v>
      </c>
      <c r="AR2398" s="1">
        <f t="shared" si="3855"/>
        <v>0</v>
      </c>
      <c r="AS2398" s="1" t="e">
        <f t="shared" si="3856"/>
        <v>#DIV/0!</v>
      </c>
      <c r="AT2398" s="1">
        <f t="shared" si="3857"/>
        <v>0</v>
      </c>
      <c r="AU2398" s="1" t="e">
        <f>IF(AS2398&gt;$D$1,Sourcedata!$B$90*(2*AQ2398/1000000)/fluid_kinevisco,(AQ2398*2/1000000)^(4/3)*epsilon^(1/3)/fluid_kinevisco)</f>
        <v>#DIV/0!</v>
      </c>
      <c r="AV2398" s="1" t="e">
        <f>2+0.6*AU2398^0.5*Sourcedata!$B$92^(1/3)</f>
        <v>#DIV/0!</v>
      </c>
      <c r="AW2398" s="1" t="e">
        <f t="shared" si="3904"/>
        <v>#DIV/0!</v>
      </c>
      <c r="AX2398" s="1" t="e">
        <f t="shared" si="3858"/>
        <v>#DIV/0!</v>
      </c>
      <c r="AY2398" s="1">
        <f>IF(AQ2398=0,0,Sourcedata!$C$13*EXP(2*Sourcedata!$C$28*Sourcedata!$C$10/Sourcedata!$C$12/Sourcedata!$C$34/AQ2398*1000000))</f>
        <v>0</v>
      </c>
      <c r="AZ2398" s="1">
        <f t="shared" si="3859"/>
        <v>0</v>
      </c>
      <c r="BA2398" s="1">
        <f t="shared" si="3905"/>
        <v>0</v>
      </c>
      <c r="BB2398">
        <f t="shared" si="3906"/>
        <v>0</v>
      </c>
      <c r="BC2398">
        <f t="shared" si="3907"/>
        <v>0</v>
      </c>
      <c r="BD2398" s="1">
        <f t="shared" si="3860"/>
        <v>0</v>
      </c>
      <c r="BE2398" s="1" t="e">
        <f t="shared" si="3861"/>
        <v>#DIV/0!</v>
      </c>
      <c r="BF2398" s="1">
        <f t="shared" si="3862"/>
        <v>0</v>
      </c>
      <c r="BG2398" s="1" t="e">
        <f>IF(BE2398&gt;$D$1,Sourcedata!$B$90*(2*BC2398/1000000)/fluid_kinevisco,(BC2398*2/1000000)^(4/3)*epsilon^(1/3)/fluid_kinevisco)</f>
        <v>#DIV/0!</v>
      </c>
      <c r="BH2398" s="1" t="e">
        <f>2+0.6*BG2398^0.5*Sourcedata!$B$92^(1/3)</f>
        <v>#DIV/0!</v>
      </c>
      <c r="BI2398" s="1" t="e">
        <f t="shared" si="3908"/>
        <v>#DIV/0!</v>
      </c>
      <c r="BJ2398" s="1" t="e">
        <f t="shared" si="3863"/>
        <v>#DIV/0!</v>
      </c>
      <c r="BK2398" s="1">
        <f>IF(BC2398=0,0,Sourcedata!$C$13*EXP(2*Sourcedata!$C$28*Sourcedata!$C$10/Sourcedata!$C$12/Sourcedata!$C$34/BC2398*1000000))</f>
        <v>0</v>
      </c>
      <c r="BL2398" s="1">
        <f t="shared" si="3864"/>
        <v>0</v>
      </c>
      <c r="BM2398" s="1">
        <f t="shared" si="3909"/>
        <v>0</v>
      </c>
      <c r="BN2398">
        <f t="shared" si="3910"/>
        <v>0</v>
      </c>
      <c r="BO2398">
        <f t="shared" si="3911"/>
        <v>0</v>
      </c>
      <c r="BP2398" s="1">
        <f t="shared" si="3865"/>
        <v>0</v>
      </c>
      <c r="BQ2398" s="1" t="e">
        <f t="shared" si="3866"/>
        <v>#DIV/0!</v>
      </c>
      <c r="BR2398" s="1">
        <f t="shared" si="3867"/>
        <v>0</v>
      </c>
      <c r="BS2398" s="1" t="e">
        <f>IF(BQ2398&gt;$D$1,Sourcedata!$B$90*(2*BO2398/1000000)/fluid_kinevisco,(BO2398*2/1000000)^(4/3)*epsilon^(1/3)/fluid_kinevisco)</f>
        <v>#DIV/0!</v>
      </c>
      <c r="BT2398" s="1" t="e">
        <f>2+0.6*BS2398^0.5*Sourcedata!$B$92^(1/3)</f>
        <v>#DIV/0!</v>
      </c>
      <c r="BU2398" s="1" t="e">
        <f t="shared" si="3912"/>
        <v>#DIV/0!</v>
      </c>
      <c r="BV2398" s="1" t="e">
        <f t="shared" si="3868"/>
        <v>#DIV/0!</v>
      </c>
      <c r="BW2398" s="1">
        <f>IF(BO2398=0,0,Sourcedata!$C$13*EXP(2*Sourcedata!$C$28*Sourcedata!$C$10/Sourcedata!$C$12/Sourcedata!$C$34/BO2398*1000000))</f>
        <v>0</v>
      </c>
      <c r="BX2398" s="1">
        <f t="shared" si="3869"/>
        <v>0</v>
      </c>
      <c r="BY2398" s="1">
        <f t="shared" si="3913"/>
        <v>0</v>
      </c>
      <c r="BZ2398">
        <f t="shared" si="3914"/>
        <v>0</v>
      </c>
      <c r="CA2398">
        <f t="shared" si="3895"/>
        <v>0</v>
      </c>
      <c r="CB2398" s="1">
        <f t="shared" si="3870"/>
        <v>0</v>
      </c>
      <c r="CC2398" s="1" t="e">
        <f t="shared" si="3871"/>
        <v>#DIV/0!</v>
      </c>
      <c r="CD2398" s="1">
        <f t="shared" si="3872"/>
        <v>0</v>
      </c>
      <c r="CE2398" s="1" t="e">
        <f>IF(CC2398&gt;$D$1,Sourcedata!$B$90*(2*CA2398/1000000)/fluid_kinevisco,(CA2398*2/1000000)^(4/3)*epsilon^(1/3)/fluid_kinevisco)</f>
        <v>#DIV/0!</v>
      </c>
      <c r="CF2398" s="1" t="e">
        <f>2+0.6*CE2398^0.5*Sourcedata!$B$92^(1/3)</f>
        <v>#DIV/0!</v>
      </c>
      <c r="CG2398" s="1" t="e">
        <f t="shared" si="3915"/>
        <v>#DIV/0!</v>
      </c>
      <c r="CH2398" s="1" t="e">
        <f t="shared" si="3873"/>
        <v>#DIV/0!</v>
      </c>
      <c r="CI2398" s="1">
        <f>IF(CA2398=0,0,Sourcedata!$C$13*EXP(2*Sourcedata!$C$28*Sourcedata!$C$10/Sourcedata!$C$12/Sourcedata!$C$34/CA2398*1000000))</f>
        <v>0</v>
      </c>
      <c r="CJ2398" s="1">
        <f t="shared" si="3874"/>
        <v>0</v>
      </c>
      <c r="CK2398" s="1">
        <f t="shared" si="3916"/>
        <v>0</v>
      </c>
      <c r="CL2398">
        <f t="shared" si="3896"/>
        <v>0</v>
      </c>
      <c r="CM2398">
        <f t="shared" si="3917"/>
        <v>0</v>
      </c>
      <c r="CN2398" s="1">
        <f t="shared" si="3875"/>
        <v>0</v>
      </c>
      <c r="CO2398" s="1" t="e">
        <f t="shared" si="3876"/>
        <v>#DIV/0!</v>
      </c>
      <c r="CP2398" s="1">
        <f t="shared" si="3877"/>
        <v>0</v>
      </c>
      <c r="CQ2398" s="1" t="e">
        <f>IF(CO2398&gt;$D$1,Sourcedata!$B$90*(2*CM2398/1000000)/fluid_kinevisco,(CM2398*2/1000000)^(4/3)*epsilon^(1/3)/fluid_kinevisco)</f>
        <v>#DIV/0!</v>
      </c>
      <c r="CR2398" s="1" t="e">
        <f>2+0.6*CQ2398^0.5*Sourcedata!$B$92^(1/3)</f>
        <v>#DIV/0!</v>
      </c>
      <c r="CS2398" s="1" t="e">
        <f t="shared" si="3918"/>
        <v>#DIV/0!</v>
      </c>
      <c r="CT2398" s="1" t="e">
        <f t="shared" si="3878"/>
        <v>#DIV/0!</v>
      </c>
      <c r="CU2398" s="1">
        <f>IF(CM2398=0,0,Sourcedata!$C$13*EXP(2*Sourcedata!$C$28*Sourcedata!$C$10/Sourcedata!$C$12/Sourcedata!$C$34/CM2398*1000000))</f>
        <v>0</v>
      </c>
      <c r="CV2398" s="1">
        <f t="shared" si="3879"/>
        <v>0</v>
      </c>
      <c r="CW2398" s="1">
        <f t="shared" si="3919"/>
        <v>0</v>
      </c>
      <c r="CX2398">
        <f t="shared" si="3920"/>
        <v>0</v>
      </c>
      <c r="CY2398">
        <f t="shared" si="3921"/>
        <v>0</v>
      </c>
      <c r="CZ2398" s="1">
        <f t="shared" si="3880"/>
        <v>0</v>
      </c>
      <c r="DA2398" s="1" t="e">
        <f t="shared" si="3881"/>
        <v>#DIV/0!</v>
      </c>
      <c r="DB2398" s="1">
        <f t="shared" si="3882"/>
        <v>0</v>
      </c>
      <c r="DC2398" s="1" t="e">
        <f>IF(DA2398&gt;$D$1,Sourcedata!$B$90*(2*CY2398/1000000)/fluid_kinevisco,(CY2398*2/1000000)^(4/3)*epsilon^(1/3)/fluid_kinevisco)</f>
        <v>#DIV/0!</v>
      </c>
      <c r="DD2398" s="1" t="e">
        <f>2+0.6*DC2398^0.5*Sourcedata!$B$92^(1/3)</f>
        <v>#DIV/0!</v>
      </c>
      <c r="DE2398" s="1" t="e">
        <f t="shared" si="3922"/>
        <v>#DIV/0!</v>
      </c>
      <c r="DF2398" s="1" t="e">
        <f t="shared" si="3883"/>
        <v>#DIV/0!</v>
      </c>
      <c r="DG2398" s="1">
        <f>IF(CY2398=0,0,Sourcedata!$C$13*EXP(2*Sourcedata!$C$28*Sourcedata!$C$10/Sourcedata!$C$12/Sourcedata!$C$34/CY2398*1000000))</f>
        <v>0</v>
      </c>
      <c r="DH2398" s="1">
        <f t="shared" si="3884"/>
        <v>0</v>
      </c>
      <c r="DI2398" s="1">
        <f t="shared" si="3923"/>
        <v>0</v>
      </c>
      <c r="DJ2398">
        <f t="shared" si="3924"/>
        <v>0</v>
      </c>
      <c r="DK2398">
        <f t="shared" si="3925"/>
        <v>0</v>
      </c>
      <c r="DL2398" s="1">
        <f t="shared" si="3885"/>
        <v>0</v>
      </c>
      <c r="DM2398" s="1" t="e">
        <f t="shared" si="3886"/>
        <v>#DIV/0!</v>
      </c>
      <c r="DN2398" s="1">
        <f t="shared" si="3887"/>
        <v>0</v>
      </c>
      <c r="DO2398" s="1" t="e">
        <f>IF(DM2398&gt;$D$1,Sourcedata!$B$90*(2*DK2398/1000000)/fluid_kinevisco,(DK2398*2/1000000)^(4/3)*epsilon^(1/3)/fluid_kinevisco)</f>
        <v>#DIV/0!</v>
      </c>
      <c r="DP2398" s="1" t="e">
        <f>2+0.6*DO2398^0.5*Sourcedata!$B$92^(1/3)</f>
        <v>#DIV/0!</v>
      </c>
      <c r="DQ2398" s="1" t="e">
        <f t="shared" si="3926"/>
        <v>#DIV/0!</v>
      </c>
      <c r="DR2398" s="1" t="e">
        <f t="shared" si="3888"/>
        <v>#DIV/0!</v>
      </c>
      <c r="DS2398" s="1">
        <f>IF(DK2398=0,0,Sourcedata!$C$13*EXP(2*Sourcedata!$C$28*Sourcedata!$C$10/Sourcedata!$C$12/Sourcedata!$C$34/DK2398*1000000))</f>
        <v>0</v>
      </c>
      <c r="DT2398" s="1">
        <f t="shared" si="3889"/>
        <v>0</v>
      </c>
      <c r="DU2398" s="1">
        <f t="shared" si="3927"/>
        <v>0</v>
      </c>
      <c r="DV2398">
        <f t="shared" si="3928"/>
        <v>0</v>
      </c>
      <c r="DX2398" s="26">
        <f t="shared" si="3837"/>
        <v>2.4999999999999988E-5</v>
      </c>
      <c r="DY2398">
        <f t="shared" si="3826"/>
        <v>0.59900000000002673</v>
      </c>
      <c r="DZ2398" s="1">
        <f t="shared" si="3827"/>
        <v>0</v>
      </c>
      <c r="EA2398" s="1">
        <f t="shared" si="3838"/>
        <v>24.999999999999989</v>
      </c>
      <c r="EB2398" s="1">
        <f t="shared" si="3831"/>
        <v>0</v>
      </c>
      <c r="EC2398" s="1"/>
      <c r="ED2398" s="1">
        <f t="shared" si="3832"/>
        <v>24.999999999999989</v>
      </c>
      <c r="EE2398" s="1">
        <f t="shared" si="3833"/>
        <v>24.999999999999989</v>
      </c>
      <c r="EF2398">
        <f t="shared" si="3828"/>
        <v>99.999999999999957</v>
      </c>
      <c r="EG2398">
        <f t="shared" si="3829"/>
        <v>0</v>
      </c>
      <c r="EH2398" s="1"/>
      <c r="EI2398">
        <f t="shared" si="3830"/>
        <v>100</v>
      </c>
      <c r="EK2398">
        <f t="shared" si="3834"/>
        <v>0.59900000000002673</v>
      </c>
      <c r="EL2398">
        <f t="shared" si="3835"/>
        <v>0.6</v>
      </c>
      <c r="EM2398">
        <f t="shared" si="3836"/>
        <v>99.999999999999957</v>
      </c>
    </row>
    <row r="2399" spans="6:143" x14ac:dyDescent="0.2">
      <c r="F2399">
        <f>F2398+Sourcedata!$C$36*3600/4000</f>
        <v>2153.7000000000958</v>
      </c>
      <c r="G2399">
        <f t="shared" si="3890"/>
        <v>0</v>
      </c>
      <c r="H2399" s="1">
        <f t="shared" si="3839"/>
        <v>0</v>
      </c>
      <c r="I2399" s="1" t="e">
        <f t="shared" si="3840"/>
        <v>#DIV/0!</v>
      </c>
      <c r="J2399" s="1">
        <f t="shared" si="3841"/>
        <v>0</v>
      </c>
      <c r="K2399" s="1" t="e">
        <f>IF(I2399&gt;$D$1,Sourcedata!$B$90*(2*G2399/1000000)/fluid_kinevisco,(G2399*2/1000000)^(4/3)*epsilon^(1/3)/fluid_kinevisco)</f>
        <v>#DIV/0!</v>
      </c>
      <c r="L2399" s="1" t="e">
        <f>2+0.6*K2399^0.5*Sourcedata!$B$92^(1/3)</f>
        <v>#DIV/0!</v>
      </c>
      <c r="M2399" s="1" t="e">
        <f t="shared" si="3842"/>
        <v>#DIV/0!</v>
      </c>
      <c r="N2399" s="1" t="e">
        <f t="shared" si="3843"/>
        <v>#DIV/0!</v>
      </c>
      <c r="O2399" s="1">
        <f>IF(G2399=0,0,Sourcedata!$C$13*EXP(2*Sourcedata!$C$28*Sourcedata!$C$10/Sourcedata!$C$12/Sourcedata!$C$34/G2399*1000000))</f>
        <v>0</v>
      </c>
      <c r="P2399" s="1">
        <f t="shared" si="3844"/>
        <v>0</v>
      </c>
      <c r="Q2399" s="1">
        <f t="shared" si="3891"/>
        <v>0</v>
      </c>
      <c r="R2399">
        <f t="shared" si="3897"/>
        <v>0</v>
      </c>
      <c r="S2399">
        <f t="shared" si="3892"/>
        <v>0</v>
      </c>
      <c r="T2399" s="1">
        <f t="shared" si="3845"/>
        <v>0</v>
      </c>
      <c r="U2399" s="1" t="e">
        <f t="shared" si="3846"/>
        <v>#DIV/0!</v>
      </c>
      <c r="V2399" s="1">
        <f t="shared" si="3847"/>
        <v>0</v>
      </c>
      <c r="W2399" s="1" t="e">
        <f>IF(U2399&gt;$D$1,Sourcedata!$B$90*(2*S2399/1000000)/fluid_kinevisco,(S2399*2/1000000)^(4/3)*epsilon^(1/3)/fluid_kinevisco)</f>
        <v>#DIV/0!</v>
      </c>
      <c r="X2399" s="1" t="e">
        <f>2+0.6*W2399^0.5*Sourcedata!$B$92^(1/3)</f>
        <v>#DIV/0!</v>
      </c>
      <c r="Y2399" s="1" t="e">
        <f t="shared" si="3898"/>
        <v>#DIV/0!</v>
      </c>
      <c r="Z2399" s="1" t="e">
        <f t="shared" si="3848"/>
        <v>#DIV/0!</v>
      </c>
      <c r="AA2399" s="1">
        <f>IF(S2399=0,0,Sourcedata!$C$13*EXP(2*Sourcedata!$C$28*Sourcedata!$C$10/Sourcedata!$C$12/Sourcedata!$C$34/S2399*1000000))</f>
        <v>0</v>
      </c>
      <c r="AB2399" s="1">
        <f t="shared" si="3849"/>
        <v>0</v>
      </c>
      <c r="AC2399" s="1">
        <f t="shared" si="3899"/>
        <v>0</v>
      </c>
      <c r="AD2399">
        <f t="shared" si="3900"/>
        <v>0</v>
      </c>
      <c r="AE2399">
        <f t="shared" si="3893"/>
        <v>0</v>
      </c>
      <c r="AF2399" s="1">
        <f t="shared" si="3850"/>
        <v>0</v>
      </c>
      <c r="AG2399" s="1" t="e">
        <f t="shared" si="3851"/>
        <v>#DIV/0!</v>
      </c>
      <c r="AH2399" s="1">
        <f t="shared" si="3852"/>
        <v>0</v>
      </c>
      <c r="AI2399" s="1" t="e">
        <f>IF(AG2399&gt;$D$1,Sourcedata!$B$90*(2*AE2399/1000000)/fluid_kinevisco,(AE2399*2/1000000)^(4/3)*epsilon^(1/3)/fluid_kinevisco)</f>
        <v>#DIV/0!</v>
      </c>
      <c r="AJ2399" s="1" t="e">
        <f>2+0.6*AI2399^0.5*Sourcedata!$B$92^(1/3)</f>
        <v>#DIV/0!</v>
      </c>
      <c r="AK2399" s="1" t="e">
        <f t="shared" si="3901"/>
        <v>#DIV/0!</v>
      </c>
      <c r="AL2399" s="1" t="e">
        <f t="shared" si="3853"/>
        <v>#DIV/0!</v>
      </c>
      <c r="AM2399" s="1">
        <f>IF(AE2399=0,0,Sourcedata!$C$13*EXP(2*Sourcedata!$C$28*Sourcedata!$C$10/Sourcedata!$C$12/Sourcedata!$C$34/AE2399*1000000))</f>
        <v>0</v>
      </c>
      <c r="AN2399" s="1">
        <f t="shared" si="3854"/>
        <v>0</v>
      </c>
      <c r="AO2399" s="1">
        <f t="shared" si="3902"/>
        <v>0</v>
      </c>
      <c r="AP2399">
        <f t="shared" si="3903"/>
        <v>0</v>
      </c>
      <c r="AQ2399">
        <f t="shared" si="3894"/>
        <v>0</v>
      </c>
      <c r="AR2399" s="1">
        <f t="shared" si="3855"/>
        <v>0</v>
      </c>
      <c r="AS2399" s="1" t="e">
        <f t="shared" si="3856"/>
        <v>#DIV/0!</v>
      </c>
      <c r="AT2399" s="1">
        <f t="shared" si="3857"/>
        <v>0</v>
      </c>
      <c r="AU2399" s="1" t="e">
        <f>IF(AS2399&gt;$D$1,Sourcedata!$B$90*(2*AQ2399/1000000)/fluid_kinevisco,(AQ2399*2/1000000)^(4/3)*epsilon^(1/3)/fluid_kinevisco)</f>
        <v>#DIV/0!</v>
      </c>
      <c r="AV2399" s="1" t="e">
        <f>2+0.6*AU2399^0.5*Sourcedata!$B$92^(1/3)</f>
        <v>#DIV/0!</v>
      </c>
      <c r="AW2399" s="1" t="e">
        <f t="shared" si="3904"/>
        <v>#DIV/0!</v>
      </c>
      <c r="AX2399" s="1" t="e">
        <f t="shared" si="3858"/>
        <v>#DIV/0!</v>
      </c>
      <c r="AY2399" s="1">
        <f>IF(AQ2399=0,0,Sourcedata!$C$13*EXP(2*Sourcedata!$C$28*Sourcedata!$C$10/Sourcedata!$C$12/Sourcedata!$C$34/AQ2399*1000000))</f>
        <v>0</v>
      </c>
      <c r="AZ2399" s="1">
        <f t="shared" si="3859"/>
        <v>0</v>
      </c>
      <c r="BA2399" s="1">
        <f t="shared" si="3905"/>
        <v>0</v>
      </c>
      <c r="BB2399">
        <f t="shared" si="3906"/>
        <v>0</v>
      </c>
      <c r="BC2399">
        <f t="shared" si="3907"/>
        <v>0</v>
      </c>
      <c r="BD2399" s="1">
        <f t="shared" si="3860"/>
        <v>0</v>
      </c>
      <c r="BE2399" s="1" t="e">
        <f t="shared" si="3861"/>
        <v>#DIV/0!</v>
      </c>
      <c r="BF2399" s="1">
        <f t="shared" si="3862"/>
        <v>0</v>
      </c>
      <c r="BG2399" s="1" t="e">
        <f>IF(BE2399&gt;$D$1,Sourcedata!$B$90*(2*BC2399/1000000)/fluid_kinevisco,(BC2399*2/1000000)^(4/3)*epsilon^(1/3)/fluid_kinevisco)</f>
        <v>#DIV/0!</v>
      </c>
      <c r="BH2399" s="1" t="e">
        <f>2+0.6*BG2399^0.5*Sourcedata!$B$92^(1/3)</f>
        <v>#DIV/0!</v>
      </c>
      <c r="BI2399" s="1" t="e">
        <f t="shared" si="3908"/>
        <v>#DIV/0!</v>
      </c>
      <c r="BJ2399" s="1" t="e">
        <f t="shared" si="3863"/>
        <v>#DIV/0!</v>
      </c>
      <c r="BK2399" s="1">
        <f>IF(BC2399=0,0,Sourcedata!$C$13*EXP(2*Sourcedata!$C$28*Sourcedata!$C$10/Sourcedata!$C$12/Sourcedata!$C$34/BC2399*1000000))</f>
        <v>0</v>
      </c>
      <c r="BL2399" s="1">
        <f t="shared" si="3864"/>
        <v>0</v>
      </c>
      <c r="BM2399" s="1">
        <f t="shared" si="3909"/>
        <v>0</v>
      </c>
      <c r="BN2399">
        <f t="shared" si="3910"/>
        <v>0</v>
      </c>
      <c r="BO2399">
        <f t="shared" si="3911"/>
        <v>0</v>
      </c>
      <c r="BP2399" s="1">
        <f t="shared" si="3865"/>
        <v>0</v>
      </c>
      <c r="BQ2399" s="1" t="e">
        <f t="shared" si="3866"/>
        <v>#DIV/0!</v>
      </c>
      <c r="BR2399" s="1">
        <f t="shared" si="3867"/>
        <v>0</v>
      </c>
      <c r="BS2399" s="1" t="e">
        <f>IF(BQ2399&gt;$D$1,Sourcedata!$B$90*(2*BO2399/1000000)/fluid_kinevisco,(BO2399*2/1000000)^(4/3)*epsilon^(1/3)/fluid_kinevisco)</f>
        <v>#DIV/0!</v>
      </c>
      <c r="BT2399" s="1" t="e">
        <f>2+0.6*BS2399^0.5*Sourcedata!$B$92^(1/3)</f>
        <v>#DIV/0!</v>
      </c>
      <c r="BU2399" s="1" t="e">
        <f t="shared" si="3912"/>
        <v>#DIV/0!</v>
      </c>
      <c r="BV2399" s="1" t="e">
        <f t="shared" si="3868"/>
        <v>#DIV/0!</v>
      </c>
      <c r="BW2399" s="1">
        <f>IF(BO2399=0,0,Sourcedata!$C$13*EXP(2*Sourcedata!$C$28*Sourcedata!$C$10/Sourcedata!$C$12/Sourcedata!$C$34/BO2399*1000000))</f>
        <v>0</v>
      </c>
      <c r="BX2399" s="1">
        <f t="shared" si="3869"/>
        <v>0</v>
      </c>
      <c r="BY2399" s="1">
        <f t="shared" si="3913"/>
        <v>0</v>
      </c>
      <c r="BZ2399">
        <f t="shared" si="3914"/>
        <v>0</v>
      </c>
      <c r="CA2399">
        <f t="shared" si="3895"/>
        <v>0</v>
      </c>
      <c r="CB2399" s="1">
        <f t="shared" si="3870"/>
        <v>0</v>
      </c>
      <c r="CC2399" s="1" t="e">
        <f t="shared" si="3871"/>
        <v>#DIV/0!</v>
      </c>
      <c r="CD2399" s="1">
        <f t="shared" si="3872"/>
        <v>0</v>
      </c>
      <c r="CE2399" s="1" t="e">
        <f>IF(CC2399&gt;$D$1,Sourcedata!$B$90*(2*CA2399/1000000)/fluid_kinevisco,(CA2399*2/1000000)^(4/3)*epsilon^(1/3)/fluid_kinevisco)</f>
        <v>#DIV/0!</v>
      </c>
      <c r="CF2399" s="1" t="e">
        <f>2+0.6*CE2399^0.5*Sourcedata!$B$92^(1/3)</f>
        <v>#DIV/0!</v>
      </c>
      <c r="CG2399" s="1" t="e">
        <f t="shared" si="3915"/>
        <v>#DIV/0!</v>
      </c>
      <c r="CH2399" s="1" t="e">
        <f t="shared" si="3873"/>
        <v>#DIV/0!</v>
      </c>
      <c r="CI2399" s="1">
        <f>IF(CA2399=0,0,Sourcedata!$C$13*EXP(2*Sourcedata!$C$28*Sourcedata!$C$10/Sourcedata!$C$12/Sourcedata!$C$34/CA2399*1000000))</f>
        <v>0</v>
      </c>
      <c r="CJ2399" s="1">
        <f t="shared" si="3874"/>
        <v>0</v>
      </c>
      <c r="CK2399" s="1">
        <f t="shared" si="3916"/>
        <v>0</v>
      </c>
      <c r="CL2399">
        <f t="shared" si="3896"/>
        <v>0</v>
      </c>
      <c r="CM2399">
        <f t="shared" si="3917"/>
        <v>0</v>
      </c>
      <c r="CN2399" s="1">
        <f t="shared" si="3875"/>
        <v>0</v>
      </c>
      <c r="CO2399" s="1" t="e">
        <f t="shared" si="3876"/>
        <v>#DIV/0!</v>
      </c>
      <c r="CP2399" s="1">
        <f t="shared" si="3877"/>
        <v>0</v>
      </c>
      <c r="CQ2399" s="1" t="e">
        <f>IF(CO2399&gt;$D$1,Sourcedata!$B$90*(2*CM2399/1000000)/fluid_kinevisco,(CM2399*2/1000000)^(4/3)*epsilon^(1/3)/fluid_kinevisco)</f>
        <v>#DIV/0!</v>
      </c>
      <c r="CR2399" s="1" t="e">
        <f>2+0.6*CQ2399^0.5*Sourcedata!$B$92^(1/3)</f>
        <v>#DIV/0!</v>
      </c>
      <c r="CS2399" s="1" t="e">
        <f t="shared" si="3918"/>
        <v>#DIV/0!</v>
      </c>
      <c r="CT2399" s="1" t="e">
        <f t="shared" si="3878"/>
        <v>#DIV/0!</v>
      </c>
      <c r="CU2399" s="1">
        <f>IF(CM2399=0,0,Sourcedata!$C$13*EXP(2*Sourcedata!$C$28*Sourcedata!$C$10/Sourcedata!$C$12/Sourcedata!$C$34/CM2399*1000000))</f>
        <v>0</v>
      </c>
      <c r="CV2399" s="1">
        <f t="shared" si="3879"/>
        <v>0</v>
      </c>
      <c r="CW2399" s="1">
        <f t="shared" si="3919"/>
        <v>0</v>
      </c>
      <c r="CX2399">
        <f t="shared" si="3920"/>
        <v>0</v>
      </c>
      <c r="CY2399">
        <f t="shared" si="3921"/>
        <v>0</v>
      </c>
      <c r="CZ2399" s="1">
        <f t="shared" si="3880"/>
        <v>0</v>
      </c>
      <c r="DA2399" s="1" t="e">
        <f t="shared" si="3881"/>
        <v>#DIV/0!</v>
      </c>
      <c r="DB2399" s="1">
        <f t="shared" si="3882"/>
        <v>0</v>
      </c>
      <c r="DC2399" s="1" t="e">
        <f>IF(DA2399&gt;$D$1,Sourcedata!$B$90*(2*CY2399/1000000)/fluid_kinevisco,(CY2399*2/1000000)^(4/3)*epsilon^(1/3)/fluid_kinevisco)</f>
        <v>#DIV/0!</v>
      </c>
      <c r="DD2399" s="1" t="e">
        <f>2+0.6*DC2399^0.5*Sourcedata!$B$92^(1/3)</f>
        <v>#DIV/0!</v>
      </c>
      <c r="DE2399" s="1" t="e">
        <f t="shared" si="3922"/>
        <v>#DIV/0!</v>
      </c>
      <c r="DF2399" s="1" t="e">
        <f t="shared" si="3883"/>
        <v>#DIV/0!</v>
      </c>
      <c r="DG2399" s="1">
        <f>IF(CY2399=0,0,Sourcedata!$C$13*EXP(2*Sourcedata!$C$28*Sourcedata!$C$10/Sourcedata!$C$12/Sourcedata!$C$34/CY2399*1000000))</f>
        <v>0</v>
      </c>
      <c r="DH2399" s="1">
        <f t="shared" si="3884"/>
        <v>0</v>
      </c>
      <c r="DI2399" s="1">
        <f t="shared" si="3923"/>
        <v>0</v>
      </c>
      <c r="DJ2399">
        <f t="shared" si="3924"/>
        <v>0</v>
      </c>
      <c r="DK2399">
        <f t="shared" si="3925"/>
        <v>0</v>
      </c>
      <c r="DL2399" s="1">
        <f t="shared" si="3885"/>
        <v>0</v>
      </c>
      <c r="DM2399" s="1" t="e">
        <f t="shared" si="3886"/>
        <v>#DIV/0!</v>
      </c>
      <c r="DN2399" s="1">
        <f t="shared" si="3887"/>
        <v>0</v>
      </c>
      <c r="DO2399" s="1" t="e">
        <f>IF(DM2399&gt;$D$1,Sourcedata!$B$90*(2*DK2399/1000000)/fluid_kinevisco,(DK2399*2/1000000)^(4/3)*epsilon^(1/3)/fluid_kinevisco)</f>
        <v>#DIV/0!</v>
      </c>
      <c r="DP2399" s="1" t="e">
        <f>2+0.6*DO2399^0.5*Sourcedata!$B$92^(1/3)</f>
        <v>#DIV/0!</v>
      </c>
      <c r="DQ2399" s="1" t="e">
        <f t="shared" si="3926"/>
        <v>#DIV/0!</v>
      </c>
      <c r="DR2399" s="1" t="e">
        <f t="shared" si="3888"/>
        <v>#DIV/0!</v>
      </c>
      <c r="DS2399" s="1">
        <f>IF(DK2399=0,0,Sourcedata!$C$13*EXP(2*Sourcedata!$C$28*Sourcedata!$C$10/Sourcedata!$C$12/Sourcedata!$C$34/DK2399*1000000))</f>
        <v>0</v>
      </c>
      <c r="DT2399" s="1">
        <f t="shared" si="3889"/>
        <v>0</v>
      </c>
      <c r="DU2399" s="1">
        <f t="shared" si="3927"/>
        <v>0</v>
      </c>
      <c r="DV2399">
        <f t="shared" si="3928"/>
        <v>0</v>
      </c>
      <c r="DX2399" s="26">
        <f t="shared" si="3837"/>
        <v>2.4999999999999988E-5</v>
      </c>
      <c r="DY2399">
        <f t="shared" si="3826"/>
        <v>0.59925000000002671</v>
      </c>
      <c r="DZ2399" s="1">
        <f t="shared" si="3827"/>
        <v>0</v>
      </c>
      <c r="EA2399" s="1">
        <f t="shared" si="3838"/>
        <v>24.999999999999989</v>
      </c>
      <c r="EB2399" s="1">
        <f t="shared" si="3831"/>
        <v>0</v>
      </c>
      <c r="EC2399" s="1"/>
      <c r="ED2399" s="1">
        <f t="shared" si="3832"/>
        <v>24.999999999999989</v>
      </c>
      <c r="EE2399" s="1">
        <f t="shared" si="3833"/>
        <v>24.999999999999989</v>
      </c>
      <c r="EF2399">
        <f t="shared" si="3828"/>
        <v>99.999999999999957</v>
      </c>
      <c r="EG2399">
        <f t="shared" si="3829"/>
        <v>0</v>
      </c>
      <c r="EH2399" s="1"/>
      <c r="EI2399">
        <f t="shared" si="3830"/>
        <v>100</v>
      </c>
      <c r="EK2399">
        <f t="shared" si="3834"/>
        <v>0.59925000000002671</v>
      </c>
      <c r="EL2399">
        <f t="shared" si="3835"/>
        <v>0.6</v>
      </c>
      <c r="EM2399">
        <f t="shared" si="3836"/>
        <v>99.999999999999957</v>
      </c>
    </row>
    <row r="2400" spans="6:143" x14ac:dyDescent="0.2">
      <c r="F2400">
        <f>F2399+Sourcedata!$C$36*3600/4000</f>
        <v>2154.6000000000959</v>
      </c>
      <c r="G2400">
        <f t="shared" si="3890"/>
        <v>0</v>
      </c>
      <c r="H2400" s="1">
        <f t="shared" si="3839"/>
        <v>0</v>
      </c>
      <c r="I2400" s="1" t="e">
        <f t="shared" si="3840"/>
        <v>#DIV/0!</v>
      </c>
      <c r="J2400" s="1">
        <f t="shared" si="3841"/>
        <v>0</v>
      </c>
      <c r="K2400" s="1" t="e">
        <f>IF(I2400&gt;$D$1,Sourcedata!$B$90*(2*G2400/1000000)/fluid_kinevisco,(G2400*2/1000000)^(4/3)*epsilon^(1/3)/fluid_kinevisco)</f>
        <v>#DIV/0!</v>
      </c>
      <c r="L2400" s="1" t="e">
        <f>2+0.6*K2400^0.5*Sourcedata!$B$92^(1/3)</f>
        <v>#DIV/0!</v>
      </c>
      <c r="M2400" s="1" t="e">
        <f t="shared" si="3842"/>
        <v>#DIV/0!</v>
      </c>
      <c r="N2400" s="1" t="e">
        <f t="shared" si="3843"/>
        <v>#DIV/0!</v>
      </c>
      <c r="O2400" s="1">
        <f>IF(G2400=0,0,Sourcedata!$C$13*EXP(2*Sourcedata!$C$28*Sourcedata!$C$10/Sourcedata!$C$12/Sourcedata!$C$34/G2400*1000000))</f>
        <v>0</v>
      </c>
      <c r="P2400" s="1">
        <f t="shared" si="3844"/>
        <v>0</v>
      </c>
      <c r="Q2400" s="1">
        <f t="shared" si="3891"/>
        <v>0</v>
      </c>
      <c r="R2400">
        <f t="shared" si="3897"/>
        <v>0</v>
      </c>
      <c r="S2400">
        <f t="shared" si="3892"/>
        <v>0</v>
      </c>
      <c r="T2400" s="1">
        <f t="shared" si="3845"/>
        <v>0</v>
      </c>
      <c r="U2400" s="1" t="e">
        <f t="shared" si="3846"/>
        <v>#DIV/0!</v>
      </c>
      <c r="V2400" s="1">
        <f t="shared" si="3847"/>
        <v>0</v>
      </c>
      <c r="W2400" s="1" t="e">
        <f>IF(U2400&gt;$D$1,Sourcedata!$B$90*(2*S2400/1000000)/fluid_kinevisco,(S2400*2/1000000)^(4/3)*epsilon^(1/3)/fluid_kinevisco)</f>
        <v>#DIV/0!</v>
      </c>
      <c r="X2400" s="1" t="e">
        <f>2+0.6*W2400^0.5*Sourcedata!$B$92^(1/3)</f>
        <v>#DIV/0!</v>
      </c>
      <c r="Y2400" s="1" t="e">
        <f t="shared" si="3898"/>
        <v>#DIV/0!</v>
      </c>
      <c r="Z2400" s="1" t="e">
        <f t="shared" si="3848"/>
        <v>#DIV/0!</v>
      </c>
      <c r="AA2400" s="1">
        <f>IF(S2400=0,0,Sourcedata!$C$13*EXP(2*Sourcedata!$C$28*Sourcedata!$C$10/Sourcedata!$C$12/Sourcedata!$C$34/S2400*1000000))</f>
        <v>0</v>
      </c>
      <c r="AB2400" s="1">
        <f t="shared" si="3849"/>
        <v>0</v>
      </c>
      <c r="AC2400" s="1">
        <f t="shared" si="3899"/>
        <v>0</v>
      </c>
      <c r="AD2400">
        <f t="shared" si="3900"/>
        <v>0</v>
      </c>
      <c r="AE2400">
        <f t="shared" si="3893"/>
        <v>0</v>
      </c>
      <c r="AF2400" s="1">
        <f t="shared" si="3850"/>
        <v>0</v>
      </c>
      <c r="AG2400" s="1" t="e">
        <f t="shared" si="3851"/>
        <v>#DIV/0!</v>
      </c>
      <c r="AH2400" s="1">
        <f t="shared" si="3852"/>
        <v>0</v>
      </c>
      <c r="AI2400" s="1" t="e">
        <f>IF(AG2400&gt;$D$1,Sourcedata!$B$90*(2*AE2400/1000000)/fluid_kinevisco,(AE2400*2/1000000)^(4/3)*epsilon^(1/3)/fluid_kinevisco)</f>
        <v>#DIV/0!</v>
      </c>
      <c r="AJ2400" s="1" t="e">
        <f>2+0.6*AI2400^0.5*Sourcedata!$B$92^(1/3)</f>
        <v>#DIV/0!</v>
      </c>
      <c r="AK2400" s="1" t="e">
        <f t="shared" si="3901"/>
        <v>#DIV/0!</v>
      </c>
      <c r="AL2400" s="1" t="e">
        <f t="shared" si="3853"/>
        <v>#DIV/0!</v>
      </c>
      <c r="AM2400" s="1">
        <f>IF(AE2400=0,0,Sourcedata!$C$13*EXP(2*Sourcedata!$C$28*Sourcedata!$C$10/Sourcedata!$C$12/Sourcedata!$C$34/AE2400*1000000))</f>
        <v>0</v>
      </c>
      <c r="AN2400" s="1">
        <f t="shared" si="3854"/>
        <v>0</v>
      </c>
      <c r="AO2400" s="1">
        <f t="shared" si="3902"/>
        <v>0</v>
      </c>
      <c r="AP2400">
        <f t="shared" si="3903"/>
        <v>0</v>
      </c>
      <c r="AQ2400">
        <f t="shared" si="3894"/>
        <v>0</v>
      </c>
      <c r="AR2400" s="1">
        <f t="shared" si="3855"/>
        <v>0</v>
      </c>
      <c r="AS2400" s="1" t="e">
        <f t="shared" si="3856"/>
        <v>#DIV/0!</v>
      </c>
      <c r="AT2400" s="1">
        <f t="shared" si="3857"/>
        <v>0</v>
      </c>
      <c r="AU2400" s="1" t="e">
        <f>IF(AS2400&gt;$D$1,Sourcedata!$B$90*(2*AQ2400/1000000)/fluid_kinevisco,(AQ2400*2/1000000)^(4/3)*epsilon^(1/3)/fluid_kinevisco)</f>
        <v>#DIV/0!</v>
      </c>
      <c r="AV2400" s="1" t="e">
        <f>2+0.6*AU2400^0.5*Sourcedata!$B$92^(1/3)</f>
        <v>#DIV/0!</v>
      </c>
      <c r="AW2400" s="1" t="e">
        <f t="shared" si="3904"/>
        <v>#DIV/0!</v>
      </c>
      <c r="AX2400" s="1" t="e">
        <f t="shared" si="3858"/>
        <v>#DIV/0!</v>
      </c>
      <c r="AY2400" s="1">
        <f>IF(AQ2400=0,0,Sourcedata!$C$13*EXP(2*Sourcedata!$C$28*Sourcedata!$C$10/Sourcedata!$C$12/Sourcedata!$C$34/AQ2400*1000000))</f>
        <v>0</v>
      </c>
      <c r="AZ2400" s="1">
        <f t="shared" si="3859"/>
        <v>0</v>
      </c>
      <c r="BA2400" s="1">
        <f t="shared" si="3905"/>
        <v>0</v>
      </c>
      <c r="BB2400">
        <f t="shared" si="3906"/>
        <v>0</v>
      </c>
      <c r="BC2400">
        <f t="shared" si="3907"/>
        <v>0</v>
      </c>
      <c r="BD2400" s="1">
        <f t="shared" si="3860"/>
        <v>0</v>
      </c>
      <c r="BE2400" s="1" t="e">
        <f t="shared" si="3861"/>
        <v>#DIV/0!</v>
      </c>
      <c r="BF2400" s="1">
        <f t="shared" si="3862"/>
        <v>0</v>
      </c>
      <c r="BG2400" s="1" t="e">
        <f>IF(BE2400&gt;$D$1,Sourcedata!$B$90*(2*BC2400/1000000)/fluid_kinevisco,(BC2400*2/1000000)^(4/3)*epsilon^(1/3)/fluid_kinevisco)</f>
        <v>#DIV/0!</v>
      </c>
      <c r="BH2400" s="1" t="e">
        <f>2+0.6*BG2400^0.5*Sourcedata!$B$92^(1/3)</f>
        <v>#DIV/0!</v>
      </c>
      <c r="BI2400" s="1" t="e">
        <f t="shared" si="3908"/>
        <v>#DIV/0!</v>
      </c>
      <c r="BJ2400" s="1" t="e">
        <f t="shared" si="3863"/>
        <v>#DIV/0!</v>
      </c>
      <c r="BK2400" s="1">
        <f>IF(BC2400=0,0,Sourcedata!$C$13*EXP(2*Sourcedata!$C$28*Sourcedata!$C$10/Sourcedata!$C$12/Sourcedata!$C$34/BC2400*1000000))</f>
        <v>0</v>
      </c>
      <c r="BL2400" s="1">
        <f t="shared" si="3864"/>
        <v>0</v>
      </c>
      <c r="BM2400" s="1">
        <f t="shared" si="3909"/>
        <v>0</v>
      </c>
      <c r="BN2400">
        <f t="shared" si="3910"/>
        <v>0</v>
      </c>
      <c r="BO2400">
        <f t="shared" si="3911"/>
        <v>0</v>
      </c>
      <c r="BP2400" s="1">
        <f t="shared" si="3865"/>
        <v>0</v>
      </c>
      <c r="BQ2400" s="1" t="e">
        <f t="shared" si="3866"/>
        <v>#DIV/0!</v>
      </c>
      <c r="BR2400" s="1">
        <f t="shared" si="3867"/>
        <v>0</v>
      </c>
      <c r="BS2400" s="1" t="e">
        <f>IF(BQ2400&gt;$D$1,Sourcedata!$B$90*(2*BO2400/1000000)/fluid_kinevisco,(BO2400*2/1000000)^(4/3)*epsilon^(1/3)/fluid_kinevisco)</f>
        <v>#DIV/0!</v>
      </c>
      <c r="BT2400" s="1" t="e">
        <f>2+0.6*BS2400^0.5*Sourcedata!$B$92^(1/3)</f>
        <v>#DIV/0!</v>
      </c>
      <c r="BU2400" s="1" t="e">
        <f t="shared" si="3912"/>
        <v>#DIV/0!</v>
      </c>
      <c r="BV2400" s="1" t="e">
        <f t="shared" si="3868"/>
        <v>#DIV/0!</v>
      </c>
      <c r="BW2400" s="1">
        <f>IF(BO2400=0,0,Sourcedata!$C$13*EXP(2*Sourcedata!$C$28*Sourcedata!$C$10/Sourcedata!$C$12/Sourcedata!$C$34/BO2400*1000000))</f>
        <v>0</v>
      </c>
      <c r="BX2400" s="1">
        <f t="shared" si="3869"/>
        <v>0</v>
      </c>
      <c r="BY2400" s="1">
        <f t="shared" si="3913"/>
        <v>0</v>
      </c>
      <c r="BZ2400">
        <f t="shared" si="3914"/>
        <v>0</v>
      </c>
      <c r="CA2400">
        <f t="shared" si="3895"/>
        <v>0</v>
      </c>
      <c r="CB2400" s="1">
        <f t="shared" si="3870"/>
        <v>0</v>
      </c>
      <c r="CC2400" s="1" t="e">
        <f t="shared" si="3871"/>
        <v>#DIV/0!</v>
      </c>
      <c r="CD2400" s="1">
        <f t="shared" si="3872"/>
        <v>0</v>
      </c>
      <c r="CE2400" s="1" t="e">
        <f>IF(CC2400&gt;$D$1,Sourcedata!$B$90*(2*CA2400/1000000)/fluid_kinevisco,(CA2400*2/1000000)^(4/3)*epsilon^(1/3)/fluid_kinevisco)</f>
        <v>#DIV/0!</v>
      </c>
      <c r="CF2400" s="1" t="e">
        <f>2+0.6*CE2400^0.5*Sourcedata!$B$92^(1/3)</f>
        <v>#DIV/0!</v>
      </c>
      <c r="CG2400" s="1" t="e">
        <f t="shared" si="3915"/>
        <v>#DIV/0!</v>
      </c>
      <c r="CH2400" s="1" t="e">
        <f t="shared" si="3873"/>
        <v>#DIV/0!</v>
      </c>
      <c r="CI2400" s="1">
        <f>IF(CA2400=0,0,Sourcedata!$C$13*EXP(2*Sourcedata!$C$28*Sourcedata!$C$10/Sourcedata!$C$12/Sourcedata!$C$34/CA2400*1000000))</f>
        <v>0</v>
      </c>
      <c r="CJ2400" s="1">
        <f t="shared" si="3874"/>
        <v>0</v>
      </c>
      <c r="CK2400" s="1">
        <f t="shared" si="3916"/>
        <v>0</v>
      </c>
      <c r="CL2400">
        <f t="shared" si="3896"/>
        <v>0</v>
      </c>
      <c r="CM2400">
        <f t="shared" si="3917"/>
        <v>0</v>
      </c>
      <c r="CN2400" s="1">
        <f t="shared" si="3875"/>
        <v>0</v>
      </c>
      <c r="CO2400" s="1" t="e">
        <f t="shared" si="3876"/>
        <v>#DIV/0!</v>
      </c>
      <c r="CP2400" s="1">
        <f t="shared" si="3877"/>
        <v>0</v>
      </c>
      <c r="CQ2400" s="1" t="e">
        <f>IF(CO2400&gt;$D$1,Sourcedata!$B$90*(2*CM2400/1000000)/fluid_kinevisco,(CM2400*2/1000000)^(4/3)*epsilon^(1/3)/fluid_kinevisco)</f>
        <v>#DIV/0!</v>
      </c>
      <c r="CR2400" s="1" t="e">
        <f>2+0.6*CQ2400^0.5*Sourcedata!$B$92^(1/3)</f>
        <v>#DIV/0!</v>
      </c>
      <c r="CS2400" s="1" t="e">
        <f t="shared" si="3918"/>
        <v>#DIV/0!</v>
      </c>
      <c r="CT2400" s="1" t="e">
        <f t="shared" si="3878"/>
        <v>#DIV/0!</v>
      </c>
      <c r="CU2400" s="1">
        <f>IF(CM2400=0,0,Sourcedata!$C$13*EXP(2*Sourcedata!$C$28*Sourcedata!$C$10/Sourcedata!$C$12/Sourcedata!$C$34/CM2400*1000000))</f>
        <v>0</v>
      </c>
      <c r="CV2400" s="1">
        <f t="shared" si="3879"/>
        <v>0</v>
      </c>
      <c r="CW2400" s="1">
        <f t="shared" si="3919"/>
        <v>0</v>
      </c>
      <c r="CX2400">
        <f t="shared" si="3920"/>
        <v>0</v>
      </c>
      <c r="CY2400">
        <f t="shared" si="3921"/>
        <v>0</v>
      </c>
      <c r="CZ2400" s="1">
        <f t="shared" si="3880"/>
        <v>0</v>
      </c>
      <c r="DA2400" s="1" t="e">
        <f t="shared" si="3881"/>
        <v>#DIV/0!</v>
      </c>
      <c r="DB2400" s="1">
        <f t="shared" si="3882"/>
        <v>0</v>
      </c>
      <c r="DC2400" s="1" t="e">
        <f>IF(DA2400&gt;$D$1,Sourcedata!$B$90*(2*CY2400/1000000)/fluid_kinevisco,(CY2400*2/1000000)^(4/3)*epsilon^(1/3)/fluid_kinevisco)</f>
        <v>#DIV/0!</v>
      </c>
      <c r="DD2400" s="1" t="e">
        <f>2+0.6*DC2400^0.5*Sourcedata!$B$92^(1/3)</f>
        <v>#DIV/0!</v>
      </c>
      <c r="DE2400" s="1" t="e">
        <f t="shared" si="3922"/>
        <v>#DIV/0!</v>
      </c>
      <c r="DF2400" s="1" t="e">
        <f t="shared" si="3883"/>
        <v>#DIV/0!</v>
      </c>
      <c r="DG2400" s="1">
        <f>IF(CY2400=0,0,Sourcedata!$C$13*EXP(2*Sourcedata!$C$28*Sourcedata!$C$10/Sourcedata!$C$12/Sourcedata!$C$34/CY2400*1000000))</f>
        <v>0</v>
      </c>
      <c r="DH2400" s="1">
        <f t="shared" si="3884"/>
        <v>0</v>
      </c>
      <c r="DI2400" s="1">
        <f t="shared" si="3923"/>
        <v>0</v>
      </c>
      <c r="DJ2400">
        <f t="shared" si="3924"/>
        <v>0</v>
      </c>
      <c r="DK2400">
        <f t="shared" si="3925"/>
        <v>0</v>
      </c>
      <c r="DL2400" s="1">
        <f t="shared" si="3885"/>
        <v>0</v>
      </c>
      <c r="DM2400" s="1" t="e">
        <f t="shared" si="3886"/>
        <v>#DIV/0!</v>
      </c>
      <c r="DN2400" s="1">
        <f t="shared" si="3887"/>
        <v>0</v>
      </c>
      <c r="DO2400" s="1" t="e">
        <f>IF(DM2400&gt;$D$1,Sourcedata!$B$90*(2*DK2400/1000000)/fluid_kinevisco,(DK2400*2/1000000)^(4/3)*epsilon^(1/3)/fluid_kinevisco)</f>
        <v>#DIV/0!</v>
      </c>
      <c r="DP2400" s="1" t="e">
        <f>2+0.6*DO2400^0.5*Sourcedata!$B$92^(1/3)</f>
        <v>#DIV/0!</v>
      </c>
      <c r="DQ2400" s="1" t="e">
        <f t="shared" si="3926"/>
        <v>#DIV/0!</v>
      </c>
      <c r="DR2400" s="1" t="e">
        <f t="shared" si="3888"/>
        <v>#DIV/0!</v>
      </c>
      <c r="DS2400" s="1">
        <f>IF(DK2400=0,0,Sourcedata!$C$13*EXP(2*Sourcedata!$C$28*Sourcedata!$C$10/Sourcedata!$C$12/Sourcedata!$C$34/DK2400*1000000))</f>
        <v>0</v>
      </c>
      <c r="DT2400" s="1">
        <f t="shared" si="3889"/>
        <v>0</v>
      </c>
      <c r="DU2400" s="1">
        <f t="shared" si="3927"/>
        <v>0</v>
      </c>
      <c r="DV2400">
        <f t="shared" si="3928"/>
        <v>0</v>
      </c>
      <c r="DX2400" s="26">
        <f t="shared" si="3837"/>
        <v>2.4999999999999988E-5</v>
      </c>
      <c r="DY2400">
        <f t="shared" si="3826"/>
        <v>0.59950000000002668</v>
      </c>
      <c r="DZ2400" s="1">
        <f t="shared" si="3827"/>
        <v>0</v>
      </c>
      <c r="EA2400" s="1">
        <f t="shared" si="3838"/>
        <v>24.999999999999989</v>
      </c>
      <c r="EB2400" s="1">
        <f t="shared" si="3831"/>
        <v>0</v>
      </c>
      <c r="EC2400" s="1"/>
      <c r="ED2400" s="1">
        <f t="shared" si="3832"/>
        <v>24.999999999999989</v>
      </c>
      <c r="EE2400" s="1">
        <f t="shared" si="3833"/>
        <v>24.999999999999989</v>
      </c>
      <c r="EF2400">
        <f t="shared" si="3828"/>
        <v>99.999999999999957</v>
      </c>
      <c r="EG2400">
        <f t="shared" si="3829"/>
        <v>0</v>
      </c>
      <c r="EH2400" s="1"/>
      <c r="EI2400">
        <f t="shared" si="3830"/>
        <v>100</v>
      </c>
      <c r="EK2400">
        <f t="shared" si="3834"/>
        <v>0.59950000000002668</v>
      </c>
      <c r="EL2400">
        <f t="shared" si="3835"/>
        <v>0.6</v>
      </c>
      <c r="EM2400">
        <f t="shared" si="3836"/>
        <v>99.999999999999957</v>
      </c>
    </row>
    <row r="2401" spans="6:143" x14ac:dyDescent="0.2">
      <c r="F2401">
        <f>F2400+Sourcedata!$C$36*3600/4000</f>
        <v>2155.500000000096</v>
      </c>
      <c r="G2401">
        <f t="shared" si="3890"/>
        <v>0</v>
      </c>
      <c r="H2401" s="1">
        <f t="shared" si="3839"/>
        <v>0</v>
      </c>
      <c r="I2401" s="1" t="e">
        <f t="shared" si="3840"/>
        <v>#DIV/0!</v>
      </c>
      <c r="J2401" s="1">
        <f t="shared" si="3841"/>
        <v>0</v>
      </c>
      <c r="K2401" s="1" t="e">
        <f>IF(I2401&gt;$D$1,Sourcedata!$B$90*(2*G2401/1000000)/fluid_kinevisco,(G2401*2/1000000)^(4/3)*epsilon^(1/3)/fluid_kinevisco)</f>
        <v>#DIV/0!</v>
      </c>
      <c r="L2401" s="1" t="e">
        <f>2+0.6*K2401^0.5*Sourcedata!$B$92^(1/3)</f>
        <v>#DIV/0!</v>
      </c>
      <c r="M2401" s="1" t="e">
        <f t="shared" si="3842"/>
        <v>#DIV/0!</v>
      </c>
      <c r="N2401" s="1" t="e">
        <f t="shared" si="3843"/>
        <v>#DIV/0!</v>
      </c>
      <c r="O2401" s="1">
        <f>IF(G2401=0,0,Sourcedata!$C$13*EXP(2*Sourcedata!$C$28*Sourcedata!$C$10/Sourcedata!$C$12/Sourcedata!$C$34/G2401*1000000))</f>
        <v>0</v>
      </c>
      <c r="P2401" s="1">
        <f t="shared" si="3844"/>
        <v>0</v>
      </c>
      <c r="Q2401" s="1">
        <f t="shared" si="3891"/>
        <v>0</v>
      </c>
      <c r="R2401">
        <f t="shared" si="3897"/>
        <v>0</v>
      </c>
      <c r="S2401">
        <f t="shared" si="3892"/>
        <v>0</v>
      </c>
      <c r="T2401" s="1">
        <f t="shared" si="3845"/>
        <v>0</v>
      </c>
      <c r="U2401" s="1" t="e">
        <f t="shared" si="3846"/>
        <v>#DIV/0!</v>
      </c>
      <c r="V2401" s="1">
        <f t="shared" si="3847"/>
        <v>0</v>
      </c>
      <c r="W2401" s="1" t="e">
        <f>IF(U2401&gt;$D$1,Sourcedata!$B$90*(2*S2401/1000000)/fluid_kinevisco,(S2401*2/1000000)^(4/3)*epsilon^(1/3)/fluid_kinevisco)</f>
        <v>#DIV/0!</v>
      </c>
      <c r="X2401" s="1" t="e">
        <f>2+0.6*W2401^0.5*Sourcedata!$B$92^(1/3)</f>
        <v>#DIV/0!</v>
      </c>
      <c r="Y2401" s="1" t="e">
        <f t="shared" si="3898"/>
        <v>#DIV/0!</v>
      </c>
      <c r="Z2401" s="1" t="e">
        <f t="shared" si="3848"/>
        <v>#DIV/0!</v>
      </c>
      <c r="AA2401" s="1">
        <f>IF(S2401=0,0,Sourcedata!$C$13*EXP(2*Sourcedata!$C$28*Sourcedata!$C$10/Sourcedata!$C$12/Sourcedata!$C$34/S2401*1000000))</f>
        <v>0</v>
      </c>
      <c r="AB2401" s="1">
        <f t="shared" si="3849"/>
        <v>0</v>
      </c>
      <c r="AC2401" s="1">
        <f t="shared" si="3899"/>
        <v>0</v>
      </c>
      <c r="AD2401">
        <f t="shared" si="3900"/>
        <v>0</v>
      </c>
      <c r="AE2401">
        <f t="shared" si="3893"/>
        <v>0</v>
      </c>
      <c r="AF2401" s="1">
        <f t="shared" si="3850"/>
        <v>0</v>
      </c>
      <c r="AG2401" s="1" t="e">
        <f t="shared" si="3851"/>
        <v>#DIV/0!</v>
      </c>
      <c r="AH2401" s="1">
        <f t="shared" si="3852"/>
        <v>0</v>
      </c>
      <c r="AI2401" s="1" t="e">
        <f>IF(AG2401&gt;$D$1,Sourcedata!$B$90*(2*AE2401/1000000)/fluid_kinevisco,(AE2401*2/1000000)^(4/3)*epsilon^(1/3)/fluid_kinevisco)</f>
        <v>#DIV/0!</v>
      </c>
      <c r="AJ2401" s="1" t="e">
        <f>2+0.6*AI2401^0.5*Sourcedata!$B$92^(1/3)</f>
        <v>#DIV/0!</v>
      </c>
      <c r="AK2401" s="1" t="e">
        <f t="shared" si="3901"/>
        <v>#DIV/0!</v>
      </c>
      <c r="AL2401" s="1" t="e">
        <f t="shared" si="3853"/>
        <v>#DIV/0!</v>
      </c>
      <c r="AM2401" s="1">
        <f>IF(AE2401=0,0,Sourcedata!$C$13*EXP(2*Sourcedata!$C$28*Sourcedata!$C$10/Sourcedata!$C$12/Sourcedata!$C$34/AE2401*1000000))</f>
        <v>0</v>
      </c>
      <c r="AN2401" s="1">
        <f t="shared" si="3854"/>
        <v>0</v>
      </c>
      <c r="AO2401" s="1">
        <f t="shared" si="3902"/>
        <v>0</v>
      </c>
      <c r="AP2401">
        <f t="shared" si="3903"/>
        <v>0</v>
      </c>
      <c r="AQ2401">
        <f t="shared" si="3894"/>
        <v>0</v>
      </c>
      <c r="AR2401" s="1">
        <f t="shared" si="3855"/>
        <v>0</v>
      </c>
      <c r="AS2401" s="1" t="e">
        <f t="shared" si="3856"/>
        <v>#DIV/0!</v>
      </c>
      <c r="AT2401" s="1">
        <f t="shared" si="3857"/>
        <v>0</v>
      </c>
      <c r="AU2401" s="1" t="e">
        <f>IF(AS2401&gt;$D$1,Sourcedata!$B$90*(2*AQ2401/1000000)/fluid_kinevisco,(AQ2401*2/1000000)^(4/3)*epsilon^(1/3)/fluid_kinevisco)</f>
        <v>#DIV/0!</v>
      </c>
      <c r="AV2401" s="1" t="e">
        <f>2+0.6*AU2401^0.5*Sourcedata!$B$92^(1/3)</f>
        <v>#DIV/0!</v>
      </c>
      <c r="AW2401" s="1" t="e">
        <f t="shared" si="3904"/>
        <v>#DIV/0!</v>
      </c>
      <c r="AX2401" s="1" t="e">
        <f t="shared" si="3858"/>
        <v>#DIV/0!</v>
      </c>
      <c r="AY2401" s="1">
        <f>IF(AQ2401=0,0,Sourcedata!$C$13*EXP(2*Sourcedata!$C$28*Sourcedata!$C$10/Sourcedata!$C$12/Sourcedata!$C$34/AQ2401*1000000))</f>
        <v>0</v>
      </c>
      <c r="AZ2401" s="1">
        <f t="shared" si="3859"/>
        <v>0</v>
      </c>
      <c r="BA2401" s="1">
        <f t="shared" si="3905"/>
        <v>0</v>
      </c>
      <c r="BB2401">
        <f t="shared" si="3906"/>
        <v>0</v>
      </c>
      <c r="BC2401">
        <f t="shared" si="3907"/>
        <v>0</v>
      </c>
      <c r="BD2401" s="1">
        <f t="shared" si="3860"/>
        <v>0</v>
      </c>
      <c r="BE2401" s="1" t="e">
        <f t="shared" si="3861"/>
        <v>#DIV/0!</v>
      </c>
      <c r="BF2401" s="1">
        <f t="shared" si="3862"/>
        <v>0</v>
      </c>
      <c r="BG2401" s="1" t="e">
        <f>IF(BE2401&gt;$D$1,Sourcedata!$B$90*(2*BC2401/1000000)/fluid_kinevisco,(BC2401*2/1000000)^(4/3)*epsilon^(1/3)/fluid_kinevisco)</f>
        <v>#DIV/0!</v>
      </c>
      <c r="BH2401" s="1" t="e">
        <f>2+0.6*BG2401^0.5*Sourcedata!$B$92^(1/3)</f>
        <v>#DIV/0!</v>
      </c>
      <c r="BI2401" s="1" t="e">
        <f t="shared" si="3908"/>
        <v>#DIV/0!</v>
      </c>
      <c r="BJ2401" s="1" t="e">
        <f t="shared" si="3863"/>
        <v>#DIV/0!</v>
      </c>
      <c r="BK2401" s="1">
        <f>IF(BC2401=0,0,Sourcedata!$C$13*EXP(2*Sourcedata!$C$28*Sourcedata!$C$10/Sourcedata!$C$12/Sourcedata!$C$34/BC2401*1000000))</f>
        <v>0</v>
      </c>
      <c r="BL2401" s="1">
        <f t="shared" si="3864"/>
        <v>0</v>
      </c>
      <c r="BM2401" s="1">
        <f t="shared" si="3909"/>
        <v>0</v>
      </c>
      <c r="BN2401">
        <f t="shared" si="3910"/>
        <v>0</v>
      </c>
      <c r="BO2401">
        <f t="shared" si="3911"/>
        <v>0</v>
      </c>
      <c r="BP2401" s="1">
        <f t="shared" si="3865"/>
        <v>0</v>
      </c>
      <c r="BQ2401" s="1" t="e">
        <f t="shared" si="3866"/>
        <v>#DIV/0!</v>
      </c>
      <c r="BR2401" s="1">
        <f t="shared" si="3867"/>
        <v>0</v>
      </c>
      <c r="BS2401" s="1" t="e">
        <f>IF(BQ2401&gt;$D$1,Sourcedata!$B$90*(2*BO2401/1000000)/fluid_kinevisco,(BO2401*2/1000000)^(4/3)*epsilon^(1/3)/fluid_kinevisco)</f>
        <v>#DIV/0!</v>
      </c>
      <c r="BT2401" s="1" t="e">
        <f>2+0.6*BS2401^0.5*Sourcedata!$B$92^(1/3)</f>
        <v>#DIV/0!</v>
      </c>
      <c r="BU2401" s="1" t="e">
        <f t="shared" si="3912"/>
        <v>#DIV/0!</v>
      </c>
      <c r="BV2401" s="1" t="e">
        <f t="shared" si="3868"/>
        <v>#DIV/0!</v>
      </c>
      <c r="BW2401" s="1">
        <f>IF(BO2401=0,0,Sourcedata!$C$13*EXP(2*Sourcedata!$C$28*Sourcedata!$C$10/Sourcedata!$C$12/Sourcedata!$C$34/BO2401*1000000))</f>
        <v>0</v>
      </c>
      <c r="BX2401" s="1">
        <f t="shared" si="3869"/>
        <v>0</v>
      </c>
      <c r="BY2401" s="1">
        <f t="shared" si="3913"/>
        <v>0</v>
      </c>
      <c r="BZ2401">
        <f t="shared" si="3914"/>
        <v>0</v>
      </c>
      <c r="CA2401">
        <f t="shared" si="3895"/>
        <v>0</v>
      </c>
      <c r="CB2401" s="1">
        <f t="shared" si="3870"/>
        <v>0</v>
      </c>
      <c r="CC2401" s="1" t="e">
        <f t="shared" si="3871"/>
        <v>#DIV/0!</v>
      </c>
      <c r="CD2401" s="1">
        <f t="shared" si="3872"/>
        <v>0</v>
      </c>
      <c r="CE2401" s="1" t="e">
        <f>IF(CC2401&gt;$D$1,Sourcedata!$B$90*(2*CA2401/1000000)/fluid_kinevisco,(CA2401*2/1000000)^(4/3)*epsilon^(1/3)/fluid_kinevisco)</f>
        <v>#DIV/0!</v>
      </c>
      <c r="CF2401" s="1" t="e">
        <f>2+0.6*CE2401^0.5*Sourcedata!$B$92^(1/3)</f>
        <v>#DIV/0!</v>
      </c>
      <c r="CG2401" s="1" t="e">
        <f t="shared" si="3915"/>
        <v>#DIV/0!</v>
      </c>
      <c r="CH2401" s="1" t="e">
        <f t="shared" si="3873"/>
        <v>#DIV/0!</v>
      </c>
      <c r="CI2401" s="1">
        <f>IF(CA2401=0,0,Sourcedata!$C$13*EXP(2*Sourcedata!$C$28*Sourcedata!$C$10/Sourcedata!$C$12/Sourcedata!$C$34/CA2401*1000000))</f>
        <v>0</v>
      </c>
      <c r="CJ2401" s="1">
        <f t="shared" si="3874"/>
        <v>0</v>
      </c>
      <c r="CK2401" s="1">
        <f t="shared" si="3916"/>
        <v>0</v>
      </c>
      <c r="CL2401">
        <f t="shared" si="3896"/>
        <v>0</v>
      </c>
      <c r="CM2401">
        <f t="shared" si="3917"/>
        <v>0</v>
      </c>
      <c r="CN2401" s="1">
        <f t="shared" si="3875"/>
        <v>0</v>
      </c>
      <c r="CO2401" s="1" t="e">
        <f t="shared" si="3876"/>
        <v>#DIV/0!</v>
      </c>
      <c r="CP2401" s="1">
        <f t="shared" si="3877"/>
        <v>0</v>
      </c>
      <c r="CQ2401" s="1" t="e">
        <f>IF(CO2401&gt;$D$1,Sourcedata!$B$90*(2*CM2401/1000000)/fluid_kinevisco,(CM2401*2/1000000)^(4/3)*epsilon^(1/3)/fluid_kinevisco)</f>
        <v>#DIV/0!</v>
      </c>
      <c r="CR2401" s="1" t="e">
        <f>2+0.6*CQ2401^0.5*Sourcedata!$B$92^(1/3)</f>
        <v>#DIV/0!</v>
      </c>
      <c r="CS2401" s="1" t="e">
        <f t="shared" si="3918"/>
        <v>#DIV/0!</v>
      </c>
      <c r="CT2401" s="1" t="e">
        <f t="shared" si="3878"/>
        <v>#DIV/0!</v>
      </c>
      <c r="CU2401" s="1">
        <f>IF(CM2401=0,0,Sourcedata!$C$13*EXP(2*Sourcedata!$C$28*Sourcedata!$C$10/Sourcedata!$C$12/Sourcedata!$C$34/CM2401*1000000))</f>
        <v>0</v>
      </c>
      <c r="CV2401" s="1">
        <f t="shared" si="3879"/>
        <v>0</v>
      </c>
      <c r="CW2401" s="1">
        <f t="shared" si="3919"/>
        <v>0</v>
      </c>
      <c r="CX2401">
        <f t="shared" si="3920"/>
        <v>0</v>
      </c>
      <c r="CY2401">
        <f t="shared" si="3921"/>
        <v>0</v>
      </c>
      <c r="CZ2401" s="1">
        <f t="shared" si="3880"/>
        <v>0</v>
      </c>
      <c r="DA2401" s="1" t="e">
        <f t="shared" si="3881"/>
        <v>#DIV/0!</v>
      </c>
      <c r="DB2401" s="1">
        <f t="shared" si="3882"/>
        <v>0</v>
      </c>
      <c r="DC2401" s="1" t="e">
        <f>IF(DA2401&gt;$D$1,Sourcedata!$B$90*(2*CY2401/1000000)/fluid_kinevisco,(CY2401*2/1000000)^(4/3)*epsilon^(1/3)/fluid_kinevisco)</f>
        <v>#DIV/0!</v>
      </c>
      <c r="DD2401" s="1" t="e">
        <f>2+0.6*DC2401^0.5*Sourcedata!$B$92^(1/3)</f>
        <v>#DIV/0!</v>
      </c>
      <c r="DE2401" s="1" t="e">
        <f t="shared" si="3922"/>
        <v>#DIV/0!</v>
      </c>
      <c r="DF2401" s="1" t="e">
        <f t="shared" si="3883"/>
        <v>#DIV/0!</v>
      </c>
      <c r="DG2401" s="1">
        <f>IF(CY2401=0,0,Sourcedata!$C$13*EXP(2*Sourcedata!$C$28*Sourcedata!$C$10/Sourcedata!$C$12/Sourcedata!$C$34/CY2401*1000000))</f>
        <v>0</v>
      </c>
      <c r="DH2401" s="1">
        <f t="shared" si="3884"/>
        <v>0</v>
      </c>
      <c r="DI2401" s="1">
        <f t="shared" si="3923"/>
        <v>0</v>
      </c>
      <c r="DJ2401">
        <f t="shared" si="3924"/>
        <v>0</v>
      </c>
      <c r="DK2401">
        <f t="shared" si="3925"/>
        <v>0</v>
      </c>
      <c r="DL2401" s="1">
        <f t="shared" si="3885"/>
        <v>0</v>
      </c>
      <c r="DM2401" s="1" t="e">
        <f t="shared" si="3886"/>
        <v>#DIV/0!</v>
      </c>
      <c r="DN2401" s="1">
        <f t="shared" si="3887"/>
        <v>0</v>
      </c>
      <c r="DO2401" s="1" t="e">
        <f>IF(DM2401&gt;$D$1,Sourcedata!$B$90*(2*DK2401/1000000)/fluid_kinevisco,(DK2401*2/1000000)^(4/3)*epsilon^(1/3)/fluid_kinevisco)</f>
        <v>#DIV/0!</v>
      </c>
      <c r="DP2401" s="1" t="e">
        <f>2+0.6*DO2401^0.5*Sourcedata!$B$92^(1/3)</f>
        <v>#DIV/0!</v>
      </c>
      <c r="DQ2401" s="1" t="e">
        <f t="shared" si="3926"/>
        <v>#DIV/0!</v>
      </c>
      <c r="DR2401" s="1" t="e">
        <f t="shared" si="3888"/>
        <v>#DIV/0!</v>
      </c>
      <c r="DS2401" s="1">
        <f>IF(DK2401=0,0,Sourcedata!$C$13*EXP(2*Sourcedata!$C$28*Sourcedata!$C$10/Sourcedata!$C$12/Sourcedata!$C$34/DK2401*1000000))</f>
        <v>0</v>
      </c>
      <c r="DT2401" s="1">
        <f t="shared" si="3889"/>
        <v>0</v>
      </c>
      <c r="DU2401" s="1">
        <f t="shared" si="3927"/>
        <v>0</v>
      </c>
      <c r="DV2401">
        <f t="shared" si="3928"/>
        <v>0</v>
      </c>
      <c r="DX2401" s="26">
        <f t="shared" si="3837"/>
        <v>2.4999999999999988E-5</v>
      </c>
      <c r="DY2401">
        <f t="shared" si="3826"/>
        <v>0.59975000000002676</v>
      </c>
      <c r="DZ2401" s="1">
        <f t="shared" si="3827"/>
        <v>0</v>
      </c>
      <c r="EA2401" s="1">
        <f t="shared" si="3838"/>
        <v>24.999999999999989</v>
      </c>
      <c r="EB2401" s="1">
        <f t="shared" si="3831"/>
        <v>0</v>
      </c>
      <c r="EC2401" s="1"/>
      <c r="ED2401" s="1">
        <f t="shared" si="3832"/>
        <v>24.999999999999989</v>
      </c>
      <c r="EE2401" s="1">
        <f t="shared" si="3833"/>
        <v>24.999999999999989</v>
      </c>
      <c r="EF2401">
        <f t="shared" si="3828"/>
        <v>99.999999999999957</v>
      </c>
      <c r="EG2401">
        <f t="shared" si="3829"/>
        <v>0</v>
      </c>
      <c r="EH2401" s="1"/>
      <c r="EI2401">
        <f t="shared" si="3830"/>
        <v>100</v>
      </c>
      <c r="EK2401">
        <f t="shared" si="3834"/>
        <v>0.59975000000002676</v>
      </c>
      <c r="EL2401">
        <f t="shared" si="3835"/>
        <v>0.6</v>
      </c>
      <c r="EM2401">
        <f t="shared" si="3836"/>
        <v>99.999999999999957</v>
      </c>
    </row>
    <row r="2402" spans="6:143" x14ac:dyDescent="0.2">
      <c r="F2402">
        <f>F2401+Sourcedata!$C$36*3600/4000</f>
        <v>2156.400000000096</v>
      </c>
      <c r="G2402">
        <f t="shared" si="3890"/>
        <v>0</v>
      </c>
      <c r="H2402" s="1">
        <f t="shared" si="3839"/>
        <v>0</v>
      </c>
      <c r="I2402" s="1" t="e">
        <f t="shared" si="3840"/>
        <v>#DIV/0!</v>
      </c>
      <c r="J2402" s="1">
        <f t="shared" si="3841"/>
        <v>0</v>
      </c>
      <c r="K2402" s="1" t="e">
        <f>IF(I2402&gt;$D$1,Sourcedata!$B$90*(2*G2402/1000000)/fluid_kinevisco,(G2402*2/1000000)^(4/3)*epsilon^(1/3)/fluid_kinevisco)</f>
        <v>#DIV/0!</v>
      </c>
      <c r="L2402" s="1" t="e">
        <f>2+0.6*K2402^0.5*Sourcedata!$B$92^(1/3)</f>
        <v>#DIV/0!</v>
      </c>
      <c r="M2402" s="1" t="e">
        <f t="shared" si="3842"/>
        <v>#DIV/0!</v>
      </c>
      <c r="N2402" s="1" t="e">
        <f t="shared" si="3843"/>
        <v>#DIV/0!</v>
      </c>
      <c r="O2402" s="1">
        <f>IF(G2402=0,0,Sourcedata!$C$13*EXP(2*Sourcedata!$C$28*Sourcedata!$C$10/Sourcedata!$C$12/Sourcedata!$C$34/G2402*1000000))</f>
        <v>0</v>
      </c>
      <c r="P2402" s="1">
        <f t="shared" si="3844"/>
        <v>0</v>
      </c>
      <c r="Q2402" s="1">
        <f t="shared" si="3891"/>
        <v>0</v>
      </c>
      <c r="R2402">
        <f t="shared" si="3897"/>
        <v>0</v>
      </c>
      <c r="S2402">
        <f t="shared" si="3892"/>
        <v>0</v>
      </c>
      <c r="T2402" s="1">
        <f t="shared" si="3845"/>
        <v>0</v>
      </c>
      <c r="U2402" s="1" t="e">
        <f t="shared" si="3846"/>
        <v>#DIV/0!</v>
      </c>
      <c r="V2402" s="1">
        <f t="shared" si="3847"/>
        <v>0</v>
      </c>
      <c r="W2402" s="1" t="e">
        <f>IF(U2402&gt;$D$1,Sourcedata!$B$90*(2*S2402/1000000)/fluid_kinevisco,(S2402*2/1000000)^(4/3)*epsilon^(1/3)/fluid_kinevisco)</f>
        <v>#DIV/0!</v>
      </c>
      <c r="X2402" s="1" t="e">
        <f>2+0.6*W2402^0.5*Sourcedata!$B$92^(1/3)</f>
        <v>#DIV/0!</v>
      </c>
      <c r="Y2402" s="1" t="e">
        <f t="shared" si="3898"/>
        <v>#DIV/0!</v>
      </c>
      <c r="Z2402" s="1" t="e">
        <f t="shared" si="3848"/>
        <v>#DIV/0!</v>
      </c>
      <c r="AA2402" s="1">
        <f>IF(S2402=0,0,Sourcedata!$C$13*EXP(2*Sourcedata!$C$28*Sourcedata!$C$10/Sourcedata!$C$12/Sourcedata!$C$34/S2402*1000000))</f>
        <v>0</v>
      </c>
      <c r="AB2402" s="1">
        <f t="shared" si="3849"/>
        <v>0</v>
      </c>
      <c r="AC2402" s="1">
        <f t="shared" si="3899"/>
        <v>0</v>
      </c>
      <c r="AD2402">
        <f t="shared" si="3900"/>
        <v>0</v>
      </c>
      <c r="AE2402">
        <f t="shared" si="3893"/>
        <v>0</v>
      </c>
      <c r="AF2402" s="1">
        <f t="shared" si="3850"/>
        <v>0</v>
      </c>
      <c r="AG2402" s="1" t="e">
        <f t="shared" si="3851"/>
        <v>#DIV/0!</v>
      </c>
      <c r="AH2402" s="1">
        <f t="shared" si="3852"/>
        <v>0</v>
      </c>
      <c r="AI2402" s="1" t="e">
        <f>IF(AG2402&gt;$D$1,Sourcedata!$B$90*(2*AE2402/1000000)/fluid_kinevisco,(AE2402*2/1000000)^(4/3)*epsilon^(1/3)/fluid_kinevisco)</f>
        <v>#DIV/0!</v>
      </c>
      <c r="AJ2402" s="1" t="e">
        <f>2+0.6*AI2402^0.5*Sourcedata!$B$92^(1/3)</f>
        <v>#DIV/0!</v>
      </c>
      <c r="AK2402" s="1" t="e">
        <f t="shared" si="3901"/>
        <v>#DIV/0!</v>
      </c>
      <c r="AL2402" s="1" t="e">
        <f t="shared" si="3853"/>
        <v>#DIV/0!</v>
      </c>
      <c r="AM2402" s="1">
        <f>IF(AE2402=0,0,Sourcedata!$C$13*EXP(2*Sourcedata!$C$28*Sourcedata!$C$10/Sourcedata!$C$12/Sourcedata!$C$34/AE2402*1000000))</f>
        <v>0</v>
      </c>
      <c r="AN2402" s="1">
        <f t="shared" si="3854"/>
        <v>0</v>
      </c>
      <c r="AO2402" s="1">
        <f t="shared" si="3902"/>
        <v>0</v>
      </c>
      <c r="AP2402">
        <f t="shared" si="3903"/>
        <v>0</v>
      </c>
      <c r="AQ2402">
        <f t="shared" si="3894"/>
        <v>0</v>
      </c>
      <c r="AR2402" s="1">
        <f t="shared" si="3855"/>
        <v>0</v>
      </c>
      <c r="AS2402" s="1" t="e">
        <f t="shared" si="3856"/>
        <v>#DIV/0!</v>
      </c>
      <c r="AT2402" s="1">
        <f t="shared" si="3857"/>
        <v>0</v>
      </c>
      <c r="AU2402" s="1" t="e">
        <f>IF(AS2402&gt;$D$1,Sourcedata!$B$90*(2*AQ2402/1000000)/fluid_kinevisco,(AQ2402*2/1000000)^(4/3)*epsilon^(1/3)/fluid_kinevisco)</f>
        <v>#DIV/0!</v>
      </c>
      <c r="AV2402" s="1" t="e">
        <f>2+0.6*AU2402^0.5*Sourcedata!$B$92^(1/3)</f>
        <v>#DIV/0!</v>
      </c>
      <c r="AW2402" s="1" t="e">
        <f t="shared" si="3904"/>
        <v>#DIV/0!</v>
      </c>
      <c r="AX2402" s="1" t="e">
        <f t="shared" si="3858"/>
        <v>#DIV/0!</v>
      </c>
      <c r="AY2402" s="1">
        <f>IF(AQ2402=0,0,Sourcedata!$C$13*EXP(2*Sourcedata!$C$28*Sourcedata!$C$10/Sourcedata!$C$12/Sourcedata!$C$34/AQ2402*1000000))</f>
        <v>0</v>
      </c>
      <c r="AZ2402" s="1">
        <f t="shared" si="3859"/>
        <v>0</v>
      </c>
      <c r="BA2402" s="1">
        <f t="shared" si="3905"/>
        <v>0</v>
      </c>
      <c r="BB2402">
        <f t="shared" si="3906"/>
        <v>0</v>
      </c>
      <c r="BC2402">
        <f t="shared" si="3907"/>
        <v>0</v>
      </c>
      <c r="BD2402" s="1">
        <f t="shared" si="3860"/>
        <v>0</v>
      </c>
      <c r="BE2402" s="1" t="e">
        <f t="shared" si="3861"/>
        <v>#DIV/0!</v>
      </c>
      <c r="BF2402" s="1">
        <f t="shared" si="3862"/>
        <v>0</v>
      </c>
      <c r="BG2402" s="1" t="e">
        <f>IF(BE2402&gt;$D$1,Sourcedata!$B$90*(2*BC2402/1000000)/fluid_kinevisco,(BC2402*2/1000000)^(4/3)*epsilon^(1/3)/fluid_kinevisco)</f>
        <v>#DIV/0!</v>
      </c>
      <c r="BH2402" s="1" t="e">
        <f>2+0.6*BG2402^0.5*Sourcedata!$B$92^(1/3)</f>
        <v>#DIV/0!</v>
      </c>
      <c r="BI2402" s="1" t="e">
        <f t="shared" si="3908"/>
        <v>#DIV/0!</v>
      </c>
      <c r="BJ2402" s="1" t="e">
        <f t="shared" si="3863"/>
        <v>#DIV/0!</v>
      </c>
      <c r="BK2402" s="1">
        <f>IF(BC2402=0,0,Sourcedata!$C$13*EXP(2*Sourcedata!$C$28*Sourcedata!$C$10/Sourcedata!$C$12/Sourcedata!$C$34/BC2402*1000000))</f>
        <v>0</v>
      </c>
      <c r="BL2402" s="1">
        <f t="shared" si="3864"/>
        <v>0</v>
      </c>
      <c r="BM2402" s="1">
        <f t="shared" si="3909"/>
        <v>0</v>
      </c>
      <c r="BN2402">
        <f t="shared" si="3910"/>
        <v>0</v>
      </c>
      <c r="BO2402">
        <f t="shared" si="3911"/>
        <v>0</v>
      </c>
      <c r="BP2402" s="1">
        <f t="shared" si="3865"/>
        <v>0</v>
      </c>
      <c r="BQ2402" s="1" t="e">
        <f t="shared" si="3866"/>
        <v>#DIV/0!</v>
      </c>
      <c r="BR2402" s="1">
        <f t="shared" si="3867"/>
        <v>0</v>
      </c>
      <c r="BS2402" s="1" t="e">
        <f>IF(BQ2402&gt;$D$1,Sourcedata!$B$90*(2*BO2402/1000000)/fluid_kinevisco,(BO2402*2/1000000)^(4/3)*epsilon^(1/3)/fluid_kinevisco)</f>
        <v>#DIV/0!</v>
      </c>
      <c r="BT2402" s="1" t="e">
        <f>2+0.6*BS2402^0.5*Sourcedata!$B$92^(1/3)</f>
        <v>#DIV/0!</v>
      </c>
      <c r="BU2402" s="1" t="e">
        <f t="shared" si="3912"/>
        <v>#DIV/0!</v>
      </c>
      <c r="BV2402" s="1" t="e">
        <f t="shared" si="3868"/>
        <v>#DIV/0!</v>
      </c>
      <c r="BW2402" s="1">
        <f>IF(BO2402=0,0,Sourcedata!$C$13*EXP(2*Sourcedata!$C$28*Sourcedata!$C$10/Sourcedata!$C$12/Sourcedata!$C$34/BO2402*1000000))</f>
        <v>0</v>
      </c>
      <c r="BX2402" s="1">
        <f t="shared" si="3869"/>
        <v>0</v>
      </c>
      <c r="BY2402" s="1">
        <f t="shared" si="3913"/>
        <v>0</v>
      </c>
      <c r="BZ2402">
        <f t="shared" si="3914"/>
        <v>0</v>
      </c>
      <c r="CA2402">
        <f t="shared" si="3895"/>
        <v>0</v>
      </c>
      <c r="CB2402" s="1">
        <f t="shared" si="3870"/>
        <v>0</v>
      </c>
      <c r="CC2402" s="1" t="e">
        <f t="shared" si="3871"/>
        <v>#DIV/0!</v>
      </c>
      <c r="CD2402" s="1">
        <f t="shared" si="3872"/>
        <v>0</v>
      </c>
      <c r="CE2402" s="1" t="e">
        <f>IF(CC2402&gt;$D$1,Sourcedata!$B$90*(2*CA2402/1000000)/fluid_kinevisco,(CA2402*2/1000000)^(4/3)*epsilon^(1/3)/fluid_kinevisco)</f>
        <v>#DIV/0!</v>
      </c>
      <c r="CF2402" s="1" t="e">
        <f>2+0.6*CE2402^0.5*Sourcedata!$B$92^(1/3)</f>
        <v>#DIV/0!</v>
      </c>
      <c r="CG2402" s="1" t="e">
        <f t="shared" si="3915"/>
        <v>#DIV/0!</v>
      </c>
      <c r="CH2402" s="1" t="e">
        <f t="shared" si="3873"/>
        <v>#DIV/0!</v>
      </c>
      <c r="CI2402" s="1">
        <f>IF(CA2402=0,0,Sourcedata!$C$13*EXP(2*Sourcedata!$C$28*Sourcedata!$C$10/Sourcedata!$C$12/Sourcedata!$C$34/CA2402*1000000))</f>
        <v>0</v>
      </c>
      <c r="CJ2402" s="1">
        <f t="shared" si="3874"/>
        <v>0</v>
      </c>
      <c r="CK2402" s="1">
        <f t="shared" si="3916"/>
        <v>0</v>
      </c>
      <c r="CL2402">
        <f t="shared" si="3896"/>
        <v>0</v>
      </c>
      <c r="CM2402">
        <f t="shared" si="3917"/>
        <v>0</v>
      </c>
      <c r="CN2402" s="1">
        <f t="shared" si="3875"/>
        <v>0</v>
      </c>
      <c r="CO2402" s="1" t="e">
        <f t="shared" si="3876"/>
        <v>#DIV/0!</v>
      </c>
      <c r="CP2402" s="1">
        <f t="shared" si="3877"/>
        <v>0</v>
      </c>
      <c r="CQ2402" s="1" t="e">
        <f>IF(CO2402&gt;$D$1,Sourcedata!$B$90*(2*CM2402/1000000)/fluid_kinevisco,(CM2402*2/1000000)^(4/3)*epsilon^(1/3)/fluid_kinevisco)</f>
        <v>#DIV/0!</v>
      </c>
      <c r="CR2402" s="1" t="e">
        <f>2+0.6*CQ2402^0.5*Sourcedata!$B$92^(1/3)</f>
        <v>#DIV/0!</v>
      </c>
      <c r="CS2402" s="1" t="e">
        <f t="shared" si="3918"/>
        <v>#DIV/0!</v>
      </c>
      <c r="CT2402" s="1" t="e">
        <f t="shared" si="3878"/>
        <v>#DIV/0!</v>
      </c>
      <c r="CU2402" s="1">
        <f>IF(CM2402=0,0,Sourcedata!$C$13*EXP(2*Sourcedata!$C$28*Sourcedata!$C$10/Sourcedata!$C$12/Sourcedata!$C$34/CM2402*1000000))</f>
        <v>0</v>
      </c>
      <c r="CV2402" s="1">
        <f t="shared" si="3879"/>
        <v>0</v>
      </c>
      <c r="CW2402" s="1">
        <f t="shared" si="3919"/>
        <v>0</v>
      </c>
      <c r="CX2402">
        <f t="shared" si="3920"/>
        <v>0</v>
      </c>
      <c r="CY2402">
        <f t="shared" si="3921"/>
        <v>0</v>
      </c>
      <c r="CZ2402" s="1">
        <f t="shared" si="3880"/>
        <v>0</v>
      </c>
      <c r="DA2402" s="1" t="e">
        <f t="shared" si="3881"/>
        <v>#DIV/0!</v>
      </c>
      <c r="DB2402" s="1">
        <f t="shared" si="3882"/>
        <v>0</v>
      </c>
      <c r="DC2402" s="1" t="e">
        <f>IF(DA2402&gt;$D$1,Sourcedata!$B$90*(2*CY2402/1000000)/fluid_kinevisco,(CY2402*2/1000000)^(4/3)*epsilon^(1/3)/fluid_kinevisco)</f>
        <v>#DIV/0!</v>
      </c>
      <c r="DD2402" s="1" t="e">
        <f>2+0.6*DC2402^0.5*Sourcedata!$B$92^(1/3)</f>
        <v>#DIV/0!</v>
      </c>
      <c r="DE2402" s="1" t="e">
        <f t="shared" si="3922"/>
        <v>#DIV/0!</v>
      </c>
      <c r="DF2402" s="1" t="e">
        <f t="shared" si="3883"/>
        <v>#DIV/0!</v>
      </c>
      <c r="DG2402" s="1">
        <f>IF(CY2402=0,0,Sourcedata!$C$13*EXP(2*Sourcedata!$C$28*Sourcedata!$C$10/Sourcedata!$C$12/Sourcedata!$C$34/CY2402*1000000))</f>
        <v>0</v>
      </c>
      <c r="DH2402" s="1">
        <f t="shared" si="3884"/>
        <v>0</v>
      </c>
      <c r="DI2402" s="1">
        <f t="shared" si="3923"/>
        <v>0</v>
      </c>
      <c r="DJ2402">
        <f t="shared" si="3924"/>
        <v>0</v>
      </c>
      <c r="DK2402">
        <f t="shared" si="3925"/>
        <v>0</v>
      </c>
      <c r="DL2402" s="1">
        <f t="shared" si="3885"/>
        <v>0</v>
      </c>
      <c r="DM2402" s="1" t="e">
        <f t="shared" si="3886"/>
        <v>#DIV/0!</v>
      </c>
      <c r="DN2402" s="1">
        <f t="shared" si="3887"/>
        <v>0</v>
      </c>
      <c r="DO2402" s="1" t="e">
        <f>IF(DM2402&gt;$D$1,Sourcedata!$B$90*(2*DK2402/1000000)/fluid_kinevisco,(DK2402*2/1000000)^(4/3)*epsilon^(1/3)/fluid_kinevisco)</f>
        <v>#DIV/0!</v>
      </c>
      <c r="DP2402" s="1" t="e">
        <f>2+0.6*DO2402^0.5*Sourcedata!$B$92^(1/3)</f>
        <v>#DIV/0!</v>
      </c>
      <c r="DQ2402" s="1" t="e">
        <f t="shared" si="3926"/>
        <v>#DIV/0!</v>
      </c>
      <c r="DR2402" s="1" t="e">
        <f t="shared" si="3888"/>
        <v>#DIV/0!</v>
      </c>
      <c r="DS2402" s="1">
        <f>IF(DK2402=0,0,Sourcedata!$C$13*EXP(2*Sourcedata!$C$28*Sourcedata!$C$10/Sourcedata!$C$12/Sourcedata!$C$34/DK2402*1000000))</f>
        <v>0</v>
      </c>
      <c r="DT2402" s="1">
        <f t="shared" si="3889"/>
        <v>0</v>
      </c>
      <c r="DU2402" s="1">
        <f t="shared" si="3927"/>
        <v>0</v>
      </c>
      <c r="DV2402">
        <f t="shared" si="3928"/>
        <v>0</v>
      </c>
      <c r="DX2402" s="26">
        <f t="shared" si="3837"/>
        <v>2.4999999999999988E-5</v>
      </c>
      <c r="DY2402">
        <f t="shared" si="3826"/>
        <v>0.60000000000002673</v>
      </c>
      <c r="DZ2402" s="1">
        <f t="shared" si="3827"/>
        <v>0</v>
      </c>
      <c r="EA2402" s="1">
        <f t="shared" si="3838"/>
        <v>24.999999999999989</v>
      </c>
      <c r="EB2402" s="1">
        <f t="shared" si="3831"/>
        <v>0</v>
      </c>
      <c r="EC2402" s="1"/>
      <c r="ED2402" s="1">
        <f t="shared" si="3832"/>
        <v>24.999999999999989</v>
      </c>
      <c r="EE2402" s="1">
        <f t="shared" si="3833"/>
        <v>24.999999999999989</v>
      </c>
      <c r="EF2402">
        <f t="shared" si="3828"/>
        <v>99.999999999999957</v>
      </c>
      <c r="EG2402">
        <f t="shared" si="3829"/>
        <v>0</v>
      </c>
      <c r="EH2402" s="1"/>
      <c r="EI2402">
        <f t="shared" si="3830"/>
        <v>100</v>
      </c>
      <c r="EK2402">
        <f t="shared" si="3834"/>
        <v>0.60000000000002673</v>
      </c>
      <c r="EL2402">
        <f t="shared" si="3835"/>
        <v>0.6</v>
      </c>
      <c r="EM2402">
        <f t="shared" si="3836"/>
        <v>99.999999999999957</v>
      </c>
    </row>
    <row r="2403" spans="6:143" x14ac:dyDescent="0.2">
      <c r="F2403">
        <f>F2402+Sourcedata!$C$36*3600/4000</f>
        <v>2157.3000000000961</v>
      </c>
      <c r="G2403">
        <f t="shared" si="3890"/>
        <v>0</v>
      </c>
      <c r="H2403" s="1">
        <f t="shared" si="3839"/>
        <v>0</v>
      </c>
      <c r="I2403" s="1" t="e">
        <f t="shared" si="3840"/>
        <v>#DIV/0!</v>
      </c>
      <c r="J2403" s="1">
        <f t="shared" si="3841"/>
        <v>0</v>
      </c>
      <c r="K2403" s="1" t="e">
        <f>IF(I2403&gt;$D$1,Sourcedata!$B$90*(2*G2403/1000000)/fluid_kinevisco,(G2403*2/1000000)^(4/3)*epsilon^(1/3)/fluid_kinevisco)</f>
        <v>#DIV/0!</v>
      </c>
      <c r="L2403" s="1" t="e">
        <f>2+0.6*K2403^0.5*Sourcedata!$B$92^(1/3)</f>
        <v>#DIV/0!</v>
      </c>
      <c r="M2403" s="1" t="e">
        <f t="shared" si="3842"/>
        <v>#DIV/0!</v>
      </c>
      <c r="N2403" s="1" t="e">
        <f t="shared" si="3843"/>
        <v>#DIV/0!</v>
      </c>
      <c r="O2403" s="1">
        <f>IF(G2403=0,0,Sourcedata!$C$13*EXP(2*Sourcedata!$C$28*Sourcedata!$C$10/Sourcedata!$C$12/Sourcedata!$C$34/G2403*1000000))</f>
        <v>0</v>
      </c>
      <c r="P2403" s="1">
        <f t="shared" si="3844"/>
        <v>0</v>
      </c>
      <c r="Q2403" s="1">
        <f t="shared" si="3891"/>
        <v>0</v>
      </c>
      <c r="R2403">
        <f t="shared" si="3897"/>
        <v>0</v>
      </c>
      <c r="S2403">
        <f t="shared" si="3892"/>
        <v>0</v>
      </c>
      <c r="T2403" s="1">
        <f t="shared" si="3845"/>
        <v>0</v>
      </c>
      <c r="U2403" s="1" t="e">
        <f t="shared" si="3846"/>
        <v>#DIV/0!</v>
      </c>
      <c r="V2403" s="1">
        <f t="shared" si="3847"/>
        <v>0</v>
      </c>
      <c r="W2403" s="1" t="e">
        <f>IF(U2403&gt;$D$1,Sourcedata!$B$90*(2*S2403/1000000)/fluid_kinevisco,(S2403*2/1000000)^(4/3)*epsilon^(1/3)/fluid_kinevisco)</f>
        <v>#DIV/0!</v>
      </c>
      <c r="X2403" s="1" t="e">
        <f>2+0.6*W2403^0.5*Sourcedata!$B$92^(1/3)</f>
        <v>#DIV/0!</v>
      </c>
      <c r="Y2403" s="1" t="e">
        <f t="shared" si="3898"/>
        <v>#DIV/0!</v>
      </c>
      <c r="Z2403" s="1" t="e">
        <f t="shared" si="3848"/>
        <v>#DIV/0!</v>
      </c>
      <c r="AA2403" s="1">
        <f>IF(S2403=0,0,Sourcedata!$C$13*EXP(2*Sourcedata!$C$28*Sourcedata!$C$10/Sourcedata!$C$12/Sourcedata!$C$34/S2403*1000000))</f>
        <v>0</v>
      </c>
      <c r="AB2403" s="1">
        <f t="shared" si="3849"/>
        <v>0</v>
      </c>
      <c r="AC2403" s="1">
        <f t="shared" si="3899"/>
        <v>0</v>
      </c>
      <c r="AD2403">
        <f t="shared" si="3900"/>
        <v>0</v>
      </c>
      <c r="AE2403">
        <f t="shared" si="3893"/>
        <v>0</v>
      </c>
      <c r="AF2403" s="1">
        <f t="shared" si="3850"/>
        <v>0</v>
      </c>
      <c r="AG2403" s="1" t="e">
        <f t="shared" si="3851"/>
        <v>#DIV/0!</v>
      </c>
      <c r="AH2403" s="1">
        <f t="shared" si="3852"/>
        <v>0</v>
      </c>
      <c r="AI2403" s="1" t="e">
        <f>IF(AG2403&gt;$D$1,Sourcedata!$B$90*(2*AE2403/1000000)/fluid_kinevisco,(AE2403*2/1000000)^(4/3)*epsilon^(1/3)/fluid_kinevisco)</f>
        <v>#DIV/0!</v>
      </c>
      <c r="AJ2403" s="1" t="e">
        <f>2+0.6*AI2403^0.5*Sourcedata!$B$92^(1/3)</f>
        <v>#DIV/0!</v>
      </c>
      <c r="AK2403" s="1" t="e">
        <f t="shared" si="3901"/>
        <v>#DIV/0!</v>
      </c>
      <c r="AL2403" s="1" t="e">
        <f t="shared" si="3853"/>
        <v>#DIV/0!</v>
      </c>
      <c r="AM2403" s="1">
        <f>IF(AE2403=0,0,Sourcedata!$C$13*EXP(2*Sourcedata!$C$28*Sourcedata!$C$10/Sourcedata!$C$12/Sourcedata!$C$34/AE2403*1000000))</f>
        <v>0</v>
      </c>
      <c r="AN2403" s="1">
        <f t="shared" si="3854"/>
        <v>0</v>
      </c>
      <c r="AO2403" s="1">
        <f t="shared" si="3902"/>
        <v>0</v>
      </c>
      <c r="AP2403">
        <f t="shared" si="3903"/>
        <v>0</v>
      </c>
      <c r="AQ2403">
        <f t="shared" si="3894"/>
        <v>0</v>
      </c>
      <c r="AR2403" s="1">
        <f t="shared" si="3855"/>
        <v>0</v>
      </c>
      <c r="AS2403" s="1" t="e">
        <f t="shared" si="3856"/>
        <v>#DIV/0!</v>
      </c>
      <c r="AT2403" s="1">
        <f t="shared" si="3857"/>
        <v>0</v>
      </c>
      <c r="AU2403" s="1" t="e">
        <f>IF(AS2403&gt;$D$1,Sourcedata!$B$90*(2*AQ2403/1000000)/fluid_kinevisco,(AQ2403*2/1000000)^(4/3)*epsilon^(1/3)/fluid_kinevisco)</f>
        <v>#DIV/0!</v>
      </c>
      <c r="AV2403" s="1" t="e">
        <f>2+0.6*AU2403^0.5*Sourcedata!$B$92^(1/3)</f>
        <v>#DIV/0!</v>
      </c>
      <c r="AW2403" s="1" t="e">
        <f t="shared" si="3904"/>
        <v>#DIV/0!</v>
      </c>
      <c r="AX2403" s="1" t="e">
        <f t="shared" si="3858"/>
        <v>#DIV/0!</v>
      </c>
      <c r="AY2403" s="1">
        <f>IF(AQ2403=0,0,Sourcedata!$C$13*EXP(2*Sourcedata!$C$28*Sourcedata!$C$10/Sourcedata!$C$12/Sourcedata!$C$34/AQ2403*1000000))</f>
        <v>0</v>
      </c>
      <c r="AZ2403" s="1">
        <f t="shared" si="3859"/>
        <v>0</v>
      </c>
      <c r="BA2403" s="1">
        <f t="shared" si="3905"/>
        <v>0</v>
      </c>
      <c r="BB2403">
        <f t="shared" si="3906"/>
        <v>0</v>
      </c>
      <c r="BC2403">
        <f t="shared" si="3907"/>
        <v>0</v>
      </c>
      <c r="BD2403" s="1">
        <f t="shared" si="3860"/>
        <v>0</v>
      </c>
      <c r="BE2403" s="1" t="e">
        <f t="shared" si="3861"/>
        <v>#DIV/0!</v>
      </c>
      <c r="BF2403" s="1">
        <f t="shared" si="3862"/>
        <v>0</v>
      </c>
      <c r="BG2403" s="1" t="e">
        <f>IF(BE2403&gt;$D$1,Sourcedata!$B$90*(2*BC2403/1000000)/fluid_kinevisco,(BC2403*2/1000000)^(4/3)*epsilon^(1/3)/fluid_kinevisco)</f>
        <v>#DIV/0!</v>
      </c>
      <c r="BH2403" s="1" t="e">
        <f>2+0.6*BG2403^0.5*Sourcedata!$B$92^(1/3)</f>
        <v>#DIV/0!</v>
      </c>
      <c r="BI2403" s="1" t="e">
        <f t="shared" si="3908"/>
        <v>#DIV/0!</v>
      </c>
      <c r="BJ2403" s="1" t="e">
        <f t="shared" si="3863"/>
        <v>#DIV/0!</v>
      </c>
      <c r="BK2403" s="1">
        <f>IF(BC2403=0,0,Sourcedata!$C$13*EXP(2*Sourcedata!$C$28*Sourcedata!$C$10/Sourcedata!$C$12/Sourcedata!$C$34/BC2403*1000000))</f>
        <v>0</v>
      </c>
      <c r="BL2403" s="1">
        <f t="shared" si="3864"/>
        <v>0</v>
      </c>
      <c r="BM2403" s="1">
        <f t="shared" si="3909"/>
        <v>0</v>
      </c>
      <c r="BN2403">
        <f t="shared" si="3910"/>
        <v>0</v>
      </c>
      <c r="BO2403">
        <f t="shared" si="3911"/>
        <v>0</v>
      </c>
      <c r="BP2403" s="1">
        <f t="shared" si="3865"/>
        <v>0</v>
      </c>
      <c r="BQ2403" s="1" t="e">
        <f t="shared" si="3866"/>
        <v>#DIV/0!</v>
      </c>
      <c r="BR2403" s="1">
        <f t="shared" si="3867"/>
        <v>0</v>
      </c>
      <c r="BS2403" s="1" t="e">
        <f>IF(BQ2403&gt;$D$1,Sourcedata!$B$90*(2*BO2403/1000000)/fluid_kinevisco,(BO2403*2/1000000)^(4/3)*epsilon^(1/3)/fluid_kinevisco)</f>
        <v>#DIV/0!</v>
      </c>
      <c r="BT2403" s="1" t="e">
        <f>2+0.6*BS2403^0.5*Sourcedata!$B$92^(1/3)</f>
        <v>#DIV/0!</v>
      </c>
      <c r="BU2403" s="1" t="e">
        <f t="shared" si="3912"/>
        <v>#DIV/0!</v>
      </c>
      <c r="BV2403" s="1" t="e">
        <f t="shared" si="3868"/>
        <v>#DIV/0!</v>
      </c>
      <c r="BW2403" s="1">
        <f>IF(BO2403=0,0,Sourcedata!$C$13*EXP(2*Sourcedata!$C$28*Sourcedata!$C$10/Sourcedata!$C$12/Sourcedata!$C$34/BO2403*1000000))</f>
        <v>0</v>
      </c>
      <c r="BX2403" s="1">
        <f t="shared" si="3869"/>
        <v>0</v>
      </c>
      <c r="BY2403" s="1">
        <f t="shared" si="3913"/>
        <v>0</v>
      </c>
      <c r="BZ2403">
        <f t="shared" si="3914"/>
        <v>0</v>
      </c>
      <c r="CA2403">
        <f t="shared" si="3895"/>
        <v>0</v>
      </c>
      <c r="CB2403" s="1">
        <f t="shared" si="3870"/>
        <v>0</v>
      </c>
      <c r="CC2403" s="1" t="e">
        <f t="shared" si="3871"/>
        <v>#DIV/0!</v>
      </c>
      <c r="CD2403" s="1">
        <f t="shared" si="3872"/>
        <v>0</v>
      </c>
      <c r="CE2403" s="1" t="e">
        <f>IF(CC2403&gt;$D$1,Sourcedata!$B$90*(2*CA2403/1000000)/fluid_kinevisco,(CA2403*2/1000000)^(4/3)*epsilon^(1/3)/fluid_kinevisco)</f>
        <v>#DIV/0!</v>
      </c>
      <c r="CF2403" s="1" t="e">
        <f>2+0.6*CE2403^0.5*Sourcedata!$B$92^(1/3)</f>
        <v>#DIV/0!</v>
      </c>
      <c r="CG2403" s="1" t="e">
        <f t="shared" si="3915"/>
        <v>#DIV/0!</v>
      </c>
      <c r="CH2403" s="1" t="e">
        <f t="shared" si="3873"/>
        <v>#DIV/0!</v>
      </c>
      <c r="CI2403" s="1">
        <f>IF(CA2403=0,0,Sourcedata!$C$13*EXP(2*Sourcedata!$C$28*Sourcedata!$C$10/Sourcedata!$C$12/Sourcedata!$C$34/CA2403*1000000))</f>
        <v>0</v>
      </c>
      <c r="CJ2403" s="1">
        <f t="shared" si="3874"/>
        <v>0</v>
      </c>
      <c r="CK2403" s="1">
        <f t="shared" si="3916"/>
        <v>0</v>
      </c>
      <c r="CL2403">
        <f t="shared" si="3896"/>
        <v>0</v>
      </c>
      <c r="CM2403">
        <f t="shared" si="3917"/>
        <v>0</v>
      </c>
      <c r="CN2403" s="1">
        <f t="shared" si="3875"/>
        <v>0</v>
      </c>
      <c r="CO2403" s="1" t="e">
        <f t="shared" si="3876"/>
        <v>#DIV/0!</v>
      </c>
      <c r="CP2403" s="1">
        <f t="shared" si="3877"/>
        <v>0</v>
      </c>
      <c r="CQ2403" s="1" t="e">
        <f>IF(CO2403&gt;$D$1,Sourcedata!$B$90*(2*CM2403/1000000)/fluid_kinevisco,(CM2403*2/1000000)^(4/3)*epsilon^(1/3)/fluid_kinevisco)</f>
        <v>#DIV/0!</v>
      </c>
      <c r="CR2403" s="1" t="e">
        <f>2+0.6*CQ2403^0.5*Sourcedata!$B$92^(1/3)</f>
        <v>#DIV/0!</v>
      </c>
      <c r="CS2403" s="1" t="e">
        <f t="shared" si="3918"/>
        <v>#DIV/0!</v>
      </c>
      <c r="CT2403" s="1" t="e">
        <f t="shared" si="3878"/>
        <v>#DIV/0!</v>
      </c>
      <c r="CU2403" s="1">
        <f>IF(CM2403=0,0,Sourcedata!$C$13*EXP(2*Sourcedata!$C$28*Sourcedata!$C$10/Sourcedata!$C$12/Sourcedata!$C$34/CM2403*1000000))</f>
        <v>0</v>
      </c>
      <c r="CV2403" s="1">
        <f t="shared" si="3879"/>
        <v>0</v>
      </c>
      <c r="CW2403" s="1">
        <f t="shared" si="3919"/>
        <v>0</v>
      </c>
      <c r="CX2403">
        <f t="shared" si="3920"/>
        <v>0</v>
      </c>
      <c r="CY2403">
        <f t="shared" si="3921"/>
        <v>0</v>
      </c>
      <c r="CZ2403" s="1">
        <f t="shared" si="3880"/>
        <v>0</v>
      </c>
      <c r="DA2403" s="1" t="e">
        <f t="shared" si="3881"/>
        <v>#DIV/0!</v>
      </c>
      <c r="DB2403" s="1">
        <f t="shared" si="3882"/>
        <v>0</v>
      </c>
      <c r="DC2403" s="1" t="e">
        <f>IF(DA2403&gt;$D$1,Sourcedata!$B$90*(2*CY2403/1000000)/fluid_kinevisco,(CY2403*2/1000000)^(4/3)*epsilon^(1/3)/fluid_kinevisco)</f>
        <v>#DIV/0!</v>
      </c>
      <c r="DD2403" s="1" t="e">
        <f>2+0.6*DC2403^0.5*Sourcedata!$B$92^(1/3)</f>
        <v>#DIV/0!</v>
      </c>
      <c r="DE2403" s="1" t="e">
        <f t="shared" si="3922"/>
        <v>#DIV/0!</v>
      </c>
      <c r="DF2403" s="1" t="e">
        <f t="shared" si="3883"/>
        <v>#DIV/0!</v>
      </c>
      <c r="DG2403" s="1">
        <f>IF(CY2403=0,0,Sourcedata!$C$13*EXP(2*Sourcedata!$C$28*Sourcedata!$C$10/Sourcedata!$C$12/Sourcedata!$C$34/CY2403*1000000))</f>
        <v>0</v>
      </c>
      <c r="DH2403" s="1">
        <f t="shared" si="3884"/>
        <v>0</v>
      </c>
      <c r="DI2403" s="1">
        <f t="shared" si="3923"/>
        <v>0</v>
      </c>
      <c r="DJ2403">
        <f t="shared" si="3924"/>
        <v>0</v>
      </c>
      <c r="DK2403">
        <f t="shared" si="3925"/>
        <v>0</v>
      </c>
      <c r="DL2403" s="1">
        <f t="shared" si="3885"/>
        <v>0</v>
      </c>
      <c r="DM2403" s="1" t="e">
        <f t="shared" si="3886"/>
        <v>#DIV/0!</v>
      </c>
      <c r="DN2403" s="1">
        <f t="shared" si="3887"/>
        <v>0</v>
      </c>
      <c r="DO2403" s="1" t="e">
        <f>IF(DM2403&gt;$D$1,Sourcedata!$B$90*(2*DK2403/1000000)/fluid_kinevisco,(DK2403*2/1000000)^(4/3)*epsilon^(1/3)/fluid_kinevisco)</f>
        <v>#DIV/0!</v>
      </c>
      <c r="DP2403" s="1" t="e">
        <f>2+0.6*DO2403^0.5*Sourcedata!$B$92^(1/3)</f>
        <v>#DIV/0!</v>
      </c>
      <c r="DQ2403" s="1" t="e">
        <f t="shared" si="3926"/>
        <v>#DIV/0!</v>
      </c>
      <c r="DR2403" s="1" t="e">
        <f t="shared" si="3888"/>
        <v>#DIV/0!</v>
      </c>
      <c r="DS2403" s="1">
        <f>IF(DK2403=0,0,Sourcedata!$C$13*EXP(2*Sourcedata!$C$28*Sourcedata!$C$10/Sourcedata!$C$12/Sourcedata!$C$34/DK2403*1000000))</f>
        <v>0</v>
      </c>
      <c r="DT2403" s="1">
        <f t="shared" si="3889"/>
        <v>0</v>
      </c>
      <c r="DU2403" s="1">
        <f t="shared" si="3927"/>
        <v>0</v>
      </c>
      <c r="DV2403">
        <f t="shared" si="3928"/>
        <v>0</v>
      </c>
      <c r="DX2403" s="26">
        <f t="shared" si="3837"/>
        <v>2.4999999999999988E-5</v>
      </c>
      <c r="DY2403">
        <f t="shared" si="3826"/>
        <v>0.60025000000002682</v>
      </c>
      <c r="DZ2403" s="1">
        <f t="shared" si="3827"/>
        <v>0</v>
      </c>
      <c r="EA2403" s="1">
        <f t="shared" si="3838"/>
        <v>24.999999999999989</v>
      </c>
      <c r="EB2403" s="1">
        <f t="shared" si="3831"/>
        <v>0</v>
      </c>
      <c r="EC2403" s="1"/>
      <c r="ED2403" s="1">
        <f t="shared" si="3832"/>
        <v>24.999999999999989</v>
      </c>
      <c r="EE2403" s="1">
        <f t="shared" si="3833"/>
        <v>24.999999999999989</v>
      </c>
      <c r="EF2403">
        <f t="shared" si="3828"/>
        <v>99.999999999999957</v>
      </c>
      <c r="EG2403">
        <f t="shared" si="3829"/>
        <v>0</v>
      </c>
      <c r="EH2403" s="1"/>
      <c r="EI2403">
        <f t="shared" si="3830"/>
        <v>100</v>
      </c>
      <c r="EK2403">
        <f t="shared" si="3834"/>
        <v>0.60025000000002682</v>
      </c>
      <c r="EL2403">
        <f t="shared" si="3835"/>
        <v>0.6</v>
      </c>
      <c r="EM2403">
        <f t="shared" si="3836"/>
        <v>99.999999999999957</v>
      </c>
    </row>
    <row r="2404" spans="6:143" x14ac:dyDescent="0.2">
      <c r="F2404">
        <f>F2403+Sourcedata!$C$36*3600/4000</f>
        <v>2158.2000000000962</v>
      </c>
      <c r="G2404">
        <f t="shared" si="3890"/>
        <v>0</v>
      </c>
      <c r="H2404" s="1">
        <f t="shared" si="3839"/>
        <v>0</v>
      </c>
      <c r="I2404" s="1" t="e">
        <f t="shared" si="3840"/>
        <v>#DIV/0!</v>
      </c>
      <c r="J2404" s="1">
        <f t="shared" si="3841"/>
        <v>0</v>
      </c>
      <c r="K2404" s="1" t="e">
        <f>IF(I2404&gt;$D$1,Sourcedata!$B$90*(2*G2404/1000000)/fluid_kinevisco,(G2404*2/1000000)^(4/3)*epsilon^(1/3)/fluid_kinevisco)</f>
        <v>#DIV/0!</v>
      </c>
      <c r="L2404" s="1" t="e">
        <f>2+0.6*K2404^0.5*Sourcedata!$B$92^(1/3)</f>
        <v>#DIV/0!</v>
      </c>
      <c r="M2404" s="1" t="e">
        <f t="shared" si="3842"/>
        <v>#DIV/0!</v>
      </c>
      <c r="N2404" s="1" t="e">
        <f t="shared" si="3843"/>
        <v>#DIV/0!</v>
      </c>
      <c r="O2404" s="1">
        <f>IF(G2404=0,0,Sourcedata!$C$13*EXP(2*Sourcedata!$C$28*Sourcedata!$C$10/Sourcedata!$C$12/Sourcedata!$C$34/G2404*1000000))</f>
        <v>0</v>
      </c>
      <c r="P2404" s="1">
        <f t="shared" si="3844"/>
        <v>0</v>
      </c>
      <c r="Q2404" s="1">
        <f t="shared" si="3891"/>
        <v>0</v>
      </c>
      <c r="R2404">
        <f t="shared" si="3897"/>
        <v>0</v>
      </c>
      <c r="S2404">
        <f t="shared" si="3892"/>
        <v>0</v>
      </c>
      <c r="T2404" s="1">
        <f t="shared" si="3845"/>
        <v>0</v>
      </c>
      <c r="U2404" s="1" t="e">
        <f t="shared" si="3846"/>
        <v>#DIV/0!</v>
      </c>
      <c r="V2404" s="1">
        <f t="shared" si="3847"/>
        <v>0</v>
      </c>
      <c r="W2404" s="1" t="e">
        <f>IF(U2404&gt;$D$1,Sourcedata!$B$90*(2*S2404/1000000)/fluid_kinevisco,(S2404*2/1000000)^(4/3)*epsilon^(1/3)/fluid_kinevisco)</f>
        <v>#DIV/0!</v>
      </c>
      <c r="X2404" s="1" t="e">
        <f>2+0.6*W2404^0.5*Sourcedata!$B$92^(1/3)</f>
        <v>#DIV/0!</v>
      </c>
      <c r="Y2404" s="1" t="e">
        <f t="shared" si="3898"/>
        <v>#DIV/0!</v>
      </c>
      <c r="Z2404" s="1" t="e">
        <f t="shared" si="3848"/>
        <v>#DIV/0!</v>
      </c>
      <c r="AA2404" s="1">
        <f>IF(S2404=0,0,Sourcedata!$C$13*EXP(2*Sourcedata!$C$28*Sourcedata!$C$10/Sourcedata!$C$12/Sourcedata!$C$34/S2404*1000000))</f>
        <v>0</v>
      </c>
      <c r="AB2404" s="1">
        <f t="shared" si="3849"/>
        <v>0</v>
      </c>
      <c r="AC2404" s="1">
        <f t="shared" si="3899"/>
        <v>0</v>
      </c>
      <c r="AD2404">
        <f t="shared" si="3900"/>
        <v>0</v>
      </c>
      <c r="AE2404">
        <f t="shared" si="3893"/>
        <v>0</v>
      </c>
      <c r="AF2404" s="1">
        <f t="shared" si="3850"/>
        <v>0</v>
      </c>
      <c r="AG2404" s="1" t="e">
        <f t="shared" si="3851"/>
        <v>#DIV/0!</v>
      </c>
      <c r="AH2404" s="1">
        <f t="shared" si="3852"/>
        <v>0</v>
      </c>
      <c r="AI2404" s="1" t="e">
        <f>IF(AG2404&gt;$D$1,Sourcedata!$B$90*(2*AE2404/1000000)/fluid_kinevisco,(AE2404*2/1000000)^(4/3)*epsilon^(1/3)/fluid_kinevisco)</f>
        <v>#DIV/0!</v>
      </c>
      <c r="AJ2404" s="1" t="e">
        <f>2+0.6*AI2404^0.5*Sourcedata!$B$92^(1/3)</f>
        <v>#DIV/0!</v>
      </c>
      <c r="AK2404" s="1" t="e">
        <f t="shared" si="3901"/>
        <v>#DIV/0!</v>
      </c>
      <c r="AL2404" s="1" t="e">
        <f t="shared" si="3853"/>
        <v>#DIV/0!</v>
      </c>
      <c r="AM2404" s="1">
        <f>IF(AE2404=0,0,Sourcedata!$C$13*EXP(2*Sourcedata!$C$28*Sourcedata!$C$10/Sourcedata!$C$12/Sourcedata!$C$34/AE2404*1000000))</f>
        <v>0</v>
      </c>
      <c r="AN2404" s="1">
        <f t="shared" si="3854"/>
        <v>0</v>
      </c>
      <c r="AO2404" s="1">
        <f t="shared" si="3902"/>
        <v>0</v>
      </c>
      <c r="AP2404">
        <f t="shared" si="3903"/>
        <v>0</v>
      </c>
      <c r="AQ2404">
        <f t="shared" si="3894"/>
        <v>0</v>
      </c>
      <c r="AR2404" s="1">
        <f t="shared" si="3855"/>
        <v>0</v>
      </c>
      <c r="AS2404" s="1" t="e">
        <f t="shared" si="3856"/>
        <v>#DIV/0!</v>
      </c>
      <c r="AT2404" s="1">
        <f t="shared" si="3857"/>
        <v>0</v>
      </c>
      <c r="AU2404" s="1" t="e">
        <f>IF(AS2404&gt;$D$1,Sourcedata!$B$90*(2*AQ2404/1000000)/fluid_kinevisco,(AQ2404*2/1000000)^(4/3)*epsilon^(1/3)/fluid_kinevisco)</f>
        <v>#DIV/0!</v>
      </c>
      <c r="AV2404" s="1" t="e">
        <f>2+0.6*AU2404^0.5*Sourcedata!$B$92^(1/3)</f>
        <v>#DIV/0!</v>
      </c>
      <c r="AW2404" s="1" t="e">
        <f t="shared" si="3904"/>
        <v>#DIV/0!</v>
      </c>
      <c r="AX2404" s="1" t="e">
        <f t="shared" si="3858"/>
        <v>#DIV/0!</v>
      </c>
      <c r="AY2404" s="1">
        <f>IF(AQ2404=0,0,Sourcedata!$C$13*EXP(2*Sourcedata!$C$28*Sourcedata!$C$10/Sourcedata!$C$12/Sourcedata!$C$34/AQ2404*1000000))</f>
        <v>0</v>
      </c>
      <c r="AZ2404" s="1">
        <f t="shared" si="3859"/>
        <v>0</v>
      </c>
      <c r="BA2404" s="1">
        <f t="shared" si="3905"/>
        <v>0</v>
      </c>
      <c r="BB2404">
        <f t="shared" si="3906"/>
        <v>0</v>
      </c>
      <c r="BC2404">
        <f t="shared" si="3907"/>
        <v>0</v>
      </c>
      <c r="BD2404" s="1">
        <f t="shared" si="3860"/>
        <v>0</v>
      </c>
      <c r="BE2404" s="1" t="e">
        <f t="shared" si="3861"/>
        <v>#DIV/0!</v>
      </c>
      <c r="BF2404" s="1">
        <f t="shared" si="3862"/>
        <v>0</v>
      </c>
      <c r="BG2404" s="1" t="e">
        <f>IF(BE2404&gt;$D$1,Sourcedata!$B$90*(2*BC2404/1000000)/fluid_kinevisco,(BC2404*2/1000000)^(4/3)*epsilon^(1/3)/fluid_kinevisco)</f>
        <v>#DIV/0!</v>
      </c>
      <c r="BH2404" s="1" t="e">
        <f>2+0.6*BG2404^0.5*Sourcedata!$B$92^(1/3)</f>
        <v>#DIV/0!</v>
      </c>
      <c r="BI2404" s="1" t="e">
        <f t="shared" si="3908"/>
        <v>#DIV/0!</v>
      </c>
      <c r="BJ2404" s="1" t="e">
        <f t="shared" si="3863"/>
        <v>#DIV/0!</v>
      </c>
      <c r="BK2404" s="1">
        <f>IF(BC2404=0,0,Sourcedata!$C$13*EXP(2*Sourcedata!$C$28*Sourcedata!$C$10/Sourcedata!$C$12/Sourcedata!$C$34/BC2404*1000000))</f>
        <v>0</v>
      </c>
      <c r="BL2404" s="1">
        <f t="shared" si="3864"/>
        <v>0</v>
      </c>
      <c r="BM2404" s="1">
        <f t="shared" si="3909"/>
        <v>0</v>
      </c>
      <c r="BN2404">
        <f t="shared" si="3910"/>
        <v>0</v>
      </c>
      <c r="BO2404">
        <f t="shared" si="3911"/>
        <v>0</v>
      </c>
      <c r="BP2404" s="1">
        <f t="shared" si="3865"/>
        <v>0</v>
      </c>
      <c r="BQ2404" s="1" t="e">
        <f t="shared" si="3866"/>
        <v>#DIV/0!</v>
      </c>
      <c r="BR2404" s="1">
        <f t="shared" si="3867"/>
        <v>0</v>
      </c>
      <c r="BS2404" s="1" t="e">
        <f>IF(BQ2404&gt;$D$1,Sourcedata!$B$90*(2*BO2404/1000000)/fluid_kinevisco,(BO2404*2/1000000)^(4/3)*epsilon^(1/3)/fluid_kinevisco)</f>
        <v>#DIV/0!</v>
      </c>
      <c r="BT2404" s="1" t="e">
        <f>2+0.6*BS2404^0.5*Sourcedata!$B$92^(1/3)</f>
        <v>#DIV/0!</v>
      </c>
      <c r="BU2404" s="1" t="e">
        <f t="shared" si="3912"/>
        <v>#DIV/0!</v>
      </c>
      <c r="BV2404" s="1" t="e">
        <f t="shared" si="3868"/>
        <v>#DIV/0!</v>
      </c>
      <c r="BW2404" s="1">
        <f>IF(BO2404=0,0,Sourcedata!$C$13*EXP(2*Sourcedata!$C$28*Sourcedata!$C$10/Sourcedata!$C$12/Sourcedata!$C$34/BO2404*1000000))</f>
        <v>0</v>
      </c>
      <c r="BX2404" s="1">
        <f t="shared" si="3869"/>
        <v>0</v>
      </c>
      <c r="BY2404" s="1">
        <f t="shared" si="3913"/>
        <v>0</v>
      </c>
      <c r="BZ2404">
        <f t="shared" si="3914"/>
        <v>0</v>
      </c>
      <c r="CA2404">
        <f t="shared" si="3895"/>
        <v>0</v>
      </c>
      <c r="CB2404" s="1">
        <f t="shared" si="3870"/>
        <v>0</v>
      </c>
      <c r="CC2404" s="1" t="e">
        <f t="shared" si="3871"/>
        <v>#DIV/0!</v>
      </c>
      <c r="CD2404" s="1">
        <f t="shared" si="3872"/>
        <v>0</v>
      </c>
      <c r="CE2404" s="1" t="e">
        <f>IF(CC2404&gt;$D$1,Sourcedata!$B$90*(2*CA2404/1000000)/fluid_kinevisco,(CA2404*2/1000000)^(4/3)*epsilon^(1/3)/fluid_kinevisco)</f>
        <v>#DIV/0!</v>
      </c>
      <c r="CF2404" s="1" t="e">
        <f>2+0.6*CE2404^0.5*Sourcedata!$B$92^(1/3)</f>
        <v>#DIV/0!</v>
      </c>
      <c r="CG2404" s="1" t="e">
        <f t="shared" si="3915"/>
        <v>#DIV/0!</v>
      </c>
      <c r="CH2404" s="1" t="e">
        <f t="shared" si="3873"/>
        <v>#DIV/0!</v>
      </c>
      <c r="CI2404" s="1">
        <f>IF(CA2404=0,0,Sourcedata!$C$13*EXP(2*Sourcedata!$C$28*Sourcedata!$C$10/Sourcedata!$C$12/Sourcedata!$C$34/CA2404*1000000))</f>
        <v>0</v>
      </c>
      <c r="CJ2404" s="1">
        <f t="shared" si="3874"/>
        <v>0</v>
      </c>
      <c r="CK2404" s="1">
        <f t="shared" si="3916"/>
        <v>0</v>
      </c>
      <c r="CL2404">
        <f t="shared" si="3896"/>
        <v>0</v>
      </c>
      <c r="CM2404">
        <f t="shared" si="3917"/>
        <v>0</v>
      </c>
      <c r="CN2404" s="1">
        <f t="shared" si="3875"/>
        <v>0</v>
      </c>
      <c r="CO2404" s="1" t="e">
        <f t="shared" si="3876"/>
        <v>#DIV/0!</v>
      </c>
      <c r="CP2404" s="1">
        <f t="shared" si="3877"/>
        <v>0</v>
      </c>
      <c r="CQ2404" s="1" t="e">
        <f>IF(CO2404&gt;$D$1,Sourcedata!$B$90*(2*CM2404/1000000)/fluid_kinevisco,(CM2404*2/1000000)^(4/3)*epsilon^(1/3)/fluid_kinevisco)</f>
        <v>#DIV/0!</v>
      </c>
      <c r="CR2404" s="1" t="e">
        <f>2+0.6*CQ2404^0.5*Sourcedata!$B$92^(1/3)</f>
        <v>#DIV/0!</v>
      </c>
      <c r="CS2404" s="1" t="e">
        <f t="shared" si="3918"/>
        <v>#DIV/0!</v>
      </c>
      <c r="CT2404" s="1" t="e">
        <f t="shared" si="3878"/>
        <v>#DIV/0!</v>
      </c>
      <c r="CU2404" s="1">
        <f>IF(CM2404=0,0,Sourcedata!$C$13*EXP(2*Sourcedata!$C$28*Sourcedata!$C$10/Sourcedata!$C$12/Sourcedata!$C$34/CM2404*1000000))</f>
        <v>0</v>
      </c>
      <c r="CV2404" s="1">
        <f t="shared" si="3879"/>
        <v>0</v>
      </c>
      <c r="CW2404" s="1">
        <f t="shared" si="3919"/>
        <v>0</v>
      </c>
      <c r="CX2404">
        <f t="shared" si="3920"/>
        <v>0</v>
      </c>
      <c r="CY2404">
        <f t="shared" si="3921"/>
        <v>0</v>
      </c>
      <c r="CZ2404" s="1">
        <f t="shared" si="3880"/>
        <v>0</v>
      </c>
      <c r="DA2404" s="1" t="e">
        <f t="shared" si="3881"/>
        <v>#DIV/0!</v>
      </c>
      <c r="DB2404" s="1">
        <f t="shared" si="3882"/>
        <v>0</v>
      </c>
      <c r="DC2404" s="1" t="e">
        <f>IF(DA2404&gt;$D$1,Sourcedata!$B$90*(2*CY2404/1000000)/fluid_kinevisco,(CY2404*2/1000000)^(4/3)*epsilon^(1/3)/fluid_kinevisco)</f>
        <v>#DIV/0!</v>
      </c>
      <c r="DD2404" s="1" t="e">
        <f>2+0.6*DC2404^0.5*Sourcedata!$B$92^(1/3)</f>
        <v>#DIV/0!</v>
      </c>
      <c r="DE2404" s="1" t="e">
        <f t="shared" si="3922"/>
        <v>#DIV/0!</v>
      </c>
      <c r="DF2404" s="1" t="e">
        <f t="shared" si="3883"/>
        <v>#DIV/0!</v>
      </c>
      <c r="DG2404" s="1">
        <f>IF(CY2404=0,0,Sourcedata!$C$13*EXP(2*Sourcedata!$C$28*Sourcedata!$C$10/Sourcedata!$C$12/Sourcedata!$C$34/CY2404*1000000))</f>
        <v>0</v>
      </c>
      <c r="DH2404" s="1">
        <f t="shared" si="3884"/>
        <v>0</v>
      </c>
      <c r="DI2404" s="1">
        <f t="shared" si="3923"/>
        <v>0</v>
      </c>
      <c r="DJ2404">
        <f t="shared" si="3924"/>
        <v>0</v>
      </c>
      <c r="DK2404">
        <f t="shared" si="3925"/>
        <v>0</v>
      </c>
      <c r="DL2404" s="1">
        <f t="shared" si="3885"/>
        <v>0</v>
      </c>
      <c r="DM2404" s="1" t="e">
        <f t="shared" si="3886"/>
        <v>#DIV/0!</v>
      </c>
      <c r="DN2404" s="1">
        <f t="shared" si="3887"/>
        <v>0</v>
      </c>
      <c r="DO2404" s="1" t="e">
        <f>IF(DM2404&gt;$D$1,Sourcedata!$B$90*(2*DK2404/1000000)/fluid_kinevisco,(DK2404*2/1000000)^(4/3)*epsilon^(1/3)/fluid_kinevisco)</f>
        <v>#DIV/0!</v>
      </c>
      <c r="DP2404" s="1" t="e">
        <f>2+0.6*DO2404^0.5*Sourcedata!$B$92^(1/3)</f>
        <v>#DIV/0!</v>
      </c>
      <c r="DQ2404" s="1" t="e">
        <f t="shared" si="3926"/>
        <v>#DIV/0!</v>
      </c>
      <c r="DR2404" s="1" t="e">
        <f t="shared" si="3888"/>
        <v>#DIV/0!</v>
      </c>
      <c r="DS2404" s="1">
        <f>IF(DK2404=0,0,Sourcedata!$C$13*EXP(2*Sourcedata!$C$28*Sourcedata!$C$10/Sourcedata!$C$12/Sourcedata!$C$34/DK2404*1000000))</f>
        <v>0</v>
      </c>
      <c r="DT2404" s="1">
        <f t="shared" si="3889"/>
        <v>0</v>
      </c>
      <c r="DU2404" s="1">
        <f t="shared" si="3927"/>
        <v>0</v>
      </c>
      <c r="DV2404">
        <f t="shared" si="3928"/>
        <v>0</v>
      </c>
      <c r="DX2404" s="26">
        <f t="shared" si="3837"/>
        <v>2.4999999999999988E-5</v>
      </c>
      <c r="DY2404">
        <f t="shared" si="3826"/>
        <v>0.60050000000002679</v>
      </c>
      <c r="DZ2404" s="1">
        <f t="shared" si="3827"/>
        <v>0</v>
      </c>
      <c r="EA2404" s="1">
        <f t="shared" si="3838"/>
        <v>24.999999999999989</v>
      </c>
      <c r="EB2404" s="1">
        <f t="shared" si="3831"/>
        <v>0</v>
      </c>
      <c r="EC2404" s="1"/>
      <c r="ED2404" s="1">
        <f t="shared" si="3832"/>
        <v>24.999999999999989</v>
      </c>
      <c r="EE2404" s="1">
        <f t="shared" si="3833"/>
        <v>24.999999999999989</v>
      </c>
      <c r="EF2404">
        <f t="shared" si="3828"/>
        <v>99.999999999999957</v>
      </c>
      <c r="EG2404">
        <f t="shared" si="3829"/>
        <v>0</v>
      </c>
      <c r="EH2404" s="1"/>
      <c r="EI2404">
        <f t="shared" si="3830"/>
        <v>100</v>
      </c>
      <c r="EK2404">
        <f t="shared" si="3834"/>
        <v>0.60050000000002679</v>
      </c>
      <c r="EL2404">
        <f t="shared" si="3835"/>
        <v>0.6</v>
      </c>
      <c r="EM2404">
        <f t="shared" si="3836"/>
        <v>99.999999999999957</v>
      </c>
    </row>
    <row r="2405" spans="6:143" x14ac:dyDescent="0.2">
      <c r="F2405">
        <f>F2404+Sourcedata!$C$36*3600/4000</f>
        <v>2159.1000000000963</v>
      </c>
      <c r="G2405">
        <f t="shared" si="3890"/>
        <v>0</v>
      </c>
      <c r="H2405" s="1">
        <f t="shared" si="3839"/>
        <v>0</v>
      </c>
      <c r="I2405" s="1" t="e">
        <f t="shared" si="3840"/>
        <v>#DIV/0!</v>
      </c>
      <c r="J2405" s="1">
        <f t="shared" si="3841"/>
        <v>0</v>
      </c>
      <c r="K2405" s="1" t="e">
        <f>IF(I2405&gt;$D$1,Sourcedata!$B$90*(2*G2405/1000000)/fluid_kinevisco,(G2405*2/1000000)^(4/3)*epsilon^(1/3)/fluid_kinevisco)</f>
        <v>#DIV/0!</v>
      </c>
      <c r="L2405" s="1" t="e">
        <f>2+0.6*K2405^0.5*Sourcedata!$B$92^(1/3)</f>
        <v>#DIV/0!</v>
      </c>
      <c r="M2405" s="1" t="e">
        <f t="shared" si="3842"/>
        <v>#DIV/0!</v>
      </c>
      <c r="N2405" s="1" t="e">
        <f t="shared" si="3843"/>
        <v>#DIV/0!</v>
      </c>
      <c r="O2405" s="1">
        <f>IF(G2405=0,0,Sourcedata!$C$13*EXP(2*Sourcedata!$C$28*Sourcedata!$C$10/Sourcedata!$C$12/Sourcedata!$C$34/G2405*1000000))</f>
        <v>0</v>
      </c>
      <c r="P2405" s="1">
        <f t="shared" si="3844"/>
        <v>0</v>
      </c>
      <c r="Q2405" s="1">
        <f t="shared" si="3891"/>
        <v>0</v>
      </c>
      <c r="R2405">
        <f t="shared" si="3897"/>
        <v>0</v>
      </c>
      <c r="S2405">
        <f t="shared" si="3892"/>
        <v>0</v>
      </c>
      <c r="T2405" s="1">
        <f t="shared" si="3845"/>
        <v>0</v>
      </c>
      <c r="U2405" s="1" t="e">
        <f t="shared" si="3846"/>
        <v>#DIV/0!</v>
      </c>
      <c r="V2405" s="1">
        <f t="shared" si="3847"/>
        <v>0</v>
      </c>
      <c r="W2405" s="1" t="e">
        <f>IF(U2405&gt;$D$1,Sourcedata!$B$90*(2*S2405/1000000)/fluid_kinevisco,(S2405*2/1000000)^(4/3)*epsilon^(1/3)/fluid_kinevisco)</f>
        <v>#DIV/0!</v>
      </c>
      <c r="X2405" s="1" t="e">
        <f>2+0.6*W2405^0.5*Sourcedata!$B$92^(1/3)</f>
        <v>#DIV/0!</v>
      </c>
      <c r="Y2405" s="1" t="e">
        <f t="shared" si="3898"/>
        <v>#DIV/0!</v>
      </c>
      <c r="Z2405" s="1" t="e">
        <f t="shared" si="3848"/>
        <v>#DIV/0!</v>
      </c>
      <c r="AA2405" s="1">
        <f>IF(S2405=0,0,Sourcedata!$C$13*EXP(2*Sourcedata!$C$28*Sourcedata!$C$10/Sourcedata!$C$12/Sourcedata!$C$34/S2405*1000000))</f>
        <v>0</v>
      </c>
      <c r="AB2405" s="1">
        <f t="shared" si="3849"/>
        <v>0</v>
      </c>
      <c r="AC2405" s="1">
        <f t="shared" si="3899"/>
        <v>0</v>
      </c>
      <c r="AD2405">
        <f t="shared" si="3900"/>
        <v>0</v>
      </c>
      <c r="AE2405">
        <f t="shared" si="3893"/>
        <v>0</v>
      </c>
      <c r="AF2405" s="1">
        <f t="shared" si="3850"/>
        <v>0</v>
      </c>
      <c r="AG2405" s="1" t="e">
        <f t="shared" si="3851"/>
        <v>#DIV/0!</v>
      </c>
      <c r="AH2405" s="1">
        <f t="shared" si="3852"/>
        <v>0</v>
      </c>
      <c r="AI2405" s="1" t="e">
        <f>IF(AG2405&gt;$D$1,Sourcedata!$B$90*(2*AE2405/1000000)/fluid_kinevisco,(AE2405*2/1000000)^(4/3)*epsilon^(1/3)/fluid_kinevisco)</f>
        <v>#DIV/0!</v>
      </c>
      <c r="AJ2405" s="1" t="e">
        <f>2+0.6*AI2405^0.5*Sourcedata!$B$92^(1/3)</f>
        <v>#DIV/0!</v>
      </c>
      <c r="AK2405" s="1" t="e">
        <f t="shared" si="3901"/>
        <v>#DIV/0!</v>
      </c>
      <c r="AL2405" s="1" t="e">
        <f t="shared" si="3853"/>
        <v>#DIV/0!</v>
      </c>
      <c r="AM2405" s="1">
        <f>IF(AE2405=0,0,Sourcedata!$C$13*EXP(2*Sourcedata!$C$28*Sourcedata!$C$10/Sourcedata!$C$12/Sourcedata!$C$34/AE2405*1000000))</f>
        <v>0</v>
      </c>
      <c r="AN2405" s="1">
        <f t="shared" si="3854"/>
        <v>0</v>
      </c>
      <c r="AO2405" s="1">
        <f t="shared" si="3902"/>
        <v>0</v>
      </c>
      <c r="AP2405">
        <f t="shared" si="3903"/>
        <v>0</v>
      </c>
      <c r="AQ2405">
        <f t="shared" si="3894"/>
        <v>0</v>
      </c>
      <c r="AR2405" s="1">
        <f t="shared" si="3855"/>
        <v>0</v>
      </c>
      <c r="AS2405" s="1" t="e">
        <f t="shared" si="3856"/>
        <v>#DIV/0!</v>
      </c>
      <c r="AT2405" s="1">
        <f t="shared" si="3857"/>
        <v>0</v>
      </c>
      <c r="AU2405" s="1" t="e">
        <f>IF(AS2405&gt;$D$1,Sourcedata!$B$90*(2*AQ2405/1000000)/fluid_kinevisco,(AQ2405*2/1000000)^(4/3)*epsilon^(1/3)/fluid_kinevisco)</f>
        <v>#DIV/0!</v>
      </c>
      <c r="AV2405" s="1" t="e">
        <f>2+0.6*AU2405^0.5*Sourcedata!$B$92^(1/3)</f>
        <v>#DIV/0!</v>
      </c>
      <c r="AW2405" s="1" t="e">
        <f t="shared" si="3904"/>
        <v>#DIV/0!</v>
      </c>
      <c r="AX2405" s="1" t="e">
        <f t="shared" si="3858"/>
        <v>#DIV/0!</v>
      </c>
      <c r="AY2405" s="1">
        <f>IF(AQ2405=0,0,Sourcedata!$C$13*EXP(2*Sourcedata!$C$28*Sourcedata!$C$10/Sourcedata!$C$12/Sourcedata!$C$34/AQ2405*1000000))</f>
        <v>0</v>
      </c>
      <c r="AZ2405" s="1">
        <f t="shared" si="3859"/>
        <v>0</v>
      </c>
      <c r="BA2405" s="1">
        <f t="shared" si="3905"/>
        <v>0</v>
      </c>
      <c r="BB2405">
        <f t="shared" si="3906"/>
        <v>0</v>
      </c>
      <c r="BC2405">
        <f t="shared" si="3907"/>
        <v>0</v>
      </c>
      <c r="BD2405" s="1">
        <f t="shared" si="3860"/>
        <v>0</v>
      </c>
      <c r="BE2405" s="1" t="e">
        <f t="shared" si="3861"/>
        <v>#DIV/0!</v>
      </c>
      <c r="BF2405" s="1">
        <f t="shared" si="3862"/>
        <v>0</v>
      </c>
      <c r="BG2405" s="1" t="e">
        <f>IF(BE2405&gt;$D$1,Sourcedata!$B$90*(2*BC2405/1000000)/fluid_kinevisco,(BC2405*2/1000000)^(4/3)*epsilon^(1/3)/fluid_kinevisco)</f>
        <v>#DIV/0!</v>
      </c>
      <c r="BH2405" s="1" t="e">
        <f>2+0.6*BG2405^0.5*Sourcedata!$B$92^(1/3)</f>
        <v>#DIV/0!</v>
      </c>
      <c r="BI2405" s="1" t="e">
        <f t="shared" si="3908"/>
        <v>#DIV/0!</v>
      </c>
      <c r="BJ2405" s="1" t="e">
        <f t="shared" si="3863"/>
        <v>#DIV/0!</v>
      </c>
      <c r="BK2405" s="1">
        <f>IF(BC2405=0,0,Sourcedata!$C$13*EXP(2*Sourcedata!$C$28*Sourcedata!$C$10/Sourcedata!$C$12/Sourcedata!$C$34/BC2405*1000000))</f>
        <v>0</v>
      </c>
      <c r="BL2405" s="1">
        <f t="shared" si="3864"/>
        <v>0</v>
      </c>
      <c r="BM2405" s="1">
        <f t="shared" si="3909"/>
        <v>0</v>
      </c>
      <c r="BN2405">
        <f t="shared" si="3910"/>
        <v>0</v>
      </c>
      <c r="BO2405">
        <f t="shared" si="3911"/>
        <v>0</v>
      </c>
      <c r="BP2405" s="1">
        <f t="shared" si="3865"/>
        <v>0</v>
      </c>
      <c r="BQ2405" s="1" t="e">
        <f t="shared" si="3866"/>
        <v>#DIV/0!</v>
      </c>
      <c r="BR2405" s="1">
        <f t="shared" si="3867"/>
        <v>0</v>
      </c>
      <c r="BS2405" s="1" t="e">
        <f>IF(BQ2405&gt;$D$1,Sourcedata!$B$90*(2*BO2405/1000000)/fluid_kinevisco,(BO2405*2/1000000)^(4/3)*epsilon^(1/3)/fluid_kinevisco)</f>
        <v>#DIV/0!</v>
      </c>
      <c r="BT2405" s="1" t="e">
        <f>2+0.6*BS2405^0.5*Sourcedata!$B$92^(1/3)</f>
        <v>#DIV/0!</v>
      </c>
      <c r="BU2405" s="1" t="e">
        <f t="shared" si="3912"/>
        <v>#DIV/0!</v>
      </c>
      <c r="BV2405" s="1" t="e">
        <f t="shared" si="3868"/>
        <v>#DIV/0!</v>
      </c>
      <c r="BW2405" s="1">
        <f>IF(BO2405=0,0,Sourcedata!$C$13*EXP(2*Sourcedata!$C$28*Sourcedata!$C$10/Sourcedata!$C$12/Sourcedata!$C$34/BO2405*1000000))</f>
        <v>0</v>
      </c>
      <c r="BX2405" s="1">
        <f t="shared" si="3869"/>
        <v>0</v>
      </c>
      <c r="BY2405" s="1">
        <f t="shared" si="3913"/>
        <v>0</v>
      </c>
      <c r="BZ2405">
        <f t="shared" si="3914"/>
        <v>0</v>
      </c>
      <c r="CA2405">
        <f t="shared" si="3895"/>
        <v>0</v>
      </c>
      <c r="CB2405" s="1">
        <f t="shared" si="3870"/>
        <v>0</v>
      </c>
      <c r="CC2405" s="1" t="e">
        <f t="shared" si="3871"/>
        <v>#DIV/0!</v>
      </c>
      <c r="CD2405" s="1">
        <f t="shared" si="3872"/>
        <v>0</v>
      </c>
      <c r="CE2405" s="1" t="e">
        <f>IF(CC2405&gt;$D$1,Sourcedata!$B$90*(2*CA2405/1000000)/fluid_kinevisco,(CA2405*2/1000000)^(4/3)*epsilon^(1/3)/fluid_kinevisco)</f>
        <v>#DIV/0!</v>
      </c>
      <c r="CF2405" s="1" t="e">
        <f>2+0.6*CE2405^0.5*Sourcedata!$B$92^(1/3)</f>
        <v>#DIV/0!</v>
      </c>
      <c r="CG2405" s="1" t="e">
        <f t="shared" si="3915"/>
        <v>#DIV/0!</v>
      </c>
      <c r="CH2405" s="1" t="e">
        <f t="shared" si="3873"/>
        <v>#DIV/0!</v>
      </c>
      <c r="CI2405" s="1">
        <f>IF(CA2405=0,0,Sourcedata!$C$13*EXP(2*Sourcedata!$C$28*Sourcedata!$C$10/Sourcedata!$C$12/Sourcedata!$C$34/CA2405*1000000))</f>
        <v>0</v>
      </c>
      <c r="CJ2405" s="1">
        <f t="shared" si="3874"/>
        <v>0</v>
      </c>
      <c r="CK2405" s="1">
        <f t="shared" si="3916"/>
        <v>0</v>
      </c>
      <c r="CL2405">
        <f t="shared" si="3896"/>
        <v>0</v>
      </c>
      <c r="CM2405">
        <f t="shared" si="3917"/>
        <v>0</v>
      </c>
      <c r="CN2405" s="1">
        <f t="shared" si="3875"/>
        <v>0</v>
      </c>
      <c r="CO2405" s="1" t="e">
        <f t="shared" si="3876"/>
        <v>#DIV/0!</v>
      </c>
      <c r="CP2405" s="1">
        <f t="shared" si="3877"/>
        <v>0</v>
      </c>
      <c r="CQ2405" s="1" t="e">
        <f>IF(CO2405&gt;$D$1,Sourcedata!$B$90*(2*CM2405/1000000)/fluid_kinevisco,(CM2405*2/1000000)^(4/3)*epsilon^(1/3)/fluid_kinevisco)</f>
        <v>#DIV/0!</v>
      </c>
      <c r="CR2405" s="1" t="e">
        <f>2+0.6*CQ2405^0.5*Sourcedata!$B$92^(1/3)</f>
        <v>#DIV/0!</v>
      </c>
      <c r="CS2405" s="1" t="e">
        <f t="shared" si="3918"/>
        <v>#DIV/0!</v>
      </c>
      <c r="CT2405" s="1" t="e">
        <f t="shared" si="3878"/>
        <v>#DIV/0!</v>
      </c>
      <c r="CU2405" s="1">
        <f>IF(CM2405=0,0,Sourcedata!$C$13*EXP(2*Sourcedata!$C$28*Sourcedata!$C$10/Sourcedata!$C$12/Sourcedata!$C$34/CM2405*1000000))</f>
        <v>0</v>
      </c>
      <c r="CV2405" s="1">
        <f t="shared" si="3879"/>
        <v>0</v>
      </c>
      <c r="CW2405" s="1">
        <f t="shared" si="3919"/>
        <v>0</v>
      </c>
      <c r="CX2405">
        <f t="shared" si="3920"/>
        <v>0</v>
      </c>
      <c r="CY2405">
        <f t="shared" si="3921"/>
        <v>0</v>
      </c>
      <c r="CZ2405" s="1">
        <f t="shared" si="3880"/>
        <v>0</v>
      </c>
      <c r="DA2405" s="1" t="e">
        <f t="shared" si="3881"/>
        <v>#DIV/0!</v>
      </c>
      <c r="DB2405" s="1">
        <f t="shared" si="3882"/>
        <v>0</v>
      </c>
      <c r="DC2405" s="1" t="e">
        <f>IF(DA2405&gt;$D$1,Sourcedata!$B$90*(2*CY2405/1000000)/fluid_kinevisco,(CY2405*2/1000000)^(4/3)*epsilon^(1/3)/fluid_kinevisco)</f>
        <v>#DIV/0!</v>
      </c>
      <c r="DD2405" s="1" t="e">
        <f>2+0.6*DC2405^0.5*Sourcedata!$B$92^(1/3)</f>
        <v>#DIV/0!</v>
      </c>
      <c r="DE2405" s="1" t="e">
        <f t="shared" si="3922"/>
        <v>#DIV/0!</v>
      </c>
      <c r="DF2405" s="1" t="e">
        <f t="shared" si="3883"/>
        <v>#DIV/0!</v>
      </c>
      <c r="DG2405" s="1">
        <f>IF(CY2405=0,0,Sourcedata!$C$13*EXP(2*Sourcedata!$C$28*Sourcedata!$C$10/Sourcedata!$C$12/Sourcedata!$C$34/CY2405*1000000))</f>
        <v>0</v>
      </c>
      <c r="DH2405" s="1">
        <f t="shared" si="3884"/>
        <v>0</v>
      </c>
      <c r="DI2405" s="1">
        <f t="shared" si="3923"/>
        <v>0</v>
      </c>
      <c r="DJ2405">
        <f t="shared" si="3924"/>
        <v>0</v>
      </c>
      <c r="DK2405">
        <f t="shared" si="3925"/>
        <v>0</v>
      </c>
      <c r="DL2405" s="1">
        <f t="shared" si="3885"/>
        <v>0</v>
      </c>
      <c r="DM2405" s="1" t="e">
        <f t="shared" si="3886"/>
        <v>#DIV/0!</v>
      </c>
      <c r="DN2405" s="1">
        <f t="shared" si="3887"/>
        <v>0</v>
      </c>
      <c r="DO2405" s="1" t="e">
        <f>IF(DM2405&gt;$D$1,Sourcedata!$B$90*(2*DK2405/1000000)/fluid_kinevisco,(DK2405*2/1000000)^(4/3)*epsilon^(1/3)/fluid_kinevisco)</f>
        <v>#DIV/0!</v>
      </c>
      <c r="DP2405" s="1" t="e">
        <f>2+0.6*DO2405^0.5*Sourcedata!$B$92^(1/3)</f>
        <v>#DIV/0!</v>
      </c>
      <c r="DQ2405" s="1" t="e">
        <f t="shared" si="3926"/>
        <v>#DIV/0!</v>
      </c>
      <c r="DR2405" s="1" t="e">
        <f t="shared" si="3888"/>
        <v>#DIV/0!</v>
      </c>
      <c r="DS2405" s="1">
        <f>IF(DK2405=0,0,Sourcedata!$C$13*EXP(2*Sourcedata!$C$28*Sourcedata!$C$10/Sourcedata!$C$12/Sourcedata!$C$34/DK2405*1000000))</f>
        <v>0</v>
      </c>
      <c r="DT2405" s="1">
        <f t="shared" si="3889"/>
        <v>0</v>
      </c>
      <c r="DU2405" s="1">
        <f t="shared" si="3927"/>
        <v>0</v>
      </c>
      <c r="DV2405">
        <f t="shared" si="3928"/>
        <v>0</v>
      </c>
      <c r="DX2405" s="26">
        <f t="shared" si="3837"/>
        <v>2.4999999999999988E-5</v>
      </c>
      <c r="DY2405">
        <f t="shared" si="3826"/>
        <v>0.60075000000002687</v>
      </c>
      <c r="DZ2405" s="1">
        <f t="shared" si="3827"/>
        <v>0</v>
      </c>
      <c r="EA2405" s="1">
        <f t="shared" si="3838"/>
        <v>24.999999999999989</v>
      </c>
      <c r="EB2405" s="1">
        <f t="shared" si="3831"/>
        <v>0</v>
      </c>
      <c r="EC2405" s="1"/>
      <c r="ED2405" s="1">
        <f t="shared" si="3832"/>
        <v>24.999999999999989</v>
      </c>
      <c r="EE2405" s="1">
        <f t="shared" si="3833"/>
        <v>24.999999999999989</v>
      </c>
      <c r="EF2405">
        <f t="shared" si="3828"/>
        <v>99.999999999999957</v>
      </c>
      <c r="EG2405">
        <f t="shared" si="3829"/>
        <v>0</v>
      </c>
      <c r="EH2405" s="1"/>
      <c r="EI2405">
        <f t="shared" si="3830"/>
        <v>100</v>
      </c>
      <c r="EK2405">
        <f t="shared" si="3834"/>
        <v>0.60075000000002687</v>
      </c>
      <c r="EL2405">
        <f t="shared" si="3835"/>
        <v>0.6</v>
      </c>
      <c r="EM2405">
        <f t="shared" si="3836"/>
        <v>99.999999999999957</v>
      </c>
    </row>
    <row r="2406" spans="6:143" x14ac:dyDescent="0.2">
      <c r="F2406">
        <f>F2405+Sourcedata!$C$36*3600/4000</f>
        <v>2160.0000000000964</v>
      </c>
      <c r="G2406">
        <f t="shared" si="3890"/>
        <v>0</v>
      </c>
      <c r="H2406" s="1">
        <f t="shared" si="3839"/>
        <v>0</v>
      </c>
      <c r="I2406" s="1" t="e">
        <f t="shared" si="3840"/>
        <v>#DIV/0!</v>
      </c>
      <c r="J2406" s="1">
        <f t="shared" si="3841"/>
        <v>0</v>
      </c>
      <c r="K2406" s="1" t="e">
        <f>IF(I2406&gt;$D$1,Sourcedata!$B$90*(2*G2406/1000000)/fluid_kinevisco,(G2406*2/1000000)^(4/3)*epsilon^(1/3)/fluid_kinevisco)</f>
        <v>#DIV/0!</v>
      </c>
      <c r="L2406" s="1" t="e">
        <f>2+0.6*K2406^0.5*Sourcedata!$B$92^(1/3)</f>
        <v>#DIV/0!</v>
      </c>
      <c r="M2406" s="1" t="e">
        <f t="shared" si="3842"/>
        <v>#DIV/0!</v>
      </c>
      <c r="N2406" s="1" t="e">
        <f t="shared" si="3843"/>
        <v>#DIV/0!</v>
      </c>
      <c r="O2406" s="1">
        <f>IF(G2406=0,0,Sourcedata!$C$13*EXP(2*Sourcedata!$C$28*Sourcedata!$C$10/Sourcedata!$C$12/Sourcedata!$C$34/G2406*1000000))</f>
        <v>0</v>
      </c>
      <c r="P2406" s="1">
        <f t="shared" si="3844"/>
        <v>0</v>
      </c>
      <c r="Q2406" s="1">
        <f t="shared" si="3891"/>
        <v>0</v>
      </c>
      <c r="R2406">
        <f t="shared" si="3897"/>
        <v>0</v>
      </c>
      <c r="S2406">
        <f t="shared" si="3892"/>
        <v>0</v>
      </c>
      <c r="T2406" s="1">
        <f t="shared" si="3845"/>
        <v>0</v>
      </c>
      <c r="U2406" s="1" t="e">
        <f t="shared" si="3846"/>
        <v>#DIV/0!</v>
      </c>
      <c r="V2406" s="1">
        <f t="shared" si="3847"/>
        <v>0</v>
      </c>
      <c r="W2406" s="1" t="e">
        <f>IF(U2406&gt;$D$1,Sourcedata!$B$90*(2*S2406/1000000)/fluid_kinevisco,(S2406*2/1000000)^(4/3)*epsilon^(1/3)/fluid_kinevisco)</f>
        <v>#DIV/0!</v>
      </c>
      <c r="X2406" s="1" t="e">
        <f>2+0.6*W2406^0.5*Sourcedata!$B$92^(1/3)</f>
        <v>#DIV/0!</v>
      </c>
      <c r="Y2406" s="1" t="e">
        <f t="shared" si="3898"/>
        <v>#DIV/0!</v>
      </c>
      <c r="Z2406" s="1" t="e">
        <f t="shared" si="3848"/>
        <v>#DIV/0!</v>
      </c>
      <c r="AA2406" s="1">
        <f>IF(S2406=0,0,Sourcedata!$C$13*EXP(2*Sourcedata!$C$28*Sourcedata!$C$10/Sourcedata!$C$12/Sourcedata!$C$34/S2406*1000000))</f>
        <v>0</v>
      </c>
      <c r="AB2406" s="1">
        <f t="shared" si="3849"/>
        <v>0</v>
      </c>
      <c r="AC2406" s="1">
        <f t="shared" si="3899"/>
        <v>0</v>
      </c>
      <c r="AD2406">
        <f t="shared" si="3900"/>
        <v>0</v>
      </c>
      <c r="AE2406">
        <f t="shared" si="3893"/>
        <v>0</v>
      </c>
      <c r="AF2406" s="1">
        <f t="shared" si="3850"/>
        <v>0</v>
      </c>
      <c r="AG2406" s="1" t="e">
        <f t="shared" si="3851"/>
        <v>#DIV/0!</v>
      </c>
      <c r="AH2406" s="1">
        <f t="shared" si="3852"/>
        <v>0</v>
      </c>
      <c r="AI2406" s="1" t="e">
        <f>IF(AG2406&gt;$D$1,Sourcedata!$B$90*(2*AE2406/1000000)/fluid_kinevisco,(AE2406*2/1000000)^(4/3)*epsilon^(1/3)/fluid_kinevisco)</f>
        <v>#DIV/0!</v>
      </c>
      <c r="AJ2406" s="1" t="e">
        <f>2+0.6*AI2406^0.5*Sourcedata!$B$92^(1/3)</f>
        <v>#DIV/0!</v>
      </c>
      <c r="AK2406" s="1" t="e">
        <f t="shared" si="3901"/>
        <v>#DIV/0!</v>
      </c>
      <c r="AL2406" s="1" t="e">
        <f t="shared" si="3853"/>
        <v>#DIV/0!</v>
      </c>
      <c r="AM2406" s="1">
        <f>IF(AE2406=0,0,Sourcedata!$C$13*EXP(2*Sourcedata!$C$28*Sourcedata!$C$10/Sourcedata!$C$12/Sourcedata!$C$34/AE2406*1000000))</f>
        <v>0</v>
      </c>
      <c r="AN2406" s="1">
        <f t="shared" si="3854"/>
        <v>0</v>
      </c>
      <c r="AO2406" s="1">
        <f t="shared" si="3902"/>
        <v>0</v>
      </c>
      <c r="AP2406">
        <f t="shared" si="3903"/>
        <v>0</v>
      </c>
      <c r="AQ2406">
        <f t="shared" si="3894"/>
        <v>0</v>
      </c>
      <c r="AR2406" s="1">
        <f t="shared" si="3855"/>
        <v>0</v>
      </c>
      <c r="AS2406" s="1" t="e">
        <f t="shared" si="3856"/>
        <v>#DIV/0!</v>
      </c>
      <c r="AT2406" s="1">
        <f t="shared" si="3857"/>
        <v>0</v>
      </c>
      <c r="AU2406" s="1" t="e">
        <f>IF(AS2406&gt;$D$1,Sourcedata!$B$90*(2*AQ2406/1000000)/fluid_kinevisco,(AQ2406*2/1000000)^(4/3)*epsilon^(1/3)/fluid_kinevisco)</f>
        <v>#DIV/0!</v>
      </c>
      <c r="AV2406" s="1" t="e">
        <f>2+0.6*AU2406^0.5*Sourcedata!$B$92^(1/3)</f>
        <v>#DIV/0!</v>
      </c>
      <c r="AW2406" s="1" t="e">
        <f t="shared" si="3904"/>
        <v>#DIV/0!</v>
      </c>
      <c r="AX2406" s="1" t="e">
        <f t="shared" si="3858"/>
        <v>#DIV/0!</v>
      </c>
      <c r="AY2406" s="1">
        <f>IF(AQ2406=0,0,Sourcedata!$C$13*EXP(2*Sourcedata!$C$28*Sourcedata!$C$10/Sourcedata!$C$12/Sourcedata!$C$34/AQ2406*1000000))</f>
        <v>0</v>
      </c>
      <c r="AZ2406" s="1">
        <f t="shared" si="3859"/>
        <v>0</v>
      </c>
      <c r="BA2406" s="1">
        <f t="shared" si="3905"/>
        <v>0</v>
      </c>
      <c r="BB2406">
        <f t="shared" si="3906"/>
        <v>0</v>
      </c>
      <c r="BC2406">
        <f t="shared" si="3907"/>
        <v>0</v>
      </c>
      <c r="BD2406" s="1">
        <f t="shared" si="3860"/>
        <v>0</v>
      </c>
      <c r="BE2406" s="1" t="e">
        <f t="shared" si="3861"/>
        <v>#DIV/0!</v>
      </c>
      <c r="BF2406" s="1">
        <f t="shared" si="3862"/>
        <v>0</v>
      </c>
      <c r="BG2406" s="1" t="e">
        <f>IF(BE2406&gt;$D$1,Sourcedata!$B$90*(2*BC2406/1000000)/fluid_kinevisco,(BC2406*2/1000000)^(4/3)*epsilon^(1/3)/fluid_kinevisco)</f>
        <v>#DIV/0!</v>
      </c>
      <c r="BH2406" s="1" t="e">
        <f>2+0.6*BG2406^0.5*Sourcedata!$B$92^(1/3)</f>
        <v>#DIV/0!</v>
      </c>
      <c r="BI2406" s="1" t="e">
        <f t="shared" si="3908"/>
        <v>#DIV/0!</v>
      </c>
      <c r="BJ2406" s="1" t="e">
        <f t="shared" si="3863"/>
        <v>#DIV/0!</v>
      </c>
      <c r="BK2406" s="1">
        <f>IF(BC2406=0,0,Sourcedata!$C$13*EXP(2*Sourcedata!$C$28*Sourcedata!$C$10/Sourcedata!$C$12/Sourcedata!$C$34/BC2406*1000000))</f>
        <v>0</v>
      </c>
      <c r="BL2406" s="1">
        <f t="shared" si="3864"/>
        <v>0</v>
      </c>
      <c r="BM2406" s="1">
        <f t="shared" si="3909"/>
        <v>0</v>
      </c>
      <c r="BN2406">
        <f t="shared" si="3910"/>
        <v>0</v>
      </c>
      <c r="BO2406">
        <f t="shared" si="3911"/>
        <v>0</v>
      </c>
      <c r="BP2406" s="1">
        <f t="shared" si="3865"/>
        <v>0</v>
      </c>
      <c r="BQ2406" s="1" t="e">
        <f t="shared" si="3866"/>
        <v>#DIV/0!</v>
      </c>
      <c r="BR2406" s="1">
        <f t="shared" si="3867"/>
        <v>0</v>
      </c>
      <c r="BS2406" s="1" t="e">
        <f>IF(BQ2406&gt;$D$1,Sourcedata!$B$90*(2*BO2406/1000000)/fluid_kinevisco,(BO2406*2/1000000)^(4/3)*epsilon^(1/3)/fluid_kinevisco)</f>
        <v>#DIV/0!</v>
      </c>
      <c r="BT2406" s="1" t="e">
        <f>2+0.6*BS2406^0.5*Sourcedata!$B$92^(1/3)</f>
        <v>#DIV/0!</v>
      </c>
      <c r="BU2406" s="1" t="e">
        <f t="shared" si="3912"/>
        <v>#DIV/0!</v>
      </c>
      <c r="BV2406" s="1" t="e">
        <f t="shared" si="3868"/>
        <v>#DIV/0!</v>
      </c>
      <c r="BW2406" s="1">
        <f>IF(BO2406=0,0,Sourcedata!$C$13*EXP(2*Sourcedata!$C$28*Sourcedata!$C$10/Sourcedata!$C$12/Sourcedata!$C$34/BO2406*1000000))</f>
        <v>0</v>
      </c>
      <c r="BX2406" s="1">
        <f t="shared" si="3869"/>
        <v>0</v>
      </c>
      <c r="BY2406" s="1">
        <f t="shared" si="3913"/>
        <v>0</v>
      </c>
      <c r="BZ2406">
        <f t="shared" si="3914"/>
        <v>0</v>
      </c>
      <c r="CA2406">
        <f t="shared" si="3895"/>
        <v>0</v>
      </c>
      <c r="CB2406" s="1">
        <f t="shared" si="3870"/>
        <v>0</v>
      </c>
      <c r="CC2406" s="1" t="e">
        <f t="shared" si="3871"/>
        <v>#DIV/0!</v>
      </c>
      <c r="CD2406" s="1">
        <f t="shared" si="3872"/>
        <v>0</v>
      </c>
      <c r="CE2406" s="1" t="e">
        <f>IF(CC2406&gt;$D$1,Sourcedata!$B$90*(2*CA2406/1000000)/fluid_kinevisco,(CA2406*2/1000000)^(4/3)*epsilon^(1/3)/fluid_kinevisco)</f>
        <v>#DIV/0!</v>
      </c>
      <c r="CF2406" s="1" t="e">
        <f>2+0.6*CE2406^0.5*Sourcedata!$B$92^(1/3)</f>
        <v>#DIV/0!</v>
      </c>
      <c r="CG2406" s="1" t="e">
        <f t="shared" si="3915"/>
        <v>#DIV/0!</v>
      </c>
      <c r="CH2406" s="1" t="e">
        <f t="shared" si="3873"/>
        <v>#DIV/0!</v>
      </c>
      <c r="CI2406" s="1">
        <f>IF(CA2406=0,0,Sourcedata!$C$13*EXP(2*Sourcedata!$C$28*Sourcedata!$C$10/Sourcedata!$C$12/Sourcedata!$C$34/CA2406*1000000))</f>
        <v>0</v>
      </c>
      <c r="CJ2406" s="1">
        <f t="shared" si="3874"/>
        <v>0</v>
      </c>
      <c r="CK2406" s="1">
        <f t="shared" si="3916"/>
        <v>0</v>
      </c>
      <c r="CL2406">
        <f t="shared" si="3896"/>
        <v>0</v>
      </c>
      <c r="CM2406">
        <f t="shared" si="3917"/>
        <v>0</v>
      </c>
      <c r="CN2406" s="1">
        <f t="shared" si="3875"/>
        <v>0</v>
      </c>
      <c r="CO2406" s="1" t="e">
        <f t="shared" si="3876"/>
        <v>#DIV/0!</v>
      </c>
      <c r="CP2406" s="1">
        <f t="shared" si="3877"/>
        <v>0</v>
      </c>
      <c r="CQ2406" s="1" t="e">
        <f>IF(CO2406&gt;$D$1,Sourcedata!$B$90*(2*CM2406/1000000)/fluid_kinevisco,(CM2406*2/1000000)^(4/3)*epsilon^(1/3)/fluid_kinevisco)</f>
        <v>#DIV/0!</v>
      </c>
      <c r="CR2406" s="1" t="e">
        <f>2+0.6*CQ2406^0.5*Sourcedata!$B$92^(1/3)</f>
        <v>#DIV/0!</v>
      </c>
      <c r="CS2406" s="1" t="e">
        <f t="shared" si="3918"/>
        <v>#DIV/0!</v>
      </c>
      <c r="CT2406" s="1" t="e">
        <f t="shared" si="3878"/>
        <v>#DIV/0!</v>
      </c>
      <c r="CU2406" s="1">
        <f>IF(CM2406=0,0,Sourcedata!$C$13*EXP(2*Sourcedata!$C$28*Sourcedata!$C$10/Sourcedata!$C$12/Sourcedata!$C$34/CM2406*1000000))</f>
        <v>0</v>
      </c>
      <c r="CV2406" s="1">
        <f t="shared" si="3879"/>
        <v>0</v>
      </c>
      <c r="CW2406" s="1">
        <f t="shared" si="3919"/>
        <v>0</v>
      </c>
      <c r="CX2406">
        <f t="shared" si="3920"/>
        <v>0</v>
      </c>
      <c r="CY2406">
        <f t="shared" si="3921"/>
        <v>0</v>
      </c>
      <c r="CZ2406" s="1">
        <f t="shared" si="3880"/>
        <v>0</v>
      </c>
      <c r="DA2406" s="1" t="e">
        <f t="shared" si="3881"/>
        <v>#DIV/0!</v>
      </c>
      <c r="DB2406" s="1">
        <f t="shared" si="3882"/>
        <v>0</v>
      </c>
      <c r="DC2406" s="1" t="e">
        <f>IF(DA2406&gt;$D$1,Sourcedata!$B$90*(2*CY2406/1000000)/fluid_kinevisco,(CY2406*2/1000000)^(4/3)*epsilon^(1/3)/fluid_kinevisco)</f>
        <v>#DIV/0!</v>
      </c>
      <c r="DD2406" s="1" t="e">
        <f>2+0.6*DC2406^0.5*Sourcedata!$B$92^(1/3)</f>
        <v>#DIV/0!</v>
      </c>
      <c r="DE2406" s="1" t="e">
        <f t="shared" si="3922"/>
        <v>#DIV/0!</v>
      </c>
      <c r="DF2406" s="1" t="e">
        <f t="shared" si="3883"/>
        <v>#DIV/0!</v>
      </c>
      <c r="DG2406" s="1">
        <f>IF(CY2406=0,0,Sourcedata!$C$13*EXP(2*Sourcedata!$C$28*Sourcedata!$C$10/Sourcedata!$C$12/Sourcedata!$C$34/CY2406*1000000))</f>
        <v>0</v>
      </c>
      <c r="DH2406" s="1">
        <f t="shared" si="3884"/>
        <v>0</v>
      </c>
      <c r="DI2406" s="1">
        <f t="shared" si="3923"/>
        <v>0</v>
      </c>
      <c r="DJ2406">
        <f t="shared" si="3924"/>
        <v>0</v>
      </c>
      <c r="DK2406">
        <f t="shared" si="3925"/>
        <v>0</v>
      </c>
      <c r="DL2406" s="1">
        <f t="shared" si="3885"/>
        <v>0</v>
      </c>
      <c r="DM2406" s="1" t="e">
        <f t="shared" si="3886"/>
        <v>#DIV/0!</v>
      </c>
      <c r="DN2406" s="1">
        <f t="shared" si="3887"/>
        <v>0</v>
      </c>
      <c r="DO2406" s="1" t="e">
        <f>IF(DM2406&gt;$D$1,Sourcedata!$B$90*(2*DK2406/1000000)/fluid_kinevisco,(DK2406*2/1000000)^(4/3)*epsilon^(1/3)/fluid_kinevisco)</f>
        <v>#DIV/0!</v>
      </c>
      <c r="DP2406" s="1" t="e">
        <f>2+0.6*DO2406^0.5*Sourcedata!$B$92^(1/3)</f>
        <v>#DIV/0!</v>
      </c>
      <c r="DQ2406" s="1" t="e">
        <f t="shared" si="3926"/>
        <v>#DIV/0!</v>
      </c>
      <c r="DR2406" s="1" t="e">
        <f t="shared" si="3888"/>
        <v>#DIV/0!</v>
      </c>
      <c r="DS2406" s="1">
        <f>IF(DK2406=0,0,Sourcedata!$C$13*EXP(2*Sourcedata!$C$28*Sourcedata!$C$10/Sourcedata!$C$12/Sourcedata!$C$34/DK2406*1000000))</f>
        <v>0</v>
      </c>
      <c r="DT2406" s="1">
        <f t="shared" si="3889"/>
        <v>0</v>
      </c>
      <c r="DU2406" s="1">
        <f t="shared" si="3927"/>
        <v>0</v>
      </c>
      <c r="DV2406">
        <f t="shared" si="3928"/>
        <v>0</v>
      </c>
      <c r="DX2406" s="26">
        <f t="shared" si="3837"/>
        <v>2.4999999999999988E-5</v>
      </c>
      <c r="DY2406">
        <f t="shared" si="3826"/>
        <v>0.60100000000002685</v>
      </c>
      <c r="DZ2406" s="1">
        <f t="shared" si="3827"/>
        <v>0</v>
      </c>
      <c r="EA2406" s="1">
        <f t="shared" si="3838"/>
        <v>24.999999999999989</v>
      </c>
      <c r="EB2406" s="1">
        <f t="shared" si="3831"/>
        <v>0</v>
      </c>
      <c r="EC2406" s="1"/>
      <c r="ED2406" s="1">
        <f t="shared" si="3832"/>
        <v>24.999999999999989</v>
      </c>
      <c r="EE2406" s="1">
        <f t="shared" si="3833"/>
        <v>24.999999999999989</v>
      </c>
      <c r="EF2406">
        <f t="shared" si="3828"/>
        <v>99.999999999999957</v>
      </c>
      <c r="EG2406">
        <f t="shared" si="3829"/>
        <v>0</v>
      </c>
      <c r="EH2406" s="1"/>
      <c r="EI2406">
        <f t="shared" si="3830"/>
        <v>100</v>
      </c>
      <c r="EK2406">
        <f t="shared" si="3834"/>
        <v>0.60100000000002685</v>
      </c>
      <c r="EL2406">
        <f t="shared" si="3835"/>
        <v>0.6</v>
      </c>
      <c r="EM2406">
        <f t="shared" si="3836"/>
        <v>99.999999999999957</v>
      </c>
    </row>
    <row r="2407" spans="6:143" x14ac:dyDescent="0.2">
      <c r="F2407">
        <f>F2406+Sourcedata!$C$36*3600/4000</f>
        <v>2160.9000000000965</v>
      </c>
      <c r="G2407">
        <f t="shared" si="3890"/>
        <v>0</v>
      </c>
      <c r="H2407" s="1">
        <f t="shared" si="3839"/>
        <v>0</v>
      </c>
      <c r="I2407" s="1" t="e">
        <f t="shared" si="3840"/>
        <v>#DIV/0!</v>
      </c>
      <c r="J2407" s="1">
        <f t="shared" si="3841"/>
        <v>0</v>
      </c>
      <c r="K2407" s="1" t="e">
        <f>IF(I2407&gt;$D$1,Sourcedata!$B$90*(2*G2407/1000000)/fluid_kinevisco,(G2407*2/1000000)^(4/3)*epsilon^(1/3)/fluid_kinevisco)</f>
        <v>#DIV/0!</v>
      </c>
      <c r="L2407" s="1" t="e">
        <f>2+0.6*K2407^0.5*Sourcedata!$B$92^(1/3)</f>
        <v>#DIV/0!</v>
      </c>
      <c r="M2407" s="1" t="e">
        <f t="shared" si="3842"/>
        <v>#DIV/0!</v>
      </c>
      <c r="N2407" s="1" t="e">
        <f t="shared" si="3843"/>
        <v>#DIV/0!</v>
      </c>
      <c r="O2407" s="1">
        <f>IF(G2407=0,0,Sourcedata!$C$13*EXP(2*Sourcedata!$C$28*Sourcedata!$C$10/Sourcedata!$C$12/Sourcedata!$C$34/G2407*1000000))</f>
        <v>0</v>
      </c>
      <c r="P2407" s="1">
        <f t="shared" si="3844"/>
        <v>0</v>
      </c>
      <c r="Q2407" s="1">
        <f t="shared" si="3891"/>
        <v>0</v>
      </c>
      <c r="R2407">
        <f t="shared" si="3897"/>
        <v>0</v>
      </c>
      <c r="S2407">
        <f t="shared" si="3892"/>
        <v>0</v>
      </c>
      <c r="T2407" s="1">
        <f t="shared" si="3845"/>
        <v>0</v>
      </c>
      <c r="U2407" s="1" t="e">
        <f t="shared" si="3846"/>
        <v>#DIV/0!</v>
      </c>
      <c r="V2407" s="1">
        <f t="shared" si="3847"/>
        <v>0</v>
      </c>
      <c r="W2407" s="1" t="e">
        <f>IF(U2407&gt;$D$1,Sourcedata!$B$90*(2*S2407/1000000)/fluid_kinevisco,(S2407*2/1000000)^(4/3)*epsilon^(1/3)/fluid_kinevisco)</f>
        <v>#DIV/0!</v>
      </c>
      <c r="X2407" s="1" t="e">
        <f>2+0.6*W2407^0.5*Sourcedata!$B$92^(1/3)</f>
        <v>#DIV/0!</v>
      </c>
      <c r="Y2407" s="1" t="e">
        <f t="shared" si="3898"/>
        <v>#DIV/0!</v>
      </c>
      <c r="Z2407" s="1" t="e">
        <f t="shared" si="3848"/>
        <v>#DIV/0!</v>
      </c>
      <c r="AA2407" s="1">
        <f>IF(S2407=0,0,Sourcedata!$C$13*EXP(2*Sourcedata!$C$28*Sourcedata!$C$10/Sourcedata!$C$12/Sourcedata!$C$34/S2407*1000000))</f>
        <v>0</v>
      </c>
      <c r="AB2407" s="1">
        <f t="shared" si="3849"/>
        <v>0</v>
      </c>
      <c r="AC2407" s="1">
        <f t="shared" si="3899"/>
        <v>0</v>
      </c>
      <c r="AD2407">
        <f t="shared" si="3900"/>
        <v>0</v>
      </c>
      <c r="AE2407">
        <f t="shared" si="3893"/>
        <v>0</v>
      </c>
      <c r="AF2407" s="1">
        <f t="shared" si="3850"/>
        <v>0</v>
      </c>
      <c r="AG2407" s="1" t="e">
        <f t="shared" si="3851"/>
        <v>#DIV/0!</v>
      </c>
      <c r="AH2407" s="1">
        <f t="shared" si="3852"/>
        <v>0</v>
      </c>
      <c r="AI2407" s="1" t="e">
        <f>IF(AG2407&gt;$D$1,Sourcedata!$B$90*(2*AE2407/1000000)/fluid_kinevisco,(AE2407*2/1000000)^(4/3)*epsilon^(1/3)/fluid_kinevisco)</f>
        <v>#DIV/0!</v>
      </c>
      <c r="AJ2407" s="1" t="e">
        <f>2+0.6*AI2407^0.5*Sourcedata!$B$92^(1/3)</f>
        <v>#DIV/0!</v>
      </c>
      <c r="AK2407" s="1" t="e">
        <f t="shared" si="3901"/>
        <v>#DIV/0!</v>
      </c>
      <c r="AL2407" s="1" t="e">
        <f t="shared" si="3853"/>
        <v>#DIV/0!</v>
      </c>
      <c r="AM2407" s="1">
        <f>IF(AE2407=0,0,Sourcedata!$C$13*EXP(2*Sourcedata!$C$28*Sourcedata!$C$10/Sourcedata!$C$12/Sourcedata!$C$34/AE2407*1000000))</f>
        <v>0</v>
      </c>
      <c r="AN2407" s="1">
        <f t="shared" si="3854"/>
        <v>0</v>
      </c>
      <c r="AO2407" s="1">
        <f t="shared" si="3902"/>
        <v>0</v>
      </c>
      <c r="AP2407">
        <f t="shared" si="3903"/>
        <v>0</v>
      </c>
      <c r="AQ2407">
        <f t="shared" si="3894"/>
        <v>0</v>
      </c>
      <c r="AR2407" s="1">
        <f t="shared" si="3855"/>
        <v>0</v>
      </c>
      <c r="AS2407" s="1" t="e">
        <f t="shared" si="3856"/>
        <v>#DIV/0!</v>
      </c>
      <c r="AT2407" s="1">
        <f t="shared" si="3857"/>
        <v>0</v>
      </c>
      <c r="AU2407" s="1" t="e">
        <f>IF(AS2407&gt;$D$1,Sourcedata!$B$90*(2*AQ2407/1000000)/fluid_kinevisco,(AQ2407*2/1000000)^(4/3)*epsilon^(1/3)/fluid_kinevisco)</f>
        <v>#DIV/0!</v>
      </c>
      <c r="AV2407" s="1" t="e">
        <f>2+0.6*AU2407^0.5*Sourcedata!$B$92^(1/3)</f>
        <v>#DIV/0!</v>
      </c>
      <c r="AW2407" s="1" t="e">
        <f t="shared" si="3904"/>
        <v>#DIV/0!</v>
      </c>
      <c r="AX2407" s="1" t="e">
        <f t="shared" si="3858"/>
        <v>#DIV/0!</v>
      </c>
      <c r="AY2407" s="1">
        <f>IF(AQ2407=0,0,Sourcedata!$C$13*EXP(2*Sourcedata!$C$28*Sourcedata!$C$10/Sourcedata!$C$12/Sourcedata!$C$34/AQ2407*1000000))</f>
        <v>0</v>
      </c>
      <c r="AZ2407" s="1">
        <f t="shared" si="3859"/>
        <v>0</v>
      </c>
      <c r="BA2407" s="1">
        <f t="shared" si="3905"/>
        <v>0</v>
      </c>
      <c r="BB2407">
        <f t="shared" si="3906"/>
        <v>0</v>
      </c>
      <c r="BC2407">
        <f t="shared" si="3907"/>
        <v>0</v>
      </c>
      <c r="BD2407" s="1">
        <f t="shared" si="3860"/>
        <v>0</v>
      </c>
      <c r="BE2407" s="1" t="e">
        <f t="shared" si="3861"/>
        <v>#DIV/0!</v>
      </c>
      <c r="BF2407" s="1">
        <f t="shared" si="3862"/>
        <v>0</v>
      </c>
      <c r="BG2407" s="1" t="e">
        <f>IF(BE2407&gt;$D$1,Sourcedata!$B$90*(2*BC2407/1000000)/fluid_kinevisco,(BC2407*2/1000000)^(4/3)*epsilon^(1/3)/fluid_kinevisco)</f>
        <v>#DIV/0!</v>
      </c>
      <c r="BH2407" s="1" t="e">
        <f>2+0.6*BG2407^0.5*Sourcedata!$B$92^(1/3)</f>
        <v>#DIV/0!</v>
      </c>
      <c r="BI2407" s="1" t="e">
        <f t="shared" si="3908"/>
        <v>#DIV/0!</v>
      </c>
      <c r="BJ2407" s="1" t="e">
        <f t="shared" si="3863"/>
        <v>#DIV/0!</v>
      </c>
      <c r="BK2407" s="1">
        <f>IF(BC2407=0,0,Sourcedata!$C$13*EXP(2*Sourcedata!$C$28*Sourcedata!$C$10/Sourcedata!$C$12/Sourcedata!$C$34/BC2407*1000000))</f>
        <v>0</v>
      </c>
      <c r="BL2407" s="1">
        <f t="shared" si="3864"/>
        <v>0</v>
      </c>
      <c r="BM2407" s="1">
        <f t="shared" si="3909"/>
        <v>0</v>
      </c>
      <c r="BN2407">
        <f t="shared" si="3910"/>
        <v>0</v>
      </c>
      <c r="BO2407">
        <f t="shared" si="3911"/>
        <v>0</v>
      </c>
      <c r="BP2407" s="1">
        <f t="shared" si="3865"/>
        <v>0</v>
      </c>
      <c r="BQ2407" s="1" t="e">
        <f t="shared" si="3866"/>
        <v>#DIV/0!</v>
      </c>
      <c r="BR2407" s="1">
        <f t="shared" si="3867"/>
        <v>0</v>
      </c>
      <c r="BS2407" s="1" t="e">
        <f>IF(BQ2407&gt;$D$1,Sourcedata!$B$90*(2*BO2407/1000000)/fluid_kinevisco,(BO2407*2/1000000)^(4/3)*epsilon^(1/3)/fluid_kinevisco)</f>
        <v>#DIV/0!</v>
      </c>
      <c r="BT2407" s="1" t="e">
        <f>2+0.6*BS2407^0.5*Sourcedata!$B$92^(1/3)</f>
        <v>#DIV/0!</v>
      </c>
      <c r="BU2407" s="1" t="e">
        <f t="shared" si="3912"/>
        <v>#DIV/0!</v>
      </c>
      <c r="BV2407" s="1" t="e">
        <f t="shared" si="3868"/>
        <v>#DIV/0!</v>
      </c>
      <c r="BW2407" s="1">
        <f>IF(BO2407=0,0,Sourcedata!$C$13*EXP(2*Sourcedata!$C$28*Sourcedata!$C$10/Sourcedata!$C$12/Sourcedata!$C$34/BO2407*1000000))</f>
        <v>0</v>
      </c>
      <c r="BX2407" s="1">
        <f t="shared" si="3869"/>
        <v>0</v>
      </c>
      <c r="BY2407" s="1">
        <f t="shared" si="3913"/>
        <v>0</v>
      </c>
      <c r="BZ2407">
        <f t="shared" si="3914"/>
        <v>0</v>
      </c>
      <c r="CA2407">
        <f t="shared" si="3895"/>
        <v>0</v>
      </c>
      <c r="CB2407" s="1">
        <f t="shared" si="3870"/>
        <v>0</v>
      </c>
      <c r="CC2407" s="1" t="e">
        <f t="shared" si="3871"/>
        <v>#DIV/0!</v>
      </c>
      <c r="CD2407" s="1">
        <f t="shared" si="3872"/>
        <v>0</v>
      </c>
      <c r="CE2407" s="1" t="e">
        <f>IF(CC2407&gt;$D$1,Sourcedata!$B$90*(2*CA2407/1000000)/fluid_kinevisco,(CA2407*2/1000000)^(4/3)*epsilon^(1/3)/fluid_kinevisco)</f>
        <v>#DIV/0!</v>
      </c>
      <c r="CF2407" s="1" t="e">
        <f>2+0.6*CE2407^0.5*Sourcedata!$B$92^(1/3)</f>
        <v>#DIV/0!</v>
      </c>
      <c r="CG2407" s="1" t="e">
        <f t="shared" si="3915"/>
        <v>#DIV/0!</v>
      </c>
      <c r="CH2407" s="1" t="e">
        <f t="shared" si="3873"/>
        <v>#DIV/0!</v>
      </c>
      <c r="CI2407" s="1">
        <f>IF(CA2407=0,0,Sourcedata!$C$13*EXP(2*Sourcedata!$C$28*Sourcedata!$C$10/Sourcedata!$C$12/Sourcedata!$C$34/CA2407*1000000))</f>
        <v>0</v>
      </c>
      <c r="CJ2407" s="1">
        <f t="shared" si="3874"/>
        <v>0</v>
      </c>
      <c r="CK2407" s="1">
        <f t="shared" si="3916"/>
        <v>0</v>
      </c>
      <c r="CL2407">
        <f t="shared" si="3896"/>
        <v>0</v>
      </c>
      <c r="CM2407">
        <f t="shared" si="3917"/>
        <v>0</v>
      </c>
      <c r="CN2407" s="1">
        <f t="shared" si="3875"/>
        <v>0</v>
      </c>
      <c r="CO2407" s="1" t="e">
        <f t="shared" si="3876"/>
        <v>#DIV/0!</v>
      </c>
      <c r="CP2407" s="1">
        <f t="shared" si="3877"/>
        <v>0</v>
      </c>
      <c r="CQ2407" s="1" t="e">
        <f>IF(CO2407&gt;$D$1,Sourcedata!$B$90*(2*CM2407/1000000)/fluid_kinevisco,(CM2407*2/1000000)^(4/3)*epsilon^(1/3)/fluid_kinevisco)</f>
        <v>#DIV/0!</v>
      </c>
      <c r="CR2407" s="1" t="e">
        <f>2+0.6*CQ2407^0.5*Sourcedata!$B$92^(1/3)</f>
        <v>#DIV/0!</v>
      </c>
      <c r="CS2407" s="1" t="e">
        <f t="shared" si="3918"/>
        <v>#DIV/0!</v>
      </c>
      <c r="CT2407" s="1" t="e">
        <f t="shared" si="3878"/>
        <v>#DIV/0!</v>
      </c>
      <c r="CU2407" s="1">
        <f>IF(CM2407=0,0,Sourcedata!$C$13*EXP(2*Sourcedata!$C$28*Sourcedata!$C$10/Sourcedata!$C$12/Sourcedata!$C$34/CM2407*1000000))</f>
        <v>0</v>
      </c>
      <c r="CV2407" s="1">
        <f t="shared" si="3879"/>
        <v>0</v>
      </c>
      <c r="CW2407" s="1">
        <f t="shared" si="3919"/>
        <v>0</v>
      </c>
      <c r="CX2407">
        <f t="shared" si="3920"/>
        <v>0</v>
      </c>
      <c r="CY2407">
        <f t="shared" si="3921"/>
        <v>0</v>
      </c>
      <c r="CZ2407" s="1">
        <f t="shared" si="3880"/>
        <v>0</v>
      </c>
      <c r="DA2407" s="1" t="e">
        <f t="shared" si="3881"/>
        <v>#DIV/0!</v>
      </c>
      <c r="DB2407" s="1">
        <f t="shared" si="3882"/>
        <v>0</v>
      </c>
      <c r="DC2407" s="1" t="e">
        <f>IF(DA2407&gt;$D$1,Sourcedata!$B$90*(2*CY2407/1000000)/fluid_kinevisco,(CY2407*2/1000000)^(4/3)*epsilon^(1/3)/fluid_kinevisco)</f>
        <v>#DIV/0!</v>
      </c>
      <c r="DD2407" s="1" t="e">
        <f>2+0.6*DC2407^0.5*Sourcedata!$B$92^(1/3)</f>
        <v>#DIV/0!</v>
      </c>
      <c r="DE2407" s="1" t="e">
        <f t="shared" si="3922"/>
        <v>#DIV/0!</v>
      </c>
      <c r="DF2407" s="1" t="e">
        <f t="shared" si="3883"/>
        <v>#DIV/0!</v>
      </c>
      <c r="DG2407" s="1">
        <f>IF(CY2407=0,0,Sourcedata!$C$13*EXP(2*Sourcedata!$C$28*Sourcedata!$C$10/Sourcedata!$C$12/Sourcedata!$C$34/CY2407*1000000))</f>
        <v>0</v>
      </c>
      <c r="DH2407" s="1">
        <f t="shared" si="3884"/>
        <v>0</v>
      </c>
      <c r="DI2407" s="1">
        <f t="shared" si="3923"/>
        <v>0</v>
      </c>
      <c r="DJ2407">
        <f t="shared" si="3924"/>
        <v>0</v>
      </c>
      <c r="DK2407">
        <f t="shared" si="3925"/>
        <v>0</v>
      </c>
      <c r="DL2407" s="1">
        <f t="shared" si="3885"/>
        <v>0</v>
      </c>
      <c r="DM2407" s="1" t="e">
        <f t="shared" si="3886"/>
        <v>#DIV/0!</v>
      </c>
      <c r="DN2407" s="1">
        <f t="shared" si="3887"/>
        <v>0</v>
      </c>
      <c r="DO2407" s="1" t="e">
        <f>IF(DM2407&gt;$D$1,Sourcedata!$B$90*(2*DK2407/1000000)/fluid_kinevisco,(DK2407*2/1000000)^(4/3)*epsilon^(1/3)/fluid_kinevisco)</f>
        <v>#DIV/0!</v>
      </c>
      <c r="DP2407" s="1" t="e">
        <f>2+0.6*DO2407^0.5*Sourcedata!$B$92^(1/3)</f>
        <v>#DIV/0!</v>
      </c>
      <c r="DQ2407" s="1" t="e">
        <f t="shared" si="3926"/>
        <v>#DIV/0!</v>
      </c>
      <c r="DR2407" s="1" t="e">
        <f t="shared" si="3888"/>
        <v>#DIV/0!</v>
      </c>
      <c r="DS2407" s="1">
        <f>IF(DK2407=0,0,Sourcedata!$C$13*EXP(2*Sourcedata!$C$28*Sourcedata!$C$10/Sourcedata!$C$12/Sourcedata!$C$34/DK2407*1000000))</f>
        <v>0</v>
      </c>
      <c r="DT2407" s="1">
        <f t="shared" si="3889"/>
        <v>0</v>
      </c>
      <c r="DU2407" s="1">
        <f t="shared" si="3927"/>
        <v>0</v>
      </c>
      <c r="DV2407">
        <f t="shared" si="3928"/>
        <v>0</v>
      </c>
      <c r="DX2407" s="26">
        <f t="shared" si="3837"/>
        <v>2.4999999999999988E-5</v>
      </c>
      <c r="DY2407">
        <f t="shared" si="3826"/>
        <v>0.60125000000002693</v>
      </c>
      <c r="DZ2407" s="1">
        <f t="shared" si="3827"/>
        <v>0</v>
      </c>
      <c r="EA2407" s="1">
        <f t="shared" si="3838"/>
        <v>24.999999999999989</v>
      </c>
      <c r="EB2407" s="1">
        <f t="shared" si="3831"/>
        <v>0</v>
      </c>
      <c r="EC2407" s="1"/>
      <c r="ED2407" s="1">
        <f t="shared" si="3832"/>
        <v>24.999999999999989</v>
      </c>
      <c r="EE2407" s="1">
        <f t="shared" si="3833"/>
        <v>24.999999999999989</v>
      </c>
      <c r="EF2407">
        <f t="shared" si="3828"/>
        <v>99.999999999999957</v>
      </c>
      <c r="EG2407">
        <f t="shared" si="3829"/>
        <v>0</v>
      </c>
      <c r="EH2407" s="1"/>
      <c r="EI2407">
        <f t="shared" si="3830"/>
        <v>100</v>
      </c>
      <c r="EK2407">
        <f t="shared" si="3834"/>
        <v>0.60125000000002693</v>
      </c>
      <c r="EL2407">
        <f t="shared" si="3835"/>
        <v>0.6</v>
      </c>
      <c r="EM2407">
        <f t="shared" si="3836"/>
        <v>99.999999999999957</v>
      </c>
    </row>
    <row r="2408" spans="6:143" x14ac:dyDescent="0.2">
      <c r="F2408">
        <f>F2407+Sourcedata!$C$36*3600/4000</f>
        <v>2161.8000000000966</v>
      </c>
      <c r="G2408">
        <f t="shared" si="3890"/>
        <v>0</v>
      </c>
      <c r="H2408" s="1">
        <f t="shared" si="3839"/>
        <v>0</v>
      </c>
      <c r="I2408" s="1" t="e">
        <f t="shared" si="3840"/>
        <v>#DIV/0!</v>
      </c>
      <c r="J2408" s="1">
        <f t="shared" si="3841"/>
        <v>0</v>
      </c>
      <c r="K2408" s="1" t="e">
        <f>IF(I2408&gt;$D$1,Sourcedata!$B$90*(2*G2408/1000000)/fluid_kinevisco,(G2408*2/1000000)^(4/3)*epsilon^(1/3)/fluid_kinevisco)</f>
        <v>#DIV/0!</v>
      </c>
      <c r="L2408" s="1" t="e">
        <f>2+0.6*K2408^0.5*Sourcedata!$B$92^(1/3)</f>
        <v>#DIV/0!</v>
      </c>
      <c r="M2408" s="1" t="e">
        <f t="shared" si="3842"/>
        <v>#DIV/0!</v>
      </c>
      <c r="N2408" s="1" t="e">
        <f t="shared" si="3843"/>
        <v>#DIV/0!</v>
      </c>
      <c r="O2408" s="1">
        <f>IF(G2408=0,0,Sourcedata!$C$13*EXP(2*Sourcedata!$C$28*Sourcedata!$C$10/Sourcedata!$C$12/Sourcedata!$C$34/G2408*1000000))</f>
        <v>0</v>
      </c>
      <c r="P2408" s="1">
        <f t="shared" si="3844"/>
        <v>0</v>
      </c>
      <c r="Q2408" s="1">
        <f t="shared" si="3891"/>
        <v>0</v>
      </c>
      <c r="R2408">
        <f t="shared" si="3897"/>
        <v>0</v>
      </c>
      <c r="S2408">
        <f t="shared" si="3892"/>
        <v>0</v>
      </c>
      <c r="T2408" s="1">
        <f t="shared" si="3845"/>
        <v>0</v>
      </c>
      <c r="U2408" s="1" t="e">
        <f t="shared" si="3846"/>
        <v>#DIV/0!</v>
      </c>
      <c r="V2408" s="1">
        <f t="shared" si="3847"/>
        <v>0</v>
      </c>
      <c r="W2408" s="1" t="e">
        <f>IF(U2408&gt;$D$1,Sourcedata!$B$90*(2*S2408/1000000)/fluid_kinevisco,(S2408*2/1000000)^(4/3)*epsilon^(1/3)/fluid_kinevisco)</f>
        <v>#DIV/0!</v>
      </c>
      <c r="X2408" s="1" t="e">
        <f>2+0.6*W2408^0.5*Sourcedata!$B$92^(1/3)</f>
        <v>#DIV/0!</v>
      </c>
      <c r="Y2408" s="1" t="e">
        <f t="shared" si="3898"/>
        <v>#DIV/0!</v>
      </c>
      <c r="Z2408" s="1" t="e">
        <f t="shared" si="3848"/>
        <v>#DIV/0!</v>
      </c>
      <c r="AA2408" s="1">
        <f>IF(S2408=0,0,Sourcedata!$C$13*EXP(2*Sourcedata!$C$28*Sourcedata!$C$10/Sourcedata!$C$12/Sourcedata!$C$34/S2408*1000000))</f>
        <v>0</v>
      </c>
      <c r="AB2408" s="1">
        <f t="shared" si="3849"/>
        <v>0</v>
      </c>
      <c r="AC2408" s="1">
        <f t="shared" si="3899"/>
        <v>0</v>
      </c>
      <c r="AD2408">
        <f t="shared" si="3900"/>
        <v>0</v>
      </c>
      <c r="AE2408">
        <f t="shared" si="3893"/>
        <v>0</v>
      </c>
      <c r="AF2408" s="1">
        <f t="shared" si="3850"/>
        <v>0</v>
      </c>
      <c r="AG2408" s="1" t="e">
        <f t="shared" si="3851"/>
        <v>#DIV/0!</v>
      </c>
      <c r="AH2408" s="1">
        <f t="shared" si="3852"/>
        <v>0</v>
      </c>
      <c r="AI2408" s="1" t="e">
        <f>IF(AG2408&gt;$D$1,Sourcedata!$B$90*(2*AE2408/1000000)/fluid_kinevisco,(AE2408*2/1000000)^(4/3)*epsilon^(1/3)/fluid_kinevisco)</f>
        <v>#DIV/0!</v>
      </c>
      <c r="AJ2408" s="1" t="e">
        <f>2+0.6*AI2408^0.5*Sourcedata!$B$92^(1/3)</f>
        <v>#DIV/0!</v>
      </c>
      <c r="AK2408" s="1" t="e">
        <f t="shared" si="3901"/>
        <v>#DIV/0!</v>
      </c>
      <c r="AL2408" s="1" t="e">
        <f t="shared" si="3853"/>
        <v>#DIV/0!</v>
      </c>
      <c r="AM2408" s="1">
        <f>IF(AE2408=0,0,Sourcedata!$C$13*EXP(2*Sourcedata!$C$28*Sourcedata!$C$10/Sourcedata!$C$12/Sourcedata!$C$34/AE2408*1000000))</f>
        <v>0</v>
      </c>
      <c r="AN2408" s="1">
        <f t="shared" si="3854"/>
        <v>0</v>
      </c>
      <c r="AO2408" s="1">
        <f t="shared" si="3902"/>
        <v>0</v>
      </c>
      <c r="AP2408">
        <f t="shared" si="3903"/>
        <v>0</v>
      </c>
      <c r="AQ2408">
        <f t="shared" si="3894"/>
        <v>0</v>
      </c>
      <c r="AR2408" s="1">
        <f t="shared" si="3855"/>
        <v>0</v>
      </c>
      <c r="AS2408" s="1" t="e">
        <f t="shared" si="3856"/>
        <v>#DIV/0!</v>
      </c>
      <c r="AT2408" s="1">
        <f t="shared" si="3857"/>
        <v>0</v>
      </c>
      <c r="AU2408" s="1" t="e">
        <f>IF(AS2408&gt;$D$1,Sourcedata!$B$90*(2*AQ2408/1000000)/fluid_kinevisco,(AQ2408*2/1000000)^(4/3)*epsilon^(1/3)/fluid_kinevisco)</f>
        <v>#DIV/0!</v>
      </c>
      <c r="AV2408" s="1" t="e">
        <f>2+0.6*AU2408^0.5*Sourcedata!$B$92^(1/3)</f>
        <v>#DIV/0!</v>
      </c>
      <c r="AW2408" s="1" t="e">
        <f t="shared" si="3904"/>
        <v>#DIV/0!</v>
      </c>
      <c r="AX2408" s="1" t="e">
        <f t="shared" si="3858"/>
        <v>#DIV/0!</v>
      </c>
      <c r="AY2408" s="1">
        <f>IF(AQ2408=0,0,Sourcedata!$C$13*EXP(2*Sourcedata!$C$28*Sourcedata!$C$10/Sourcedata!$C$12/Sourcedata!$C$34/AQ2408*1000000))</f>
        <v>0</v>
      </c>
      <c r="AZ2408" s="1">
        <f t="shared" si="3859"/>
        <v>0</v>
      </c>
      <c r="BA2408" s="1">
        <f t="shared" si="3905"/>
        <v>0</v>
      </c>
      <c r="BB2408">
        <f t="shared" si="3906"/>
        <v>0</v>
      </c>
      <c r="BC2408">
        <f t="shared" si="3907"/>
        <v>0</v>
      </c>
      <c r="BD2408" s="1">
        <f t="shared" si="3860"/>
        <v>0</v>
      </c>
      <c r="BE2408" s="1" t="e">
        <f t="shared" si="3861"/>
        <v>#DIV/0!</v>
      </c>
      <c r="BF2408" s="1">
        <f t="shared" si="3862"/>
        <v>0</v>
      </c>
      <c r="BG2408" s="1" t="e">
        <f>IF(BE2408&gt;$D$1,Sourcedata!$B$90*(2*BC2408/1000000)/fluid_kinevisco,(BC2408*2/1000000)^(4/3)*epsilon^(1/3)/fluid_kinevisco)</f>
        <v>#DIV/0!</v>
      </c>
      <c r="BH2408" s="1" t="e">
        <f>2+0.6*BG2408^0.5*Sourcedata!$B$92^(1/3)</f>
        <v>#DIV/0!</v>
      </c>
      <c r="BI2408" s="1" t="e">
        <f t="shared" si="3908"/>
        <v>#DIV/0!</v>
      </c>
      <c r="BJ2408" s="1" t="e">
        <f t="shared" si="3863"/>
        <v>#DIV/0!</v>
      </c>
      <c r="BK2408" s="1">
        <f>IF(BC2408=0,0,Sourcedata!$C$13*EXP(2*Sourcedata!$C$28*Sourcedata!$C$10/Sourcedata!$C$12/Sourcedata!$C$34/BC2408*1000000))</f>
        <v>0</v>
      </c>
      <c r="BL2408" s="1">
        <f t="shared" si="3864"/>
        <v>0</v>
      </c>
      <c r="BM2408" s="1">
        <f t="shared" si="3909"/>
        <v>0</v>
      </c>
      <c r="BN2408">
        <f t="shared" si="3910"/>
        <v>0</v>
      </c>
      <c r="BO2408">
        <f t="shared" si="3911"/>
        <v>0</v>
      </c>
      <c r="BP2408" s="1">
        <f t="shared" si="3865"/>
        <v>0</v>
      </c>
      <c r="BQ2408" s="1" t="e">
        <f t="shared" si="3866"/>
        <v>#DIV/0!</v>
      </c>
      <c r="BR2408" s="1">
        <f t="shared" si="3867"/>
        <v>0</v>
      </c>
      <c r="BS2408" s="1" t="e">
        <f>IF(BQ2408&gt;$D$1,Sourcedata!$B$90*(2*BO2408/1000000)/fluid_kinevisco,(BO2408*2/1000000)^(4/3)*epsilon^(1/3)/fluid_kinevisco)</f>
        <v>#DIV/0!</v>
      </c>
      <c r="BT2408" s="1" t="e">
        <f>2+0.6*BS2408^0.5*Sourcedata!$B$92^(1/3)</f>
        <v>#DIV/0!</v>
      </c>
      <c r="BU2408" s="1" t="e">
        <f t="shared" si="3912"/>
        <v>#DIV/0!</v>
      </c>
      <c r="BV2408" s="1" t="e">
        <f t="shared" si="3868"/>
        <v>#DIV/0!</v>
      </c>
      <c r="BW2408" s="1">
        <f>IF(BO2408=0,0,Sourcedata!$C$13*EXP(2*Sourcedata!$C$28*Sourcedata!$C$10/Sourcedata!$C$12/Sourcedata!$C$34/BO2408*1000000))</f>
        <v>0</v>
      </c>
      <c r="BX2408" s="1">
        <f t="shared" si="3869"/>
        <v>0</v>
      </c>
      <c r="BY2408" s="1">
        <f t="shared" si="3913"/>
        <v>0</v>
      </c>
      <c r="BZ2408">
        <f t="shared" si="3914"/>
        <v>0</v>
      </c>
      <c r="CA2408">
        <f t="shared" si="3895"/>
        <v>0</v>
      </c>
      <c r="CB2408" s="1">
        <f t="shared" si="3870"/>
        <v>0</v>
      </c>
      <c r="CC2408" s="1" t="e">
        <f t="shared" si="3871"/>
        <v>#DIV/0!</v>
      </c>
      <c r="CD2408" s="1">
        <f t="shared" si="3872"/>
        <v>0</v>
      </c>
      <c r="CE2408" s="1" t="e">
        <f>IF(CC2408&gt;$D$1,Sourcedata!$B$90*(2*CA2408/1000000)/fluid_kinevisco,(CA2408*2/1000000)^(4/3)*epsilon^(1/3)/fluid_kinevisco)</f>
        <v>#DIV/0!</v>
      </c>
      <c r="CF2408" s="1" t="e">
        <f>2+0.6*CE2408^0.5*Sourcedata!$B$92^(1/3)</f>
        <v>#DIV/0!</v>
      </c>
      <c r="CG2408" s="1" t="e">
        <f t="shared" si="3915"/>
        <v>#DIV/0!</v>
      </c>
      <c r="CH2408" s="1" t="e">
        <f t="shared" si="3873"/>
        <v>#DIV/0!</v>
      </c>
      <c r="CI2408" s="1">
        <f>IF(CA2408=0,0,Sourcedata!$C$13*EXP(2*Sourcedata!$C$28*Sourcedata!$C$10/Sourcedata!$C$12/Sourcedata!$C$34/CA2408*1000000))</f>
        <v>0</v>
      </c>
      <c r="CJ2408" s="1">
        <f t="shared" si="3874"/>
        <v>0</v>
      </c>
      <c r="CK2408" s="1">
        <f t="shared" si="3916"/>
        <v>0</v>
      </c>
      <c r="CL2408">
        <f t="shared" si="3896"/>
        <v>0</v>
      </c>
      <c r="CM2408">
        <f t="shared" si="3917"/>
        <v>0</v>
      </c>
      <c r="CN2408" s="1">
        <f t="shared" si="3875"/>
        <v>0</v>
      </c>
      <c r="CO2408" s="1" t="e">
        <f t="shared" si="3876"/>
        <v>#DIV/0!</v>
      </c>
      <c r="CP2408" s="1">
        <f t="shared" si="3877"/>
        <v>0</v>
      </c>
      <c r="CQ2408" s="1" t="e">
        <f>IF(CO2408&gt;$D$1,Sourcedata!$B$90*(2*CM2408/1000000)/fluid_kinevisco,(CM2408*2/1000000)^(4/3)*epsilon^(1/3)/fluid_kinevisco)</f>
        <v>#DIV/0!</v>
      </c>
      <c r="CR2408" s="1" t="e">
        <f>2+0.6*CQ2408^0.5*Sourcedata!$B$92^(1/3)</f>
        <v>#DIV/0!</v>
      </c>
      <c r="CS2408" s="1" t="e">
        <f t="shared" si="3918"/>
        <v>#DIV/0!</v>
      </c>
      <c r="CT2408" s="1" t="e">
        <f t="shared" si="3878"/>
        <v>#DIV/0!</v>
      </c>
      <c r="CU2408" s="1">
        <f>IF(CM2408=0,0,Sourcedata!$C$13*EXP(2*Sourcedata!$C$28*Sourcedata!$C$10/Sourcedata!$C$12/Sourcedata!$C$34/CM2408*1000000))</f>
        <v>0</v>
      </c>
      <c r="CV2408" s="1">
        <f t="shared" si="3879"/>
        <v>0</v>
      </c>
      <c r="CW2408" s="1">
        <f t="shared" si="3919"/>
        <v>0</v>
      </c>
      <c r="CX2408">
        <f t="shared" si="3920"/>
        <v>0</v>
      </c>
      <c r="CY2408">
        <f t="shared" si="3921"/>
        <v>0</v>
      </c>
      <c r="CZ2408" s="1">
        <f t="shared" si="3880"/>
        <v>0</v>
      </c>
      <c r="DA2408" s="1" t="e">
        <f t="shared" si="3881"/>
        <v>#DIV/0!</v>
      </c>
      <c r="DB2408" s="1">
        <f t="shared" si="3882"/>
        <v>0</v>
      </c>
      <c r="DC2408" s="1" t="e">
        <f>IF(DA2408&gt;$D$1,Sourcedata!$B$90*(2*CY2408/1000000)/fluid_kinevisco,(CY2408*2/1000000)^(4/3)*epsilon^(1/3)/fluid_kinevisco)</f>
        <v>#DIV/0!</v>
      </c>
      <c r="DD2408" s="1" t="e">
        <f>2+0.6*DC2408^0.5*Sourcedata!$B$92^(1/3)</f>
        <v>#DIV/0!</v>
      </c>
      <c r="DE2408" s="1" t="e">
        <f t="shared" si="3922"/>
        <v>#DIV/0!</v>
      </c>
      <c r="DF2408" s="1" t="e">
        <f t="shared" si="3883"/>
        <v>#DIV/0!</v>
      </c>
      <c r="DG2408" s="1">
        <f>IF(CY2408=0,0,Sourcedata!$C$13*EXP(2*Sourcedata!$C$28*Sourcedata!$C$10/Sourcedata!$C$12/Sourcedata!$C$34/CY2408*1000000))</f>
        <v>0</v>
      </c>
      <c r="DH2408" s="1">
        <f t="shared" si="3884"/>
        <v>0</v>
      </c>
      <c r="DI2408" s="1">
        <f t="shared" si="3923"/>
        <v>0</v>
      </c>
      <c r="DJ2408">
        <f t="shared" si="3924"/>
        <v>0</v>
      </c>
      <c r="DK2408">
        <f t="shared" si="3925"/>
        <v>0</v>
      </c>
      <c r="DL2408" s="1">
        <f t="shared" si="3885"/>
        <v>0</v>
      </c>
      <c r="DM2408" s="1" t="e">
        <f t="shared" si="3886"/>
        <v>#DIV/0!</v>
      </c>
      <c r="DN2408" s="1">
        <f t="shared" si="3887"/>
        <v>0</v>
      </c>
      <c r="DO2408" s="1" t="e">
        <f>IF(DM2408&gt;$D$1,Sourcedata!$B$90*(2*DK2408/1000000)/fluid_kinevisco,(DK2408*2/1000000)^(4/3)*epsilon^(1/3)/fluid_kinevisco)</f>
        <v>#DIV/0!</v>
      </c>
      <c r="DP2408" s="1" t="e">
        <f>2+0.6*DO2408^0.5*Sourcedata!$B$92^(1/3)</f>
        <v>#DIV/0!</v>
      </c>
      <c r="DQ2408" s="1" t="e">
        <f t="shared" si="3926"/>
        <v>#DIV/0!</v>
      </c>
      <c r="DR2408" s="1" t="e">
        <f t="shared" si="3888"/>
        <v>#DIV/0!</v>
      </c>
      <c r="DS2408" s="1">
        <f>IF(DK2408=0,0,Sourcedata!$C$13*EXP(2*Sourcedata!$C$28*Sourcedata!$C$10/Sourcedata!$C$12/Sourcedata!$C$34/DK2408*1000000))</f>
        <v>0</v>
      </c>
      <c r="DT2408" s="1">
        <f t="shared" si="3889"/>
        <v>0</v>
      </c>
      <c r="DU2408" s="1">
        <f t="shared" si="3927"/>
        <v>0</v>
      </c>
      <c r="DV2408">
        <f t="shared" si="3928"/>
        <v>0</v>
      </c>
      <c r="DX2408" s="26">
        <f t="shared" si="3837"/>
        <v>2.4999999999999988E-5</v>
      </c>
      <c r="DY2408">
        <f t="shared" si="3826"/>
        <v>0.6015000000000269</v>
      </c>
      <c r="DZ2408" s="1">
        <f t="shared" si="3827"/>
        <v>0</v>
      </c>
      <c r="EA2408" s="1">
        <f t="shared" si="3838"/>
        <v>24.999999999999989</v>
      </c>
      <c r="EB2408" s="1">
        <f t="shared" si="3831"/>
        <v>0</v>
      </c>
      <c r="EC2408" s="1"/>
      <c r="ED2408" s="1">
        <f t="shared" si="3832"/>
        <v>24.999999999999989</v>
      </c>
      <c r="EE2408" s="1">
        <f t="shared" si="3833"/>
        <v>24.999999999999989</v>
      </c>
      <c r="EF2408">
        <f t="shared" si="3828"/>
        <v>99.999999999999957</v>
      </c>
      <c r="EG2408">
        <f t="shared" si="3829"/>
        <v>0</v>
      </c>
      <c r="EH2408" s="1"/>
      <c r="EI2408">
        <f t="shared" si="3830"/>
        <v>100</v>
      </c>
      <c r="EK2408">
        <f t="shared" si="3834"/>
        <v>0.6015000000000269</v>
      </c>
      <c r="EL2408">
        <f t="shared" si="3835"/>
        <v>0.6</v>
      </c>
      <c r="EM2408">
        <f t="shared" si="3836"/>
        <v>99.999999999999957</v>
      </c>
    </row>
    <row r="2409" spans="6:143" x14ac:dyDescent="0.2">
      <c r="F2409">
        <f>F2408+Sourcedata!$C$36*3600/4000</f>
        <v>2162.7000000000967</v>
      </c>
      <c r="G2409">
        <f t="shared" si="3890"/>
        <v>0</v>
      </c>
      <c r="H2409" s="1">
        <f t="shared" si="3839"/>
        <v>0</v>
      </c>
      <c r="I2409" s="1" t="e">
        <f t="shared" si="3840"/>
        <v>#DIV/0!</v>
      </c>
      <c r="J2409" s="1">
        <f t="shared" si="3841"/>
        <v>0</v>
      </c>
      <c r="K2409" s="1" t="e">
        <f>IF(I2409&gt;$D$1,Sourcedata!$B$90*(2*G2409/1000000)/fluid_kinevisco,(G2409*2/1000000)^(4/3)*epsilon^(1/3)/fluid_kinevisco)</f>
        <v>#DIV/0!</v>
      </c>
      <c r="L2409" s="1" t="e">
        <f>2+0.6*K2409^0.5*Sourcedata!$B$92^(1/3)</f>
        <v>#DIV/0!</v>
      </c>
      <c r="M2409" s="1" t="e">
        <f t="shared" si="3842"/>
        <v>#DIV/0!</v>
      </c>
      <c r="N2409" s="1" t="e">
        <f t="shared" si="3843"/>
        <v>#DIV/0!</v>
      </c>
      <c r="O2409" s="1">
        <f>IF(G2409=0,0,Sourcedata!$C$13*EXP(2*Sourcedata!$C$28*Sourcedata!$C$10/Sourcedata!$C$12/Sourcedata!$C$34/G2409*1000000))</f>
        <v>0</v>
      </c>
      <c r="P2409" s="1">
        <f t="shared" si="3844"/>
        <v>0</v>
      </c>
      <c r="Q2409" s="1">
        <f t="shared" si="3891"/>
        <v>0</v>
      </c>
      <c r="R2409">
        <f t="shared" si="3897"/>
        <v>0</v>
      </c>
      <c r="S2409">
        <f t="shared" si="3892"/>
        <v>0</v>
      </c>
      <c r="T2409" s="1">
        <f t="shared" si="3845"/>
        <v>0</v>
      </c>
      <c r="U2409" s="1" t="e">
        <f t="shared" si="3846"/>
        <v>#DIV/0!</v>
      </c>
      <c r="V2409" s="1">
        <f t="shared" si="3847"/>
        <v>0</v>
      </c>
      <c r="W2409" s="1" t="e">
        <f>IF(U2409&gt;$D$1,Sourcedata!$B$90*(2*S2409/1000000)/fluid_kinevisco,(S2409*2/1000000)^(4/3)*epsilon^(1/3)/fluid_kinevisco)</f>
        <v>#DIV/0!</v>
      </c>
      <c r="X2409" s="1" t="e">
        <f>2+0.6*W2409^0.5*Sourcedata!$B$92^(1/3)</f>
        <v>#DIV/0!</v>
      </c>
      <c r="Y2409" s="1" t="e">
        <f t="shared" si="3898"/>
        <v>#DIV/0!</v>
      </c>
      <c r="Z2409" s="1" t="e">
        <f t="shared" si="3848"/>
        <v>#DIV/0!</v>
      </c>
      <c r="AA2409" s="1">
        <f>IF(S2409=0,0,Sourcedata!$C$13*EXP(2*Sourcedata!$C$28*Sourcedata!$C$10/Sourcedata!$C$12/Sourcedata!$C$34/S2409*1000000))</f>
        <v>0</v>
      </c>
      <c r="AB2409" s="1">
        <f t="shared" si="3849"/>
        <v>0</v>
      </c>
      <c r="AC2409" s="1">
        <f t="shared" si="3899"/>
        <v>0</v>
      </c>
      <c r="AD2409">
        <f t="shared" si="3900"/>
        <v>0</v>
      </c>
      <c r="AE2409">
        <f t="shared" si="3893"/>
        <v>0</v>
      </c>
      <c r="AF2409" s="1">
        <f t="shared" si="3850"/>
        <v>0</v>
      </c>
      <c r="AG2409" s="1" t="e">
        <f t="shared" si="3851"/>
        <v>#DIV/0!</v>
      </c>
      <c r="AH2409" s="1">
        <f t="shared" si="3852"/>
        <v>0</v>
      </c>
      <c r="AI2409" s="1" t="e">
        <f>IF(AG2409&gt;$D$1,Sourcedata!$B$90*(2*AE2409/1000000)/fluid_kinevisco,(AE2409*2/1000000)^(4/3)*epsilon^(1/3)/fluid_kinevisco)</f>
        <v>#DIV/0!</v>
      </c>
      <c r="AJ2409" s="1" t="e">
        <f>2+0.6*AI2409^0.5*Sourcedata!$B$92^(1/3)</f>
        <v>#DIV/0!</v>
      </c>
      <c r="AK2409" s="1" t="e">
        <f t="shared" si="3901"/>
        <v>#DIV/0!</v>
      </c>
      <c r="AL2409" s="1" t="e">
        <f t="shared" si="3853"/>
        <v>#DIV/0!</v>
      </c>
      <c r="AM2409" s="1">
        <f>IF(AE2409=0,0,Sourcedata!$C$13*EXP(2*Sourcedata!$C$28*Sourcedata!$C$10/Sourcedata!$C$12/Sourcedata!$C$34/AE2409*1000000))</f>
        <v>0</v>
      </c>
      <c r="AN2409" s="1">
        <f t="shared" si="3854"/>
        <v>0</v>
      </c>
      <c r="AO2409" s="1">
        <f t="shared" si="3902"/>
        <v>0</v>
      </c>
      <c r="AP2409">
        <f t="shared" si="3903"/>
        <v>0</v>
      </c>
      <c r="AQ2409">
        <f t="shared" si="3894"/>
        <v>0</v>
      </c>
      <c r="AR2409" s="1">
        <f t="shared" si="3855"/>
        <v>0</v>
      </c>
      <c r="AS2409" s="1" t="e">
        <f t="shared" si="3856"/>
        <v>#DIV/0!</v>
      </c>
      <c r="AT2409" s="1">
        <f t="shared" si="3857"/>
        <v>0</v>
      </c>
      <c r="AU2409" s="1" t="e">
        <f>IF(AS2409&gt;$D$1,Sourcedata!$B$90*(2*AQ2409/1000000)/fluid_kinevisco,(AQ2409*2/1000000)^(4/3)*epsilon^(1/3)/fluid_kinevisco)</f>
        <v>#DIV/0!</v>
      </c>
      <c r="AV2409" s="1" t="e">
        <f>2+0.6*AU2409^0.5*Sourcedata!$B$92^(1/3)</f>
        <v>#DIV/0!</v>
      </c>
      <c r="AW2409" s="1" t="e">
        <f t="shared" si="3904"/>
        <v>#DIV/0!</v>
      </c>
      <c r="AX2409" s="1" t="e">
        <f t="shared" si="3858"/>
        <v>#DIV/0!</v>
      </c>
      <c r="AY2409" s="1">
        <f>IF(AQ2409=0,0,Sourcedata!$C$13*EXP(2*Sourcedata!$C$28*Sourcedata!$C$10/Sourcedata!$C$12/Sourcedata!$C$34/AQ2409*1000000))</f>
        <v>0</v>
      </c>
      <c r="AZ2409" s="1">
        <f t="shared" si="3859"/>
        <v>0</v>
      </c>
      <c r="BA2409" s="1">
        <f t="shared" si="3905"/>
        <v>0</v>
      </c>
      <c r="BB2409">
        <f t="shared" si="3906"/>
        <v>0</v>
      </c>
      <c r="BC2409">
        <f t="shared" si="3907"/>
        <v>0</v>
      </c>
      <c r="BD2409" s="1">
        <f t="shared" si="3860"/>
        <v>0</v>
      </c>
      <c r="BE2409" s="1" t="e">
        <f t="shared" si="3861"/>
        <v>#DIV/0!</v>
      </c>
      <c r="BF2409" s="1">
        <f t="shared" si="3862"/>
        <v>0</v>
      </c>
      <c r="BG2409" s="1" t="e">
        <f>IF(BE2409&gt;$D$1,Sourcedata!$B$90*(2*BC2409/1000000)/fluid_kinevisco,(BC2409*2/1000000)^(4/3)*epsilon^(1/3)/fluid_kinevisco)</f>
        <v>#DIV/0!</v>
      </c>
      <c r="BH2409" s="1" t="e">
        <f>2+0.6*BG2409^0.5*Sourcedata!$B$92^(1/3)</f>
        <v>#DIV/0!</v>
      </c>
      <c r="BI2409" s="1" t="e">
        <f t="shared" si="3908"/>
        <v>#DIV/0!</v>
      </c>
      <c r="BJ2409" s="1" t="e">
        <f t="shared" si="3863"/>
        <v>#DIV/0!</v>
      </c>
      <c r="BK2409" s="1">
        <f>IF(BC2409=0,0,Sourcedata!$C$13*EXP(2*Sourcedata!$C$28*Sourcedata!$C$10/Sourcedata!$C$12/Sourcedata!$C$34/BC2409*1000000))</f>
        <v>0</v>
      </c>
      <c r="BL2409" s="1">
        <f t="shared" si="3864"/>
        <v>0</v>
      </c>
      <c r="BM2409" s="1">
        <f t="shared" si="3909"/>
        <v>0</v>
      </c>
      <c r="BN2409">
        <f t="shared" si="3910"/>
        <v>0</v>
      </c>
      <c r="BO2409">
        <f t="shared" si="3911"/>
        <v>0</v>
      </c>
      <c r="BP2409" s="1">
        <f t="shared" si="3865"/>
        <v>0</v>
      </c>
      <c r="BQ2409" s="1" t="e">
        <f t="shared" si="3866"/>
        <v>#DIV/0!</v>
      </c>
      <c r="BR2409" s="1">
        <f t="shared" si="3867"/>
        <v>0</v>
      </c>
      <c r="BS2409" s="1" t="e">
        <f>IF(BQ2409&gt;$D$1,Sourcedata!$B$90*(2*BO2409/1000000)/fluid_kinevisco,(BO2409*2/1000000)^(4/3)*epsilon^(1/3)/fluid_kinevisco)</f>
        <v>#DIV/0!</v>
      </c>
      <c r="BT2409" s="1" t="e">
        <f>2+0.6*BS2409^0.5*Sourcedata!$B$92^(1/3)</f>
        <v>#DIV/0!</v>
      </c>
      <c r="BU2409" s="1" t="e">
        <f t="shared" si="3912"/>
        <v>#DIV/0!</v>
      </c>
      <c r="BV2409" s="1" t="e">
        <f t="shared" si="3868"/>
        <v>#DIV/0!</v>
      </c>
      <c r="BW2409" s="1">
        <f>IF(BO2409=0,0,Sourcedata!$C$13*EXP(2*Sourcedata!$C$28*Sourcedata!$C$10/Sourcedata!$C$12/Sourcedata!$C$34/BO2409*1000000))</f>
        <v>0</v>
      </c>
      <c r="BX2409" s="1">
        <f t="shared" si="3869"/>
        <v>0</v>
      </c>
      <c r="BY2409" s="1">
        <f t="shared" si="3913"/>
        <v>0</v>
      </c>
      <c r="BZ2409">
        <f t="shared" si="3914"/>
        <v>0</v>
      </c>
      <c r="CA2409">
        <f t="shared" si="3895"/>
        <v>0</v>
      </c>
      <c r="CB2409" s="1">
        <f t="shared" si="3870"/>
        <v>0</v>
      </c>
      <c r="CC2409" s="1" t="e">
        <f t="shared" si="3871"/>
        <v>#DIV/0!</v>
      </c>
      <c r="CD2409" s="1">
        <f t="shared" si="3872"/>
        <v>0</v>
      </c>
      <c r="CE2409" s="1" t="e">
        <f>IF(CC2409&gt;$D$1,Sourcedata!$B$90*(2*CA2409/1000000)/fluid_kinevisco,(CA2409*2/1000000)^(4/3)*epsilon^(1/3)/fluid_kinevisco)</f>
        <v>#DIV/0!</v>
      </c>
      <c r="CF2409" s="1" t="e">
        <f>2+0.6*CE2409^0.5*Sourcedata!$B$92^(1/3)</f>
        <v>#DIV/0!</v>
      </c>
      <c r="CG2409" s="1" t="e">
        <f t="shared" si="3915"/>
        <v>#DIV/0!</v>
      </c>
      <c r="CH2409" s="1" t="e">
        <f t="shared" si="3873"/>
        <v>#DIV/0!</v>
      </c>
      <c r="CI2409" s="1">
        <f>IF(CA2409=0,0,Sourcedata!$C$13*EXP(2*Sourcedata!$C$28*Sourcedata!$C$10/Sourcedata!$C$12/Sourcedata!$C$34/CA2409*1000000))</f>
        <v>0</v>
      </c>
      <c r="CJ2409" s="1">
        <f t="shared" si="3874"/>
        <v>0</v>
      </c>
      <c r="CK2409" s="1">
        <f t="shared" si="3916"/>
        <v>0</v>
      </c>
      <c r="CL2409">
        <f t="shared" si="3896"/>
        <v>0</v>
      </c>
      <c r="CM2409">
        <f t="shared" si="3917"/>
        <v>0</v>
      </c>
      <c r="CN2409" s="1">
        <f t="shared" si="3875"/>
        <v>0</v>
      </c>
      <c r="CO2409" s="1" t="e">
        <f t="shared" si="3876"/>
        <v>#DIV/0!</v>
      </c>
      <c r="CP2409" s="1">
        <f t="shared" si="3877"/>
        <v>0</v>
      </c>
      <c r="CQ2409" s="1" t="e">
        <f>IF(CO2409&gt;$D$1,Sourcedata!$B$90*(2*CM2409/1000000)/fluid_kinevisco,(CM2409*2/1000000)^(4/3)*epsilon^(1/3)/fluid_kinevisco)</f>
        <v>#DIV/0!</v>
      </c>
      <c r="CR2409" s="1" t="e">
        <f>2+0.6*CQ2409^0.5*Sourcedata!$B$92^(1/3)</f>
        <v>#DIV/0!</v>
      </c>
      <c r="CS2409" s="1" t="e">
        <f t="shared" si="3918"/>
        <v>#DIV/0!</v>
      </c>
      <c r="CT2409" s="1" t="e">
        <f t="shared" si="3878"/>
        <v>#DIV/0!</v>
      </c>
      <c r="CU2409" s="1">
        <f>IF(CM2409=0,0,Sourcedata!$C$13*EXP(2*Sourcedata!$C$28*Sourcedata!$C$10/Sourcedata!$C$12/Sourcedata!$C$34/CM2409*1000000))</f>
        <v>0</v>
      </c>
      <c r="CV2409" s="1">
        <f t="shared" si="3879"/>
        <v>0</v>
      </c>
      <c r="CW2409" s="1">
        <f t="shared" si="3919"/>
        <v>0</v>
      </c>
      <c r="CX2409">
        <f t="shared" si="3920"/>
        <v>0</v>
      </c>
      <c r="CY2409">
        <f t="shared" si="3921"/>
        <v>0</v>
      </c>
      <c r="CZ2409" s="1">
        <f t="shared" si="3880"/>
        <v>0</v>
      </c>
      <c r="DA2409" s="1" t="e">
        <f t="shared" si="3881"/>
        <v>#DIV/0!</v>
      </c>
      <c r="DB2409" s="1">
        <f t="shared" si="3882"/>
        <v>0</v>
      </c>
      <c r="DC2409" s="1" t="e">
        <f>IF(DA2409&gt;$D$1,Sourcedata!$B$90*(2*CY2409/1000000)/fluid_kinevisco,(CY2409*2/1000000)^(4/3)*epsilon^(1/3)/fluid_kinevisco)</f>
        <v>#DIV/0!</v>
      </c>
      <c r="DD2409" s="1" t="e">
        <f>2+0.6*DC2409^0.5*Sourcedata!$B$92^(1/3)</f>
        <v>#DIV/0!</v>
      </c>
      <c r="DE2409" s="1" t="e">
        <f t="shared" si="3922"/>
        <v>#DIV/0!</v>
      </c>
      <c r="DF2409" s="1" t="e">
        <f t="shared" si="3883"/>
        <v>#DIV/0!</v>
      </c>
      <c r="DG2409" s="1">
        <f>IF(CY2409=0,0,Sourcedata!$C$13*EXP(2*Sourcedata!$C$28*Sourcedata!$C$10/Sourcedata!$C$12/Sourcedata!$C$34/CY2409*1000000))</f>
        <v>0</v>
      </c>
      <c r="DH2409" s="1">
        <f t="shared" si="3884"/>
        <v>0</v>
      </c>
      <c r="DI2409" s="1">
        <f t="shared" si="3923"/>
        <v>0</v>
      </c>
      <c r="DJ2409">
        <f t="shared" si="3924"/>
        <v>0</v>
      </c>
      <c r="DK2409">
        <f t="shared" si="3925"/>
        <v>0</v>
      </c>
      <c r="DL2409" s="1">
        <f t="shared" si="3885"/>
        <v>0</v>
      </c>
      <c r="DM2409" s="1" t="e">
        <f t="shared" si="3886"/>
        <v>#DIV/0!</v>
      </c>
      <c r="DN2409" s="1">
        <f t="shared" si="3887"/>
        <v>0</v>
      </c>
      <c r="DO2409" s="1" t="e">
        <f>IF(DM2409&gt;$D$1,Sourcedata!$B$90*(2*DK2409/1000000)/fluid_kinevisco,(DK2409*2/1000000)^(4/3)*epsilon^(1/3)/fluid_kinevisco)</f>
        <v>#DIV/0!</v>
      </c>
      <c r="DP2409" s="1" t="e">
        <f>2+0.6*DO2409^0.5*Sourcedata!$B$92^(1/3)</f>
        <v>#DIV/0!</v>
      </c>
      <c r="DQ2409" s="1" t="e">
        <f t="shared" si="3926"/>
        <v>#DIV/0!</v>
      </c>
      <c r="DR2409" s="1" t="e">
        <f t="shared" si="3888"/>
        <v>#DIV/0!</v>
      </c>
      <c r="DS2409" s="1">
        <f>IF(DK2409=0,0,Sourcedata!$C$13*EXP(2*Sourcedata!$C$28*Sourcedata!$C$10/Sourcedata!$C$12/Sourcedata!$C$34/DK2409*1000000))</f>
        <v>0</v>
      </c>
      <c r="DT2409" s="1">
        <f t="shared" si="3889"/>
        <v>0</v>
      </c>
      <c r="DU2409" s="1">
        <f t="shared" si="3927"/>
        <v>0</v>
      </c>
      <c r="DV2409">
        <f t="shared" si="3928"/>
        <v>0</v>
      </c>
      <c r="DX2409" s="26">
        <f t="shared" si="3837"/>
        <v>2.4999999999999988E-5</v>
      </c>
      <c r="DY2409">
        <f t="shared" si="3826"/>
        <v>0.60175000000002699</v>
      </c>
      <c r="DZ2409" s="1">
        <f t="shared" si="3827"/>
        <v>0</v>
      </c>
      <c r="EA2409" s="1">
        <f t="shared" si="3838"/>
        <v>24.999999999999989</v>
      </c>
      <c r="EB2409" s="1">
        <f t="shared" si="3831"/>
        <v>0</v>
      </c>
      <c r="EC2409" s="1"/>
      <c r="ED2409" s="1">
        <f t="shared" si="3832"/>
        <v>24.999999999999989</v>
      </c>
      <c r="EE2409" s="1">
        <f t="shared" si="3833"/>
        <v>24.999999999999989</v>
      </c>
      <c r="EF2409">
        <f t="shared" si="3828"/>
        <v>99.999999999999957</v>
      </c>
      <c r="EG2409">
        <f t="shared" si="3829"/>
        <v>0</v>
      </c>
      <c r="EH2409" s="1"/>
      <c r="EI2409">
        <f t="shared" si="3830"/>
        <v>100</v>
      </c>
      <c r="EK2409">
        <f t="shared" si="3834"/>
        <v>0.60175000000002699</v>
      </c>
      <c r="EL2409">
        <f t="shared" si="3835"/>
        <v>0.6</v>
      </c>
      <c r="EM2409">
        <f t="shared" si="3836"/>
        <v>99.999999999999957</v>
      </c>
    </row>
    <row r="2410" spans="6:143" x14ac:dyDescent="0.2">
      <c r="F2410">
        <f>F2409+Sourcedata!$C$36*3600/4000</f>
        <v>2163.6000000000968</v>
      </c>
      <c r="G2410">
        <f t="shared" si="3890"/>
        <v>0</v>
      </c>
      <c r="H2410" s="1">
        <f t="shared" si="3839"/>
        <v>0</v>
      </c>
      <c r="I2410" s="1" t="e">
        <f t="shared" si="3840"/>
        <v>#DIV/0!</v>
      </c>
      <c r="J2410" s="1">
        <f t="shared" si="3841"/>
        <v>0</v>
      </c>
      <c r="K2410" s="1" t="e">
        <f>IF(I2410&gt;$D$1,Sourcedata!$B$90*(2*G2410/1000000)/fluid_kinevisco,(G2410*2/1000000)^(4/3)*epsilon^(1/3)/fluid_kinevisco)</f>
        <v>#DIV/0!</v>
      </c>
      <c r="L2410" s="1" t="e">
        <f>2+0.6*K2410^0.5*Sourcedata!$B$92^(1/3)</f>
        <v>#DIV/0!</v>
      </c>
      <c r="M2410" s="1" t="e">
        <f t="shared" si="3842"/>
        <v>#DIV/0!</v>
      </c>
      <c r="N2410" s="1" t="e">
        <f t="shared" si="3843"/>
        <v>#DIV/0!</v>
      </c>
      <c r="O2410" s="1">
        <f>IF(G2410=0,0,Sourcedata!$C$13*EXP(2*Sourcedata!$C$28*Sourcedata!$C$10/Sourcedata!$C$12/Sourcedata!$C$34/G2410*1000000))</f>
        <v>0</v>
      </c>
      <c r="P2410" s="1">
        <f t="shared" si="3844"/>
        <v>0</v>
      </c>
      <c r="Q2410" s="1">
        <f t="shared" si="3891"/>
        <v>0</v>
      </c>
      <c r="R2410">
        <f t="shared" si="3897"/>
        <v>0</v>
      </c>
      <c r="S2410">
        <f t="shared" si="3892"/>
        <v>0</v>
      </c>
      <c r="T2410" s="1">
        <f t="shared" si="3845"/>
        <v>0</v>
      </c>
      <c r="U2410" s="1" t="e">
        <f t="shared" si="3846"/>
        <v>#DIV/0!</v>
      </c>
      <c r="V2410" s="1">
        <f t="shared" si="3847"/>
        <v>0</v>
      </c>
      <c r="W2410" s="1" t="e">
        <f>IF(U2410&gt;$D$1,Sourcedata!$B$90*(2*S2410/1000000)/fluid_kinevisco,(S2410*2/1000000)^(4/3)*epsilon^(1/3)/fluid_kinevisco)</f>
        <v>#DIV/0!</v>
      </c>
      <c r="X2410" s="1" t="e">
        <f>2+0.6*W2410^0.5*Sourcedata!$B$92^(1/3)</f>
        <v>#DIV/0!</v>
      </c>
      <c r="Y2410" s="1" t="e">
        <f t="shared" si="3898"/>
        <v>#DIV/0!</v>
      </c>
      <c r="Z2410" s="1" t="e">
        <f t="shared" si="3848"/>
        <v>#DIV/0!</v>
      </c>
      <c r="AA2410" s="1">
        <f>IF(S2410=0,0,Sourcedata!$C$13*EXP(2*Sourcedata!$C$28*Sourcedata!$C$10/Sourcedata!$C$12/Sourcedata!$C$34/S2410*1000000))</f>
        <v>0</v>
      </c>
      <c r="AB2410" s="1">
        <f t="shared" si="3849"/>
        <v>0</v>
      </c>
      <c r="AC2410" s="1">
        <f t="shared" si="3899"/>
        <v>0</v>
      </c>
      <c r="AD2410">
        <f t="shared" si="3900"/>
        <v>0</v>
      </c>
      <c r="AE2410">
        <f t="shared" si="3893"/>
        <v>0</v>
      </c>
      <c r="AF2410" s="1">
        <f t="shared" si="3850"/>
        <v>0</v>
      </c>
      <c r="AG2410" s="1" t="e">
        <f t="shared" si="3851"/>
        <v>#DIV/0!</v>
      </c>
      <c r="AH2410" s="1">
        <f t="shared" si="3852"/>
        <v>0</v>
      </c>
      <c r="AI2410" s="1" t="e">
        <f>IF(AG2410&gt;$D$1,Sourcedata!$B$90*(2*AE2410/1000000)/fluid_kinevisco,(AE2410*2/1000000)^(4/3)*epsilon^(1/3)/fluid_kinevisco)</f>
        <v>#DIV/0!</v>
      </c>
      <c r="AJ2410" s="1" t="e">
        <f>2+0.6*AI2410^0.5*Sourcedata!$B$92^(1/3)</f>
        <v>#DIV/0!</v>
      </c>
      <c r="AK2410" s="1" t="e">
        <f t="shared" si="3901"/>
        <v>#DIV/0!</v>
      </c>
      <c r="AL2410" s="1" t="e">
        <f t="shared" si="3853"/>
        <v>#DIV/0!</v>
      </c>
      <c r="AM2410" s="1">
        <f>IF(AE2410=0,0,Sourcedata!$C$13*EXP(2*Sourcedata!$C$28*Sourcedata!$C$10/Sourcedata!$C$12/Sourcedata!$C$34/AE2410*1000000))</f>
        <v>0</v>
      </c>
      <c r="AN2410" s="1">
        <f t="shared" si="3854"/>
        <v>0</v>
      </c>
      <c r="AO2410" s="1">
        <f t="shared" si="3902"/>
        <v>0</v>
      </c>
      <c r="AP2410">
        <f t="shared" si="3903"/>
        <v>0</v>
      </c>
      <c r="AQ2410">
        <f t="shared" si="3894"/>
        <v>0</v>
      </c>
      <c r="AR2410" s="1">
        <f t="shared" si="3855"/>
        <v>0</v>
      </c>
      <c r="AS2410" s="1" t="e">
        <f t="shared" si="3856"/>
        <v>#DIV/0!</v>
      </c>
      <c r="AT2410" s="1">
        <f t="shared" si="3857"/>
        <v>0</v>
      </c>
      <c r="AU2410" s="1" t="e">
        <f>IF(AS2410&gt;$D$1,Sourcedata!$B$90*(2*AQ2410/1000000)/fluid_kinevisco,(AQ2410*2/1000000)^(4/3)*epsilon^(1/3)/fluid_kinevisco)</f>
        <v>#DIV/0!</v>
      </c>
      <c r="AV2410" s="1" t="e">
        <f>2+0.6*AU2410^0.5*Sourcedata!$B$92^(1/3)</f>
        <v>#DIV/0!</v>
      </c>
      <c r="AW2410" s="1" t="e">
        <f t="shared" si="3904"/>
        <v>#DIV/0!</v>
      </c>
      <c r="AX2410" s="1" t="e">
        <f t="shared" si="3858"/>
        <v>#DIV/0!</v>
      </c>
      <c r="AY2410" s="1">
        <f>IF(AQ2410=0,0,Sourcedata!$C$13*EXP(2*Sourcedata!$C$28*Sourcedata!$C$10/Sourcedata!$C$12/Sourcedata!$C$34/AQ2410*1000000))</f>
        <v>0</v>
      </c>
      <c r="AZ2410" s="1">
        <f t="shared" si="3859"/>
        <v>0</v>
      </c>
      <c r="BA2410" s="1">
        <f t="shared" si="3905"/>
        <v>0</v>
      </c>
      <c r="BB2410">
        <f t="shared" si="3906"/>
        <v>0</v>
      </c>
      <c r="BC2410">
        <f t="shared" si="3907"/>
        <v>0</v>
      </c>
      <c r="BD2410" s="1">
        <f t="shared" si="3860"/>
        <v>0</v>
      </c>
      <c r="BE2410" s="1" t="e">
        <f t="shared" si="3861"/>
        <v>#DIV/0!</v>
      </c>
      <c r="BF2410" s="1">
        <f t="shared" si="3862"/>
        <v>0</v>
      </c>
      <c r="BG2410" s="1" t="e">
        <f>IF(BE2410&gt;$D$1,Sourcedata!$B$90*(2*BC2410/1000000)/fluid_kinevisco,(BC2410*2/1000000)^(4/3)*epsilon^(1/3)/fluid_kinevisco)</f>
        <v>#DIV/0!</v>
      </c>
      <c r="BH2410" s="1" t="e">
        <f>2+0.6*BG2410^0.5*Sourcedata!$B$92^(1/3)</f>
        <v>#DIV/0!</v>
      </c>
      <c r="BI2410" s="1" t="e">
        <f t="shared" si="3908"/>
        <v>#DIV/0!</v>
      </c>
      <c r="BJ2410" s="1" t="e">
        <f t="shared" si="3863"/>
        <v>#DIV/0!</v>
      </c>
      <c r="BK2410" s="1">
        <f>IF(BC2410=0,0,Sourcedata!$C$13*EXP(2*Sourcedata!$C$28*Sourcedata!$C$10/Sourcedata!$C$12/Sourcedata!$C$34/BC2410*1000000))</f>
        <v>0</v>
      </c>
      <c r="BL2410" s="1">
        <f t="shared" si="3864"/>
        <v>0</v>
      </c>
      <c r="BM2410" s="1">
        <f t="shared" si="3909"/>
        <v>0</v>
      </c>
      <c r="BN2410">
        <f t="shared" si="3910"/>
        <v>0</v>
      </c>
      <c r="BO2410">
        <f t="shared" si="3911"/>
        <v>0</v>
      </c>
      <c r="BP2410" s="1">
        <f t="shared" si="3865"/>
        <v>0</v>
      </c>
      <c r="BQ2410" s="1" t="e">
        <f t="shared" si="3866"/>
        <v>#DIV/0!</v>
      </c>
      <c r="BR2410" s="1">
        <f t="shared" si="3867"/>
        <v>0</v>
      </c>
      <c r="BS2410" s="1" t="e">
        <f>IF(BQ2410&gt;$D$1,Sourcedata!$B$90*(2*BO2410/1000000)/fluid_kinevisco,(BO2410*2/1000000)^(4/3)*epsilon^(1/3)/fluid_kinevisco)</f>
        <v>#DIV/0!</v>
      </c>
      <c r="BT2410" s="1" t="e">
        <f>2+0.6*BS2410^0.5*Sourcedata!$B$92^(1/3)</f>
        <v>#DIV/0!</v>
      </c>
      <c r="BU2410" s="1" t="e">
        <f t="shared" si="3912"/>
        <v>#DIV/0!</v>
      </c>
      <c r="BV2410" s="1" t="e">
        <f t="shared" si="3868"/>
        <v>#DIV/0!</v>
      </c>
      <c r="BW2410" s="1">
        <f>IF(BO2410=0,0,Sourcedata!$C$13*EXP(2*Sourcedata!$C$28*Sourcedata!$C$10/Sourcedata!$C$12/Sourcedata!$C$34/BO2410*1000000))</f>
        <v>0</v>
      </c>
      <c r="BX2410" s="1">
        <f t="shared" si="3869"/>
        <v>0</v>
      </c>
      <c r="BY2410" s="1">
        <f t="shared" si="3913"/>
        <v>0</v>
      </c>
      <c r="BZ2410">
        <f t="shared" si="3914"/>
        <v>0</v>
      </c>
      <c r="CA2410">
        <f t="shared" si="3895"/>
        <v>0</v>
      </c>
      <c r="CB2410" s="1">
        <f t="shared" si="3870"/>
        <v>0</v>
      </c>
      <c r="CC2410" s="1" t="e">
        <f t="shared" si="3871"/>
        <v>#DIV/0!</v>
      </c>
      <c r="CD2410" s="1">
        <f t="shared" si="3872"/>
        <v>0</v>
      </c>
      <c r="CE2410" s="1" t="e">
        <f>IF(CC2410&gt;$D$1,Sourcedata!$B$90*(2*CA2410/1000000)/fluid_kinevisco,(CA2410*2/1000000)^(4/3)*epsilon^(1/3)/fluid_kinevisco)</f>
        <v>#DIV/0!</v>
      </c>
      <c r="CF2410" s="1" t="e">
        <f>2+0.6*CE2410^0.5*Sourcedata!$B$92^(1/3)</f>
        <v>#DIV/0!</v>
      </c>
      <c r="CG2410" s="1" t="e">
        <f t="shared" si="3915"/>
        <v>#DIV/0!</v>
      </c>
      <c r="CH2410" s="1" t="e">
        <f t="shared" si="3873"/>
        <v>#DIV/0!</v>
      </c>
      <c r="CI2410" s="1">
        <f>IF(CA2410=0,0,Sourcedata!$C$13*EXP(2*Sourcedata!$C$28*Sourcedata!$C$10/Sourcedata!$C$12/Sourcedata!$C$34/CA2410*1000000))</f>
        <v>0</v>
      </c>
      <c r="CJ2410" s="1">
        <f t="shared" si="3874"/>
        <v>0</v>
      </c>
      <c r="CK2410" s="1">
        <f t="shared" si="3916"/>
        <v>0</v>
      </c>
      <c r="CL2410">
        <f t="shared" si="3896"/>
        <v>0</v>
      </c>
      <c r="CM2410">
        <f t="shared" si="3917"/>
        <v>0</v>
      </c>
      <c r="CN2410" s="1">
        <f t="shared" si="3875"/>
        <v>0</v>
      </c>
      <c r="CO2410" s="1" t="e">
        <f t="shared" si="3876"/>
        <v>#DIV/0!</v>
      </c>
      <c r="CP2410" s="1">
        <f t="shared" si="3877"/>
        <v>0</v>
      </c>
      <c r="CQ2410" s="1" t="e">
        <f>IF(CO2410&gt;$D$1,Sourcedata!$B$90*(2*CM2410/1000000)/fluid_kinevisco,(CM2410*2/1000000)^(4/3)*epsilon^(1/3)/fluid_kinevisco)</f>
        <v>#DIV/0!</v>
      </c>
      <c r="CR2410" s="1" t="e">
        <f>2+0.6*CQ2410^0.5*Sourcedata!$B$92^(1/3)</f>
        <v>#DIV/0!</v>
      </c>
      <c r="CS2410" s="1" t="e">
        <f t="shared" si="3918"/>
        <v>#DIV/0!</v>
      </c>
      <c r="CT2410" s="1" t="e">
        <f t="shared" si="3878"/>
        <v>#DIV/0!</v>
      </c>
      <c r="CU2410" s="1">
        <f>IF(CM2410=0,0,Sourcedata!$C$13*EXP(2*Sourcedata!$C$28*Sourcedata!$C$10/Sourcedata!$C$12/Sourcedata!$C$34/CM2410*1000000))</f>
        <v>0</v>
      </c>
      <c r="CV2410" s="1">
        <f t="shared" si="3879"/>
        <v>0</v>
      </c>
      <c r="CW2410" s="1">
        <f t="shared" si="3919"/>
        <v>0</v>
      </c>
      <c r="CX2410">
        <f t="shared" si="3920"/>
        <v>0</v>
      </c>
      <c r="CY2410">
        <f t="shared" si="3921"/>
        <v>0</v>
      </c>
      <c r="CZ2410" s="1">
        <f t="shared" si="3880"/>
        <v>0</v>
      </c>
      <c r="DA2410" s="1" t="e">
        <f t="shared" si="3881"/>
        <v>#DIV/0!</v>
      </c>
      <c r="DB2410" s="1">
        <f t="shared" si="3882"/>
        <v>0</v>
      </c>
      <c r="DC2410" s="1" t="e">
        <f>IF(DA2410&gt;$D$1,Sourcedata!$B$90*(2*CY2410/1000000)/fluid_kinevisco,(CY2410*2/1000000)^(4/3)*epsilon^(1/3)/fluid_kinevisco)</f>
        <v>#DIV/0!</v>
      </c>
      <c r="DD2410" s="1" t="e">
        <f>2+0.6*DC2410^0.5*Sourcedata!$B$92^(1/3)</f>
        <v>#DIV/0!</v>
      </c>
      <c r="DE2410" s="1" t="e">
        <f t="shared" si="3922"/>
        <v>#DIV/0!</v>
      </c>
      <c r="DF2410" s="1" t="e">
        <f t="shared" si="3883"/>
        <v>#DIV/0!</v>
      </c>
      <c r="DG2410" s="1">
        <f>IF(CY2410=0,0,Sourcedata!$C$13*EXP(2*Sourcedata!$C$28*Sourcedata!$C$10/Sourcedata!$C$12/Sourcedata!$C$34/CY2410*1000000))</f>
        <v>0</v>
      </c>
      <c r="DH2410" s="1">
        <f t="shared" si="3884"/>
        <v>0</v>
      </c>
      <c r="DI2410" s="1">
        <f t="shared" si="3923"/>
        <v>0</v>
      </c>
      <c r="DJ2410">
        <f t="shared" si="3924"/>
        <v>0</v>
      </c>
      <c r="DK2410">
        <f t="shared" si="3925"/>
        <v>0</v>
      </c>
      <c r="DL2410" s="1">
        <f t="shared" si="3885"/>
        <v>0</v>
      </c>
      <c r="DM2410" s="1" t="e">
        <f t="shared" si="3886"/>
        <v>#DIV/0!</v>
      </c>
      <c r="DN2410" s="1">
        <f t="shared" si="3887"/>
        <v>0</v>
      </c>
      <c r="DO2410" s="1" t="e">
        <f>IF(DM2410&gt;$D$1,Sourcedata!$B$90*(2*DK2410/1000000)/fluid_kinevisco,(DK2410*2/1000000)^(4/3)*epsilon^(1/3)/fluid_kinevisco)</f>
        <v>#DIV/0!</v>
      </c>
      <c r="DP2410" s="1" t="e">
        <f>2+0.6*DO2410^0.5*Sourcedata!$B$92^(1/3)</f>
        <v>#DIV/0!</v>
      </c>
      <c r="DQ2410" s="1" t="e">
        <f t="shared" si="3926"/>
        <v>#DIV/0!</v>
      </c>
      <c r="DR2410" s="1" t="e">
        <f t="shared" si="3888"/>
        <v>#DIV/0!</v>
      </c>
      <c r="DS2410" s="1">
        <f>IF(DK2410=0,0,Sourcedata!$C$13*EXP(2*Sourcedata!$C$28*Sourcedata!$C$10/Sourcedata!$C$12/Sourcedata!$C$34/DK2410*1000000))</f>
        <v>0</v>
      </c>
      <c r="DT2410" s="1">
        <f t="shared" si="3889"/>
        <v>0</v>
      </c>
      <c r="DU2410" s="1">
        <f t="shared" si="3927"/>
        <v>0</v>
      </c>
      <c r="DV2410">
        <f t="shared" si="3928"/>
        <v>0</v>
      </c>
      <c r="DX2410" s="26">
        <f t="shared" si="3837"/>
        <v>2.4999999999999988E-5</v>
      </c>
      <c r="DY2410">
        <f t="shared" si="3826"/>
        <v>0.60200000000002696</v>
      </c>
      <c r="DZ2410" s="1">
        <f t="shared" si="3827"/>
        <v>0</v>
      </c>
      <c r="EA2410" s="1">
        <f t="shared" si="3838"/>
        <v>24.999999999999989</v>
      </c>
      <c r="EB2410" s="1">
        <f t="shared" si="3831"/>
        <v>0</v>
      </c>
      <c r="EC2410" s="1"/>
      <c r="ED2410" s="1">
        <f t="shared" si="3832"/>
        <v>24.999999999999989</v>
      </c>
      <c r="EE2410" s="1">
        <f t="shared" si="3833"/>
        <v>24.999999999999989</v>
      </c>
      <c r="EF2410">
        <f t="shared" si="3828"/>
        <v>99.999999999999957</v>
      </c>
      <c r="EG2410">
        <f t="shared" si="3829"/>
        <v>0</v>
      </c>
      <c r="EH2410" s="1"/>
      <c r="EI2410">
        <f t="shared" si="3830"/>
        <v>100</v>
      </c>
      <c r="EK2410">
        <f t="shared" si="3834"/>
        <v>0.60200000000002696</v>
      </c>
      <c r="EL2410">
        <f t="shared" si="3835"/>
        <v>0.6</v>
      </c>
      <c r="EM2410">
        <f t="shared" si="3836"/>
        <v>99.999999999999957</v>
      </c>
    </row>
    <row r="2411" spans="6:143" x14ac:dyDescent="0.2">
      <c r="F2411">
        <f>F2410+Sourcedata!$C$36*3600/4000</f>
        <v>2164.5000000000969</v>
      </c>
      <c r="G2411">
        <f t="shared" si="3890"/>
        <v>0</v>
      </c>
      <c r="H2411" s="1">
        <f t="shared" si="3839"/>
        <v>0</v>
      </c>
      <c r="I2411" s="1" t="e">
        <f t="shared" si="3840"/>
        <v>#DIV/0!</v>
      </c>
      <c r="J2411" s="1">
        <f t="shared" si="3841"/>
        <v>0</v>
      </c>
      <c r="K2411" s="1" t="e">
        <f>IF(I2411&gt;$D$1,Sourcedata!$B$90*(2*G2411/1000000)/fluid_kinevisco,(G2411*2/1000000)^(4/3)*epsilon^(1/3)/fluid_kinevisco)</f>
        <v>#DIV/0!</v>
      </c>
      <c r="L2411" s="1" t="e">
        <f>2+0.6*K2411^0.5*Sourcedata!$B$92^(1/3)</f>
        <v>#DIV/0!</v>
      </c>
      <c r="M2411" s="1" t="e">
        <f t="shared" si="3842"/>
        <v>#DIV/0!</v>
      </c>
      <c r="N2411" s="1" t="e">
        <f t="shared" si="3843"/>
        <v>#DIV/0!</v>
      </c>
      <c r="O2411" s="1">
        <f>IF(G2411=0,0,Sourcedata!$C$13*EXP(2*Sourcedata!$C$28*Sourcedata!$C$10/Sourcedata!$C$12/Sourcedata!$C$34/G2411*1000000))</f>
        <v>0</v>
      </c>
      <c r="P2411" s="1">
        <f t="shared" si="3844"/>
        <v>0</v>
      </c>
      <c r="Q2411" s="1">
        <f t="shared" si="3891"/>
        <v>0</v>
      </c>
      <c r="R2411">
        <f t="shared" si="3897"/>
        <v>0</v>
      </c>
      <c r="S2411">
        <f t="shared" si="3892"/>
        <v>0</v>
      </c>
      <c r="T2411" s="1">
        <f t="shared" si="3845"/>
        <v>0</v>
      </c>
      <c r="U2411" s="1" t="e">
        <f t="shared" si="3846"/>
        <v>#DIV/0!</v>
      </c>
      <c r="V2411" s="1">
        <f t="shared" si="3847"/>
        <v>0</v>
      </c>
      <c r="W2411" s="1" t="e">
        <f>IF(U2411&gt;$D$1,Sourcedata!$B$90*(2*S2411/1000000)/fluid_kinevisco,(S2411*2/1000000)^(4/3)*epsilon^(1/3)/fluid_kinevisco)</f>
        <v>#DIV/0!</v>
      </c>
      <c r="X2411" s="1" t="e">
        <f>2+0.6*W2411^0.5*Sourcedata!$B$92^(1/3)</f>
        <v>#DIV/0!</v>
      </c>
      <c r="Y2411" s="1" t="e">
        <f t="shared" si="3898"/>
        <v>#DIV/0!</v>
      </c>
      <c r="Z2411" s="1" t="e">
        <f t="shared" si="3848"/>
        <v>#DIV/0!</v>
      </c>
      <c r="AA2411" s="1">
        <f>IF(S2411=0,0,Sourcedata!$C$13*EXP(2*Sourcedata!$C$28*Sourcedata!$C$10/Sourcedata!$C$12/Sourcedata!$C$34/S2411*1000000))</f>
        <v>0</v>
      </c>
      <c r="AB2411" s="1">
        <f t="shared" si="3849"/>
        <v>0</v>
      </c>
      <c r="AC2411" s="1">
        <f t="shared" si="3899"/>
        <v>0</v>
      </c>
      <c r="AD2411">
        <f t="shared" si="3900"/>
        <v>0</v>
      </c>
      <c r="AE2411">
        <f t="shared" si="3893"/>
        <v>0</v>
      </c>
      <c r="AF2411" s="1">
        <f t="shared" si="3850"/>
        <v>0</v>
      </c>
      <c r="AG2411" s="1" t="e">
        <f t="shared" si="3851"/>
        <v>#DIV/0!</v>
      </c>
      <c r="AH2411" s="1">
        <f t="shared" si="3852"/>
        <v>0</v>
      </c>
      <c r="AI2411" s="1" t="e">
        <f>IF(AG2411&gt;$D$1,Sourcedata!$B$90*(2*AE2411/1000000)/fluid_kinevisco,(AE2411*2/1000000)^(4/3)*epsilon^(1/3)/fluid_kinevisco)</f>
        <v>#DIV/0!</v>
      </c>
      <c r="AJ2411" s="1" t="e">
        <f>2+0.6*AI2411^0.5*Sourcedata!$B$92^(1/3)</f>
        <v>#DIV/0!</v>
      </c>
      <c r="AK2411" s="1" t="e">
        <f t="shared" si="3901"/>
        <v>#DIV/0!</v>
      </c>
      <c r="AL2411" s="1" t="e">
        <f t="shared" si="3853"/>
        <v>#DIV/0!</v>
      </c>
      <c r="AM2411" s="1">
        <f>IF(AE2411=0,0,Sourcedata!$C$13*EXP(2*Sourcedata!$C$28*Sourcedata!$C$10/Sourcedata!$C$12/Sourcedata!$C$34/AE2411*1000000))</f>
        <v>0</v>
      </c>
      <c r="AN2411" s="1">
        <f t="shared" si="3854"/>
        <v>0</v>
      </c>
      <c r="AO2411" s="1">
        <f t="shared" si="3902"/>
        <v>0</v>
      </c>
      <c r="AP2411">
        <f t="shared" si="3903"/>
        <v>0</v>
      </c>
      <c r="AQ2411">
        <f t="shared" si="3894"/>
        <v>0</v>
      </c>
      <c r="AR2411" s="1">
        <f t="shared" si="3855"/>
        <v>0</v>
      </c>
      <c r="AS2411" s="1" t="e">
        <f t="shared" si="3856"/>
        <v>#DIV/0!</v>
      </c>
      <c r="AT2411" s="1">
        <f t="shared" si="3857"/>
        <v>0</v>
      </c>
      <c r="AU2411" s="1" t="e">
        <f>IF(AS2411&gt;$D$1,Sourcedata!$B$90*(2*AQ2411/1000000)/fluid_kinevisco,(AQ2411*2/1000000)^(4/3)*epsilon^(1/3)/fluid_kinevisco)</f>
        <v>#DIV/0!</v>
      </c>
      <c r="AV2411" s="1" t="e">
        <f>2+0.6*AU2411^0.5*Sourcedata!$B$92^(1/3)</f>
        <v>#DIV/0!</v>
      </c>
      <c r="AW2411" s="1" t="e">
        <f t="shared" si="3904"/>
        <v>#DIV/0!</v>
      </c>
      <c r="AX2411" s="1" t="e">
        <f t="shared" si="3858"/>
        <v>#DIV/0!</v>
      </c>
      <c r="AY2411" s="1">
        <f>IF(AQ2411=0,0,Sourcedata!$C$13*EXP(2*Sourcedata!$C$28*Sourcedata!$C$10/Sourcedata!$C$12/Sourcedata!$C$34/AQ2411*1000000))</f>
        <v>0</v>
      </c>
      <c r="AZ2411" s="1">
        <f t="shared" si="3859"/>
        <v>0</v>
      </c>
      <c r="BA2411" s="1">
        <f t="shared" si="3905"/>
        <v>0</v>
      </c>
      <c r="BB2411">
        <f t="shared" si="3906"/>
        <v>0</v>
      </c>
      <c r="BC2411">
        <f t="shared" si="3907"/>
        <v>0</v>
      </c>
      <c r="BD2411" s="1">
        <f t="shared" si="3860"/>
        <v>0</v>
      </c>
      <c r="BE2411" s="1" t="e">
        <f t="shared" si="3861"/>
        <v>#DIV/0!</v>
      </c>
      <c r="BF2411" s="1">
        <f t="shared" si="3862"/>
        <v>0</v>
      </c>
      <c r="BG2411" s="1" t="e">
        <f>IF(BE2411&gt;$D$1,Sourcedata!$B$90*(2*BC2411/1000000)/fluid_kinevisco,(BC2411*2/1000000)^(4/3)*epsilon^(1/3)/fluid_kinevisco)</f>
        <v>#DIV/0!</v>
      </c>
      <c r="BH2411" s="1" t="e">
        <f>2+0.6*BG2411^0.5*Sourcedata!$B$92^(1/3)</f>
        <v>#DIV/0!</v>
      </c>
      <c r="BI2411" s="1" t="e">
        <f t="shared" si="3908"/>
        <v>#DIV/0!</v>
      </c>
      <c r="BJ2411" s="1" t="e">
        <f t="shared" si="3863"/>
        <v>#DIV/0!</v>
      </c>
      <c r="BK2411" s="1">
        <f>IF(BC2411=0,0,Sourcedata!$C$13*EXP(2*Sourcedata!$C$28*Sourcedata!$C$10/Sourcedata!$C$12/Sourcedata!$C$34/BC2411*1000000))</f>
        <v>0</v>
      </c>
      <c r="BL2411" s="1">
        <f t="shared" si="3864"/>
        <v>0</v>
      </c>
      <c r="BM2411" s="1">
        <f t="shared" si="3909"/>
        <v>0</v>
      </c>
      <c r="BN2411">
        <f t="shared" si="3910"/>
        <v>0</v>
      </c>
      <c r="BO2411">
        <f t="shared" si="3911"/>
        <v>0</v>
      </c>
      <c r="BP2411" s="1">
        <f t="shared" si="3865"/>
        <v>0</v>
      </c>
      <c r="BQ2411" s="1" t="e">
        <f t="shared" si="3866"/>
        <v>#DIV/0!</v>
      </c>
      <c r="BR2411" s="1">
        <f t="shared" si="3867"/>
        <v>0</v>
      </c>
      <c r="BS2411" s="1" t="e">
        <f>IF(BQ2411&gt;$D$1,Sourcedata!$B$90*(2*BO2411/1000000)/fluid_kinevisco,(BO2411*2/1000000)^(4/3)*epsilon^(1/3)/fluid_kinevisco)</f>
        <v>#DIV/0!</v>
      </c>
      <c r="BT2411" s="1" t="e">
        <f>2+0.6*BS2411^0.5*Sourcedata!$B$92^(1/3)</f>
        <v>#DIV/0!</v>
      </c>
      <c r="BU2411" s="1" t="e">
        <f t="shared" si="3912"/>
        <v>#DIV/0!</v>
      </c>
      <c r="BV2411" s="1" t="e">
        <f t="shared" si="3868"/>
        <v>#DIV/0!</v>
      </c>
      <c r="BW2411" s="1">
        <f>IF(BO2411=0,0,Sourcedata!$C$13*EXP(2*Sourcedata!$C$28*Sourcedata!$C$10/Sourcedata!$C$12/Sourcedata!$C$34/BO2411*1000000))</f>
        <v>0</v>
      </c>
      <c r="BX2411" s="1">
        <f t="shared" si="3869"/>
        <v>0</v>
      </c>
      <c r="BY2411" s="1">
        <f t="shared" si="3913"/>
        <v>0</v>
      </c>
      <c r="BZ2411">
        <f t="shared" si="3914"/>
        <v>0</v>
      </c>
      <c r="CA2411">
        <f t="shared" si="3895"/>
        <v>0</v>
      </c>
      <c r="CB2411" s="1">
        <f t="shared" si="3870"/>
        <v>0</v>
      </c>
      <c r="CC2411" s="1" t="e">
        <f t="shared" si="3871"/>
        <v>#DIV/0!</v>
      </c>
      <c r="CD2411" s="1">
        <f t="shared" si="3872"/>
        <v>0</v>
      </c>
      <c r="CE2411" s="1" t="e">
        <f>IF(CC2411&gt;$D$1,Sourcedata!$B$90*(2*CA2411/1000000)/fluid_kinevisco,(CA2411*2/1000000)^(4/3)*epsilon^(1/3)/fluid_kinevisco)</f>
        <v>#DIV/0!</v>
      </c>
      <c r="CF2411" s="1" t="e">
        <f>2+0.6*CE2411^0.5*Sourcedata!$B$92^(1/3)</f>
        <v>#DIV/0!</v>
      </c>
      <c r="CG2411" s="1" t="e">
        <f t="shared" si="3915"/>
        <v>#DIV/0!</v>
      </c>
      <c r="CH2411" s="1" t="e">
        <f t="shared" si="3873"/>
        <v>#DIV/0!</v>
      </c>
      <c r="CI2411" s="1">
        <f>IF(CA2411=0,0,Sourcedata!$C$13*EXP(2*Sourcedata!$C$28*Sourcedata!$C$10/Sourcedata!$C$12/Sourcedata!$C$34/CA2411*1000000))</f>
        <v>0</v>
      </c>
      <c r="CJ2411" s="1">
        <f t="shared" si="3874"/>
        <v>0</v>
      </c>
      <c r="CK2411" s="1">
        <f t="shared" si="3916"/>
        <v>0</v>
      </c>
      <c r="CL2411">
        <f t="shared" si="3896"/>
        <v>0</v>
      </c>
      <c r="CM2411">
        <f t="shared" si="3917"/>
        <v>0</v>
      </c>
      <c r="CN2411" s="1">
        <f t="shared" si="3875"/>
        <v>0</v>
      </c>
      <c r="CO2411" s="1" t="e">
        <f t="shared" si="3876"/>
        <v>#DIV/0!</v>
      </c>
      <c r="CP2411" s="1">
        <f t="shared" si="3877"/>
        <v>0</v>
      </c>
      <c r="CQ2411" s="1" t="e">
        <f>IF(CO2411&gt;$D$1,Sourcedata!$B$90*(2*CM2411/1000000)/fluid_kinevisco,(CM2411*2/1000000)^(4/3)*epsilon^(1/3)/fluid_kinevisco)</f>
        <v>#DIV/0!</v>
      </c>
      <c r="CR2411" s="1" t="e">
        <f>2+0.6*CQ2411^0.5*Sourcedata!$B$92^(1/3)</f>
        <v>#DIV/0!</v>
      </c>
      <c r="CS2411" s="1" t="e">
        <f t="shared" si="3918"/>
        <v>#DIV/0!</v>
      </c>
      <c r="CT2411" s="1" t="e">
        <f t="shared" si="3878"/>
        <v>#DIV/0!</v>
      </c>
      <c r="CU2411" s="1">
        <f>IF(CM2411=0,0,Sourcedata!$C$13*EXP(2*Sourcedata!$C$28*Sourcedata!$C$10/Sourcedata!$C$12/Sourcedata!$C$34/CM2411*1000000))</f>
        <v>0</v>
      </c>
      <c r="CV2411" s="1">
        <f t="shared" si="3879"/>
        <v>0</v>
      </c>
      <c r="CW2411" s="1">
        <f t="shared" si="3919"/>
        <v>0</v>
      </c>
      <c r="CX2411">
        <f t="shared" si="3920"/>
        <v>0</v>
      </c>
      <c r="CY2411">
        <f t="shared" si="3921"/>
        <v>0</v>
      </c>
      <c r="CZ2411" s="1">
        <f t="shared" si="3880"/>
        <v>0</v>
      </c>
      <c r="DA2411" s="1" t="e">
        <f t="shared" si="3881"/>
        <v>#DIV/0!</v>
      </c>
      <c r="DB2411" s="1">
        <f t="shared" si="3882"/>
        <v>0</v>
      </c>
      <c r="DC2411" s="1" t="e">
        <f>IF(DA2411&gt;$D$1,Sourcedata!$B$90*(2*CY2411/1000000)/fluid_kinevisco,(CY2411*2/1000000)^(4/3)*epsilon^(1/3)/fluid_kinevisco)</f>
        <v>#DIV/0!</v>
      </c>
      <c r="DD2411" s="1" t="e">
        <f>2+0.6*DC2411^0.5*Sourcedata!$B$92^(1/3)</f>
        <v>#DIV/0!</v>
      </c>
      <c r="DE2411" s="1" t="e">
        <f t="shared" si="3922"/>
        <v>#DIV/0!</v>
      </c>
      <c r="DF2411" s="1" t="e">
        <f t="shared" si="3883"/>
        <v>#DIV/0!</v>
      </c>
      <c r="DG2411" s="1">
        <f>IF(CY2411=0,0,Sourcedata!$C$13*EXP(2*Sourcedata!$C$28*Sourcedata!$C$10/Sourcedata!$C$12/Sourcedata!$C$34/CY2411*1000000))</f>
        <v>0</v>
      </c>
      <c r="DH2411" s="1">
        <f t="shared" si="3884"/>
        <v>0</v>
      </c>
      <c r="DI2411" s="1">
        <f t="shared" si="3923"/>
        <v>0</v>
      </c>
      <c r="DJ2411">
        <f t="shared" si="3924"/>
        <v>0</v>
      </c>
      <c r="DK2411">
        <f t="shared" si="3925"/>
        <v>0</v>
      </c>
      <c r="DL2411" s="1">
        <f t="shared" si="3885"/>
        <v>0</v>
      </c>
      <c r="DM2411" s="1" t="e">
        <f t="shared" si="3886"/>
        <v>#DIV/0!</v>
      </c>
      <c r="DN2411" s="1">
        <f t="shared" si="3887"/>
        <v>0</v>
      </c>
      <c r="DO2411" s="1" t="e">
        <f>IF(DM2411&gt;$D$1,Sourcedata!$B$90*(2*DK2411/1000000)/fluid_kinevisco,(DK2411*2/1000000)^(4/3)*epsilon^(1/3)/fluid_kinevisco)</f>
        <v>#DIV/0!</v>
      </c>
      <c r="DP2411" s="1" t="e">
        <f>2+0.6*DO2411^0.5*Sourcedata!$B$92^(1/3)</f>
        <v>#DIV/0!</v>
      </c>
      <c r="DQ2411" s="1" t="e">
        <f t="shared" si="3926"/>
        <v>#DIV/0!</v>
      </c>
      <c r="DR2411" s="1" t="e">
        <f t="shared" si="3888"/>
        <v>#DIV/0!</v>
      </c>
      <c r="DS2411" s="1">
        <f>IF(DK2411=0,0,Sourcedata!$C$13*EXP(2*Sourcedata!$C$28*Sourcedata!$C$10/Sourcedata!$C$12/Sourcedata!$C$34/DK2411*1000000))</f>
        <v>0</v>
      </c>
      <c r="DT2411" s="1">
        <f t="shared" si="3889"/>
        <v>0</v>
      </c>
      <c r="DU2411" s="1">
        <f t="shared" si="3927"/>
        <v>0</v>
      </c>
      <c r="DV2411">
        <f t="shared" si="3928"/>
        <v>0</v>
      </c>
      <c r="DX2411" s="26">
        <f t="shared" si="3837"/>
        <v>2.4999999999999988E-5</v>
      </c>
      <c r="DY2411">
        <f t="shared" si="3826"/>
        <v>0.60225000000002704</v>
      </c>
      <c r="DZ2411" s="1">
        <f t="shared" si="3827"/>
        <v>0</v>
      </c>
      <c r="EA2411" s="1">
        <f t="shared" si="3838"/>
        <v>24.999999999999989</v>
      </c>
      <c r="EB2411" s="1">
        <f t="shared" si="3831"/>
        <v>0</v>
      </c>
      <c r="EC2411" s="1"/>
      <c r="ED2411" s="1">
        <f t="shared" si="3832"/>
        <v>24.999999999999989</v>
      </c>
      <c r="EE2411" s="1">
        <f t="shared" si="3833"/>
        <v>24.999999999999989</v>
      </c>
      <c r="EF2411">
        <f t="shared" si="3828"/>
        <v>99.999999999999957</v>
      </c>
      <c r="EG2411">
        <f t="shared" si="3829"/>
        <v>0</v>
      </c>
      <c r="EH2411" s="1"/>
      <c r="EI2411">
        <f t="shared" si="3830"/>
        <v>100</v>
      </c>
      <c r="EK2411">
        <f t="shared" si="3834"/>
        <v>0.60225000000002704</v>
      </c>
      <c r="EL2411">
        <f t="shared" si="3835"/>
        <v>0.6</v>
      </c>
      <c r="EM2411">
        <f t="shared" si="3836"/>
        <v>99.999999999999957</v>
      </c>
    </row>
    <row r="2412" spans="6:143" x14ac:dyDescent="0.2">
      <c r="F2412">
        <f>F2411+Sourcedata!$C$36*3600/4000</f>
        <v>2165.400000000097</v>
      </c>
      <c r="G2412">
        <f t="shared" si="3890"/>
        <v>0</v>
      </c>
      <c r="H2412" s="1">
        <f t="shared" si="3839"/>
        <v>0</v>
      </c>
      <c r="I2412" s="1" t="e">
        <f t="shared" si="3840"/>
        <v>#DIV/0!</v>
      </c>
      <c r="J2412" s="1">
        <f t="shared" si="3841"/>
        <v>0</v>
      </c>
      <c r="K2412" s="1" t="e">
        <f>IF(I2412&gt;$D$1,Sourcedata!$B$90*(2*G2412/1000000)/fluid_kinevisco,(G2412*2/1000000)^(4/3)*epsilon^(1/3)/fluid_kinevisco)</f>
        <v>#DIV/0!</v>
      </c>
      <c r="L2412" s="1" t="e">
        <f>2+0.6*K2412^0.5*Sourcedata!$B$92^(1/3)</f>
        <v>#DIV/0!</v>
      </c>
      <c r="M2412" s="1" t="e">
        <f t="shared" si="3842"/>
        <v>#DIV/0!</v>
      </c>
      <c r="N2412" s="1" t="e">
        <f t="shared" si="3843"/>
        <v>#DIV/0!</v>
      </c>
      <c r="O2412" s="1">
        <f>IF(G2412=0,0,Sourcedata!$C$13*EXP(2*Sourcedata!$C$28*Sourcedata!$C$10/Sourcedata!$C$12/Sourcedata!$C$34/G2412*1000000))</f>
        <v>0</v>
      </c>
      <c r="P2412" s="1">
        <f t="shared" si="3844"/>
        <v>0</v>
      </c>
      <c r="Q2412" s="1">
        <f t="shared" si="3891"/>
        <v>0</v>
      </c>
      <c r="R2412">
        <f t="shared" si="3897"/>
        <v>0</v>
      </c>
      <c r="S2412">
        <f t="shared" si="3892"/>
        <v>0</v>
      </c>
      <c r="T2412" s="1">
        <f t="shared" si="3845"/>
        <v>0</v>
      </c>
      <c r="U2412" s="1" t="e">
        <f t="shared" si="3846"/>
        <v>#DIV/0!</v>
      </c>
      <c r="V2412" s="1">
        <f t="shared" si="3847"/>
        <v>0</v>
      </c>
      <c r="W2412" s="1" t="e">
        <f>IF(U2412&gt;$D$1,Sourcedata!$B$90*(2*S2412/1000000)/fluid_kinevisco,(S2412*2/1000000)^(4/3)*epsilon^(1/3)/fluid_kinevisco)</f>
        <v>#DIV/0!</v>
      </c>
      <c r="X2412" s="1" t="e">
        <f>2+0.6*W2412^0.5*Sourcedata!$B$92^(1/3)</f>
        <v>#DIV/0!</v>
      </c>
      <c r="Y2412" s="1" t="e">
        <f t="shared" si="3898"/>
        <v>#DIV/0!</v>
      </c>
      <c r="Z2412" s="1" t="e">
        <f t="shared" si="3848"/>
        <v>#DIV/0!</v>
      </c>
      <c r="AA2412" s="1">
        <f>IF(S2412=0,0,Sourcedata!$C$13*EXP(2*Sourcedata!$C$28*Sourcedata!$C$10/Sourcedata!$C$12/Sourcedata!$C$34/S2412*1000000))</f>
        <v>0</v>
      </c>
      <c r="AB2412" s="1">
        <f t="shared" si="3849"/>
        <v>0</v>
      </c>
      <c r="AC2412" s="1">
        <f t="shared" si="3899"/>
        <v>0</v>
      </c>
      <c r="AD2412">
        <f t="shared" si="3900"/>
        <v>0</v>
      </c>
      <c r="AE2412">
        <f t="shared" si="3893"/>
        <v>0</v>
      </c>
      <c r="AF2412" s="1">
        <f t="shared" si="3850"/>
        <v>0</v>
      </c>
      <c r="AG2412" s="1" t="e">
        <f t="shared" si="3851"/>
        <v>#DIV/0!</v>
      </c>
      <c r="AH2412" s="1">
        <f t="shared" si="3852"/>
        <v>0</v>
      </c>
      <c r="AI2412" s="1" t="e">
        <f>IF(AG2412&gt;$D$1,Sourcedata!$B$90*(2*AE2412/1000000)/fluid_kinevisco,(AE2412*2/1000000)^(4/3)*epsilon^(1/3)/fluid_kinevisco)</f>
        <v>#DIV/0!</v>
      </c>
      <c r="AJ2412" s="1" t="e">
        <f>2+0.6*AI2412^0.5*Sourcedata!$B$92^(1/3)</f>
        <v>#DIV/0!</v>
      </c>
      <c r="AK2412" s="1" t="e">
        <f t="shared" si="3901"/>
        <v>#DIV/0!</v>
      </c>
      <c r="AL2412" s="1" t="e">
        <f t="shared" si="3853"/>
        <v>#DIV/0!</v>
      </c>
      <c r="AM2412" s="1">
        <f>IF(AE2412=0,0,Sourcedata!$C$13*EXP(2*Sourcedata!$C$28*Sourcedata!$C$10/Sourcedata!$C$12/Sourcedata!$C$34/AE2412*1000000))</f>
        <v>0</v>
      </c>
      <c r="AN2412" s="1">
        <f t="shared" si="3854"/>
        <v>0</v>
      </c>
      <c r="AO2412" s="1">
        <f t="shared" si="3902"/>
        <v>0</v>
      </c>
      <c r="AP2412">
        <f t="shared" si="3903"/>
        <v>0</v>
      </c>
      <c r="AQ2412">
        <f t="shared" si="3894"/>
        <v>0</v>
      </c>
      <c r="AR2412" s="1">
        <f t="shared" si="3855"/>
        <v>0</v>
      </c>
      <c r="AS2412" s="1" t="e">
        <f t="shared" si="3856"/>
        <v>#DIV/0!</v>
      </c>
      <c r="AT2412" s="1">
        <f t="shared" si="3857"/>
        <v>0</v>
      </c>
      <c r="AU2412" s="1" t="e">
        <f>IF(AS2412&gt;$D$1,Sourcedata!$B$90*(2*AQ2412/1000000)/fluid_kinevisco,(AQ2412*2/1000000)^(4/3)*epsilon^(1/3)/fluid_kinevisco)</f>
        <v>#DIV/0!</v>
      </c>
      <c r="AV2412" s="1" t="e">
        <f>2+0.6*AU2412^0.5*Sourcedata!$B$92^(1/3)</f>
        <v>#DIV/0!</v>
      </c>
      <c r="AW2412" s="1" t="e">
        <f t="shared" si="3904"/>
        <v>#DIV/0!</v>
      </c>
      <c r="AX2412" s="1" t="e">
        <f t="shared" si="3858"/>
        <v>#DIV/0!</v>
      </c>
      <c r="AY2412" s="1">
        <f>IF(AQ2412=0,0,Sourcedata!$C$13*EXP(2*Sourcedata!$C$28*Sourcedata!$C$10/Sourcedata!$C$12/Sourcedata!$C$34/AQ2412*1000000))</f>
        <v>0</v>
      </c>
      <c r="AZ2412" s="1">
        <f t="shared" si="3859"/>
        <v>0</v>
      </c>
      <c r="BA2412" s="1">
        <f t="shared" si="3905"/>
        <v>0</v>
      </c>
      <c r="BB2412">
        <f t="shared" si="3906"/>
        <v>0</v>
      </c>
      <c r="BC2412">
        <f t="shared" si="3907"/>
        <v>0</v>
      </c>
      <c r="BD2412" s="1">
        <f t="shared" si="3860"/>
        <v>0</v>
      </c>
      <c r="BE2412" s="1" t="e">
        <f t="shared" si="3861"/>
        <v>#DIV/0!</v>
      </c>
      <c r="BF2412" s="1">
        <f t="shared" si="3862"/>
        <v>0</v>
      </c>
      <c r="BG2412" s="1" t="e">
        <f>IF(BE2412&gt;$D$1,Sourcedata!$B$90*(2*BC2412/1000000)/fluid_kinevisco,(BC2412*2/1000000)^(4/3)*epsilon^(1/3)/fluid_kinevisco)</f>
        <v>#DIV/0!</v>
      </c>
      <c r="BH2412" s="1" t="e">
        <f>2+0.6*BG2412^0.5*Sourcedata!$B$92^(1/3)</f>
        <v>#DIV/0!</v>
      </c>
      <c r="BI2412" s="1" t="e">
        <f t="shared" si="3908"/>
        <v>#DIV/0!</v>
      </c>
      <c r="BJ2412" s="1" t="e">
        <f t="shared" si="3863"/>
        <v>#DIV/0!</v>
      </c>
      <c r="BK2412" s="1">
        <f>IF(BC2412=0,0,Sourcedata!$C$13*EXP(2*Sourcedata!$C$28*Sourcedata!$C$10/Sourcedata!$C$12/Sourcedata!$C$34/BC2412*1000000))</f>
        <v>0</v>
      </c>
      <c r="BL2412" s="1">
        <f t="shared" si="3864"/>
        <v>0</v>
      </c>
      <c r="BM2412" s="1">
        <f t="shared" si="3909"/>
        <v>0</v>
      </c>
      <c r="BN2412">
        <f t="shared" si="3910"/>
        <v>0</v>
      </c>
      <c r="BO2412">
        <f t="shared" si="3911"/>
        <v>0</v>
      </c>
      <c r="BP2412" s="1">
        <f t="shared" si="3865"/>
        <v>0</v>
      </c>
      <c r="BQ2412" s="1" t="e">
        <f t="shared" si="3866"/>
        <v>#DIV/0!</v>
      </c>
      <c r="BR2412" s="1">
        <f t="shared" si="3867"/>
        <v>0</v>
      </c>
      <c r="BS2412" s="1" t="e">
        <f>IF(BQ2412&gt;$D$1,Sourcedata!$B$90*(2*BO2412/1000000)/fluid_kinevisco,(BO2412*2/1000000)^(4/3)*epsilon^(1/3)/fluid_kinevisco)</f>
        <v>#DIV/0!</v>
      </c>
      <c r="BT2412" s="1" t="e">
        <f>2+0.6*BS2412^0.5*Sourcedata!$B$92^(1/3)</f>
        <v>#DIV/0!</v>
      </c>
      <c r="BU2412" s="1" t="e">
        <f t="shared" si="3912"/>
        <v>#DIV/0!</v>
      </c>
      <c r="BV2412" s="1" t="e">
        <f t="shared" si="3868"/>
        <v>#DIV/0!</v>
      </c>
      <c r="BW2412" s="1">
        <f>IF(BO2412=0,0,Sourcedata!$C$13*EXP(2*Sourcedata!$C$28*Sourcedata!$C$10/Sourcedata!$C$12/Sourcedata!$C$34/BO2412*1000000))</f>
        <v>0</v>
      </c>
      <c r="BX2412" s="1">
        <f t="shared" si="3869"/>
        <v>0</v>
      </c>
      <c r="BY2412" s="1">
        <f t="shared" si="3913"/>
        <v>0</v>
      </c>
      <c r="BZ2412">
        <f t="shared" si="3914"/>
        <v>0</v>
      </c>
      <c r="CA2412">
        <f t="shared" si="3895"/>
        <v>0</v>
      </c>
      <c r="CB2412" s="1">
        <f t="shared" si="3870"/>
        <v>0</v>
      </c>
      <c r="CC2412" s="1" t="e">
        <f t="shared" si="3871"/>
        <v>#DIV/0!</v>
      </c>
      <c r="CD2412" s="1">
        <f t="shared" si="3872"/>
        <v>0</v>
      </c>
      <c r="CE2412" s="1" t="e">
        <f>IF(CC2412&gt;$D$1,Sourcedata!$B$90*(2*CA2412/1000000)/fluid_kinevisco,(CA2412*2/1000000)^(4/3)*epsilon^(1/3)/fluid_kinevisco)</f>
        <v>#DIV/0!</v>
      </c>
      <c r="CF2412" s="1" t="e">
        <f>2+0.6*CE2412^0.5*Sourcedata!$B$92^(1/3)</f>
        <v>#DIV/0!</v>
      </c>
      <c r="CG2412" s="1" t="e">
        <f t="shared" si="3915"/>
        <v>#DIV/0!</v>
      </c>
      <c r="CH2412" s="1" t="e">
        <f t="shared" si="3873"/>
        <v>#DIV/0!</v>
      </c>
      <c r="CI2412" s="1">
        <f>IF(CA2412=0,0,Sourcedata!$C$13*EXP(2*Sourcedata!$C$28*Sourcedata!$C$10/Sourcedata!$C$12/Sourcedata!$C$34/CA2412*1000000))</f>
        <v>0</v>
      </c>
      <c r="CJ2412" s="1">
        <f t="shared" si="3874"/>
        <v>0</v>
      </c>
      <c r="CK2412" s="1">
        <f t="shared" si="3916"/>
        <v>0</v>
      </c>
      <c r="CL2412">
        <f t="shared" si="3896"/>
        <v>0</v>
      </c>
      <c r="CM2412">
        <f t="shared" si="3917"/>
        <v>0</v>
      </c>
      <c r="CN2412" s="1">
        <f t="shared" si="3875"/>
        <v>0</v>
      </c>
      <c r="CO2412" s="1" t="e">
        <f t="shared" si="3876"/>
        <v>#DIV/0!</v>
      </c>
      <c r="CP2412" s="1">
        <f t="shared" si="3877"/>
        <v>0</v>
      </c>
      <c r="CQ2412" s="1" t="e">
        <f>IF(CO2412&gt;$D$1,Sourcedata!$B$90*(2*CM2412/1000000)/fluid_kinevisco,(CM2412*2/1000000)^(4/3)*epsilon^(1/3)/fluid_kinevisco)</f>
        <v>#DIV/0!</v>
      </c>
      <c r="CR2412" s="1" t="e">
        <f>2+0.6*CQ2412^0.5*Sourcedata!$B$92^(1/3)</f>
        <v>#DIV/0!</v>
      </c>
      <c r="CS2412" s="1" t="e">
        <f t="shared" si="3918"/>
        <v>#DIV/0!</v>
      </c>
      <c r="CT2412" s="1" t="e">
        <f t="shared" si="3878"/>
        <v>#DIV/0!</v>
      </c>
      <c r="CU2412" s="1">
        <f>IF(CM2412=0,0,Sourcedata!$C$13*EXP(2*Sourcedata!$C$28*Sourcedata!$C$10/Sourcedata!$C$12/Sourcedata!$C$34/CM2412*1000000))</f>
        <v>0</v>
      </c>
      <c r="CV2412" s="1">
        <f t="shared" si="3879"/>
        <v>0</v>
      </c>
      <c r="CW2412" s="1">
        <f t="shared" si="3919"/>
        <v>0</v>
      </c>
      <c r="CX2412">
        <f t="shared" si="3920"/>
        <v>0</v>
      </c>
      <c r="CY2412">
        <f t="shared" si="3921"/>
        <v>0</v>
      </c>
      <c r="CZ2412" s="1">
        <f t="shared" si="3880"/>
        <v>0</v>
      </c>
      <c r="DA2412" s="1" t="e">
        <f t="shared" si="3881"/>
        <v>#DIV/0!</v>
      </c>
      <c r="DB2412" s="1">
        <f t="shared" si="3882"/>
        <v>0</v>
      </c>
      <c r="DC2412" s="1" t="e">
        <f>IF(DA2412&gt;$D$1,Sourcedata!$B$90*(2*CY2412/1000000)/fluid_kinevisco,(CY2412*2/1000000)^(4/3)*epsilon^(1/3)/fluid_kinevisco)</f>
        <v>#DIV/0!</v>
      </c>
      <c r="DD2412" s="1" t="e">
        <f>2+0.6*DC2412^0.5*Sourcedata!$B$92^(1/3)</f>
        <v>#DIV/0!</v>
      </c>
      <c r="DE2412" s="1" t="e">
        <f t="shared" si="3922"/>
        <v>#DIV/0!</v>
      </c>
      <c r="DF2412" s="1" t="e">
        <f t="shared" si="3883"/>
        <v>#DIV/0!</v>
      </c>
      <c r="DG2412" s="1">
        <f>IF(CY2412=0,0,Sourcedata!$C$13*EXP(2*Sourcedata!$C$28*Sourcedata!$C$10/Sourcedata!$C$12/Sourcedata!$C$34/CY2412*1000000))</f>
        <v>0</v>
      </c>
      <c r="DH2412" s="1">
        <f t="shared" si="3884"/>
        <v>0</v>
      </c>
      <c r="DI2412" s="1">
        <f t="shared" si="3923"/>
        <v>0</v>
      </c>
      <c r="DJ2412">
        <f t="shared" si="3924"/>
        <v>0</v>
      </c>
      <c r="DK2412">
        <f t="shared" si="3925"/>
        <v>0</v>
      </c>
      <c r="DL2412" s="1">
        <f t="shared" si="3885"/>
        <v>0</v>
      </c>
      <c r="DM2412" s="1" t="e">
        <f t="shared" si="3886"/>
        <v>#DIV/0!</v>
      </c>
      <c r="DN2412" s="1">
        <f t="shared" si="3887"/>
        <v>0</v>
      </c>
      <c r="DO2412" s="1" t="e">
        <f>IF(DM2412&gt;$D$1,Sourcedata!$B$90*(2*DK2412/1000000)/fluid_kinevisco,(DK2412*2/1000000)^(4/3)*epsilon^(1/3)/fluid_kinevisco)</f>
        <v>#DIV/0!</v>
      </c>
      <c r="DP2412" s="1" t="e">
        <f>2+0.6*DO2412^0.5*Sourcedata!$B$92^(1/3)</f>
        <v>#DIV/0!</v>
      </c>
      <c r="DQ2412" s="1" t="e">
        <f t="shared" si="3926"/>
        <v>#DIV/0!</v>
      </c>
      <c r="DR2412" s="1" t="e">
        <f t="shared" si="3888"/>
        <v>#DIV/0!</v>
      </c>
      <c r="DS2412" s="1">
        <f>IF(DK2412=0,0,Sourcedata!$C$13*EXP(2*Sourcedata!$C$28*Sourcedata!$C$10/Sourcedata!$C$12/Sourcedata!$C$34/DK2412*1000000))</f>
        <v>0</v>
      </c>
      <c r="DT2412" s="1">
        <f t="shared" si="3889"/>
        <v>0</v>
      </c>
      <c r="DU2412" s="1">
        <f t="shared" si="3927"/>
        <v>0</v>
      </c>
      <c r="DV2412">
        <f t="shared" si="3928"/>
        <v>0</v>
      </c>
      <c r="DX2412" s="26">
        <f t="shared" si="3837"/>
        <v>2.4999999999999988E-5</v>
      </c>
      <c r="DY2412">
        <f t="shared" si="3826"/>
        <v>0.60250000000002701</v>
      </c>
      <c r="DZ2412" s="1">
        <f t="shared" si="3827"/>
        <v>0</v>
      </c>
      <c r="EA2412" s="1">
        <f t="shared" si="3838"/>
        <v>24.999999999999989</v>
      </c>
      <c r="EB2412" s="1">
        <f t="shared" si="3831"/>
        <v>0</v>
      </c>
      <c r="EC2412" s="1"/>
      <c r="ED2412" s="1">
        <f t="shared" si="3832"/>
        <v>24.999999999999989</v>
      </c>
      <c r="EE2412" s="1">
        <f t="shared" si="3833"/>
        <v>24.999999999999989</v>
      </c>
      <c r="EF2412">
        <f t="shared" si="3828"/>
        <v>99.999999999999957</v>
      </c>
      <c r="EG2412">
        <f t="shared" si="3829"/>
        <v>0</v>
      </c>
      <c r="EH2412" s="1"/>
      <c r="EI2412">
        <f t="shared" si="3830"/>
        <v>100</v>
      </c>
      <c r="EK2412">
        <f t="shared" si="3834"/>
        <v>0.60250000000002701</v>
      </c>
      <c r="EL2412">
        <f t="shared" si="3835"/>
        <v>0.6</v>
      </c>
      <c r="EM2412">
        <f t="shared" si="3836"/>
        <v>99.999999999999957</v>
      </c>
    </row>
    <row r="2413" spans="6:143" x14ac:dyDescent="0.2">
      <c r="F2413">
        <f>F2412+Sourcedata!$C$36*3600/4000</f>
        <v>2166.300000000097</v>
      </c>
      <c r="G2413">
        <f t="shared" si="3890"/>
        <v>0</v>
      </c>
      <c r="H2413" s="1">
        <f t="shared" si="3839"/>
        <v>0</v>
      </c>
      <c r="I2413" s="1" t="e">
        <f t="shared" si="3840"/>
        <v>#DIV/0!</v>
      </c>
      <c r="J2413" s="1">
        <f t="shared" si="3841"/>
        <v>0</v>
      </c>
      <c r="K2413" s="1" t="e">
        <f>IF(I2413&gt;$D$1,Sourcedata!$B$90*(2*G2413/1000000)/fluid_kinevisco,(G2413*2/1000000)^(4/3)*epsilon^(1/3)/fluid_kinevisco)</f>
        <v>#DIV/0!</v>
      </c>
      <c r="L2413" s="1" t="e">
        <f>2+0.6*K2413^0.5*Sourcedata!$B$92^(1/3)</f>
        <v>#DIV/0!</v>
      </c>
      <c r="M2413" s="1" t="e">
        <f t="shared" si="3842"/>
        <v>#DIV/0!</v>
      </c>
      <c r="N2413" s="1" t="e">
        <f t="shared" si="3843"/>
        <v>#DIV/0!</v>
      </c>
      <c r="O2413" s="1">
        <f>IF(G2413=0,0,Sourcedata!$C$13*EXP(2*Sourcedata!$C$28*Sourcedata!$C$10/Sourcedata!$C$12/Sourcedata!$C$34/G2413*1000000))</f>
        <v>0</v>
      </c>
      <c r="P2413" s="1">
        <f t="shared" si="3844"/>
        <v>0</v>
      </c>
      <c r="Q2413" s="1">
        <f t="shared" si="3891"/>
        <v>0</v>
      </c>
      <c r="R2413">
        <f t="shared" si="3897"/>
        <v>0</v>
      </c>
      <c r="S2413">
        <f t="shared" si="3892"/>
        <v>0</v>
      </c>
      <c r="T2413" s="1">
        <f t="shared" si="3845"/>
        <v>0</v>
      </c>
      <c r="U2413" s="1" t="e">
        <f t="shared" si="3846"/>
        <v>#DIV/0!</v>
      </c>
      <c r="V2413" s="1">
        <f t="shared" si="3847"/>
        <v>0</v>
      </c>
      <c r="W2413" s="1" t="e">
        <f>IF(U2413&gt;$D$1,Sourcedata!$B$90*(2*S2413/1000000)/fluid_kinevisco,(S2413*2/1000000)^(4/3)*epsilon^(1/3)/fluid_kinevisco)</f>
        <v>#DIV/0!</v>
      </c>
      <c r="X2413" s="1" t="e">
        <f>2+0.6*W2413^0.5*Sourcedata!$B$92^(1/3)</f>
        <v>#DIV/0!</v>
      </c>
      <c r="Y2413" s="1" t="e">
        <f t="shared" si="3898"/>
        <v>#DIV/0!</v>
      </c>
      <c r="Z2413" s="1" t="e">
        <f t="shared" si="3848"/>
        <v>#DIV/0!</v>
      </c>
      <c r="AA2413" s="1">
        <f>IF(S2413=0,0,Sourcedata!$C$13*EXP(2*Sourcedata!$C$28*Sourcedata!$C$10/Sourcedata!$C$12/Sourcedata!$C$34/S2413*1000000))</f>
        <v>0</v>
      </c>
      <c r="AB2413" s="1">
        <f t="shared" si="3849"/>
        <v>0</v>
      </c>
      <c r="AC2413" s="1">
        <f t="shared" si="3899"/>
        <v>0</v>
      </c>
      <c r="AD2413">
        <f t="shared" si="3900"/>
        <v>0</v>
      </c>
      <c r="AE2413">
        <f t="shared" si="3893"/>
        <v>0</v>
      </c>
      <c r="AF2413" s="1">
        <f t="shared" si="3850"/>
        <v>0</v>
      </c>
      <c r="AG2413" s="1" t="e">
        <f t="shared" si="3851"/>
        <v>#DIV/0!</v>
      </c>
      <c r="AH2413" s="1">
        <f t="shared" si="3852"/>
        <v>0</v>
      </c>
      <c r="AI2413" s="1" t="e">
        <f>IF(AG2413&gt;$D$1,Sourcedata!$B$90*(2*AE2413/1000000)/fluid_kinevisco,(AE2413*2/1000000)^(4/3)*epsilon^(1/3)/fluid_kinevisco)</f>
        <v>#DIV/0!</v>
      </c>
      <c r="AJ2413" s="1" t="e">
        <f>2+0.6*AI2413^0.5*Sourcedata!$B$92^(1/3)</f>
        <v>#DIV/0!</v>
      </c>
      <c r="AK2413" s="1" t="e">
        <f t="shared" si="3901"/>
        <v>#DIV/0!</v>
      </c>
      <c r="AL2413" s="1" t="e">
        <f t="shared" si="3853"/>
        <v>#DIV/0!</v>
      </c>
      <c r="AM2413" s="1">
        <f>IF(AE2413=0,0,Sourcedata!$C$13*EXP(2*Sourcedata!$C$28*Sourcedata!$C$10/Sourcedata!$C$12/Sourcedata!$C$34/AE2413*1000000))</f>
        <v>0</v>
      </c>
      <c r="AN2413" s="1">
        <f t="shared" si="3854"/>
        <v>0</v>
      </c>
      <c r="AO2413" s="1">
        <f t="shared" si="3902"/>
        <v>0</v>
      </c>
      <c r="AP2413">
        <f t="shared" si="3903"/>
        <v>0</v>
      </c>
      <c r="AQ2413">
        <f t="shared" si="3894"/>
        <v>0</v>
      </c>
      <c r="AR2413" s="1">
        <f t="shared" si="3855"/>
        <v>0</v>
      </c>
      <c r="AS2413" s="1" t="e">
        <f t="shared" si="3856"/>
        <v>#DIV/0!</v>
      </c>
      <c r="AT2413" s="1">
        <f t="shared" si="3857"/>
        <v>0</v>
      </c>
      <c r="AU2413" s="1" t="e">
        <f>IF(AS2413&gt;$D$1,Sourcedata!$B$90*(2*AQ2413/1000000)/fluid_kinevisco,(AQ2413*2/1000000)^(4/3)*epsilon^(1/3)/fluid_kinevisco)</f>
        <v>#DIV/0!</v>
      </c>
      <c r="AV2413" s="1" t="e">
        <f>2+0.6*AU2413^0.5*Sourcedata!$B$92^(1/3)</f>
        <v>#DIV/0!</v>
      </c>
      <c r="AW2413" s="1" t="e">
        <f t="shared" si="3904"/>
        <v>#DIV/0!</v>
      </c>
      <c r="AX2413" s="1" t="e">
        <f t="shared" si="3858"/>
        <v>#DIV/0!</v>
      </c>
      <c r="AY2413" s="1">
        <f>IF(AQ2413=0,0,Sourcedata!$C$13*EXP(2*Sourcedata!$C$28*Sourcedata!$C$10/Sourcedata!$C$12/Sourcedata!$C$34/AQ2413*1000000))</f>
        <v>0</v>
      </c>
      <c r="AZ2413" s="1">
        <f t="shared" si="3859"/>
        <v>0</v>
      </c>
      <c r="BA2413" s="1">
        <f t="shared" si="3905"/>
        <v>0</v>
      </c>
      <c r="BB2413">
        <f t="shared" si="3906"/>
        <v>0</v>
      </c>
      <c r="BC2413">
        <f t="shared" si="3907"/>
        <v>0</v>
      </c>
      <c r="BD2413" s="1">
        <f t="shared" si="3860"/>
        <v>0</v>
      </c>
      <c r="BE2413" s="1" t="e">
        <f t="shared" si="3861"/>
        <v>#DIV/0!</v>
      </c>
      <c r="BF2413" s="1">
        <f t="shared" si="3862"/>
        <v>0</v>
      </c>
      <c r="BG2413" s="1" t="e">
        <f>IF(BE2413&gt;$D$1,Sourcedata!$B$90*(2*BC2413/1000000)/fluid_kinevisco,(BC2413*2/1000000)^(4/3)*epsilon^(1/3)/fluid_kinevisco)</f>
        <v>#DIV/0!</v>
      </c>
      <c r="BH2413" s="1" t="e">
        <f>2+0.6*BG2413^0.5*Sourcedata!$B$92^(1/3)</f>
        <v>#DIV/0!</v>
      </c>
      <c r="BI2413" s="1" t="e">
        <f t="shared" si="3908"/>
        <v>#DIV/0!</v>
      </c>
      <c r="BJ2413" s="1" t="e">
        <f t="shared" si="3863"/>
        <v>#DIV/0!</v>
      </c>
      <c r="BK2413" s="1">
        <f>IF(BC2413=0,0,Sourcedata!$C$13*EXP(2*Sourcedata!$C$28*Sourcedata!$C$10/Sourcedata!$C$12/Sourcedata!$C$34/BC2413*1000000))</f>
        <v>0</v>
      </c>
      <c r="BL2413" s="1">
        <f t="shared" si="3864"/>
        <v>0</v>
      </c>
      <c r="BM2413" s="1">
        <f t="shared" si="3909"/>
        <v>0</v>
      </c>
      <c r="BN2413">
        <f t="shared" si="3910"/>
        <v>0</v>
      </c>
      <c r="BO2413">
        <f t="shared" si="3911"/>
        <v>0</v>
      </c>
      <c r="BP2413" s="1">
        <f t="shared" si="3865"/>
        <v>0</v>
      </c>
      <c r="BQ2413" s="1" t="e">
        <f t="shared" si="3866"/>
        <v>#DIV/0!</v>
      </c>
      <c r="BR2413" s="1">
        <f t="shared" si="3867"/>
        <v>0</v>
      </c>
      <c r="BS2413" s="1" t="e">
        <f>IF(BQ2413&gt;$D$1,Sourcedata!$B$90*(2*BO2413/1000000)/fluid_kinevisco,(BO2413*2/1000000)^(4/3)*epsilon^(1/3)/fluid_kinevisco)</f>
        <v>#DIV/0!</v>
      </c>
      <c r="BT2413" s="1" t="e">
        <f>2+0.6*BS2413^0.5*Sourcedata!$B$92^(1/3)</f>
        <v>#DIV/0!</v>
      </c>
      <c r="BU2413" s="1" t="e">
        <f t="shared" si="3912"/>
        <v>#DIV/0!</v>
      </c>
      <c r="BV2413" s="1" t="e">
        <f t="shared" si="3868"/>
        <v>#DIV/0!</v>
      </c>
      <c r="BW2413" s="1">
        <f>IF(BO2413=0,0,Sourcedata!$C$13*EXP(2*Sourcedata!$C$28*Sourcedata!$C$10/Sourcedata!$C$12/Sourcedata!$C$34/BO2413*1000000))</f>
        <v>0</v>
      </c>
      <c r="BX2413" s="1">
        <f t="shared" si="3869"/>
        <v>0</v>
      </c>
      <c r="BY2413" s="1">
        <f t="shared" si="3913"/>
        <v>0</v>
      </c>
      <c r="BZ2413">
        <f t="shared" si="3914"/>
        <v>0</v>
      </c>
      <c r="CA2413">
        <f t="shared" si="3895"/>
        <v>0</v>
      </c>
      <c r="CB2413" s="1">
        <f t="shared" si="3870"/>
        <v>0</v>
      </c>
      <c r="CC2413" s="1" t="e">
        <f t="shared" si="3871"/>
        <v>#DIV/0!</v>
      </c>
      <c r="CD2413" s="1">
        <f t="shared" si="3872"/>
        <v>0</v>
      </c>
      <c r="CE2413" s="1" t="e">
        <f>IF(CC2413&gt;$D$1,Sourcedata!$B$90*(2*CA2413/1000000)/fluid_kinevisco,(CA2413*2/1000000)^(4/3)*epsilon^(1/3)/fluid_kinevisco)</f>
        <v>#DIV/0!</v>
      </c>
      <c r="CF2413" s="1" t="e">
        <f>2+0.6*CE2413^0.5*Sourcedata!$B$92^(1/3)</f>
        <v>#DIV/0!</v>
      </c>
      <c r="CG2413" s="1" t="e">
        <f t="shared" si="3915"/>
        <v>#DIV/0!</v>
      </c>
      <c r="CH2413" s="1" t="e">
        <f t="shared" si="3873"/>
        <v>#DIV/0!</v>
      </c>
      <c r="CI2413" s="1">
        <f>IF(CA2413=0,0,Sourcedata!$C$13*EXP(2*Sourcedata!$C$28*Sourcedata!$C$10/Sourcedata!$C$12/Sourcedata!$C$34/CA2413*1000000))</f>
        <v>0</v>
      </c>
      <c r="CJ2413" s="1">
        <f t="shared" si="3874"/>
        <v>0</v>
      </c>
      <c r="CK2413" s="1">
        <f t="shared" si="3916"/>
        <v>0</v>
      </c>
      <c r="CL2413">
        <f t="shared" si="3896"/>
        <v>0</v>
      </c>
      <c r="CM2413">
        <f t="shared" si="3917"/>
        <v>0</v>
      </c>
      <c r="CN2413" s="1">
        <f t="shared" si="3875"/>
        <v>0</v>
      </c>
      <c r="CO2413" s="1" t="e">
        <f t="shared" si="3876"/>
        <v>#DIV/0!</v>
      </c>
      <c r="CP2413" s="1">
        <f t="shared" si="3877"/>
        <v>0</v>
      </c>
      <c r="CQ2413" s="1" t="e">
        <f>IF(CO2413&gt;$D$1,Sourcedata!$B$90*(2*CM2413/1000000)/fluid_kinevisco,(CM2413*2/1000000)^(4/3)*epsilon^(1/3)/fluid_kinevisco)</f>
        <v>#DIV/0!</v>
      </c>
      <c r="CR2413" s="1" t="e">
        <f>2+0.6*CQ2413^0.5*Sourcedata!$B$92^(1/3)</f>
        <v>#DIV/0!</v>
      </c>
      <c r="CS2413" s="1" t="e">
        <f t="shared" si="3918"/>
        <v>#DIV/0!</v>
      </c>
      <c r="CT2413" s="1" t="e">
        <f t="shared" si="3878"/>
        <v>#DIV/0!</v>
      </c>
      <c r="CU2413" s="1">
        <f>IF(CM2413=0,0,Sourcedata!$C$13*EXP(2*Sourcedata!$C$28*Sourcedata!$C$10/Sourcedata!$C$12/Sourcedata!$C$34/CM2413*1000000))</f>
        <v>0</v>
      </c>
      <c r="CV2413" s="1">
        <f t="shared" si="3879"/>
        <v>0</v>
      </c>
      <c r="CW2413" s="1">
        <f t="shared" si="3919"/>
        <v>0</v>
      </c>
      <c r="CX2413">
        <f t="shared" si="3920"/>
        <v>0</v>
      </c>
      <c r="CY2413">
        <f t="shared" si="3921"/>
        <v>0</v>
      </c>
      <c r="CZ2413" s="1">
        <f t="shared" si="3880"/>
        <v>0</v>
      </c>
      <c r="DA2413" s="1" t="e">
        <f t="shared" si="3881"/>
        <v>#DIV/0!</v>
      </c>
      <c r="DB2413" s="1">
        <f t="shared" si="3882"/>
        <v>0</v>
      </c>
      <c r="DC2413" s="1" t="e">
        <f>IF(DA2413&gt;$D$1,Sourcedata!$B$90*(2*CY2413/1000000)/fluid_kinevisco,(CY2413*2/1000000)^(4/3)*epsilon^(1/3)/fluid_kinevisco)</f>
        <v>#DIV/0!</v>
      </c>
      <c r="DD2413" s="1" t="e">
        <f>2+0.6*DC2413^0.5*Sourcedata!$B$92^(1/3)</f>
        <v>#DIV/0!</v>
      </c>
      <c r="DE2413" s="1" t="e">
        <f t="shared" si="3922"/>
        <v>#DIV/0!</v>
      </c>
      <c r="DF2413" s="1" t="e">
        <f t="shared" si="3883"/>
        <v>#DIV/0!</v>
      </c>
      <c r="DG2413" s="1">
        <f>IF(CY2413=0,0,Sourcedata!$C$13*EXP(2*Sourcedata!$C$28*Sourcedata!$C$10/Sourcedata!$C$12/Sourcedata!$C$34/CY2413*1000000))</f>
        <v>0</v>
      </c>
      <c r="DH2413" s="1">
        <f t="shared" si="3884"/>
        <v>0</v>
      </c>
      <c r="DI2413" s="1">
        <f t="shared" si="3923"/>
        <v>0</v>
      </c>
      <c r="DJ2413">
        <f t="shared" si="3924"/>
        <v>0</v>
      </c>
      <c r="DK2413">
        <f t="shared" si="3925"/>
        <v>0</v>
      </c>
      <c r="DL2413" s="1">
        <f t="shared" si="3885"/>
        <v>0</v>
      </c>
      <c r="DM2413" s="1" t="e">
        <f t="shared" si="3886"/>
        <v>#DIV/0!</v>
      </c>
      <c r="DN2413" s="1">
        <f t="shared" si="3887"/>
        <v>0</v>
      </c>
      <c r="DO2413" s="1" t="e">
        <f>IF(DM2413&gt;$D$1,Sourcedata!$B$90*(2*DK2413/1000000)/fluid_kinevisco,(DK2413*2/1000000)^(4/3)*epsilon^(1/3)/fluid_kinevisco)</f>
        <v>#DIV/0!</v>
      </c>
      <c r="DP2413" s="1" t="e">
        <f>2+0.6*DO2413^0.5*Sourcedata!$B$92^(1/3)</f>
        <v>#DIV/0!</v>
      </c>
      <c r="DQ2413" s="1" t="e">
        <f t="shared" si="3926"/>
        <v>#DIV/0!</v>
      </c>
      <c r="DR2413" s="1" t="e">
        <f t="shared" si="3888"/>
        <v>#DIV/0!</v>
      </c>
      <c r="DS2413" s="1">
        <f>IF(DK2413=0,0,Sourcedata!$C$13*EXP(2*Sourcedata!$C$28*Sourcedata!$C$10/Sourcedata!$C$12/Sourcedata!$C$34/DK2413*1000000))</f>
        <v>0</v>
      </c>
      <c r="DT2413" s="1">
        <f t="shared" si="3889"/>
        <v>0</v>
      </c>
      <c r="DU2413" s="1">
        <f t="shared" si="3927"/>
        <v>0</v>
      </c>
      <c r="DV2413">
        <f t="shared" si="3928"/>
        <v>0</v>
      </c>
      <c r="DX2413" s="26">
        <f t="shared" si="3837"/>
        <v>2.4999999999999988E-5</v>
      </c>
      <c r="DY2413">
        <f t="shared" si="3826"/>
        <v>0.6027500000000271</v>
      </c>
      <c r="DZ2413" s="1">
        <f t="shared" si="3827"/>
        <v>0</v>
      </c>
      <c r="EA2413" s="1">
        <f t="shared" si="3838"/>
        <v>24.999999999999989</v>
      </c>
      <c r="EB2413" s="1">
        <f t="shared" si="3831"/>
        <v>0</v>
      </c>
      <c r="EC2413" s="1"/>
      <c r="ED2413" s="1">
        <f t="shared" si="3832"/>
        <v>24.999999999999989</v>
      </c>
      <c r="EE2413" s="1">
        <f t="shared" si="3833"/>
        <v>24.999999999999989</v>
      </c>
      <c r="EF2413">
        <f t="shared" si="3828"/>
        <v>99.999999999999957</v>
      </c>
      <c r="EG2413">
        <f t="shared" si="3829"/>
        <v>0</v>
      </c>
      <c r="EH2413" s="1"/>
      <c r="EI2413">
        <f t="shared" si="3830"/>
        <v>100</v>
      </c>
      <c r="EK2413">
        <f t="shared" si="3834"/>
        <v>0.6027500000000271</v>
      </c>
      <c r="EL2413">
        <f t="shared" si="3835"/>
        <v>0.6</v>
      </c>
      <c r="EM2413">
        <f t="shared" si="3836"/>
        <v>99.999999999999957</v>
      </c>
    </row>
    <row r="2414" spans="6:143" x14ac:dyDescent="0.2">
      <c r="F2414">
        <f>F2413+Sourcedata!$C$36*3600/4000</f>
        <v>2167.2000000000971</v>
      </c>
      <c r="G2414">
        <f t="shared" si="3890"/>
        <v>0</v>
      </c>
      <c r="H2414" s="1">
        <f t="shared" si="3839"/>
        <v>0</v>
      </c>
      <c r="I2414" s="1" t="e">
        <f t="shared" si="3840"/>
        <v>#DIV/0!</v>
      </c>
      <c r="J2414" s="1">
        <f t="shared" si="3841"/>
        <v>0</v>
      </c>
      <c r="K2414" s="1" t="e">
        <f>IF(I2414&gt;$D$1,Sourcedata!$B$90*(2*G2414/1000000)/fluid_kinevisco,(G2414*2/1000000)^(4/3)*epsilon^(1/3)/fluid_kinevisco)</f>
        <v>#DIV/0!</v>
      </c>
      <c r="L2414" s="1" t="e">
        <f>2+0.6*K2414^0.5*Sourcedata!$B$92^(1/3)</f>
        <v>#DIV/0!</v>
      </c>
      <c r="M2414" s="1" t="e">
        <f t="shared" si="3842"/>
        <v>#DIV/0!</v>
      </c>
      <c r="N2414" s="1" t="e">
        <f t="shared" si="3843"/>
        <v>#DIV/0!</v>
      </c>
      <c r="O2414" s="1">
        <f>IF(G2414=0,0,Sourcedata!$C$13*EXP(2*Sourcedata!$C$28*Sourcedata!$C$10/Sourcedata!$C$12/Sourcedata!$C$34/G2414*1000000))</f>
        <v>0</v>
      </c>
      <c r="P2414" s="1">
        <f t="shared" si="3844"/>
        <v>0</v>
      </c>
      <c r="Q2414" s="1">
        <f t="shared" si="3891"/>
        <v>0</v>
      </c>
      <c r="R2414">
        <f t="shared" si="3897"/>
        <v>0</v>
      </c>
      <c r="S2414">
        <f t="shared" si="3892"/>
        <v>0</v>
      </c>
      <c r="T2414" s="1">
        <f t="shared" si="3845"/>
        <v>0</v>
      </c>
      <c r="U2414" s="1" t="e">
        <f t="shared" si="3846"/>
        <v>#DIV/0!</v>
      </c>
      <c r="V2414" s="1">
        <f t="shared" si="3847"/>
        <v>0</v>
      </c>
      <c r="W2414" s="1" t="e">
        <f>IF(U2414&gt;$D$1,Sourcedata!$B$90*(2*S2414/1000000)/fluid_kinevisco,(S2414*2/1000000)^(4/3)*epsilon^(1/3)/fluid_kinevisco)</f>
        <v>#DIV/0!</v>
      </c>
      <c r="X2414" s="1" t="e">
        <f>2+0.6*W2414^0.5*Sourcedata!$B$92^(1/3)</f>
        <v>#DIV/0!</v>
      </c>
      <c r="Y2414" s="1" t="e">
        <f t="shared" si="3898"/>
        <v>#DIV/0!</v>
      </c>
      <c r="Z2414" s="1" t="e">
        <f t="shared" si="3848"/>
        <v>#DIV/0!</v>
      </c>
      <c r="AA2414" s="1">
        <f>IF(S2414=0,0,Sourcedata!$C$13*EXP(2*Sourcedata!$C$28*Sourcedata!$C$10/Sourcedata!$C$12/Sourcedata!$C$34/S2414*1000000))</f>
        <v>0</v>
      </c>
      <c r="AB2414" s="1">
        <f t="shared" si="3849"/>
        <v>0</v>
      </c>
      <c r="AC2414" s="1">
        <f t="shared" si="3899"/>
        <v>0</v>
      </c>
      <c r="AD2414">
        <f t="shared" si="3900"/>
        <v>0</v>
      </c>
      <c r="AE2414">
        <f t="shared" si="3893"/>
        <v>0</v>
      </c>
      <c r="AF2414" s="1">
        <f t="shared" si="3850"/>
        <v>0</v>
      </c>
      <c r="AG2414" s="1" t="e">
        <f t="shared" si="3851"/>
        <v>#DIV/0!</v>
      </c>
      <c r="AH2414" s="1">
        <f t="shared" si="3852"/>
        <v>0</v>
      </c>
      <c r="AI2414" s="1" t="e">
        <f>IF(AG2414&gt;$D$1,Sourcedata!$B$90*(2*AE2414/1000000)/fluid_kinevisco,(AE2414*2/1000000)^(4/3)*epsilon^(1/3)/fluid_kinevisco)</f>
        <v>#DIV/0!</v>
      </c>
      <c r="AJ2414" s="1" t="e">
        <f>2+0.6*AI2414^0.5*Sourcedata!$B$92^(1/3)</f>
        <v>#DIV/0!</v>
      </c>
      <c r="AK2414" s="1" t="e">
        <f t="shared" si="3901"/>
        <v>#DIV/0!</v>
      </c>
      <c r="AL2414" s="1" t="e">
        <f t="shared" si="3853"/>
        <v>#DIV/0!</v>
      </c>
      <c r="AM2414" s="1">
        <f>IF(AE2414=0,0,Sourcedata!$C$13*EXP(2*Sourcedata!$C$28*Sourcedata!$C$10/Sourcedata!$C$12/Sourcedata!$C$34/AE2414*1000000))</f>
        <v>0</v>
      </c>
      <c r="AN2414" s="1">
        <f t="shared" si="3854"/>
        <v>0</v>
      </c>
      <c r="AO2414" s="1">
        <f t="shared" si="3902"/>
        <v>0</v>
      </c>
      <c r="AP2414">
        <f t="shared" si="3903"/>
        <v>0</v>
      </c>
      <c r="AQ2414">
        <f t="shared" si="3894"/>
        <v>0</v>
      </c>
      <c r="AR2414" s="1">
        <f t="shared" si="3855"/>
        <v>0</v>
      </c>
      <c r="AS2414" s="1" t="e">
        <f t="shared" si="3856"/>
        <v>#DIV/0!</v>
      </c>
      <c r="AT2414" s="1">
        <f t="shared" si="3857"/>
        <v>0</v>
      </c>
      <c r="AU2414" s="1" t="e">
        <f>IF(AS2414&gt;$D$1,Sourcedata!$B$90*(2*AQ2414/1000000)/fluid_kinevisco,(AQ2414*2/1000000)^(4/3)*epsilon^(1/3)/fluid_kinevisco)</f>
        <v>#DIV/0!</v>
      </c>
      <c r="AV2414" s="1" t="e">
        <f>2+0.6*AU2414^0.5*Sourcedata!$B$92^(1/3)</f>
        <v>#DIV/0!</v>
      </c>
      <c r="AW2414" s="1" t="e">
        <f t="shared" si="3904"/>
        <v>#DIV/0!</v>
      </c>
      <c r="AX2414" s="1" t="e">
        <f t="shared" si="3858"/>
        <v>#DIV/0!</v>
      </c>
      <c r="AY2414" s="1">
        <f>IF(AQ2414=0,0,Sourcedata!$C$13*EXP(2*Sourcedata!$C$28*Sourcedata!$C$10/Sourcedata!$C$12/Sourcedata!$C$34/AQ2414*1000000))</f>
        <v>0</v>
      </c>
      <c r="AZ2414" s="1">
        <f t="shared" si="3859"/>
        <v>0</v>
      </c>
      <c r="BA2414" s="1">
        <f t="shared" si="3905"/>
        <v>0</v>
      </c>
      <c r="BB2414">
        <f t="shared" si="3906"/>
        <v>0</v>
      </c>
      <c r="BC2414">
        <f t="shared" si="3907"/>
        <v>0</v>
      </c>
      <c r="BD2414" s="1">
        <f t="shared" si="3860"/>
        <v>0</v>
      </c>
      <c r="BE2414" s="1" t="e">
        <f t="shared" si="3861"/>
        <v>#DIV/0!</v>
      </c>
      <c r="BF2414" s="1">
        <f t="shared" si="3862"/>
        <v>0</v>
      </c>
      <c r="BG2414" s="1" t="e">
        <f>IF(BE2414&gt;$D$1,Sourcedata!$B$90*(2*BC2414/1000000)/fluid_kinevisco,(BC2414*2/1000000)^(4/3)*epsilon^(1/3)/fluid_kinevisco)</f>
        <v>#DIV/0!</v>
      </c>
      <c r="BH2414" s="1" t="e">
        <f>2+0.6*BG2414^0.5*Sourcedata!$B$92^(1/3)</f>
        <v>#DIV/0!</v>
      </c>
      <c r="BI2414" s="1" t="e">
        <f t="shared" si="3908"/>
        <v>#DIV/0!</v>
      </c>
      <c r="BJ2414" s="1" t="e">
        <f t="shared" si="3863"/>
        <v>#DIV/0!</v>
      </c>
      <c r="BK2414" s="1">
        <f>IF(BC2414=0,0,Sourcedata!$C$13*EXP(2*Sourcedata!$C$28*Sourcedata!$C$10/Sourcedata!$C$12/Sourcedata!$C$34/BC2414*1000000))</f>
        <v>0</v>
      </c>
      <c r="BL2414" s="1">
        <f t="shared" si="3864"/>
        <v>0</v>
      </c>
      <c r="BM2414" s="1">
        <f t="shared" si="3909"/>
        <v>0</v>
      </c>
      <c r="BN2414">
        <f t="shared" si="3910"/>
        <v>0</v>
      </c>
      <c r="BO2414">
        <f t="shared" si="3911"/>
        <v>0</v>
      </c>
      <c r="BP2414" s="1">
        <f t="shared" si="3865"/>
        <v>0</v>
      </c>
      <c r="BQ2414" s="1" t="e">
        <f t="shared" si="3866"/>
        <v>#DIV/0!</v>
      </c>
      <c r="BR2414" s="1">
        <f t="shared" si="3867"/>
        <v>0</v>
      </c>
      <c r="BS2414" s="1" t="e">
        <f>IF(BQ2414&gt;$D$1,Sourcedata!$B$90*(2*BO2414/1000000)/fluid_kinevisco,(BO2414*2/1000000)^(4/3)*epsilon^(1/3)/fluid_kinevisco)</f>
        <v>#DIV/0!</v>
      </c>
      <c r="BT2414" s="1" t="e">
        <f>2+0.6*BS2414^0.5*Sourcedata!$B$92^(1/3)</f>
        <v>#DIV/0!</v>
      </c>
      <c r="BU2414" s="1" t="e">
        <f t="shared" si="3912"/>
        <v>#DIV/0!</v>
      </c>
      <c r="BV2414" s="1" t="e">
        <f t="shared" si="3868"/>
        <v>#DIV/0!</v>
      </c>
      <c r="BW2414" s="1">
        <f>IF(BO2414=0,0,Sourcedata!$C$13*EXP(2*Sourcedata!$C$28*Sourcedata!$C$10/Sourcedata!$C$12/Sourcedata!$C$34/BO2414*1000000))</f>
        <v>0</v>
      </c>
      <c r="BX2414" s="1">
        <f t="shared" si="3869"/>
        <v>0</v>
      </c>
      <c r="BY2414" s="1">
        <f t="shared" si="3913"/>
        <v>0</v>
      </c>
      <c r="BZ2414">
        <f t="shared" si="3914"/>
        <v>0</v>
      </c>
      <c r="CA2414">
        <f t="shared" si="3895"/>
        <v>0</v>
      </c>
      <c r="CB2414" s="1">
        <f t="shared" si="3870"/>
        <v>0</v>
      </c>
      <c r="CC2414" s="1" t="e">
        <f t="shared" si="3871"/>
        <v>#DIV/0!</v>
      </c>
      <c r="CD2414" s="1">
        <f t="shared" si="3872"/>
        <v>0</v>
      </c>
      <c r="CE2414" s="1" t="e">
        <f>IF(CC2414&gt;$D$1,Sourcedata!$B$90*(2*CA2414/1000000)/fluid_kinevisco,(CA2414*2/1000000)^(4/3)*epsilon^(1/3)/fluid_kinevisco)</f>
        <v>#DIV/0!</v>
      </c>
      <c r="CF2414" s="1" t="e">
        <f>2+0.6*CE2414^0.5*Sourcedata!$B$92^(1/3)</f>
        <v>#DIV/0!</v>
      </c>
      <c r="CG2414" s="1" t="e">
        <f t="shared" si="3915"/>
        <v>#DIV/0!</v>
      </c>
      <c r="CH2414" s="1" t="e">
        <f t="shared" si="3873"/>
        <v>#DIV/0!</v>
      </c>
      <c r="CI2414" s="1">
        <f>IF(CA2414=0,0,Sourcedata!$C$13*EXP(2*Sourcedata!$C$28*Sourcedata!$C$10/Sourcedata!$C$12/Sourcedata!$C$34/CA2414*1000000))</f>
        <v>0</v>
      </c>
      <c r="CJ2414" s="1">
        <f t="shared" si="3874"/>
        <v>0</v>
      </c>
      <c r="CK2414" s="1">
        <f t="shared" si="3916"/>
        <v>0</v>
      </c>
      <c r="CL2414">
        <f t="shared" si="3896"/>
        <v>0</v>
      </c>
      <c r="CM2414">
        <f t="shared" si="3917"/>
        <v>0</v>
      </c>
      <c r="CN2414" s="1">
        <f t="shared" si="3875"/>
        <v>0</v>
      </c>
      <c r="CO2414" s="1" t="e">
        <f t="shared" si="3876"/>
        <v>#DIV/0!</v>
      </c>
      <c r="CP2414" s="1">
        <f t="shared" si="3877"/>
        <v>0</v>
      </c>
      <c r="CQ2414" s="1" t="e">
        <f>IF(CO2414&gt;$D$1,Sourcedata!$B$90*(2*CM2414/1000000)/fluid_kinevisco,(CM2414*2/1000000)^(4/3)*epsilon^(1/3)/fluid_kinevisco)</f>
        <v>#DIV/0!</v>
      </c>
      <c r="CR2414" s="1" t="e">
        <f>2+0.6*CQ2414^0.5*Sourcedata!$B$92^(1/3)</f>
        <v>#DIV/0!</v>
      </c>
      <c r="CS2414" s="1" t="e">
        <f t="shared" si="3918"/>
        <v>#DIV/0!</v>
      </c>
      <c r="CT2414" s="1" t="e">
        <f t="shared" si="3878"/>
        <v>#DIV/0!</v>
      </c>
      <c r="CU2414" s="1">
        <f>IF(CM2414=0,0,Sourcedata!$C$13*EXP(2*Sourcedata!$C$28*Sourcedata!$C$10/Sourcedata!$C$12/Sourcedata!$C$34/CM2414*1000000))</f>
        <v>0</v>
      </c>
      <c r="CV2414" s="1">
        <f t="shared" si="3879"/>
        <v>0</v>
      </c>
      <c r="CW2414" s="1">
        <f t="shared" si="3919"/>
        <v>0</v>
      </c>
      <c r="CX2414">
        <f t="shared" si="3920"/>
        <v>0</v>
      </c>
      <c r="CY2414">
        <f t="shared" si="3921"/>
        <v>0</v>
      </c>
      <c r="CZ2414" s="1">
        <f t="shared" si="3880"/>
        <v>0</v>
      </c>
      <c r="DA2414" s="1" t="e">
        <f t="shared" si="3881"/>
        <v>#DIV/0!</v>
      </c>
      <c r="DB2414" s="1">
        <f t="shared" si="3882"/>
        <v>0</v>
      </c>
      <c r="DC2414" s="1" t="e">
        <f>IF(DA2414&gt;$D$1,Sourcedata!$B$90*(2*CY2414/1000000)/fluid_kinevisco,(CY2414*2/1000000)^(4/3)*epsilon^(1/3)/fluid_kinevisco)</f>
        <v>#DIV/0!</v>
      </c>
      <c r="DD2414" s="1" t="e">
        <f>2+0.6*DC2414^0.5*Sourcedata!$B$92^(1/3)</f>
        <v>#DIV/0!</v>
      </c>
      <c r="DE2414" s="1" t="e">
        <f t="shared" si="3922"/>
        <v>#DIV/0!</v>
      </c>
      <c r="DF2414" s="1" t="e">
        <f t="shared" si="3883"/>
        <v>#DIV/0!</v>
      </c>
      <c r="DG2414" s="1">
        <f>IF(CY2414=0,0,Sourcedata!$C$13*EXP(2*Sourcedata!$C$28*Sourcedata!$C$10/Sourcedata!$C$12/Sourcedata!$C$34/CY2414*1000000))</f>
        <v>0</v>
      </c>
      <c r="DH2414" s="1">
        <f t="shared" si="3884"/>
        <v>0</v>
      </c>
      <c r="DI2414" s="1">
        <f t="shared" si="3923"/>
        <v>0</v>
      </c>
      <c r="DJ2414">
        <f t="shared" si="3924"/>
        <v>0</v>
      </c>
      <c r="DK2414">
        <f t="shared" si="3925"/>
        <v>0</v>
      </c>
      <c r="DL2414" s="1">
        <f t="shared" si="3885"/>
        <v>0</v>
      </c>
      <c r="DM2414" s="1" t="e">
        <f t="shared" si="3886"/>
        <v>#DIV/0!</v>
      </c>
      <c r="DN2414" s="1">
        <f t="shared" si="3887"/>
        <v>0</v>
      </c>
      <c r="DO2414" s="1" t="e">
        <f>IF(DM2414&gt;$D$1,Sourcedata!$B$90*(2*DK2414/1000000)/fluid_kinevisco,(DK2414*2/1000000)^(4/3)*epsilon^(1/3)/fluid_kinevisco)</f>
        <v>#DIV/0!</v>
      </c>
      <c r="DP2414" s="1" t="e">
        <f>2+0.6*DO2414^0.5*Sourcedata!$B$92^(1/3)</f>
        <v>#DIV/0!</v>
      </c>
      <c r="DQ2414" s="1" t="e">
        <f t="shared" si="3926"/>
        <v>#DIV/0!</v>
      </c>
      <c r="DR2414" s="1" t="e">
        <f t="shared" si="3888"/>
        <v>#DIV/0!</v>
      </c>
      <c r="DS2414" s="1">
        <f>IF(DK2414=0,0,Sourcedata!$C$13*EXP(2*Sourcedata!$C$28*Sourcedata!$C$10/Sourcedata!$C$12/Sourcedata!$C$34/DK2414*1000000))</f>
        <v>0</v>
      </c>
      <c r="DT2414" s="1">
        <f t="shared" si="3889"/>
        <v>0</v>
      </c>
      <c r="DU2414" s="1">
        <f t="shared" si="3927"/>
        <v>0</v>
      </c>
      <c r="DV2414">
        <f t="shared" si="3928"/>
        <v>0</v>
      </c>
      <c r="DX2414" s="26">
        <f t="shared" si="3837"/>
        <v>2.4999999999999988E-5</v>
      </c>
      <c r="DY2414">
        <f t="shared" si="3826"/>
        <v>0.60300000000002707</v>
      </c>
      <c r="DZ2414" s="1">
        <f t="shared" si="3827"/>
        <v>0</v>
      </c>
      <c r="EA2414" s="1">
        <f t="shared" si="3838"/>
        <v>24.999999999999989</v>
      </c>
      <c r="EB2414" s="1">
        <f t="shared" si="3831"/>
        <v>0</v>
      </c>
      <c r="EC2414" s="1"/>
      <c r="ED2414" s="1">
        <f t="shared" si="3832"/>
        <v>24.999999999999989</v>
      </c>
      <c r="EE2414" s="1">
        <f t="shared" si="3833"/>
        <v>24.999999999999989</v>
      </c>
      <c r="EF2414">
        <f t="shared" si="3828"/>
        <v>99.999999999999957</v>
      </c>
      <c r="EG2414">
        <f t="shared" si="3829"/>
        <v>0</v>
      </c>
      <c r="EH2414" s="1"/>
      <c r="EI2414">
        <f t="shared" si="3830"/>
        <v>100</v>
      </c>
      <c r="EK2414">
        <f t="shared" si="3834"/>
        <v>0.60300000000002707</v>
      </c>
      <c r="EL2414">
        <f t="shared" si="3835"/>
        <v>0.6</v>
      </c>
      <c r="EM2414">
        <f t="shared" si="3836"/>
        <v>99.999999999999957</v>
      </c>
    </row>
    <row r="2415" spans="6:143" x14ac:dyDescent="0.2">
      <c r="F2415">
        <f>F2414+Sourcedata!$C$36*3600/4000</f>
        <v>2168.1000000000972</v>
      </c>
      <c r="G2415">
        <f t="shared" si="3890"/>
        <v>0</v>
      </c>
      <c r="H2415" s="1">
        <f t="shared" si="3839"/>
        <v>0</v>
      </c>
      <c r="I2415" s="1" t="e">
        <f t="shared" si="3840"/>
        <v>#DIV/0!</v>
      </c>
      <c r="J2415" s="1">
        <f t="shared" si="3841"/>
        <v>0</v>
      </c>
      <c r="K2415" s="1" t="e">
        <f>IF(I2415&gt;$D$1,Sourcedata!$B$90*(2*G2415/1000000)/fluid_kinevisco,(G2415*2/1000000)^(4/3)*epsilon^(1/3)/fluid_kinevisco)</f>
        <v>#DIV/0!</v>
      </c>
      <c r="L2415" s="1" t="e">
        <f>2+0.6*K2415^0.5*Sourcedata!$B$92^(1/3)</f>
        <v>#DIV/0!</v>
      </c>
      <c r="M2415" s="1" t="e">
        <f t="shared" si="3842"/>
        <v>#DIV/0!</v>
      </c>
      <c r="N2415" s="1" t="e">
        <f t="shared" si="3843"/>
        <v>#DIV/0!</v>
      </c>
      <c r="O2415" s="1">
        <f>IF(G2415=0,0,Sourcedata!$C$13*EXP(2*Sourcedata!$C$28*Sourcedata!$C$10/Sourcedata!$C$12/Sourcedata!$C$34/G2415*1000000))</f>
        <v>0</v>
      </c>
      <c r="P2415" s="1">
        <f t="shared" si="3844"/>
        <v>0</v>
      </c>
      <c r="Q2415" s="1">
        <f t="shared" si="3891"/>
        <v>0</v>
      </c>
      <c r="R2415">
        <f t="shared" si="3897"/>
        <v>0</v>
      </c>
      <c r="S2415">
        <f t="shared" si="3892"/>
        <v>0</v>
      </c>
      <c r="T2415" s="1">
        <f t="shared" si="3845"/>
        <v>0</v>
      </c>
      <c r="U2415" s="1" t="e">
        <f t="shared" si="3846"/>
        <v>#DIV/0!</v>
      </c>
      <c r="V2415" s="1">
        <f t="shared" si="3847"/>
        <v>0</v>
      </c>
      <c r="W2415" s="1" t="e">
        <f>IF(U2415&gt;$D$1,Sourcedata!$B$90*(2*S2415/1000000)/fluid_kinevisco,(S2415*2/1000000)^(4/3)*epsilon^(1/3)/fluid_kinevisco)</f>
        <v>#DIV/0!</v>
      </c>
      <c r="X2415" s="1" t="e">
        <f>2+0.6*W2415^0.5*Sourcedata!$B$92^(1/3)</f>
        <v>#DIV/0!</v>
      </c>
      <c r="Y2415" s="1" t="e">
        <f t="shared" si="3898"/>
        <v>#DIV/0!</v>
      </c>
      <c r="Z2415" s="1" t="e">
        <f t="shared" si="3848"/>
        <v>#DIV/0!</v>
      </c>
      <c r="AA2415" s="1">
        <f>IF(S2415=0,0,Sourcedata!$C$13*EXP(2*Sourcedata!$C$28*Sourcedata!$C$10/Sourcedata!$C$12/Sourcedata!$C$34/S2415*1000000))</f>
        <v>0</v>
      </c>
      <c r="AB2415" s="1">
        <f t="shared" si="3849"/>
        <v>0</v>
      </c>
      <c r="AC2415" s="1">
        <f t="shared" si="3899"/>
        <v>0</v>
      </c>
      <c r="AD2415">
        <f t="shared" si="3900"/>
        <v>0</v>
      </c>
      <c r="AE2415">
        <f t="shared" si="3893"/>
        <v>0</v>
      </c>
      <c r="AF2415" s="1">
        <f t="shared" si="3850"/>
        <v>0</v>
      </c>
      <c r="AG2415" s="1" t="e">
        <f t="shared" si="3851"/>
        <v>#DIV/0!</v>
      </c>
      <c r="AH2415" s="1">
        <f t="shared" si="3852"/>
        <v>0</v>
      </c>
      <c r="AI2415" s="1" t="e">
        <f>IF(AG2415&gt;$D$1,Sourcedata!$B$90*(2*AE2415/1000000)/fluid_kinevisco,(AE2415*2/1000000)^(4/3)*epsilon^(1/3)/fluid_kinevisco)</f>
        <v>#DIV/0!</v>
      </c>
      <c r="AJ2415" s="1" t="e">
        <f>2+0.6*AI2415^0.5*Sourcedata!$B$92^(1/3)</f>
        <v>#DIV/0!</v>
      </c>
      <c r="AK2415" s="1" t="e">
        <f t="shared" si="3901"/>
        <v>#DIV/0!</v>
      </c>
      <c r="AL2415" s="1" t="e">
        <f t="shared" si="3853"/>
        <v>#DIV/0!</v>
      </c>
      <c r="AM2415" s="1">
        <f>IF(AE2415=0,0,Sourcedata!$C$13*EXP(2*Sourcedata!$C$28*Sourcedata!$C$10/Sourcedata!$C$12/Sourcedata!$C$34/AE2415*1000000))</f>
        <v>0</v>
      </c>
      <c r="AN2415" s="1">
        <f t="shared" si="3854"/>
        <v>0</v>
      </c>
      <c r="AO2415" s="1">
        <f t="shared" si="3902"/>
        <v>0</v>
      </c>
      <c r="AP2415">
        <f t="shared" si="3903"/>
        <v>0</v>
      </c>
      <c r="AQ2415">
        <f t="shared" si="3894"/>
        <v>0</v>
      </c>
      <c r="AR2415" s="1">
        <f t="shared" si="3855"/>
        <v>0</v>
      </c>
      <c r="AS2415" s="1" t="e">
        <f t="shared" si="3856"/>
        <v>#DIV/0!</v>
      </c>
      <c r="AT2415" s="1">
        <f t="shared" si="3857"/>
        <v>0</v>
      </c>
      <c r="AU2415" s="1" t="e">
        <f>IF(AS2415&gt;$D$1,Sourcedata!$B$90*(2*AQ2415/1000000)/fluid_kinevisco,(AQ2415*2/1000000)^(4/3)*epsilon^(1/3)/fluid_kinevisco)</f>
        <v>#DIV/0!</v>
      </c>
      <c r="AV2415" s="1" t="e">
        <f>2+0.6*AU2415^0.5*Sourcedata!$B$92^(1/3)</f>
        <v>#DIV/0!</v>
      </c>
      <c r="AW2415" s="1" t="e">
        <f t="shared" si="3904"/>
        <v>#DIV/0!</v>
      </c>
      <c r="AX2415" s="1" t="e">
        <f t="shared" si="3858"/>
        <v>#DIV/0!</v>
      </c>
      <c r="AY2415" s="1">
        <f>IF(AQ2415=0,0,Sourcedata!$C$13*EXP(2*Sourcedata!$C$28*Sourcedata!$C$10/Sourcedata!$C$12/Sourcedata!$C$34/AQ2415*1000000))</f>
        <v>0</v>
      </c>
      <c r="AZ2415" s="1">
        <f t="shared" si="3859"/>
        <v>0</v>
      </c>
      <c r="BA2415" s="1">
        <f t="shared" si="3905"/>
        <v>0</v>
      </c>
      <c r="BB2415">
        <f t="shared" si="3906"/>
        <v>0</v>
      </c>
      <c r="BC2415">
        <f t="shared" si="3907"/>
        <v>0</v>
      </c>
      <c r="BD2415" s="1">
        <f t="shared" si="3860"/>
        <v>0</v>
      </c>
      <c r="BE2415" s="1" t="e">
        <f t="shared" si="3861"/>
        <v>#DIV/0!</v>
      </c>
      <c r="BF2415" s="1">
        <f t="shared" si="3862"/>
        <v>0</v>
      </c>
      <c r="BG2415" s="1" t="e">
        <f>IF(BE2415&gt;$D$1,Sourcedata!$B$90*(2*BC2415/1000000)/fluid_kinevisco,(BC2415*2/1000000)^(4/3)*epsilon^(1/3)/fluid_kinevisco)</f>
        <v>#DIV/0!</v>
      </c>
      <c r="BH2415" s="1" t="e">
        <f>2+0.6*BG2415^0.5*Sourcedata!$B$92^(1/3)</f>
        <v>#DIV/0!</v>
      </c>
      <c r="BI2415" s="1" t="e">
        <f t="shared" si="3908"/>
        <v>#DIV/0!</v>
      </c>
      <c r="BJ2415" s="1" t="e">
        <f t="shared" si="3863"/>
        <v>#DIV/0!</v>
      </c>
      <c r="BK2415" s="1">
        <f>IF(BC2415=0,0,Sourcedata!$C$13*EXP(2*Sourcedata!$C$28*Sourcedata!$C$10/Sourcedata!$C$12/Sourcedata!$C$34/BC2415*1000000))</f>
        <v>0</v>
      </c>
      <c r="BL2415" s="1">
        <f t="shared" si="3864"/>
        <v>0</v>
      </c>
      <c r="BM2415" s="1">
        <f t="shared" si="3909"/>
        <v>0</v>
      </c>
      <c r="BN2415">
        <f t="shared" si="3910"/>
        <v>0</v>
      </c>
      <c r="BO2415">
        <f t="shared" si="3911"/>
        <v>0</v>
      </c>
      <c r="BP2415" s="1">
        <f t="shared" si="3865"/>
        <v>0</v>
      </c>
      <c r="BQ2415" s="1" t="e">
        <f t="shared" si="3866"/>
        <v>#DIV/0!</v>
      </c>
      <c r="BR2415" s="1">
        <f t="shared" si="3867"/>
        <v>0</v>
      </c>
      <c r="BS2415" s="1" t="e">
        <f>IF(BQ2415&gt;$D$1,Sourcedata!$B$90*(2*BO2415/1000000)/fluid_kinevisco,(BO2415*2/1000000)^(4/3)*epsilon^(1/3)/fluid_kinevisco)</f>
        <v>#DIV/0!</v>
      </c>
      <c r="BT2415" s="1" t="e">
        <f>2+0.6*BS2415^0.5*Sourcedata!$B$92^(1/3)</f>
        <v>#DIV/0!</v>
      </c>
      <c r="BU2415" s="1" t="e">
        <f t="shared" si="3912"/>
        <v>#DIV/0!</v>
      </c>
      <c r="BV2415" s="1" t="e">
        <f t="shared" si="3868"/>
        <v>#DIV/0!</v>
      </c>
      <c r="BW2415" s="1">
        <f>IF(BO2415=0,0,Sourcedata!$C$13*EXP(2*Sourcedata!$C$28*Sourcedata!$C$10/Sourcedata!$C$12/Sourcedata!$C$34/BO2415*1000000))</f>
        <v>0</v>
      </c>
      <c r="BX2415" s="1">
        <f t="shared" si="3869"/>
        <v>0</v>
      </c>
      <c r="BY2415" s="1">
        <f t="shared" si="3913"/>
        <v>0</v>
      </c>
      <c r="BZ2415">
        <f t="shared" si="3914"/>
        <v>0</v>
      </c>
      <c r="CA2415">
        <f t="shared" si="3895"/>
        <v>0</v>
      </c>
      <c r="CB2415" s="1">
        <f t="shared" si="3870"/>
        <v>0</v>
      </c>
      <c r="CC2415" s="1" t="e">
        <f t="shared" si="3871"/>
        <v>#DIV/0!</v>
      </c>
      <c r="CD2415" s="1">
        <f t="shared" si="3872"/>
        <v>0</v>
      </c>
      <c r="CE2415" s="1" t="e">
        <f>IF(CC2415&gt;$D$1,Sourcedata!$B$90*(2*CA2415/1000000)/fluid_kinevisco,(CA2415*2/1000000)^(4/3)*epsilon^(1/3)/fluid_kinevisco)</f>
        <v>#DIV/0!</v>
      </c>
      <c r="CF2415" s="1" t="e">
        <f>2+0.6*CE2415^0.5*Sourcedata!$B$92^(1/3)</f>
        <v>#DIV/0!</v>
      </c>
      <c r="CG2415" s="1" t="e">
        <f t="shared" si="3915"/>
        <v>#DIV/0!</v>
      </c>
      <c r="CH2415" s="1" t="e">
        <f t="shared" si="3873"/>
        <v>#DIV/0!</v>
      </c>
      <c r="CI2415" s="1">
        <f>IF(CA2415=0,0,Sourcedata!$C$13*EXP(2*Sourcedata!$C$28*Sourcedata!$C$10/Sourcedata!$C$12/Sourcedata!$C$34/CA2415*1000000))</f>
        <v>0</v>
      </c>
      <c r="CJ2415" s="1">
        <f t="shared" si="3874"/>
        <v>0</v>
      </c>
      <c r="CK2415" s="1">
        <f t="shared" si="3916"/>
        <v>0</v>
      </c>
      <c r="CL2415">
        <f t="shared" si="3896"/>
        <v>0</v>
      </c>
      <c r="CM2415">
        <f t="shared" si="3917"/>
        <v>0</v>
      </c>
      <c r="CN2415" s="1">
        <f t="shared" si="3875"/>
        <v>0</v>
      </c>
      <c r="CO2415" s="1" t="e">
        <f t="shared" si="3876"/>
        <v>#DIV/0!</v>
      </c>
      <c r="CP2415" s="1">
        <f t="shared" si="3877"/>
        <v>0</v>
      </c>
      <c r="CQ2415" s="1" t="e">
        <f>IF(CO2415&gt;$D$1,Sourcedata!$B$90*(2*CM2415/1000000)/fluid_kinevisco,(CM2415*2/1000000)^(4/3)*epsilon^(1/3)/fluid_kinevisco)</f>
        <v>#DIV/0!</v>
      </c>
      <c r="CR2415" s="1" t="e">
        <f>2+0.6*CQ2415^0.5*Sourcedata!$B$92^(1/3)</f>
        <v>#DIV/0!</v>
      </c>
      <c r="CS2415" s="1" t="e">
        <f t="shared" si="3918"/>
        <v>#DIV/0!</v>
      </c>
      <c r="CT2415" s="1" t="e">
        <f t="shared" si="3878"/>
        <v>#DIV/0!</v>
      </c>
      <c r="CU2415" s="1">
        <f>IF(CM2415=0,0,Sourcedata!$C$13*EXP(2*Sourcedata!$C$28*Sourcedata!$C$10/Sourcedata!$C$12/Sourcedata!$C$34/CM2415*1000000))</f>
        <v>0</v>
      </c>
      <c r="CV2415" s="1">
        <f t="shared" si="3879"/>
        <v>0</v>
      </c>
      <c r="CW2415" s="1">
        <f t="shared" si="3919"/>
        <v>0</v>
      </c>
      <c r="CX2415">
        <f t="shared" si="3920"/>
        <v>0</v>
      </c>
      <c r="CY2415">
        <f t="shared" si="3921"/>
        <v>0</v>
      </c>
      <c r="CZ2415" s="1">
        <f t="shared" si="3880"/>
        <v>0</v>
      </c>
      <c r="DA2415" s="1" t="e">
        <f t="shared" si="3881"/>
        <v>#DIV/0!</v>
      </c>
      <c r="DB2415" s="1">
        <f t="shared" si="3882"/>
        <v>0</v>
      </c>
      <c r="DC2415" s="1" t="e">
        <f>IF(DA2415&gt;$D$1,Sourcedata!$B$90*(2*CY2415/1000000)/fluid_kinevisco,(CY2415*2/1000000)^(4/3)*epsilon^(1/3)/fluid_kinevisco)</f>
        <v>#DIV/0!</v>
      </c>
      <c r="DD2415" s="1" t="e">
        <f>2+0.6*DC2415^0.5*Sourcedata!$B$92^(1/3)</f>
        <v>#DIV/0!</v>
      </c>
      <c r="DE2415" s="1" t="e">
        <f t="shared" si="3922"/>
        <v>#DIV/0!</v>
      </c>
      <c r="DF2415" s="1" t="e">
        <f t="shared" si="3883"/>
        <v>#DIV/0!</v>
      </c>
      <c r="DG2415" s="1">
        <f>IF(CY2415=0,0,Sourcedata!$C$13*EXP(2*Sourcedata!$C$28*Sourcedata!$C$10/Sourcedata!$C$12/Sourcedata!$C$34/CY2415*1000000))</f>
        <v>0</v>
      </c>
      <c r="DH2415" s="1">
        <f t="shared" si="3884"/>
        <v>0</v>
      </c>
      <c r="DI2415" s="1">
        <f t="shared" si="3923"/>
        <v>0</v>
      </c>
      <c r="DJ2415">
        <f t="shared" si="3924"/>
        <v>0</v>
      </c>
      <c r="DK2415">
        <f t="shared" si="3925"/>
        <v>0</v>
      </c>
      <c r="DL2415" s="1">
        <f t="shared" si="3885"/>
        <v>0</v>
      </c>
      <c r="DM2415" s="1" t="e">
        <f t="shared" si="3886"/>
        <v>#DIV/0!</v>
      </c>
      <c r="DN2415" s="1">
        <f t="shared" si="3887"/>
        <v>0</v>
      </c>
      <c r="DO2415" s="1" t="e">
        <f>IF(DM2415&gt;$D$1,Sourcedata!$B$90*(2*DK2415/1000000)/fluid_kinevisco,(DK2415*2/1000000)^(4/3)*epsilon^(1/3)/fluid_kinevisco)</f>
        <v>#DIV/0!</v>
      </c>
      <c r="DP2415" s="1" t="e">
        <f>2+0.6*DO2415^0.5*Sourcedata!$B$92^(1/3)</f>
        <v>#DIV/0!</v>
      </c>
      <c r="DQ2415" s="1" t="e">
        <f t="shared" si="3926"/>
        <v>#DIV/0!</v>
      </c>
      <c r="DR2415" s="1" t="e">
        <f t="shared" si="3888"/>
        <v>#DIV/0!</v>
      </c>
      <c r="DS2415" s="1">
        <f>IF(DK2415=0,0,Sourcedata!$C$13*EXP(2*Sourcedata!$C$28*Sourcedata!$C$10/Sourcedata!$C$12/Sourcedata!$C$34/DK2415*1000000))</f>
        <v>0</v>
      </c>
      <c r="DT2415" s="1">
        <f t="shared" si="3889"/>
        <v>0</v>
      </c>
      <c r="DU2415" s="1">
        <f t="shared" si="3927"/>
        <v>0</v>
      </c>
      <c r="DV2415">
        <f t="shared" si="3928"/>
        <v>0</v>
      </c>
      <c r="DX2415" s="26">
        <f t="shared" si="3837"/>
        <v>2.4999999999999988E-5</v>
      </c>
      <c r="DY2415">
        <f t="shared" si="3826"/>
        <v>0.60325000000002715</v>
      </c>
      <c r="DZ2415" s="1">
        <f t="shared" si="3827"/>
        <v>0</v>
      </c>
      <c r="EA2415" s="1">
        <f t="shared" si="3838"/>
        <v>24.999999999999989</v>
      </c>
      <c r="EB2415" s="1">
        <f t="shared" si="3831"/>
        <v>0</v>
      </c>
      <c r="EC2415" s="1"/>
      <c r="ED2415" s="1">
        <f t="shared" si="3832"/>
        <v>24.999999999999989</v>
      </c>
      <c r="EE2415" s="1">
        <f t="shared" si="3833"/>
        <v>24.999999999999989</v>
      </c>
      <c r="EF2415">
        <f t="shared" si="3828"/>
        <v>99.999999999999957</v>
      </c>
      <c r="EG2415">
        <f t="shared" si="3829"/>
        <v>0</v>
      </c>
      <c r="EH2415" s="1"/>
      <c r="EI2415">
        <f t="shared" si="3830"/>
        <v>100</v>
      </c>
      <c r="EK2415">
        <f t="shared" si="3834"/>
        <v>0.60325000000002715</v>
      </c>
      <c r="EL2415">
        <f t="shared" si="3835"/>
        <v>0.6</v>
      </c>
      <c r="EM2415">
        <f t="shared" si="3836"/>
        <v>99.999999999999957</v>
      </c>
    </row>
    <row r="2416" spans="6:143" x14ac:dyDescent="0.2">
      <c r="F2416">
        <f>F2415+Sourcedata!$C$36*3600/4000</f>
        <v>2169.0000000000973</v>
      </c>
      <c r="G2416">
        <f t="shared" si="3890"/>
        <v>0</v>
      </c>
      <c r="H2416" s="1">
        <f t="shared" si="3839"/>
        <v>0</v>
      </c>
      <c r="I2416" s="1" t="e">
        <f t="shared" si="3840"/>
        <v>#DIV/0!</v>
      </c>
      <c r="J2416" s="1">
        <f t="shared" si="3841"/>
        <v>0</v>
      </c>
      <c r="K2416" s="1" t="e">
        <f>IF(I2416&gt;$D$1,Sourcedata!$B$90*(2*G2416/1000000)/fluid_kinevisco,(G2416*2/1000000)^(4/3)*epsilon^(1/3)/fluid_kinevisco)</f>
        <v>#DIV/0!</v>
      </c>
      <c r="L2416" s="1" t="e">
        <f>2+0.6*K2416^0.5*Sourcedata!$B$92^(1/3)</f>
        <v>#DIV/0!</v>
      </c>
      <c r="M2416" s="1" t="e">
        <f t="shared" si="3842"/>
        <v>#DIV/0!</v>
      </c>
      <c r="N2416" s="1" t="e">
        <f t="shared" si="3843"/>
        <v>#DIV/0!</v>
      </c>
      <c r="O2416" s="1">
        <f>IF(G2416=0,0,Sourcedata!$C$13*EXP(2*Sourcedata!$C$28*Sourcedata!$C$10/Sourcedata!$C$12/Sourcedata!$C$34/G2416*1000000))</f>
        <v>0</v>
      </c>
      <c r="P2416" s="1">
        <f t="shared" si="3844"/>
        <v>0</v>
      </c>
      <c r="Q2416" s="1">
        <f t="shared" si="3891"/>
        <v>0</v>
      </c>
      <c r="R2416">
        <f t="shared" si="3897"/>
        <v>0</v>
      </c>
      <c r="S2416">
        <f t="shared" si="3892"/>
        <v>0</v>
      </c>
      <c r="T2416" s="1">
        <f t="shared" si="3845"/>
        <v>0</v>
      </c>
      <c r="U2416" s="1" t="e">
        <f t="shared" si="3846"/>
        <v>#DIV/0!</v>
      </c>
      <c r="V2416" s="1">
        <f t="shared" si="3847"/>
        <v>0</v>
      </c>
      <c r="W2416" s="1" t="e">
        <f>IF(U2416&gt;$D$1,Sourcedata!$B$90*(2*S2416/1000000)/fluid_kinevisco,(S2416*2/1000000)^(4/3)*epsilon^(1/3)/fluid_kinevisco)</f>
        <v>#DIV/0!</v>
      </c>
      <c r="X2416" s="1" t="e">
        <f>2+0.6*W2416^0.5*Sourcedata!$B$92^(1/3)</f>
        <v>#DIV/0!</v>
      </c>
      <c r="Y2416" s="1" t="e">
        <f t="shared" si="3898"/>
        <v>#DIV/0!</v>
      </c>
      <c r="Z2416" s="1" t="e">
        <f t="shared" si="3848"/>
        <v>#DIV/0!</v>
      </c>
      <c r="AA2416" s="1">
        <f>IF(S2416=0,0,Sourcedata!$C$13*EXP(2*Sourcedata!$C$28*Sourcedata!$C$10/Sourcedata!$C$12/Sourcedata!$C$34/S2416*1000000))</f>
        <v>0</v>
      </c>
      <c r="AB2416" s="1">
        <f t="shared" si="3849"/>
        <v>0</v>
      </c>
      <c r="AC2416" s="1">
        <f t="shared" si="3899"/>
        <v>0</v>
      </c>
      <c r="AD2416">
        <f t="shared" si="3900"/>
        <v>0</v>
      </c>
      <c r="AE2416">
        <f t="shared" si="3893"/>
        <v>0</v>
      </c>
      <c r="AF2416" s="1">
        <f t="shared" si="3850"/>
        <v>0</v>
      </c>
      <c r="AG2416" s="1" t="e">
        <f t="shared" si="3851"/>
        <v>#DIV/0!</v>
      </c>
      <c r="AH2416" s="1">
        <f t="shared" si="3852"/>
        <v>0</v>
      </c>
      <c r="AI2416" s="1" t="e">
        <f>IF(AG2416&gt;$D$1,Sourcedata!$B$90*(2*AE2416/1000000)/fluid_kinevisco,(AE2416*2/1000000)^(4/3)*epsilon^(1/3)/fluid_kinevisco)</f>
        <v>#DIV/0!</v>
      </c>
      <c r="AJ2416" s="1" t="e">
        <f>2+0.6*AI2416^0.5*Sourcedata!$B$92^(1/3)</f>
        <v>#DIV/0!</v>
      </c>
      <c r="AK2416" s="1" t="e">
        <f t="shared" si="3901"/>
        <v>#DIV/0!</v>
      </c>
      <c r="AL2416" s="1" t="e">
        <f t="shared" si="3853"/>
        <v>#DIV/0!</v>
      </c>
      <c r="AM2416" s="1">
        <f>IF(AE2416=0,0,Sourcedata!$C$13*EXP(2*Sourcedata!$C$28*Sourcedata!$C$10/Sourcedata!$C$12/Sourcedata!$C$34/AE2416*1000000))</f>
        <v>0</v>
      </c>
      <c r="AN2416" s="1">
        <f t="shared" si="3854"/>
        <v>0</v>
      </c>
      <c r="AO2416" s="1">
        <f t="shared" si="3902"/>
        <v>0</v>
      </c>
      <c r="AP2416">
        <f t="shared" si="3903"/>
        <v>0</v>
      </c>
      <c r="AQ2416">
        <f t="shared" si="3894"/>
        <v>0</v>
      </c>
      <c r="AR2416" s="1">
        <f t="shared" si="3855"/>
        <v>0</v>
      </c>
      <c r="AS2416" s="1" t="e">
        <f t="shared" si="3856"/>
        <v>#DIV/0!</v>
      </c>
      <c r="AT2416" s="1">
        <f t="shared" si="3857"/>
        <v>0</v>
      </c>
      <c r="AU2416" s="1" t="e">
        <f>IF(AS2416&gt;$D$1,Sourcedata!$B$90*(2*AQ2416/1000000)/fluid_kinevisco,(AQ2416*2/1000000)^(4/3)*epsilon^(1/3)/fluid_kinevisco)</f>
        <v>#DIV/0!</v>
      </c>
      <c r="AV2416" s="1" t="e">
        <f>2+0.6*AU2416^0.5*Sourcedata!$B$92^(1/3)</f>
        <v>#DIV/0!</v>
      </c>
      <c r="AW2416" s="1" t="e">
        <f t="shared" si="3904"/>
        <v>#DIV/0!</v>
      </c>
      <c r="AX2416" s="1" t="e">
        <f t="shared" si="3858"/>
        <v>#DIV/0!</v>
      </c>
      <c r="AY2416" s="1">
        <f>IF(AQ2416=0,0,Sourcedata!$C$13*EXP(2*Sourcedata!$C$28*Sourcedata!$C$10/Sourcedata!$C$12/Sourcedata!$C$34/AQ2416*1000000))</f>
        <v>0</v>
      </c>
      <c r="AZ2416" s="1">
        <f t="shared" si="3859"/>
        <v>0</v>
      </c>
      <c r="BA2416" s="1">
        <f t="shared" si="3905"/>
        <v>0</v>
      </c>
      <c r="BB2416">
        <f t="shared" si="3906"/>
        <v>0</v>
      </c>
      <c r="BC2416">
        <f t="shared" si="3907"/>
        <v>0</v>
      </c>
      <c r="BD2416" s="1">
        <f t="shared" si="3860"/>
        <v>0</v>
      </c>
      <c r="BE2416" s="1" t="e">
        <f t="shared" si="3861"/>
        <v>#DIV/0!</v>
      </c>
      <c r="BF2416" s="1">
        <f t="shared" si="3862"/>
        <v>0</v>
      </c>
      <c r="BG2416" s="1" t="e">
        <f>IF(BE2416&gt;$D$1,Sourcedata!$B$90*(2*BC2416/1000000)/fluid_kinevisco,(BC2416*2/1000000)^(4/3)*epsilon^(1/3)/fluid_kinevisco)</f>
        <v>#DIV/0!</v>
      </c>
      <c r="BH2416" s="1" t="e">
        <f>2+0.6*BG2416^0.5*Sourcedata!$B$92^(1/3)</f>
        <v>#DIV/0!</v>
      </c>
      <c r="BI2416" s="1" t="e">
        <f t="shared" si="3908"/>
        <v>#DIV/0!</v>
      </c>
      <c r="BJ2416" s="1" t="e">
        <f t="shared" si="3863"/>
        <v>#DIV/0!</v>
      </c>
      <c r="BK2416" s="1">
        <f>IF(BC2416=0,0,Sourcedata!$C$13*EXP(2*Sourcedata!$C$28*Sourcedata!$C$10/Sourcedata!$C$12/Sourcedata!$C$34/BC2416*1000000))</f>
        <v>0</v>
      </c>
      <c r="BL2416" s="1">
        <f t="shared" si="3864"/>
        <v>0</v>
      </c>
      <c r="BM2416" s="1">
        <f t="shared" si="3909"/>
        <v>0</v>
      </c>
      <c r="BN2416">
        <f t="shared" si="3910"/>
        <v>0</v>
      </c>
      <c r="BO2416">
        <f t="shared" si="3911"/>
        <v>0</v>
      </c>
      <c r="BP2416" s="1">
        <f t="shared" si="3865"/>
        <v>0</v>
      </c>
      <c r="BQ2416" s="1" t="e">
        <f t="shared" si="3866"/>
        <v>#DIV/0!</v>
      </c>
      <c r="BR2416" s="1">
        <f t="shared" si="3867"/>
        <v>0</v>
      </c>
      <c r="BS2416" s="1" t="e">
        <f>IF(BQ2416&gt;$D$1,Sourcedata!$B$90*(2*BO2416/1000000)/fluid_kinevisco,(BO2416*2/1000000)^(4/3)*epsilon^(1/3)/fluid_kinevisco)</f>
        <v>#DIV/0!</v>
      </c>
      <c r="BT2416" s="1" t="e">
        <f>2+0.6*BS2416^0.5*Sourcedata!$B$92^(1/3)</f>
        <v>#DIV/0!</v>
      </c>
      <c r="BU2416" s="1" t="e">
        <f t="shared" si="3912"/>
        <v>#DIV/0!</v>
      </c>
      <c r="BV2416" s="1" t="e">
        <f t="shared" si="3868"/>
        <v>#DIV/0!</v>
      </c>
      <c r="BW2416" s="1">
        <f>IF(BO2416=0,0,Sourcedata!$C$13*EXP(2*Sourcedata!$C$28*Sourcedata!$C$10/Sourcedata!$C$12/Sourcedata!$C$34/BO2416*1000000))</f>
        <v>0</v>
      </c>
      <c r="BX2416" s="1">
        <f t="shared" si="3869"/>
        <v>0</v>
      </c>
      <c r="BY2416" s="1">
        <f t="shared" si="3913"/>
        <v>0</v>
      </c>
      <c r="BZ2416">
        <f t="shared" si="3914"/>
        <v>0</v>
      </c>
      <c r="CA2416">
        <f t="shared" si="3895"/>
        <v>0</v>
      </c>
      <c r="CB2416" s="1">
        <f t="shared" si="3870"/>
        <v>0</v>
      </c>
      <c r="CC2416" s="1" t="e">
        <f t="shared" si="3871"/>
        <v>#DIV/0!</v>
      </c>
      <c r="CD2416" s="1">
        <f t="shared" si="3872"/>
        <v>0</v>
      </c>
      <c r="CE2416" s="1" t="e">
        <f>IF(CC2416&gt;$D$1,Sourcedata!$B$90*(2*CA2416/1000000)/fluid_kinevisco,(CA2416*2/1000000)^(4/3)*epsilon^(1/3)/fluid_kinevisco)</f>
        <v>#DIV/0!</v>
      </c>
      <c r="CF2416" s="1" t="e">
        <f>2+0.6*CE2416^0.5*Sourcedata!$B$92^(1/3)</f>
        <v>#DIV/0!</v>
      </c>
      <c r="CG2416" s="1" t="e">
        <f t="shared" si="3915"/>
        <v>#DIV/0!</v>
      </c>
      <c r="CH2416" s="1" t="e">
        <f t="shared" si="3873"/>
        <v>#DIV/0!</v>
      </c>
      <c r="CI2416" s="1">
        <f>IF(CA2416=0,0,Sourcedata!$C$13*EXP(2*Sourcedata!$C$28*Sourcedata!$C$10/Sourcedata!$C$12/Sourcedata!$C$34/CA2416*1000000))</f>
        <v>0</v>
      </c>
      <c r="CJ2416" s="1">
        <f t="shared" si="3874"/>
        <v>0</v>
      </c>
      <c r="CK2416" s="1">
        <f t="shared" si="3916"/>
        <v>0</v>
      </c>
      <c r="CL2416">
        <f t="shared" si="3896"/>
        <v>0</v>
      </c>
      <c r="CM2416">
        <f t="shared" si="3917"/>
        <v>0</v>
      </c>
      <c r="CN2416" s="1">
        <f t="shared" si="3875"/>
        <v>0</v>
      </c>
      <c r="CO2416" s="1" t="e">
        <f t="shared" si="3876"/>
        <v>#DIV/0!</v>
      </c>
      <c r="CP2416" s="1">
        <f t="shared" si="3877"/>
        <v>0</v>
      </c>
      <c r="CQ2416" s="1" t="e">
        <f>IF(CO2416&gt;$D$1,Sourcedata!$B$90*(2*CM2416/1000000)/fluid_kinevisco,(CM2416*2/1000000)^(4/3)*epsilon^(1/3)/fluid_kinevisco)</f>
        <v>#DIV/0!</v>
      </c>
      <c r="CR2416" s="1" t="e">
        <f>2+0.6*CQ2416^0.5*Sourcedata!$B$92^(1/3)</f>
        <v>#DIV/0!</v>
      </c>
      <c r="CS2416" s="1" t="e">
        <f t="shared" si="3918"/>
        <v>#DIV/0!</v>
      </c>
      <c r="CT2416" s="1" t="e">
        <f t="shared" si="3878"/>
        <v>#DIV/0!</v>
      </c>
      <c r="CU2416" s="1">
        <f>IF(CM2416=0,0,Sourcedata!$C$13*EXP(2*Sourcedata!$C$28*Sourcedata!$C$10/Sourcedata!$C$12/Sourcedata!$C$34/CM2416*1000000))</f>
        <v>0</v>
      </c>
      <c r="CV2416" s="1">
        <f t="shared" si="3879"/>
        <v>0</v>
      </c>
      <c r="CW2416" s="1">
        <f t="shared" si="3919"/>
        <v>0</v>
      </c>
      <c r="CX2416">
        <f t="shared" si="3920"/>
        <v>0</v>
      </c>
      <c r="CY2416">
        <f t="shared" si="3921"/>
        <v>0</v>
      </c>
      <c r="CZ2416" s="1">
        <f t="shared" si="3880"/>
        <v>0</v>
      </c>
      <c r="DA2416" s="1" t="e">
        <f t="shared" si="3881"/>
        <v>#DIV/0!</v>
      </c>
      <c r="DB2416" s="1">
        <f t="shared" si="3882"/>
        <v>0</v>
      </c>
      <c r="DC2416" s="1" t="e">
        <f>IF(DA2416&gt;$D$1,Sourcedata!$B$90*(2*CY2416/1000000)/fluid_kinevisco,(CY2416*2/1000000)^(4/3)*epsilon^(1/3)/fluid_kinevisco)</f>
        <v>#DIV/0!</v>
      </c>
      <c r="DD2416" s="1" t="e">
        <f>2+0.6*DC2416^0.5*Sourcedata!$B$92^(1/3)</f>
        <v>#DIV/0!</v>
      </c>
      <c r="DE2416" s="1" t="e">
        <f t="shared" si="3922"/>
        <v>#DIV/0!</v>
      </c>
      <c r="DF2416" s="1" t="e">
        <f t="shared" si="3883"/>
        <v>#DIV/0!</v>
      </c>
      <c r="DG2416" s="1">
        <f>IF(CY2416=0,0,Sourcedata!$C$13*EXP(2*Sourcedata!$C$28*Sourcedata!$C$10/Sourcedata!$C$12/Sourcedata!$C$34/CY2416*1000000))</f>
        <v>0</v>
      </c>
      <c r="DH2416" s="1">
        <f t="shared" si="3884"/>
        <v>0</v>
      </c>
      <c r="DI2416" s="1">
        <f t="shared" si="3923"/>
        <v>0</v>
      </c>
      <c r="DJ2416">
        <f t="shared" si="3924"/>
        <v>0</v>
      </c>
      <c r="DK2416">
        <f t="shared" si="3925"/>
        <v>0</v>
      </c>
      <c r="DL2416" s="1">
        <f t="shared" si="3885"/>
        <v>0</v>
      </c>
      <c r="DM2416" s="1" t="e">
        <f t="shared" si="3886"/>
        <v>#DIV/0!</v>
      </c>
      <c r="DN2416" s="1">
        <f t="shared" si="3887"/>
        <v>0</v>
      </c>
      <c r="DO2416" s="1" t="e">
        <f>IF(DM2416&gt;$D$1,Sourcedata!$B$90*(2*DK2416/1000000)/fluid_kinevisco,(DK2416*2/1000000)^(4/3)*epsilon^(1/3)/fluid_kinevisco)</f>
        <v>#DIV/0!</v>
      </c>
      <c r="DP2416" s="1" t="e">
        <f>2+0.6*DO2416^0.5*Sourcedata!$B$92^(1/3)</f>
        <v>#DIV/0!</v>
      </c>
      <c r="DQ2416" s="1" t="e">
        <f t="shared" si="3926"/>
        <v>#DIV/0!</v>
      </c>
      <c r="DR2416" s="1" t="e">
        <f t="shared" si="3888"/>
        <v>#DIV/0!</v>
      </c>
      <c r="DS2416" s="1">
        <f>IF(DK2416=0,0,Sourcedata!$C$13*EXP(2*Sourcedata!$C$28*Sourcedata!$C$10/Sourcedata!$C$12/Sourcedata!$C$34/DK2416*1000000))</f>
        <v>0</v>
      </c>
      <c r="DT2416" s="1">
        <f t="shared" si="3889"/>
        <v>0</v>
      </c>
      <c r="DU2416" s="1">
        <f t="shared" si="3927"/>
        <v>0</v>
      </c>
      <c r="DV2416">
        <f t="shared" si="3928"/>
        <v>0</v>
      </c>
      <c r="DX2416" s="26">
        <f t="shared" si="3837"/>
        <v>2.4999999999999988E-5</v>
      </c>
      <c r="DY2416">
        <f t="shared" si="3826"/>
        <v>0.60350000000002713</v>
      </c>
      <c r="DZ2416" s="1">
        <f t="shared" si="3827"/>
        <v>0</v>
      </c>
      <c r="EA2416" s="1">
        <f t="shared" si="3838"/>
        <v>24.999999999999989</v>
      </c>
      <c r="EB2416" s="1">
        <f t="shared" si="3831"/>
        <v>0</v>
      </c>
      <c r="EC2416" s="1"/>
      <c r="ED2416" s="1">
        <f t="shared" si="3832"/>
        <v>24.999999999999989</v>
      </c>
      <c r="EE2416" s="1">
        <f t="shared" si="3833"/>
        <v>24.999999999999989</v>
      </c>
      <c r="EF2416">
        <f t="shared" si="3828"/>
        <v>99.999999999999957</v>
      </c>
      <c r="EG2416">
        <f t="shared" si="3829"/>
        <v>0</v>
      </c>
      <c r="EH2416" s="1"/>
      <c r="EI2416">
        <f t="shared" si="3830"/>
        <v>100</v>
      </c>
      <c r="EK2416">
        <f t="shared" si="3834"/>
        <v>0.60350000000002713</v>
      </c>
      <c r="EL2416">
        <f t="shared" si="3835"/>
        <v>0.6</v>
      </c>
      <c r="EM2416">
        <f t="shared" si="3836"/>
        <v>99.999999999999957</v>
      </c>
    </row>
    <row r="2417" spans="6:143" x14ac:dyDescent="0.2">
      <c r="F2417">
        <f>F2416+Sourcedata!$C$36*3600/4000</f>
        <v>2169.9000000000974</v>
      </c>
      <c r="G2417">
        <f t="shared" si="3890"/>
        <v>0</v>
      </c>
      <c r="H2417" s="1">
        <f t="shared" si="3839"/>
        <v>0</v>
      </c>
      <c r="I2417" s="1" t="e">
        <f t="shared" si="3840"/>
        <v>#DIV/0!</v>
      </c>
      <c r="J2417" s="1">
        <f t="shared" si="3841"/>
        <v>0</v>
      </c>
      <c r="K2417" s="1" t="e">
        <f>IF(I2417&gt;$D$1,Sourcedata!$B$90*(2*G2417/1000000)/fluid_kinevisco,(G2417*2/1000000)^(4/3)*epsilon^(1/3)/fluid_kinevisco)</f>
        <v>#DIV/0!</v>
      </c>
      <c r="L2417" s="1" t="e">
        <f>2+0.6*K2417^0.5*Sourcedata!$B$92^(1/3)</f>
        <v>#DIV/0!</v>
      </c>
      <c r="M2417" s="1" t="e">
        <f t="shared" si="3842"/>
        <v>#DIV/0!</v>
      </c>
      <c r="N2417" s="1" t="e">
        <f t="shared" si="3843"/>
        <v>#DIV/0!</v>
      </c>
      <c r="O2417" s="1">
        <f>IF(G2417=0,0,Sourcedata!$C$13*EXP(2*Sourcedata!$C$28*Sourcedata!$C$10/Sourcedata!$C$12/Sourcedata!$C$34/G2417*1000000))</f>
        <v>0</v>
      </c>
      <c r="P2417" s="1">
        <f t="shared" si="3844"/>
        <v>0</v>
      </c>
      <c r="Q2417" s="1">
        <f t="shared" si="3891"/>
        <v>0</v>
      </c>
      <c r="R2417">
        <f t="shared" si="3897"/>
        <v>0</v>
      </c>
      <c r="S2417">
        <f t="shared" si="3892"/>
        <v>0</v>
      </c>
      <c r="T2417" s="1">
        <f t="shared" si="3845"/>
        <v>0</v>
      </c>
      <c r="U2417" s="1" t="e">
        <f t="shared" si="3846"/>
        <v>#DIV/0!</v>
      </c>
      <c r="V2417" s="1">
        <f t="shared" si="3847"/>
        <v>0</v>
      </c>
      <c r="W2417" s="1" t="e">
        <f>IF(U2417&gt;$D$1,Sourcedata!$B$90*(2*S2417/1000000)/fluid_kinevisco,(S2417*2/1000000)^(4/3)*epsilon^(1/3)/fluid_kinevisco)</f>
        <v>#DIV/0!</v>
      </c>
      <c r="X2417" s="1" t="e">
        <f>2+0.6*W2417^0.5*Sourcedata!$B$92^(1/3)</f>
        <v>#DIV/0!</v>
      </c>
      <c r="Y2417" s="1" t="e">
        <f t="shared" si="3898"/>
        <v>#DIV/0!</v>
      </c>
      <c r="Z2417" s="1" t="e">
        <f t="shared" si="3848"/>
        <v>#DIV/0!</v>
      </c>
      <c r="AA2417" s="1">
        <f>IF(S2417=0,0,Sourcedata!$C$13*EXP(2*Sourcedata!$C$28*Sourcedata!$C$10/Sourcedata!$C$12/Sourcedata!$C$34/S2417*1000000))</f>
        <v>0</v>
      </c>
      <c r="AB2417" s="1">
        <f t="shared" si="3849"/>
        <v>0</v>
      </c>
      <c r="AC2417" s="1">
        <f t="shared" si="3899"/>
        <v>0</v>
      </c>
      <c r="AD2417">
        <f t="shared" si="3900"/>
        <v>0</v>
      </c>
      <c r="AE2417">
        <f t="shared" si="3893"/>
        <v>0</v>
      </c>
      <c r="AF2417" s="1">
        <f t="shared" si="3850"/>
        <v>0</v>
      </c>
      <c r="AG2417" s="1" t="e">
        <f t="shared" si="3851"/>
        <v>#DIV/0!</v>
      </c>
      <c r="AH2417" s="1">
        <f t="shared" si="3852"/>
        <v>0</v>
      </c>
      <c r="AI2417" s="1" t="e">
        <f>IF(AG2417&gt;$D$1,Sourcedata!$B$90*(2*AE2417/1000000)/fluid_kinevisco,(AE2417*2/1000000)^(4/3)*epsilon^(1/3)/fluid_kinevisco)</f>
        <v>#DIV/0!</v>
      </c>
      <c r="AJ2417" s="1" t="e">
        <f>2+0.6*AI2417^0.5*Sourcedata!$B$92^(1/3)</f>
        <v>#DIV/0!</v>
      </c>
      <c r="AK2417" s="1" t="e">
        <f t="shared" si="3901"/>
        <v>#DIV/0!</v>
      </c>
      <c r="AL2417" s="1" t="e">
        <f t="shared" si="3853"/>
        <v>#DIV/0!</v>
      </c>
      <c r="AM2417" s="1">
        <f>IF(AE2417=0,0,Sourcedata!$C$13*EXP(2*Sourcedata!$C$28*Sourcedata!$C$10/Sourcedata!$C$12/Sourcedata!$C$34/AE2417*1000000))</f>
        <v>0</v>
      </c>
      <c r="AN2417" s="1">
        <f t="shared" si="3854"/>
        <v>0</v>
      </c>
      <c r="AO2417" s="1">
        <f t="shared" si="3902"/>
        <v>0</v>
      </c>
      <c r="AP2417">
        <f t="shared" si="3903"/>
        <v>0</v>
      </c>
      <c r="AQ2417">
        <f t="shared" si="3894"/>
        <v>0</v>
      </c>
      <c r="AR2417" s="1">
        <f t="shared" si="3855"/>
        <v>0</v>
      </c>
      <c r="AS2417" s="1" t="e">
        <f t="shared" si="3856"/>
        <v>#DIV/0!</v>
      </c>
      <c r="AT2417" s="1">
        <f t="shared" si="3857"/>
        <v>0</v>
      </c>
      <c r="AU2417" s="1" t="e">
        <f>IF(AS2417&gt;$D$1,Sourcedata!$B$90*(2*AQ2417/1000000)/fluid_kinevisco,(AQ2417*2/1000000)^(4/3)*epsilon^(1/3)/fluid_kinevisco)</f>
        <v>#DIV/0!</v>
      </c>
      <c r="AV2417" s="1" t="e">
        <f>2+0.6*AU2417^0.5*Sourcedata!$B$92^(1/3)</f>
        <v>#DIV/0!</v>
      </c>
      <c r="AW2417" s="1" t="e">
        <f t="shared" si="3904"/>
        <v>#DIV/0!</v>
      </c>
      <c r="AX2417" s="1" t="e">
        <f t="shared" si="3858"/>
        <v>#DIV/0!</v>
      </c>
      <c r="AY2417" s="1">
        <f>IF(AQ2417=0,0,Sourcedata!$C$13*EXP(2*Sourcedata!$C$28*Sourcedata!$C$10/Sourcedata!$C$12/Sourcedata!$C$34/AQ2417*1000000))</f>
        <v>0</v>
      </c>
      <c r="AZ2417" s="1">
        <f t="shared" si="3859"/>
        <v>0</v>
      </c>
      <c r="BA2417" s="1">
        <f t="shared" si="3905"/>
        <v>0</v>
      </c>
      <c r="BB2417">
        <f t="shared" si="3906"/>
        <v>0</v>
      </c>
      <c r="BC2417">
        <f t="shared" si="3907"/>
        <v>0</v>
      </c>
      <c r="BD2417" s="1">
        <f t="shared" si="3860"/>
        <v>0</v>
      </c>
      <c r="BE2417" s="1" t="e">
        <f t="shared" si="3861"/>
        <v>#DIV/0!</v>
      </c>
      <c r="BF2417" s="1">
        <f t="shared" si="3862"/>
        <v>0</v>
      </c>
      <c r="BG2417" s="1" t="e">
        <f>IF(BE2417&gt;$D$1,Sourcedata!$B$90*(2*BC2417/1000000)/fluid_kinevisco,(BC2417*2/1000000)^(4/3)*epsilon^(1/3)/fluid_kinevisco)</f>
        <v>#DIV/0!</v>
      </c>
      <c r="BH2417" s="1" t="e">
        <f>2+0.6*BG2417^0.5*Sourcedata!$B$92^(1/3)</f>
        <v>#DIV/0!</v>
      </c>
      <c r="BI2417" s="1" t="e">
        <f t="shared" si="3908"/>
        <v>#DIV/0!</v>
      </c>
      <c r="BJ2417" s="1" t="e">
        <f t="shared" si="3863"/>
        <v>#DIV/0!</v>
      </c>
      <c r="BK2417" s="1">
        <f>IF(BC2417=0,0,Sourcedata!$C$13*EXP(2*Sourcedata!$C$28*Sourcedata!$C$10/Sourcedata!$C$12/Sourcedata!$C$34/BC2417*1000000))</f>
        <v>0</v>
      </c>
      <c r="BL2417" s="1">
        <f t="shared" si="3864"/>
        <v>0</v>
      </c>
      <c r="BM2417" s="1">
        <f t="shared" si="3909"/>
        <v>0</v>
      </c>
      <c r="BN2417">
        <f t="shared" si="3910"/>
        <v>0</v>
      </c>
      <c r="BO2417">
        <f t="shared" si="3911"/>
        <v>0</v>
      </c>
      <c r="BP2417" s="1">
        <f t="shared" si="3865"/>
        <v>0</v>
      </c>
      <c r="BQ2417" s="1" t="e">
        <f t="shared" si="3866"/>
        <v>#DIV/0!</v>
      </c>
      <c r="BR2417" s="1">
        <f t="shared" si="3867"/>
        <v>0</v>
      </c>
      <c r="BS2417" s="1" t="e">
        <f>IF(BQ2417&gt;$D$1,Sourcedata!$B$90*(2*BO2417/1000000)/fluid_kinevisco,(BO2417*2/1000000)^(4/3)*epsilon^(1/3)/fluid_kinevisco)</f>
        <v>#DIV/0!</v>
      </c>
      <c r="BT2417" s="1" t="e">
        <f>2+0.6*BS2417^0.5*Sourcedata!$B$92^(1/3)</f>
        <v>#DIV/0!</v>
      </c>
      <c r="BU2417" s="1" t="e">
        <f t="shared" si="3912"/>
        <v>#DIV/0!</v>
      </c>
      <c r="BV2417" s="1" t="e">
        <f t="shared" si="3868"/>
        <v>#DIV/0!</v>
      </c>
      <c r="BW2417" s="1">
        <f>IF(BO2417=0,0,Sourcedata!$C$13*EXP(2*Sourcedata!$C$28*Sourcedata!$C$10/Sourcedata!$C$12/Sourcedata!$C$34/BO2417*1000000))</f>
        <v>0</v>
      </c>
      <c r="BX2417" s="1">
        <f t="shared" si="3869"/>
        <v>0</v>
      </c>
      <c r="BY2417" s="1">
        <f t="shared" si="3913"/>
        <v>0</v>
      </c>
      <c r="BZ2417">
        <f t="shared" si="3914"/>
        <v>0</v>
      </c>
      <c r="CA2417">
        <f t="shared" si="3895"/>
        <v>0</v>
      </c>
      <c r="CB2417" s="1">
        <f t="shared" si="3870"/>
        <v>0</v>
      </c>
      <c r="CC2417" s="1" t="e">
        <f t="shared" si="3871"/>
        <v>#DIV/0!</v>
      </c>
      <c r="CD2417" s="1">
        <f t="shared" si="3872"/>
        <v>0</v>
      </c>
      <c r="CE2417" s="1" t="e">
        <f>IF(CC2417&gt;$D$1,Sourcedata!$B$90*(2*CA2417/1000000)/fluid_kinevisco,(CA2417*2/1000000)^(4/3)*epsilon^(1/3)/fluid_kinevisco)</f>
        <v>#DIV/0!</v>
      </c>
      <c r="CF2417" s="1" t="e">
        <f>2+0.6*CE2417^0.5*Sourcedata!$B$92^(1/3)</f>
        <v>#DIV/0!</v>
      </c>
      <c r="CG2417" s="1" t="e">
        <f t="shared" si="3915"/>
        <v>#DIV/0!</v>
      </c>
      <c r="CH2417" s="1" t="e">
        <f t="shared" si="3873"/>
        <v>#DIV/0!</v>
      </c>
      <c r="CI2417" s="1">
        <f>IF(CA2417=0,0,Sourcedata!$C$13*EXP(2*Sourcedata!$C$28*Sourcedata!$C$10/Sourcedata!$C$12/Sourcedata!$C$34/CA2417*1000000))</f>
        <v>0</v>
      </c>
      <c r="CJ2417" s="1">
        <f t="shared" si="3874"/>
        <v>0</v>
      </c>
      <c r="CK2417" s="1">
        <f t="shared" si="3916"/>
        <v>0</v>
      </c>
      <c r="CL2417">
        <f t="shared" si="3896"/>
        <v>0</v>
      </c>
      <c r="CM2417">
        <f t="shared" si="3917"/>
        <v>0</v>
      </c>
      <c r="CN2417" s="1">
        <f t="shared" si="3875"/>
        <v>0</v>
      </c>
      <c r="CO2417" s="1" t="e">
        <f t="shared" si="3876"/>
        <v>#DIV/0!</v>
      </c>
      <c r="CP2417" s="1">
        <f t="shared" si="3877"/>
        <v>0</v>
      </c>
      <c r="CQ2417" s="1" t="e">
        <f>IF(CO2417&gt;$D$1,Sourcedata!$B$90*(2*CM2417/1000000)/fluid_kinevisco,(CM2417*2/1000000)^(4/3)*epsilon^(1/3)/fluid_kinevisco)</f>
        <v>#DIV/0!</v>
      </c>
      <c r="CR2417" s="1" t="e">
        <f>2+0.6*CQ2417^0.5*Sourcedata!$B$92^(1/3)</f>
        <v>#DIV/0!</v>
      </c>
      <c r="CS2417" s="1" t="e">
        <f t="shared" si="3918"/>
        <v>#DIV/0!</v>
      </c>
      <c r="CT2417" s="1" t="e">
        <f t="shared" si="3878"/>
        <v>#DIV/0!</v>
      </c>
      <c r="CU2417" s="1">
        <f>IF(CM2417=0,0,Sourcedata!$C$13*EXP(2*Sourcedata!$C$28*Sourcedata!$C$10/Sourcedata!$C$12/Sourcedata!$C$34/CM2417*1000000))</f>
        <v>0</v>
      </c>
      <c r="CV2417" s="1">
        <f t="shared" si="3879"/>
        <v>0</v>
      </c>
      <c r="CW2417" s="1">
        <f t="shared" si="3919"/>
        <v>0</v>
      </c>
      <c r="CX2417">
        <f t="shared" si="3920"/>
        <v>0</v>
      </c>
      <c r="CY2417">
        <f t="shared" si="3921"/>
        <v>0</v>
      </c>
      <c r="CZ2417" s="1">
        <f t="shared" si="3880"/>
        <v>0</v>
      </c>
      <c r="DA2417" s="1" t="e">
        <f t="shared" si="3881"/>
        <v>#DIV/0!</v>
      </c>
      <c r="DB2417" s="1">
        <f t="shared" si="3882"/>
        <v>0</v>
      </c>
      <c r="DC2417" s="1" t="e">
        <f>IF(DA2417&gt;$D$1,Sourcedata!$B$90*(2*CY2417/1000000)/fluid_kinevisco,(CY2417*2/1000000)^(4/3)*epsilon^(1/3)/fluid_kinevisco)</f>
        <v>#DIV/0!</v>
      </c>
      <c r="DD2417" s="1" t="e">
        <f>2+0.6*DC2417^0.5*Sourcedata!$B$92^(1/3)</f>
        <v>#DIV/0!</v>
      </c>
      <c r="DE2417" s="1" t="e">
        <f t="shared" si="3922"/>
        <v>#DIV/0!</v>
      </c>
      <c r="DF2417" s="1" t="e">
        <f t="shared" si="3883"/>
        <v>#DIV/0!</v>
      </c>
      <c r="DG2417" s="1">
        <f>IF(CY2417=0,0,Sourcedata!$C$13*EXP(2*Sourcedata!$C$28*Sourcedata!$C$10/Sourcedata!$C$12/Sourcedata!$C$34/CY2417*1000000))</f>
        <v>0</v>
      </c>
      <c r="DH2417" s="1">
        <f t="shared" si="3884"/>
        <v>0</v>
      </c>
      <c r="DI2417" s="1">
        <f t="shared" si="3923"/>
        <v>0</v>
      </c>
      <c r="DJ2417">
        <f t="shared" si="3924"/>
        <v>0</v>
      </c>
      <c r="DK2417">
        <f t="shared" si="3925"/>
        <v>0</v>
      </c>
      <c r="DL2417" s="1">
        <f t="shared" si="3885"/>
        <v>0</v>
      </c>
      <c r="DM2417" s="1" t="e">
        <f t="shared" si="3886"/>
        <v>#DIV/0!</v>
      </c>
      <c r="DN2417" s="1">
        <f t="shared" si="3887"/>
        <v>0</v>
      </c>
      <c r="DO2417" s="1" t="e">
        <f>IF(DM2417&gt;$D$1,Sourcedata!$B$90*(2*DK2417/1000000)/fluid_kinevisco,(DK2417*2/1000000)^(4/3)*epsilon^(1/3)/fluid_kinevisco)</f>
        <v>#DIV/0!</v>
      </c>
      <c r="DP2417" s="1" t="e">
        <f>2+0.6*DO2417^0.5*Sourcedata!$B$92^(1/3)</f>
        <v>#DIV/0!</v>
      </c>
      <c r="DQ2417" s="1" t="e">
        <f t="shared" si="3926"/>
        <v>#DIV/0!</v>
      </c>
      <c r="DR2417" s="1" t="e">
        <f t="shared" si="3888"/>
        <v>#DIV/0!</v>
      </c>
      <c r="DS2417" s="1">
        <f>IF(DK2417=0,0,Sourcedata!$C$13*EXP(2*Sourcedata!$C$28*Sourcedata!$C$10/Sourcedata!$C$12/Sourcedata!$C$34/DK2417*1000000))</f>
        <v>0</v>
      </c>
      <c r="DT2417" s="1">
        <f t="shared" si="3889"/>
        <v>0</v>
      </c>
      <c r="DU2417" s="1">
        <f t="shared" si="3927"/>
        <v>0</v>
      </c>
      <c r="DV2417">
        <f t="shared" si="3928"/>
        <v>0</v>
      </c>
      <c r="DX2417" s="26">
        <f t="shared" si="3837"/>
        <v>2.4999999999999988E-5</v>
      </c>
      <c r="DY2417">
        <f t="shared" si="3826"/>
        <v>0.60375000000002721</v>
      </c>
      <c r="DZ2417" s="1">
        <f t="shared" si="3827"/>
        <v>0</v>
      </c>
      <c r="EA2417" s="1">
        <f t="shared" si="3838"/>
        <v>24.999999999999989</v>
      </c>
      <c r="EB2417" s="1">
        <f t="shared" si="3831"/>
        <v>0</v>
      </c>
      <c r="EC2417" s="1"/>
      <c r="ED2417" s="1">
        <f t="shared" si="3832"/>
        <v>24.999999999999989</v>
      </c>
      <c r="EE2417" s="1">
        <f t="shared" si="3833"/>
        <v>24.999999999999989</v>
      </c>
      <c r="EF2417">
        <f t="shared" si="3828"/>
        <v>99.999999999999957</v>
      </c>
      <c r="EG2417">
        <f t="shared" si="3829"/>
        <v>0</v>
      </c>
      <c r="EH2417" s="1"/>
      <c r="EI2417">
        <f t="shared" si="3830"/>
        <v>100</v>
      </c>
      <c r="EK2417">
        <f t="shared" si="3834"/>
        <v>0.60375000000002721</v>
      </c>
      <c r="EL2417">
        <f t="shared" si="3835"/>
        <v>0.6</v>
      </c>
      <c r="EM2417">
        <f t="shared" si="3836"/>
        <v>99.999999999999957</v>
      </c>
    </row>
    <row r="2418" spans="6:143" x14ac:dyDescent="0.2">
      <c r="F2418">
        <f>F2417+Sourcedata!$C$36*3600/4000</f>
        <v>2170.8000000000975</v>
      </c>
      <c r="G2418">
        <f t="shared" si="3890"/>
        <v>0</v>
      </c>
      <c r="H2418" s="1">
        <f t="shared" si="3839"/>
        <v>0</v>
      </c>
      <c r="I2418" s="1" t="e">
        <f t="shared" si="3840"/>
        <v>#DIV/0!</v>
      </c>
      <c r="J2418" s="1">
        <f t="shared" si="3841"/>
        <v>0</v>
      </c>
      <c r="K2418" s="1" t="e">
        <f>IF(I2418&gt;$D$1,Sourcedata!$B$90*(2*G2418/1000000)/fluid_kinevisco,(G2418*2/1000000)^(4/3)*epsilon^(1/3)/fluid_kinevisco)</f>
        <v>#DIV/0!</v>
      </c>
      <c r="L2418" s="1" t="e">
        <f>2+0.6*K2418^0.5*Sourcedata!$B$92^(1/3)</f>
        <v>#DIV/0!</v>
      </c>
      <c r="M2418" s="1" t="e">
        <f t="shared" si="3842"/>
        <v>#DIV/0!</v>
      </c>
      <c r="N2418" s="1" t="e">
        <f t="shared" si="3843"/>
        <v>#DIV/0!</v>
      </c>
      <c r="O2418" s="1">
        <f>IF(G2418=0,0,Sourcedata!$C$13*EXP(2*Sourcedata!$C$28*Sourcedata!$C$10/Sourcedata!$C$12/Sourcedata!$C$34/G2418*1000000))</f>
        <v>0</v>
      </c>
      <c r="P2418" s="1">
        <f t="shared" si="3844"/>
        <v>0</v>
      </c>
      <c r="Q2418" s="1">
        <f t="shared" si="3891"/>
        <v>0</v>
      </c>
      <c r="R2418">
        <f t="shared" si="3897"/>
        <v>0</v>
      </c>
      <c r="S2418">
        <f t="shared" si="3892"/>
        <v>0</v>
      </c>
      <c r="T2418" s="1">
        <f t="shared" si="3845"/>
        <v>0</v>
      </c>
      <c r="U2418" s="1" t="e">
        <f t="shared" si="3846"/>
        <v>#DIV/0!</v>
      </c>
      <c r="V2418" s="1">
        <f t="shared" si="3847"/>
        <v>0</v>
      </c>
      <c r="W2418" s="1" t="e">
        <f>IF(U2418&gt;$D$1,Sourcedata!$B$90*(2*S2418/1000000)/fluid_kinevisco,(S2418*2/1000000)^(4/3)*epsilon^(1/3)/fluid_kinevisco)</f>
        <v>#DIV/0!</v>
      </c>
      <c r="X2418" s="1" t="e">
        <f>2+0.6*W2418^0.5*Sourcedata!$B$92^(1/3)</f>
        <v>#DIV/0!</v>
      </c>
      <c r="Y2418" s="1" t="e">
        <f t="shared" si="3898"/>
        <v>#DIV/0!</v>
      </c>
      <c r="Z2418" s="1" t="e">
        <f t="shared" si="3848"/>
        <v>#DIV/0!</v>
      </c>
      <c r="AA2418" s="1">
        <f>IF(S2418=0,0,Sourcedata!$C$13*EXP(2*Sourcedata!$C$28*Sourcedata!$C$10/Sourcedata!$C$12/Sourcedata!$C$34/S2418*1000000))</f>
        <v>0</v>
      </c>
      <c r="AB2418" s="1">
        <f t="shared" si="3849"/>
        <v>0</v>
      </c>
      <c r="AC2418" s="1">
        <f t="shared" si="3899"/>
        <v>0</v>
      </c>
      <c r="AD2418">
        <f t="shared" si="3900"/>
        <v>0</v>
      </c>
      <c r="AE2418">
        <f t="shared" si="3893"/>
        <v>0</v>
      </c>
      <c r="AF2418" s="1">
        <f t="shared" si="3850"/>
        <v>0</v>
      </c>
      <c r="AG2418" s="1" t="e">
        <f t="shared" si="3851"/>
        <v>#DIV/0!</v>
      </c>
      <c r="AH2418" s="1">
        <f t="shared" si="3852"/>
        <v>0</v>
      </c>
      <c r="AI2418" s="1" t="e">
        <f>IF(AG2418&gt;$D$1,Sourcedata!$B$90*(2*AE2418/1000000)/fluid_kinevisco,(AE2418*2/1000000)^(4/3)*epsilon^(1/3)/fluid_kinevisco)</f>
        <v>#DIV/0!</v>
      </c>
      <c r="AJ2418" s="1" t="e">
        <f>2+0.6*AI2418^0.5*Sourcedata!$B$92^(1/3)</f>
        <v>#DIV/0!</v>
      </c>
      <c r="AK2418" s="1" t="e">
        <f t="shared" si="3901"/>
        <v>#DIV/0!</v>
      </c>
      <c r="AL2418" s="1" t="e">
        <f t="shared" si="3853"/>
        <v>#DIV/0!</v>
      </c>
      <c r="AM2418" s="1">
        <f>IF(AE2418=0,0,Sourcedata!$C$13*EXP(2*Sourcedata!$C$28*Sourcedata!$C$10/Sourcedata!$C$12/Sourcedata!$C$34/AE2418*1000000))</f>
        <v>0</v>
      </c>
      <c r="AN2418" s="1">
        <f t="shared" si="3854"/>
        <v>0</v>
      </c>
      <c r="AO2418" s="1">
        <f t="shared" si="3902"/>
        <v>0</v>
      </c>
      <c r="AP2418">
        <f t="shared" si="3903"/>
        <v>0</v>
      </c>
      <c r="AQ2418">
        <f t="shared" si="3894"/>
        <v>0</v>
      </c>
      <c r="AR2418" s="1">
        <f t="shared" si="3855"/>
        <v>0</v>
      </c>
      <c r="AS2418" s="1" t="e">
        <f t="shared" si="3856"/>
        <v>#DIV/0!</v>
      </c>
      <c r="AT2418" s="1">
        <f t="shared" si="3857"/>
        <v>0</v>
      </c>
      <c r="AU2418" s="1" t="e">
        <f>IF(AS2418&gt;$D$1,Sourcedata!$B$90*(2*AQ2418/1000000)/fluid_kinevisco,(AQ2418*2/1000000)^(4/3)*epsilon^(1/3)/fluid_kinevisco)</f>
        <v>#DIV/0!</v>
      </c>
      <c r="AV2418" s="1" t="e">
        <f>2+0.6*AU2418^0.5*Sourcedata!$B$92^(1/3)</f>
        <v>#DIV/0!</v>
      </c>
      <c r="AW2418" s="1" t="e">
        <f t="shared" si="3904"/>
        <v>#DIV/0!</v>
      </c>
      <c r="AX2418" s="1" t="e">
        <f t="shared" si="3858"/>
        <v>#DIV/0!</v>
      </c>
      <c r="AY2418" s="1">
        <f>IF(AQ2418=0,0,Sourcedata!$C$13*EXP(2*Sourcedata!$C$28*Sourcedata!$C$10/Sourcedata!$C$12/Sourcedata!$C$34/AQ2418*1000000))</f>
        <v>0</v>
      </c>
      <c r="AZ2418" s="1">
        <f t="shared" si="3859"/>
        <v>0</v>
      </c>
      <c r="BA2418" s="1">
        <f t="shared" si="3905"/>
        <v>0</v>
      </c>
      <c r="BB2418">
        <f t="shared" si="3906"/>
        <v>0</v>
      </c>
      <c r="BC2418">
        <f t="shared" si="3907"/>
        <v>0</v>
      </c>
      <c r="BD2418" s="1">
        <f t="shared" si="3860"/>
        <v>0</v>
      </c>
      <c r="BE2418" s="1" t="e">
        <f t="shared" si="3861"/>
        <v>#DIV/0!</v>
      </c>
      <c r="BF2418" s="1">
        <f t="shared" si="3862"/>
        <v>0</v>
      </c>
      <c r="BG2418" s="1" t="e">
        <f>IF(BE2418&gt;$D$1,Sourcedata!$B$90*(2*BC2418/1000000)/fluid_kinevisco,(BC2418*2/1000000)^(4/3)*epsilon^(1/3)/fluid_kinevisco)</f>
        <v>#DIV/0!</v>
      </c>
      <c r="BH2418" s="1" t="e">
        <f>2+0.6*BG2418^0.5*Sourcedata!$B$92^(1/3)</f>
        <v>#DIV/0!</v>
      </c>
      <c r="BI2418" s="1" t="e">
        <f t="shared" si="3908"/>
        <v>#DIV/0!</v>
      </c>
      <c r="BJ2418" s="1" t="e">
        <f t="shared" si="3863"/>
        <v>#DIV/0!</v>
      </c>
      <c r="BK2418" s="1">
        <f>IF(BC2418=0,0,Sourcedata!$C$13*EXP(2*Sourcedata!$C$28*Sourcedata!$C$10/Sourcedata!$C$12/Sourcedata!$C$34/BC2418*1000000))</f>
        <v>0</v>
      </c>
      <c r="BL2418" s="1">
        <f t="shared" si="3864"/>
        <v>0</v>
      </c>
      <c r="BM2418" s="1">
        <f t="shared" si="3909"/>
        <v>0</v>
      </c>
      <c r="BN2418">
        <f t="shared" si="3910"/>
        <v>0</v>
      </c>
      <c r="BO2418">
        <f t="shared" si="3911"/>
        <v>0</v>
      </c>
      <c r="BP2418" s="1">
        <f t="shared" si="3865"/>
        <v>0</v>
      </c>
      <c r="BQ2418" s="1" t="e">
        <f t="shared" si="3866"/>
        <v>#DIV/0!</v>
      </c>
      <c r="BR2418" s="1">
        <f t="shared" si="3867"/>
        <v>0</v>
      </c>
      <c r="BS2418" s="1" t="e">
        <f>IF(BQ2418&gt;$D$1,Sourcedata!$B$90*(2*BO2418/1000000)/fluid_kinevisco,(BO2418*2/1000000)^(4/3)*epsilon^(1/3)/fluid_kinevisco)</f>
        <v>#DIV/0!</v>
      </c>
      <c r="BT2418" s="1" t="e">
        <f>2+0.6*BS2418^0.5*Sourcedata!$B$92^(1/3)</f>
        <v>#DIV/0!</v>
      </c>
      <c r="BU2418" s="1" t="e">
        <f t="shared" si="3912"/>
        <v>#DIV/0!</v>
      </c>
      <c r="BV2418" s="1" t="e">
        <f t="shared" si="3868"/>
        <v>#DIV/0!</v>
      </c>
      <c r="BW2418" s="1">
        <f>IF(BO2418=0,0,Sourcedata!$C$13*EXP(2*Sourcedata!$C$28*Sourcedata!$C$10/Sourcedata!$C$12/Sourcedata!$C$34/BO2418*1000000))</f>
        <v>0</v>
      </c>
      <c r="BX2418" s="1">
        <f t="shared" si="3869"/>
        <v>0</v>
      </c>
      <c r="BY2418" s="1">
        <f t="shared" si="3913"/>
        <v>0</v>
      </c>
      <c r="BZ2418">
        <f t="shared" si="3914"/>
        <v>0</v>
      </c>
      <c r="CA2418">
        <f t="shared" si="3895"/>
        <v>0</v>
      </c>
      <c r="CB2418" s="1">
        <f t="shared" si="3870"/>
        <v>0</v>
      </c>
      <c r="CC2418" s="1" t="e">
        <f t="shared" si="3871"/>
        <v>#DIV/0!</v>
      </c>
      <c r="CD2418" s="1">
        <f t="shared" si="3872"/>
        <v>0</v>
      </c>
      <c r="CE2418" s="1" t="e">
        <f>IF(CC2418&gt;$D$1,Sourcedata!$B$90*(2*CA2418/1000000)/fluid_kinevisco,(CA2418*2/1000000)^(4/3)*epsilon^(1/3)/fluid_kinevisco)</f>
        <v>#DIV/0!</v>
      </c>
      <c r="CF2418" s="1" t="e">
        <f>2+0.6*CE2418^0.5*Sourcedata!$B$92^(1/3)</f>
        <v>#DIV/0!</v>
      </c>
      <c r="CG2418" s="1" t="e">
        <f t="shared" si="3915"/>
        <v>#DIV/0!</v>
      </c>
      <c r="CH2418" s="1" t="e">
        <f t="shared" si="3873"/>
        <v>#DIV/0!</v>
      </c>
      <c r="CI2418" s="1">
        <f>IF(CA2418=0,0,Sourcedata!$C$13*EXP(2*Sourcedata!$C$28*Sourcedata!$C$10/Sourcedata!$C$12/Sourcedata!$C$34/CA2418*1000000))</f>
        <v>0</v>
      </c>
      <c r="CJ2418" s="1">
        <f t="shared" si="3874"/>
        <v>0</v>
      </c>
      <c r="CK2418" s="1">
        <f t="shared" si="3916"/>
        <v>0</v>
      </c>
      <c r="CL2418">
        <f t="shared" si="3896"/>
        <v>0</v>
      </c>
      <c r="CM2418">
        <f t="shared" si="3917"/>
        <v>0</v>
      </c>
      <c r="CN2418" s="1">
        <f t="shared" si="3875"/>
        <v>0</v>
      </c>
      <c r="CO2418" s="1" t="e">
        <f t="shared" si="3876"/>
        <v>#DIV/0!</v>
      </c>
      <c r="CP2418" s="1">
        <f t="shared" si="3877"/>
        <v>0</v>
      </c>
      <c r="CQ2418" s="1" t="e">
        <f>IF(CO2418&gt;$D$1,Sourcedata!$B$90*(2*CM2418/1000000)/fluid_kinevisco,(CM2418*2/1000000)^(4/3)*epsilon^(1/3)/fluid_kinevisco)</f>
        <v>#DIV/0!</v>
      </c>
      <c r="CR2418" s="1" t="e">
        <f>2+0.6*CQ2418^0.5*Sourcedata!$B$92^(1/3)</f>
        <v>#DIV/0!</v>
      </c>
      <c r="CS2418" s="1" t="e">
        <f t="shared" si="3918"/>
        <v>#DIV/0!</v>
      </c>
      <c r="CT2418" s="1" t="e">
        <f t="shared" si="3878"/>
        <v>#DIV/0!</v>
      </c>
      <c r="CU2418" s="1">
        <f>IF(CM2418=0,0,Sourcedata!$C$13*EXP(2*Sourcedata!$C$28*Sourcedata!$C$10/Sourcedata!$C$12/Sourcedata!$C$34/CM2418*1000000))</f>
        <v>0</v>
      </c>
      <c r="CV2418" s="1">
        <f t="shared" si="3879"/>
        <v>0</v>
      </c>
      <c r="CW2418" s="1">
        <f t="shared" si="3919"/>
        <v>0</v>
      </c>
      <c r="CX2418">
        <f t="shared" si="3920"/>
        <v>0</v>
      </c>
      <c r="CY2418">
        <f t="shared" si="3921"/>
        <v>0</v>
      </c>
      <c r="CZ2418" s="1">
        <f t="shared" si="3880"/>
        <v>0</v>
      </c>
      <c r="DA2418" s="1" t="e">
        <f t="shared" si="3881"/>
        <v>#DIV/0!</v>
      </c>
      <c r="DB2418" s="1">
        <f t="shared" si="3882"/>
        <v>0</v>
      </c>
      <c r="DC2418" s="1" t="e">
        <f>IF(DA2418&gt;$D$1,Sourcedata!$B$90*(2*CY2418/1000000)/fluid_kinevisco,(CY2418*2/1000000)^(4/3)*epsilon^(1/3)/fluid_kinevisco)</f>
        <v>#DIV/0!</v>
      </c>
      <c r="DD2418" s="1" t="e">
        <f>2+0.6*DC2418^0.5*Sourcedata!$B$92^(1/3)</f>
        <v>#DIV/0!</v>
      </c>
      <c r="DE2418" s="1" t="e">
        <f t="shared" si="3922"/>
        <v>#DIV/0!</v>
      </c>
      <c r="DF2418" s="1" t="e">
        <f t="shared" si="3883"/>
        <v>#DIV/0!</v>
      </c>
      <c r="DG2418" s="1">
        <f>IF(CY2418=0,0,Sourcedata!$C$13*EXP(2*Sourcedata!$C$28*Sourcedata!$C$10/Sourcedata!$C$12/Sourcedata!$C$34/CY2418*1000000))</f>
        <v>0</v>
      </c>
      <c r="DH2418" s="1">
        <f t="shared" si="3884"/>
        <v>0</v>
      </c>
      <c r="DI2418" s="1">
        <f t="shared" si="3923"/>
        <v>0</v>
      </c>
      <c r="DJ2418">
        <f t="shared" si="3924"/>
        <v>0</v>
      </c>
      <c r="DK2418">
        <f t="shared" si="3925"/>
        <v>0</v>
      </c>
      <c r="DL2418" s="1">
        <f t="shared" si="3885"/>
        <v>0</v>
      </c>
      <c r="DM2418" s="1" t="e">
        <f t="shared" si="3886"/>
        <v>#DIV/0!</v>
      </c>
      <c r="DN2418" s="1">
        <f t="shared" si="3887"/>
        <v>0</v>
      </c>
      <c r="DO2418" s="1" t="e">
        <f>IF(DM2418&gt;$D$1,Sourcedata!$B$90*(2*DK2418/1000000)/fluid_kinevisco,(DK2418*2/1000000)^(4/3)*epsilon^(1/3)/fluid_kinevisco)</f>
        <v>#DIV/0!</v>
      </c>
      <c r="DP2418" s="1" t="e">
        <f>2+0.6*DO2418^0.5*Sourcedata!$B$92^(1/3)</f>
        <v>#DIV/0!</v>
      </c>
      <c r="DQ2418" s="1" t="e">
        <f t="shared" si="3926"/>
        <v>#DIV/0!</v>
      </c>
      <c r="DR2418" s="1" t="e">
        <f t="shared" si="3888"/>
        <v>#DIV/0!</v>
      </c>
      <c r="DS2418" s="1">
        <f>IF(DK2418=0,0,Sourcedata!$C$13*EXP(2*Sourcedata!$C$28*Sourcedata!$C$10/Sourcedata!$C$12/Sourcedata!$C$34/DK2418*1000000))</f>
        <v>0</v>
      </c>
      <c r="DT2418" s="1">
        <f t="shared" si="3889"/>
        <v>0</v>
      </c>
      <c r="DU2418" s="1">
        <f t="shared" si="3927"/>
        <v>0</v>
      </c>
      <c r="DV2418">
        <f t="shared" si="3928"/>
        <v>0</v>
      </c>
      <c r="DX2418" s="26">
        <f t="shared" si="3837"/>
        <v>2.4999999999999988E-5</v>
      </c>
      <c r="DY2418">
        <f t="shared" si="3826"/>
        <v>0.60400000000002718</v>
      </c>
      <c r="DZ2418" s="1">
        <f t="shared" si="3827"/>
        <v>0</v>
      </c>
      <c r="EA2418" s="1">
        <f t="shared" si="3838"/>
        <v>24.999999999999989</v>
      </c>
      <c r="EB2418" s="1">
        <f t="shared" si="3831"/>
        <v>0</v>
      </c>
      <c r="EC2418" s="1"/>
      <c r="ED2418" s="1">
        <f t="shared" si="3832"/>
        <v>24.999999999999989</v>
      </c>
      <c r="EE2418" s="1">
        <f t="shared" si="3833"/>
        <v>24.999999999999989</v>
      </c>
      <c r="EF2418">
        <f t="shared" si="3828"/>
        <v>99.999999999999957</v>
      </c>
      <c r="EG2418">
        <f t="shared" si="3829"/>
        <v>0</v>
      </c>
      <c r="EH2418" s="1"/>
      <c r="EI2418">
        <f t="shared" si="3830"/>
        <v>100</v>
      </c>
      <c r="EK2418">
        <f t="shared" si="3834"/>
        <v>0.60400000000002718</v>
      </c>
      <c r="EL2418">
        <f t="shared" si="3835"/>
        <v>0.6</v>
      </c>
      <c r="EM2418">
        <f t="shared" si="3836"/>
        <v>99.999999999999957</v>
      </c>
    </row>
    <row r="2419" spans="6:143" x14ac:dyDescent="0.2">
      <c r="F2419">
        <f>F2418+Sourcedata!$C$36*3600/4000</f>
        <v>2171.7000000000976</v>
      </c>
      <c r="G2419">
        <f t="shared" si="3890"/>
        <v>0</v>
      </c>
      <c r="H2419" s="1">
        <f t="shared" si="3839"/>
        <v>0</v>
      </c>
      <c r="I2419" s="1" t="e">
        <f t="shared" si="3840"/>
        <v>#DIV/0!</v>
      </c>
      <c r="J2419" s="1">
        <f t="shared" si="3841"/>
        <v>0</v>
      </c>
      <c r="K2419" s="1" t="e">
        <f>IF(I2419&gt;$D$1,Sourcedata!$B$90*(2*G2419/1000000)/fluid_kinevisco,(G2419*2/1000000)^(4/3)*epsilon^(1/3)/fluid_kinevisco)</f>
        <v>#DIV/0!</v>
      </c>
      <c r="L2419" s="1" t="e">
        <f>2+0.6*K2419^0.5*Sourcedata!$B$92^(1/3)</f>
        <v>#DIV/0!</v>
      </c>
      <c r="M2419" s="1" t="e">
        <f t="shared" si="3842"/>
        <v>#DIV/0!</v>
      </c>
      <c r="N2419" s="1" t="e">
        <f t="shared" si="3843"/>
        <v>#DIV/0!</v>
      </c>
      <c r="O2419" s="1">
        <f>IF(G2419=0,0,Sourcedata!$C$13*EXP(2*Sourcedata!$C$28*Sourcedata!$C$10/Sourcedata!$C$12/Sourcedata!$C$34/G2419*1000000))</f>
        <v>0</v>
      </c>
      <c r="P2419" s="1">
        <f t="shared" si="3844"/>
        <v>0</v>
      </c>
      <c r="Q2419" s="1">
        <f t="shared" si="3891"/>
        <v>0</v>
      </c>
      <c r="R2419">
        <f t="shared" si="3897"/>
        <v>0</v>
      </c>
      <c r="S2419">
        <f t="shared" si="3892"/>
        <v>0</v>
      </c>
      <c r="T2419" s="1">
        <f t="shared" si="3845"/>
        <v>0</v>
      </c>
      <c r="U2419" s="1" t="e">
        <f t="shared" si="3846"/>
        <v>#DIV/0!</v>
      </c>
      <c r="V2419" s="1">
        <f t="shared" si="3847"/>
        <v>0</v>
      </c>
      <c r="W2419" s="1" t="e">
        <f>IF(U2419&gt;$D$1,Sourcedata!$B$90*(2*S2419/1000000)/fluid_kinevisco,(S2419*2/1000000)^(4/3)*epsilon^(1/3)/fluid_kinevisco)</f>
        <v>#DIV/0!</v>
      </c>
      <c r="X2419" s="1" t="e">
        <f>2+0.6*W2419^0.5*Sourcedata!$B$92^(1/3)</f>
        <v>#DIV/0!</v>
      </c>
      <c r="Y2419" s="1" t="e">
        <f t="shared" si="3898"/>
        <v>#DIV/0!</v>
      </c>
      <c r="Z2419" s="1" t="e">
        <f t="shared" si="3848"/>
        <v>#DIV/0!</v>
      </c>
      <c r="AA2419" s="1">
        <f>IF(S2419=0,0,Sourcedata!$C$13*EXP(2*Sourcedata!$C$28*Sourcedata!$C$10/Sourcedata!$C$12/Sourcedata!$C$34/S2419*1000000))</f>
        <v>0</v>
      </c>
      <c r="AB2419" s="1">
        <f t="shared" si="3849"/>
        <v>0</v>
      </c>
      <c r="AC2419" s="1">
        <f t="shared" si="3899"/>
        <v>0</v>
      </c>
      <c r="AD2419">
        <f t="shared" si="3900"/>
        <v>0</v>
      </c>
      <c r="AE2419">
        <f t="shared" si="3893"/>
        <v>0</v>
      </c>
      <c r="AF2419" s="1">
        <f t="shared" si="3850"/>
        <v>0</v>
      </c>
      <c r="AG2419" s="1" t="e">
        <f t="shared" si="3851"/>
        <v>#DIV/0!</v>
      </c>
      <c r="AH2419" s="1">
        <f t="shared" si="3852"/>
        <v>0</v>
      </c>
      <c r="AI2419" s="1" t="e">
        <f>IF(AG2419&gt;$D$1,Sourcedata!$B$90*(2*AE2419/1000000)/fluid_kinevisco,(AE2419*2/1000000)^(4/3)*epsilon^(1/3)/fluid_kinevisco)</f>
        <v>#DIV/0!</v>
      </c>
      <c r="AJ2419" s="1" t="e">
        <f>2+0.6*AI2419^0.5*Sourcedata!$B$92^(1/3)</f>
        <v>#DIV/0!</v>
      </c>
      <c r="AK2419" s="1" t="e">
        <f t="shared" si="3901"/>
        <v>#DIV/0!</v>
      </c>
      <c r="AL2419" s="1" t="e">
        <f t="shared" si="3853"/>
        <v>#DIV/0!</v>
      </c>
      <c r="AM2419" s="1">
        <f>IF(AE2419=0,0,Sourcedata!$C$13*EXP(2*Sourcedata!$C$28*Sourcedata!$C$10/Sourcedata!$C$12/Sourcedata!$C$34/AE2419*1000000))</f>
        <v>0</v>
      </c>
      <c r="AN2419" s="1">
        <f t="shared" si="3854"/>
        <v>0</v>
      </c>
      <c r="AO2419" s="1">
        <f t="shared" si="3902"/>
        <v>0</v>
      </c>
      <c r="AP2419">
        <f t="shared" si="3903"/>
        <v>0</v>
      </c>
      <c r="AQ2419">
        <f t="shared" si="3894"/>
        <v>0</v>
      </c>
      <c r="AR2419" s="1">
        <f t="shared" si="3855"/>
        <v>0</v>
      </c>
      <c r="AS2419" s="1" t="e">
        <f t="shared" si="3856"/>
        <v>#DIV/0!</v>
      </c>
      <c r="AT2419" s="1">
        <f t="shared" si="3857"/>
        <v>0</v>
      </c>
      <c r="AU2419" s="1" t="e">
        <f>IF(AS2419&gt;$D$1,Sourcedata!$B$90*(2*AQ2419/1000000)/fluid_kinevisco,(AQ2419*2/1000000)^(4/3)*epsilon^(1/3)/fluid_kinevisco)</f>
        <v>#DIV/0!</v>
      </c>
      <c r="AV2419" s="1" t="e">
        <f>2+0.6*AU2419^0.5*Sourcedata!$B$92^(1/3)</f>
        <v>#DIV/0!</v>
      </c>
      <c r="AW2419" s="1" t="e">
        <f t="shared" si="3904"/>
        <v>#DIV/0!</v>
      </c>
      <c r="AX2419" s="1" t="e">
        <f t="shared" si="3858"/>
        <v>#DIV/0!</v>
      </c>
      <c r="AY2419" s="1">
        <f>IF(AQ2419=0,0,Sourcedata!$C$13*EXP(2*Sourcedata!$C$28*Sourcedata!$C$10/Sourcedata!$C$12/Sourcedata!$C$34/AQ2419*1000000))</f>
        <v>0</v>
      </c>
      <c r="AZ2419" s="1">
        <f t="shared" si="3859"/>
        <v>0</v>
      </c>
      <c r="BA2419" s="1">
        <f t="shared" si="3905"/>
        <v>0</v>
      </c>
      <c r="BB2419">
        <f t="shared" si="3906"/>
        <v>0</v>
      </c>
      <c r="BC2419">
        <f t="shared" si="3907"/>
        <v>0</v>
      </c>
      <c r="BD2419" s="1">
        <f t="shared" si="3860"/>
        <v>0</v>
      </c>
      <c r="BE2419" s="1" t="e">
        <f t="shared" si="3861"/>
        <v>#DIV/0!</v>
      </c>
      <c r="BF2419" s="1">
        <f t="shared" si="3862"/>
        <v>0</v>
      </c>
      <c r="BG2419" s="1" t="e">
        <f>IF(BE2419&gt;$D$1,Sourcedata!$B$90*(2*BC2419/1000000)/fluid_kinevisco,(BC2419*2/1000000)^(4/3)*epsilon^(1/3)/fluid_kinevisco)</f>
        <v>#DIV/0!</v>
      </c>
      <c r="BH2419" s="1" t="e">
        <f>2+0.6*BG2419^0.5*Sourcedata!$B$92^(1/3)</f>
        <v>#DIV/0!</v>
      </c>
      <c r="BI2419" s="1" t="e">
        <f t="shared" si="3908"/>
        <v>#DIV/0!</v>
      </c>
      <c r="BJ2419" s="1" t="e">
        <f t="shared" si="3863"/>
        <v>#DIV/0!</v>
      </c>
      <c r="BK2419" s="1">
        <f>IF(BC2419=0,0,Sourcedata!$C$13*EXP(2*Sourcedata!$C$28*Sourcedata!$C$10/Sourcedata!$C$12/Sourcedata!$C$34/BC2419*1000000))</f>
        <v>0</v>
      </c>
      <c r="BL2419" s="1">
        <f t="shared" si="3864"/>
        <v>0</v>
      </c>
      <c r="BM2419" s="1">
        <f t="shared" si="3909"/>
        <v>0</v>
      </c>
      <c r="BN2419">
        <f t="shared" si="3910"/>
        <v>0</v>
      </c>
      <c r="BO2419">
        <f t="shared" si="3911"/>
        <v>0</v>
      </c>
      <c r="BP2419" s="1">
        <f t="shared" si="3865"/>
        <v>0</v>
      </c>
      <c r="BQ2419" s="1" t="e">
        <f t="shared" si="3866"/>
        <v>#DIV/0!</v>
      </c>
      <c r="BR2419" s="1">
        <f t="shared" si="3867"/>
        <v>0</v>
      </c>
      <c r="BS2419" s="1" t="e">
        <f>IF(BQ2419&gt;$D$1,Sourcedata!$B$90*(2*BO2419/1000000)/fluid_kinevisco,(BO2419*2/1000000)^(4/3)*epsilon^(1/3)/fluid_kinevisco)</f>
        <v>#DIV/0!</v>
      </c>
      <c r="BT2419" s="1" t="e">
        <f>2+0.6*BS2419^0.5*Sourcedata!$B$92^(1/3)</f>
        <v>#DIV/0!</v>
      </c>
      <c r="BU2419" s="1" t="e">
        <f t="shared" si="3912"/>
        <v>#DIV/0!</v>
      </c>
      <c r="BV2419" s="1" t="e">
        <f t="shared" si="3868"/>
        <v>#DIV/0!</v>
      </c>
      <c r="BW2419" s="1">
        <f>IF(BO2419=0,0,Sourcedata!$C$13*EXP(2*Sourcedata!$C$28*Sourcedata!$C$10/Sourcedata!$C$12/Sourcedata!$C$34/BO2419*1000000))</f>
        <v>0</v>
      </c>
      <c r="BX2419" s="1">
        <f t="shared" si="3869"/>
        <v>0</v>
      </c>
      <c r="BY2419" s="1">
        <f t="shared" si="3913"/>
        <v>0</v>
      </c>
      <c r="BZ2419">
        <f t="shared" si="3914"/>
        <v>0</v>
      </c>
      <c r="CA2419">
        <f t="shared" si="3895"/>
        <v>0</v>
      </c>
      <c r="CB2419" s="1">
        <f t="shared" si="3870"/>
        <v>0</v>
      </c>
      <c r="CC2419" s="1" t="e">
        <f t="shared" si="3871"/>
        <v>#DIV/0!</v>
      </c>
      <c r="CD2419" s="1">
        <f t="shared" si="3872"/>
        <v>0</v>
      </c>
      <c r="CE2419" s="1" t="e">
        <f>IF(CC2419&gt;$D$1,Sourcedata!$B$90*(2*CA2419/1000000)/fluid_kinevisco,(CA2419*2/1000000)^(4/3)*epsilon^(1/3)/fluid_kinevisco)</f>
        <v>#DIV/0!</v>
      </c>
      <c r="CF2419" s="1" t="e">
        <f>2+0.6*CE2419^0.5*Sourcedata!$B$92^(1/3)</f>
        <v>#DIV/0!</v>
      </c>
      <c r="CG2419" s="1" t="e">
        <f t="shared" si="3915"/>
        <v>#DIV/0!</v>
      </c>
      <c r="CH2419" s="1" t="e">
        <f t="shared" si="3873"/>
        <v>#DIV/0!</v>
      </c>
      <c r="CI2419" s="1">
        <f>IF(CA2419=0,0,Sourcedata!$C$13*EXP(2*Sourcedata!$C$28*Sourcedata!$C$10/Sourcedata!$C$12/Sourcedata!$C$34/CA2419*1000000))</f>
        <v>0</v>
      </c>
      <c r="CJ2419" s="1">
        <f t="shared" si="3874"/>
        <v>0</v>
      </c>
      <c r="CK2419" s="1">
        <f t="shared" si="3916"/>
        <v>0</v>
      </c>
      <c r="CL2419">
        <f t="shared" si="3896"/>
        <v>0</v>
      </c>
      <c r="CM2419">
        <f t="shared" si="3917"/>
        <v>0</v>
      </c>
      <c r="CN2419" s="1">
        <f t="shared" si="3875"/>
        <v>0</v>
      </c>
      <c r="CO2419" s="1" t="e">
        <f t="shared" si="3876"/>
        <v>#DIV/0!</v>
      </c>
      <c r="CP2419" s="1">
        <f t="shared" si="3877"/>
        <v>0</v>
      </c>
      <c r="CQ2419" s="1" t="e">
        <f>IF(CO2419&gt;$D$1,Sourcedata!$B$90*(2*CM2419/1000000)/fluid_kinevisco,(CM2419*2/1000000)^(4/3)*epsilon^(1/3)/fluid_kinevisco)</f>
        <v>#DIV/0!</v>
      </c>
      <c r="CR2419" s="1" t="e">
        <f>2+0.6*CQ2419^0.5*Sourcedata!$B$92^(1/3)</f>
        <v>#DIV/0!</v>
      </c>
      <c r="CS2419" s="1" t="e">
        <f t="shared" si="3918"/>
        <v>#DIV/0!</v>
      </c>
      <c r="CT2419" s="1" t="e">
        <f t="shared" si="3878"/>
        <v>#DIV/0!</v>
      </c>
      <c r="CU2419" s="1">
        <f>IF(CM2419=0,0,Sourcedata!$C$13*EXP(2*Sourcedata!$C$28*Sourcedata!$C$10/Sourcedata!$C$12/Sourcedata!$C$34/CM2419*1000000))</f>
        <v>0</v>
      </c>
      <c r="CV2419" s="1">
        <f t="shared" si="3879"/>
        <v>0</v>
      </c>
      <c r="CW2419" s="1">
        <f t="shared" si="3919"/>
        <v>0</v>
      </c>
      <c r="CX2419">
        <f t="shared" si="3920"/>
        <v>0</v>
      </c>
      <c r="CY2419">
        <f t="shared" si="3921"/>
        <v>0</v>
      </c>
      <c r="CZ2419" s="1">
        <f t="shared" si="3880"/>
        <v>0</v>
      </c>
      <c r="DA2419" s="1" t="e">
        <f t="shared" si="3881"/>
        <v>#DIV/0!</v>
      </c>
      <c r="DB2419" s="1">
        <f t="shared" si="3882"/>
        <v>0</v>
      </c>
      <c r="DC2419" s="1" t="e">
        <f>IF(DA2419&gt;$D$1,Sourcedata!$B$90*(2*CY2419/1000000)/fluid_kinevisco,(CY2419*2/1000000)^(4/3)*epsilon^(1/3)/fluid_kinevisco)</f>
        <v>#DIV/0!</v>
      </c>
      <c r="DD2419" s="1" t="e">
        <f>2+0.6*DC2419^0.5*Sourcedata!$B$92^(1/3)</f>
        <v>#DIV/0!</v>
      </c>
      <c r="DE2419" s="1" t="e">
        <f t="shared" si="3922"/>
        <v>#DIV/0!</v>
      </c>
      <c r="DF2419" s="1" t="e">
        <f t="shared" si="3883"/>
        <v>#DIV/0!</v>
      </c>
      <c r="DG2419" s="1">
        <f>IF(CY2419=0,0,Sourcedata!$C$13*EXP(2*Sourcedata!$C$28*Sourcedata!$C$10/Sourcedata!$C$12/Sourcedata!$C$34/CY2419*1000000))</f>
        <v>0</v>
      </c>
      <c r="DH2419" s="1">
        <f t="shared" si="3884"/>
        <v>0</v>
      </c>
      <c r="DI2419" s="1">
        <f t="shared" si="3923"/>
        <v>0</v>
      </c>
      <c r="DJ2419">
        <f t="shared" si="3924"/>
        <v>0</v>
      </c>
      <c r="DK2419">
        <f t="shared" si="3925"/>
        <v>0</v>
      </c>
      <c r="DL2419" s="1">
        <f t="shared" si="3885"/>
        <v>0</v>
      </c>
      <c r="DM2419" s="1" t="e">
        <f t="shared" si="3886"/>
        <v>#DIV/0!</v>
      </c>
      <c r="DN2419" s="1">
        <f t="shared" si="3887"/>
        <v>0</v>
      </c>
      <c r="DO2419" s="1" t="e">
        <f>IF(DM2419&gt;$D$1,Sourcedata!$B$90*(2*DK2419/1000000)/fluid_kinevisco,(DK2419*2/1000000)^(4/3)*epsilon^(1/3)/fluid_kinevisco)</f>
        <v>#DIV/0!</v>
      </c>
      <c r="DP2419" s="1" t="e">
        <f>2+0.6*DO2419^0.5*Sourcedata!$B$92^(1/3)</f>
        <v>#DIV/0!</v>
      </c>
      <c r="DQ2419" s="1" t="e">
        <f t="shared" si="3926"/>
        <v>#DIV/0!</v>
      </c>
      <c r="DR2419" s="1" t="e">
        <f t="shared" si="3888"/>
        <v>#DIV/0!</v>
      </c>
      <c r="DS2419" s="1">
        <f>IF(DK2419=0,0,Sourcedata!$C$13*EXP(2*Sourcedata!$C$28*Sourcedata!$C$10/Sourcedata!$C$12/Sourcedata!$C$34/DK2419*1000000))</f>
        <v>0</v>
      </c>
      <c r="DT2419" s="1">
        <f t="shared" si="3889"/>
        <v>0</v>
      </c>
      <c r="DU2419" s="1">
        <f t="shared" si="3927"/>
        <v>0</v>
      </c>
      <c r="DV2419">
        <f t="shared" si="3928"/>
        <v>0</v>
      </c>
      <c r="DX2419" s="26">
        <f t="shared" si="3837"/>
        <v>2.4999999999999988E-5</v>
      </c>
      <c r="DY2419">
        <f t="shared" si="3826"/>
        <v>0.60425000000002715</v>
      </c>
      <c r="DZ2419" s="1">
        <f t="shared" si="3827"/>
        <v>0</v>
      </c>
      <c r="EA2419" s="1">
        <f t="shared" si="3838"/>
        <v>24.999999999999989</v>
      </c>
      <c r="EB2419" s="1">
        <f t="shared" si="3831"/>
        <v>0</v>
      </c>
      <c r="EC2419" s="1"/>
      <c r="ED2419" s="1">
        <f t="shared" si="3832"/>
        <v>24.999999999999989</v>
      </c>
      <c r="EE2419" s="1">
        <f t="shared" si="3833"/>
        <v>24.999999999999989</v>
      </c>
      <c r="EF2419">
        <f t="shared" si="3828"/>
        <v>99.999999999999957</v>
      </c>
      <c r="EG2419">
        <f t="shared" si="3829"/>
        <v>0</v>
      </c>
      <c r="EH2419" s="1"/>
      <c r="EI2419">
        <f t="shared" si="3830"/>
        <v>100</v>
      </c>
      <c r="EK2419">
        <f t="shared" si="3834"/>
        <v>0.60425000000002715</v>
      </c>
      <c r="EL2419">
        <f t="shared" si="3835"/>
        <v>0.6</v>
      </c>
      <c r="EM2419">
        <f t="shared" si="3836"/>
        <v>99.999999999999957</v>
      </c>
    </row>
    <row r="2420" spans="6:143" x14ac:dyDescent="0.2">
      <c r="F2420">
        <f>F2419+Sourcedata!$C$36*3600/4000</f>
        <v>2172.6000000000977</v>
      </c>
      <c r="G2420">
        <f t="shared" si="3890"/>
        <v>0</v>
      </c>
      <c r="H2420" s="1">
        <f t="shared" si="3839"/>
        <v>0</v>
      </c>
      <c r="I2420" s="1" t="e">
        <f t="shared" si="3840"/>
        <v>#DIV/0!</v>
      </c>
      <c r="J2420" s="1">
        <f t="shared" si="3841"/>
        <v>0</v>
      </c>
      <c r="K2420" s="1" t="e">
        <f>IF(I2420&gt;$D$1,Sourcedata!$B$90*(2*G2420/1000000)/fluid_kinevisco,(G2420*2/1000000)^(4/3)*epsilon^(1/3)/fluid_kinevisco)</f>
        <v>#DIV/0!</v>
      </c>
      <c r="L2420" s="1" t="e">
        <f>2+0.6*K2420^0.5*Sourcedata!$B$92^(1/3)</f>
        <v>#DIV/0!</v>
      </c>
      <c r="M2420" s="1" t="e">
        <f t="shared" si="3842"/>
        <v>#DIV/0!</v>
      </c>
      <c r="N2420" s="1" t="e">
        <f t="shared" si="3843"/>
        <v>#DIV/0!</v>
      </c>
      <c r="O2420" s="1">
        <f>IF(G2420=0,0,Sourcedata!$C$13*EXP(2*Sourcedata!$C$28*Sourcedata!$C$10/Sourcedata!$C$12/Sourcedata!$C$34/G2420*1000000))</f>
        <v>0</v>
      </c>
      <c r="P2420" s="1">
        <f t="shared" si="3844"/>
        <v>0</v>
      </c>
      <c r="Q2420" s="1">
        <f t="shared" si="3891"/>
        <v>0</v>
      </c>
      <c r="R2420">
        <f t="shared" si="3897"/>
        <v>0</v>
      </c>
      <c r="S2420">
        <f t="shared" si="3892"/>
        <v>0</v>
      </c>
      <c r="T2420" s="1">
        <f t="shared" si="3845"/>
        <v>0</v>
      </c>
      <c r="U2420" s="1" t="e">
        <f t="shared" si="3846"/>
        <v>#DIV/0!</v>
      </c>
      <c r="V2420" s="1">
        <f t="shared" si="3847"/>
        <v>0</v>
      </c>
      <c r="W2420" s="1" t="e">
        <f>IF(U2420&gt;$D$1,Sourcedata!$B$90*(2*S2420/1000000)/fluid_kinevisco,(S2420*2/1000000)^(4/3)*epsilon^(1/3)/fluid_kinevisco)</f>
        <v>#DIV/0!</v>
      </c>
      <c r="X2420" s="1" t="e">
        <f>2+0.6*W2420^0.5*Sourcedata!$B$92^(1/3)</f>
        <v>#DIV/0!</v>
      </c>
      <c r="Y2420" s="1" t="e">
        <f t="shared" si="3898"/>
        <v>#DIV/0!</v>
      </c>
      <c r="Z2420" s="1" t="e">
        <f t="shared" si="3848"/>
        <v>#DIV/0!</v>
      </c>
      <c r="AA2420" s="1">
        <f>IF(S2420=0,0,Sourcedata!$C$13*EXP(2*Sourcedata!$C$28*Sourcedata!$C$10/Sourcedata!$C$12/Sourcedata!$C$34/S2420*1000000))</f>
        <v>0</v>
      </c>
      <c r="AB2420" s="1">
        <f t="shared" si="3849"/>
        <v>0</v>
      </c>
      <c r="AC2420" s="1">
        <f t="shared" si="3899"/>
        <v>0</v>
      </c>
      <c r="AD2420">
        <f t="shared" si="3900"/>
        <v>0</v>
      </c>
      <c r="AE2420">
        <f t="shared" si="3893"/>
        <v>0</v>
      </c>
      <c r="AF2420" s="1">
        <f t="shared" si="3850"/>
        <v>0</v>
      </c>
      <c r="AG2420" s="1" t="e">
        <f t="shared" si="3851"/>
        <v>#DIV/0!</v>
      </c>
      <c r="AH2420" s="1">
        <f t="shared" si="3852"/>
        <v>0</v>
      </c>
      <c r="AI2420" s="1" t="e">
        <f>IF(AG2420&gt;$D$1,Sourcedata!$B$90*(2*AE2420/1000000)/fluid_kinevisco,(AE2420*2/1000000)^(4/3)*epsilon^(1/3)/fluid_kinevisco)</f>
        <v>#DIV/0!</v>
      </c>
      <c r="AJ2420" s="1" t="e">
        <f>2+0.6*AI2420^0.5*Sourcedata!$B$92^(1/3)</f>
        <v>#DIV/0!</v>
      </c>
      <c r="AK2420" s="1" t="e">
        <f t="shared" si="3901"/>
        <v>#DIV/0!</v>
      </c>
      <c r="AL2420" s="1" t="e">
        <f t="shared" si="3853"/>
        <v>#DIV/0!</v>
      </c>
      <c r="AM2420" s="1">
        <f>IF(AE2420=0,0,Sourcedata!$C$13*EXP(2*Sourcedata!$C$28*Sourcedata!$C$10/Sourcedata!$C$12/Sourcedata!$C$34/AE2420*1000000))</f>
        <v>0</v>
      </c>
      <c r="AN2420" s="1">
        <f t="shared" si="3854"/>
        <v>0</v>
      </c>
      <c r="AO2420" s="1">
        <f t="shared" si="3902"/>
        <v>0</v>
      </c>
      <c r="AP2420">
        <f t="shared" si="3903"/>
        <v>0</v>
      </c>
      <c r="AQ2420">
        <f t="shared" si="3894"/>
        <v>0</v>
      </c>
      <c r="AR2420" s="1">
        <f t="shared" si="3855"/>
        <v>0</v>
      </c>
      <c r="AS2420" s="1" t="e">
        <f t="shared" si="3856"/>
        <v>#DIV/0!</v>
      </c>
      <c r="AT2420" s="1">
        <f t="shared" si="3857"/>
        <v>0</v>
      </c>
      <c r="AU2420" s="1" t="e">
        <f>IF(AS2420&gt;$D$1,Sourcedata!$B$90*(2*AQ2420/1000000)/fluid_kinevisco,(AQ2420*2/1000000)^(4/3)*epsilon^(1/3)/fluid_kinevisco)</f>
        <v>#DIV/0!</v>
      </c>
      <c r="AV2420" s="1" t="e">
        <f>2+0.6*AU2420^0.5*Sourcedata!$B$92^(1/3)</f>
        <v>#DIV/0!</v>
      </c>
      <c r="AW2420" s="1" t="e">
        <f t="shared" si="3904"/>
        <v>#DIV/0!</v>
      </c>
      <c r="AX2420" s="1" t="e">
        <f t="shared" si="3858"/>
        <v>#DIV/0!</v>
      </c>
      <c r="AY2420" s="1">
        <f>IF(AQ2420=0,0,Sourcedata!$C$13*EXP(2*Sourcedata!$C$28*Sourcedata!$C$10/Sourcedata!$C$12/Sourcedata!$C$34/AQ2420*1000000))</f>
        <v>0</v>
      </c>
      <c r="AZ2420" s="1">
        <f t="shared" si="3859"/>
        <v>0</v>
      </c>
      <c r="BA2420" s="1">
        <f t="shared" si="3905"/>
        <v>0</v>
      </c>
      <c r="BB2420">
        <f t="shared" si="3906"/>
        <v>0</v>
      </c>
      <c r="BC2420">
        <f t="shared" si="3907"/>
        <v>0</v>
      </c>
      <c r="BD2420" s="1">
        <f t="shared" si="3860"/>
        <v>0</v>
      </c>
      <c r="BE2420" s="1" t="e">
        <f t="shared" si="3861"/>
        <v>#DIV/0!</v>
      </c>
      <c r="BF2420" s="1">
        <f t="shared" si="3862"/>
        <v>0</v>
      </c>
      <c r="BG2420" s="1" t="e">
        <f>IF(BE2420&gt;$D$1,Sourcedata!$B$90*(2*BC2420/1000000)/fluid_kinevisco,(BC2420*2/1000000)^(4/3)*epsilon^(1/3)/fluid_kinevisco)</f>
        <v>#DIV/0!</v>
      </c>
      <c r="BH2420" s="1" t="e">
        <f>2+0.6*BG2420^0.5*Sourcedata!$B$92^(1/3)</f>
        <v>#DIV/0!</v>
      </c>
      <c r="BI2420" s="1" t="e">
        <f t="shared" si="3908"/>
        <v>#DIV/0!</v>
      </c>
      <c r="BJ2420" s="1" t="e">
        <f t="shared" si="3863"/>
        <v>#DIV/0!</v>
      </c>
      <c r="BK2420" s="1">
        <f>IF(BC2420=0,0,Sourcedata!$C$13*EXP(2*Sourcedata!$C$28*Sourcedata!$C$10/Sourcedata!$C$12/Sourcedata!$C$34/BC2420*1000000))</f>
        <v>0</v>
      </c>
      <c r="BL2420" s="1">
        <f t="shared" si="3864"/>
        <v>0</v>
      </c>
      <c r="BM2420" s="1">
        <f t="shared" si="3909"/>
        <v>0</v>
      </c>
      <c r="BN2420">
        <f t="shared" si="3910"/>
        <v>0</v>
      </c>
      <c r="BO2420">
        <f t="shared" si="3911"/>
        <v>0</v>
      </c>
      <c r="BP2420" s="1">
        <f t="shared" si="3865"/>
        <v>0</v>
      </c>
      <c r="BQ2420" s="1" t="e">
        <f t="shared" si="3866"/>
        <v>#DIV/0!</v>
      </c>
      <c r="BR2420" s="1">
        <f t="shared" si="3867"/>
        <v>0</v>
      </c>
      <c r="BS2420" s="1" t="e">
        <f>IF(BQ2420&gt;$D$1,Sourcedata!$B$90*(2*BO2420/1000000)/fluid_kinevisco,(BO2420*2/1000000)^(4/3)*epsilon^(1/3)/fluid_kinevisco)</f>
        <v>#DIV/0!</v>
      </c>
      <c r="BT2420" s="1" t="e">
        <f>2+0.6*BS2420^0.5*Sourcedata!$B$92^(1/3)</f>
        <v>#DIV/0!</v>
      </c>
      <c r="BU2420" s="1" t="e">
        <f t="shared" si="3912"/>
        <v>#DIV/0!</v>
      </c>
      <c r="BV2420" s="1" t="e">
        <f t="shared" si="3868"/>
        <v>#DIV/0!</v>
      </c>
      <c r="BW2420" s="1">
        <f>IF(BO2420=0,0,Sourcedata!$C$13*EXP(2*Sourcedata!$C$28*Sourcedata!$C$10/Sourcedata!$C$12/Sourcedata!$C$34/BO2420*1000000))</f>
        <v>0</v>
      </c>
      <c r="BX2420" s="1">
        <f t="shared" si="3869"/>
        <v>0</v>
      </c>
      <c r="BY2420" s="1">
        <f t="shared" si="3913"/>
        <v>0</v>
      </c>
      <c r="BZ2420">
        <f t="shared" si="3914"/>
        <v>0</v>
      </c>
      <c r="CA2420">
        <f t="shared" si="3895"/>
        <v>0</v>
      </c>
      <c r="CB2420" s="1">
        <f t="shared" si="3870"/>
        <v>0</v>
      </c>
      <c r="CC2420" s="1" t="e">
        <f t="shared" si="3871"/>
        <v>#DIV/0!</v>
      </c>
      <c r="CD2420" s="1">
        <f t="shared" si="3872"/>
        <v>0</v>
      </c>
      <c r="CE2420" s="1" t="e">
        <f>IF(CC2420&gt;$D$1,Sourcedata!$B$90*(2*CA2420/1000000)/fluid_kinevisco,(CA2420*2/1000000)^(4/3)*epsilon^(1/3)/fluid_kinevisco)</f>
        <v>#DIV/0!</v>
      </c>
      <c r="CF2420" s="1" t="e">
        <f>2+0.6*CE2420^0.5*Sourcedata!$B$92^(1/3)</f>
        <v>#DIV/0!</v>
      </c>
      <c r="CG2420" s="1" t="e">
        <f t="shared" si="3915"/>
        <v>#DIV/0!</v>
      </c>
      <c r="CH2420" s="1" t="e">
        <f t="shared" si="3873"/>
        <v>#DIV/0!</v>
      </c>
      <c r="CI2420" s="1">
        <f>IF(CA2420=0,0,Sourcedata!$C$13*EXP(2*Sourcedata!$C$28*Sourcedata!$C$10/Sourcedata!$C$12/Sourcedata!$C$34/CA2420*1000000))</f>
        <v>0</v>
      </c>
      <c r="CJ2420" s="1">
        <f t="shared" si="3874"/>
        <v>0</v>
      </c>
      <c r="CK2420" s="1">
        <f t="shared" si="3916"/>
        <v>0</v>
      </c>
      <c r="CL2420">
        <f t="shared" si="3896"/>
        <v>0</v>
      </c>
      <c r="CM2420">
        <f t="shared" si="3917"/>
        <v>0</v>
      </c>
      <c r="CN2420" s="1">
        <f t="shared" si="3875"/>
        <v>0</v>
      </c>
      <c r="CO2420" s="1" t="e">
        <f t="shared" si="3876"/>
        <v>#DIV/0!</v>
      </c>
      <c r="CP2420" s="1">
        <f t="shared" si="3877"/>
        <v>0</v>
      </c>
      <c r="CQ2420" s="1" t="e">
        <f>IF(CO2420&gt;$D$1,Sourcedata!$B$90*(2*CM2420/1000000)/fluid_kinevisco,(CM2420*2/1000000)^(4/3)*epsilon^(1/3)/fluid_kinevisco)</f>
        <v>#DIV/0!</v>
      </c>
      <c r="CR2420" s="1" t="e">
        <f>2+0.6*CQ2420^0.5*Sourcedata!$B$92^(1/3)</f>
        <v>#DIV/0!</v>
      </c>
      <c r="CS2420" s="1" t="e">
        <f t="shared" si="3918"/>
        <v>#DIV/0!</v>
      </c>
      <c r="CT2420" s="1" t="e">
        <f t="shared" si="3878"/>
        <v>#DIV/0!</v>
      </c>
      <c r="CU2420" s="1">
        <f>IF(CM2420=0,0,Sourcedata!$C$13*EXP(2*Sourcedata!$C$28*Sourcedata!$C$10/Sourcedata!$C$12/Sourcedata!$C$34/CM2420*1000000))</f>
        <v>0</v>
      </c>
      <c r="CV2420" s="1">
        <f t="shared" si="3879"/>
        <v>0</v>
      </c>
      <c r="CW2420" s="1">
        <f t="shared" si="3919"/>
        <v>0</v>
      </c>
      <c r="CX2420">
        <f t="shared" si="3920"/>
        <v>0</v>
      </c>
      <c r="CY2420">
        <f t="shared" si="3921"/>
        <v>0</v>
      </c>
      <c r="CZ2420" s="1">
        <f t="shared" si="3880"/>
        <v>0</v>
      </c>
      <c r="DA2420" s="1" t="e">
        <f t="shared" si="3881"/>
        <v>#DIV/0!</v>
      </c>
      <c r="DB2420" s="1">
        <f t="shared" si="3882"/>
        <v>0</v>
      </c>
      <c r="DC2420" s="1" t="e">
        <f>IF(DA2420&gt;$D$1,Sourcedata!$B$90*(2*CY2420/1000000)/fluid_kinevisco,(CY2420*2/1000000)^(4/3)*epsilon^(1/3)/fluid_kinevisco)</f>
        <v>#DIV/0!</v>
      </c>
      <c r="DD2420" s="1" t="e">
        <f>2+0.6*DC2420^0.5*Sourcedata!$B$92^(1/3)</f>
        <v>#DIV/0!</v>
      </c>
      <c r="DE2420" s="1" t="e">
        <f t="shared" si="3922"/>
        <v>#DIV/0!</v>
      </c>
      <c r="DF2420" s="1" t="e">
        <f t="shared" si="3883"/>
        <v>#DIV/0!</v>
      </c>
      <c r="DG2420" s="1">
        <f>IF(CY2420=0,0,Sourcedata!$C$13*EXP(2*Sourcedata!$C$28*Sourcedata!$C$10/Sourcedata!$C$12/Sourcedata!$C$34/CY2420*1000000))</f>
        <v>0</v>
      </c>
      <c r="DH2420" s="1">
        <f t="shared" si="3884"/>
        <v>0</v>
      </c>
      <c r="DI2420" s="1">
        <f t="shared" si="3923"/>
        <v>0</v>
      </c>
      <c r="DJ2420">
        <f t="shared" si="3924"/>
        <v>0</v>
      </c>
      <c r="DK2420">
        <f t="shared" si="3925"/>
        <v>0</v>
      </c>
      <c r="DL2420" s="1">
        <f t="shared" si="3885"/>
        <v>0</v>
      </c>
      <c r="DM2420" s="1" t="e">
        <f t="shared" si="3886"/>
        <v>#DIV/0!</v>
      </c>
      <c r="DN2420" s="1">
        <f t="shared" si="3887"/>
        <v>0</v>
      </c>
      <c r="DO2420" s="1" t="e">
        <f>IF(DM2420&gt;$D$1,Sourcedata!$B$90*(2*DK2420/1000000)/fluid_kinevisco,(DK2420*2/1000000)^(4/3)*epsilon^(1/3)/fluid_kinevisco)</f>
        <v>#DIV/0!</v>
      </c>
      <c r="DP2420" s="1" t="e">
        <f>2+0.6*DO2420^0.5*Sourcedata!$B$92^(1/3)</f>
        <v>#DIV/0!</v>
      </c>
      <c r="DQ2420" s="1" t="e">
        <f t="shared" si="3926"/>
        <v>#DIV/0!</v>
      </c>
      <c r="DR2420" s="1" t="e">
        <f t="shared" si="3888"/>
        <v>#DIV/0!</v>
      </c>
      <c r="DS2420" s="1">
        <f>IF(DK2420=0,0,Sourcedata!$C$13*EXP(2*Sourcedata!$C$28*Sourcedata!$C$10/Sourcedata!$C$12/Sourcedata!$C$34/DK2420*1000000))</f>
        <v>0</v>
      </c>
      <c r="DT2420" s="1">
        <f t="shared" si="3889"/>
        <v>0</v>
      </c>
      <c r="DU2420" s="1">
        <f t="shared" si="3927"/>
        <v>0</v>
      </c>
      <c r="DV2420">
        <f t="shared" si="3928"/>
        <v>0</v>
      </c>
      <c r="DX2420" s="26">
        <f t="shared" si="3837"/>
        <v>2.4999999999999988E-5</v>
      </c>
      <c r="DY2420">
        <f t="shared" si="3826"/>
        <v>0.60450000000002724</v>
      </c>
      <c r="DZ2420" s="1">
        <f t="shared" si="3827"/>
        <v>0</v>
      </c>
      <c r="EA2420" s="1">
        <f t="shared" si="3838"/>
        <v>24.999999999999989</v>
      </c>
      <c r="EB2420" s="1">
        <f t="shared" si="3831"/>
        <v>0</v>
      </c>
      <c r="EC2420" s="1"/>
      <c r="ED2420" s="1">
        <f t="shared" si="3832"/>
        <v>24.999999999999989</v>
      </c>
      <c r="EE2420" s="1">
        <f t="shared" si="3833"/>
        <v>24.999999999999989</v>
      </c>
      <c r="EF2420">
        <f t="shared" si="3828"/>
        <v>99.999999999999957</v>
      </c>
      <c r="EG2420">
        <f t="shared" si="3829"/>
        <v>0</v>
      </c>
      <c r="EH2420" s="1"/>
      <c r="EI2420">
        <f t="shared" si="3830"/>
        <v>100</v>
      </c>
      <c r="EK2420">
        <f t="shared" si="3834"/>
        <v>0.60450000000002724</v>
      </c>
      <c r="EL2420">
        <f t="shared" si="3835"/>
        <v>0.6</v>
      </c>
      <c r="EM2420">
        <f t="shared" si="3836"/>
        <v>99.999999999999957</v>
      </c>
    </row>
    <row r="2421" spans="6:143" x14ac:dyDescent="0.2">
      <c r="F2421">
        <f>F2420+Sourcedata!$C$36*3600/4000</f>
        <v>2173.5000000000978</v>
      </c>
      <c r="G2421">
        <f t="shared" si="3890"/>
        <v>0</v>
      </c>
      <c r="H2421" s="1">
        <f t="shared" si="3839"/>
        <v>0</v>
      </c>
      <c r="I2421" s="1" t="e">
        <f t="shared" si="3840"/>
        <v>#DIV/0!</v>
      </c>
      <c r="J2421" s="1">
        <f t="shared" si="3841"/>
        <v>0</v>
      </c>
      <c r="K2421" s="1" t="e">
        <f>IF(I2421&gt;$D$1,Sourcedata!$B$90*(2*G2421/1000000)/fluid_kinevisco,(G2421*2/1000000)^(4/3)*epsilon^(1/3)/fluid_kinevisco)</f>
        <v>#DIV/0!</v>
      </c>
      <c r="L2421" s="1" t="e">
        <f>2+0.6*K2421^0.5*Sourcedata!$B$92^(1/3)</f>
        <v>#DIV/0!</v>
      </c>
      <c r="M2421" s="1" t="e">
        <f t="shared" si="3842"/>
        <v>#DIV/0!</v>
      </c>
      <c r="N2421" s="1" t="e">
        <f t="shared" si="3843"/>
        <v>#DIV/0!</v>
      </c>
      <c r="O2421" s="1">
        <f>IF(G2421=0,0,Sourcedata!$C$13*EXP(2*Sourcedata!$C$28*Sourcedata!$C$10/Sourcedata!$C$12/Sourcedata!$C$34/G2421*1000000))</f>
        <v>0</v>
      </c>
      <c r="P2421" s="1">
        <f t="shared" si="3844"/>
        <v>0</v>
      </c>
      <c r="Q2421" s="1">
        <f t="shared" si="3891"/>
        <v>0</v>
      </c>
      <c r="R2421">
        <f t="shared" si="3897"/>
        <v>0</v>
      </c>
      <c r="S2421">
        <f t="shared" si="3892"/>
        <v>0</v>
      </c>
      <c r="T2421" s="1">
        <f t="shared" si="3845"/>
        <v>0</v>
      </c>
      <c r="U2421" s="1" t="e">
        <f t="shared" si="3846"/>
        <v>#DIV/0!</v>
      </c>
      <c r="V2421" s="1">
        <f t="shared" si="3847"/>
        <v>0</v>
      </c>
      <c r="W2421" s="1" t="e">
        <f>IF(U2421&gt;$D$1,Sourcedata!$B$90*(2*S2421/1000000)/fluid_kinevisco,(S2421*2/1000000)^(4/3)*epsilon^(1/3)/fluid_kinevisco)</f>
        <v>#DIV/0!</v>
      </c>
      <c r="X2421" s="1" t="e">
        <f>2+0.6*W2421^0.5*Sourcedata!$B$92^(1/3)</f>
        <v>#DIV/0!</v>
      </c>
      <c r="Y2421" s="1" t="e">
        <f t="shared" si="3898"/>
        <v>#DIV/0!</v>
      </c>
      <c r="Z2421" s="1" t="e">
        <f t="shared" si="3848"/>
        <v>#DIV/0!</v>
      </c>
      <c r="AA2421" s="1">
        <f>IF(S2421=0,0,Sourcedata!$C$13*EXP(2*Sourcedata!$C$28*Sourcedata!$C$10/Sourcedata!$C$12/Sourcedata!$C$34/S2421*1000000))</f>
        <v>0</v>
      </c>
      <c r="AB2421" s="1">
        <f t="shared" si="3849"/>
        <v>0</v>
      </c>
      <c r="AC2421" s="1">
        <f t="shared" si="3899"/>
        <v>0</v>
      </c>
      <c r="AD2421">
        <f t="shared" si="3900"/>
        <v>0</v>
      </c>
      <c r="AE2421">
        <f t="shared" si="3893"/>
        <v>0</v>
      </c>
      <c r="AF2421" s="1">
        <f t="shared" si="3850"/>
        <v>0</v>
      </c>
      <c r="AG2421" s="1" t="e">
        <f t="shared" si="3851"/>
        <v>#DIV/0!</v>
      </c>
      <c r="AH2421" s="1">
        <f t="shared" si="3852"/>
        <v>0</v>
      </c>
      <c r="AI2421" s="1" t="e">
        <f>IF(AG2421&gt;$D$1,Sourcedata!$B$90*(2*AE2421/1000000)/fluid_kinevisco,(AE2421*2/1000000)^(4/3)*epsilon^(1/3)/fluid_kinevisco)</f>
        <v>#DIV/0!</v>
      </c>
      <c r="AJ2421" s="1" t="e">
        <f>2+0.6*AI2421^0.5*Sourcedata!$B$92^(1/3)</f>
        <v>#DIV/0!</v>
      </c>
      <c r="AK2421" s="1" t="e">
        <f t="shared" si="3901"/>
        <v>#DIV/0!</v>
      </c>
      <c r="AL2421" s="1" t="e">
        <f t="shared" si="3853"/>
        <v>#DIV/0!</v>
      </c>
      <c r="AM2421" s="1">
        <f>IF(AE2421=0,0,Sourcedata!$C$13*EXP(2*Sourcedata!$C$28*Sourcedata!$C$10/Sourcedata!$C$12/Sourcedata!$C$34/AE2421*1000000))</f>
        <v>0</v>
      </c>
      <c r="AN2421" s="1">
        <f t="shared" si="3854"/>
        <v>0</v>
      </c>
      <c r="AO2421" s="1">
        <f t="shared" si="3902"/>
        <v>0</v>
      </c>
      <c r="AP2421">
        <f t="shared" si="3903"/>
        <v>0</v>
      </c>
      <c r="AQ2421">
        <f t="shared" si="3894"/>
        <v>0</v>
      </c>
      <c r="AR2421" s="1">
        <f t="shared" si="3855"/>
        <v>0</v>
      </c>
      <c r="AS2421" s="1" t="e">
        <f t="shared" si="3856"/>
        <v>#DIV/0!</v>
      </c>
      <c r="AT2421" s="1">
        <f t="shared" si="3857"/>
        <v>0</v>
      </c>
      <c r="AU2421" s="1" t="e">
        <f>IF(AS2421&gt;$D$1,Sourcedata!$B$90*(2*AQ2421/1000000)/fluid_kinevisco,(AQ2421*2/1000000)^(4/3)*epsilon^(1/3)/fluid_kinevisco)</f>
        <v>#DIV/0!</v>
      </c>
      <c r="AV2421" s="1" t="e">
        <f>2+0.6*AU2421^0.5*Sourcedata!$B$92^(1/3)</f>
        <v>#DIV/0!</v>
      </c>
      <c r="AW2421" s="1" t="e">
        <f t="shared" si="3904"/>
        <v>#DIV/0!</v>
      </c>
      <c r="AX2421" s="1" t="e">
        <f t="shared" si="3858"/>
        <v>#DIV/0!</v>
      </c>
      <c r="AY2421" s="1">
        <f>IF(AQ2421=0,0,Sourcedata!$C$13*EXP(2*Sourcedata!$C$28*Sourcedata!$C$10/Sourcedata!$C$12/Sourcedata!$C$34/AQ2421*1000000))</f>
        <v>0</v>
      </c>
      <c r="AZ2421" s="1">
        <f t="shared" si="3859"/>
        <v>0</v>
      </c>
      <c r="BA2421" s="1">
        <f t="shared" si="3905"/>
        <v>0</v>
      </c>
      <c r="BB2421">
        <f t="shared" si="3906"/>
        <v>0</v>
      </c>
      <c r="BC2421">
        <f t="shared" si="3907"/>
        <v>0</v>
      </c>
      <c r="BD2421" s="1">
        <f t="shared" si="3860"/>
        <v>0</v>
      </c>
      <c r="BE2421" s="1" t="e">
        <f t="shared" si="3861"/>
        <v>#DIV/0!</v>
      </c>
      <c r="BF2421" s="1">
        <f t="shared" si="3862"/>
        <v>0</v>
      </c>
      <c r="BG2421" s="1" t="e">
        <f>IF(BE2421&gt;$D$1,Sourcedata!$B$90*(2*BC2421/1000000)/fluid_kinevisco,(BC2421*2/1000000)^(4/3)*epsilon^(1/3)/fluid_kinevisco)</f>
        <v>#DIV/0!</v>
      </c>
      <c r="BH2421" s="1" t="e">
        <f>2+0.6*BG2421^0.5*Sourcedata!$B$92^(1/3)</f>
        <v>#DIV/0!</v>
      </c>
      <c r="BI2421" s="1" t="e">
        <f t="shared" si="3908"/>
        <v>#DIV/0!</v>
      </c>
      <c r="BJ2421" s="1" t="e">
        <f t="shared" si="3863"/>
        <v>#DIV/0!</v>
      </c>
      <c r="BK2421" s="1">
        <f>IF(BC2421=0,0,Sourcedata!$C$13*EXP(2*Sourcedata!$C$28*Sourcedata!$C$10/Sourcedata!$C$12/Sourcedata!$C$34/BC2421*1000000))</f>
        <v>0</v>
      </c>
      <c r="BL2421" s="1">
        <f t="shared" si="3864"/>
        <v>0</v>
      </c>
      <c r="BM2421" s="1">
        <f t="shared" si="3909"/>
        <v>0</v>
      </c>
      <c r="BN2421">
        <f t="shared" si="3910"/>
        <v>0</v>
      </c>
      <c r="BO2421">
        <f t="shared" si="3911"/>
        <v>0</v>
      </c>
      <c r="BP2421" s="1">
        <f t="shared" si="3865"/>
        <v>0</v>
      </c>
      <c r="BQ2421" s="1" t="e">
        <f t="shared" si="3866"/>
        <v>#DIV/0!</v>
      </c>
      <c r="BR2421" s="1">
        <f t="shared" si="3867"/>
        <v>0</v>
      </c>
      <c r="BS2421" s="1" t="e">
        <f>IF(BQ2421&gt;$D$1,Sourcedata!$B$90*(2*BO2421/1000000)/fluid_kinevisco,(BO2421*2/1000000)^(4/3)*epsilon^(1/3)/fluid_kinevisco)</f>
        <v>#DIV/0!</v>
      </c>
      <c r="BT2421" s="1" t="e">
        <f>2+0.6*BS2421^0.5*Sourcedata!$B$92^(1/3)</f>
        <v>#DIV/0!</v>
      </c>
      <c r="BU2421" s="1" t="e">
        <f t="shared" si="3912"/>
        <v>#DIV/0!</v>
      </c>
      <c r="BV2421" s="1" t="e">
        <f t="shared" si="3868"/>
        <v>#DIV/0!</v>
      </c>
      <c r="BW2421" s="1">
        <f>IF(BO2421=0,0,Sourcedata!$C$13*EXP(2*Sourcedata!$C$28*Sourcedata!$C$10/Sourcedata!$C$12/Sourcedata!$C$34/BO2421*1000000))</f>
        <v>0</v>
      </c>
      <c r="BX2421" s="1">
        <f t="shared" si="3869"/>
        <v>0</v>
      </c>
      <c r="BY2421" s="1">
        <f t="shared" si="3913"/>
        <v>0</v>
      </c>
      <c r="BZ2421">
        <f t="shared" si="3914"/>
        <v>0</v>
      </c>
      <c r="CA2421">
        <f t="shared" si="3895"/>
        <v>0</v>
      </c>
      <c r="CB2421" s="1">
        <f t="shared" si="3870"/>
        <v>0</v>
      </c>
      <c r="CC2421" s="1" t="e">
        <f t="shared" si="3871"/>
        <v>#DIV/0!</v>
      </c>
      <c r="CD2421" s="1">
        <f t="shared" si="3872"/>
        <v>0</v>
      </c>
      <c r="CE2421" s="1" t="e">
        <f>IF(CC2421&gt;$D$1,Sourcedata!$B$90*(2*CA2421/1000000)/fluid_kinevisco,(CA2421*2/1000000)^(4/3)*epsilon^(1/3)/fluid_kinevisco)</f>
        <v>#DIV/0!</v>
      </c>
      <c r="CF2421" s="1" t="e">
        <f>2+0.6*CE2421^0.5*Sourcedata!$B$92^(1/3)</f>
        <v>#DIV/0!</v>
      </c>
      <c r="CG2421" s="1" t="e">
        <f t="shared" si="3915"/>
        <v>#DIV/0!</v>
      </c>
      <c r="CH2421" s="1" t="e">
        <f t="shared" si="3873"/>
        <v>#DIV/0!</v>
      </c>
      <c r="CI2421" s="1">
        <f>IF(CA2421=0,0,Sourcedata!$C$13*EXP(2*Sourcedata!$C$28*Sourcedata!$C$10/Sourcedata!$C$12/Sourcedata!$C$34/CA2421*1000000))</f>
        <v>0</v>
      </c>
      <c r="CJ2421" s="1">
        <f t="shared" si="3874"/>
        <v>0</v>
      </c>
      <c r="CK2421" s="1">
        <f t="shared" si="3916"/>
        <v>0</v>
      </c>
      <c r="CL2421">
        <f t="shared" si="3896"/>
        <v>0</v>
      </c>
      <c r="CM2421">
        <f t="shared" si="3917"/>
        <v>0</v>
      </c>
      <c r="CN2421" s="1">
        <f t="shared" si="3875"/>
        <v>0</v>
      </c>
      <c r="CO2421" s="1" t="e">
        <f t="shared" si="3876"/>
        <v>#DIV/0!</v>
      </c>
      <c r="CP2421" s="1">
        <f t="shared" si="3877"/>
        <v>0</v>
      </c>
      <c r="CQ2421" s="1" t="e">
        <f>IF(CO2421&gt;$D$1,Sourcedata!$B$90*(2*CM2421/1000000)/fluid_kinevisco,(CM2421*2/1000000)^(4/3)*epsilon^(1/3)/fluid_kinevisco)</f>
        <v>#DIV/0!</v>
      </c>
      <c r="CR2421" s="1" t="e">
        <f>2+0.6*CQ2421^0.5*Sourcedata!$B$92^(1/3)</f>
        <v>#DIV/0!</v>
      </c>
      <c r="CS2421" s="1" t="e">
        <f t="shared" si="3918"/>
        <v>#DIV/0!</v>
      </c>
      <c r="CT2421" s="1" t="e">
        <f t="shared" si="3878"/>
        <v>#DIV/0!</v>
      </c>
      <c r="CU2421" s="1">
        <f>IF(CM2421=0,0,Sourcedata!$C$13*EXP(2*Sourcedata!$C$28*Sourcedata!$C$10/Sourcedata!$C$12/Sourcedata!$C$34/CM2421*1000000))</f>
        <v>0</v>
      </c>
      <c r="CV2421" s="1">
        <f t="shared" si="3879"/>
        <v>0</v>
      </c>
      <c r="CW2421" s="1">
        <f t="shared" si="3919"/>
        <v>0</v>
      </c>
      <c r="CX2421">
        <f t="shared" si="3920"/>
        <v>0</v>
      </c>
      <c r="CY2421">
        <f t="shared" si="3921"/>
        <v>0</v>
      </c>
      <c r="CZ2421" s="1">
        <f t="shared" si="3880"/>
        <v>0</v>
      </c>
      <c r="DA2421" s="1" t="e">
        <f t="shared" si="3881"/>
        <v>#DIV/0!</v>
      </c>
      <c r="DB2421" s="1">
        <f t="shared" si="3882"/>
        <v>0</v>
      </c>
      <c r="DC2421" s="1" t="e">
        <f>IF(DA2421&gt;$D$1,Sourcedata!$B$90*(2*CY2421/1000000)/fluid_kinevisco,(CY2421*2/1000000)^(4/3)*epsilon^(1/3)/fluid_kinevisco)</f>
        <v>#DIV/0!</v>
      </c>
      <c r="DD2421" s="1" t="e">
        <f>2+0.6*DC2421^0.5*Sourcedata!$B$92^(1/3)</f>
        <v>#DIV/0!</v>
      </c>
      <c r="DE2421" s="1" t="e">
        <f t="shared" si="3922"/>
        <v>#DIV/0!</v>
      </c>
      <c r="DF2421" s="1" t="e">
        <f t="shared" si="3883"/>
        <v>#DIV/0!</v>
      </c>
      <c r="DG2421" s="1">
        <f>IF(CY2421=0,0,Sourcedata!$C$13*EXP(2*Sourcedata!$C$28*Sourcedata!$C$10/Sourcedata!$C$12/Sourcedata!$C$34/CY2421*1000000))</f>
        <v>0</v>
      </c>
      <c r="DH2421" s="1">
        <f t="shared" si="3884"/>
        <v>0</v>
      </c>
      <c r="DI2421" s="1">
        <f t="shared" si="3923"/>
        <v>0</v>
      </c>
      <c r="DJ2421">
        <f t="shared" si="3924"/>
        <v>0</v>
      </c>
      <c r="DK2421">
        <f t="shared" si="3925"/>
        <v>0</v>
      </c>
      <c r="DL2421" s="1">
        <f t="shared" si="3885"/>
        <v>0</v>
      </c>
      <c r="DM2421" s="1" t="e">
        <f t="shared" si="3886"/>
        <v>#DIV/0!</v>
      </c>
      <c r="DN2421" s="1">
        <f t="shared" si="3887"/>
        <v>0</v>
      </c>
      <c r="DO2421" s="1" t="e">
        <f>IF(DM2421&gt;$D$1,Sourcedata!$B$90*(2*DK2421/1000000)/fluid_kinevisco,(DK2421*2/1000000)^(4/3)*epsilon^(1/3)/fluid_kinevisco)</f>
        <v>#DIV/0!</v>
      </c>
      <c r="DP2421" s="1" t="e">
        <f>2+0.6*DO2421^0.5*Sourcedata!$B$92^(1/3)</f>
        <v>#DIV/0!</v>
      </c>
      <c r="DQ2421" s="1" t="e">
        <f t="shared" si="3926"/>
        <v>#DIV/0!</v>
      </c>
      <c r="DR2421" s="1" t="e">
        <f t="shared" si="3888"/>
        <v>#DIV/0!</v>
      </c>
      <c r="DS2421" s="1">
        <f>IF(DK2421=0,0,Sourcedata!$C$13*EXP(2*Sourcedata!$C$28*Sourcedata!$C$10/Sourcedata!$C$12/Sourcedata!$C$34/DK2421*1000000))</f>
        <v>0</v>
      </c>
      <c r="DT2421" s="1">
        <f t="shared" si="3889"/>
        <v>0</v>
      </c>
      <c r="DU2421" s="1">
        <f t="shared" si="3927"/>
        <v>0</v>
      </c>
      <c r="DV2421">
        <f t="shared" si="3928"/>
        <v>0</v>
      </c>
      <c r="DX2421" s="26">
        <f t="shared" si="3837"/>
        <v>2.4999999999999988E-5</v>
      </c>
      <c r="DY2421">
        <f t="shared" si="3826"/>
        <v>0.60475000000002721</v>
      </c>
      <c r="DZ2421" s="1">
        <f t="shared" si="3827"/>
        <v>0</v>
      </c>
      <c r="EA2421" s="1">
        <f t="shared" si="3838"/>
        <v>24.999999999999989</v>
      </c>
      <c r="EB2421" s="1">
        <f t="shared" si="3831"/>
        <v>0</v>
      </c>
      <c r="EC2421" s="1"/>
      <c r="ED2421" s="1">
        <f t="shared" si="3832"/>
        <v>24.999999999999989</v>
      </c>
      <c r="EE2421" s="1">
        <f t="shared" si="3833"/>
        <v>24.999999999999989</v>
      </c>
      <c r="EF2421">
        <f t="shared" si="3828"/>
        <v>99.999999999999957</v>
      </c>
      <c r="EG2421">
        <f t="shared" si="3829"/>
        <v>0</v>
      </c>
      <c r="EH2421" s="1"/>
      <c r="EI2421">
        <f t="shared" si="3830"/>
        <v>100</v>
      </c>
      <c r="EK2421">
        <f t="shared" si="3834"/>
        <v>0.60475000000002721</v>
      </c>
      <c r="EL2421">
        <f t="shared" si="3835"/>
        <v>0.6</v>
      </c>
      <c r="EM2421">
        <f t="shared" si="3836"/>
        <v>99.999999999999957</v>
      </c>
    </row>
    <row r="2422" spans="6:143" x14ac:dyDescent="0.2">
      <c r="F2422">
        <f>F2421+Sourcedata!$C$36*3600/4000</f>
        <v>2174.4000000000979</v>
      </c>
      <c r="G2422">
        <f t="shared" si="3890"/>
        <v>0</v>
      </c>
      <c r="H2422" s="1">
        <f t="shared" si="3839"/>
        <v>0</v>
      </c>
      <c r="I2422" s="1" t="e">
        <f t="shared" si="3840"/>
        <v>#DIV/0!</v>
      </c>
      <c r="J2422" s="1">
        <f t="shared" si="3841"/>
        <v>0</v>
      </c>
      <c r="K2422" s="1" t="e">
        <f>IF(I2422&gt;$D$1,Sourcedata!$B$90*(2*G2422/1000000)/fluid_kinevisco,(G2422*2/1000000)^(4/3)*epsilon^(1/3)/fluid_kinevisco)</f>
        <v>#DIV/0!</v>
      </c>
      <c r="L2422" s="1" t="e">
        <f>2+0.6*K2422^0.5*Sourcedata!$B$92^(1/3)</f>
        <v>#DIV/0!</v>
      </c>
      <c r="M2422" s="1" t="e">
        <f t="shared" si="3842"/>
        <v>#DIV/0!</v>
      </c>
      <c r="N2422" s="1" t="e">
        <f t="shared" si="3843"/>
        <v>#DIV/0!</v>
      </c>
      <c r="O2422" s="1">
        <f>IF(G2422=0,0,Sourcedata!$C$13*EXP(2*Sourcedata!$C$28*Sourcedata!$C$10/Sourcedata!$C$12/Sourcedata!$C$34/G2422*1000000))</f>
        <v>0</v>
      </c>
      <c r="P2422" s="1">
        <f t="shared" si="3844"/>
        <v>0</v>
      </c>
      <c r="Q2422" s="1">
        <f t="shared" si="3891"/>
        <v>0</v>
      </c>
      <c r="R2422">
        <f t="shared" si="3897"/>
        <v>0</v>
      </c>
      <c r="S2422">
        <f t="shared" si="3892"/>
        <v>0</v>
      </c>
      <c r="T2422" s="1">
        <f t="shared" si="3845"/>
        <v>0</v>
      </c>
      <c r="U2422" s="1" t="e">
        <f t="shared" si="3846"/>
        <v>#DIV/0!</v>
      </c>
      <c r="V2422" s="1">
        <f t="shared" si="3847"/>
        <v>0</v>
      </c>
      <c r="W2422" s="1" t="e">
        <f>IF(U2422&gt;$D$1,Sourcedata!$B$90*(2*S2422/1000000)/fluid_kinevisco,(S2422*2/1000000)^(4/3)*epsilon^(1/3)/fluid_kinevisco)</f>
        <v>#DIV/0!</v>
      </c>
      <c r="X2422" s="1" t="e">
        <f>2+0.6*W2422^0.5*Sourcedata!$B$92^(1/3)</f>
        <v>#DIV/0!</v>
      </c>
      <c r="Y2422" s="1" t="e">
        <f t="shared" si="3898"/>
        <v>#DIV/0!</v>
      </c>
      <c r="Z2422" s="1" t="e">
        <f t="shared" si="3848"/>
        <v>#DIV/0!</v>
      </c>
      <c r="AA2422" s="1">
        <f>IF(S2422=0,0,Sourcedata!$C$13*EXP(2*Sourcedata!$C$28*Sourcedata!$C$10/Sourcedata!$C$12/Sourcedata!$C$34/S2422*1000000))</f>
        <v>0</v>
      </c>
      <c r="AB2422" s="1">
        <f t="shared" si="3849"/>
        <v>0</v>
      </c>
      <c r="AC2422" s="1">
        <f t="shared" si="3899"/>
        <v>0</v>
      </c>
      <c r="AD2422">
        <f t="shared" si="3900"/>
        <v>0</v>
      </c>
      <c r="AE2422">
        <f t="shared" si="3893"/>
        <v>0</v>
      </c>
      <c r="AF2422" s="1">
        <f t="shared" si="3850"/>
        <v>0</v>
      </c>
      <c r="AG2422" s="1" t="e">
        <f t="shared" si="3851"/>
        <v>#DIV/0!</v>
      </c>
      <c r="AH2422" s="1">
        <f t="shared" si="3852"/>
        <v>0</v>
      </c>
      <c r="AI2422" s="1" t="e">
        <f>IF(AG2422&gt;$D$1,Sourcedata!$B$90*(2*AE2422/1000000)/fluid_kinevisco,(AE2422*2/1000000)^(4/3)*epsilon^(1/3)/fluid_kinevisco)</f>
        <v>#DIV/0!</v>
      </c>
      <c r="AJ2422" s="1" t="e">
        <f>2+0.6*AI2422^0.5*Sourcedata!$B$92^(1/3)</f>
        <v>#DIV/0!</v>
      </c>
      <c r="AK2422" s="1" t="e">
        <f t="shared" si="3901"/>
        <v>#DIV/0!</v>
      </c>
      <c r="AL2422" s="1" t="e">
        <f t="shared" si="3853"/>
        <v>#DIV/0!</v>
      </c>
      <c r="AM2422" s="1">
        <f>IF(AE2422=0,0,Sourcedata!$C$13*EXP(2*Sourcedata!$C$28*Sourcedata!$C$10/Sourcedata!$C$12/Sourcedata!$C$34/AE2422*1000000))</f>
        <v>0</v>
      </c>
      <c r="AN2422" s="1">
        <f t="shared" si="3854"/>
        <v>0</v>
      </c>
      <c r="AO2422" s="1">
        <f t="shared" si="3902"/>
        <v>0</v>
      </c>
      <c r="AP2422">
        <f t="shared" si="3903"/>
        <v>0</v>
      </c>
      <c r="AQ2422">
        <f t="shared" si="3894"/>
        <v>0</v>
      </c>
      <c r="AR2422" s="1">
        <f t="shared" si="3855"/>
        <v>0</v>
      </c>
      <c r="AS2422" s="1" t="e">
        <f t="shared" si="3856"/>
        <v>#DIV/0!</v>
      </c>
      <c r="AT2422" s="1">
        <f t="shared" si="3857"/>
        <v>0</v>
      </c>
      <c r="AU2422" s="1" t="e">
        <f>IF(AS2422&gt;$D$1,Sourcedata!$B$90*(2*AQ2422/1000000)/fluid_kinevisco,(AQ2422*2/1000000)^(4/3)*epsilon^(1/3)/fluid_kinevisco)</f>
        <v>#DIV/0!</v>
      </c>
      <c r="AV2422" s="1" t="e">
        <f>2+0.6*AU2422^0.5*Sourcedata!$B$92^(1/3)</f>
        <v>#DIV/0!</v>
      </c>
      <c r="AW2422" s="1" t="e">
        <f t="shared" si="3904"/>
        <v>#DIV/0!</v>
      </c>
      <c r="AX2422" s="1" t="e">
        <f t="shared" si="3858"/>
        <v>#DIV/0!</v>
      </c>
      <c r="AY2422" s="1">
        <f>IF(AQ2422=0,0,Sourcedata!$C$13*EXP(2*Sourcedata!$C$28*Sourcedata!$C$10/Sourcedata!$C$12/Sourcedata!$C$34/AQ2422*1000000))</f>
        <v>0</v>
      </c>
      <c r="AZ2422" s="1">
        <f t="shared" si="3859"/>
        <v>0</v>
      </c>
      <c r="BA2422" s="1">
        <f t="shared" si="3905"/>
        <v>0</v>
      </c>
      <c r="BB2422">
        <f t="shared" si="3906"/>
        <v>0</v>
      </c>
      <c r="BC2422">
        <f t="shared" si="3907"/>
        <v>0</v>
      </c>
      <c r="BD2422" s="1">
        <f t="shared" si="3860"/>
        <v>0</v>
      </c>
      <c r="BE2422" s="1" t="e">
        <f t="shared" si="3861"/>
        <v>#DIV/0!</v>
      </c>
      <c r="BF2422" s="1">
        <f t="shared" si="3862"/>
        <v>0</v>
      </c>
      <c r="BG2422" s="1" t="e">
        <f>IF(BE2422&gt;$D$1,Sourcedata!$B$90*(2*BC2422/1000000)/fluid_kinevisco,(BC2422*2/1000000)^(4/3)*epsilon^(1/3)/fluid_kinevisco)</f>
        <v>#DIV/0!</v>
      </c>
      <c r="BH2422" s="1" t="e">
        <f>2+0.6*BG2422^0.5*Sourcedata!$B$92^(1/3)</f>
        <v>#DIV/0!</v>
      </c>
      <c r="BI2422" s="1" t="e">
        <f t="shared" si="3908"/>
        <v>#DIV/0!</v>
      </c>
      <c r="BJ2422" s="1" t="e">
        <f t="shared" si="3863"/>
        <v>#DIV/0!</v>
      </c>
      <c r="BK2422" s="1">
        <f>IF(BC2422=0,0,Sourcedata!$C$13*EXP(2*Sourcedata!$C$28*Sourcedata!$C$10/Sourcedata!$C$12/Sourcedata!$C$34/BC2422*1000000))</f>
        <v>0</v>
      </c>
      <c r="BL2422" s="1">
        <f t="shared" si="3864"/>
        <v>0</v>
      </c>
      <c r="BM2422" s="1">
        <f t="shared" si="3909"/>
        <v>0</v>
      </c>
      <c r="BN2422">
        <f t="shared" si="3910"/>
        <v>0</v>
      </c>
      <c r="BO2422">
        <f t="shared" si="3911"/>
        <v>0</v>
      </c>
      <c r="BP2422" s="1">
        <f t="shared" si="3865"/>
        <v>0</v>
      </c>
      <c r="BQ2422" s="1" t="e">
        <f t="shared" si="3866"/>
        <v>#DIV/0!</v>
      </c>
      <c r="BR2422" s="1">
        <f t="shared" si="3867"/>
        <v>0</v>
      </c>
      <c r="BS2422" s="1" t="e">
        <f>IF(BQ2422&gt;$D$1,Sourcedata!$B$90*(2*BO2422/1000000)/fluid_kinevisco,(BO2422*2/1000000)^(4/3)*epsilon^(1/3)/fluid_kinevisco)</f>
        <v>#DIV/0!</v>
      </c>
      <c r="BT2422" s="1" t="e">
        <f>2+0.6*BS2422^0.5*Sourcedata!$B$92^(1/3)</f>
        <v>#DIV/0!</v>
      </c>
      <c r="BU2422" s="1" t="e">
        <f t="shared" si="3912"/>
        <v>#DIV/0!</v>
      </c>
      <c r="BV2422" s="1" t="e">
        <f t="shared" si="3868"/>
        <v>#DIV/0!</v>
      </c>
      <c r="BW2422" s="1">
        <f>IF(BO2422=0,0,Sourcedata!$C$13*EXP(2*Sourcedata!$C$28*Sourcedata!$C$10/Sourcedata!$C$12/Sourcedata!$C$34/BO2422*1000000))</f>
        <v>0</v>
      </c>
      <c r="BX2422" s="1">
        <f t="shared" si="3869"/>
        <v>0</v>
      </c>
      <c r="BY2422" s="1">
        <f t="shared" si="3913"/>
        <v>0</v>
      </c>
      <c r="BZ2422">
        <f t="shared" si="3914"/>
        <v>0</v>
      </c>
      <c r="CA2422">
        <f t="shared" si="3895"/>
        <v>0</v>
      </c>
      <c r="CB2422" s="1">
        <f t="shared" si="3870"/>
        <v>0</v>
      </c>
      <c r="CC2422" s="1" t="e">
        <f t="shared" si="3871"/>
        <v>#DIV/0!</v>
      </c>
      <c r="CD2422" s="1">
        <f t="shared" si="3872"/>
        <v>0</v>
      </c>
      <c r="CE2422" s="1" t="e">
        <f>IF(CC2422&gt;$D$1,Sourcedata!$B$90*(2*CA2422/1000000)/fluid_kinevisco,(CA2422*2/1000000)^(4/3)*epsilon^(1/3)/fluid_kinevisco)</f>
        <v>#DIV/0!</v>
      </c>
      <c r="CF2422" s="1" t="e">
        <f>2+0.6*CE2422^0.5*Sourcedata!$B$92^(1/3)</f>
        <v>#DIV/0!</v>
      </c>
      <c r="CG2422" s="1" t="e">
        <f t="shared" si="3915"/>
        <v>#DIV/0!</v>
      </c>
      <c r="CH2422" s="1" t="e">
        <f t="shared" si="3873"/>
        <v>#DIV/0!</v>
      </c>
      <c r="CI2422" s="1">
        <f>IF(CA2422=0,0,Sourcedata!$C$13*EXP(2*Sourcedata!$C$28*Sourcedata!$C$10/Sourcedata!$C$12/Sourcedata!$C$34/CA2422*1000000))</f>
        <v>0</v>
      </c>
      <c r="CJ2422" s="1">
        <f t="shared" si="3874"/>
        <v>0</v>
      </c>
      <c r="CK2422" s="1">
        <f t="shared" si="3916"/>
        <v>0</v>
      </c>
      <c r="CL2422">
        <f t="shared" si="3896"/>
        <v>0</v>
      </c>
      <c r="CM2422">
        <f t="shared" si="3917"/>
        <v>0</v>
      </c>
      <c r="CN2422" s="1">
        <f t="shared" si="3875"/>
        <v>0</v>
      </c>
      <c r="CO2422" s="1" t="e">
        <f t="shared" si="3876"/>
        <v>#DIV/0!</v>
      </c>
      <c r="CP2422" s="1">
        <f t="shared" si="3877"/>
        <v>0</v>
      </c>
      <c r="CQ2422" s="1" t="e">
        <f>IF(CO2422&gt;$D$1,Sourcedata!$B$90*(2*CM2422/1000000)/fluid_kinevisco,(CM2422*2/1000000)^(4/3)*epsilon^(1/3)/fluid_kinevisco)</f>
        <v>#DIV/0!</v>
      </c>
      <c r="CR2422" s="1" t="e">
        <f>2+0.6*CQ2422^0.5*Sourcedata!$B$92^(1/3)</f>
        <v>#DIV/0!</v>
      </c>
      <c r="CS2422" s="1" t="e">
        <f t="shared" si="3918"/>
        <v>#DIV/0!</v>
      </c>
      <c r="CT2422" s="1" t="e">
        <f t="shared" si="3878"/>
        <v>#DIV/0!</v>
      </c>
      <c r="CU2422" s="1">
        <f>IF(CM2422=0,0,Sourcedata!$C$13*EXP(2*Sourcedata!$C$28*Sourcedata!$C$10/Sourcedata!$C$12/Sourcedata!$C$34/CM2422*1000000))</f>
        <v>0</v>
      </c>
      <c r="CV2422" s="1">
        <f t="shared" si="3879"/>
        <v>0</v>
      </c>
      <c r="CW2422" s="1">
        <f t="shared" si="3919"/>
        <v>0</v>
      </c>
      <c r="CX2422">
        <f t="shared" si="3920"/>
        <v>0</v>
      </c>
      <c r="CY2422">
        <f t="shared" si="3921"/>
        <v>0</v>
      </c>
      <c r="CZ2422" s="1">
        <f t="shared" si="3880"/>
        <v>0</v>
      </c>
      <c r="DA2422" s="1" t="e">
        <f t="shared" si="3881"/>
        <v>#DIV/0!</v>
      </c>
      <c r="DB2422" s="1">
        <f t="shared" si="3882"/>
        <v>0</v>
      </c>
      <c r="DC2422" s="1" t="e">
        <f>IF(DA2422&gt;$D$1,Sourcedata!$B$90*(2*CY2422/1000000)/fluid_kinevisco,(CY2422*2/1000000)^(4/3)*epsilon^(1/3)/fluid_kinevisco)</f>
        <v>#DIV/0!</v>
      </c>
      <c r="DD2422" s="1" t="e">
        <f>2+0.6*DC2422^0.5*Sourcedata!$B$92^(1/3)</f>
        <v>#DIV/0!</v>
      </c>
      <c r="DE2422" s="1" t="e">
        <f t="shared" si="3922"/>
        <v>#DIV/0!</v>
      </c>
      <c r="DF2422" s="1" t="e">
        <f t="shared" si="3883"/>
        <v>#DIV/0!</v>
      </c>
      <c r="DG2422" s="1">
        <f>IF(CY2422=0,0,Sourcedata!$C$13*EXP(2*Sourcedata!$C$28*Sourcedata!$C$10/Sourcedata!$C$12/Sourcedata!$C$34/CY2422*1000000))</f>
        <v>0</v>
      </c>
      <c r="DH2422" s="1">
        <f t="shared" si="3884"/>
        <v>0</v>
      </c>
      <c r="DI2422" s="1">
        <f t="shared" si="3923"/>
        <v>0</v>
      </c>
      <c r="DJ2422">
        <f t="shared" si="3924"/>
        <v>0</v>
      </c>
      <c r="DK2422">
        <f t="shared" si="3925"/>
        <v>0</v>
      </c>
      <c r="DL2422" s="1">
        <f t="shared" si="3885"/>
        <v>0</v>
      </c>
      <c r="DM2422" s="1" t="e">
        <f t="shared" si="3886"/>
        <v>#DIV/0!</v>
      </c>
      <c r="DN2422" s="1">
        <f t="shared" si="3887"/>
        <v>0</v>
      </c>
      <c r="DO2422" s="1" t="e">
        <f>IF(DM2422&gt;$D$1,Sourcedata!$B$90*(2*DK2422/1000000)/fluid_kinevisco,(DK2422*2/1000000)^(4/3)*epsilon^(1/3)/fluid_kinevisco)</f>
        <v>#DIV/0!</v>
      </c>
      <c r="DP2422" s="1" t="e">
        <f>2+0.6*DO2422^0.5*Sourcedata!$B$92^(1/3)</f>
        <v>#DIV/0!</v>
      </c>
      <c r="DQ2422" s="1" t="e">
        <f t="shared" si="3926"/>
        <v>#DIV/0!</v>
      </c>
      <c r="DR2422" s="1" t="e">
        <f t="shared" si="3888"/>
        <v>#DIV/0!</v>
      </c>
      <c r="DS2422" s="1">
        <f>IF(DK2422=0,0,Sourcedata!$C$13*EXP(2*Sourcedata!$C$28*Sourcedata!$C$10/Sourcedata!$C$12/Sourcedata!$C$34/DK2422*1000000))</f>
        <v>0</v>
      </c>
      <c r="DT2422" s="1">
        <f t="shared" si="3889"/>
        <v>0</v>
      </c>
      <c r="DU2422" s="1">
        <f t="shared" si="3927"/>
        <v>0</v>
      </c>
      <c r="DV2422">
        <f t="shared" si="3928"/>
        <v>0</v>
      </c>
      <c r="DX2422" s="26">
        <f t="shared" si="3837"/>
        <v>2.4999999999999988E-5</v>
      </c>
      <c r="DY2422">
        <f t="shared" si="3826"/>
        <v>0.60500000000002729</v>
      </c>
      <c r="DZ2422" s="1">
        <f t="shared" si="3827"/>
        <v>0</v>
      </c>
      <c r="EA2422" s="1">
        <f t="shared" si="3838"/>
        <v>24.999999999999989</v>
      </c>
      <c r="EB2422" s="1">
        <f t="shared" si="3831"/>
        <v>0</v>
      </c>
      <c r="EC2422" s="1"/>
      <c r="ED2422" s="1">
        <f t="shared" si="3832"/>
        <v>24.999999999999989</v>
      </c>
      <c r="EE2422" s="1">
        <f t="shared" si="3833"/>
        <v>24.999999999999989</v>
      </c>
      <c r="EF2422">
        <f t="shared" si="3828"/>
        <v>99.999999999999957</v>
      </c>
      <c r="EG2422">
        <f t="shared" si="3829"/>
        <v>0</v>
      </c>
      <c r="EH2422" s="1"/>
      <c r="EI2422">
        <f t="shared" si="3830"/>
        <v>100</v>
      </c>
      <c r="EK2422">
        <f t="shared" si="3834"/>
        <v>0.60500000000002729</v>
      </c>
      <c r="EL2422">
        <f t="shared" si="3835"/>
        <v>0.61</v>
      </c>
      <c r="EM2422">
        <f t="shared" si="3836"/>
        <v>99.999999999999957</v>
      </c>
    </row>
    <row r="2423" spans="6:143" x14ac:dyDescent="0.2">
      <c r="F2423">
        <f>F2422+Sourcedata!$C$36*3600/4000</f>
        <v>2175.300000000098</v>
      </c>
      <c r="G2423">
        <f t="shared" si="3890"/>
        <v>0</v>
      </c>
      <c r="H2423" s="1">
        <f t="shared" si="3839"/>
        <v>0</v>
      </c>
      <c r="I2423" s="1" t="e">
        <f t="shared" si="3840"/>
        <v>#DIV/0!</v>
      </c>
      <c r="J2423" s="1">
        <f t="shared" si="3841"/>
        <v>0</v>
      </c>
      <c r="K2423" s="1" t="e">
        <f>IF(I2423&gt;$D$1,Sourcedata!$B$90*(2*G2423/1000000)/fluid_kinevisco,(G2423*2/1000000)^(4/3)*epsilon^(1/3)/fluid_kinevisco)</f>
        <v>#DIV/0!</v>
      </c>
      <c r="L2423" s="1" t="e">
        <f>2+0.6*K2423^0.5*Sourcedata!$B$92^(1/3)</f>
        <v>#DIV/0!</v>
      </c>
      <c r="M2423" s="1" t="e">
        <f t="shared" si="3842"/>
        <v>#DIV/0!</v>
      </c>
      <c r="N2423" s="1" t="e">
        <f t="shared" si="3843"/>
        <v>#DIV/0!</v>
      </c>
      <c r="O2423" s="1">
        <f>IF(G2423=0,0,Sourcedata!$C$13*EXP(2*Sourcedata!$C$28*Sourcedata!$C$10/Sourcedata!$C$12/Sourcedata!$C$34/G2423*1000000))</f>
        <v>0</v>
      </c>
      <c r="P2423" s="1">
        <f t="shared" si="3844"/>
        <v>0</v>
      </c>
      <c r="Q2423" s="1">
        <f t="shared" si="3891"/>
        <v>0</v>
      </c>
      <c r="R2423">
        <f t="shared" si="3897"/>
        <v>0</v>
      </c>
      <c r="S2423">
        <f t="shared" si="3892"/>
        <v>0</v>
      </c>
      <c r="T2423" s="1">
        <f t="shared" si="3845"/>
        <v>0</v>
      </c>
      <c r="U2423" s="1" t="e">
        <f t="shared" si="3846"/>
        <v>#DIV/0!</v>
      </c>
      <c r="V2423" s="1">
        <f t="shared" si="3847"/>
        <v>0</v>
      </c>
      <c r="W2423" s="1" t="e">
        <f>IF(U2423&gt;$D$1,Sourcedata!$B$90*(2*S2423/1000000)/fluid_kinevisco,(S2423*2/1000000)^(4/3)*epsilon^(1/3)/fluid_kinevisco)</f>
        <v>#DIV/0!</v>
      </c>
      <c r="X2423" s="1" t="e">
        <f>2+0.6*W2423^0.5*Sourcedata!$B$92^(1/3)</f>
        <v>#DIV/0!</v>
      </c>
      <c r="Y2423" s="1" t="e">
        <f t="shared" si="3898"/>
        <v>#DIV/0!</v>
      </c>
      <c r="Z2423" s="1" t="e">
        <f t="shared" si="3848"/>
        <v>#DIV/0!</v>
      </c>
      <c r="AA2423" s="1">
        <f>IF(S2423=0,0,Sourcedata!$C$13*EXP(2*Sourcedata!$C$28*Sourcedata!$C$10/Sourcedata!$C$12/Sourcedata!$C$34/S2423*1000000))</f>
        <v>0</v>
      </c>
      <c r="AB2423" s="1">
        <f t="shared" si="3849"/>
        <v>0</v>
      </c>
      <c r="AC2423" s="1">
        <f t="shared" si="3899"/>
        <v>0</v>
      </c>
      <c r="AD2423">
        <f t="shared" si="3900"/>
        <v>0</v>
      </c>
      <c r="AE2423">
        <f t="shared" si="3893"/>
        <v>0</v>
      </c>
      <c r="AF2423" s="1">
        <f t="shared" si="3850"/>
        <v>0</v>
      </c>
      <c r="AG2423" s="1" t="e">
        <f t="shared" si="3851"/>
        <v>#DIV/0!</v>
      </c>
      <c r="AH2423" s="1">
        <f t="shared" si="3852"/>
        <v>0</v>
      </c>
      <c r="AI2423" s="1" t="e">
        <f>IF(AG2423&gt;$D$1,Sourcedata!$B$90*(2*AE2423/1000000)/fluid_kinevisco,(AE2423*2/1000000)^(4/3)*epsilon^(1/3)/fluid_kinevisco)</f>
        <v>#DIV/0!</v>
      </c>
      <c r="AJ2423" s="1" t="e">
        <f>2+0.6*AI2423^0.5*Sourcedata!$B$92^(1/3)</f>
        <v>#DIV/0!</v>
      </c>
      <c r="AK2423" s="1" t="e">
        <f t="shared" si="3901"/>
        <v>#DIV/0!</v>
      </c>
      <c r="AL2423" s="1" t="e">
        <f t="shared" si="3853"/>
        <v>#DIV/0!</v>
      </c>
      <c r="AM2423" s="1">
        <f>IF(AE2423=0,0,Sourcedata!$C$13*EXP(2*Sourcedata!$C$28*Sourcedata!$C$10/Sourcedata!$C$12/Sourcedata!$C$34/AE2423*1000000))</f>
        <v>0</v>
      </c>
      <c r="AN2423" s="1">
        <f t="shared" si="3854"/>
        <v>0</v>
      </c>
      <c r="AO2423" s="1">
        <f t="shared" si="3902"/>
        <v>0</v>
      </c>
      <c r="AP2423">
        <f t="shared" si="3903"/>
        <v>0</v>
      </c>
      <c r="AQ2423">
        <f t="shared" si="3894"/>
        <v>0</v>
      </c>
      <c r="AR2423" s="1">
        <f t="shared" si="3855"/>
        <v>0</v>
      </c>
      <c r="AS2423" s="1" t="e">
        <f t="shared" si="3856"/>
        <v>#DIV/0!</v>
      </c>
      <c r="AT2423" s="1">
        <f t="shared" si="3857"/>
        <v>0</v>
      </c>
      <c r="AU2423" s="1" t="e">
        <f>IF(AS2423&gt;$D$1,Sourcedata!$B$90*(2*AQ2423/1000000)/fluid_kinevisco,(AQ2423*2/1000000)^(4/3)*epsilon^(1/3)/fluid_kinevisco)</f>
        <v>#DIV/0!</v>
      </c>
      <c r="AV2423" s="1" t="e">
        <f>2+0.6*AU2423^0.5*Sourcedata!$B$92^(1/3)</f>
        <v>#DIV/0!</v>
      </c>
      <c r="AW2423" s="1" t="e">
        <f t="shared" si="3904"/>
        <v>#DIV/0!</v>
      </c>
      <c r="AX2423" s="1" t="e">
        <f t="shared" si="3858"/>
        <v>#DIV/0!</v>
      </c>
      <c r="AY2423" s="1">
        <f>IF(AQ2423=0,0,Sourcedata!$C$13*EXP(2*Sourcedata!$C$28*Sourcedata!$C$10/Sourcedata!$C$12/Sourcedata!$C$34/AQ2423*1000000))</f>
        <v>0</v>
      </c>
      <c r="AZ2423" s="1">
        <f t="shared" si="3859"/>
        <v>0</v>
      </c>
      <c r="BA2423" s="1">
        <f t="shared" si="3905"/>
        <v>0</v>
      </c>
      <c r="BB2423">
        <f t="shared" si="3906"/>
        <v>0</v>
      </c>
      <c r="BC2423">
        <f t="shared" si="3907"/>
        <v>0</v>
      </c>
      <c r="BD2423" s="1">
        <f t="shared" si="3860"/>
        <v>0</v>
      </c>
      <c r="BE2423" s="1" t="e">
        <f t="shared" si="3861"/>
        <v>#DIV/0!</v>
      </c>
      <c r="BF2423" s="1">
        <f t="shared" si="3862"/>
        <v>0</v>
      </c>
      <c r="BG2423" s="1" t="e">
        <f>IF(BE2423&gt;$D$1,Sourcedata!$B$90*(2*BC2423/1000000)/fluid_kinevisco,(BC2423*2/1000000)^(4/3)*epsilon^(1/3)/fluid_kinevisco)</f>
        <v>#DIV/0!</v>
      </c>
      <c r="BH2423" s="1" t="e">
        <f>2+0.6*BG2423^0.5*Sourcedata!$B$92^(1/3)</f>
        <v>#DIV/0!</v>
      </c>
      <c r="BI2423" s="1" t="e">
        <f t="shared" si="3908"/>
        <v>#DIV/0!</v>
      </c>
      <c r="BJ2423" s="1" t="e">
        <f t="shared" si="3863"/>
        <v>#DIV/0!</v>
      </c>
      <c r="BK2423" s="1">
        <f>IF(BC2423=0,0,Sourcedata!$C$13*EXP(2*Sourcedata!$C$28*Sourcedata!$C$10/Sourcedata!$C$12/Sourcedata!$C$34/BC2423*1000000))</f>
        <v>0</v>
      </c>
      <c r="BL2423" s="1">
        <f t="shared" si="3864"/>
        <v>0</v>
      </c>
      <c r="BM2423" s="1">
        <f t="shared" si="3909"/>
        <v>0</v>
      </c>
      <c r="BN2423">
        <f t="shared" si="3910"/>
        <v>0</v>
      </c>
      <c r="BO2423">
        <f t="shared" si="3911"/>
        <v>0</v>
      </c>
      <c r="BP2423" s="1">
        <f t="shared" si="3865"/>
        <v>0</v>
      </c>
      <c r="BQ2423" s="1" t="e">
        <f t="shared" si="3866"/>
        <v>#DIV/0!</v>
      </c>
      <c r="BR2423" s="1">
        <f t="shared" si="3867"/>
        <v>0</v>
      </c>
      <c r="BS2423" s="1" t="e">
        <f>IF(BQ2423&gt;$D$1,Sourcedata!$B$90*(2*BO2423/1000000)/fluid_kinevisco,(BO2423*2/1000000)^(4/3)*epsilon^(1/3)/fluid_kinevisco)</f>
        <v>#DIV/0!</v>
      </c>
      <c r="BT2423" s="1" t="e">
        <f>2+0.6*BS2423^0.5*Sourcedata!$B$92^(1/3)</f>
        <v>#DIV/0!</v>
      </c>
      <c r="BU2423" s="1" t="e">
        <f t="shared" si="3912"/>
        <v>#DIV/0!</v>
      </c>
      <c r="BV2423" s="1" t="e">
        <f t="shared" si="3868"/>
        <v>#DIV/0!</v>
      </c>
      <c r="BW2423" s="1">
        <f>IF(BO2423=0,0,Sourcedata!$C$13*EXP(2*Sourcedata!$C$28*Sourcedata!$C$10/Sourcedata!$C$12/Sourcedata!$C$34/BO2423*1000000))</f>
        <v>0</v>
      </c>
      <c r="BX2423" s="1">
        <f t="shared" si="3869"/>
        <v>0</v>
      </c>
      <c r="BY2423" s="1">
        <f t="shared" si="3913"/>
        <v>0</v>
      </c>
      <c r="BZ2423">
        <f t="shared" si="3914"/>
        <v>0</v>
      </c>
      <c r="CA2423">
        <f t="shared" si="3895"/>
        <v>0</v>
      </c>
      <c r="CB2423" s="1">
        <f t="shared" si="3870"/>
        <v>0</v>
      </c>
      <c r="CC2423" s="1" t="e">
        <f t="shared" si="3871"/>
        <v>#DIV/0!</v>
      </c>
      <c r="CD2423" s="1">
        <f t="shared" si="3872"/>
        <v>0</v>
      </c>
      <c r="CE2423" s="1" t="e">
        <f>IF(CC2423&gt;$D$1,Sourcedata!$B$90*(2*CA2423/1000000)/fluid_kinevisco,(CA2423*2/1000000)^(4/3)*epsilon^(1/3)/fluid_kinevisco)</f>
        <v>#DIV/0!</v>
      </c>
      <c r="CF2423" s="1" t="e">
        <f>2+0.6*CE2423^0.5*Sourcedata!$B$92^(1/3)</f>
        <v>#DIV/0!</v>
      </c>
      <c r="CG2423" s="1" t="e">
        <f t="shared" si="3915"/>
        <v>#DIV/0!</v>
      </c>
      <c r="CH2423" s="1" t="e">
        <f t="shared" si="3873"/>
        <v>#DIV/0!</v>
      </c>
      <c r="CI2423" s="1">
        <f>IF(CA2423=0,0,Sourcedata!$C$13*EXP(2*Sourcedata!$C$28*Sourcedata!$C$10/Sourcedata!$C$12/Sourcedata!$C$34/CA2423*1000000))</f>
        <v>0</v>
      </c>
      <c r="CJ2423" s="1">
        <f t="shared" si="3874"/>
        <v>0</v>
      </c>
      <c r="CK2423" s="1">
        <f t="shared" si="3916"/>
        <v>0</v>
      </c>
      <c r="CL2423">
        <f t="shared" si="3896"/>
        <v>0</v>
      </c>
      <c r="CM2423">
        <f t="shared" si="3917"/>
        <v>0</v>
      </c>
      <c r="CN2423" s="1">
        <f t="shared" si="3875"/>
        <v>0</v>
      </c>
      <c r="CO2423" s="1" t="e">
        <f t="shared" si="3876"/>
        <v>#DIV/0!</v>
      </c>
      <c r="CP2423" s="1">
        <f t="shared" si="3877"/>
        <v>0</v>
      </c>
      <c r="CQ2423" s="1" t="e">
        <f>IF(CO2423&gt;$D$1,Sourcedata!$B$90*(2*CM2423/1000000)/fluid_kinevisco,(CM2423*2/1000000)^(4/3)*epsilon^(1/3)/fluid_kinevisco)</f>
        <v>#DIV/0!</v>
      </c>
      <c r="CR2423" s="1" t="e">
        <f>2+0.6*CQ2423^0.5*Sourcedata!$B$92^(1/3)</f>
        <v>#DIV/0!</v>
      </c>
      <c r="CS2423" s="1" t="e">
        <f t="shared" si="3918"/>
        <v>#DIV/0!</v>
      </c>
      <c r="CT2423" s="1" t="e">
        <f t="shared" si="3878"/>
        <v>#DIV/0!</v>
      </c>
      <c r="CU2423" s="1">
        <f>IF(CM2423=0,0,Sourcedata!$C$13*EXP(2*Sourcedata!$C$28*Sourcedata!$C$10/Sourcedata!$C$12/Sourcedata!$C$34/CM2423*1000000))</f>
        <v>0</v>
      </c>
      <c r="CV2423" s="1">
        <f t="shared" si="3879"/>
        <v>0</v>
      </c>
      <c r="CW2423" s="1">
        <f t="shared" si="3919"/>
        <v>0</v>
      </c>
      <c r="CX2423">
        <f t="shared" si="3920"/>
        <v>0</v>
      </c>
      <c r="CY2423">
        <f t="shared" si="3921"/>
        <v>0</v>
      </c>
      <c r="CZ2423" s="1">
        <f t="shared" si="3880"/>
        <v>0</v>
      </c>
      <c r="DA2423" s="1" t="e">
        <f t="shared" si="3881"/>
        <v>#DIV/0!</v>
      </c>
      <c r="DB2423" s="1">
        <f t="shared" si="3882"/>
        <v>0</v>
      </c>
      <c r="DC2423" s="1" t="e">
        <f>IF(DA2423&gt;$D$1,Sourcedata!$B$90*(2*CY2423/1000000)/fluid_kinevisco,(CY2423*2/1000000)^(4/3)*epsilon^(1/3)/fluid_kinevisco)</f>
        <v>#DIV/0!</v>
      </c>
      <c r="DD2423" s="1" t="e">
        <f>2+0.6*DC2423^0.5*Sourcedata!$B$92^(1/3)</f>
        <v>#DIV/0!</v>
      </c>
      <c r="DE2423" s="1" t="e">
        <f t="shared" si="3922"/>
        <v>#DIV/0!</v>
      </c>
      <c r="DF2423" s="1" t="e">
        <f t="shared" si="3883"/>
        <v>#DIV/0!</v>
      </c>
      <c r="DG2423" s="1">
        <f>IF(CY2423=0,0,Sourcedata!$C$13*EXP(2*Sourcedata!$C$28*Sourcedata!$C$10/Sourcedata!$C$12/Sourcedata!$C$34/CY2423*1000000))</f>
        <v>0</v>
      </c>
      <c r="DH2423" s="1">
        <f t="shared" si="3884"/>
        <v>0</v>
      </c>
      <c r="DI2423" s="1">
        <f t="shared" si="3923"/>
        <v>0</v>
      </c>
      <c r="DJ2423">
        <f t="shared" si="3924"/>
        <v>0</v>
      </c>
      <c r="DK2423">
        <f t="shared" si="3925"/>
        <v>0</v>
      </c>
      <c r="DL2423" s="1">
        <f t="shared" si="3885"/>
        <v>0</v>
      </c>
      <c r="DM2423" s="1" t="e">
        <f t="shared" si="3886"/>
        <v>#DIV/0!</v>
      </c>
      <c r="DN2423" s="1">
        <f t="shared" si="3887"/>
        <v>0</v>
      </c>
      <c r="DO2423" s="1" t="e">
        <f>IF(DM2423&gt;$D$1,Sourcedata!$B$90*(2*DK2423/1000000)/fluid_kinevisco,(DK2423*2/1000000)^(4/3)*epsilon^(1/3)/fluid_kinevisco)</f>
        <v>#DIV/0!</v>
      </c>
      <c r="DP2423" s="1" t="e">
        <f>2+0.6*DO2423^0.5*Sourcedata!$B$92^(1/3)</f>
        <v>#DIV/0!</v>
      </c>
      <c r="DQ2423" s="1" t="e">
        <f t="shared" si="3926"/>
        <v>#DIV/0!</v>
      </c>
      <c r="DR2423" s="1" t="e">
        <f t="shared" si="3888"/>
        <v>#DIV/0!</v>
      </c>
      <c r="DS2423" s="1">
        <f>IF(DK2423=0,0,Sourcedata!$C$13*EXP(2*Sourcedata!$C$28*Sourcedata!$C$10/Sourcedata!$C$12/Sourcedata!$C$34/DK2423*1000000))</f>
        <v>0</v>
      </c>
      <c r="DT2423" s="1">
        <f t="shared" si="3889"/>
        <v>0</v>
      </c>
      <c r="DU2423" s="1">
        <f t="shared" si="3927"/>
        <v>0</v>
      </c>
      <c r="DV2423">
        <f t="shared" si="3928"/>
        <v>0</v>
      </c>
      <c r="DX2423" s="26">
        <f t="shared" si="3837"/>
        <v>2.4999999999999988E-5</v>
      </c>
      <c r="DY2423">
        <f t="shared" si="3826"/>
        <v>0.60525000000002727</v>
      </c>
      <c r="DZ2423" s="1">
        <f t="shared" si="3827"/>
        <v>0</v>
      </c>
      <c r="EA2423" s="1">
        <f t="shared" si="3838"/>
        <v>24.999999999999989</v>
      </c>
      <c r="EB2423" s="1">
        <f t="shared" si="3831"/>
        <v>0</v>
      </c>
      <c r="EC2423" s="1"/>
      <c r="ED2423" s="1">
        <f t="shared" si="3832"/>
        <v>24.999999999999989</v>
      </c>
      <c r="EE2423" s="1">
        <f t="shared" si="3833"/>
        <v>24.999999999999989</v>
      </c>
      <c r="EF2423">
        <f t="shared" si="3828"/>
        <v>99.999999999999957</v>
      </c>
      <c r="EG2423">
        <f t="shared" si="3829"/>
        <v>0</v>
      </c>
      <c r="EH2423" s="1"/>
      <c r="EI2423">
        <f t="shared" si="3830"/>
        <v>100</v>
      </c>
      <c r="EK2423">
        <f t="shared" si="3834"/>
        <v>0.60525000000002727</v>
      </c>
      <c r="EL2423">
        <f t="shared" si="3835"/>
        <v>0.61</v>
      </c>
      <c r="EM2423">
        <f t="shared" si="3836"/>
        <v>99.999999999999957</v>
      </c>
    </row>
    <row r="2424" spans="6:143" x14ac:dyDescent="0.2">
      <c r="F2424">
        <f>F2423+Sourcedata!$C$36*3600/4000</f>
        <v>2176.200000000098</v>
      </c>
      <c r="G2424">
        <f t="shared" si="3890"/>
        <v>0</v>
      </c>
      <c r="H2424" s="1">
        <f t="shared" si="3839"/>
        <v>0</v>
      </c>
      <c r="I2424" s="1" t="e">
        <f t="shared" si="3840"/>
        <v>#DIV/0!</v>
      </c>
      <c r="J2424" s="1">
        <f t="shared" si="3841"/>
        <v>0</v>
      </c>
      <c r="K2424" s="1" t="e">
        <f>IF(I2424&gt;$D$1,Sourcedata!$B$90*(2*G2424/1000000)/fluid_kinevisco,(G2424*2/1000000)^(4/3)*epsilon^(1/3)/fluid_kinevisco)</f>
        <v>#DIV/0!</v>
      </c>
      <c r="L2424" s="1" t="e">
        <f>2+0.6*K2424^0.5*Sourcedata!$B$92^(1/3)</f>
        <v>#DIV/0!</v>
      </c>
      <c r="M2424" s="1" t="e">
        <f t="shared" si="3842"/>
        <v>#DIV/0!</v>
      </c>
      <c r="N2424" s="1" t="e">
        <f t="shared" si="3843"/>
        <v>#DIV/0!</v>
      </c>
      <c r="O2424" s="1">
        <f>IF(G2424=0,0,Sourcedata!$C$13*EXP(2*Sourcedata!$C$28*Sourcedata!$C$10/Sourcedata!$C$12/Sourcedata!$C$34/G2424*1000000))</f>
        <v>0</v>
      </c>
      <c r="P2424" s="1">
        <f t="shared" si="3844"/>
        <v>0</v>
      </c>
      <c r="Q2424" s="1">
        <f t="shared" si="3891"/>
        <v>0</v>
      </c>
      <c r="R2424">
        <f t="shared" si="3897"/>
        <v>0</v>
      </c>
      <c r="S2424">
        <f t="shared" si="3892"/>
        <v>0</v>
      </c>
      <c r="T2424" s="1">
        <f t="shared" si="3845"/>
        <v>0</v>
      </c>
      <c r="U2424" s="1" t="e">
        <f t="shared" si="3846"/>
        <v>#DIV/0!</v>
      </c>
      <c r="V2424" s="1">
        <f t="shared" si="3847"/>
        <v>0</v>
      </c>
      <c r="W2424" s="1" t="e">
        <f>IF(U2424&gt;$D$1,Sourcedata!$B$90*(2*S2424/1000000)/fluid_kinevisco,(S2424*2/1000000)^(4/3)*epsilon^(1/3)/fluid_kinevisco)</f>
        <v>#DIV/0!</v>
      </c>
      <c r="X2424" s="1" t="e">
        <f>2+0.6*W2424^0.5*Sourcedata!$B$92^(1/3)</f>
        <v>#DIV/0!</v>
      </c>
      <c r="Y2424" s="1" t="e">
        <f t="shared" si="3898"/>
        <v>#DIV/0!</v>
      </c>
      <c r="Z2424" s="1" t="e">
        <f t="shared" si="3848"/>
        <v>#DIV/0!</v>
      </c>
      <c r="AA2424" s="1">
        <f>IF(S2424=0,0,Sourcedata!$C$13*EXP(2*Sourcedata!$C$28*Sourcedata!$C$10/Sourcedata!$C$12/Sourcedata!$C$34/S2424*1000000))</f>
        <v>0</v>
      </c>
      <c r="AB2424" s="1">
        <f t="shared" si="3849"/>
        <v>0</v>
      </c>
      <c r="AC2424" s="1">
        <f t="shared" si="3899"/>
        <v>0</v>
      </c>
      <c r="AD2424">
        <f t="shared" si="3900"/>
        <v>0</v>
      </c>
      <c r="AE2424">
        <f t="shared" si="3893"/>
        <v>0</v>
      </c>
      <c r="AF2424" s="1">
        <f t="shared" si="3850"/>
        <v>0</v>
      </c>
      <c r="AG2424" s="1" t="e">
        <f t="shared" si="3851"/>
        <v>#DIV/0!</v>
      </c>
      <c r="AH2424" s="1">
        <f t="shared" si="3852"/>
        <v>0</v>
      </c>
      <c r="AI2424" s="1" t="e">
        <f>IF(AG2424&gt;$D$1,Sourcedata!$B$90*(2*AE2424/1000000)/fluid_kinevisco,(AE2424*2/1000000)^(4/3)*epsilon^(1/3)/fluid_kinevisco)</f>
        <v>#DIV/0!</v>
      </c>
      <c r="AJ2424" s="1" t="e">
        <f>2+0.6*AI2424^0.5*Sourcedata!$B$92^(1/3)</f>
        <v>#DIV/0!</v>
      </c>
      <c r="AK2424" s="1" t="e">
        <f t="shared" si="3901"/>
        <v>#DIV/0!</v>
      </c>
      <c r="AL2424" s="1" t="e">
        <f t="shared" si="3853"/>
        <v>#DIV/0!</v>
      </c>
      <c r="AM2424" s="1">
        <f>IF(AE2424=0,0,Sourcedata!$C$13*EXP(2*Sourcedata!$C$28*Sourcedata!$C$10/Sourcedata!$C$12/Sourcedata!$C$34/AE2424*1000000))</f>
        <v>0</v>
      </c>
      <c r="AN2424" s="1">
        <f t="shared" si="3854"/>
        <v>0</v>
      </c>
      <c r="AO2424" s="1">
        <f t="shared" si="3902"/>
        <v>0</v>
      </c>
      <c r="AP2424">
        <f t="shared" si="3903"/>
        <v>0</v>
      </c>
      <c r="AQ2424">
        <f t="shared" si="3894"/>
        <v>0</v>
      </c>
      <c r="AR2424" s="1">
        <f t="shared" si="3855"/>
        <v>0</v>
      </c>
      <c r="AS2424" s="1" t="e">
        <f t="shared" si="3856"/>
        <v>#DIV/0!</v>
      </c>
      <c r="AT2424" s="1">
        <f t="shared" si="3857"/>
        <v>0</v>
      </c>
      <c r="AU2424" s="1" t="e">
        <f>IF(AS2424&gt;$D$1,Sourcedata!$B$90*(2*AQ2424/1000000)/fluid_kinevisco,(AQ2424*2/1000000)^(4/3)*epsilon^(1/3)/fluid_kinevisco)</f>
        <v>#DIV/0!</v>
      </c>
      <c r="AV2424" s="1" t="e">
        <f>2+0.6*AU2424^0.5*Sourcedata!$B$92^(1/3)</f>
        <v>#DIV/0!</v>
      </c>
      <c r="AW2424" s="1" t="e">
        <f t="shared" si="3904"/>
        <v>#DIV/0!</v>
      </c>
      <c r="AX2424" s="1" t="e">
        <f t="shared" si="3858"/>
        <v>#DIV/0!</v>
      </c>
      <c r="AY2424" s="1">
        <f>IF(AQ2424=0,0,Sourcedata!$C$13*EXP(2*Sourcedata!$C$28*Sourcedata!$C$10/Sourcedata!$C$12/Sourcedata!$C$34/AQ2424*1000000))</f>
        <v>0</v>
      </c>
      <c r="AZ2424" s="1">
        <f t="shared" si="3859"/>
        <v>0</v>
      </c>
      <c r="BA2424" s="1">
        <f t="shared" si="3905"/>
        <v>0</v>
      </c>
      <c r="BB2424">
        <f t="shared" si="3906"/>
        <v>0</v>
      </c>
      <c r="BC2424">
        <f t="shared" si="3907"/>
        <v>0</v>
      </c>
      <c r="BD2424" s="1">
        <f t="shared" si="3860"/>
        <v>0</v>
      </c>
      <c r="BE2424" s="1" t="e">
        <f t="shared" si="3861"/>
        <v>#DIV/0!</v>
      </c>
      <c r="BF2424" s="1">
        <f t="shared" si="3862"/>
        <v>0</v>
      </c>
      <c r="BG2424" s="1" t="e">
        <f>IF(BE2424&gt;$D$1,Sourcedata!$B$90*(2*BC2424/1000000)/fluid_kinevisco,(BC2424*2/1000000)^(4/3)*epsilon^(1/3)/fluid_kinevisco)</f>
        <v>#DIV/0!</v>
      </c>
      <c r="BH2424" s="1" t="e">
        <f>2+0.6*BG2424^0.5*Sourcedata!$B$92^(1/3)</f>
        <v>#DIV/0!</v>
      </c>
      <c r="BI2424" s="1" t="e">
        <f t="shared" si="3908"/>
        <v>#DIV/0!</v>
      </c>
      <c r="BJ2424" s="1" t="e">
        <f t="shared" si="3863"/>
        <v>#DIV/0!</v>
      </c>
      <c r="BK2424" s="1">
        <f>IF(BC2424=0,0,Sourcedata!$C$13*EXP(2*Sourcedata!$C$28*Sourcedata!$C$10/Sourcedata!$C$12/Sourcedata!$C$34/BC2424*1000000))</f>
        <v>0</v>
      </c>
      <c r="BL2424" s="1">
        <f t="shared" si="3864"/>
        <v>0</v>
      </c>
      <c r="BM2424" s="1">
        <f t="shared" si="3909"/>
        <v>0</v>
      </c>
      <c r="BN2424">
        <f t="shared" si="3910"/>
        <v>0</v>
      </c>
      <c r="BO2424">
        <f t="shared" si="3911"/>
        <v>0</v>
      </c>
      <c r="BP2424" s="1">
        <f t="shared" si="3865"/>
        <v>0</v>
      </c>
      <c r="BQ2424" s="1" t="e">
        <f t="shared" si="3866"/>
        <v>#DIV/0!</v>
      </c>
      <c r="BR2424" s="1">
        <f t="shared" si="3867"/>
        <v>0</v>
      </c>
      <c r="BS2424" s="1" t="e">
        <f>IF(BQ2424&gt;$D$1,Sourcedata!$B$90*(2*BO2424/1000000)/fluid_kinevisco,(BO2424*2/1000000)^(4/3)*epsilon^(1/3)/fluid_kinevisco)</f>
        <v>#DIV/0!</v>
      </c>
      <c r="BT2424" s="1" t="e">
        <f>2+0.6*BS2424^0.5*Sourcedata!$B$92^(1/3)</f>
        <v>#DIV/0!</v>
      </c>
      <c r="BU2424" s="1" t="e">
        <f t="shared" si="3912"/>
        <v>#DIV/0!</v>
      </c>
      <c r="BV2424" s="1" t="e">
        <f t="shared" si="3868"/>
        <v>#DIV/0!</v>
      </c>
      <c r="BW2424" s="1">
        <f>IF(BO2424=0,0,Sourcedata!$C$13*EXP(2*Sourcedata!$C$28*Sourcedata!$C$10/Sourcedata!$C$12/Sourcedata!$C$34/BO2424*1000000))</f>
        <v>0</v>
      </c>
      <c r="BX2424" s="1">
        <f t="shared" si="3869"/>
        <v>0</v>
      </c>
      <c r="BY2424" s="1">
        <f t="shared" si="3913"/>
        <v>0</v>
      </c>
      <c r="BZ2424">
        <f t="shared" si="3914"/>
        <v>0</v>
      </c>
      <c r="CA2424">
        <f t="shared" si="3895"/>
        <v>0</v>
      </c>
      <c r="CB2424" s="1">
        <f t="shared" si="3870"/>
        <v>0</v>
      </c>
      <c r="CC2424" s="1" t="e">
        <f t="shared" si="3871"/>
        <v>#DIV/0!</v>
      </c>
      <c r="CD2424" s="1">
        <f t="shared" si="3872"/>
        <v>0</v>
      </c>
      <c r="CE2424" s="1" t="e">
        <f>IF(CC2424&gt;$D$1,Sourcedata!$B$90*(2*CA2424/1000000)/fluid_kinevisco,(CA2424*2/1000000)^(4/3)*epsilon^(1/3)/fluid_kinevisco)</f>
        <v>#DIV/0!</v>
      </c>
      <c r="CF2424" s="1" t="e">
        <f>2+0.6*CE2424^0.5*Sourcedata!$B$92^(1/3)</f>
        <v>#DIV/0!</v>
      </c>
      <c r="CG2424" s="1" t="e">
        <f t="shared" si="3915"/>
        <v>#DIV/0!</v>
      </c>
      <c r="CH2424" s="1" t="e">
        <f t="shared" si="3873"/>
        <v>#DIV/0!</v>
      </c>
      <c r="CI2424" s="1">
        <f>IF(CA2424=0,0,Sourcedata!$C$13*EXP(2*Sourcedata!$C$28*Sourcedata!$C$10/Sourcedata!$C$12/Sourcedata!$C$34/CA2424*1000000))</f>
        <v>0</v>
      </c>
      <c r="CJ2424" s="1">
        <f t="shared" si="3874"/>
        <v>0</v>
      </c>
      <c r="CK2424" s="1">
        <f t="shared" si="3916"/>
        <v>0</v>
      </c>
      <c r="CL2424">
        <f t="shared" si="3896"/>
        <v>0</v>
      </c>
      <c r="CM2424">
        <f t="shared" si="3917"/>
        <v>0</v>
      </c>
      <c r="CN2424" s="1">
        <f t="shared" si="3875"/>
        <v>0</v>
      </c>
      <c r="CO2424" s="1" t="e">
        <f t="shared" si="3876"/>
        <v>#DIV/0!</v>
      </c>
      <c r="CP2424" s="1">
        <f t="shared" si="3877"/>
        <v>0</v>
      </c>
      <c r="CQ2424" s="1" t="e">
        <f>IF(CO2424&gt;$D$1,Sourcedata!$B$90*(2*CM2424/1000000)/fluid_kinevisco,(CM2424*2/1000000)^(4/3)*epsilon^(1/3)/fluid_kinevisco)</f>
        <v>#DIV/0!</v>
      </c>
      <c r="CR2424" s="1" t="e">
        <f>2+0.6*CQ2424^0.5*Sourcedata!$B$92^(1/3)</f>
        <v>#DIV/0!</v>
      </c>
      <c r="CS2424" s="1" t="e">
        <f t="shared" si="3918"/>
        <v>#DIV/0!</v>
      </c>
      <c r="CT2424" s="1" t="e">
        <f t="shared" si="3878"/>
        <v>#DIV/0!</v>
      </c>
      <c r="CU2424" s="1">
        <f>IF(CM2424=0,0,Sourcedata!$C$13*EXP(2*Sourcedata!$C$28*Sourcedata!$C$10/Sourcedata!$C$12/Sourcedata!$C$34/CM2424*1000000))</f>
        <v>0</v>
      </c>
      <c r="CV2424" s="1">
        <f t="shared" si="3879"/>
        <v>0</v>
      </c>
      <c r="CW2424" s="1">
        <f t="shared" si="3919"/>
        <v>0</v>
      </c>
      <c r="CX2424">
        <f t="shared" si="3920"/>
        <v>0</v>
      </c>
      <c r="CY2424">
        <f t="shared" si="3921"/>
        <v>0</v>
      </c>
      <c r="CZ2424" s="1">
        <f t="shared" si="3880"/>
        <v>0</v>
      </c>
      <c r="DA2424" s="1" t="e">
        <f t="shared" si="3881"/>
        <v>#DIV/0!</v>
      </c>
      <c r="DB2424" s="1">
        <f t="shared" si="3882"/>
        <v>0</v>
      </c>
      <c r="DC2424" s="1" t="e">
        <f>IF(DA2424&gt;$D$1,Sourcedata!$B$90*(2*CY2424/1000000)/fluid_kinevisco,(CY2424*2/1000000)^(4/3)*epsilon^(1/3)/fluid_kinevisco)</f>
        <v>#DIV/0!</v>
      </c>
      <c r="DD2424" s="1" t="e">
        <f>2+0.6*DC2424^0.5*Sourcedata!$B$92^(1/3)</f>
        <v>#DIV/0!</v>
      </c>
      <c r="DE2424" s="1" t="e">
        <f t="shared" si="3922"/>
        <v>#DIV/0!</v>
      </c>
      <c r="DF2424" s="1" t="e">
        <f t="shared" si="3883"/>
        <v>#DIV/0!</v>
      </c>
      <c r="DG2424" s="1">
        <f>IF(CY2424=0,0,Sourcedata!$C$13*EXP(2*Sourcedata!$C$28*Sourcedata!$C$10/Sourcedata!$C$12/Sourcedata!$C$34/CY2424*1000000))</f>
        <v>0</v>
      </c>
      <c r="DH2424" s="1">
        <f t="shared" si="3884"/>
        <v>0</v>
      </c>
      <c r="DI2424" s="1">
        <f t="shared" si="3923"/>
        <v>0</v>
      </c>
      <c r="DJ2424">
        <f t="shared" si="3924"/>
        <v>0</v>
      </c>
      <c r="DK2424">
        <f t="shared" si="3925"/>
        <v>0</v>
      </c>
      <c r="DL2424" s="1">
        <f t="shared" si="3885"/>
        <v>0</v>
      </c>
      <c r="DM2424" s="1" t="e">
        <f t="shared" si="3886"/>
        <v>#DIV/0!</v>
      </c>
      <c r="DN2424" s="1">
        <f t="shared" si="3887"/>
        <v>0</v>
      </c>
      <c r="DO2424" s="1" t="e">
        <f>IF(DM2424&gt;$D$1,Sourcedata!$B$90*(2*DK2424/1000000)/fluid_kinevisco,(DK2424*2/1000000)^(4/3)*epsilon^(1/3)/fluid_kinevisco)</f>
        <v>#DIV/0!</v>
      </c>
      <c r="DP2424" s="1" t="e">
        <f>2+0.6*DO2424^0.5*Sourcedata!$B$92^(1/3)</f>
        <v>#DIV/0!</v>
      </c>
      <c r="DQ2424" s="1" t="e">
        <f t="shared" si="3926"/>
        <v>#DIV/0!</v>
      </c>
      <c r="DR2424" s="1" t="e">
        <f t="shared" si="3888"/>
        <v>#DIV/0!</v>
      </c>
      <c r="DS2424" s="1">
        <f>IF(DK2424=0,0,Sourcedata!$C$13*EXP(2*Sourcedata!$C$28*Sourcedata!$C$10/Sourcedata!$C$12/Sourcedata!$C$34/DK2424*1000000))</f>
        <v>0</v>
      </c>
      <c r="DT2424" s="1">
        <f t="shared" si="3889"/>
        <v>0</v>
      </c>
      <c r="DU2424" s="1">
        <f t="shared" si="3927"/>
        <v>0</v>
      </c>
      <c r="DV2424">
        <f t="shared" si="3928"/>
        <v>0</v>
      </c>
      <c r="DX2424" s="26">
        <f t="shared" si="3837"/>
        <v>2.4999999999999988E-5</v>
      </c>
      <c r="DY2424">
        <f t="shared" si="3826"/>
        <v>0.60550000000002735</v>
      </c>
      <c r="DZ2424" s="1">
        <f t="shared" si="3827"/>
        <v>0</v>
      </c>
      <c r="EA2424" s="1">
        <f t="shared" si="3838"/>
        <v>24.999999999999989</v>
      </c>
      <c r="EB2424" s="1">
        <f t="shared" si="3831"/>
        <v>0</v>
      </c>
      <c r="EC2424" s="1"/>
      <c r="ED2424" s="1">
        <f t="shared" si="3832"/>
        <v>24.999999999999989</v>
      </c>
      <c r="EE2424" s="1">
        <f t="shared" si="3833"/>
        <v>24.999999999999989</v>
      </c>
      <c r="EF2424">
        <f t="shared" si="3828"/>
        <v>99.999999999999957</v>
      </c>
      <c r="EG2424">
        <f t="shared" si="3829"/>
        <v>0</v>
      </c>
      <c r="EH2424" s="1"/>
      <c r="EI2424">
        <f t="shared" si="3830"/>
        <v>100</v>
      </c>
      <c r="EK2424">
        <f t="shared" si="3834"/>
        <v>0.60550000000002735</v>
      </c>
      <c r="EL2424">
        <f t="shared" si="3835"/>
        <v>0.61</v>
      </c>
      <c r="EM2424">
        <f t="shared" si="3836"/>
        <v>99.999999999999957</v>
      </c>
    </row>
    <row r="2425" spans="6:143" x14ac:dyDescent="0.2">
      <c r="F2425">
        <f>F2424+Sourcedata!$C$36*3600/4000</f>
        <v>2177.1000000000981</v>
      </c>
      <c r="G2425">
        <f t="shared" si="3890"/>
        <v>0</v>
      </c>
      <c r="H2425" s="1">
        <f t="shared" si="3839"/>
        <v>0</v>
      </c>
      <c r="I2425" s="1" t="e">
        <f t="shared" si="3840"/>
        <v>#DIV/0!</v>
      </c>
      <c r="J2425" s="1">
        <f t="shared" si="3841"/>
        <v>0</v>
      </c>
      <c r="K2425" s="1" t="e">
        <f>IF(I2425&gt;$D$1,Sourcedata!$B$90*(2*G2425/1000000)/fluid_kinevisco,(G2425*2/1000000)^(4/3)*epsilon^(1/3)/fluid_kinevisco)</f>
        <v>#DIV/0!</v>
      </c>
      <c r="L2425" s="1" t="e">
        <f>2+0.6*K2425^0.5*Sourcedata!$B$92^(1/3)</f>
        <v>#DIV/0!</v>
      </c>
      <c r="M2425" s="1" t="e">
        <f t="shared" si="3842"/>
        <v>#DIV/0!</v>
      </c>
      <c r="N2425" s="1" t="e">
        <f t="shared" si="3843"/>
        <v>#DIV/0!</v>
      </c>
      <c r="O2425" s="1">
        <f>IF(G2425=0,0,Sourcedata!$C$13*EXP(2*Sourcedata!$C$28*Sourcedata!$C$10/Sourcedata!$C$12/Sourcedata!$C$34/G2425*1000000))</f>
        <v>0</v>
      </c>
      <c r="P2425" s="1">
        <f t="shared" si="3844"/>
        <v>0</v>
      </c>
      <c r="Q2425" s="1">
        <f t="shared" si="3891"/>
        <v>0</v>
      </c>
      <c r="R2425">
        <f t="shared" si="3897"/>
        <v>0</v>
      </c>
      <c r="S2425">
        <f t="shared" si="3892"/>
        <v>0</v>
      </c>
      <c r="T2425" s="1">
        <f t="shared" si="3845"/>
        <v>0</v>
      </c>
      <c r="U2425" s="1" t="e">
        <f t="shared" si="3846"/>
        <v>#DIV/0!</v>
      </c>
      <c r="V2425" s="1">
        <f t="shared" si="3847"/>
        <v>0</v>
      </c>
      <c r="W2425" s="1" t="e">
        <f>IF(U2425&gt;$D$1,Sourcedata!$B$90*(2*S2425/1000000)/fluid_kinevisco,(S2425*2/1000000)^(4/3)*epsilon^(1/3)/fluid_kinevisco)</f>
        <v>#DIV/0!</v>
      </c>
      <c r="X2425" s="1" t="e">
        <f>2+0.6*W2425^0.5*Sourcedata!$B$92^(1/3)</f>
        <v>#DIV/0!</v>
      </c>
      <c r="Y2425" s="1" t="e">
        <f t="shared" si="3898"/>
        <v>#DIV/0!</v>
      </c>
      <c r="Z2425" s="1" t="e">
        <f t="shared" si="3848"/>
        <v>#DIV/0!</v>
      </c>
      <c r="AA2425" s="1">
        <f>IF(S2425=0,0,Sourcedata!$C$13*EXP(2*Sourcedata!$C$28*Sourcedata!$C$10/Sourcedata!$C$12/Sourcedata!$C$34/S2425*1000000))</f>
        <v>0</v>
      </c>
      <c r="AB2425" s="1">
        <f t="shared" si="3849"/>
        <v>0</v>
      </c>
      <c r="AC2425" s="1">
        <f t="shared" si="3899"/>
        <v>0</v>
      </c>
      <c r="AD2425">
        <f t="shared" si="3900"/>
        <v>0</v>
      </c>
      <c r="AE2425">
        <f t="shared" si="3893"/>
        <v>0</v>
      </c>
      <c r="AF2425" s="1">
        <f t="shared" si="3850"/>
        <v>0</v>
      </c>
      <c r="AG2425" s="1" t="e">
        <f t="shared" si="3851"/>
        <v>#DIV/0!</v>
      </c>
      <c r="AH2425" s="1">
        <f t="shared" si="3852"/>
        <v>0</v>
      </c>
      <c r="AI2425" s="1" t="e">
        <f>IF(AG2425&gt;$D$1,Sourcedata!$B$90*(2*AE2425/1000000)/fluid_kinevisco,(AE2425*2/1000000)^(4/3)*epsilon^(1/3)/fluid_kinevisco)</f>
        <v>#DIV/0!</v>
      </c>
      <c r="AJ2425" s="1" t="e">
        <f>2+0.6*AI2425^0.5*Sourcedata!$B$92^(1/3)</f>
        <v>#DIV/0!</v>
      </c>
      <c r="AK2425" s="1" t="e">
        <f t="shared" si="3901"/>
        <v>#DIV/0!</v>
      </c>
      <c r="AL2425" s="1" t="e">
        <f t="shared" si="3853"/>
        <v>#DIV/0!</v>
      </c>
      <c r="AM2425" s="1">
        <f>IF(AE2425=0,0,Sourcedata!$C$13*EXP(2*Sourcedata!$C$28*Sourcedata!$C$10/Sourcedata!$C$12/Sourcedata!$C$34/AE2425*1000000))</f>
        <v>0</v>
      </c>
      <c r="AN2425" s="1">
        <f t="shared" si="3854"/>
        <v>0</v>
      </c>
      <c r="AO2425" s="1">
        <f t="shared" si="3902"/>
        <v>0</v>
      </c>
      <c r="AP2425">
        <f t="shared" si="3903"/>
        <v>0</v>
      </c>
      <c r="AQ2425">
        <f t="shared" si="3894"/>
        <v>0</v>
      </c>
      <c r="AR2425" s="1">
        <f t="shared" si="3855"/>
        <v>0</v>
      </c>
      <c r="AS2425" s="1" t="e">
        <f t="shared" si="3856"/>
        <v>#DIV/0!</v>
      </c>
      <c r="AT2425" s="1">
        <f t="shared" si="3857"/>
        <v>0</v>
      </c>
      <c r="AU2425" s="1" t="e">
        <f>IF(AS2425&gt;$D$1,Sourcedata!$B$90*(2*AQ2425/1000000)/fluid_kinevisco,(AQ2425*2/1000000)^(4/3)*epsilon^(1/3)/fluid_kinevisco)</f>
        <v>#DIV/0!</v>
      </c>
      <c r="AV2425" s="1" t="e">
        <f>2+0.6*AU2425^0.5*Sourcedata!$B$92^(1/3)</f>
        <v>#DIV/0!</v>
      </c>
      <c r="AW2425" s="1" t="e">
        <f t="shared" si="3904"/>
        <v>#DIV/0!</v>
      </c>
      <c r="AX2425" s="1" t="e">
        <f t="shared" si="3858"/>
        <v>#DIV/0!</v>
      </c>
      <c r="AY2425" s="1">
        <f>IF(AQ2425=0,0,Sourcedata!$C$13*EXP(2*Sourcedata!$C$28*Sourcedata!$C$10/Sourcedata!$C$12/Sourcedata!$C$34/AQ2425*1000000))</f>
        <v>0</v>
      </c>
      <c r="AZ2425" s="1">
        <f t="shared" si="3859"/>
        <v>0</v>
      </c>
      <c r="BA2425" s="1">
        <f t="shared" si="3905"/>
        <v>0</v>
      </c>
      <c r="BB2425">
        <f t="shared" si="3906"/>
        <v>0</v>
      </c>
      <c r="BC2425">
        <f t="shared" si="3907"/>
        <v>0</v>
      </c>
      <c r="BD2425" s="1">
        <f t="shared" si="3860"/>
        <v>0</v>
      </c>
      <c r="BE2425" s="1" t="e">
        <f t="shared" si="3861"/>
        <v>#DIV/0!</v>
      </c>
      <c r="BF2425" s="1">
        <f t="shared" si="3862"/>
        <v>0</v>
      </c>
      <c r="BG2425" s="1" t="e">
        <f>IF(BE2425&gt;$D$1,Sourcedata!$B$90*(2*BC2425/1000000)/fluid_kinevisco,(BC2425*2/1000000)^(4/3)*epsilon^(1/3)/fluid_kinevisco)</f>
        <v>#DIV/0!</v>
      </c>
      <c r="BH2425" s="1" t="e">
        <f>2+0.6*BG2425^0.5*Sourcedata!$B$92^(1/3)</f>
        <v>#DIV/0!</v>
      </c>
      <c r="BI2425" s="1" t="e">
        <f t="shared" si="3908"/>
        <v>#DIV/0!</v>
      </c>
      <c r="BJ2425" s="1" t="e">
        <f t="shared" si="3863"/>
        <v>#DIV/0!</v>
      </c>
      <c r="BK2425" s="1">
        <f>IF(BC2425=0,0,Sourcedata!$C$13*EXP(2*Sourcedata!$C$28*Sourcedata!$C$10/Sourcedata!$C$12/Sourcedata!$C$34/BC2425*1000000))</f>
        <v>0</v>
      </c>
      <c r="BL2425" s="1">
        <f t="shared" si="3864"/>
        <v>0</v>
      </c>
      <c r="BM2425" s="1">
        <f t="shared" si="3909"/>
        <v>0</v>
      </c>
      <c r="BN2425">
        <f t="shared" si="3910"/>
        <v>0</v>
      </c>
      <c r="BO2425">
        <f t="shared" si="3911"/>
        <v>0</v>
      </c>
      <c r="BP2425" s="1">
        <f t="shared" si="3865"/>
        <v>0</v>
      </c>
      <c r="BQ2425" s="1" t="e">
        <f t="shared" si="3866"/>
        <v>#DIV/0!</v>
      </c>
      <c r="BR2425" s="1">
        <f t="shared" si="3867"/>
        <v>0</v>
      </c>
      <c r="BS2425" s="1" t="e">
        <f>IF(BQ2425&gt;$D$1,Sourcedata!$B$90*(2*BO2425/1000000)/fluid_kinevisco,(BO2425*2/1000000)^(4/3)*epsilon^(1/3)/fluid_kinevisco)</f>
        <v>#DIV/0!</v>
      </c>
      <c r="BT2425" s="1" t="e">
        <f>2+0.6*BS2425^0.5*Sourcedata!$B$92^(1/3)</f>
        <v>#DIV/0!</v>
      </c>
      <c r="BU2425" s="1" t="e">
        <f t="shared" si="3912"/>
        <v>#DIV/0!</v>
      </c>
      <c r="BV2425" s="1" t="e">
        <f t="shared" si="3868"/>
        <v>#DIV/0!</v>
      </c>
      <c r="BW2425" s="1">
        <f>IF(BO2425=0,0,Sourcedata!$C$13*EXP(2*Sourcedata!$C$28*Sourcedata!$C$10/Sourcedata!$C$12/Sourcedata!$C$34/BO2425*1000000))</f>
        <v>0</v>
      </c>
      <c r="BX2425" s="1">
        <f t="shared" si="3869"/>
        <v>0</v>
      </c>
      <c r="BY2425" s="1">
        <f t="shared" si="3913"/>
        <v>0</v>
      </c>
      <c r="BZ2425">
        <f t="shared" si="3914"/>
        <v>0</v>
      </c>
      <c r="CA2425">
        <f t="shared" si="3895"/>
        <v>0</v>
      </c>
      <c r="CB2425" s="1">
        <f t="shared" si="3870"/>
        <v>0</v>
      </c>
      <c r="CC2425" s="1" t="e">
        <f t="shared" si="3871"/>
        <v>#DIV/0!</v>
      </c>
      <c r="CD2425" s="1">
        <f t="shared" si="3872"/>
        <v>0</v>
      </c>
      <c r="CE2425" s="1" t="e">
        <f>IF(CC2425&gt;$D$1,Sourcedata!$B$90*(2*CA2425/1000000)/fluid_kinevisco,(CA2425*2/1000000)^(4/3)*epsilon^(1/3)/fluid_kinevisco)</f>
        <v>#DIV/0!</v>
      </c>
      <c r="CF2425" s="1" t="e">
        <f>2+0.6*CE2425^0.5*Sourcedata!$B$92^(1/3)</f>
        <v>#DIV/0!</v>
      </c>
      <c r="CG2425" s="1" t="e">
        <f t="shared" si="3915"/>
        <v>#DIV/0!</v>
      </c>
      <c r="CH2425" s="1" t="e">
        <f t="shared" si="3873"/>
        <v>#DIV/0!</v>
      </c>
      <c r="CI2425" s="1">
        <f>IF(CA2425=0,0,Sourcedata!$C$13*EXP(2*Sourcedata!$C$28*Sourcedata!$C$10/Sourcedata!$C$12/Sourcedata!$C$34/CA2425*1000000))</f>
        <v>0</v>
      </c>
      <c r="CJ2425" s="1">
        <f t="shared" si="3874"/>
        <v>0</v>
      </c>
      <c r="CK2425" s="1">
        <f t="shared" si="3916"/>
        <v>0</v>
      </c>
      <c r="CL2425">
        <f t="shared" si="3896"/>
        <v>0</v>
      </c>
      <c r="CM2425">
        <f t="shared" si="3917"/>
        <v>0</v>
      </c>
      <c r="CN2425" s="1">
        <f t="shared" si="3875"/>
        <v>0</v>
      </c>
      <c r="CO2425" s="1" t="e">
        <f t="shared" si="3876"/>
        <v>#DIV/0!</v>
      </c>
      <c r="CP2425" s="1">
        <f t="shared" si="3877"/>
        <v>0</v>
      </c>
      <c r="CQ2425" s="1" t="e">
        <f>IF(CO2425&gt;$D$1,Sourcedata!$B$90*(2*CM2425/1000000)/fluid_kinevisco,(CM2425*2/1000000)^(4/3)*epsilon^(1/3)/fluid_kinevisco)</f>
        <v>#DIV/0!</v>
      </c>
      <c r="CR2425" s="1" t="e">
        <f>2+0.6*CQ2425^0.5*Sourcedata!$B$92^(1/3)</f>
        <v>#DIV/0!</v>
      </c>
      <c r="CS2425" s="1" t="e">
        <f t="shared" si="3918"/>
        <v>#DIV/0!</v>
      </c>
      <c r="CT2425" s="1" t="e">
        <f t="shared" si="3878"/>
        <v>#DIV/0!</v>
      </c>
      <c r="CU2425" s="1">
        <f>IF(CM2425=0,0,Sourcedata!$C$13*EXP(2*Sourcedata!$C$28*Sourcedata!$C$10/Sourcedata!$C$12/Sourcedata!$C$34/CM2425*1000000))</f>
        <v>0</v>
      </c>
      <c r="CV2425" s="1">
        <f t="shared" si="3879"/>
        <v>0</v>
      </c>
      <c r="CW2425" s="1">
        <f t="shared" si="3919"/>
        <v>0</v>
      </c>
      <c r="CX2425">
        <f t="shared" si="3920"/>
        <v>0</v>
      </c>
      <c r="CY2425">
        <f t="shared" si="3921"/>
        <v>0</v>
      </c>
      <c r="CZ2425" s="1">
        <f t="shared" si="3880"/>
        <v>0</v>
      </c>
      <c r="DA2425" s="1" t="e">
        <f t="shared" si="3881"/>
        <v>#DIV/0!</v>
      </c>
      <c r="DB2425" s="1">
        <f t="shared" si="3882"/>
        <v>0</v>
      </c>
      <c r="DC2425" s="1" t="e">
        <f>IF(DA2425&gt;$D$1,Sourcedata!$B$90*(2*CY2425/1000000)/fluid_kinevisco,(CY2425*2/1000000)^(4/3)*epsilon^(1/3)/fluid_kinevisco)</f>
        <v>#DIV/0!</v>
      </c>
      <c r="DD2425" s="1" t="e">
        <f>2+0.6*DC2425^0.5*Sourcedata!$B$92^(1/3)</f>
        <v>#DIV/0!</v>
      </c>
      <c r="DE2425" s="1" t="e">
        <f t="shared" si="3922"/>
        <v>#DIV/0!</v>
      </c>
      <c r="DF2425" s="1" t="e">
        <f t="shared" si="3883"/>
        <v>#DIV/0!</v>
      </c>
      <c r="DG2425" s="1">
        <f>IF(CY2425=0,0,Sourcedata!$C$13*EXP(2*Sourcedata!$C$28*Sourcedata!$C$10/Sourcedata!$C$12/Sourcedata!$C$34/CY2425*1000000))</f>
        <v>0</v>
      </c>
      <c r="DH2425" s="1">
        <f t="shared" si="3884"/>
        <v>0</v>
      </c>
      <c r="DI2425" s="1">
        <f t="shared" si="3923"/>
        <v>0</v>
      </c>
      <c r="DJ2425">
        <f t="shared" si="3924"/>
        <v>0</v>
      </c>
      <c r="DK2425">
        <f t="shared" si="3925"/>
        <v>0</v>
      </c>
      <c r="DL2425" s="1">
        <f t="shared" si="3885"/>
        <v>0</v>
      </c>
      <c r="DM2425" s="1" t="e">
        <f t="shared" si="3886"/>
        <v>#DIV/0!</v>
      </c>
      <c r="DN2425" s="1">
        <f t="shared" si="3887"/>
        <v>0</v>
      </c>
      <c r="DO2425" s="1" t="e">
        <f>IF(DM2425&gt;$D$1,Sourcedata!$B$90*(2*DK2425/1000000)/fluid_kinevisco,(DK2425*2/1000000)^(4/3)*epsilon^(1/3)/fluid_kinevisco)</f>
        <v>#DIV/0!</v>
      </c>
      <c r="DP2425" s="1" t="e">
        <f>2+0.6*DO2425^0.5*Sourcedata!$B$92^(1/3)</f>
        <v>#DIV/0!</v>
      </c>
      <c r="DQ2425" s="1" t="e">
        <f t="shared" si="3926"/>
        <v>#DIV/0!</v>
      </c>
      <c r="DR2425" s="1" t="e">
        <f t="shared" si="3888"/>
        <v>#DIV/0!</v>
      </c>
      <c r="DS2425" s="1">
        <f>IF(DK2425=0,0,Sourcedata!$C$13*EXP(2*Sourcedata!$C$28*Sourcedata!$C$10/Sourcedata!$C$12/Sourcedata!$C$34/DK2425*1000000))</f>
        <v>0</v>
      </c>
      <c r="DT2425" s="1">
        <f t="shared" si="3889"/>
        <v>0</v>
      </c>
      <c r="DU2425" s="1">
        <f t="shared" si="3927"/>
        <v>0</v>
      </c>
      <c r="DV2425">
        <f t="shared" si="3928"/>
        <v>0</v>
      </c>
      <c r="DX2425" s="26">
        <f t="shared" si="3837"/>
        <v>2.4999999999999988E-5</v>
      </c>
      <c r="DY2425">
        <f t="shared" si="3826"/>
        <v>0.60575000000002732</v>
      </c>
      <c r="DZ2425" s="1">
        <f t="shared" si="3827"/>
        <v>0</v>
      </c>
      <c r="EA2425" s="1">
        <f t="shared" si="3838"/>
        <v>24.999999999999989</v>
      </c>
      <c r="EB2425" s="1">
        <f t="shared" si="3831"/>
        <v>0</v>
      </c>
      <c r="EC2425" s="1"/>
      <c r="ED2425" s="1">
        <f t="shared" si="3832"/>
        <v>24.999999999999989</v>
      </c>
      <c r="EE2425" s="1">
        <f t="shared" si="3833"/>
        <v>24.999999999999989</v>
      </c>
      <c r="EF2425">
        <f t="shared" si="3828"/>
        <v>99.999999999999957</v>
      </c>
      <c r="EG2425">
        <f t="shared" si="3829"/>
        <v>0</v>
      </c>
      <c r="EH2425" s="1"/>
      <c r="EI2425">
        <f t="shared" si="3830"/>
        <v>100</v>
      </c>
      <c r="EK2425">
        <f t="shared" si="3834"/>
        <v>0.60575000000002732</v>
      </c>
      <c r="EL2425">
        <f t="shared" si="3835"/>
        <v>0.61</v>
      </c>
      <c r="EM2425">
        <f t="shared" si="3836"/>
        <v>99.999999999999957</v>
      </c>
    </row>
    <row r="2426" spans="6:143" x14ac:dyDescent="0.2">
      <c r="F2426">
        <f>F2425+Sourcedata!$C$36*3600/4000</f>
        <v>2178.0000000000982</v>
      </c>
      <c r="G2426">
        <f t="shared" si="3890"/>
        <v>0</v>
      </c>
      <c r="H2426" s="1">
        <f t="shared" si="3839"/>
        <v>0</v>
      </c>
      <c r="I2426" s="1" t="e">
        <f t="shared" si="3840"/>
        <v>#DIV/0!</v>
      </c>
      <c r="J2426" s="1">
        <f t="shared" si="3841"/>
        <v>0</v>
      </c>
      <c r="K2426" s="1" t="e">
        <f>IF(I2426&gt;$D$1,Sourcedata!$B$90*(2*G2426/1000000)/fluid_kinevisco,(G2426*2/1000000)^(4/3)*epsilon^(1/3)/fluid_kinevisco)</f>
        <v>#DIV/0!</v>
      </c>
      <c r="L2426" s="1" t="e">
        <f>2+0.6*K2426^0.5*Sourcedata!$B$92^(1/3)</f>
        <v>#DIV/0!</v>
      </c>
      <c r="M2426" s="1" t="e">
        <f t="shared" si="3842"/>
        <v>#DIV/0!</v>
      </c>
      <c r="N2426" s="1" t="e">
        <f t="shared" si="3843"/>
        <v>#DIV/0!</v>
      </c>
      <c r="O2426" s="1">
        <f>IF(G2426=0,0,Sourcedata!$C$13*EXP(2*Sourcedata!$C$28*Sourcedata!$C$10/Sourcedata!$C$12/Sourcedata!$C$34/G2426*1000000))</f>
        <v>0</v>
      </c>
      <c r="P2426" s="1">
        <f t="shared" si="3844"/>
        <v>0</v>
      </c>
      <c r="Q2426" s="1">
        <f t="shared" si="3891"/>
        <v>0</v>
      </c>
      <c r="R2426">
        <f t="shared" si="3897"/>
        <v>0</v>
      </c>
      <c r="S2426">
        <f t="shared" si="3892"/>
        <v>0</v>
      </c>
      <c r="T2426" s="1">
        <f t="shared" si="3845"/>
        <v>0</v>
      </c>
      <c r="U2426" s="1" t="e">
        <f t="shared" si="3846"/>
        <v>#DIV/0!</v>
      </c>
      <c r="V2426" s="1">
        <f t="shared" si="3847"/>
        <v>0</v>
      </c>
      <c r="W2426" s="1" t="e">
        <f>IF(U2426&gt;$D$1,Sourcedata!$B$90*(2*S2426/1000000)/fluid_kinevisco,(S2426*2/1000000)^(4/3)*epsilon^(1/3)/fluid_kinevisco)</f>
        <v>#DIV/0!</v>
      </c>
      <c r="X2426" s="1" t="e">
        <f>2+0.6*W2426^0.5*Sourcedata!$B$92^(1/3)</f>
        <v>#DIV/0!</v>
      </c>
      <c r="Y2426" s="1" t="e">
        <f t="shared" si="3898"/>
        <v>#DIV/0!</v>
      </c>
      <c r="Z2426" s="1" t="e">
        <f t="shared" si="3848"/>
        <v>#DIV/0!</v>
      </c>
      <c r="AA2426" s="1">
        <f>IF(S2426=0,0,Sourcedata!$C$13*EXP(2*Sourcedata!$C$28*Sourcedata!$C$10/Sourcedata!$C$12/Sourcedata!$C$34/S2426*1000000))</f>
        <v>0</v>
      </c>
      <c r="AB2426" s="1">
        <f t="shared" si="3849"/>
        <v>0</v>
      </c>
      <c r="AC2426" s="1">
        <f t="shared" si="3899"/>
        <v>0</v>
      </c>
      <c r="AD2426">
        <f t="shared" si="3900"/>
        <v>0</v>
      </c>
      <c r="AE2426">
        <f t="shared" si="3893"/>
        <v>0</v>
      </c>
      <c r="AF2426" s="1">
        <f t="shared" si="3850"/>
        <v>0</v>
      </c>
      <c r="AG2426" s="1" t="e">
        <f t="shared" si="3851"/>
        <v>#DIV/0!</v>
      </c>
      <c r="AH2426" s="1">
        <f t="shared" si="3852"/>
        <v>0</v>
      </c>
      <c r="AI2426" s="1" t="e">
        <f>IF(AG2426&gt;$D$1,Sourcedata!$B$90*(2*AE2426/1000000)/fluid_kinevisco,(AE2426*2/1000000)^(4/3)*epsilon^(1/3)/fluid_kinevisco)</f>
        <v>#DIV/0!</v>
      </c>
      <c r="AJ2426" s="1" t="e">
        <f>2+0.6*AI2426^0.5*Sourcedata!$B$92^(1/3)</f>
        <v>#DIV/0!</v>
      </c>
      <c r="AK2426" s="1" t="e">
        <f t="shared" si="3901"/>
        <v>#DIV/0!</v>
      </c>
      <c r="AL2426" s="1" t="e">
        <f t="shared" si="3853"/>
        <v>#DIV/0!</v>
      </c>
      <c r="AM2426" s="1">
        <f>IF(AE2426=0,0,Sourcedata!$C$13*EXP(2*Sourcedata!$C$28*Sourcedata!$C$10/Sourcedata!$C$12/Sourcedata!$C$34/AE2426*1000000))</f>
        <v>0</v>
      </c>
      <c r="AN2426" s="1">
        <f t="shared" si="3854"/>
        <v>0</v>
      </c>
      <c r="AO2426" s="1">
        <f t="shared" si="3902"/>
        <v>0</v>
      </c>
      <c r="AP2426">
        <f t="shared" si="3903"/>
        <v>0</v>
      </c>
      <c r="AQ2426">
        <f t="shared" si="3894"/>
        <v>0</v>
      </c>
      <c r="AR2426" s="1">
        <f t="shared" si="3855"/>
        <v>0</v>
      </c>
      <c r="AS2426" s="1" t="e">
        <f t="shared" si="3856"/>
        <v>#DIV/0!</v>
      </c>
      <c r="AT2426" s="1">
        <f t="shared" si="3857"/>
        <v>0</v>
      </c>
      <c r="AU2426" s="1" t="e">
        <f>IF(AS2426&gt;$D$1,Sourcedata!$B$90*(2*AQ2426/1000000)/fluid_kinevisco,(AQ2426*2/1000000)^(4/3)*epsilon^(1/3)/fluid_kinevisco)</f>
        <v>#DIV/0!</v>
      </c>
      <c r="AV2426" s="1" t="e">
        <f>2+0.6*AU2426^0.5*Sourcedata!$B$92^(1/3)</f>
        <v>#DIV/0!</v>
      </c>
      <c r="AW2426" s="1" t="e">
        <f t="shared" si="3904"/>
        <v>#DIV/0!</v>
      </c>
      <c r="AX2426" s="1" t="e">
        <f t="shared" si="3858"/>
        <v>#DIV/0!</v>
      </c>
      <c r="AY2426" s="1">
        <f>IF(AQ2426=0,0,Sourcedata!$C$13*EXP(2*Sourcedata!$C$28*Sourcedata!$C$10/Sourcedata!$C$12/Sourcedata!$C$34/AQ2426*1000000))</f>
        <v>0</v>
      </c>
      <c r="AZ2426" s="1">
        <f t="shared" si="3859"/>
        <v>0</v>
      </c>
      <c r="BA2426" s="1">
        <f t="shared" si="3905"/>
        <v>0</v>
      </c>
      <c r="BB2426">
        <f t="shared" si="3906"/>
        <v>0</v>
      </c>
      <c r="BC2426">
        <f t="shared" si="3907"/>
        <v>0</v>
      </c>
      <c r="BD2426" s="1">
        <f t="shared" si="3860"/>
        <v>0</v>
      </c>
      <c r="BE2426" s="1" t="e">
        <f t="shared" si="3861"/>
        <v>#DIV/0!</v>
      </c>
      <c r="BF2426" s="1">
        <f t="shared" si="3862"/>
        <v>0</v>
      </c>
      <c r="BG2426" s="1" t="e">
        <f>IF(BE2426&gt;$D$1,Sourcedata!$B$90*(2*BC2426/1000000)/fluid_kinevisco,(BC2426*2/1000000)^(4/3)*epsilon^(1/3)/fluid_kinevisco)</f>
        <v>#DIV/0!</v>
      </c>
      <c r="BH2426" s="1" t="e">
        <f>2+0.6*BG2426^0.5*Sourcedata!$B$92^(1/3)</f>
        <v>#DIV/0!</v>
      </c>
      <c r="BI2426" s="1" t="e">
        <f t="shared" si="3908"/>
        <v>#DIV/0!</v>
      </c>
      <c r="BJ2426" s="1" t="e">
        <f t="shared" si="3863"/>
        <v>#DIV/0!</v>
      </c>
      <c r="BK2426" s="1">
        <f>IF(BC2426=0,0,Sourcedata!$C$13*EXP(2*Sourcedata!$C$28*Sourcedata!$C$10/Sourcedata!$C$12/Sourcedata!$C$34/BC2426*1000000))</f>
        <v>0</v>
      </c>
      <c r="BL2426" s="1">
        <f t="shared" si="3864"/>
        <v>0</v>
      </c>
      <c r="BM2426" s="1">
        <f t="shared" si="3909"/>
        <v>0</v>
      </c>
      <c r="BN2426">
        <f t="shared" si="3910"/>
        <v>0</v>
      </c>
      <c r="BO2426">
        <f t="shared" si="3911"/>
        <v>0</v>
      </c>
      <c r="BP2426" s="1">
        <f t="shared" si="3865"/>
        <v>0</v>
      </c>
      <c r="BQ2426" s="1" t="e">
        <f t="shared" si="3866"/>
        <v>#DIV/0!</v>
      </c>
      <c r="BR2426" s="1">
        <f t="shared" si="3867"/>
        <v>0</v>
      </c>
      <c r="BS2426" s="1" t="e">
        <f>IF(BQ2426&gt;$D$1,Sourcedata!$B$90*(2*BO2426/1000000)/fluid_kinevisco,(BO2426*2/1000000)^(4/3)*epsilon^(1/3)/fluid_kinevisco)</f>
        <v>#DIV/0!</v>
      </c>
      <c r="BT2426" s="1" t="e">
        <f>2+0.6*BS2426^0.5*Sourcedata!$B$92^(1/3)</f>
        <v>#DIV/0!</v>
      </c>
      <c r="BU2426" s="1" t="e">
        <f t="shared" si="3912"/>
        <v>#DIV/0!</v>
      </c>
      <c r="BV2426" s="1" t="e">
        <f t="shared" si="3868"/>
        <v>#DIV/0!</v>
      </c>
      <c r="BW2426" s="1">
        <f>IF(BO2426=0,0,Sourcedata!$C$13*EXP(2*Sourcedata!$C$28*Sourcedata!$C$10/Sourcedata!$C$12/Sourcedata!$C$34/BO2426*1000000))</f>
        <v>0</v>
      </c>
      <c r="BX2426" s="1">
        <f t="shared" si="3869"/>
        <v>0</v>
      </c>
      <c r="BY2426" s="1">
        <f t="shared" si="3913"/>
        <v>0</v>
      </c>
      <c r="BZ2426">
        <f t="shared" si="3914"/>
        <v>0</v>
      </c>
      <c r="CA2426">
        <f t="shared" si="3895"/>
        <v>0</v>
      </c>
      <c r="CB2426" s="1">
        <f t="shared" si="3870"/>
        <v>0</v>
      </c>
      <c r="CC2426" s="1" t="e">
        <f t="shared" si="3871"/>
        <v>#DIV/0!</v>
      </c>
      <c r="CD2426" s="1">
        <f t="shared" si="3872"/>
        <v>0</v>
      </c>
      <c r="CE2426" s="1" t="e">
        <f>IF(CC2426&gt;$D$1,Sourcedata!$B$90*(2*CA2426/1000000)/fluid_kinevisco,(CA2426*2/1000000)^(4/3)*epsilon^(1/3)/fluid_kinevisco)</f>
        <v>#DIV/0!</v>
      </c>
      <c r="CF2426" s="1" t="e">
        <f>2+0.6*CE2426^0.5*Sourcedata!$B$92^(1/3)</f>
        <v>#DIV/0!</v>
      </c>
      <c r="CG2426" s="1" t="e">
        <f t="shared" si="3915"/>
        <v>#DIV/0!</v>
      </c>
      <c r="CH2426" s="1" t="e">
        <f t="shared" si="3873"/>
        <v>#DIV/0!</v>
      </c>
      <c r="CI2426" s="1">
        <f>IF(CA2426=0,0,Sourcedata!$C$13*EXP(2*Sourcedata!$C$28*Sourcedata!$C$10/Sourcedata!$C$12/Sourcedata!$C$34/CA2426*1000000))</f>
        <v>0</v>
      </c>
      <c r="CJ2426" s="1">
        <f t="shared" si="3874"/>
        <v>0</v>
      </c>
      <c r="CK2426" s="1">
        <f t="shared" si="3916"/>
        <v>0</v>
      </c>
      <c r="CL2426">
        <f t="shared" si="3896"/>
        <v>0</v>
      </c>
      <c r="CM2426">
        <f t="shared" si="3917"/>
        <v>0</v>
      </c>
      <c r="CN2426" s="1">
        <f t="shared" si="3875"/>
        <v>0</v>
      </c>
      <c r="CO2426" s="1" t="e">
        <f t="shared" si="3876"/>
        <v>#DIV/0!</v>
      </c>
      <c r="CP2426" s="1">
        <f t="shared" si="3877"/>
        <v>0</v>
      </c>
      <c r="CQ2426" s="1" t="e">
        <f>IF(CO2426&gt;$D$1,Sourcedata!$B$90*(2*CM2426/1000000)/fluid_kinevisco,(CM2426*2/1000000)^(4/3)*epsilon^(1/3)/fluid_kinevisco)</f>
        <v>#DIV/0!</v>
      </c>
      <c r="CR2426" s="1" t="e">
        <f>2+0.6*CQ2426^0.5*Sourcedata!$B$92^(1/3)</f>
        <v>#DIV/0!</v>
      </c>
      <c r="CS2426" s="1" t="e">
        <f t="shared" si="3918"/>
        <v>#DIV/0!</v>
      </c>
      <c r="CT2426" s="1" t="e">
        <f t="shared" si="3878"/>
        <v>#DIV/0!</v>
      </c>
      <c r="CU2426" s="1">
        <f>IF(CM2426=0,0,Sourcedata!$C$13*EXP(2*Sourcedata!$C$28*Sourcedata!$C$10/Sourcedata!$C$12/Sourcedata!$C$34/CM2426*1000000))</f>
        <v>0</v>
      </c>
      <c r="CV2426" s="1">
        <f t="shared" si="3879"/>
        <v>0</v>
      </c>
      <c r="CW2426" s="1">
        <f t="shared" si="3919"/>
        <v>0</v>
      </c>
      <c r="CX2426">
        <f t="shared" si="3920"/>
        <v>0</v>
      </c>
      <c r="CY2426">
        <f t="shared" si="3921"/>
        <v>0</v>
      </c>
      <c r="CZ2426" s="1">
        <f t="shared" si="3880"/>
        <v>0</v>
      </c>
      <c r="DA2426" s="1" t="e">
        <f t="shared" si="3881"/>
        <v>#DIV/0!</v>
      </c>
      <c r="DB2426" s="1">
        <f t="shared" si="3882"/>
        <v>0</v>
      </c>
      <c r="DC2426" s="1" t="e">
        <f>IF(DA2426&gt;$D$1,Sourcedata!$B$90*(2*CY2426/1000000)/fluid_kinevisco,(CY2426*2/1000000)^(4/3)*epsilon^(1/3)/fluid_kinevisco)</f>
        <v>#DIV/0!</v>
      </c>
      <c r="DD2426" s="1" t="e">
        <f>2+0.6*DC2426^0.5*Sourcedata!$B$92^(1/3)</f>
        <v>#DIV/0!</v>
      </c>
      <c r="DE2426" s="1" t="e">
        <f t="shared" si="3922"/>
        <v>#DIV/0!</v>
      </c>
      <c r="DF2426" s="1" t="e">
        <f t="shared" si="3883"/>
        <v>#DIV/0!</v>
      </c>
      <c r="DG2426" s="1">
        <f>IF(CY2426=0,0,Sourcedata!$C$13*EXP(2*Sourcedata!$C$28*Sourcedata!$C$10/Sourcedata!$C$12/Sourcedata!$C$34/CY2426*1000000))</f>
        <v>0</v>
      </c>
      <c r="DH2426" s="1">
        <f t="shared" si="3884"/>
        <v>0</v>
      </c>
      <c r="DI2426" s="1">
        <f t="shared" si="3923"/>
        <v>0</v>
      </c>
      <c r="DJ2426">
        <f t="shared" si="3924"/>
        <v>0</v>
      </c>
      <c r="DK2426">
        <f t="shared" si="3925"/>
        <v>0</v>
      </c>
      <c r="DL2426" s="1">
        <f t="shared" si="3885"/>
        <v>0</v>
      </c>
      <c r="DM2426" s="1" t="e">
        <f t="shared" si="3886"/>
        <v>#DIV/0!</v>
      </c>
      <c r="DN2426" s="1">
        <f t="shared" si="3887"/>
        <v>0</v>
      </c>
      <c r="DO2426" s="1" t="e">
        <f>IF(DM2426&gt;$D$1,Sourcedata!$B$90*(2*DK2426/1000000)/fluid_kinevisco,(DK2426*2/1000000)^(4/3)*epsilon^(1/3)/fluid_kinevisco)</f>
        <v>#DIV/0!</v>
      </c>
      <c r="DP2426" s="1" t="e">
        <f>2+0.6*DO2426^0.5*Sourcedata!$B$92^(1/3)</f>
        <v>#DIV/0!</v>
      </c>
      <c r="DQ2426" s="1" t="e">
        <f t="shared" si="3926"/>
        <v>#DIV/0!</v>
      </c>
      <c r="DR2426" s="1" t="e">
        <f t="shared" si="3888"/>
        <v>#DIV/0!</v>
      </c>
      <c r="DS2426" s="1">
        <f>IF(DK2426=0,0,Sourcedata!$C$13*EXP(2*Sourcedata!$C$28*Sourcedata!$C$10/Sourcedata!$C$12/Sourcedata!$C$34/DK2426*1000000))</f>
        <v>0</v>
      </c>
      <c r="DT2426" s="1">
        <f t="shared" si="3889"/>
        <v>0</v>
      </c>
      <c r="DU2426" s="1">
        <f t="shared" si="3927"/>
        <v>0</v>
      </c>
      <c r="DV2426">
        <f t="shared" si="3928"/>
        <v>0</v>
      </c>
      <c r="DX2426" s="26">
        <f t="shared" si="3837"/>
        <v>2.4999999999999988E-5</v>
      </c>
      <c r="DY2426">
        <f t="shared" si="3826"/>
        <v>0.60600000000002741</v>
      </c>
      <c r="DZ2426" s="1">
        <f t="shared" si="3827"/>
        <v>0</v>
      </c>
      <c r="EA2426" s="1">
        <f t="shared" si="3838"/>
        <v>24.999999999999989</v>
      </c>
      <c r="EB2426" s="1">
        <f t="shared" si="3831"/>
        <v>0</v>
      </c>
      <c r="EC2426" s="1"/>
      <c r="ED2426" s="1">
        <f t="shared" si="3832"/>
        <v>24.999999999999989</v>
      </c>
      <c r="EE2426" s="1">
        <f t="shared" si="3833"/>
        <v>24.999999999999989</v>
      </c>
      <c r="EF2426">
        <f t="shared" si="3828"/>
        <v>99.999999999999957</v>
      </c>
      <c r="EG2426">
        <f t="shared" si="3829"/>
        <v>0</v>
      </c>
      <c r="EH2426" s="1"/>
      <c r="EI2426">
        <f t="shared" si="3830"/>
        <v>100</v>
      </c>
      <c r="EK2426">
        <f t="shared" si="3834"/>
        <v>0.60600000000002741</v>
      </c>
      <c r="EL2426">
        <f t="shared" si="3835"/>
        <v>0.61</v>
      </c>
      <c r="EM2426">
        <f t="shared" si="3836"/>
        <v>99.999999999999957</v>
      </c>
    </row>
    <row r="2427" spans="6:143" x14ac:dyDescent="0.2">
      <c r="F2427">
        <f>F2426+Sourcedata!$C$36*3600/4000</f>
        <v>2178.9000000000983</v>
      </c>
      <c r="G2427">
        <f t="shared" si="3890"/>
        <v>0</v>
      </c>
      <c r="H2427" s="1">
        <f t="shared" si="3839"/>
        <v>0</v>
      </c>
      <c r="I2427" s="1" t="e">
        <f t="shared" si="3840"/>
        <v>#DIV/0!</v>
      </c>
      <c r="J2427" s="1">
        <f t="shared" si="3841"/>
        <v>0</v>
      </c>
      <c r="K2427" s="1" t="e">
        <f>IF(I2427&gt;$D$1,Sourcedata!$B$90*(2*G2427/1000000)/fluid_kinevisco,(G2427*2/1000000)^(4/3)*epsilon^(1/3)/fluid_kinevisco)</f>
        <v>#DIV/0!</v>
      </c>
      <c r="L2427" s="1" t="e">
        <f>2+0.6*K2427^0.5*Sourcedata!$B$92^(1/3)</f>
        <v>#DIV/0!</v>
      </c>
      <c r="M2427" s="1" t="e">
        <f t="shared" si="3842"/>
        <v>#DIV/0!</v>
      </c>
      <c r="N2427" s="1" t="e">
        <f t="shared" si="3843"/>
        <v>#DIV/0!</v>
      </c>
      <c r="O2427" s="1">
        <f>IF(G2427=0,0,Sourcedata!$C$13*EXP(2*Sourcedata!$C$28*Sourcedata!$C$10/Sourcedata!$C$12/Sourcedata!$C$34/G2427*1000000))</f>
        <v>0</v>
      </c>
      <c r="P2427" s="1">
        <f t="shared" si="3844"/>
        <v>0</v>
      </c>
      <c r="Q2427" s="1">
        <f t="shared" si="3891"/>
        <v>0</v>
      </c>
      <c r="R2427">
        <f t="shared" si="3897"/>
        <v>0</v>
      </c>
      <c r="S2427">
        <f t="shared" si="3892"/>
        <v>0</v>
      </c>
      <c r="T2427" s="1">
        <f t="shared" si="3845"/>
        <v>0</v>
      </c>
      <c r="U2427" s="1" t="e">
        <f t="shared" si="3846"/>
        <v>#DIV/0!</v>
      </c>
      <c r="V2427" s="1">
        <f t="shared" si="3847"/>
        <v>0</v>
      </c>
      <c r="W2427" s="1" t="e">
        <f>IF(U2427&gt;$D$1,Sourcedata!$B$90*(2*S2427/1000000)/fluid_kinevisco,(S2427*2/1000000)^(4/3)*epsilon^(1/3)/fluid_kinevisco)</f>
        <v>#DIV/0!</v>
      </c>
      <c r="X2427" s="1" t="e">
        <f>2+0.6*W2427^0.5*Sourcedata!$B$92^(1/3)</f>
        <v>#DIV/0!</v>
      </c>
      <c r="Y2427" s="1" t="e">
        <f t="shared" si="3898"/>
        <v>#DIV/0!</v>
      </c>
      <c r="Z2427" s="1" t="e">
        <f t="shared" si="3848"/>
        <v>#DIV/0!</v>
      </c>
      <c r="AA2427" s="1">
        <f>IF(S2427=0,0,Sourcedata!$C$13*EXP(2*Sourcedata!$C$28*Sourcedata!$C$10/Sourcedata!$C$12/Sourcedata!$C$34/S2427*1000000))</f>
        <v>0</v>
      </c>
      <c r="AB2427" s="1">
        <f t="shared" si="3849"/>
        <v>0</v>
      </c>
      <c r="AC2427" s="1">
        <f t="shared" si="3899"/>
        <v>0</v>
      </c>
      <c r="AD2427">
        <f t="shared" si="3900"/>
        <v>0</v>
      </c>
      <c r="AE2427">
        <f t="shared" si="3893"/>
        <v>0</v>
      </c>
      <c r="AF2427" s="1">
        <f t="shared" si="3850"/>
        <v>0</v>
      </c>
      <c r="AG2427" s="1" t="e">
        <f t="shared" si="3851"/>
        <v>#DIV/0!</v>
      </c>
      <c r="AH2427" s="1">
        <f t="shared" si="3852"/>
        <v>0</v>
      </c>
      <c r="AI2427" s="1" t="e">
        <f>IF(AG2427&gt;$D$1,Sourcedata!$B$90*(2*AE2427/1000000)/fluid_kinevisco,(AE2427*2/1000000)^(4/3)*epsilon^(1/3)/fluid_kinevisco)</f>
        <v>#DIV/0!</v>
      </c>
      <c r="AJ2427" s="1" t="e">
        <f>2+0.6*AI2427^0.5*Sourcedata!$B$92^(1/3)</f>
        <v>#DIV/0!</v>
      </c>
      <c r="AK2427" s="1" t="e">
        <f t="shared" si="3901"/>
        <v>#DIV/0!</v>
      </c>
      <c r="AL2427" s="1" t="e">
        <f t="shared" si="3853"/>
        <v>#DIV/0!</v>
      </c>
      <c r="AM2427" s="1">
        <f>IF(AE2427=0,0,Sourcedata!$C$13*EXP(2*Sourcedata!$C$28*Sourcedata!$C$10/Sourcedata!$C$12/Sourcedata!$C$34/AE2427*1000000))</f>
        <v>0</v>
      </c>
      <c r="AN2427" s="1">
        <f t="shared" si="3854"/>
        <v>0</v>
      </c>
      <c r="AO2427" s="1">
        <f t="shared" si="3902"/>
        <v>0</v>
      </c>
      <c r="AP2427">
        <f t="shared" si="3903"/>
        <v>0</v>
      </c>
      <c r="AQ2427">
        <f t="shared" si="3894"/>
        <v>0</v>
      </c>
      <c r="AR2427" s="1">
        <f t="shared" si="3855"/>
        <v>0</v>
      </c>
      <c r="AS2427" s="1" t="e">
        <f t="shared" si="3856"/>
        <v>#DIV/0!</v>
      </c>
      <c r="AT2427" s="1">
        <f t="shared" si="3857"/>
        <v>0</v>
      </c>
      <c r="AU2427" s="1" t="e">
        <f>IF(AS2427&gt;$D$1,Sourcedata!$B$90*(2*AQ2427/1000000)/fluid_kinevisco,(AQ2427*2/1000000)^(4/3)*epsilon^(1/3)/fluid_kinevisco)</f>
        <v>#DIV/0!</v>
      </c>
      <c r="AV2427" s="1" t="e">
        <f>2+0.6*AU2427^0.5*Sourcedata!$B$92^(1/3)</f>
        <v>#DIV/0!</v>
      </c>
      <c r="AW2427" s="1" t="e">
        <f t="shared" si="3904"/>
        <v>#DIV/0!</v>
      </c>
      <c r="AX2427" s="1" t="e">
        <f t="shared" si="3858"/>
        <v>#DIV/0!</v>
      </c>
      <c r="AY2427" s="1">
        <f>IF(AQ2427=0,0,Sourcedata!$C$13*EXP(2*Sourcedata!$C$28*Sourcedata!$C$10/Sourcedata!$C$12/Sourcedata!$C$34/AQ2427*1000000))</f>
        <v>0</v>
      </c>
      <c r="AZ2427" s="1">
        <f t="shared" si="3859"/>
        <v>0</v>
      </c>
      <c r="BA2427" s="1">
        <f t="shared" si="3905"/>
        <v>0</v>
      </c>
      <c r="BB2427">
        <f t="shared" si="3906"/>
        <v>0</v>
      </c>
      <c r="BC2427">
        <f t="shared" si="3907"/>
        <v>0</v>
      </c>
      <c r="BD2427" s="1">
        <f t="shared" si="3860"/>
        <v>0</v>
      </c>
      <c r="BE2427" s="1" t="e">
        <f t="shared" si="3861"/>
        <v>#DIV/0!</v>
      </c>
      <c r="BF2427" s="1">
        <f t="shared" si="3862"/>
        <v>0</v>
      </c>
      <c r="BG2427" s="1" t="e">
        <f>IF(BE2427&gt;$D$1,Sourcedata!$B$90*(2*BC2427/1000000)/fluid_kinevisco,(BC2427*2/1000000)^(4/3)*epsilon^(1/3)/fluid_kinevisco)</f>
        <v>#DIV/0!</v>
      </c>
      <c r="BH2427" s="1" t="e">
        <f>2+0.6*BG2427^0.5*Sourcedata!$B$92^(1/3)</f>
        <v>#DIV/0!</v>
      </c>
      <c r="BI2427" s="1" t="e">
        <f t="shared" si="3908"/>
        <v>#DIV/0!</v>
      </c>
      <c r="BJ2427" s="1" t="e">
        <f t="shared" si="3863"/>
        <v>#DIV/0!</v>
      </c>
      <c r="BK2427" s="1">
        <f>IF(BC2427=0,0,Sourcedata!$C$13*EXP(2*Sourcedata!$C$28*Sourcedata!$C$10/Sourcedata!$C$12/Sourcedata!$C$34/BC2427*1000000))</f>
        <v>0</v>
      </c>
      <c r="BL2427" s="1">
        <f t="shared" si="3864"/>
        <v>0</v>
      </c>
      <c r="BM2427" s="1">
        <f t="shared" si="3909"/>
        <v>0</v>
      </c>
      <c r="BN2427">
        <f t="shared" si="3910"/>
        <v>0</v>
      </c>
      <c r="BO2427">
        <f t="shared" si="3911"/>
        <v>0</v>
      </c>
      <c r="BP2427" s="1">
        <f t="shared" si="3865"/>
        <v>0</v>
      </c>
      <c r="BQ2427" s="1" t="e">
        <f t="shared" si="3866"/>
        <v>#DIV/0!</v>
      </c>
      <c r="BR2427" s="1">
        <f t="shared" si="3867"/>
        <v>0</v>
      </c>
      <c r="BS2427" s="1" t="e">
        <f>IF(BQ2427&gt;$D$1,Sourcedata!$B$90*(2*BO2427/1000000)/fluid_kinevisco,(BO2427*2/1000000)^(4/3)*epsilon^(1/3)/fluid_kinevisco)</f>
        <v>#DIV/0!</v>
      </c>
      <c r="BT2427" s="1" t="e">
        <f>2+0.6*BS2427^0.5*Sourcedata!$B$92^(1/3)</f>
        <v>#DIV/0!</v>
      </c>
      <c r="BU2427" s="1" t="e">
        <f t="shared" si="3912"/>
        <v>#DIV/0!</v>
      </c>
      <c r="BV2427" s="1" t="e">
        <f t="shared" si="3868"/>
        <v>#DIV/0!</v>
      </c>
      <c r="BW2427" s="1">
        <f>IF(BO2427=0,0,Sourcedata!$C$13*EXP(2*Sourcedata!$C$28*Sourcedata!$C$10/Sourcedata!$C$12/Sourcedata!$C$34/BO2427*1000000))</f>
        <v>0</v>
      </c>
      <c r="BX2427" s="1">
        <f t="shared" si="3869"/>
        <v>0</v>
      </c>
      <c r="BY2427" s="1">
        <f t="shared" si="3913"/>
        <v>0</v>
      </c>
      <c r="BZ2427">
        <f t="shared" si="3914"/>
        <v>0</v>
      </c>
      <c r="CA2427">
        <f t="shared" si="3895"/>
        <v>0</v>
      </c>
      <c r="CB2427" s="1">
        <f t="shared" si="3870"/>
        <v>0</v>
      </c>
      <c r="CC2427" s="1" t="e">
        <f t="shared" si="3871"/>
        <v>#DIV/0!</v>
      </c>
      <c r="CD2427" s="1">
        <f t="shared" si="3872"/>
        <v>0</v>
      </c>
      <c r="CE2427" s="1" t="e">
        <f>IF(CC2427&gt;$D$1,Sourcedata!$B$90*(2*CA2427/1000000)/fluid_kinevisco,(CA2427*2/1000000)^(4/3)*epsilon^(1/3)/fluid_kinevisco)</f>
        <v>#DIV/0!</v>
      </c>
      <c r="CF2427" s="1" t="e">
        <f>2+0.6*CE2427^0.5*Sourcedata!$B$92^(1/3)</f>
        <v>#DIV/0!</v>
      </c>
      <c r="CG2427" s="1" t="e">
        <f t="shared" si="3915"/>
        <v>#DIV/0!</v>
      </c>
      <c r="CH2427" s="1" t="e">
        <f t="shared" si="3873"/>
        <v>#DIV/0!</v>
      </c>
      <c r="CI2427" s="1">
        <f>IF(CA2427=0,0,Sourcedata!$C$13*EXP(2*Sourcedata!$C$28*Sourcedata!$C$10/Sourcedata!$C$12/Sourcedata!$C$34/CA2427*1000000))</f>
        <v>0</v>
      </c>
      <c r="CJ2427" s="1">
        <f t="shared" si="3874"/>
        <v>0</v>
      </c>
      <c r="CK2427" s="1">
        <f t="shared" si="3916"/>
        <v>0</v>
      </c>
      <c r="CL2427">
        <f t="shared" si="3896"/>
        <v>0</v>
      </c>
      <c r="CM2427">
        <f t="shared" si="3917"/>
        <v>0</v>
      </c>
      <c r="CN2427" s="1">
        <f t="shared" si="3875"/>
        <v>0</v>
      </c>
      <c r="CO2427" s="1" t="e">
        <f t="shared" si="3876"/>
        <v>#DIV/0!</v>
      </c>
      <c r="CP2427" s="1">
        <f t="shared" si="3877"/>
        <v>0</v>
      </c>
      <c r="CQ2427" s="1" t="e">
        <f>IF(CO2427&gt;$D$1,Sourcedata!$B$90*(2*CM2427/1000000)/fluid_kinevisco,(CM2427*2/1000000)^(4/3)*epsilon^(1/3)/fluid_kinevisco)</f>
        <v>#DIV/0!</v>
      </c>
      <c r="CR2427" s="1" t="e">
        <f>2+0.6*CQ2427^0.5*Sourcedata!$B$92^(1/3)</f>
        <v>#DIV/0!</v>
      </c>
      <c r="CS2427" s="1" t="e">
        <f t="shared" si="3918"/>
        <v>#DIV/0!</v>
      </c>
      <c r="CT2427" s="1" t="e">
        <f t="shared" si="3878"/>
        <v>#DIV/0!</v>
      </c>
      <c r="CU2427" s="1">
        <f>IF(CM2427=0,0,Sourcedata!$C$13*EXP(2*Sourcedata!$C$28*Sourcedata!$C$10/Sourcedata!$C$12/Sourcedata!$C$34/CM2427*1000000))</f>
        <v>0</v>
      </c>
      <c r="CV2427" s="1">
        <f t="shared" si="3879"/>
        <v>0</v>
      </c>
      <c r="CW2427" s="1">
        <f t="shared" si="3919"/>
        <v>0</v>
      </c>
      <c r="CX2427">
        <f t="shared" si="3920"/>
        <v>0</v>
      </c>
      <c r="CY2427">
        <f t="shared" si="3921"/>
        <v>0</v>
      </c>
      <c r="CZ2427" s="1">
        <f t="shared" si="3880"/>
        <v>0</v>
      </c>
      <c r="DA2427" s="1" t="e">
        <f t="shared" si="3881"/>
        <v>#DIV/0!</v>
      </c>
      <c r="DB2427" s="1">
        <f t="shared" si="3882"/>
        <v>0</v>
      </c>
      <c r="DC2427" s="1" t="e">
        <f>IF(DA2427&gt;$D$1,Sourcedata!$B$90*(2*CY2427/1000000)/fluid_kinevisco,(CY2427*2/1000000)^(4/3)*epsilon^(1/3)/fluid_kinevisco)</f>
        <v>#DIV/0!</v>
      </c>
      <c r="DD2427" s="1" t="e">
        <f>2+0.6*DC2427^0.5*Sourcedata!$B$92^(1/3)</f>
        <v>#DIV/0!</v>
      </c>
      <c r="DE2427" s="1" t="e">
        <f t="shared" si="3922"/>
        <v>#DIV/0!</v>
      </c>
      <c r="DF2427" s="1" t="e">
        <f t="shared" si="3883"/>
        <v>#DIV/0!</v>
      </c>
      <c r="DG2427" s="1">
        <f>IF(CY2427=0,0,Sourcedata!$C$13*EXP(2*Sourcedata!$C$28*Sourcedata!$C$10/Sourcedata!$C$12/Sourcedata!$C$34/CY2427*1000000))</f>
        <v>0</v>
      </c>
      <c r="DH2427" s="1">
        <f t="shared" si="3884"/>
        <v>0</v>
      </c>
      <c r="DI2427" s="1">
        <f t="shared" si="3923"/>
        <v>0</v>
      </c>
      <c r="DJ2427">
        <f t="shared" si="3924"/>
        <v>0</v>
      </c>
      <c r="DK2427">
        <f t="shared" si="3925"/>
        <v>0</v>
      </c>
      <c r="DL2427" s="1">
        <f t="shared" si="3885"/>
        <v>0</v>
      </c>
      <c r="DM2427" s="1" t="e">
        <f t="shared" si="3886"/>
        <v>#DIV/0!</v>
      </c>
      <c r="DN2427" s="1">
        <f t="shared" si="3887"/>
        <v>0</v>
      </c>
      <c r="DO2427" s="1" t="e">
        <f>IF(DM2427&gt;$D$1,Sourcedata!$B$90*(2*DK2427/1000000)/fluid_kinevisco,(DK2427*2/1000000)^(4/3)*epsilon^(1/3)/fluid_kinevisco)</f>
        <v>#DIV/0!</v>
      </c>
      <c r="DP2427" s="1" t="e">
        <f>2+0.6*DO2427^0.5*Sourcedata!$B$92^(1/3)</f>
        <v>#DIV/0!</v>
      </c>
      <c r="DQ2427" s="1" t="e">
        <f t="shared" si="3926"/>
        <v>#DIV/0!</v>
      </c>
      <c r="DR2427" s="1" t="e">
        <f t="shared" si="3888"/>
        <v>#DIV/0!</v>
      </c>
      <c r="DS2427" s="1">
        <f>IF(DK2427=0,0,Sourcedata!$C$13*EXP(2*Sourcedata!$C$28*Sourcedata!$C$10/Sourcedata!$C$12/Sourcedata!$C$34/DK2427*1000000))</f>
        <v>0</v>
      </c>
      <c r="DT2427" s="1">
        <f t="shared" si="3889"/>
        <v>0</v>
      </c>
      <c r="DU2427" s="1">
        <f t="shared" si="3927"/>
        <v>0</v>
      </c>
      <c r="DV2427">
        <f t="shared" si="3928"/>
        <v>0</v>
      </c>
      <c r="DX2427" s="26">
        <f t="shared" si="3837"/>
        <v>2.4999999999999988E-5</v>
      </c>
      <c r="DY2427">
        <f t="shared" si="3826"/>
        <v>0.60625000000002738</v>
      </c>
      <c r="DZ2427" s="1">
        <f t="shared" si="3827"/>
        <v>0</v>
      </c>
      <c r="EA2427" s="1">
        <f t="shared" si="3838"/>
        <v>24.999999999999989</v>
      </c>
      <c r="EB2427" s="1">
        <f t="shared" si="3831"/>
        <v>0</v>
      </c>
      <c r="EC2427" s="1"/>
      <c r="ED2427" s="1">
        <f t="shared" si="3832"/>
        <v>24.999999999999989</v>
      </c>
      <c r="EE2427" s="1">
        <f t="shared" si="3833"/>
        <v>24.999999999999989</v>
      </c>
      <c r="EF2427">
        <f t="shared" si="3828"/>
        <v>99.999999999999957</v>
      </c>
      <c r="EG2427">
        <f t="shared" si="3829"/>
        <v>0</v>
      </c>
      <c r="EH2427" s="1"/>
      <c r="EI2427">
        <f t="shared" si="3830"/>
        <v>100</v>
      </c>
      <c r="EK2427">
        <f t="shared" si="3834"/>
        <v>0.60625000000002738</v>
      </c>
      <c r="EL2427">
        <f t="shared" si="3835"/>
        <v>0.61</v>
      </c>
      <c r="EM2427">
        <f t="shared" si="3836"/>
        <v>99.999999999999957</v>
      </c>
    </row>
    <row r="2428" spans="6:143" x14ac:dyDescent="0.2">
      <c r="F2428">
        <f>F2427+Sourcedata!$C$36*3600/4000</f>
        <v>2179.8000000000984</v>
      </c>
      <c r="G2428">
        <f t="shared" si="3890"/>
        <v>0</v>
      </c>
      <c r="H2428" s="1">
        <f t="shared" si="3839"/>
        <v>0</v>
      </c>
      <c r="I2428" s="1" t="e">
        <f t="shared" si="3840"/>
        <v>#DIV/0!</v>
      </c>
      <c r="J2428" s="1">
        <f t="shared" si="3841"/>
        <v>0</v>
      </c>
      <c r="K2428" s="1" t="e">
        <f>IF(I2428&gt;$D$1,Sourcedata!$B$90*(2*G2428/1000000)/fluid_kinevisco,(G2428*2/1000000)^(4/3)*epsilon^(1/3)/fluid_kinevisco)</f>
        <v>#DIV/0!</v>
      </c>
      <c r="L2428" s="1" t="e">
        <f>2+0.6*K2428^0.5*Sourcedata!$B$92^(1/3)</f>
        <v>#DIV/0!</v>
      </c>
      <c r="M2428" s="1" t="e">
        <f t="shared" si="3842"/>
        <v>#DIV/0!</v>
      </c>
      <c r="N2428" s="1" t="e">
        <f t="shared" si="3843"/>
        <v>#DIV/0!</v>
      </c>
      <c r="O2428" s="1">
        <f>IF(G2428=0,0,Sourcedata!$C$13*EXP(2*Sourcedata!$C$28*Sourcedata!$C$10/Sourcedata!$C$12/Sourcedata!$C$34/G2428*1000000))</f>
        <v>0</v>
      </c>
      <c r="P2428" s="1">
        <f t="shared" si="3844"/>
        <v>0</v>
      </c>
      <c r="Q2428" s="1">
        <f t="shared" si="3891"/>
        <v>0</v>
      </c>
      <c r="R2428">
        <f t="shared" si="3897"/>
        <v>0</v>
      </c>
      <c r="S2428">
        <f t="shared" si="3892"/>
        <v>0</v>
      </c>
      <c r="T2428" s="1">
        <f t="shared" si="3845"/>
        <v>0</v>
      </c>
      <c r="U2428" s="1" t="e">
        <f t="shared" si="3846"/>
        <v>#DIV/0!</v>
      </c>
      <c r="V2428" s="1">
        <f t="shared" si="3847"/>
        <v>0</v>
      </c>
      <c r="W2428" s="1" t="e">
        <f>IF(U2428&gt;$D$1,Sourcedata!$B$90*(2*S2428/1000000)/fluid_kinevisco,(S2428*2/1000000)^(4/3)*epsilon^(1/3)/fluid_kinevisco)</f>
        <v>#DIV/0!</v>
      </c>
      <c r="X2428" s="1" t="e">
        <f>2+0.6*W2428^0.5*Sourcedata!$B$92^(1/3)</f>
        <v>#DIV/0!</v>
      </c>
      <c r="Y2428" s="1" t="e">
        <f t="shared" si="3898"/>
        <v>#DIV/0!</v>
      </c>
      <c r="Z2428" s="1" t="e">
        <f t="shared" si="3848"/>
        <v>#DIV/0!</v>
      </c>
      <c r="AA2428" s="1">
        <f>IF(S2428=0,0,Sourcedata!$C$13*EXP(2*Sourcedata!$C$28*Sourcedata!$C$10/Sourcedata!$C$12/Sourcedata!$C$34/S2428*1000000))</f>
        <v>0</v>
      </c>
      <c r="AB2428" s="1">
        <f t="shared" si="3849"/>
        <v>0</v>
      </c>
      <c r="AC2428" s="1">
        <f t="shared" si="3899"/>
        <v>0</v>
      </c>
      <c r="AD2428">
        <f t="shared" si="3900"/>
        <v>0</v>
      </c>
      <c r="AE2428">
        <f t="shared" si="3893"/>
        <v>0</v>
      </c>
      <c r="AF2428" s="1">
        <f t="shared" si="3850"/>
        <v>0</v>
      </c>
      <c r="AG2428" s="1" t="e">
        <f t="shared" si="3851"/>
        <v>#DIV/0!</v>
      </c>
      <c r="AH2428" s="1">
        <f t="shared" si="3852"/>
        <v>0</v>
      </c>
      <c r="AI2428" s="1" t="e">
        <f>IF(AG2428&gt;$D$1,Sourcedata!$B$90*(2*AE2428/1000000)/fluid_kinevisco,(AE2428*2/1000000)^(4/3)*epsilon^(1/3)/fluid_kinevisco)</f>
        <v>#DIV/0!</v>
      </c>
      <c r="AJ2428" s="1" t="e">
        <f>2+0.6*AI2428^0.5*Sourcedata!$B$92^(1/3)</f>
        <v>#DIV/0!</v>
      </c>
      <c r="AK2428" s="1" t="e">
        <f t="shared" si="3901"/>
        <v>#DIV/0!</v>
      </c>
      <c r="AL2428" s="1" t="e">
        <f t="shared" si="3853"/>
        <v>#DIV/0!</v>
      </c>
      <c r="AM2428" s="1">
        <f>IF(AE2428=0,0,Sourcedata!$C$13*EXP(2*Sourcedata!$C$28*Sourcedata!$C$10/Sourcedata!$C$12/Sourcedata!$C$34/AE2428*1000000))</f>
        <v>0</v>
      </c>
      <c r="AN2428" s="1">
        <f t="shared" si="3854"/>
        <v>0</v>
      </c>
      <c r="AO2428" s="1">
        <f t="shared" si="3902"/>
        <v>0</v>
      </c>
      <c r="AP2428">
        <f t="shared" si="3903"/>
        <v>0</v>
      </c>
      <c r="AQ2428">
        <f t="shared" si="3894"/>
        <v>0</v>
      </c>
      <c r="AR2428" s="1">
        <f t="shared" si="3855"/>
        <v>0</v>
      </c>
      <c r="AS2428" s="1" t="e">
        <f t="shared" si="3856"/>
        <v>#DIV/0!</v>
      </c>
      <c r="AT2428" s="1">
        <f t="shared" si="3857"/>
        <v>0</v>
      </c>
      <c r="AU2428" s="1" t="e">
        <f>IF(AS2428&gt;$D$1,Sourcedata!$B$90*(2*AQ2428/1000000)/fluid_kinevisco,(AQ2428*2/1000000)^(4/3)*epsilon^(1/3)/fluid_kinevisco)</f>
        <v>#DIV/0!</v>
      </c>
      <c r="AV2428" s="1" t="e">
        <f>2+0.6*AU2428^0.5*Sourcedata!$B$92^(1/3)</f>
        <v>#DIV/0!</v>
      </c>
      <c r="AW2428" s="1" t="e">
        <f t="shared" si="3904"/>
        <v>#DIV/0!</v>
      </c>
      <c r="AX2428" s="1" t="e">
        <f t="shared" si="3858"/>
        <v>#DIV/0!</v>
      </c>
      <c r="AY2428" s="1">
        <f>IF(AQ2428=0,0,Sourcedata!$C$13*EXP(2*Sourcedata!$C$28*Sourcedata!$C$10/Sourcedata!$C$12/Sourcedata!$C$34/AQ2428*1000000))</f>
        <v>0</v>
      </c>
      <c r="AZ2428" s="1">
        <f t="shared" si="3859"/>
        <v>0</v>
      </c>
      <c r="BA2428" s="1">
        <f t="shared" si="3905"/>
        <v>0</v>
      </c>
      <c r="BB2428">
        <f t="shared" si="3906"/>
        <v>0</v>
      </c>
      <c r="BC2428">
        <f t="shared" si="3907"/>
        <v>0</v>
      </c>
      <c r="BD2428" s="1">
        <f t="shared" si="3860"/>
        <v>0</v>
      </c>
      <c r="BE2428" s="1" t="e">
        <f t="shared" si="3861"/>
        <v>#DIV/0!</v>
      </c>
      <c r="BF2428" s="1">
        <f t="shared" si="3862"/>
        <v>0</v>
      </c>
      <c r="BG2428" s="1" t="e">
        <f>IF(BE2428&gt;$D$1,Sourcedata!$B$90*(2*BC2428/1000000)/fluid_kinevisco,(BC2428*2/1000000)^(4/3)*epsilon^(1/3)/fluid_kinevisco)</f>
        <v>#DIV/0!</v>
      </c>
      <c r="BH2428" s="1" t="e">
        <f>2+0.6*BG2428^0.5*Sourcedata!$B$92^(1/3)</f>
        <v>#DIV/0!</v>
      </c>
      <c r="BI2428" s="1" t="e">
        <f t="shared" si="3908"/>
        <v>#DIV/0!</v>
      </c>
      <c r="BJ2428" s="1" t="e">
        <f t="shared" si="3863"/>
        <v>#DIV/0!</v>
      </c>
      <c r="BK2428" s="1">
        <f>IF(BC2428=0,0,Sourcedata!$C$13*EXP(2*Sourcedata!$C$28*Sourcedata!$C$10/Sourcedata!$C$12/Sourcedata!$C$34/BC2428*1000000))</f>
        <v>0</v>
      </c>
      <c r="BL2428" s="1">
        <f t="shared" si="3864"/>
        <v>0</v>
      </c>
      <c r="BM2428" s="1">
        <f t="shared" si="3909"/>
        <v>0</v>
      </c>
      <c r="BN2428">
        <f t="shared" si="3910"/>
        <v>0</v>
      </c>
      <c r="BO2428">
        <f t="shared" si="3911"/>
        <v>0</v>
      </c>
      <c r="BP2428" s="1">
        <f t="shared" si="3865"/>
        <v>0</v>
      </c>
      <c r="BQ2428" s="1" t="e">
        <f t="shared" si="3866"/>
        <v>#DIV/0!</v>
      </c>
      <c r="BR2428" s="1">
        <f t="shared" si="3867"/>
        <v>0</v>
      </c>
      <c r="BS2428" s="1" t="e">
        <f>IF(BQ2428&gt;$D$1,Sourcedata!$B$90*(2*BO2428/1000000)/fluid_kinevisco,(BO2428*2/1000000)^(4/3)*epsilon^(1/3)/fluid_kinevisco)</f>
        <v>#DIV/0!</v>
      </c>
      <c r="BT2428" s="1" t="e">
        <f>2+0.6*BS2428^0.5*Sourcedata!$B$92^(1/3)</f>
        <v>#DIV/0!</v>
      </c>
      <c r="BU2428" s="1" t="e">
        <f t="shared" si="3912"/>
        <v>#DIV/0!</v>
      </c>
      <c r="BV2428" s="1" t="e">
        <f t="shared" si="3868"/>
        <v>#DIV/0!</v>
      </c>
      <c r="BW2428" s="1">
        <f>IF(BO2428=0,0,Sourcedata!$C$13*EXP(2*Sourcedata!$C$28*Sourcedata!$C$10/Sourcedata!$C$12/Sourcedata!$C$34/BO2428*1000000))</f>
        <v>0</v>
      </c>
      <c r="BX2428" s="1">
        <f t="shared" si="3869"/>
        <v>0</v>
      </c>
      <c r="BY2428" s="1">
        <f t="shared" si="3913"/>
        <v>0</v>
      </c>
      <c r="BZ2428">
        <f t="shared" si="3914"/>
        <v>0</v>
      </c>
      <c r="CA2428">
        <f t="shared" si="3895"/>
        <v>0</v>
      </c>
      <c r="CB2428" s="1">
        <f t="shared" si="3870"/>
        <v>0</v>
      </c>
      <c r="CC2428" s="1" t="e">
        <f t="shared" si="3871"/>
        <v>#DIV/0!</v>
      </c>
      <c r="CD2428" s="1">
        <f t="shared" si="3872"/>
        <v>0</v>
      </c>
      <c r="CE2428" s="1" t="e">
        <f>IF(CC2428&gt;$D$1,Sourcedata!$B$90*(2*CA2428/1000000)/fluid_kinevisco,(CA2428*2/1000000)^(4/3)*epsilon^(1/3)/fluid_kinevisco)</f>
        <v>#DIV/0!</v>
      </c>
      <c r="CF2428" s="1" t="e">
        <f>2+0.6*CE2428^0.5*Sourcedata!$B$92^(1/3)</f>
        <v>#DIV/0!</v>
      </c>
      <c r="CG2428" s="1" t="e">
        <f t="shared" si="3915"/>
        <v>#DIV/0!</v>
      </c>
      <c r="CH2428" s="1" t="e">
        <f t="shared" si="3873"/>
        <v>#DIV/0!</v>
      </c>
      <c r="CI2428" s="1">
        <f>IF(CA2428=0,0,Sourcedata!$C$13*EXP(2*Sourcedata!$C$28*Sourcedata!$C$10/Sourcedata!$C$12/Sourcedata!$C$34/CA2428*1000000))</f>
        <v>0</v>
      </c>
      <c r="CJ2428" s="1">
        <f t="shared" si="3874"/>
        <v>0</v>
      </c>
      <c r="CK2428" s="1">
        <f t="shared" si="3916"/>
        <v>0</v>
      </c>
      <c r="CL2428">
        <f t="shared" si="3896"/>
        <v>0</v>
      </c>
      <c r="CM2428">
        <f t="shared" si="3917"/>
        <v>0</v>
      </c>
      <c r="CN2428" s="1">
        <f t="shared" si="3875"/>
        <v>0</v>
      </c>
      <c r="CO2428" s="1" t="e">
        <f t="shared" si="3876"/>
        <v>#DIV/0!</v>
      </c>
      <c r="CP2428" s="1">
        <f t="shared" si="3877"/>
        <v>0</v>
      </c>
      <c r="CQ2428" s="1" t="e">
        <f>IF(CO2428&gt;$D$1,Sourcedata!$B$90*(2*CM2428/1000000)/fluid_kinevisco,(CM2428*2/1000000)^(4/3)*epsilon^(1/3)/fluid_kinevisco)</f>
        <v>#DIV/0!</v>
      </c>
      <c r="CR2428" s="1" t="e">
        <f>2+0.6*CQ2428^0.5*Sourcedata!$B$92^(1/3)</f>
        <v>#DIV/0!</v>
      </c>
      <c r="CS2428" s="1" t="e">
        <f t="shared" si="3918"/>
        <v>#DIV/0!</v>
      </c>
      <c r="CT2428" s="1" t="e">
        <f t="shared" si="3878"/>
        <v>#DIV/0!</v>
      </c>
      <c r="CU2428" s="1">
        <f>IF(CM2428=0,0,Sourcedata!$C$13*EXP(2*Sourcedata!$C$28*Sourcedata!$C$10/Sourcedata!$C$12/Sourcedata!$C$34/CM2428*1000000))</f>
        <v>0</v>
      </c>
      <c r="CV2428" s="1">
        <f t="shared" si="3879"/>
        <v>0</v>
      </c>
      <c r="CW2428" s="1">
        <f t="shared" si="3919"/>
        <v>0</v>
      </c>
      <c r="CX2428">
        <f t="shared" si="3920"/>
        <v>0</v>
      </c>
      <c r="CY2428">
        <f t="shared" si="3921"/>
        <v>0</v>
      </c>
      <c r="CZ2428" s="1">
        <f t="shared" si="3880"/>
        <v>0</v>
      </c>
      <c r="DA2428" s="1" t="e">
        <f t="shared" si="3881"/>
        <v>#DIV/0!</v>
      </c>
      <c r="DB2428" s="1">
        <f t="shared" si="3882"/>
        <v>0</v>
      </c>
      <c r="DC2428" s="1" t="e">
        <f>IF(DA2428&gt;$D$1,Sourcedata!$B$90*(2*CY2428/1000000)/fluid_kinevisco,(CY2428*2/1000000)^(4/3)*epsilon^(1/3)/fluid_kinevisco)</f>
        <v>#DIV/0!</v>
      </c>
      <c r="DD2428" s="1" t="e">
        <f>2+0.6*DC2428^0.5*Sourcedata!$B$92^(1/3)</f>
        <v>#DIV/0!</v>
      </c>
      <c r="DE2428" s="1" t="e">
        <f t="shared" si="3922"/>
        <v>#DIV/0!</v>
      </c>
      <c r="DF2428" s="1" t="e">
        <f t="shared" si="3883"/>
        <v>#DIV/0!</v>
      </c>
      <c r="DG2428" s="1">
        <f>IF(CY2428=0,0,Sourcedata!$C$13*EXP(2*Sourcedata!$C$28*Sourcedata!$C$10/Sourcedata!$C$12/Sourcedata!$C$34/CY2428*1000000))</f>
        <v>0</v>
      </c>
      <c r="DH2428" s="1">
        <f t="shared" si="3884"/>
        <v>0</v>
      </c>
      <c r="DI2428" s="1">
        <f t="shared" si="3923"/>
        <v>0</v>
      </c>
      <c r="DJ2428">
        <f t="shared" si="3924"/>
        <v>0</v>
      </c>
      <c r="DK2428">
        <f t="shared" si="3925"/>
        <v>0</v>
      </c>
      <c r="DL2428" s="1">
        <f t="shared" si="3885"/>
        <v>0</v>
      </c>
      <c r="DM2428" s="1" t="e">
        <f t="shared" si="3886"/>
        <v>#DIV/0!</v>
      </c>
      <c r="DN2428" s="1">
        <f t="shared" si="3887"/>
        <v>0</v>
      </c>
      <c r="DO2428" s="1" t="e">
        <f>IF(DM2428&gt;$D$1,Sourcedata!$B$90*(2*DK2428/1000000)/fluid_kinevisco,(DK2428*2/1000000)^(4/3)*epsilon^(1/3)/fluid_kinevisco)</f>
        <v>#DIV/0!</v>
      </c>
      <c r="DP2428" s="1" t="e">
        <f>2+0.6*DO2428^0.5*Sourcedata!$B$92^(1/3)</f>
        <v>#DIV/0!</v>
      </c>
      <c r="DQ2428" s="1" t="e">
        <f t="shared" si="3926"/>
        <v>#DIV/0!</v>
      </c>
      <c r="DR2428" s="1" t="e">
        <f t="shared" si="3888"/>
        <v>#DIV/0!</v>
      </c>
      <c r="DS2428" s="1">
        <f>IF(DK2428=0,0,Sourcedata!$C$13*EXP(2*Sourcedata!$C$28*Sourcedata!$C$10/Sourcedata!$C$12/Sourcedata!$C$34/DK2428*1000000))</f>
        <v>0</v>
      </c>
      <c r="DT2428" s="1">
        <f t="shared" si="3889"/>
        <v>0</v>
      </c>
      <c r="DU2428" s="1">
        <f t="shared" si="3927"/>
        <v>0</v>
      </c>
      <c r="DV2428">
        <f t="shared" si="3928"/>
        <v>0</v>
      </c>
      <c r="DX2428" s="26">
        <f t="shared" si="3837"/>
        <v>2.4999999999999988E-5</v>
      </c>
      <c r="DY2428">
        <f t="shared" si="3826"/>
        <v>0.60650000000002746</v>
      </c>
      <c r="DZ2428" s="1">
        <f t="shared" si="3827"/>
        <v>0</v>
      </c>
      <c r="EA2428" s="1">
        <f t="shared" si="3838"/>
        <v>24.999999999999989</v>
      </c>
      <c r="EB2428" s="1">
        <f t="shared" si="3831"/>
        <v>0</v>
      </c>
      <c r="EC2428" s="1"/>
      <c r="ED2428" s="1">
        <f t="shared" si="3832"/>
        <v>24.999999999999989</v>
      </c>
      <c r="EE2428" s="1">
        <f t="shared" si="3833"/>
        <v>24.999999999999989</v>
      </c>
      <c r="EF2428">
        <f t="shared" si="3828"/>
        <v>99.999999999999957</v>
      </c>
      <c r="EG2428">
        <f t="shared" si="3829"/>
        <v>0</v>
      </c>
      <c r="EH2428" s="1"/>
      <c r="EI2428">
        <f t="shared" si="3830"/>
        <v>100</v>
      </c>
      <c r="EK2428">
        <f t="shared" si="3834"/>
        <v>0.60650000000002746</v>
      </c>
      <c r="EL2428">
        <f t="shared" si="3835"/>
        <v>0.61</v>
      </c>
      <c r="EM2428">
        <f t="shared" si="3836"/>
        <v>99.999999999999957</v>
      </c>
    </row>
    <row r="2429" spans="6:143" x14ac:dyDescent="0.2">
      <c r="F2429">
        <f>F2428+Sourcedata!$C$36*3600/4000</f>
        <v>2180.7000000000985</v>
      </c>
      <c r="G2429">
        <f t="shared" si="3890"/>
        <v>0</v>
      </c>
      <c r="H2429" s="1">
        <f t="shared" si="3839"/>
        <v>0</v>
      </c>
      <c r="I2429" s="1" t="e">
        <f t="shared" si="3840"/>
        <v>#DIV/0!</v>
      </c>
      <c r="J2429" s="1">
        <f t="shared" si="3841"/>
        <v>0</v>
      </c>
      <c r="K2429" s="1" t="e">
        <f>IF(I2429&gt;$D$1,Sourcedata!$B$90*(2*G2429/1000000)/fluid_kinevisco,(G2429*2/1000000)^(4/3)*epsilon^(1/3)/fluid_kinevisco)</f>
        <v>#DIV/0!</v>
      </c>
      <c r="L2429" s="1" t="e">
        <f>2+0.6*K2429^0.5*Sourcedata!$B$92^(1/3)</f>
        <v>#DIV/0!</v>
      </c>
      <c r="M2429" s="1" t="e">
        <f t="shared" si="3842"/>
        <v>#DIV/0!</v>
      </c>
      <c r="N2429" s="1" t="e">
        <f t="shared" si="3843"/>
        <v>#DIV/0!</v>
      </c>
      <c r="O2429" s="1">
        <f>IF(G2429=0,0,Sourcedata!$C$13*EXP(2*Sourcedata!$C$28*Sourcedata!$C$10/Sourcedata!$C$12/Sourcedata!$C$34/G2429*1000000))</f>
        <v>0</v>
      </c>
      <c r="P2429" s="1">
        <f t="shared" si="3844"/>
        <v>0</v>
      </c>
      <c r="Q2429" s="1">
        <f t="shared" si="3891"/>
        <v>0</v>
      </c>
      <c r="R2429">
        <f t="shared" si="3897"/>
        <v>0</v>
      </c>
      <c r="S2429">
        <f t="shared" si="3892"/>
        <v>0</v>
      </c>
      <c r="T2429" s="1">
        <f t="shared" si="3845"/>
        <v>0</v>
      </c>
      <c r="U2429" s="1" t="e">
        <f t="shared" si="3846"/>
        <v>#DIV/0!</v>
      </c>
      <c r="V2429" s="1">
        <f t="shared" si="3847"/>
        <v>0</v>
      </c>
      <c r="W2429" s="1" t="e">
        <f>IF(U2429&gt;$D$1,Sourcedata!$B$90*(2*S2429/1000000)/fluid_kinevisco,(S2429*2/1000000)^(4/3)*epsilon^(1/3)/fluid_kinevisco)</f>
        <v>#DIV/0!</v>
      </c>
      <c r="X2429" s="1" t="e">
        <f>2+0.6*W2429^0.5*Sourcedata!$B$92^(1/3)</f>
        <v>#DIV/0!</v>
      </c>
      <c r="Y2429" s="1" t="e">
        <f t="shared" si="3898"/>
        <v>#DIV/0!</v>
      </c>
      <c r="Z2429" s="1" t="e">
        <f t="shared" si="3848"/>
        <v>#DIV/0!</v>
      </c>
      <c r="AA2429" s="1">
        <f>IF(S2429=0,0,Sourcedata!$C$13*EXP(2*Sourcedata!$C$28*Sourcedata!$C$10/Sourcedata!$C$12/Sourcedata!$C$34/S2429*1000000))</f>
        <v>0</v>
      </c>
      <c r="AB2429" s="1">
        <f t="shared" si="3849"/>
        <v>0</v>
      </c>
      <c r="AC2429" s="1">
        <f t="shared" si="3899"/>
        <v>0</v>
      </c>
      <c r="AD2429">
        <f t="shared" si="3900"/>
        <v>0</v>
      </c>
      <c r="AE2429">
        <f t="shared" si="3893"/>
        <v>0</v>
      </c>
      <c r="AF2429" s="1">
        <f t="shared" si="3850"/>
        <v>0</v>
      </c>
      <c r="AG2429" s="1" t="e">
        <f t="shared" si="3851"/>
        <v>#DIV/0!</v>
      </c>
      <c r="AH2429" s="1">
        <f t="shared" si="3852"/>
        <v>0</v>
      </c>
      <c r="AI2429" s="1" t="e">
        <f>IF(AG2429&gt;$D$1,Sourcedata!$B$90*(2*AE2429/1000000)/fluid_kinevisco,(AE2429*2/1000000)^(4/3)*epsilon^(1/3)/fluid_kinevisco)</f>
        <v>#DIV/0!</v>
      </c>
      <c r="AJ2429" s="1" t="e">
        <f>2+0.6*AI2429^0.5*Sourcedata!$B$92^(1/3)</f>
        <v>#DIV/0!</v>
      </c>
      <c r="AK2429" s="1" t="e">
        <f t="shared" si="3901"/>
        <v>#DIV/0!</v>
      </c>
      <c r="AL2429" s="1" t="e">
        <f t="shared" si="3853"/>
        <v>#DIV/0!</v>
      </c>
      <c r="AM2429" s="1">
        <f>IF(AE2429=0,0,Sourcedata!$C$13*EXP(2*Sourcedata!$C$28*Sourcedata!$C$10/Sourcedata!$C$12/Sourcedata!$C$34/AE2429*1000000))</f>
        <v>0</v>
      </c>
      <c r="AN2429" s="1">
        <f t="shared" si="3854"/>
        <v>0</v>
      </c>
      <c r="AO2429" s="1">
        <f t="shared" si="3902"/>
        <v>0</v>
      </c>
      <c r="AP2429">
        <f t="shared" si="3903"/>
        <v>0</v>
      </c>
      <c r="AQ2429">
        <f t="shared" si="3894"/>
        <v>0</v>
      </c>
      <c r="AR2429" s="1">
        <f t="shared" si="3855"/>
        <v>0</v>
      </c>
      <c r="AS2429" s="1" t="e">
        <f t="shared" si="3856"/>
        <v>#DIV/0!</v>
      </c>
      <c r="AT2429" s="1">
        <f t="shared" si="3857"/>
        <v>0</v>
      </c>
      <c r="AU2429" s="1" t="e">
        <f>IF(AS2429&gt;$D$1,Sourcedata!$B$90*(2*AQ2429/1000000)/fluid_kinevisco,(AQ2429*2/1000000)^(4/3)*epsilon^(1/3)/fluid_kinevisco)</f>
        <v>#DIV/0!</v>
      </c>
      <c r="AV2429" s="1" t="e">
        <f>2+0.6*AU2429^0.5*Sourcedata!$B$92^(1/3)</f>
        <v>#DIV/0!</v>
      </c>
      <c r="AW2429" s="1" t="e">
        <f t="shared" si="3904"/>
        <v>#DIV/0!</v>
      </c>
      <c r="AX2429" s="1" t="e">
        <f t="shared" si="3858"/>
        <v>#DIV/0!</v>
      </c>
      <c r="AY2429" s="1">
        <f>IF(AQ2429=0,0,Sourcedata!$C$13*EXP(2*Sourcedata!$C$28*Sourcedata!$C$10/Sourcedata!$C$12/Sourcedata!$C$34/AQ2429*1000000))</f>
        <v>0</v>
      </c>
      <c r="AZ2429" s="1">
        <f t="shared" si="3859"/>
        <v>0</v>
      </c>
      <c r="BA2429" s="1">
        <f t="shared" si="3905"/>
        <v>0</v>
      </c>
      <c r="BB2429">
        <f t="shared" si="3906"/>
        <v>0</v>
      </c>
      <c r="BC2429">
        <f t="shared" si="3907"/>
        <v>0</v>
      </c>
      <c r="BD2429" s="1">
        <f t="shared" si="3860"/>
        <v>0</v>
      </c>
      <c r="BE2429" s="1" t="e">
        <f t="shared" si="3861"/>
        <v>#DIV/0!</v>
      </c>
      <c r="BF2429" s="1">
        <f t="shared" si="3862"/>
        <v>0</v>
      </c>
      <c r="BG2429" s="1" t="e">
        <f>IF(BE2429&gt;$D$1,Sourcedata!$B$90*(2*BC2429/1000000)/fluid_kinevisco,(BC2429*2/1000000)^(4/3)*epsilon^(1/3)/fluid_kinevisco)</f>
        <v>#DIV/0!</v>
      </c>
      <c r="BH2429" s="1" t="e">
        <f>2+0.6*BG2429^0.5*Sourcedata!$B$92^(1/3)</f>
        <v>#DIV/0!</v>
      </c>
      <c r="BI2429" s="1" t="e">
        <f t="shared" si="3908"/>
        <v>#DIV/0!</v>
      </c>
      <c r="BJ2429" s="1" t="e">
        <f t="shared" si="3863"/>
        <v>#DIV/0!</v>
      </c>
      <c r="BK2429" s="1">
        <f>IF(BC2429=0,0,Sourcedata!$C$13*EXP(2*Sourcedata!$C$28*Sourcedata!$C$10/Sourcedata!$C$12/Sourcedata!$C$34/BC2429*1000000))</f>
        <v>0</v>
      </c>
      <c r="BL2429" s="1">
        <f t="shared" si="3864"/>
        <v>0</v>
      </c>
      <c r="BM2429" s="1">
        <f t="shared" si="3909"/>
        <v>0</v>
      </c>
      <c r="BN2429">
        <f t="shared" si="3910"/>
        <v>0</v>
      </c>
      <c r="BO2429">
        <f t="shared" si="3911"/>
        <v>0</v>
      </c>
      <c r="BP2429" s="1">
        <f t="shared" si="3865"/>
        <v>0</v>
      </c>
      <c r="BQ2429" s="1" t="e">
        <f t="shared" si="3866"/>
        <v>#DIV/0!</v>
      </c>
      <c r="BR2429" s="1">
        <f t="shared" si="3867"/>
        <v>0</v>
      </c>
      <c r="BS2429" s="1" t="e">
        <f>IF(BQ2429&gt;$D$1,Sourcedata!$B$90*(2*BO2429/1000000)/fluid_kinevisco,(BO2429*2/1000000)^(4/3)*epsilon^(1/3)/fluid_kinevisco)</f>
        <v>#DIV/0!</v>
      </c>
      <c r="BT2429" s="1" t="e">
        <f>2+0.6*BS2429^0.5*Sourcedata!$B$92^(1/3)</f>
        <v>#DIV/0!</v>
      </c>
      <c r="BU2429" s="1" t="e">
        <f t="shared" si="3912"/>
        <v>#DIV/0!</v>
      </c>
      <c r="BV2429" s="1" t="e">
        <f t="shared" si="3868"/>
        <v>#DIV/0!</v>
      </c>
      <c r="BW2429" s="1">
        <f>IF(BO2429=0,0,Sourcedata!$C$13*EXP(2*Sourcedata!$C$28*Sourcedata!$C$10/Sourcedata!$C$12/Sourcedata!$C$34/BO2429*1000000))</f>
        <v>0</v>
      </c>
      <c r="BX2429" s="1">
        <f t="shared" si="3869"/>
        <v>0</v>
      </c>
      <c r="BY2429" s="1">
        <f t="shared" si="3913"/>
        <v>0</v>
      </c>
      <c r="BZ2429">
        <f t="shared" si="3914"/>
        <v>0</v>
      </c>
      <c r="CA2429">
        <f t="shared" si="3895"/>
        <v>0</v>
      </c>
      <c r="CB2429" s="1">
        <f t="shared" si="3870"/>
        <v>0</v>
      </c>
      <c r="CC2429" s="1" t="e">
        <f t="shared" si="3871"/>
        <v>#DIV/0!</v>
      </c>
      <c r="CD2429" s="1">
        <f t="shared" si="3872"/>
        <v>0</v>
      </c>
      <c r="CE2429" s="1" t="e">
        <f>IF(CC2429&gt;$D$1,Sourcedata!$B$90*(2*CA2429/1000000)/fluid_kinevisco,(CA2429*2/1000000)^(4/3)*epsilon^(1/3)/fluid_kinevisco)</f>
        <v>#DIV/0!</v>
      </c>
      <c r="CF2429" s="1" t="e">
        <f>2+0.6*CE2429^0.5*Sourcedata!$B$92^(1/3)</f>
        <v>#DIV/0!</v>
      </c>
      <c r="CG2429" s="1" t="e">
        <f t="shared" si="3915"/>
        <v>#DIV/0!</v>
      </c>
      <c r="CH2429" s="1" t="e">
        <f t="shared" si="3873"/>
        <v>#DIV/0!</v>
      </c>
      <c r="CI2429" s="1">
        <f>IF(CA2429=0,0,Sourcedata!$C$13*EXP(2*Sourcedata!$C$28*Sourcedata!$C$10/Sourcedata!$C$12/Sourcedata!$C$34/CA2429*1000000))</f>
        <v>0</v>
      </c>
      <c r="CJ2429" s="1">
        <f t="shared" si="3874"/>
        <v>0</v>
      </c>
      <c r="CK2429" s="1">
        <f t="shared" si="3916"/>
        <v>0</v>
      </c>
      <c r="CL2429">
        <f t="shared" si="3896"/>
        <v>0</v>
      </c>
      <c r="CM2429">
        <f t="shared" si="3917"/>
        <v>0</v>
      </c>
      <c r="CN2429" s="1">
        <f t="shared" si="3875"/>
        <v>0</v>
      </c>
      <c r="CO2429" s="1" t="e">
        <f t="shared" si="3876"/>
        <v>#DIV/0!</v>
      </c>
      <c r="CP2429" s="1">
        <f t="shared" si="3877"/>
        <v>0</v>
      </c>
      <c r="CQ2429" s="1" t="e">
        <f>IF(CO2429&gt;$D$1,Sourcedata!$B$90*(2*CM2429/1000000)/fluid_kinevisco,(CM2429*2/1000000)^(4/3)*epsilon^(1/3)/fluid_kinevisco)</f>
        <v>#DIV/0!</v>
      </c>
      <c r="CR2429" s="1" t="e">
        <f>2+0.6*CQ2429^0.5*Sourcedata!$B$92^(1/3)</f>
        <v>#DIV/0!</v>
      </c>
      <c r="CS2429" s="1" t="e">
        <f t="shared" si="3918"/>
        <v>#DIV/0!</v>
      </c>
      <c r="CT2429" s="1" t="e">
        <f t="shared" si="3878"/>
        <v>#DIV/0!</v>
      </c>
      <c r="CU2429" s="1">
        <f>IF(CM2429=0,0,Sourcedata!$C$13*EXP(2*Sourcedata!$C$28*Sourcedata!$C$10/Sourcedata!$C$12/Sourcedata!$C$34/CM2429*1000000))</f>
        <v>0</v>
      </c>
      <c r="CV2429" s="1">
        <f t="shared" si="3879"/>
        <v>0</v>
      </c>
      <c r="CW2429" s="1">
        <f t="shared" si="3919"/>
        <v>0</v>
      </c>
      <c r="CX2429">
        <f t="shared" si="3920"/>
        <v>0</v>
      </c>
      <c r="CY2429">
        <f t="shared" si="3921"/>
        <v>0</v>
      </c>
      <c r="CZ2429" s="1">
        <f t="shared" si="3880"/>
        <v>0</v>
      </c>
      <c r="DA2429" s="1" t="e">
        <f t="shared" si="3881"/>
        <v>#DIV/0!</v>
      </c>
      <c r="DB2429" s="1">
        <f t="shared" si="3882"/>
        <v>0</v>
      </c>
      <c r="DC2429" s="1" t="e">
        <f>IF(DA2429&gt;$D$1,Sourcedata!$B$90*(2*CY2429/1000000)/fluid_kinevisco,(CY2429*2/1000000)^(4/3)*epsilon^(1/3)/fluid_kinevisco)</f>
        <v>#DIV/0!</v>
      </c>
      <c r="DD2429" s="1" t="e">
        <f>2+0.6*DC2429^0.5*Sourcedata!$B$92^(1/3)</f>
        <v>#DIV/0!</v>
      </c>
      <c r="DE2429" s="1" t="e">
        <f t="shared" si="3922"/>
        <v>#DIV/0!</v>
      </c>
      <c r="DF2429" s="1" t="e">
        <f t="shared" si="3883"/>
        <v>#DIV/0!</v>
      </c>
      <c r="DG2429" s="1">
        <f>IF(CY2429=0,0,Sourcedata!$C$13*EXP(2*Sourcedata!$C$28*Sourcedata!$C$10/Sourcedata!$C$12/Sourcedata!$C$34/CY2429*1000000))</f>
        <v>0</v>
      </c>
      <c r="DH2429" s="1">
        <f t="shared" si="3884"/>
        <v>0</v>
      </c>
      <c r="DI2429" s="1">
        <f t="shared" si="3923"/>
        <v>0</v>
      </c>
      <c r="DJ2429">
        <f t="shared" si="3924"/>
        <v>0</v>
      </c>
      <c r="DK2429">
        <f t="shared" si="3925"/>
        <v>0</v>
      </c>
      <c r="DL2429" s="1">
        <f t="shared" si="3885"/>
        <v>0</v>
      </c>
      <c r="DM2429" s="1" t="e">
        <f t="shared" si="3886"/>
        <v>#DIV/0!</v>
      </c>
      <c r="DN2429" s="1">
        <f t="shared" si="3887"/>
        <v>0</v>
      </c>
      <c r="DO2429" s="1" t="e">
        <f>IF(DM2429&gt;$D$1,Sourcedata!$B$90*(2*DK2429/1000000)/fluid_kinevisco,(DK2429*2/1000000)^(4/3)*epsilon^(1/3)/fluid_kinevisco)</f>
        <v>#DIV/0!</v>
      </c>
      <c r="DP2429" s="1" t="e">
        <f>2+0.6*DO2429^0.5*Sourcedata!$B$92^(1/3)</f>
        <v>#DIV/0!</v>
      </c>
      <c r="DQ2429" s="1" t="e">
        <f t="shared" si="3926"/>
        <v>#DIV/0!</v>
      </c>
      <c r="DR2429" s="1" t="e">
        <f t="shared" si="3888"/>
        <v>#DIV/0!</v>
      </c>
      <c r="DS2429" s="1">
        <f>IF(DK2429=0,0,Sourcedata!$C$13*EXP(2*Sourcedata!$C$28*Sourcedata!$C$10/Sourcedata!$C$12/Sourcedata!$C$34/DK2429*1000000))</f>
        <v>0</v>
      </c>
      <c r="DT2429" s="1">
        <f t="shared" si="3889"/>
        <v>0</v>
      </c>
      <c r="DU2429" s="1">
        <f t="shared" si="3927"/>
        <v>0</v>
      </c>
      <c r="DV2429">
        <f t="shared" si="3928"/>
        <v>0</v>
      </c>
      <c r="DX2429" s="26">
        <f t="shared" si="3837"/>
        <v>2.4999999999999988E-5</v>
      </c>
      <c r="DY2429">
        <f t="shared" si="3826"/>
        <v>0.60675000000002743</v>
      </c>
      <c r="DZ2429" s="1">
        <f t="shared" si="3827"/>
        <v>0</v>
      </c>
      <c r="EA2429" s="1">
        <f t="shared" si="3838"/>
        <v>24.999999999999989</v>
      </c>
      <c r="EB2429" s="1">
        <f t="shared" si="3831"/>
        <v>0</v>
      </c>
      <c r="EC2429" s="1"/>
      <c r="ED2429" s="1">
        <f t="shared" si="3832"/>
        <v>24.999999999999989</v>
      </c>
      <c r="EE2429" s="1">
        <f t="shared" si="3833"/>
        <v>24.999999999999989</v>
      </c>
      <c r="EF2429">
        <f t="shared" si="3828"/>
        <v>99.999999999999957</v>
      </c>
      <c r="EG2429">
        <f t="shared" si="3829"/>
        <v>0</v>
      </c>
      <c r="EH2429" s="1"/>
      <c r="EI2429">
        <f t="shared" si="3830"/>
        <v>100</v>
      </c>
      <c r="EK2429">
        <f t="shared" si="3834"/>
        <v>0.60675000000002743</v>
      </c>
      <c r="EL2429">
        <f t="shared" si="3835"/>
        <v>0.61</v>
      </c>
      <c r="EM2429">
        <f t="shared" si="3836"/>
        <v>99.999999999999957</v>
      </c>
    </row>
    <row r="2430" spans="6:143" x14ac:dyDescent="0.2">
      <c r="F2430">
        <f>F2429+Sourcedata!$C$36*3600/4000</f>
        <v>2181.6000000000986</v>
      </c>
      <c r="G2430">
        <f t="shared" si="3890"/>
        <v>0</v>
      </c>
      <c r="H2430" s="1">
        <f t="shared" si="3839"/>
        <v>0</v>
      </c>
      <c r="I2430" s="1" t="e">
        <f t="shared" si="3840"/>
        <v>#DIV/0!</v>
      </c>
      <c r="J2430" s="1">
        <f t="shared" si="3841"/>
        <v>0</v>
      </c>
      <c r="K2430" s="1" t="e">
        <f>IF(I2430&gt;$D$1,Sourcedata!$B$90*(2*G2430/1000000)/fluid_kinevisco,(G2430*2/1000000)^(4/3)*epsilon^(1/3)/fluid_kinevisco)</f>
        <v>#DIV/0!</v>
      </c>
      <c r="L2430" s="1" t="e">
        <f>2+0.6*K2430^0.5*Sourcedata!$B$92^(1/3)</f>
        <v>#DIV/0!</v>
      </c>
      <c r="M2430" s="1" t="e">
        <f t="shared" si="3842"/>
        <v>#DIV/0!</v>
      </c>
      <c r="N2430" s="1" t="e">
        <f t="shared" si="3843"/>
        <v>#DIV/0!</v>
      </c>
      <c r="O2430" s="1">
        <f>IF(G2430=0,0,Sourcedata!$C$13*EXP(2*Sourcedata!$C$28*Sourcedata!$C$10/Sourcedata!$C$12/Sourcedata!$C$34/G2430*1000000))</f>
        <v>0</v>
      </c>
      <c r="P2430" s="1">
        <f t="shared" si="3844"/>
        <v>0</v>
      </c>
      <c r="Q2430" s="1">
        <f t="shared" si="3891"/>
        <v>0</v>
      </c>
      <c r="R2430">
        <f t="shared" si="3897"/>
        <v>0</v>
      </c>
      <c r="S2430">
        <f t="shared" si="3892"/>
        <v>0</v>
      </c>
      <c r="T2430" s="1">
        <f t="shared" si="3845"/>
        <v>0</v>
      </c>
      <c r="U2430" s="1" t="e">
        <f t="shared" si="3846"/>
        <v>#DIV/0!</v>
      </c>
      <c r="V2430" s="1">
        <f t="shared" si="3847"/>
        <v>0</v>
      </c>
      <c r="W2430" s="1" t="e">
        <f>IF(U2430&gt;$D$1,Sourcedata!$B$90*(2*S2430/1000000)/fluid_kinevisco,(S2430*2/1000000)^(4/3)*epsilon^(1/3)/fluid_kinevisco)</f>
        <v>#DIV/0!</v>
      </c>
      <c r="X2430" s="1" t="e">
        <f>2+0.6*W2430^0.5*Sourcedata!$B$92^(1/3)</f>
        <v>#DIV/0!</v>
      </c>
      <c r="Y2430" s="1" t="e">
        <f t="shared" si="3898"/>
        <v>#DIV/0!</v>
      </c>
      <c r="Z2430" s="1" t="e">
        <f t="shared" si="3848"/>
        <v>#DIV/0!</v>
      </c>
      <c r="AA2430" s="1">
        <f>IF(S2430=0,0,Sourcedata!$C$13*EXP(2*Sourcedata!$C$28*Sourcedata!$C$10/Sourcedata!$C$12/Sourcedata!$C$34/S2430*1000000))</f>
        <v>0</v>
      </c>
      <c r="AB2430" s="1">
        <f t="shared" si="3849"/>
        <v>0</v>
      </c>
      <c r="AC2430" s="1">
        <f t="shared" si="3899"/>
        <v>0</v>
      </c>
      <c r="AD2430">
        <f t="shared" si="3900"/>
        <v>0</v>
      </c>
      <c r="AE2430">
        <f t="shared" si="3893"/>
        <v>0</v>
      </c>
      <c r="AF2430" s="1">
        <f t="shared" si="3850"/>
        <v>0</v>
      </c>
      <c r="AG2430" s="1" t="e">
        <f t="shared" si="3851"/>
        <v>#DIV/0!</v>
      </c>
      <c r="AH2430" s="1">
        <f t="shared" si="3852"/>
        <v>0</v>
      </c>
      <c r="AI2430" s="1" t="e">
        <f>IF(AG2430&gt;$D$1,Sourcedata!$B$90*(2*AE2430/1000000)/fluid_kinevisco,(AE2430*2/1000000)^(4/3)*epsilon^(1/3)/fluid_kinevisco)</f>
        <v>#DIV/0!</v>
      </c>
      <c r="AJ2430" s="1" t="e">
        <f>2+0.6*AI2430^0.5*Sourcedata!$B$92^(1/3)</f>
        <v>#DIV/0!</v>
      </c>
      <c r="AK2430" s="1" t="e">
        <f t="shared" si="3901"/>
        <v>#DIV/0!</v>
      </c>
      <c r="AL2430" s="1" t="e">
        <f t="shared" si="3853"/>
        <v>#DIV/0!</v>
      </c>
      <c r="AM2430" s="1">
        <f>IF(AE2430=0,0,Sourcedata!$C$13*EXP(2*Sourcedata!$C$28*Sourcedata!$C$10/Sourcedata!$C$12/Sourcedata!$C$34/AE2430*1000000))</f>
        <v>0</v>
      </c>
      <c r="AN2430" s="1">
        <f t="shared" si="3854"/>
        <v>0</v>
      </c>
      <c r="AO2430" s="1">
        <f t="shared" si="3902"/>
        <v>0</v>
      </c>
      <c r="AP2430">
        <f t="shared" si="3903"/>
        <v>0</v>
      </c>
      <c r="AQ2430">
        <f t="shared" si="3894"/>
        <v>0</v>
      </c>
      <c r="AR2430" s="1">
        <f t="shared" si="3855"/>
        <v>0</v>
      </c>
      <c r="AS2430" s="1" t="e">
        <f t="shared" si="3856"/>
        <v>#DIV/0!</v>
      </c>
      <c r="AT2430" s="1">
        <f t="shared" si="3857"/>
        <v>0</v>
      </c>
      <c r="AU2430" s="1" t="e">
        <f>IF(AS2430&gt;$D$1,Sourcedata!$B$90*(2*AQ2430/1000000)/fluid_kinevisco,(AQ2430*2/1000000)^(4/3)*epsilon^(1/3)/fluid_kinevisco)</f>
        <v>#DIV/0!</v>
      </c>
      <c r="AV2430" s="1" t="e">
        <f>2+0.6*AU2430^0.5*Sourcedata!$B$92^(1/3)</f>
        <v>#DIV/0!</v>
      </c>
      <c r="AW2430" s="1" t="e">
        <f t="shared" si="3904"/>
        <v>#DIV/0!</v>
      </c>
      <c r="AX2430" s="1" t="e">
        <f t="shared" si="3858"/>
        <v>#DIV/0!</v>
      </c>
      <c r="AY2430" s="1">
        <f>IF(AQ2430=0,0,Sourcedata!$C$13*EXP(2*Sourcedata!$C$28*Sourcedata!$C$10/Sourcedata!$C$12/Sourcedata!$C$34/AQ2430*1000000))</f>
        <v>0</v>
      </c>
      <c r="AZ2430" s="1">
        <f t="shared" si="3859"/>
        <v>0</v>
      </c>
      <c r="BA2430" s="1">
        <f t="shared" si="3905"/>
        <v>0</v>
      </c>
      <c r="BB2430">
        <f t="shared" si="3906"/>
        <v>0</v>
      </c>
      <c r="BC2430">
        <f t="shared" si="3907"/>
        <v>0</v>
      </c>
      <c r="BD2430" s="1">
        <f t="shared" si="3860"/>
        <v>0</v>
      </c>
      <c r="BE2430" s="1" t="e">
        <f t="shared" si="3861"/>
        <v>#DIV/0!</v>
      </c>
      <c r="BF2430" s="1">
        <f t="shared" si="3862"/>
        <v>0</v>
      </c>
      <c r="BG2430" s="1" t="e">
        <f>IF(BE2430&gt;$D$1,Sourcedata!$B$90*(2*BC2430/1000000)/fluid_kinevisco,(BC2430*2/1000000)^(4/3)*epsilon^(1/3)/fluid_kinevisco)</f>
        <v>#DIV/0!</v>
      </c>
      <c r="BH2430" s="1" t="e">
        <f>2+0.6*BG2430^0.5*Sourcedata!$B$92^(1/3)</f>
        <v>#DIV/0!</v>
      </c>
      <c r="BI2430" s="1" t="e">
        <f t="shared" si="3908"/>
        <v>#DIV/0!</v>
      </c>
      <c r="BJ2430" s="1" t="e">
        <f t="shared" si="3863"/>
        <v>#DIV/0!</v>
      </c>
      <c r="BK2430" s="1">
        <f>IF(BC2430=0,0,Sourcedata!$C$13*EXP(2*Sourcedata!$C$28*Sourcedata!$C$10/Sourcedata!$C$12/Sourcedata!$C$34/BC2430*1000000))</f>
        <v>0</v>
      </c>
      <c r="BL2430" s="1">
        <f t="shared" si="3864"/>
        <v>0</v>
      </c>
      <c r="BM2430" s="1">
        <f t="shared" si="3909"/>
        <v>0</v>
      </c>
      <c r="BN2430">
        <f t="shared" si="3910"/>
        <v>0</v>
      </c>
      <c r="BO2430">
        <f t="shared" si="3911"/>
        <v>0</v>
      </c>
      <c r="BP2430" s="1">
        <f t="shared" si="3865"/>
        <v>0</v>
      </c>
      <c r="BQ2430" s="1" t="e">
        <f t="shared" si="3866"/>
        <v>#DIV/0!</v>
      </c>
      <c r="BR2430" s="1">
        <f t="shared" si="3867"/>
        <v>0</v>
      </c>
      <c r="BS2430" s="1" t="e">
        <f>IF(BQ2430&gt;$D$1,Sourcedata!$B$90*(2*BO2430/1000000)/fluid_kinevisco,(BO2430*2/1000000)^(4/3)*epsilon^(1/3)/fluid_kinevisco)</f>
        <v>#DIV/0!</v>
      </c>
      <c r="BT2430" s="1" t="e">
        <f>2+0.6*BS2430^0.5*Sourcedata!$B$92^(1/3)</f>
        <v>#DIV/0!</v>
      </c>
      <c r="BU2430" s="1" t="e">
        <f t="shared" si="3912"/>
        <v>#DIV/0!</v>
      </c>
      <c r="BV2430" s="1" t="e">
        <f t="shared" si="3868"/>
        <v>#DIV/0!</v>
      </c>
      <c r="BW2430" s="1">
        <f>IF(BO2430=0,0,Sourcedata!$C$13*EXP(2*Sourcedata!$C$28*Sourcedata!$C$10/Sourcedata!$C$12/Sourcedata!$C$34/BO2430*1000000))</f>
        <v>0</v>
      </c>
      <c r="BX2430" s="1">
        <f t="shared" si="3869"/>
        <v>0</v>
      </c>
      <c r="BY2430" s="1">
        <f t="shared" si="3913"/>
        <v>0</v>
      </c>
      <c r="BZ2430">
        <f t="shared" si="3914"/>
        <v>0</v>
      </c>
      <c r="CA2430">
        <f t="shared" si="3895"/>
        <v>0</v>
      </c>
      <c r="CB2430" s="1">
        <f t="shared" si="3870"/>
        <v>0</v>
      </c>
      <c r="CC2430" s="1" t="e">
        <f t="shared" si="3871"/>
        <v>#DIV/0!</v>
      </c>
      <c r="CD2430" s="1">
        <f t="shared" si="3872"/>
        <v>0</v>
      </c>
      <c r="CE2430" s="1" t="e">
        <f>IF(CC2430&gt;$D$1,Sourcedata!$B$90*(2*CA2430/1000000)/fluid_kinevisco,(CA2430*2/1000000)^(4/3)*epsilon^(1/3)/fluid_kinevisco)</f>
        <v>#DIV/0!</v>
      </c>
      <c r="CF2430" s="1" t="e">
        <f>2+0.6*CE2430^0.5*Sourcedata!$B$92^(1/3)</f>
        <v>#DIV/0!</v>
      </c>
      <c r="CG2430" s="1" t="e">
        <f t="shared" si="3915"/>
        <v>#DIV/0!</v>
      </c>
      <c r="CH2430" s="1" t="e">
        <f t="shared" si="3873"/>
        <v>#DIV/0!</v>
      </c>
      <c r="CI2430" s="1">
        <f>IF(CA2430=0,0,Sourcedata!$C$13*EXP(2*Sourcedata!$C$28*Sourcedata!$C$10/Sourcedata!$C$12/Sourcedata!$C$34/CA2430*1000000))</f>
        <v>0</v>
      </c>
      <c r="CJ2430" s="1">
        <f t="shared" si="3874"/>
        <v>0</v>
      </c>
      <c r="CK2430" s="1">
        <f t="shared" si="3916"/>
        <v>0</v>
      </c>
      <c r="CL2430">
        <f t="shared" si="3896"/>
        <v>0</v>
      </c>
      <c r="CM2430">
        <f t="shared" si="3917"/>
        <v>0</v>
      </c>
      <c r="CN2430" s="1">
        <f t="shared" si="3875"/>
        <v>0</v>
      </c>
      <c r="CO2430" s="1" t="e">
        <f t="shared" si="3876"/>
        <v>#DIV/0!</v>
      </c>
      <c r="CP2430" s="1">
        <f t="shared" si="3877"/>
        <v>0</v>
      </c>
      <c r="CQ2430" s="1" t="e">
        <f>IF(CO2430&gt;$D$1,Sourcedata!$B$90*(2*CM2430/1000000)/fluid_kinevisco,(CM2430*2/1000000)^(4/3)*epsilon^(1/3)/fluid_kinevisco)</f>
        <v>#DIV/0!</v>
      </c>
      <c r="CR2430" s="1" t="e">
        <f>2+0.6*CQ2430^0.5*Sourcedata!$B$92^(1/3)</f>
        <v>#DIV/0!</v>
      </c>
      <c r="CS2430" s="1" t="e">
        <f t="shared" si="3918"/>
        <v>#DIV/0!</v>
      </c>
      <c r="CT2430" s="1" t="e">
        <f t="shared" si="3878"/>
        <v>#DIV/0!</v>
      </c>
      <c r="CU2430" s="1">
        <f>IF(CM2430=0,0,Sourcedata!$C$13*EXP(2*Sourcedata!$C$28*Sourcedata!$C$10/Sourcedata!$C$12/Sourcedata!$C$34/CM2430*1000000))</f>
        <v>0</v>
      </c>
      <c r="CV2430" s="1">
        <f t="shared" si="3879"/>
        <v>0</v>
      </c>
      <c r="CW2430" s="1">
        <f t="shared" si="3919"/>
        <v>0</v>
      </c>
      <c r="CX2430">
        <f t="shared" si="3920"/>
        <v>0</v>
      </c>
      <c r="CY2430">
        <f t="shared" si="3921"/>
        <v>0</v>
      </c>
      <c r="CZ2430" s="1">
        <f t="shared" si="3880"/>
        <v>0</v>
      </c>
      <c r="DA2430" s="1" t="e">
        <f t="shared" si="3881"/>
        <v>#DIV/0!</v>
      </c>
      <c r="DB2430" s="1">
        <f t="shared" si="3882"/>
        <v>0</v>
      </c>
      <c r="DC2430" s="1" t="e">
        <f>IF(DA2430&gt;$D$1,Sourcedata!$B$90*(2*CY2430/1000000)/fluid_kinevisco,(CY2430*2/1000000)^(4/3)*epsilon^(1/3)/fluid_kinevisco)</f>
        <v>#DIV/0!</v>
      </c>
      <c r="DD2430" s="1" t="e">
        <f>2+0.6*DC2430^0.5*Sourcedata!$B$92^(1/3)</f>
        <v>#DIV/0!</v>
      </c>
      <c r="DE2430" s="1" t="e">
        <f t="shared" si="3922"/>
        <v>#DIV/0!</v>
      </c>
      <c r="DF2430" s="1" t="e">
        <f t="shared" si="3883"/>
        <v>#DIV/0!</v>
      </c>
      <c r="DG2430" s="1">
        <f>IF(CY2430=0,0,Sourcedata!$C$13*EXP(2*Sourcedata!$C$28*Sourcedata!$C$10/Sourcedata!$C$12/Sourcedata!$C$34/CY2430*1000000))</f>
        <v>0</v>
      </c>
      <c r="DH2430" s="1">
        <f t="shared" si="3884"/>
        <v>0</v>
      </c>
      <c r="DI2430" s="1">
        <f t="shared" si="3923"/>
        <v>0</v>
      </c>
      <c r="DJ2430">
        <f t="shared" si="3924"/>
        <v>0</v>
      </c>
      <c r="DK2430">
        <f t="shared" si="3925"/>
        <v>0</v>
      </c>
      <c r="DL2430" s="1">
        <f t="shared" si="3885"/>
        <v>0</v>
      </c>
      <c r="DM2430" s="1" t="e">
        <f t="shared" si="3886"/>
        <v>#DIV/0!</v>
      </c>
      <c r="DN2430" s="1">
        <f t="shared" si="3887"/>
        <v>0</v>
      </c>
      <c r="DO2430" s="1" t="e">
        <f>IF(DM2430&gt;$D$1,Sourcedata!$B$90*(2*DK2430/1000000)/fluid_kinevisco,(DK2430*2/1000000)^(4/3)*epsilon^(1/3)/fluid_kinevisco)</f>
        <v>#DIV/0!</v>
      </c>
      <c r="DP2430" s="1" t="e">
        <f>2+0.6*DO2430^0.5*Sourcedata!$B$92^(1/3)</f>
        <v>#DIV/0!</v>
      </c>
      <c r="DQ2430" s="1" t="e">
        <f t="shared" si="3926"/>
        <v>#DIV/0!</v>
      </c>
      <c r="DR2430" s="1" t="e">
        <f t="shared" si="3888"/>
        <v>#DIV/0!</v>
      </c>
      <c r="DS2430" s="1">
        <f>IF(DK2430=0,0,Sourcedata!$C$13*EXP(2*Sourcedata!$C$28*Sourcedata!$C$10/Sourcedata!$C$12/Sourcedata!$C$34/DK2430*1000000))</f>
        <v>0</v>
      </c>
      <c r="DT2430" s="1">
        <f t="shared" si="3889"/>
        <v>0</v>
      </c>
      <c r="DU2430" s="1">
        <f t="shared" si="3927"/>
        <v>0</v>
      </c>
      <c r="DV2430">
        <f t="shared" si="3928"/>
        <v>0</v>
      </c>
      <c r="DX2430" s="26">
        <f t="shared" si="3837"/>
        <v>2.4999999999999988E-5</v>
      </c>
      <c r="DY2430">
        <f t="shared" si="3826"/>
        <v>0.60700000000002752</v>
      </c>
      <c r="DZ2430" s="1">
        <f t="shared" si="3827"/>
        <v>0</v>
      </c>
      <c r="EA2430" s="1">
        <f t="shared" si="3838"/>
        <v>24.999999999999989</v>
      </c>
      <c r="EB2430" s="1">
        <f t="shared" si="3831"/>
        <v>0</v>
      </c>
      <c r="EC2430" s="1"/>
      <c r="ED2430" s="1">
        <f t="shared" si="3832"/>
        <v>24.999999999999989</v>
      </c>
      <c r="EE2430" s="1">
        <f t="shared" si="3833"/>
        <v>24.999999999999989</v>
      </c>
      <c r="EF2430">
        <f t="shared" si="3828"/>
        <v>99.999999999999957</v>
      </c>
      <c r="EG2430">
        <f t="shared" si="3829"/>
        <v>0</v>
      </c>
      <c r="EH2430" s="1"/>
      <c r="EI2430">
        <f t="shared" si="3830"/>
        <v>100</v>
      </c>
      <c r="EK2430">
        <f t="shared" si="3834"/>
        <v>0.60700000000002752</v>
      </c>
      <c r="EL2430">
        <f t="shared" si="3835"/>
        <v>0.61</v>
      </c>
      <c r="EM2430">
        <f t="shared" si="3836"/>
        <v>99.999999999999957</v>
      </c>
    </row>
    <row r="2431" spans="6:143" x14ac:dyDescent="0.2">
      <c r="F2431">
        <f>F2430+Sourcedata!$C$36*3600/4000</f>
        <v>2182.5000000000987</v>
      </c>
      <c r="G2431">
        <f t="shared" si="3890"/>
        <v>0</v>
      </c>
      <c r="H2431" s="1">
        <f t="shared" si="3839"/>
        <v>0</v>
      </c>
      <c r="I2431" s="1" t="e">
        <f t="shared" si="3840"/>
        <v>#DIV/0!</v>
      </c>
      <c r="J2431" s="1">
        <f t="shared" si="3841"/>
        <v>0</v>
      </c>
      <c r="K2431" s="1" t="e">
        <f>IF(I2431&gt;$D$1,Sourcedata!$B$90*(2*G2431/1000000)/fluid_kinevisco,(G2431*2/1000000)^(4/3)*epsilon^(1/3)/fluid_kinevisco)</f>
        <v>#DIV/0!</v>
      </c>
      <c r="L2431" s="1" t="e">
        <f>2+0.6*K2431^0.5*Sourcedata!$B$92^(1/3)</f>
        <v>#DIV/0!</v>
      </c>
      <c r="M2431" s="1" t="e">
        <f t="shared" si="3842"/>
        <v>#DIV/0!</v>
      </c>
      <c r="N2431" s="1" t="e">
        <f t="shared" si="3843"/>
        <v>#DIV/0!</v>
      </c>
      <c r="O2431" s="1">
        <f>IF(G2431=0,0,Sourcedata!$C$13*EXP(2*Sourcedata!$C$28*Sourcedata!$C$10/Sourcedata!$C$12/Sourcedata!$C$34/G2431*1000000))</f>
        <v>0</v>
      </c>
      <c r="P2431" s="1">
        <f t="shared" si="3844"/>
        <v>0</v>
      </c>
      <c r="Q2431" s="1">
        <f t="shared" si="3891"/>
        <v>0</v>
      </c>
      <c r="R2431">
        <f t="shared" si="3897"/>
        <v>0</v>
      </c>
      <c r="S2431">
        <f t="shared" si="3892"/>
        <v>0</v>
      </c>
      <c r="T2431" s="1">
        <f t="shared" si="3845"/>
        <v>0</v>
      </c>
      <c r="U2431" s="1" t="e">
        <f t="shared" si="3846"/>
        <v>#DIV/0!</v>
      </c>
      <c r="V2431" s="1">
        <f t="shared" si="3847"/>
        <v>0</v>
      </c>
      <c r="W2431" s="1" t="e">
        <f>IF(U2431&gt;$D$1,Sourcedata!$B$90*(2*S2431/1000000)/fluid_kinevisco,(S2431*2/1000000)^(4/3)*epsilon^(1/3)/fluid_kinevisco)</f>
        <v>#DIV/0!</v>
      </c>
      <c r="X2431" s="1" t="e">
        <f>2+0.6*W2431^0.5*Sourcedata!$B$92^(1/3)</f>
        <v>#DIV/0!</v>
      </c>
      <c r="Y2431" s="1" t="e">
        <f t="shared" si="3898"/>
        <v>#DIV/0!</v>
      </c>
      <c r="Z2431" s="1" t="e">
        <f t="shared" si="3848"/>
        <v>#DIV/0!</v>
      </c>
      <c r="AA2431" s="1">
        <f>IF(S2431=0,0,Sourcedata!$C$13*EXP(2*Sourcedata!$C$28*Sourcedata!$C$10/Sourcedata!$C$12/Sourcedata!$C$34/S2431*1000000))</f>
        <v>0</v>
      </c>
      <c r="AB2431" s="1">
        <f t="shared" si="3849"/>
        <v>0</v>
      </c>
      <c r="AC2431" s="1">
        <f t="shared" si="3899"/>
        <v>0</v>
      </c>
      <c r="AD2431">
        <f t="shared" si="3900"/>
        <v>0</v>
      </c>
      <c r="AE2431">
        <f t="shared" si="3893"/>
        <v>0</v>
      </c>
      <c r="AF2431" s="1">
        <f t="shared" si="3850"/>
        <v>0</v>
      </c>
      <c r="AG2431" s="1" t="e">
        <f t="shared" si="3851"/>
        <v>#DIV/0!</v>
      </c>
      <c r="AH2431" s="1">
        <f t="shared" si="3852"/>
        <v>0</v>
      </c>
      <c r="AI2431" s="1" t="e">
        <f>IF(AG2431&gt;$D$1,Sourcedata!$B$90*(2*AE2431/1000000)/fluid_kinevisco,(AE2431*2/1000000)^(4/3)*epsilon^(1/3)/fluid_kinevisco)</f>
        <v>#DIV/0!</v>
      </c>
      <c r="AJ2431" s="1" t="e">
        <f>2+0.6*AI2431^0.5*Sourcedata!$B$92^(1/3)</f>
        <v>#DIV/0!</v>
      </c>
      <c r="AK2431" s="1" t="e">
        <f t="shared" si="3901"/>
        <v>#DIV/0!</v>
      </c>
      <c r="AL2431" s="1" t="e">
        <f t="shared" si="3853"/>
        <v>#DIV/0!</v>
      </c>
      <c r="AM2431" s="1">
        <f>IF(AE2431=0,0,Sourcedata!$C$13*EXP(2*Sourcedata!$C$28*Sourcedata!$C$10/Sourcedata!$C$12/Sourcedata!$C$34/AE2431*1000000))</f>
        <v>0</v>
      </c>
      <c r="AN2431" s="1">
        <f t="shared" si="3854"/>
        <v>0</v>
      </c>
      <c r="AO2431" s="1">
        <f t="shared" si="3902"/>
        <v>0</v>
      </c>
      <c r="AP2431">
        <f t="shared" si="3903"/>
        <v>0</v>
      </c>
      <c r="AQ2431">
        <f t="shared" si="3894"/>
        <v>0</v>
      </c>
      <c r="AR2431" s="1">
        <f t="shared" si="3855"/>
        <v>0</v>
      </c>
      <c r="AS2431" s="1" t="e">
        <f t="shared" si="3856"/>
        <v>#DIV/0!</v>
      </c>
      <c r="AT2431" s="1">
        <f t="shared" si="3857"/>
        <v>0</v>
      </c>
      <c r="AU2431" s="1" t="e">
        <f>IF(AS2431&gt;$D$1,Sourcedata!$B$90*(2*AQ2431/1000000)/fluid_kinevisco,(AQ2431*2/1000000)^(4/3)*epsilon^(1/3)/fluid_kinevisco)</f>
        <v>#DIV/0!</v>
      </c>
      <c r="AV2431" s="1" t="e">
        <f>2+0.6*AU2431^0.5*Sourcedata!$B$92^(1/3)</f>
        <v>#DIV/0!</v>
      </c>
      <c r="AW2431" s="1" t="e">
        <f t="shared" si="3904"/>
        <v>#DIV/0!</v>
      </c>
      <c r="AX2431" s="1" t="e">
        <f t="shared" si="3858"/>
        <v>#DIV/0!</v>
      </c>
      <c r="AY2431" s="1">
        <f>IF(AQ2431=0,0,Sourcedata!$C$13*EXP(2*Sourcedata!$C$28*Sourcedata!$C$10/Sourcedata!$C$12/Sourcedata!$C$34/AQ2431*1000000))</f>
        <v>0</v>
      </c>
      <c r="AZ2431" s="1">
        <f t="shared" si="3859"/>
        <v>0</v>
      </c>
      <c r="BA2431" s="1">
        <f t="shared" si="3905"/>
        <v>0</v>
      </c>
      <c r="BB2431">
        <f t="shared" si="3906"/>
        <v>0</v>
      </c>
      <c r="BC2431">
        <f t="shared" si="3907"/>
        <v>0</v>
      </c>
      <c r="BD2431" s="1">
        <f t="shared" si="3860"/>
        <v>0</v>
      </c>
      <c r="BE2431" s="1" t="e">
        <f t="shared" si="3861"/>
        <v>#DIV/0!</v>
      </c>
      <c r="BF2431" s="1">
        <f t="shared" si="3862"/>
        <v>0</v>
      </c>
      <c r="BG2431" s="1" t="e">
        <f>IF(BE2431&gt;$D$1,Sourcedata!$B$90*(2*BC2431/1000000)/fluid_kinevisco,(BC2431*2/1000000)^(4/3)*epsilon^(1/3)/fluid_kinevisco)</f>
        <v>#DIV/0!</v>
      </c>
      <c r="BH2431" s="1" t="e">
        <f>2+0.6*BG2431^0.5*Sourcedata!$B$92^(1/3)</f>
        <v>#DIV/0!</v>
      </c>
      <c r="BI2431" s="1" t="e">
        <f t="shared" si="3908"/>
        <v>#DIV/0!</v>
      </c>
      <c r="BJ2431" s="1" t="e">
        <f t="shared" si="3863"/>
        <v>#DIV/0!</v>
      </c>
      <c r="BK2431" s="1">
        <f>IF(BC2431=0,0,Sourcedata!$C$13*EXP(2*Sourcedata!$C$28*Sourcedata!$C$10/Sourcedata!$C$12/Sourcedata!$C$34/BC2431*1000000))</f>
        <v>0</v>
      </c>
      <c r="BL2431" s="1">
        <f t="shared" si="3864"/>
        <v>0</v>
      </c>
      <c r="BM2431" s="1">
        <f t="shared" si="3909"/>
        <v>0</v>
      </c>
      <c r="BN2431">
        <f t="shared" si="3910"/>
        <v>0</v>
      </c>
      <c r="BO2431">
        <f t="shared" si="3911"/>
        <v>0</v>
      </c>
      <c r="BP2431" s="1">
        <f t="shared" si="3865"/>
        <v>0</v>
      </c>
      <c r="BQ2431" s="1" t="e">
        <f t="shared" si="3866"/>
        <v>#DIV/0!</v>
      </c>
      <c r="BR2431" s="1">
        <f t="shared" si="3867"/>
        <v>0</v>
      </c>
      <c r="BS2431" s="1" t="e">
        <f>IF(BQ2431&gt;$D$1,Sourcedata!$B$90*(2*BO2431/1000000)/fluid_kinevisco,(BO2431*2/1000000)^(4/3)*epsilon^(1/3)/fluid_kinevisco)</f>
        <v>#DIV/0!</v>
      </c>
      <c r="BT2431" s="1" t="e">
        <f>2+0.6*BS2431^0.5*Sourcedata!$B$92^(1/3)</f>
        <v>#DIV/0!</v>
      </c>
      <c r="BU2431" s="1" t="e">
        <f t="shared" si="3912"/>
        <v>#DIV/0!</v>
      </c>
      <c r="BV2431" s="1" t="e">
        <f t="shared" si="3868"/>
        <v>#DIV/0!</v>
      </c>
      <c r="BW2431" s="1">
        <f>IF(BO2431=0,0,Sourcedata!$C$13*EXP(2*Sourcedata!$C$28*Sourcedata!$C$10/Sourcedata!$C$12/Sourcedata!$C$34/BO2431*1000000))</f>
        <v>0</v>
      </c>
      <c r="BX2431" s="1">
        <f t="shared" si="3869"/>
        <v>0</v>
      </c>
      <c r="BY2431" s="1">
        <f t="shared" si="3913"/>
        <v>0</v>
      </c>
      <c r="BZ2431">
        <f t="shared" si="3914"/>
        <v>0</v>
      </c>
      <c r="CA2431">
        <f t="shared" si="3895"/>
        <v>0</v>
      </c>
      <c r="CB2431" s="1">
        <f t="shared" si="3870"/>
        <v>0</v>
      </c>
      <c r="CC2431" s="1" t="e">
        <f t="shared" si="3871"/>
        <v>#DIV/0!</v>
      </c>
      <c r="CD2431" s="1">
        <f t="shared" si="3872"/>
        <v>0</v>
      </c>
      <c r="CE2431" s="1" t="e">
        <f>IF(CC2431&gt;$D$1,Sourcedata!$B$90*(2*CA2431/1000000)/fluid_kinevisco,(CA2431*2/1000000)^(4/3)*epsilon^(1/3)/fluid_kinevisco)</f>
        <v>#DIV/0!</v>
      </c>
      <c r="CF2431" s="1" t="e">
        <f>2+0.6*CE2431^0.5*Sourcedata!$B$92^(1/3)</f>
        <v>#DIV/0!</v>
      </c>
      <c r="CG2431" s="1" t="e">
        <f t="shared" si="3915"/>
        <v>#DIV/0!</v>
      </c>
      <c r="CH2431" s="1" t="e">
        <f t="shared" si="3873"/>
        <v>#DIV/0!</v>
      </c>
      <c r="CI2431" s="1">
        <f>IF(CA2431=0,0,Sourcedata!$C$13*EXP(2*Sourcedata!$C$28*Sourcedata!$C$10/Sourcedata!$C$12/Sourcedata!$C$34/CA2431*1000000))</f>
        <v>0</v>
      </c>
      <c r="CJ2431" s="1">
        <f t="shared" si="3874"/>
        <v>0</v>
      </c>
      <c r="CK2431" s="1">
        <f t="shared" si="3916"/>
        <v>0</v>
      </c>
      <c r="CL2431">
        <f t="shared" si="3896"/>
        <v>0</v>
      </c>
      <c r="CM2431">
        <f t="shared" si="3917"/>
        <v>0</v>
      </c>
      <c r="CN2431" s="1">
        <f t="shared" si="3875"/>
        <v>0</v>
      </c>
      <c r="CO2431" s="1" t="e">
        <f t="shared" si="3876"/>
        <v>#DIV/0!</v>
      </c>
      <c r="CP2431" s="1">
        <f t="shared" si="3877"/>
        <v>0</v>
      </c>
      <c r="CQ2431" s="1" t="e">
        <f>IF(CO2431&gt;$D$1,Sourcedata!$B$90*(2*CM2431/1000000)/fluid_kinevisco,(CM2431*2/1000000)^(4/3)*epsilon^(1/3)/fluid_kinevisco)</f>
        <v>#DIV/0!</v>
      </c>
      <c r="CR2431" s="1" t="e">
        <f>2+0.6*CQ2431^0.5*Sourcedata!$B$92^(1/3)</f>
        <v>#DIV/0!</v>
      </c>
      <c r="CS2431" s="1" t="e">
        <f t="shared" si="3918"/>
        <v>#DIV/0!</v>
      </c>
      <c r="CT2431" s="1" t="e">
        <f t="shared" si="3878"/>
        <v>#DIV/0!</v>
      </c>
      <c r="CU2431" s="1">
        <f>IF(CM2431=0,0,Sourcedata!$C$13*EXP(2*Sourcedata!$C$28*Sourcedata!$C$10/Sourcedata!$C$12/Sourcedata!$C$34/CM2431*1000000))</f>
        <v>0</v>
      </c>
      <c r="CV2431" s="1">
        <f t="shared" si="3879"/>
        <v>0</v>
      </c>
      <c r="CW2431" s="1">
        <f t="shared" si="3919"/>
        <v>0</v>
      </c>
      <c r="CX2431">
        <f t="shared" si="3920"/>
        <v>0</v>
      </c>
      <c r="CY2431">
        <f t="shared" si="3921"/>
        <v>0</v>
      </c>
      <c r="CZ2431" s="1">
        <f t="shared" si="3880"/>
        <v>0</v>
      </c>
      <c r="DA2431" s="1" t="e">
        <f t="shared" si="3881"/>
        <v>#DIV/0!</v>
      </c>
      <c r="DB2431" s="1">
        <f t="shared" si="3882"/>
        <v>0</v>
      </c>
      <c r="DC2431" s="1" t="e">
        <f>IF(DA2431&gt;$D$1,Sourcedata!$B$90*(2*CY2431/1000000)/fluid_kinevisco,(CY2431*2/1000000)^(4/3)*epsilon^(1/3)/fluid_kinevisco)</f>
        <v>#DIV/0!</v>
      </c>
      <c r="DD2431" s="1" t="e">
        <f>2+0.6*DC2431^0.5*Sourcedata!$B$92^(1/3)</f>
        <v>#DIV/0!</v>
      </c>
      <c r="DE2431" s="1" t="e">
        <f t="shared" si="3922"/>
        <v>#DIV/0!</v>
      </c>
      <c r="DF2431" s="1" t="e">
        <f t="shared" si="3883"/>
        <v>#DIV/0!</v>
      </c>
      <c r="DG2431" s="1">
        <f>IF(CY2431=0,0,Sourcedata!$C$13*EXP(2*Sourcedata!$C$28*Sourcedata!$C$10/Sourcedata!$C$12/Sourcedata!$C$34/CY2431*1000000))</f>
        <v>0</v>
      </c>
      <c r="DH2431" s="1">
        <f t="shared" si="3884"/>
        <v>0</v>
      </c>
      <c r="DI2431" s="1">
        <f t="shared" si="3923"/>
        <v>0</v>
      </c>
      <c r="DJ2431">
        <f t="shared" si="3924"/>
        <v>0</v>
      </c>
      <c r="DK2431">
        <f t="shared" si="3925"/>
        <v>0</v>
      </c>
      <c r="DL2431" s="1">
        <f t="shared" si="3885"/>
        <v>0</v>
      </c>
      <c r="DM2431" s="1" t="e">
        <f t="shared" si="3886"/>
        <v>#DIV/0!</v>
      </c>
      <c r="DN2431" s="1">
        <f t="shared" si="3887"/>
        <v>0</v>
      </c>
      <c r="DO2431" s="1" t="e">
        <f>IF(DM2431&gt;$D$1,Sourcedata!$B$90*(2*DK2431/1000000)/fluid_kinevisco,(DK2431*2/1000000)^(4/3)*epsilon^(1/3)/fluid_kinevisco)</f>
        <v>#DIV/0!</v>
      </c>
      <c r="DP2431" s="1" t="e">
        <f>2+0.6*DO2431^0.5*Sourcedata!$B$92^(1/3)</f>
        <v>#DIV/0!</v>
      </c>
      <c r="DQ2431" s="1" t="e">
        <f t="shared" si="3926"/>
        <v>#DIV/0!</v>
      </c>
      <c r="DR2431" s="1" t="e">
        <f t="shared" si="3888"/>
        <v>#DIV/0!</v>
      </c>
      <c r="DS2431" s="1">
        <f>IF(DK2431=0,0,Sourcedata!$C$13*EXP(2*Sourcedata!$C$28*Sourcedata!$C$10/Sourcedata!$C$12/Sourcedata!$C$34/DK2431*1000000))</f>
        <v>0</v>
      </c>
      <c r="DT2431" s="1">
        <f t="shared" si="3889"/>
        <v>0</v>
      </c>
      <c r="DU2431" s="1">
        <f t="shared" si="3927"/>
        <v>0</v>
      </c>
      <c r="DV2431">
        <f t="shared" si="3928"/>
        <v>0</v>
      </c>
      <c r="DX2431" s="26">
        <f t="shared" si="3837"/>
        <v>2.4999999999999988E-5</v>
      </c>
      <c r="DY2431">
        <f t="shared" si="3826"/>
        <v>0.60725000000002749</v>
      </c>
      <c r="DZ2431" s="1">
        <f t="shared" si="3827"/>
        <v>0</v>
      </c>
      <c r="EA2431" s="1">
        <f t="shared" si="3838"/>
        <v>24.999999999999989</v>
      </c>
      <c r="EB2431" s="1">
        <f t="shared" si="3831"/>
        <v>0</v>
      </c>
      <c r="EC2431" s="1"/>
      <c r="ED2431" s="1">
        <f t="shared" si="3832"/>
        <v>24.999999999999989</v>
      </c>
      <c r="EE2431" s="1">
        <f t="shared" si="3833"/>
        <v>24.999999999999989</v>
      </c>
      <c r="EF2431">
        <f t="shared" si="3828"/>
        <v>99.999999999999957</v>
      </c>
      <c r="EG2431">
        <f t="shared" si="3829"/>
        <v>0</v>
      </c>
      <c r="EH2431" s="1"/>
      <c r="EI2431">
        <f t="shared" si="3830"/>
        <v>100</v>
      </c>
      <c r="EK2431">
        <f t="shared" si="3834"/>
        <v>0.60725000000002749</v>
      </c>
      <c r="EL2431">
        <f t="shared" si="3835"/>
        <v>0.61</v>
      </c>
      <c r="EM2431">
        <f t="shared" si="3836"/>
        <v>99.999999999999957</v>
      </c>
    </row>
    <row r="2432" spans="6:143" x14ac:dyDescent="0.2">
      <c r="F2432">
        <f>F2431+Sourcedata!$C$36*3600/4000</f>
        <v>2183.4000000000988</v>
      </c>
      <c r="G2432">
        <f t="shared" si="3890"/>
        <v>0</v>
      </c>
      <c r="H2432" s="1">
        <f t="shared" si="3839"/>
        <v>0</v>
      </c>
      <c r="I2432" s="1" t="e">
        <f t="shared" si="3840"/>
        <v>#DIV/0!</v>
      </c>
      <c r="J2432" s="1">
        <f t="shared" si="3841"/>
        <v>0</v>
      </c>
      <c r="K2432" s="1" t="e">
        <f>IF(I2432&gt;$D$1,Sourcedata!$B$90*(2*G2432/1000000)/fluid_kinevisco,(G2432*2/1000000)^(4/3)*epsilon^(1/3)/fluid_kinevisco)</f>
        <v>#DIV/0!</v>
      </c>
      <c r="L2432" s="1" t="e">
        <f>2+0.6*K2432^0.5*Sourcedata!$B$92^(1/3)</f>
        <v>#DIV/0!</v>
      </c>
      <c r="M2432" s="1" t="e">
        <f t="shared" si="3842"/>
        <v>#DIV/0!</v>
      </c>
      <c r="N2432" s="1" t="e">
        <f t="shared" si="3843"/>
        <v>#DIV/0!</v>
      </c>
      <c r="O2432" s="1">
        <f>IF(G2432=0,0,Sourcedata!$C$13*EXP(2*Sourcedata!$C$28*Sourcedata!$C$10/Sourcedata!$C$12/Sourcedata!$C$34/G2432*1000000))</f>
        <v>0</v>
      </c>
      <c r="P2432" s="1">
        <f t="shared" si="3844"/>
        <v>0</v>
      </c>
      <c r="Q2432" s="1">
        <f t="shared" si="3891"/>
        <v>0</v>
      </c>
      <c r="R2432">
        <f t="shared" si="3897"/>
        <v>0</v>
      </c>
      <c r="S2432">
        <f t="shared" si="3892"/>
        <v>0</v>
      </c>
      <c r="T2432" s="1">
        <f t="shared" si="3845"/>
        <v>0</v>
      </c>
      <c r="U2432" s="1" t="e">
        <f t="shared" si="3846"/>
        <v>#DIV/0!</v>
      </c>
      <c r="V2432" s="1">
        <f t="shared" si="3847"/>
        <v>0</v>
      </c>
      <c r="W2432" s="1" t="e">
        <f>IF(U2432&gt;$D$1,Sourcedata!$B$90*(2*S2432/1000000)/fluid_kinevisco,(S2432*2/1000000)^(4/3)*epsilon^(1/3)/fluid_kinevisco)</f>
        <v>#DIV/0!</v>
      </c>
      <c r="X2432" s="1" t="e">
        <f>2+0.6*W2432^0.5*Sourcedata!$B$92^(1/3)</f>
        <v>#DIV/0!</v>
      </c>
      <c r="Y2432" s="1" t="e">
        <f t="shared" si="3898"/>
        <v>#DIV/0!</v>
      </c>
      <c r="Z2432" s="1" t="e">
        <f t="shared" si="3848"/>
        <v>#DIV/0!</v>
      </c>
      <c r="AA2432" s="1">
        <f>IF(S2432=0,0,Sourcedata!$C$13*EXP(2*Sourcedata!$C$28*Sourcedata!$C$10/Sourcedata!$C$12/Sourcedata!$C$34/S2432*1000000))</f>
        <v>0</v>
      </c>
      <c r="AB2432" s="1">
        <f t="shared" si="3849"/>
        <v>0</v>
      </c>
      <c r="AC2432" s="1">
        <f t="shared" si="3899"/>
        <v>0</v>
      </c>
      <c r="AD2432">
        <f t="shared" si="3900"/>
        <v>0</v>
      </c>
      <c r="AE2432">
        <f t="shared" si="3893"/>
        <v>0</v>
      </c>
      <c r="AF2432" s="1">
        <f t="shared" si="3850"/>
        <v>0</v>
      </c>
      <c r="AG2432" s="1" t="e">
        <f t="shared" si="3851"/>
        <v>#DIV/0!</v>
      </c>
      <c r="AH2432" s="1">
        <f t="shared" si="3852"/>
        <v>0</v>
      </c>
      <c r="AI2432" s="1" t="e">
        <f>IF(AG2432&gt;$D$1,Sourcedata!$B$90*(2*AE2432/1000000)/fluid_kinevisco,(AE2432*2/1000000)^(4/3)*epsilon^(1/3)/fluid_kinevisco)</f>
        <v>#DIV/0!</v>
      </c>
      <c r="AJ2432" s="1" t="e">
        <f>2+0.6*AI2432^0.5*Sourcedata!$B$92^(1/3)</f>
        <v>#DIV/0!</v>
      </c>
      <c r="AK2432" s="1" t="e">
        <f t="shared" si="3901"/>
        <v>#DIV/0!</v>
      </c>
      <c r="AL2432" s="1" t="e">
        <f t="shared" si="3853"/>
        <v>#DIV/0!</v>
      </c>
      <c r="AM2432" s="1">
        <f>IF(AE2432=0,0,Sourcedata!$C$13*EXP(2*Sourcedata!$C$28*Sourcedata!$C$10/Sourcedata!$C$12/Sourcedata!$C$34/AE2432*1000000))</f>
        <v>0</v>
      </c>
      <c r="AN2432" s="1">
        <f t="shared" si="3854"/>
        <v>0</v>
      </c>
      <c r="AO2432" s="1">
        <f t="shared" si="3902"/>
        <v>0</v>
      </c>
      <c r="AP2432">
        <f t="shared" si="3903"/>
        <v>0</v>
      </c>
      <c r="AQ2432">
        <f t="shared" si="3894"/>
        <v>0</v>
      </c>
      <c r="AR2432" s="1">
        <f t="shared" si="3855"/>
        <v>0</v>
      </c>
      <c r="AS2432" s="1" t="e">
        <f t="shared" si="3856"/>
        <v>#DIV/0!</v>
      </c>
      <c r="AT2432" s="1">
        <f t="shared" si="3857"/>
        <v>0</v>
      </c>
      <c r="AU2432" s="1" t="e">
        <f>IF(AS2432&gt;$D$1,Sourcedata!$B$90*(2*AQ2432/1000000)/fluid_kinevisco,(AQ2432*2/1000000)^(4/3)*epsilon^(1/3)/fluid_kinevisco)</f>
        <v>#DIV/0!</v>
      </c>
      <c r="AV2432" s="1" t="e">
        <f>2+0.6*AU2432^0.5*Sourcedata!$B$92^(1/3)</f>
        <v>#DIV/0!</v>
      </c>
      <c r="AW2432" s="1" t="e">
        <f t="shared" si="3904"/>
        <v>#DIV/0!</v>
      </c>
      <c r="AX2432" s="1" t="e">
        <f t="shared" si="3858"/>
        <v>#DIV/0!</v>
      </c>
      <c r="AY2432" s="1">
        <f>IF(AQ2432=0,0,Sourcedata!$C$13*EXP(2*Sourcedata!$C$28*Sourcedata!$C$10/Sourcedata!$C$12/Sourcedata!$C$34/AQ2432*1000000))</f>
        <v>0</v>
      </c>
      <c r="AZ2432" s="1">
        <f t="shared" si="3859"/>
        <v>0</v>
      </c>
      <c r="BA2432" s="1">
        <f t="shared" si="3905"/>
        <v>0</v>
      </c>
      <c r="BB2432">
        <f t="shared" si="3906"/>
        <v>0</v>
      </c>
      <c r="BC2432">
        <f t="shared" si="3907"/>
        <v>0</v>
      </c>
      <c r="BD2432" s="1">
        <f t="shared" si="3860"/>
        <v>0</v>
      </c>
      <c r="BE2432" s="1" t="e">
        <f t="shared" si="3861"/>
        <v>#DIV/0!</v>
      </c>
      <c r="BF2432" s="1">
        <f t="shared" si="3862"/>
        <v>0</v>
      </c>
      <c r="BG2432" s="1" t="e">
        <f>IF(BE2432&gt;$D$1,Sourcedata!$B$90*(2*BC2432/1000000)/fluid_kinevisco,(BC2432*2/1000000)^(4/3)*epsilon^(1/3)/fluid_kinevisco)</f>
        <v>#DIV/0!</v>
      </c>
      <c r="BH2432" s="1" t="e">
        <f>2+0.6*BG2432^0.5*Sourcedata!$B$92^(1/3)</f>
        <v>#DIV/0!</v>
      </c>
      <c r="BI2432" s="1" t="e">
        <f t="shared" si="3908"/>
        <v>#DIV/0!</v>
      </c>
      <c r="BJ2432" s="1" t="e">
        <f t="shared" si="3863"/>
        <v>#DIV/0!</v>
      </c>
      <c r="BK2432" s="1">
        <f>IF(BC2432=0,0,Sourcedata!$C$13*EXP(2*Sourcedata!$C$28*Sourcedata!$C$10/Sourcedata!$C$12/Sourcedata!$C$34/BC2432*1000000))</f>
        <v>0</v>
      </c>
      <c r="BL2432" s="1">
        <f t="shared" si="3864"/>
        <v>0</v>
      </c>
      <c r="BM2432" s="1">
        <f t="shared" si="3909"/>
        <v>0</v>
      </c>
      <c r="BN2432">
        <f t="shared" si="3910"/>
        <v>0</v>
      </c>
      <c r="BO2432">
        <f t="shared" si="3911"/>
        <v>0</v>
      </c>
      <c r="BP2432" s="1">
        <f t="shared" si="3865"/>
        <v>0</v>
      </c>
      <c r="BQ2432" s="1" t="e">
        <f t="shared" si="3866"/>
        <v>#DIV/0!</v>
      </c>
      <c r="BR2432" s="1">
        <f t="shared" si="3867"/>
        <v>0</v>
      </c>
      <c r="BS2432" s="1" t="e">
        <f>IF(BQ2432&gt;$D$1,Sourcedata!$B$90*(2*BO2432/1000000)/fluid_kinevisco,(BO2432*2/1000000)^(4/3)*epsilon^(1/3)/fluid_kinevisco)</f>
        <v>#DIV/0!</v>
      </c>
      <c r="BT2432" s="1" t="e">
        <f>2+0.6*BS2432^0.5*Sourcedata!$B$92^(1/3)</f>
        <v>#DIV/0!</v>
      </c>
      <c r="BU2432" s="1" t="e">
        <f t="shared" si="3912"/>
        <v>#DIV/0!</v>
      </c>
      <c r="BV2432" s="1" t="e">
        <f t="shared" si="3868"/>
        <v>#DIV/0!</v>
      </c>
      <c r="BW2432" s="1">
        <f>IF(BO2432=0,0,Sourcedata!$C$13*EXP(2*Sourcedata!$C$28*Sourcedata!$C$10/Sourcedata!$C$12/Sourcedata!$C$34/BO2432*1000000))</f>
        <v>0</v>
      </c>
      <c r="BX2432" s="1">
        <f t="shared" si="3869"/>
        <v>0</v>
      </c>
      <c r="BY2432" s="1">
        <f t="shared" si="3913"/>
        <v>0</v>
      </c>
      <c r="BZ2432">
        <f t="shared" si="3914"/>
        <v>0</v>
      </c>
      <c r="CA2432">
        <f t="shared" si="3895"/>
        <v>0</v>
      </c>
      <c r="CB2432" s="1">
        <f t="shared" si="3870"/>
        <v>0</v>
      </c>
      <c r="CC2432" s="1" t="e">
        <f t="shared" si="3871"/>
        <v>#DIV/0!</v>
      </c>
      <c r="CD2432" s="1">
        <f t="shared" si="3872"/>
        <v>0</v>
      </c>
      <c r="CE2432" s="1" t="e">
        <f>IF(CC2432&gt;$D$1,Sourcedata!$B$90*(2*CA2432/1000000)/fluid_kinevisco,(CA2432*2/1000000)^(4/3)*epsilon^(1/3)/fluid_kinevisco)</f>
        <v>#DIV/0!</v>
      </c>
      <c r="CF2432" s="1" t="e">
        <f>2+0.6*CE2432^0.5*Sourcedata!$B$92^(1/3)</f>
        <v>#DIV/0!</v>
      </c>
      <c r="CG2432" s="1" t="e">
        <f t="shared" si="3915"/>
        <v>#DIV/0!</v>
      </c>
      <c r="CH2432" s="1" t="e">
        <f t="shared" si="3873"/>
        <v>#DIV/0!</v>
      </c>
      <c r="CI2432" s="1">
        <f>IF(CA2432=0,0,Sourcedata!$C$13*EXP(2*Sourcedata!$C$28*Sourcedata!$C$10/Sourcedata!$C$12/Sourcedata!$C$34/CA2432*1000000))</f>
        <v>0</v>
      </c>
      <c r="CJ2432" s="1">
        <f t="shared" si="3874"/>
        <v>0</v>
      </c>
      <c r="CK2432" s="1">
        <f t="shared" si="3916"/>
        <v>0</v>
      </c>
      <c r="CL2432">
        <f t="shared" si="3896"/>
        <v>0</v>
      </c>
      <c r="CM2432">
        <f t="shared" si="3917"/>
        <v>0</v>
      </c>
      <c r="CN2432" s="1">
        <f t="shared" si="3875"/>
        <v>0</v>
      </c>
      <c r="CO2432" s="1" t="e">
        <f t="shared" si="3876"/>
        <v>#DIV/0!</v>
      </c>
      <c r="CP2432" s="1">
        <f t="shared" si="3877"/>
        <v>0</v>
      </c>
      <c r="CQ2432" s="1" t="e">
        <f>IF(CO2432&gt;$D$1,Sourcedata!$B$90*(2*CM2432/1000000)/fluid_kinevisco,(CM2432*2/1000000)^(4/3)*epsilon^(1/3)/fluid_kinevisco)</f>
        <v>#DIV/0!</v>
      </c>
      <c r="CR2432" s="1" t="e">
        <f>2+0.6*CQ2432^0.5*Sourcedata!$B$92^(1/3)</f>
        <v>#DIV/0!</v>
      </c>
      <c r="CS2432" s="1" t="e">
        <f t="shared" si="3918"/>
        <v>#DIV/0!</v>
      </c>
      <c r="CT2432" s="1" t="e">
        <f t="shared" si="3878"/>
        <v>#DIV/0!</v>
      </c>
      <c r="CU2432" s="1">
        <f>IF(CM2432=0,0,Sourcedata!$C$13*EXP(2*Sourcedata!$C$28*Sourcedata!$C$10/Sourcedata!$C$12/Sourcedata!$C$34/CM2432*1000000))</f>
        <v>0</v>
      </c>
      <c r="CV2432" s="1">
        <f t="shared" si="3879"/>
        <v>0</v>
      </c>
      <c r="CW2432" s="1">
        <f t="shared" si="3919"/>
        <v>0</v>
      </c>
      <c r="CX2432">
        <f t="shared" si="3920"/>
        <v>0</v>
      </c>
      <c r="CY2432">
        <f t="shared" si="3921"/>
        <v>0</v>
      </c>
      <c r="CZ2432" s="1">
        <f t="shared" si="3880"/>
        <v>0</v>
      </c>
      <c r="DA2432" s="1" t="e">
        <f t="shared" si="3881"/>
        <v>#DIV/0!</v>
      </c>
      <c r="DB2432" s="1">
        <f t="shared" si="3882"/>
        <v>0</v>
      </c>
      <c r="DC2432" s="1" t="e">
        <f>IF(DA2432&gt;$D$1,Sourcedata!$B$90*(2*CY2432/1000000)/fluid_kinevisco,(CY2432*2/1000000)^(4/3)*epsilon^(1/3)/fluid_kinevisco)</f>
        <v>#DIV/0!</v>
      </c>
      <c r="DD2432" s="1" t="e">
        <f>2+0.6*DC2432^0.5*Sourcedata!$B$92^(1/3)</f>
        <v>#DIV/0!</v>
      </c>
      <c r="DE2432" s="1" t="e">
        <f t="shared" si="3922"/>
        <v>#DIV/0!</v>
      </c>
      <c r="DF2432" s="1" t="e">
        <f t="shared" si="3883"/>
        <v>#DIV/0!</v>
      </c>
      <c r="DG2432" s="1">
        <f>IF(CY2432=0,0,Sourcedata!$C$13*EXP(2*Sourcedata!$C$28*Sourcedata!$C$10/Sourcedata!$C$12/Sourcedata!$C$34/CY2432*1000000))</f>
        <v>0</v>
      </c>
      <c r="DH2432" s="1">
        <f t="shared" si="3884"/>
        <v>0</v>
      </c>
      <c r="DI2432" s="1">
        <f t="shared" si="3923"/>
        <v>0</v>
      </c>
      <c r="DJ2432">
        <f t="shared" si="3924"/>
        <v>0</v>
      </c>
      <c r="DK2432">
        <f t="shared" si="3925"/>
        <v>0</v>
      </c>
      <c r="DL2432" s="1">
        <f t="shared" si="3885"/>
        <v>0</v>
      </c>
      <c r="DM2432" s="1" t="e">
        <f t="shared" si="3886"/>
        <v>#DIV/0!</v>
      </c>
      <c r="DN2432" s="1">
        <f t="shared" si="3887"/>
        <v>0</v>
      </c>
      <c r="DO2432" s="1" t="e">
        <f>IF(DM2432&gt;$D$1,Sourcedata!$B$90*(2*DK2432/1000000)/fluid_kinevisco,(DK2432*2/1000000)^(4/3)*epsilon^(1/3)/fluid_kinevisco)</f>
        <v>#DIV/0!</v>
      </c>
      <c r="DP2432" s="1" t="e">
        <f>2+0.6*DO2432^0.5*Sourcedata!$B$92^(1/3)</f>
        <v>#DIV/0!</v>
      </c>
      <c r="DQ2432" s="1" t="e">
        <f t="shared" si="3926"/>
        <v>#DIV/0!</v>
      </c>
      <c r="DR2432" s="1" t="e">
        <f t="shared" si="3888"/>
        <v>#DIV/0!</v>
      </c>
      <c r="DS2432" s="1">
        <f>IF(DK2432=0,0,Sourcedata!$C$13*EXP(2*Sourcedata!$C$28*Sourcedata!$C$10/Sourcedata!$C$12/Sourcedata!$C$34/DK2432*1000000))</f>
        <v>0</v>
      </c>
      <c r="DT2432" s="1">
        <f t="shared" si="3889"/>
        <v>0</v>
      </c>
      <c r="DU2432" s="1">
        <f t="shared" si="3927"/>
        <v>0</v>
      </c>
      <c r="DV2432">
        <f t="shared" si="3928"/>
        <v>0</v>
      </c>
      <c r="DX2432" s="26">
        <f t="shared" si="3837"/>
        <v>2.4999999999999988E-5</v>
      </c>
      <c r="DY2432">
        <f t="shared" si="3826"/>
        <v>0.60750000000002757</v>
      </c>
      <c r="DZ2432" s="1">
        <f t="shared" si="3827"/>
        <v>0</v>
      </c>
      <c r="EA2432" s="1">
        <f t="shared" si="3838"/>
        <v>24.999999999999989</v>
      </c>
      <c r="EB2432" s="1">
        <f t="shared" si="3831"/>
        <v>0</v>
      </c>
      <c r="EC2432" s="1"/>
      <c r="ED2432" s="1">
        <f t="shared" si="3832"/>
        <v>24.999999999999989</v>
      </c>
      <c r="EE2432" s="1">
        <f t="shared" si="3833"/>
        <v>24.999999999999989</v>
      </c>
      <c r="EF2432">
        <f t="shared" si="3828"/>
        <v>99.999999999999957</v>
      </c>
      <c r="EG2432">
        <f t="shared" si="3829"/>
        <v>0</v>
      </c>
      <c r="EH2432" s="1"/>
      <c r="EI2432">
        <f t="shared" si="3830"/>
        <v>100</v>
      </c>
      <c r="EK2432">
        <f t="shared" si="3834"/>
        <v>0.60750000000002757</v>
      </c>
      <c r="EL2432">
        <f t="shared" si="3835"/>
        <v>0.61</v>
      </c>
      <c r="EM2432">
        <f t="shared" si="3836"/>
        <v>99.999999999999957</v>
      </c>
    </row>
    <row r="2433" spans="6:143" x14ac:dyDescent="0.2">
      <c r="F2433">
        <f>F2432+Sourcedata!$C$36*3600/4000</f>
        <v>2184.3000000000989</v>
      </c>
      <c r="G2433">
        <f t="shared" si="3890"/>
        <v>0</v>
      </c>
      <c r="H2433" s="1">
        <f t="shared" si="3839"/>
        <v>0</v>
      </c>
      <c r="I2433" s="1" t="e">
        <f t="shared" si="3840"/>
        <v>#DIV/0!</v>
      </c>
      <c r="J2433" s="1">
        <f t="shared" si="3841"/>
        <v>0</v>
      </c>
      <c r="K2433" s="1" t="e">
        <f>IF(I2433&gt;$D$1,Sourcedata!$B$90*(2*G2433/1000000)/fluid_kinevisco,(G2433*2/1000000)^(4/3)*epsilon^(1/3)/fluid_kinevisco)</f>
        <v>#DIV/0!</v>
      </c>
      <c r="L2433" s="1" t="e">
        <f>2+0.6*K2433^0.5*Sourcedata!$B$92^(1/3)</f>
        <v>#DIV/0!</v>
      </c>
      <c r="M2433" s="1" t="e">
        <f t="shared" si="3842"/>
        <v>#DIV/0!</v>
      </c>
      <c r="N2433" s="1" t="e">
        <f t="shared" si="3843"/>
        <v>#DIV/0!</v>
      </c>
      <c r="O2433" s="1">
        <f>IF(G2433=0,0,Sourcedata!$C$13*EXP(2*Sourcedata!$C$28*Sourcedata!$C$10/Sourcedata!$C$12/Sourcedata!$C$34/G2433*1000000))</f>
        <v>0</v>
      </c>
      <c r="P2433" s="1">
        <f t="shared" si="3844"/>
        <v>0</v>
      </c>
      <c r="Q2433" s="1">
        <f t="shared" si="3891"/>
        <v>0</v>
      </c>
      <c r="R2433">
        <f t="shared" si="3897"/>
        <v>0</v>
      </c>
      <c r="S2433">
        <f t="shared" si="3892"/>
        <v>0</v>
      </c>
      <c r="T2433" s="1">
        <f t="shared" si="3845"/>
        <v>0</v>
      </c>
      <c r="U2433" s="1" t="e">
        <f t="shared" si="3846"/>
        <v>#DIV/0!</v>
      </c>
      <c r="V2433" s="1">
        <f t="shared" si="3847"/>
        <v>0</v>
      </c>
      <c r="W2433" s="1" t="e">
        <f>IF(U2433&gt;$D$1,Sourcedata!$B$90*(2*S2433/1000000)/fluid_kinevisco,(S2433*2/1000000)^(4/3)*epsilon^(1/3)/fluid_kinevisco)</f>
        <v>#DIV/0!</v>
      </c>
      <c r="X2433" s="1" t="e">
        <f>2+0.6*W2433^0.5*Sourcedata!$B$92^(1/3)</f>
        <v>#DIV/0!</v>
      </c>
      <c r="Y2433" s="1" t="e">
        <f t="shared" si="3898"/>
        <v>#DIV/0!</v>
      </c>
      <c r="Z2433" s="1" t="e">
        <f t="shared" si="3848"/>
        <v>#DIV/0!</v>
      </c>
      <c r="AA2433" s="1">
        <f>IF(S2433=0,0,Sourcedata!$C$13*EXP(2*Sourcedata!$C$28*Sourcedata!$C$10/Sourcedata!$C$12/Sourcedata!$C$34/S2433*1000000))</f>
        <v>0</v>
      </c>
      <c r="AB2433" s="1">
        <f t="shared" si="3849"/>
        <v>0</v>
      </c>
      <c r="AC2433" s="1">
        <f t="shared" si="3899"/>
        <v>0</v>
      </c>
      <c r="AD2433">
        <f t="shared" si="3900"/>
        <v>0</v>
      </c>
      <c r="AE2433">
        <f t="shared" si="3893"/>
        <v>0</v>
      </c>
      <c r="AF2433" s="1">
        <f t="shared" si="3850"/>
        <v>0</v>
      </c>
      <c r="AG2433" s="1" t="e">
        <f t="shared" si="3851"/>
        <v>#DIV/0!</v>
      </c>
      <c r="AH2433" s="1">
        <f t="shared" si="3852"/>
        <v>0</v>
      </c>
      <c r="AI2433" s="1" t="e">
        <f>IF(AG2433&gt;$D$1,Sourcedata!$B$90*(2*AE2433/1000000)/fluid_kinevisco,(AE2433*2/1000000)^(4/3)*epsilon^(1/3)/fluid_kinevisco)</f>
        <v>#DIV/0!</v>
      </c>
      <c r="AJ2433" s="1" t="e">
        <f>2+0.6*AI2433^0.5*Sourcedata!$B$92^(1/3)</f>
        <v>#DIV/0!</v>
      </c>
      <c r="AK2433" s="1" t="e">
        <f t="shared" si="3901"/>
        <v>#DIV/0!</v>
      </c>
      <c r="AL2433" s="1" t="e">
        <f t="shared" si="3853"/>
        <v>#DIV/0!</v>
      </c>
      <c r="AM2433" s="1">
        <f>IF(AE2433=0,0,Sourcedata!$C$13*EXP(2*Sourcedata!$C$28*Sourcedata!$C$10/Sourcedata!$C$12/Sourcedata!$C$34/AE2433*1000000))</f>
        <v>0</v>
      </c>
      <c r="AN2433" s="1">
        <f t="shared" si="3854"/>
        <v>0</v>
      </c>
      <c r="AO2433" s="1">
        <f t="shared" si="3902"/>
        <v>0</v>
      </c>
      <c r="AP2433">
        <f t="shared" si="3903"/>
        <v>0</v>
      </c>
      <c r="AQ2433">
        <f t="shared" si="3894"/>
        <v>0</v>
      </c>
      <c r="AR2433" s="1">
        <f t="shared" si="3855"/>
        <v>0</v>
      </c>
      <c r="AS2433" s="1" t="e">
        <f t="shared" si="3856"/>
        <v>#DIV/0!</v>
      </c>
      <c r="AT2433" s="1">
        <f t="shared" si="3857"/>
        <v>0</v>
      </c>
      <c r="AU2433" s="1" t="e">
        <f>IF(AS2433&gt;$D$1,Sourcedata!$B$90*(2*AQ2433/1000000)/fluid_kinevisco,(AQ2433*2/1000000)^(4/3)*epsilon^(1/3)/fluid_kinevisco)</f>
        <v>#DIV/0!</v>
      </c>
      <c r="AV2433" s="1" t="e">
        <f>2+0.6*AU2433^0.5*Sourcedata!$B$92^(1/3)</f>
        <v>#DIV/0!</v>
      </c>
      <c r="AW2433" s="1" t="e">
        <f t="shared" si="3904"/>
        <v>#DIV/0!</v>
      </c>
      <c r="AX2433" s="1" t="e">
        <f t="shared" si="3858"/>
        <v>#DIV/0!</v>
      </c>
      <c r="AY2433" s="1">
        <f>IF(AQ2433=0,0,Sourcedata!$C$13*EXP(2*Sourcedata!$C$28*Sourcedata!$C$10/Sourcedata!$C$12/Sourcedata!$C$34/AQ2433*1000000))</f>
        <v>0</v>
      </c>
      <c r="AZ2433" s="1">
        <f t="shared" si="3859"/>
        <v>0</v>
      </c>
      <c r="BA2433" s="1">
        <f t="shared" si="3905"/>
        <v>0</v>
      </c>
      <c r="BB2433">
        <f t="shared" si="3906"/>
        <v>0</v>
      </c>
      <c r="BC2433">
        <f t="shared" si="3907"/>
        <v>0</v>
      </c>
      <c r="BD2433" s="1">
        <f t="shared" si="3860"/>
        <v>0</v>
      </c>
      <c r="BE2433" s="1" t="e">
        <f t="shared" si="3861"/>
        <v>#DIV/0!</v>
      </c>
      <c r="BF2433" s="1">
        <f t="shared" si="3862"/>
        <v>0</v>
      </c>
      <c r="BG2433" s="1" t="e">
        <f>IF(BE2433&gt;$D$1,Sourcedata!$B$90*(2*BC2433/1000000)/fluid_kinevisco,(BC2433*2/1000000)^(4/3)*epsilon^(1/3)/fluid_kinevisco)</f>
        <v>#DIV/0!</v>
      </c>
      <c r="BH2433" s="1" t="e">
        <f>2+0.6*BG2433^0.5*Sourcedata!$B$92^(1/3)</f>
        <v>#DIV/0!</v>
      </c>
      <c r="BI2433" s="1" t="e">
        <f t="shared" si="3908"/>
        <v>#DIV/0!</v>
      </c>
      <c r="BJ2433" s="1" t="e">
        <f t="shared" si="3863"/>
        <v>#DIV/0!</v>
      </c>
      <c r="BK2433" s="1">
        <f>IF(BC2433=0,0,Sourcedata!$C$13*EXP(2*Sourcedata!$C$28*Sourcedata!$C$10/Sourcedata!$C$12/Sourcedata!$C$34/BC2433*1000000))</f>
        <v>0</v>
      </c>
      <c r="BL2433" s="1">
        <f t="shared" si="3864"/>
        <v>0</v>
      </c>
      <c r="BM2433" s="1">
        <f t="shared" si="3909"/>
        <v>0</v>
      </c>
      <c r="BN2433">
        <f t="shared" si="3910"/>
        <v>0</v>
      </c>
      <c r="BO2433">
        <f t="shared" si="3911"/>
        <v>0</v>
      </c>
      <c r="BP2433" s="1">
        <f t="shared" si="3865"/>
        <v>0</v>
      </c>
      <c r="BQ2433" s="1" t="e">
        <f t="shared" si="3866"/>
        <v>#DIV/0!</v>
      </c>
      <c r="BR2433" s="1">
        <f t="shared" si="3867"/>
        <v>0</v>
      </c>
      <c r="BS2433" s="1" t="e">
        <f>IF(BQ2433&gt;$D$1,Sourcedata!$B$90*(2*BO2433/1000000)/fluid_kinevisco,(BO2433*2/1000000)^(4/3)*epsilon^(1/3)/fluid_kinevisco)</f>
        <v>#DIV/0!</v>
      </c>
      <c r="BT2433" s="1" t="e">
        <f>2+0.6*BS2433^0.5*Sourcedata!$B$92^(1/3)</f>
        <v>#DIV/0!</v>
      </c>
      <c r="BU2433" s="1" t="e">
        <f t="shared" si="3912"/>
        <v>#DIV/0!</v>
      </c>
      <c r="BV2433" s="1" t="e">
        <f t="shared" si="3868"/>
        <v>#DIV/0!</v>
      </c>
      <c r="BW2433" s="1">
        <f>IF(BO2433=0,0,Sourcedata!$C$13*EXP(2*Sourcedata!$C$28*Sourcedata!$C$10/Sourcedata!$C$12/Sourcedata!$C$34/BO2433*1000000))</f>
        <v>0</v>
      </c>
      <c r="BX2433" s="1">
        <f t="shared" si="3869"/>
        <v>0</v>
      </c>
      <c r="BY2433" s="1">
        <f t="shared" si="3913"/>
        <v>0</v>
      </c>
      <c r="BZ2433">
        <f t="shared" si="3914"/>
        <v>0</v>
      </c>
      <c r="CA2433">
        <f t="shared" si="3895"/>
        <v>0</v>
      </c>
      <c r="CB2433" s="1">
        <f t="shared" si="3870"/>
        <v>0</v>
      </c>
      <c r="CC2433" s="1" t="e">
        <f t="shared" si="3871"/>
        <v>#DIV/0!</v>
      </c>
      <c r="CD2433" s="1">
        <f t="shared" si="3872"/>
        <v>0</v>
      </c>
      <c r="CE2433" s="1" t="e">
        <f>IF(CC2433&gt;$D$1,Sourcedata!$B$90*(2*CA2433/1000000)/fluid_kinevisco,(CA2433*2/1000000)^(4/3)*epsilon^(1/3)/fluid_kinevisco)</f>
        <v>#DIV/0!</v>
      </c>
      <c r="CF2433" s="1" t="e">
        <f>2+0.6*CE2433^0.5*Sourcedata!$B$92^(1/3)</f>
        <v>#DIV/0!</v>
      </c>
      <c r="CG2433" s="1" t="e">
        <f t="shared" si="3915"/>
        <v>#DIV/0!</v>
      </c>
      <c r="CH2433" s="1" t="e">
        <f t="shared" si="3873"/>
        <v>#DIV/0!</v>
      </c>
      <c r="CI2433" s="1">
        <f>IF(CA2433=0,0,Sourcedata!$C$13*EXP(2*Sourcedata!$C$28*Sourcedata!$C$10/Sourcedata!$C$12/Sourcedata!$C$34/CA2433*1000000))</f>
        <v>0</v>
      </c>
      <c r="CJ2433" s="1">
        <f t="shared" si="3874"/>
        <v>0</v>
      </c>
      <c r="CK2433" s="1">
        <f t="shared" si="3916"/>
        <v>0</v>
      </c>
      <c r="CL2433">
        <f t="shared" si="3896"/>
        <v>0</v>
      </c>
      <c r="CM2433">
        <f t="shared" si="3917"/>
        <v>0</v>
      </c>
      <c r="CN2433" s="1">
        <f t="shared" si="3875"/>
        <v>0</v>
      </c>
      <c r="CO2433" s="1" t="e">
        <f t="shared" si="3876"/>
        <v>#DIV/0!</v>
      </c>
      <c r="CP2433" s="1">
        <f t="shared" si="3877"/>
        <v>0</v>
      </c>
      <c r="CQ2433" s="1" t="e">
        <f>IF(CO2433&gt;$D$1,Sourcedata!$B$90*(2*CM2433/1000000)/fluid_kinevisco,(CM2433*2/1000000)^(4/3)*epsilon^(1/3)/fluid_kinevisco)</f>
        <v>#DIV/0!</v>
      </c>
      <c r="CR2433" s="1" t="e">
        <f>2+0.6*CQ2433^0.5*Sourcedata!$B$92^(1/3)</f>
        <v>#DIV/0!</v>
      </c>
      <c r="CS2433" s="1" t="e">
        <f t="shared" si="3918"/>
        <v>#DIV/0!</v>
      </c>
      <c r="CT2433" s="1" t="e">
        <f t="shared" si="3878"/>
        <v>#DIV/0!</v>
      </c>
      <c r="CU2433" s="1">
        <f>IF(CM2433=0,0,Sourcedata!$C$13*EXP(2*Sourcedata!$C$28*Sourcedata!$C$10/Sourcedata!$C$12/Sourcedata!$C$34/CM2433*1000000))</f>
        <v>0</v>
      </c>
      <c r="CV2433" s="1">
        <f t="shared" si="3879"/>
        <v>0</v>
      </c>
      <c r="CW2433" s="1">
        <f t="shared" si="3919"/>
        <v>0</v>
      </c>
      <c r="CX2433">
        <f t="shared" si="3920"/>
        <v>0</v>
      </c>
      <c r="CY2433">
        <f t="shared" si="3921"/>
        <v>0</v>
      </c>
      <c r="CZ2433" s="1">
        <f t="shared" si="3880"/>
        <v>0</v>
      </c>
      <c r="DA2433" s="1" t="e">
        <f t="shared" si="3881"/>
        <v>#DIV/0!</v>
      </c>
      <c r="DB2433" s="1">
        <f t="shared" si="3882"/>
        <v>0</v>
      </c>
      <c r="DC2433" s="1" t="e">
        <f>IF(DA2433&gt;$D$1,Sourcedata!$B$90*(2*CY2433/1000000)/fluid_kinevisco,(CY2433*2/1000000)^(4/3)*epsilon^(1/3)/fluid_kinevisco)</f>
        <v>#DIV/0!</v>
      </c>
      <c r="DD2433" s="1" t="e">
        <f>2+0.6*DC2433^0.5*Sourcedata!$B$92^(1/3)</f>
        <v>#DIV/0!</v>
      </c>
      <c r="DE2433" s="1" t="e">
        <f t="shared" si="3922"/>
        <v>#DIV/0!</v>
      </c>
      <c r="DF2433" s="1" t="e">
        <f t="shared" si="3883"/>
        <v>#DIV/0!</v>
      </c>
      <c r="DG2433" s="1">
        <f>IF(CY2433=0,0,Sourcedata!$C$13*EXP(2*Sourcedata!$C$28*Sourcedata!$C$10/Sourcedata!$C$12/Sourcedata!$C$34/CY2433*1000000))</f>
        <v>0</v>
      </c>
      <c r="DH2433" s="1">
        <f t="shared" si="3884"/>
        <v>0</v>
      </c>
      <c r="DI2433" s="1">
        <f t="shared" si="3923"/>
        <v>0</v>
      </c>
      <c r="DJ2433">
        <f t="shared" si="3924"/>
        <v>0</v>
      </c>
      <c r="DK2433">
        <f t="shared" si="3925"/>
        <v>0</v>
      </c>
      <c r="DL2433" s="1">
        <f t="shared" si="3885"/>
        <v>0</v>
      </c>
      <c r="DM2433" s="1" t="e">
        <f t="shared" si="3886"/>
        <v>#DIV/0!</v>
      </c>
      <c r="DN2433" s="1">
        <f t="shared" si="3887"/>
        <v>0</v>
      </c>
      <c r="DO2433" s="1" t="e">
        <f>IF(DM2433&gt;$D$1,Sourcedata!$B$90*(2*DK2433/1000000)/fluid_kinevisco,(DK2433*2/1000000)^(4/3)*epsilon^(1/3)/fluid_kinevisco)</f>
        <v>#DIV/0!</v>
      </c>
      <c r="DP2433" s="1" t="e">
        <f>2+0.6*DO2433^0.5*Sourcedata!$B$92^(1/3)</f>
        <v>#DIV/0!</v>
      </c>
      <c r="DQ2433" s="1" t="e">
        <f t="shared" si="3926"/>
        <v>#DIV/0!</v>
      </c>
      <c r="DR2433" s="1" t="e">
        <f t="shared" si="3888"/>
        <v>#DIV/0!</v>
      </c>
      <c r="DS2433" s="1">
        <f>IF(DK2433=0,0,Sourcedata!$C$13*EXP(2*Sourcedata!$C$28*Sourcedata!$C$10/Sourcedata!$C$12/Sourcedata!$C$34/DK2433*1000000))</f>
        <v>0</v>
      </c>
      <c r="DT2433" s="1">
        <f t="shared" si="3889"/>
        <v>0</v>
      </c>
      <c r="DU2433" s="1">
        <f t="shared" si="3927"/>
        <v>0</v>
      </c>
      <c r="DV2433">
        <f t="shared" si="3928"/>
        <v>0</v>
      </c>
      <c r="DX2433" s="26">
        <f t="shared" si="3837"/>
        <v>2.4999999999999988E-5</v>
      </c>
      <c r="DY2433">
        <f t="shared" si="3826"/>
        <v>0.60775000000002755</v>
      </c>
      <c r="DZ2433" s="1">
        <f t="shared" si="3827"/>
        <v>0</v>
      </c>
      <c r="EA2433" s="1">
        <f t="shared" si="3838"/>
        <v>24.999999999999989</v>
      </c>
      <c r="EB2433" s="1">
        <f t="shared" si="3831"/>
        <v>0</v>
      </c>
      <c r="EC2433" s="1"/>
      <c r="ED2433" s="1">
        <f t="shared" si="3832"/>
        <v>24.999999999999989</v>
      </c>
      <c r="EE2433" s="1">
        <f t="shared" si="3833"/>
        <v>24.999999999999989</v>
      </c>
      <c r="EF2433">
        <f t="shared" si="3828"/>
        <v>99.999999999999957</v>
      </c>
      <c r="EG2433">
        <f t="shared" si="3829"/>
        <v>0</v>
      </c>
      <c r="EH2433" s="1"/>
      <c r="EI2433">
        <f t="shared" si="3830"/>
        <v>100</v>
      </c>
      <c r="EK2433">
        <f t="shared" si="3834"/>
        <v>0.60775000000002755</v>
      </c>
      <c r="EL2433">
        <f t="shared" si="3835"/>
        <v>0.61</v>
      </c>
      <c r="EM2433">
        <f t="shared" si="3836"/>
        <v>99.999999999999957</v>
      </c>
    </row>
    <row r="2434" spans="6:143" x14ac:dyDescent="0.2">
      <c r="F2434">
        <f>F2433+Sourcedata!$C$36*3600/4000</f>
        <v>2185.200000000099</v>
      </c>
      <c r="G2434">
        <f t="shared" si="3890"/>
        <v>0</v>
      </c>
      <c r="H2434" s="1">
        <f t="shared" si="3839"/>
        <v>0</v>
      </c>
      <c r="I2434" s="1" t="e">
        <f t="shared" si="3840"/>
        <v>#DIV/0!</v>
      </c>
      <c r="J2434" s="1">
        <f t="shared" si="3841"/>
        <v>0</v>
      </c>
      <c r="K2434" s="1" t="e">
        <f>IF(I2434&gt;$D$1,Sourcedata!$B$90*(2*G2434/1000000)/fluid_kinevisco,(G2434*2/1000000)^(4/3)*epsilon^(1/3)/fluid_kinevisco)</f>
        <v>#DIV/0!</v>
      </c>
      <c r="L2434" s="1" t="e">
        <f>2+0.6*K2434^0.5*Sourcedata!$B$92^(1/3)</f>
        <v>#DIV/0!</v>
      </c>
      <c r="M2434" s="1" t="e">
        <f t="shared" si="3842"/>
        <v>#DIV/0!</v>
      </c>
      <c r="N2434" s="1" t="e">
        <f t="shared" si="3843"/>
        <v>#DIV/0!</v>
      </c>
      <c r="O2434" s="1">
        <f>IF(G2434=0,0,Sourcedata!$C$13*EXP(2*Sourcedata!$C$28*Sourcedata!$C$10/Sourcedata!$C$12/Sourcedata!$C$34/G2434*1000000))</f>
        <v>0</v>
      </c>
      <c r="P2434" s="1">
        <f t="shared" si="3844"/>
        <v>0</v>
      </c>
      <c r="Q2434" s="1">
        <f t="shared" si="3891"/>
        <v>0</v>
      </c>
      <c r="R2434">
        <f t="shared" si="3897"/>
        <v>0</v>
      </c>
      <c r="S2434">
        <f t="shared" si="3892"/>
        <v>0</v>
      </c>
      <c r="T2434" s="1">
        <f t="shared" si="3845"/>
        <v>0</v>
      </c>
      <c r="U2434" s="1" t="e">
        <f t="shared" si="3846"/>
        <v>#DIV/0!</v>
      </c>
      <c r="V2434" s="1">
        <f t="shared" si="3847"/>
        <v>0</v>
      </c>
      <c r="W2434" s="1" t="e">
        <f>IF(U2434&gt;$D$1,Sourcedata!$B$90*(2*S2434/1000000)/fluid_kinevisco,(S2434*2/1000000)^(4/3)*epsilon^(1/3)/fluid_kinevisco)</f>
        <v>#DIV/0!</v>
      </c>
      <c r="X2434" s="1" t="e">
        <f>2+0.6*W2434^0.5*Sourcedata!$B$92^(1/3)</f>
        <v>#DIV/0!</v>
      </c>
      <c r="Y2434" s="1" t="e">
        <f t="shared" si="3898"/>
        <v>#DIV/0!</v>
      </c>
      <c r="Z2434" s="1" t="e">
        <f t="shared" si="3848"/>
        <v>#DIV/0!</v>
      </c>
      <c r="AA2434" s="1">
        <f>IF(S2434=0,0,Sourcedata!$C$13*EXP(2*Sourcedata!$C$28*Sourcedata!$C$10/Sourcedata!$C$12/Sourcedata!$C$34/S2434*1000000))</f>
        <v>0</v>
      </c>
      <c r="AB2434" s="1">
        <f t="shared" si="3849"/>
        <v>0</v>
      </c>
      <c r="AC2434" s="1">
        <f t="shared" si="3899"/>
        <v>0</v>
      </c>
      <c r="AD2434">
        <f t="shared" si="3900"/>
        <v>0</v>
      </c>
      <c r="AE2434">
        <f t="shared" si="3893"/>
        <v>0</v>
      </c>
      <c r="AF2434" s="1">
        <f t="shared" si="3850"/>
        <v>0</v>
      </c>
      <c r="AG2434" s="1" t="e">
        <f t="shared" si="3851"/>
        <v>#DIV/0!</v>
      </c>
      <c r="AH2434" s="1">
        <f t="shared" si="3852"/>
        <v>0</v>
      </c>
      <c r="AI2434" s="1" t="e">
        <f>IF(AG2434&gt;$D$1,Sourcedata!$B$90*(2*AE2434/1000000)/fluid_kinevisco,(AE2434*2/1000000)^(4/3)*epsilon^(1/3)/fluid_kinevisco)</f>
        <v>#DIV/0!</v>
      </c>
      <c r="AJ2434" s="1" t="e">
        <f>2+0.6*AI2434^0.5*Sourcedata!$B$92^(1/3)</f>
        <v>#DIV/0!</v>
      </c>
      <c r="AK2434" s="1" t="e">
        <f t="shared" si="3901"/>
        <v>#DIV/0!</v>
      </c>
      <c r="AL2434" s="1" t="e">
        <f t="shared" si="3853"/>
        <v>#DIV/0!</v>
      </c>
      <c r="AM2434" s="1">
        <f>IF(AE2434=0,0,Sourcedata!$C$13*EXP(2*Sourcedata!$C$28*Sourcedata!$C$10/Sourcedata!$C$12/Sourcedata!$C$34/AE2434*1000000))</f>
        <v>0</v>
      </c>
      <c r="AN2434" s="1">
        <f t="shared" si="3854"/>
        <v>0</v>
      </c>
      <c r="AO2434" s="1">
        <f t="shared" si="3902"/>
        <v>0</v>
      </c>
      <c r="AP2434">
        <f t="shared" si="3903"/>
        <v>0</v>
      </c>
      <c r="AQ2434">
        <f t="shared" si="3894"/>
        <v>0</v>
      </c>
      <c r="AR2434" s="1">
        <f t="shared" si="3855"/>
        <v>0</v>
      </c>
      <c r="AS2434" s="1" t="e">
        <f t="shared" si="3856"/>
        <v>#DIV/0!</v>
      </c>
      <c r="AT2434" s="1">
        <f t="shared" si="3857"/>
        <v>0</v>
      </c>
      <c r="AU2434" s="1" t="e">
        <f>IF(AS2434&gt;$D$1,Sourcedata!$B$90*(2*AQ2434/1000000)/fluid_kinevisco,(AQ2434*2/1000000)^(4/3)*epsilon^(1/3)/fluid_kinevisco)</f>
        <v>#DIV/0!</v>
      </c>
      <c r="AV2434" s="1" t="e">
        <f>2+0.6*AU2434^0.5*Sourcedata!$B$92^(1/3)</f>
        <v>#DIV/0!</v>
      </c>
      <c r="AW2434" s="1" t="e">
        <f t="shared" si="3904"/>
        <v>#DIV/0!</v>
      </c>
      <c r="AX2434" s="1" t="e">
        <f t="shared" si="3858"/>
        <v>#DIV/0!</v>
      </c>
      <c r="AY2434" s="1">
        <f>IF(AQ2434=0,0,Sourcedata!$C$13*EXP(2*Sourcedata!$C$28*Sourcedata!$C$10/Sourcedata!$C$12/Sourcedata!$C$34/AQ2434*1000000))</f>
        <v>0</v>
      </c>
      <c r="AZ2434" s="1">
        <f t="shared" si="3859"/>
        <v>0</v>
      </c>
      <c r="BA2434" s="1">
        <f t="shared" si="3905"/>
        <v>0</v>
      </c>
      <c r="BB2434">
        <f t="shared" si="3906"/>
        <v>0</v>
      </c>
      <c r="BC2434">
        <f t="shared" si="3907"/>
        <v>0</v>
      </c>
      <c r="BD2434" s="1">
        <f t="shared" si="3860"/>
        <v>0</v>
      </c>
      <c r="BE2434" s="1" t="e">
        <f t="shared" si="3861"/>
        <v>#DIV/0!</v>
      </c>
      <c r="BF2434" s="1">
        <f t="shared" si="3862"/>
        <v>0</v>
      </c>
      <c r="BG2434" s="1" t="e">
        <f>IF(BE2434&gt;$D$1,Sourcedata!$B$90*(2*BC2434/1000000)/fluid_kinevisco,(BC2434*2/1000000)^(4/3)*epsilon^(1/3)/fluid_kinevisco)</f>
        <v>#DIV/0!</v>
      </c>
      <c r="BH2434" s="1" t="e">
        <f>2+0.6*BG2434^0.5*Sourcedata!$B$92^(1/3)</f>
        <v>#DIV/0!</v>
      </c>
      <c r="BI2434" s="1" t="e">
        <f t="shared" si="3908"/>
        <v>#DIV/0!</v>
      </c>
      <c r="BJ2434" s="1" t="e">
        <f t="shared" si="3863"/>
        <v>#DIV/0!</v>
      </c>
      <c r="BK2434" s="1">
        <f>IF(BC2434=0,0,Sourcedata!$C$13*EXP(2*Sourcedata!$C$28*Sourcedata!$C$10/Sourcedata!$C$12/Sourcedata!$C$34/BC2434*1000000))</f>
        <v>0</v>
      </c>
      <c r="BL2434" s="1">
        <f t="shared" si="3864"/>
        <v>0</v>
      </c>
      <c r="BM2434" s="1">
        <f t="shared" si="3909"/>
        <v>0</v>
      </c>
      <c r="BN2434">
        <f t="shared" si="3910"/>
        <v>0</v>
      </c>
      <c r="BO2434">
        <f t="shared" si="3911"/>
        <v>0</v>
      </c>
      <c r="BP2434" s="1">
        <f t="shared" si="3865"/>
        <v>0</v>
      </c>
      <c r="BQ2434" s="1" t="e">
        <f t="shared" si="3866"/>
        <v>#DIV/0!</v>
      </c>
      <c r="BR2434" s="1">
        <f t="shared" si="3867"/>
        <v>0</v>
      </c>
      <c r="BS2434" s="1" t="e">
        <f>IF(BQ2434&gt;$D$1,Sourcedata!$B$90*(2*BO2434/1000000)/fluid_kinevisco,(BO2434*2/1000000)^(4/3)*epsilon^(1/3)/fluid_kinevisco)</f>
        <v>#DIV/0!</v>
      </c>
      <c r="BT2434" s="1" t="e">
        <f>2+0.6*BS2434^0.5*Sourcedata!$B$92^(1/3)</f>
        <v>#DIV/0!</v>
      </c>
      <c r="BU2434" s="1" t="e">
        <f t="shared" si="3912"/>
        <v>#DIV/0!</v>
      </c>
      <c r="BV2434" s="1" t="e">
        <f t="shared" si="3868"/>
        <v>#DIV/0!</v>
      </c>
      <c r="BW2434" s="1">
        <f>IF(BO2434=0,0,Sourcedata!$C$13*EXP(2*Sourcedata!$C$28*Sourcedata!$C$10/Sourcedata!$C$12/Sourcedata!$C$34/BO2434*1000000))</f>
        <v>0</v>
      </c>
      <c r="BX2434" s="1">
        <f t="shared" si="3869"/>
        <v>0</v>
      </c>
      <c r="BY2434" s="1">
        <f t="shared" si="3913"/>
        <v>0</v>
      </c>
      <c r="BZ2434">
        <f t="shared" si="3914"/>
        <v>0</v>
      </c>
      <c r="CA2434">
        <f t="shared" si="3895"/>
        <v>0</v>
      </c>
      <c r="CB2434" s="1">
        <f t="shared" si="3870"/>
        <v>0</v>
      </c>
      <c r="CC2434" s="1" t="e">
        <f t="shared" si="3871"/>
        <v>#DIV/0!</v>
      </c>
      <c r="CD2434" s="1">
        <f t="shared" si="3872"/>
        <v>0</v>
      </c>
      <c r="CE2434" s="1" t="e">
        <f>IF(CC2434&gt;$D$1,Sourcedata!$B$90*(2*CA2434/1000000)/fluid_kinevisco,(CA2434*2/1000000)^(4/3)*epsilon^(1/3)/fluid_kinevisco)</f>
        <v>#DIV/0!</v>
      </c>
      <c r="CF2434" s="1" t="e">
        <f>2+0.6*CE2434^0.5*Sourcedata!$B$92^(1/3)</f>
        <v>#DIV/0!</v>
      </c>
      <c r="CG2434" s="1" t="e">
        <f t="shared" si="3915"/>
        <v>#DIV/0!</v>
      </c>
      <c r="CH2434" s="1" t="e">
        <f t="shared" si="3873"/>
        <v>#DIV/0!</v>
      </c>
      <c r="CI2434" s="1">
        <f>IF(CA2434=0,0,Sourcedata!$C$13*EXP(2*Sourcedata!$C$28*Sourcedata!$C$10/Sourcedata!$C$12/Sourcedata!$C$34/CA2434*1000000))</f>
        <v>0</v>
      </c>
      <c r="CJ2434" s="1">
        <f t="shared" si="3874"/>
        <v>0</v>
      </c>
      <c r="CK2434" s="1">
        <f t="shared" si="3916"/>
        <v>0</v>
      </c>
      <c r="CL2434">
        <f t="shared" si="3896"/>
        <v>0</v>
      </c>
      <c r="CM2434">
        <f t="shared" si="3917"/>
        <v>0</v>
      </c>
      <c r="CN2434" s="1">
        <f t="shared" si="3875"/>
        <v>0</v>
      </c>
      <c r="CO2434" s="1" t="e">
        <f t="shared" si="3876"/>
        <v>#DIV/0!</v>
      </c>
      <c r="CP2434" s="1">
        <f t="shared" si="3877"/>
        <v>0</v>
      </c>
      <c r="CQ2434" s="1" t="e">
        <f>IF(CO2434&gt;$D$1,Sourcedata!$B$90*(2*CM2434/1000000)/fluid_kinevisco,(CM2434*2/1000000)^(4/3)*epsilon^(1/3)/fluid_kinevisco)</f>
        <v>#DIV/0!</v>
      </c>
      <c r="CR2434" s="1" t="e">
        <f>2+0.6*CQ2434^0.5*Sourcedata!$B$92^(1/3)</f>
        <v>#DIV/0!</v>
      </c>
      <c r="CS2434" s="1" t="e">
        <f t="shared" si="3918"/>
        <v>#DIV/0!</v>
      </c>
      <c r="CT2434" s="1" t="e">
        <f t="shared" si="3878"/>
        <v>#DIV/0!</v>
      </c>
      <c r="CU2434" s="1">
        <f>IF(CM2434=0,0,Sourcedata!$C$13*EXP(2*Sourcedata!$C$28*Sourcedata!$C$10/Sourcedata!$C$12/Sourcedata!$C$34/CM2434*1000000))</f>
        <v>0</v>
      </c>
      <c r="CV2434" s="1">
        <f t="shared" si="3879"/>
        <v>0</v>
      </c>
      <c r="CW2434" s="1">
        <f t="shared" si="3919"/>
        <v>0</v>
      </c>
      <c r="CX2434">
        <f t="shared" si="3920"/>
        <v>0</v>
      </c>
      <c r="CY2434">
        <f t="shared" si="3921"/>
        <v>0</v>
      </c>
      <c r="CZ2434" s="1">
        <f t="shared" si="3880"/>
        <v>0</v>
      </c>
      <c r="DA2434" s="1" t="e">
        <f t="shared" si="3881"/>
        <v>#DIV/0!</v>
      </c>
      <c r="DB2434" s="1">
        <f t="shared" si="3882"/>
        <v>0</v>
      </c>
      <c r="DC2434" s="1" t="e">
        <f>IF(DA2434&gt;$D$1,Sourcedata!$B$90*(2*CY2434/1000000)/fluid_kinevisco,(CY2434*2/1000000)^(4/3)*epsilon^(1/3)/fluid_kinevisco)</f>
        <v>#DIV/0!</v>
      </c>
      <c r="DD2434" s="1" t="e">
        <f>2+0.6*DC2434^0.5*Sourcedata!$B$92^(1/3)</f>
        <v>#DIV/0!</v>
      </c>
      <c r="DE2434" s="1" t="e">
        <f t="shared" si="3922"/>
        <v>#DIV/0!</v>
      </c>
      <c r="DF2434" s="1" t="e">
        <f t="shared" si="3883"/>
        <v>#DIV/0!</v>
      </c>
      <c r="DG2434" s="1">
        <f>IF(CY2434=0,0,Sourcedata!$C$13*EXP(2*Sourcedata!$C$28*Sourcedata!$C$10/Sourcedata!$C$12/Sourcedata!$C$34/CY2434*1000000))</f>
        <v>0</v>
      </c>
      <c r="DH2434" s="1">
        <f t="shared" si="3884"/>
        <v>0</v>
      </c>
      <c r="DI2434" s="1">
        <f t="shared" si="3923"/>
        <v>0</v>
      </c>
      <c r="DJ2434">
        <f t="shared" si="3924"/>
        <v>0</v>
      </c>
      <c r="DK2434">
        <f t="shared" si="3925"/>
        <v>0</v>
      </c>
      <c r="DL2434" s="1">
        <f t="shared" si="3885"/>
        <v>0</v>
      </c>
      <c r="DM2434" s="1" t="e">
        <f t="shared" si="3886"/>
        <v>#DIV/0!</v>
      </c>
      <c r="DN2434" s="1">
        <f t="shared" si="3887"/>
        <v>0</v>
      </c>
      <c r="DO2434" s="1" t="e">
        <f>IF(DM2434&gt;$D$1,Sourcedata!$B$90*(2*DK2434/1000000)/fluid_kinevisco,(DK2434*2/1000000)^(4/3)*epsilon^(1/3)/fluid_kinevisco)</f>
        <v>#DIV/0!</v>
      </c>
      <c r="DP2434" s="1" t="e">
        <f>2+0.6*DO2434^0.5*Sourcedata!$B$92^(1/3)</f>
        <v>#DIV/0!</v>
      </c>
      <c r="DQ2434" s="1" t="e">
        <f t="shared" si="3926"/>
        <v>#DIV/0!</v>
      </c>
      <c r="DR2434" s="1" t="e">
        <f t="shared" si="3888"/>
        <v>#DIV/0!</v>
      </c>
      <c r="DS2434" s="1">
        <f>IF(DK2434=0,0,Sourcedata!$C$13*EXP(2*Sourcedata!$C$28*Sourcedata!$C$10/Sourcedata!$C$12/Sourcedata!$C$34/DK2434*1000000))</f>
        <v>0</v>
      </c>
      <c r="DT2434" s="1">
        <f t="shared" si="3889"/>
        <v>0</v>
      </c>
      <c r="DU2434" s="1">
        <f t="shared" si="3927"/>
        <v>0</v>
      </c>
      <c r="DV2434">
        <f t="shared" si="3928"/>
        <v>0</v>
      </c>
      <c r="DX2434" s="26">
        <f t="shared" si="3837"/>
        <v>2.4999999999999988E-5</v>
      </c>
      <c r="DY2434">
        <f t="shared" ref="DY2434:DY2497" si="3929">F2438/3600</f>
        <v>0.60800000000002763</v>
      </c>
      <c r="DZ2434" s="1">
        <f t="shared" ref="DZ2434:DZ2497" si="3930">SUM(DV2438,DJ2438,CX2438,CL2438,BZ2438,BN2438,BB2438,AP2438,AD2438,R2438)*1000000</f>
        <v>0</v>
      </c>
      <c r="EA2434" s="1">
        <f t="shared" si="3838"/>
        <v>24.999999999999989</v>
      </c>
      <c r="EB2434" s="1">
        <f t="shared" si="3831"/>
        <v>0</v>
      </c>
      <c r="EC2434" s="1"/>
      <c r="ED2434" s="1">
        <f t="shared" si="3832"/>
        <v>24.999999999999989</v>
      </c>
      <c r="EE2434" s="1">
        <f t="shared" si="3833"/>
        <v>24.999999999999989</v>
      </c>
      <c r="EF2434">
        <f t="shared" ref="EF2434:EF2497" si="3931">EA2434/m0*100</f>
        <v>99.999999999999957</v>
      </c>
      <c r="EG2434">
        <f t="shared" ref="EG2434:EG2497" si="3932">EB2434/m0*100</f>
        <v>0</v>
      </c>
      <c r="EH2434" s="1"/>
      <c r="EI2434">
        <f t="shared" ref="EI2434:EI2497" si="3933">(m0-DZ2434)/m0*100</f>
        <v>100</v>
      </c>
      <c r="EK2434">
        <f t="shared" si="3834"/>
        <v>0.60800000000002763</v>
      </c>
      <c r="EL2434">
        <f t="shared" si="3835"/>
        <v>0.61</v>
      </c>
      <c r="EM2434">
        <f t="shared" si="3836"/>
        <v>99.999999999999957</v>
      </c>
    </row>
    <row r="2435" spans="6:143" x14ac:dyDescent="0.2">
      <c r="F2435">
        <f>F2434+Sourcedata!$C$36*3600/4000</f>
        <v>2186.100000000099</v>
      </c>
      <c r="G2435">
        <f t="shared" si="3890"/>
        <v>0</v>
      </c>
      <c r="H2435" s="1">
        <f t="shared" si="3839"/>
        <v>0</v>
      </c>
      <c r="I2435" s="1" t="e">
        <f t="shared" si="3840"/>
        <v>#DIV/0!</v>
      </c>
      <c r="J2435" s="1">
        <f t="shared" si="3841"/>
        <v>0</v>
      </c>
      <c r="K2435" s="1" t="e">
        <f>IF(I2435&gt;$D$1,Sourcedata!$B$90*(2*G2435/1000000)/fluid_kinevisco,(G2435*2/1000000)^(4/3)*epsilon^(1/3)/fluid_kinevisco)</f>
        <v>#DIV/0!</v>
      </c>
      <c r="L2435" s="1" t="e">
        <f>2+0.6*K2435^0.5*Sourcedata!$B$92^(1/3)</f>
        <v>#DIV/0!</v>
      </c>
      <c r="M2435" s="1" t="e">
        <f t="shared" si="3842"/>
        <v>#DIV/0!</v>
      </c>
      <c r="N2435" s="1" t="e">
        <f t="shared" si="3843"/>
        <v>#DIV/0!</v>
      </c>
      <c r="O2435" s="1">
        <f>IF(G2435=0,0,Sourcedata!$C$13*EXP(2*Sourcedata!$C$28*Sourcedata!$C$10/Sourcedata!$C$12/Sourcedata!$C$34/G2435*1000000))</f>
        <v>0</v>
      </c>
      <c r="P2435" s="1">
        <f t="shared" si="3844"/>
        <v>0</v>
      </c>
      <c r="Q2435" s="1">
        <f t="shared" si="3891"/>
        <v>0</v>
      </c>
      <c r="R2435">
        <f t="shared" si="3897"/>
        <v>0</v>
      </c>
      <c r="S2435">
        <f t="shared" si="3892"/>
        <v>0</v>
      </c>
      <c r="T2435" s="1">
        <f t="shared" si="3845"/>
        <v>0</v>
      </c>
      <c r="U2435" s="1" t="e">
        <f t="shared" si="3846"/>
        <v>#DIV/0!</v>
      </c>
      <c r="V2435" s="1">
        <f t="shared" si="3847"/>
        <v>0</v>
      </c>
      <c r="W2435" s="1" t="e">
        <f>IF(U2435&gt;$D$1,Sourcedata!$B$90*(2*S2435/1000000)/fluid_kinevisco,(S2435*2/1000000)^(4/3)*epsilon^(1/3)/fluid_kinevisco)</f>
        <v>#DIV/0!</v>
      </c>
      <c r="X2435" s="1" t="e">
        <f>2+0.6*W2435^0.5*Sourcedata!$B$92^(1/3)</f>
        <v>#DIV/0!</v>
      </c>
      <c r="Y2435" s="1" t="e">
        <f t="shared" si="3898"/>
        <v>#DIV/0!</v>
      </c>
      <c r="Z2435" s="1" t="e">
        <f t="shared" si="3848"/>
        <v>#DIV/0!</v>
      </c>
      <c r="AA2435" s="1">
        <f>IF(S2435=0,0,Sourcedata!$C$13*EXP(2*Sourcedata!$C$28*Sourcedata!$C$10/Sourcedata!$C$12/Sourcedata!$C$34/S2435*1000000))</f>
        <v>0</v>
      </c>
      <c r="AB2435" s="1">
        <f t="shared" si="3849"/>
        <v>0</v>
      </c>
      <c r="AC2435" s="1">
        <f t="shared" si="3899"/>
        <v>0</v>
      </c>
      <c r="AD2435">
        <f t="shared" si="3900"/>
        <v>0</v>
      </c>
      <c r="AE2435">
        <f t="shared" si="3893"/>
        <v>0</v>
      </c>
      <c r="AF2435" s="1">
        <f t="shared" si="3850"/>
        <v>0</v>
      </c>
      <c r="AG2435" s="1" t="e">
        <f t="shared" si="3851"/>
        <v>#DIV/0!</v>
      </c>
      <c r="AH2435" s="1">
        <f t="shared" si="3852"/>
        <v>0</v>
      </c>
      <c r="AI2435" s="1" t="e">
        <f>IF(AG2435&gt;$D$1,Sourcedata!$B$90*(2*AE2435/1000000)/fluid_kinevisco,(AE2435*2/1000000)^(4/3)*epsilon^(1/3)/fluid_kinevisco)</f>
        <v>#DIV/0!</v>
      </c>
      <c r="AJ2435" s="1" t="e">
        <f>2+0.6*AI2435^0.5*Sourcedata!$B$92^(1/3)</f>
        <v>#DIV/0!</v>
      </c>
      <c r="AK2435" s="1" t="e">
        <f t="shared" si="3901"/>
        <v>#DIV/0!</v>
      </c>
      <c r="AL2435" s="1" t="e">
        <f t="shared" si="3853"/>
        <v>#DIV/0!</v>
      </c>
      <c r="AM2435" s="1">
        <f>IF(AE2435=0,0,Sourcedata!$C$13*EXP(2*Sourcedata!$C$28*Sourcedata!$C$10/Sourcedata!$C$12/Sourcedata!$C$34/AE2435*1000000))</f>
        <v>0</v>
      </c>
      <c r="AN2435" s="1">
        <f t="shared" si="3854"/>
        <v>0</v>
      </c>
      <c r="AO2435" s="1">
        <f t="shared" si="3902"/>
        <v>0</v>
      </c>
      <c r="AP2435">
        <f t="shared" si="3903"/>
        <v>0</v>
      </c>
      <c r="AQ2435">
        <f t="shared" si="3894"/>
        <v>0</v>
      </c>
      <c r="AR2435" s="1">
        <f t="shared" si="3855"/>
        <v>0</v>
      </c>
      <c r="AS2435" s="1" t="e">
        <f t="shared" si="3856"/>
        <v>#DIV/0!</v>
      </c>
      <c r="AT2435" s="1">
        <f t="shared" si="3857"/>
        <v>0</v>
      </c>
      <c r="AU2435" s="1" t="e">
        <f>IF(AS2435&gt;$D$1,Sourcedata!$B$90*(2*AQ2435/1000000)/fluid_kinevisco,(AQ2435*2/1000000)^(4/3)*epsilon^(1/3)/fluid_kinevisco)</f>
        <v>#DIV/0!</v>
      </c>
      <c r="AV2435" s="1" t="e">
        <f>2+0.6*AU2435^0.5*Sourcedata!$B$92^(1/3)</f>
        <v>#DIV/0!</v>
      </c>
      <c r="AW2435" s="1" t="e">
        <f t="shared" si="3904"/>
        <v>#DIV/0!</v>
      </c>
      <c r="AX2435" s="1" t="e">
        <f t="shared" si="3858"/>
        <v>#DIV/0!</v>
      </c>
      <c r="AY2435" s="1">
        <f>IF(AQ2435=0,0,Sourcedata!$C$13*EXP(2*Sourcedata!$C$28*Sourcedata!$C$10/Sourcedata!$C$12/Sourcedata!$C$34/AQ2435*1000000))</f>
        <v>0</v>
      </c>
      <c r="AZ2435" s="1">
        <f t="shared" si="3859"/>
        <v>0</v>
      </c>
      <c r="BA2435" s="1">
        <f t="shared" si="3905"/>
        <v>0</v>
      </c>
      <c r="BB2435">
        <f t="shared" si="3906"/>
        <v>0</v>
      </c>
      <c r="BC2435">
        <f t="shared" si="3907"/>
        <v>0</v>
      </c>
      <c r="BD2435" s="1">
        <f t="shared" si="3860"/>
        <v>0</v>
      </c>
      <c r="BE2435" s="1" t="e">
        <f t="shared" si="3861"/>
        <v>#DIV/0!</v>
      </c>
      <c r="BF2435" s="1">
        <f t="shared" si="3862"/>
        <v>0</v>
      </c>
      <c r="BG2435" s="1" t="e">
        <f>IF(BE2435&gt;$D$1,Sourcedata!$B$90*(2*BC2435/1000000)/fluid_kinevisco,(BC2435*2/1000000)^(4/3)*epsilon^(1/3)/fluid_kinevisco)</f>
        <v>#DIV/0!</v>
      </c>
      <c r="BH2435" s="1" t="e">
        <f>2+0.6*BG2435^0.5*Sourcedata!$B$92^(1/3)</f>
        <v>#DIV/0!</v>
      </c>
      <c r="BI2435" s="1" t="e">
        <f t="shared" si="3908"/>
        <v>#DIV/0!</v>
      </c>
      <c r="BJ2435" s="1" t="e">
        <f t="shared" si="3863"/>
        <v>#DIV/0!</v>
      </c>
      <c r="BK2435" s="1">
        <f>IF(BC2435=0,0,Sourcedata!$C$13*EXP(2*Sourcedata!$C$28*Sourcedata!$C$10/Sourcedata!$C$12/Sourcedata!$C$34/BC2435*1000000))</f>
        <v>0</v>
      </c>
      <c r="BL2435" s="1">
        <f t="shared" si="3864"/>
        <v>0</v>
      </c>
      <c r="BM2435" s="1">
        <f t="shared" si="3909"/>
        <v>0</v>
      </c>
      <c r="BN2435">
        <f t="shared" si="3910"/>
        <v>0</v>
      </c>
      <c r="BO2435">
        <f t="shared" si="3911"/>
        <v>0</v>
      </c>
      <c r="BP2435" s="1">
        <f t="shared" si="3865"/>
        <v>0</v>
      </c>
      <c r="BQ2435" s="1" t="e">
        <f t="shared" si="3866"/>
        <v>#DIV/0!</v>
      </c>
      <c r="BR2435" s="1">
        <f t="shared" si="3867"/>
        <v>0</v>
      </c>
      <c r="BS2435" s="1" t="e">
        <f>IF(BQ2435&gt;$D$1,Sourcedata!$B$90*(2*BO2435/1000000)/fluid_kinevisco,(BO2435*2/1000000)^(4/3)*epsilon^(1/3)/fluid_kinevisco)</f>
        <v>#DIV/0!</v>
      </c>
      <c r="BT2435" s="1" t="e">
        <f>2+0.6*BS2435^0.5*Sourcedata!$B$92^(1/3)</f>
        <v>#DIV/0!</v>
      </c>
      <c r="BU2435" s="1" t="e">
        <f t="shared" si="3912"/>
        <v>#DIV/0!</v>
      </c>
      <c r="BV2435" s="1" t="e">
        <f t="shared" si="3868"/>
        <v>#DIV/0!</v>
      </c>
      <c r="BW2435" s="1">
        <f>IF(BO2435=0,0,Sourcedata!$C$13*EXP(2*Sourcedata!$C$28*Sourcedata!$C$10/Sourcedata!$C$12/Sourcedata!$C$34/BO2435*1000000))</f>
        <v>0</v>
      </c>
      <c r="BX2435" s="1">
        <f t="shared" si="3869"/>
        <v>0</v>
      </c>
      <c r="BY2435" s="1">
        <f t="shared" si="3913"/>
        <v>0</v>
      </c>
      <c r="BZ2435">
        <f t="shared" si="3914"/>
        <v>0</v>
      </c>
      <c r="CA2435">
        <f t="shared" si="3895"/>
        <v>0</v>
      </c>
      <c r="CB2435" s="1">
        <f t="shared" si="3870"/>
        <v>0</v>
      </c>
      <c r="CC2435" s="1" t="e">
        <f t="shared" si="3871"/>
        <v>#DIV/0!</v>
      </c>
      <c r="CD2435" s="1">
        <f t="shared" si="3872"/>
        <v>0</v>
      </c>
      <c r="CE2435" s="1" t="e">
        <f>IF(CC2435&gt;$D$1,Sourcedata!$B$90*(2*CA2435/1000000)/fluid_kinevisco,(CA2435*2/1000000)^(4/3)*epsilon^(1/3)/fluid_kinevisco)</f>
        <v>#DIV/0!</v>
      </c>
      <c r="CF2435" s="1" t="e">
        <f>2+0.6*CE2435^0.5*Sourcedata!$B$92^(1/3)</f>
        <v>#DIV/0!</v>
      </c>
      <c r="CG2435" s="1" t="e">
        <f t="shared" si="3915"/>
        <v>#DIV/0!</v>
      </c>
      <c r="CH2435" s="1" t="e">
        <f t="shared" si="3873"/>
        <v>#DIV/0!</v>
      </c>
      <c r="CI2435" s="1">
        <f>IF(CA2435=0,0,Sourcedata!$C$13*EXP(2*Sourcedata!$C$28*Sourcedata!$C$10/Sourcedata!$C$12/Sourcedata!$C$34/CA2435*1000000))</f>
        <v>0</v>
      </c>
      <c r="CJ2435" s="1">
        <f t="shared" si="3874"/>
        <v>0</v>
      </c>
      <c r="CK2435" s="1">
        <f t="shared" si="3916"/>
        <v>0</v>
      </c>
      <c r="CL2435">
        <f t="shared" si="3896"/>
        <v>0</v>
      </c>
      <c r="CM2435">
        <f t="shared" si="3917"/>
        <v>0</v>
      </c>
      <c r="CN2435" s="1">
        <f t="shared" si="3875"/>
        <v>0</v>
      </c>
      <c r="CO2435" s="1" t="e">
        <f t="shared" si="3876"/>
        <v>#DIV/0!</v>
      </c>
      <c r="CP2435" s="1">
        <f t="shared" si="3877"/>
        <v>0</v>
      </c>
      <c r="CQ2435" s="1" t="e">
        <f>IF(CO2435&gt;$D$1,Sourcedata!$B$90*(2*CM2435/1000000)/fluid_kinevisco,(CM2435*2/1000000)^(4/3)*epsilon^(1/3)/fluid_kinevisco)</f>
        <v>#DIV/0!</v>
      </c>
      <c r="CR2435" s="1" t="e">
        <f>2+0.6*CQ2435^0.5*Sourcedata!$B$92^(1/3)</f>
        <v>#DIV/0!</v>
      </c>
      <c r="CS2435" s="1" t="e">
        <f t="shared" si="3918"/>
        <v>#DIV/0!</v>
      </c>
      <c r="CT2435" s="1" t="e">
        <f t="shared" si="3878"/>
        <v>#DIV/0!</v>
      </c>
      <c r="CU2435" s="1">
        <f>IF(CM2435=0,0,Sourcedata!$C$13*EXP(2*Sourcedata!$C$28*Sourcedata!$C$10/Sourcedata!$C$12/Sourcedata!$C$34/CM2435*1000000))</f>
        <v>0</v>
      </c>
      <c r="CV2435" s="1">
        <f t="shared" si="3879"/>
        <v>0</v>
      </c>
      <c r="CW2435" s="1">
        <f t="shared" si="3919"/>
        <v>0</v>
      </c>
      <c r="CX2435">
        <f t="shared" si="3920"/>
        <v>0</v>
      </c>
      <c r="CY2435">
        <f t="shared" si="3921"/>
        <v>0</v>
      </c>
      <c r="CZ2435" s="1">
        <f t="shared" si="3880"/>
        <v>0</v>
      </c>
      <c r="DA2435" s="1" t="e">
        <f t="shared" si="3881"/>
        <v>#DIV/0!</v>
      </c>
      <c r="DB2435" s="1">
        <f t="shared" si="3882"/>
        <v>0</v>
      </c>
      <c r="DC2435" s="1" t="e">
        <f>IF(DA2435&gt;$D$1,Sourcedata!$B$90*(2*CY2435/1000000)/fluid_kinevisco,(CY2435*2/1000000)^(4/3)*epsilon^(1/3)/fluid_kinevisco)</f>
        <v>#DIV/0!</v>
      </c>
      <c r="DD2435" s="1" t="e">
        <f>2+0.6*DC2435^0.5*Sourcedata!$B$92^(1/3)</f>
        <v>#DIV/0!</v>
      </c>
      <c r="DE2435" s="1" t="e">
        <f t="shared" si="3922"/>
        <v>#DIV/0!</v>
      </c>
      <c r="DF2435" s="1" t="e">
        <f t="shared" si="3883"/>
        <v>#DIV/0!</v>
      </c>
      <c r="DG2435" s="1">
        <f>IF(CY2435=0,0,Sourcedata!$C$13*EXP(2*Sourcedata!$C$28*Sourcedata!$C$10/Sourcedata!$C$12/Sourcedata!$C$34/CY2435*1000000))</f>
        <v>0</v>
      </c>
      <c r="DH2435" s="1">
        <f t="shared" si="3884"/>
        <v>0</v>
      </c>
      <c r="DI2435" s="1">
        <f t="shared" si="3923"/>
        <v>0</v>
      </c>
      <c r="DJ2435">
        <f t="shared" si="3924"/>
        <v>0</v>
      </c>
      <c r="DK2435">
        <f t="shared" si="3925"/>
        <v>0</v>
      </c>
      <c r="DL2435" s="1">
        <f t="shared" si="3885"/>
        <v>0</v>
      </c>
      <c r="DM2435" s="1" t="e">
        <f t="shared" si="3886"/>
        <v>#DIV/0!</v>
      </c>
      <c r="DN2435" s="1">
        <f t="shared" si="3887"/>
        <v>0</v>
      </c>
      <c r="DO2435" s="1" t="e">
        <f>IF(DM2435&gt;$D$1,Sourcedata!$B$90*(2*DK2435/1000000)/fluid_kinevisco,(DK2435*2/1000000)^(4/3)*epsilon^(1/3)/fluid_kinevisco)</f>
        <v>#DIV/0!</v>
      </c>
      <c r="DP2435" s="1" t="e">
        <f>2+0.6*DO2435^0.5*Sourcedata!$B$92^(1/3)</f>
        <v>#DIV/0!</v>
      </c>
      <c r="DQ2435" s="1" t="e">
        <f t="shared" si="3926"/>
        <v>#DIV/0!</v>
      </c>
      <c r="DR2435" s="1" t="e">
        <f t="shared" si="3888"/>
        <v>#DIV/0!</v>
      </c>
      <c r="DS2435" s="1">
        <f>IF(DK2435=0,0,Sourcedata!$C$13*EXP(2*Sourcedata!$C$28*Sourcedata!$C$10/Sourcedata!$C$12/Sourcedata!$C$34/DK2435*1000000))</f>
        <v>0</v>
      </c>
      <c r="DT2435" s="1">
        <f t="shared" si="3889"/>
        <v>0</v>
      </c>
      <c r="DU2435" s="1">
        <f t="shared" si="3927"/>
        <v>0</v>
      </c>
      <c r="DV2435">
        <f t="shared" si="3928"/>
        <v>0</v>
      </c>
      <c r="DX2435" s="26">
        <f t="shared" si="3837"/>
        <v>2.4999999999999988E-5</v>
      </c>
      <c r="DY2435">
        <f t="shared" si="3929"/>
        <v>0.6082500000000276</v>
      </c>
      <c r="DZ2435" s="1">
        <f t="shared" si="3930"/>
        <v>0</v>
      </c>
      <c r="EA2435" s="1">
        <f t="shared" si="3838"/>
        <v>24.999999999999989</v>
      </c>
      <c r="EB2435" s="1">
        <f t="shared" ref="EB2435:EB2498" si="3934">EB2434+DX2435*1000000*kdeg/60*intstep</f>
        <v>0</v>
      </c>
      <c r="EC2435" s="1"/>
      <c r="ED2435" s="1">
        <f t="shared" ref="ED2435:ED2498" si="3935">EB2435+EA2435+DZ2435+EC2435</f>
        <v>24.999999999999989</v>
      </c>
      <c r="EE2435" s="1">
        <f t="shared" ref="EE2435:EE2498" si="3936">EB2435+EA2435+EC2435</f>
        <v>24.999999999999989</v>
      </c>
      <c r="EF2435">
        <f t="shared" si="3931"/>
        <v>99.999999999999957</v>
      </c>
      <c r="EG2435">
        <f t="shared" si="3932"/>
        <v>0</v>
      </c>
      <c r="EH2435" s="1"/>
      <c r="EI2435">
        <f t="shared" si="3933"/>
        <v>100</v>
      </c>
      <c r="EK2435">
        <f t="shared" ref="EK2435:EK2498" si="3937">DY2435</f>
        <v>0.6082500000000276</v>
      </c>
      <c r="EL2435">
        <f t="shared" ref="EL2435:EL2498" si="3938">ROUND(DY2435,2)</f>
        <v>0.61</v>
      </c>
      <c r="EM2435">
        <f t="shared" ref="EM2435:EM2498" si="3939">EF2435</f>
        <v>99.999999999999957</v>
      </c>
    </row>
    <row r="2436" spans="6:143" x14ac:dyDescent="0.2">
      <c r="F2436">
        <f>F2435+Sourcedata!$C$36*3600/4000</f>
        <v>2187.0000000000991</v>
      </c>
      <c r="G2436">
        <f t="shared" si="3890"/>
        <v>0</v>
      </c>
      <c r="H2436" s="1">
        <f t="shared" si="3839"/>
        <v>0</v>
      </c>
      <c r="I2436" s="1" t="e">
        <f t="shared" si="3840"/>
        <v>#DIV/0!</v>
      </c>
      <c r="J2436" s="1">
        <f t="shared" si="3841"/>
        <v>0</v>
      </c>
      <c r="K2436" s="1" t="e">
        <f>IF(I2436&gt;$D$1,Sourcedata!$B$90*(2*G2436/1000000)/fluid_kinevisco,(G2436*2/1000000)^(4/3)*epsilon^(1/3)/fluid_kinevisco)</f>
        <v>#DIV/0!</v>
      </c>
      <c r="L2436" s="1" t="e">
        <f>2+0.6*K2436^0.5*Sourcedata!$B$92^(1/3)</f>
        <v>#DIV/0!</v>
      </c>
      <c r="M2436" s="1" t="e">
        <f t="shared" si="3842"/>
        <v>#DIV/0!</v>
      </c>
      <c r="N2436" s="1" t="e">
        <f t="shared" si="3843"/>
        <v>#DIV/0!</v>
      </c>
      <c r="O2436" s="1">
        <f>IF(G2436=0,0,Sourcedata!$C$13*EXP(2*Sourcedata!$C$28*Sourcedata!$C$10/Sourcedata!$C$12/Sourcedata!$C$34/G2436*1000000))</f>
        <v>0</v>
      </c>
      <c r="P2436" s="1">
        <f t="shared" si="3844"/>
        <v>0</v>
      </c>
      <c r="Q2436" s="1">
        <f t="shared" si="3891"/>
        <v>0</v>
      </c>
      <c r="R2436">
        <f t="shared" si="3897"/>
        <v>0</v>
      </c>
      <c r="S2436">
        <f t="shared" si="3892"/>
        <v>0</v>
      </c>
      <c r="T2436" s="1">
        <f t="shared" si="3845"/>
        <v>0</v>
      </c>
      <c r="U2436" s="1" t="e">
        <f t="shared" si="3846"/>
        <v>#DIV/0!</v>
      </c>
      <c r="V2436" s="1">
        <f t="shared" si="3847"/>
        <v>0</v>
      </c>
      <c r="W2436" s="1" t="e">
        <f>IF(U2436&gt;$D$1,Sourcedata!$B$90*(2*S2436/1000000)/fluid_kinevisco,(S2436*2/1000000)^(4/3)*epsilon^(1/3)/fluid_kinevisco)</f>
        <v>#DIV/0!</v>
      </c>
      <c r="X2436" s="1" t="e">
        <f>2+0.6*W2436^0.5*Sourcedata!$B$92^(1/3)</f>
        <v>#DIV/0!</v>
      </c>
      <c r="Y2436" s="1" t="e">
        <f t="shared" si="3898"/>
        <v>#DIV/0!</v>
      </c>
      <c r="Z2436" s="1" t="e">
        <f t="shared" si="3848"/>
        <v>#DIV/0!</v>
      </c>
      <c r="AA2436" s="1">
        <f>IF(S2436=0,0,Sourcedata!$C$13*EXP(2*Sourcedata!$C$28*Sourcedata!$C$10/Sourcedata!$C$12/Sourcedata!$C$34/S2436*1000000))</f>
        <v>0</v>
      </c>
      <c r="AB2436" s="1">
        <f t="shared" si="3849"/>
        <v>0</v>
      </c>
      <c r="AC2436" s="1">
        <f t="shared" si="3899"/>
        <v>0</v>
      </c>
      <c r="AD2436">
        <f t="shared" si="3900"/>
        <v>0</v>
      </c>
      <c r="AE2436">
        <f t="shared" si="3893"/>
        <v>0</v>
      </c>
      <c r="AF2436" s="1">
        <f t="shared" si="3850"/>
        <v>0</v>
      </c>
      <c r="AG2436" s="1" t="e">
        <f t="shared" si="3851"/>
        <v>#DIV/0!</v>
      </c>
      <c r="AH2436" s="1">
        <f t="shared" si="3852"/>
        <v>0</v>
      </c>
      <c r="AI2436" s="1" t="e">
        <f>IF(AG2436&gt;$D$1,Sourcedata!$B$90*(2*AE2436/1000000)/fluid_kinevisco,(AE2436*2/1000000)^(4/3)*epsilon^(1/3)/fluid_kinevisco)</f>
        <v>#DIV/0!</v>
      </c>
      <c r="AJ2436" s="1" t="e">
        <f>2+0.6*AI2436^0.5*Sourcedata!$B$92^(1/3)</f>
        <v>#DIV/0!</v>
      </c>
      <c r="AK2436" s="1" t="e">
        <f t="shared" si="3901"/>
        <v>#DIV/0!</v>
      </c>
      <c r="AL2436" s="1" t="e">
        <f t="shared" si="3853"/>
        <v>#DIV/0!</v>
      </c>
      <c r="AM2436" s="1">
        <f>IF(AE2436=0,0,Sourcedata!$C$13*EXP(2*Sourcedata!$C$28*Sourcedata!$C$10/Sourcedata!$C$12/Sourcedata!$C$34/AE2436*1000000))</f>
        <v>0</v>
      </c>
      <c r="AN2436" s="1">
        <f t="shared" si="3854"/>
        <v>0</v>
      </c>
      <c r="AO2436" s="1">
        <f t="shared" si="3902"/>
        <v>0</v>
      </c>
      <c r="AP2436">
        <f t="shared" si="3903"/>
        <v>0</v>
      </c>
      <c r="AQ2436">
        <f t="shared" si="3894"/>
        <v>0</v>
      </c>
      <c r="AR2436" s="1">
        <f t="shared" si="3855"/>
        <v>0</v>
      </c>
      <c r="AS2436" s="1" t="e">
        <f t="shared" si="3856"/>
        <v>#DIV/0!</v>
      </c>
      <c r="AT2436" s="1">
        <f t="shared" si="3857"/>
        <v>0</v>
      </c>
      <c r="AU2436" s="1" t="e">
        <f>IF(AS2436&gt;$D$1,Sourcedata!$B$90*(2*AQ2436/1000000)/fluid_kinevisco,(AQ2436*2/1000000)^(4/3)*epsilon^(1/3)/fluid_kinevisco)</f>
        <v>#DIV/0!</v>
      </c>
      <c r="AV2436" s="1" t="e">
        <f>2+0.6*AU2436^0.5*Sourcedata!$B$92^(1/3)</f>
        <v>#DIV/0!</v>
      </c>
      <c r="AW2436" s="1" t="e">
        <f t="shared" si="3904"/>
        <v>#DIV/0!</v>
      </c>
      <c r="AX2436" s="1" t="e">
        <f t="shared" si="3858"/>
        <v>#DIV/0!</v>
      </c>
      <c r="AY2436" s="1">
        <f>IF(AQ2436=0,0,Sourcedata!$C$13*EXP(2*Sourcedata!$C$28*Sourcedata!$C$10/Sourcedata!$C$12/Sourcedata!$C$34/AQ2436*1000000))</f>
        <v>0</v>
      </c>
      <c r="AZ2436" s="1">
        <f t="shared" si="3859"/>
        <v>0</v>
      </c>
      <c r="BA2436" s="1">
        <f t="shared" si="3905"/>
        <v>0</v>
      </c>
      <c r="BB2436">
        <f t="shared" si="3906"/>
        <v>0</v>
      </c>
      <c r="BC2436">
        <f t="shared" si="3907"/>
        <v>0</v>
      </c>
      <c r="BD2436" s="1">
        <f t="shared" si="3860"/>
        <v>0</v>
      </c>
      <c r="BE2436" s="1" t="e">
        <f t="shared" si="3861"/>
        <v>#DIV/0!</v>
      </c>
      <c r="BF2436" s="1">
        <f t="shared" si="3862"/>
        <v>0</v>
      </c>
      <c r="BG2436" s="1" t="e">
        <f>IF(BE2436&gt;$D$1,Sourcedata!$B$90*(2*BC2436/1000000)/fluid_kinevisco,(BC2436*2/1000000)^(4/3)*epsilon^(1/3)/fluid_kinevisco)</f>
        <v>#DIV/0!</v>
      </c>
      <c r="BH2436" s="1" t="e">
        <f>2+0.6*BG2436^0.5*Sourcedata!$B$92^(1/3)</f>
        <v>#DIV/0!</v>
      </c>
      <c r="BI2436" s="1" t="e">
        <f t="shared" si="3908"/>
        <v>#DIV/0!</v>
      </c>
      <c r="BJ2436" s="1" t="e">
        <f t="shared" si="3863"/>
        <v>#DIV/0!</v>
      </c>
      <c r="BK2436" s="1">
        <f>IF(BC2436=0,0,Sourcedata!$C$13*EXP(2*Sourcedata!$C$28*Sourcedata!$C$10/Sourcedata!$C$12/Sourcedata!$C$34/BC2436*1000000))</f>
        <v>0</v>
      </c>
      <c r="BL2436" s="1">
        <f t="shared" si="3864"/>
        <v>0</v>
      </c>
      <c r="BM2436" s="1">
        <f t="shared" si="3909"/>
        <v>0</v>
      </c>
      <c r="BN2436">
        <f t="shared" si="3910"/>
        <v>0</v>
      </c>
      <c r="BO2436">
        <f t="shared" si="3911"/>
        <v>0</v>
      </c>
      <c r="BP2436" s="1">
        <f t="shared" si="3865"/>
        <v>0</v>
      </c>
      <c r="BQ2436" s="1" t="e">
        <f t="shared" si="3866"/>
        <v>#DIV/0!</v>
      </c>
      <c r="BR2436" s="1">
        <f t="shared" si="3867"/>
        <v>0</v>
      </c>
      <c r="BS2436" s="1" t="e">
        <f>IF(BQ2436&gt;$D$1,Sourcedata!$B$90*(2*BO2436/1000000)/fluid_kinevisco,(BO2436*2/1000000)^(4/3)*epsilon^(1/3)/fluid_kinevisco)</f>
        <v>#DIV/0!</v>
      </c>
      <c r="BT2436" s="1" t="e">
        <f>2+0.6*BS2436^0.5*Sourcedata!$B$92^(1/3)</f>
        <v>#DIV/0!</v>
      </c>
      <c r="BU2436" s="1" t="e">
        <f t="shared" si="3912"/>
        <v>#DIV/0!</v>
      </c>
      <c r="BV2436" s="1" t="e">
        <f t="shared" si="3868"/>
        <v>#DIV/0!</v>
      </c>
      <c r="BW2436" s="1">
        <f>IF(BO2436=0,0,Sourcedata!$C$13*EXP(2*Sourcedata!$C$28*Sourcedata!$C$10/Sourcedata!$C$12/Sourcedata!$C$34/BO2436*1000000))</f>
        <v>0</v>
      </c>
      <c r="BX2436" s="1">
        <f t="shared" si="3869"/>
        <v>0</v>
      </c>
      <c r="BY2436" s="1">
        <f t="shared" si="3913"/>
        <v>0</v>
      </c>
      <c r="BZ2436">
        <f t="shared" si="3914"/>
        <v>0</v>
      </c>
      <c r="CA2436">
        <f t="shared" si="3895"/>
        <v>0</v>
      </c>
      <c r="CB2436" s="1">
        <f t="shared" si="3870"/>
        <v>0</v>
      </c>
      <c r="CC2436" s="1" t="e">
        <f t="shared" si="3871"/>
        <v>#DIV/0!</v>
      </c>
      <c r="CD2436" s="1">
        <f t="shared" si="3872"/>
        <v>0</v>
      </c>
      <c r="CE2436" s="1" t="e">
        <f>IF(CC2436&gt;$D$1,Sourcedata!$B$90*(2*CA2436/1000000)/fluid_kinevisco,(CA2436*2/1000000)^(4/3)*epsilon^(1/3)/fluid_kinevisco)</f>
        <v>#DIV/0!</v>
      </c>
      <c r="CF2436" s="1" t="e">
        <f>2+0.6*CE2436^0.5*Sourcedata!$B$92^(1/3)</f>
        <v>#DIV/0!</v>
      </c>
      <c r="CG2436" s="1" t="e">
        <f t="shared" si="3915"/>
        <v>#DIV/0!</v>
      </c>
      <c r="CH2436" s="1" t="e">
        <f t="shared" si="3873"/>
        <v>#DIV/0!</v>
      </c>
      <c r="CI2436" s="1">
        <f>IF(CA2436=0,0,Sourcedata!$C$13*EXP(2*Sourcedata!$C$28*Sourcedata!$C$10/Sourcedata!$C$12/Sourcedata!$C$34/CA2436*1000000))</f>
        <v>0</v>
      </c>
      <c r="CJ2436" s="1">
        <f t="shared" si="3874"/>
        <v>0</v>
      </c>
      <c r="CK2436" s="1">
        <f t="shared" si="3916"/>
        <v>0</v>
      </c>
      <c r="CL2436">
        <f t="shared" si="3896"/>
        <v>0</v>
      </c>
      <c r="CM2436">
        <f t="shared" si="3917"/>
        <v>0</v>
      </c>
      <c r="CN2436" s="1">
        <f t="shared" si="3875"/>
        <v>0</v>
      </c>
      <c r="CO2436" s="1" t="e">
        <f t="shared" si="3876"/>
        <v>#DIV/0!</v>
      </c>
      <c r="CP2436" s="1">
        <f t="shared" si="3877"/>
        <v>0</v>
      </c>
      <c r="CQ2436" s="1" t="e">
        <f>IF(CO2436&gt;$D$1,Sourcedata!$B$90*(2*CM2436/1000000)/fluid_kinevisco,(CM2436*2/1000000)^(4/3)*epsilon^(1/3)/fluid_kinevisco)</f>
        <v>#DIV/0!</v>
      </c>
      <c r="CR2436" s="1" t="e">
        <f>2+0.6*CQ2436^0.5*Sourcedata!$B$92^(1/3)</f>
        <v>#DIV/0!</v>
      </c>
      <c r="CS2436" s="1" t="e">
        <f t="shared" si="3918"/>
        <v>#DIV/0!</v>
      </c>
      <c r="CT2436" s="1" t="e">
        <f t="shared" si="3878"/>
        <v>#DIV/0!</v>
      </c>
      <c r="CU2436" s="1">
        <f>IF(CM2436=0,0,Sourcedata!$C$13*EXP(2*Sourcedata!$C$28*Sourcedata!$C$10/Sourcedata!$C$12/Sourcedata!$C$34/CM2436*1000000))</f>
        <v>0</v>
      </c>
      <c r="CV2436" s="1">
        <f t="shared" si="3879"/>
        <v>0</v>
      </c>
      <c r="CW2436" s="1">
        <f t="shared" si="3919"/>
        <v>0</v>
      </c>
      <c r="CX2436">
        <f t="shared" si="3920"/>
        <v>0</v>
      </c>
      <c r="CY2436">
        <f t="shared" si="3921"/>
        <v>0</v>
      </c>
      <c r="CZ2436" s="1">
        <f t="shared" si="3880"/>
        <v>0</v>
      </c>
      <c r="DA2436" s="1" t="e">
        <f t="shared" si="3881"/>
        <v>#DIV/0!</v>
      </c>
      <c r="DB2436" s="1">
        <f t="shared" si="3882"/>
        <v>0</v>
      </c>
      <c r="DC2436" s="1" t="e">
        <f>IF(DA2436&gt;$D$1,Sourcedata!$B$90*(2*CY2436/1000000)/fluid_kinevisco,(CY2436*2/1000000)^(4/3)*epsilon^(1/3)/fluid_kinevisco)</f>
        <v>#DIV/0!</v>
      </c>
      <c r="DD2436" s="1" t="e">
        <f>2+0.6*DC2436^0.5*Sourcedata!$B$92^(1/3)</f>
        <v>#DIV/0!</v>
      </c>
      <c r="DE2436" s="1" t="e">
        <f t="shared" si="3922"/>
        <v>#DIV/0!</v>
      </c>
      <c r="DF2436" s="1" t="e">
        <f t="shared" si="3883"/>
        <v>#DIV/0!</v>
      </c>
      <c r="DG2436" s="1">
        <f>IF(CY2436=0,0,Sourcedata!$C$13*EXP(2*Sourcedata!$C$28*Sourcedata!$C$10/Sourcedata!$C$12/Sourcedata!$C$34/CY2436*1000000))</f>
        <v>0</v>
      </c>
      <c r="DH2436" s="1">
        <f t="shared" si="3884"/>
        <v>0</v>
      </c>
      <c r="DI2436" s="1">
        <f t="shared" si="3923"/>
        <v>0</v>
      </c>
      <c r="DJ2436">
        <f t="shared" si="3924"/>
        <v>0</v>
      </c>
      <c r="DK2436">
        <f t="shared" si="3925"/>
        <v>0</v>
      </c>
      <c r="DL2436" s="1">
        <f t="shared" si="3885"/>
        <v>0</v>
      </c>
      <c r="DM2436" s="1" t="e">
        <f t="shared" si="3886"/>
        <v>#DIV/0!</v>
      </c>
      <c r="DN2436" s="1">
        <f t="shared" si="3887"/>
        <v>0</v>
      </c>
      <c r="DO2436" s="1" t="e">
        <f>IF(DM2436&gt;$D$1,Sourcedata!$B$90*(2*DK2436/1000000)/fluid_kinevisco,(DK2436*2/1000000)^(4/3)*epsilon^(1/3)/fluid_kinevisco)</f>
        <v>#DIV/0!</v>
      </c>
      <c r="DP2436" s="1" t="e">
        <f>2+0.6*DO2436^0.5*Sourcedata!$B$92^(1/3)</f>
        <v>#DIV/0!</v>
      </c>
      <c r="DQ2436" s="1" t="e">
        <f t="shared" si="3926"/>
        <v>#DIV/0!</v>
      </c>
      <c r="DR2436" s="1" t="e">
        <f t="shared" si="3888"/>
        <v>#DIV/0!</v>
      </c>
      <c r="DS2436" s="1">
        <f>IF(DK2436=0,0,Sourcedata!$C$13*EXP(2*Sourcedata!$C$28*Sourcedata!$C$10/Sourcedata!$C$12/Sourcedata!$C$34/DK2436*1000000))</f>
        <v>0</v>
      </c>
      <c r="DT2436" s="1">
        <f t="shared" si="3889"/>
        <v>0</v>
      </c>
      <c r="DU2436" s="1">
        <f t="shared" si="3927"/>
        <v>0</v>
      </c>
      <c r="DV2436">
        <f t="shared" si="3928"/>
        <v>0</v>
      </c>
      <c r="DX2436" s="26">
        <f t="shared" ref="DX2436:DX2499" si="3940">IF(DX2435+SUM(DU2439,DI2439,CW2439,CK2439,BY2439,BM2439,AC2439,BA2439,AO2439,Q2439)-(EB2435-EB2434)/1000000-(EC2435-EC2434)/1000000&gt;0,DX2435+SUM(DU2439,DI2439,CW2439,CK2439,BY2439,BM2439,AC2439,BA2439,AO2439,Q2439)-(EB2435-EB2434)/1000000-(EC2435-EC2434)/1000000,0)</f>
        <v>2.4999999999999988E-5</v>
      </c>
      <c r="DY2436">
        <f t="shared" si="3929"/>
        <v>0.60850000000002769</v>
      </c>
      <c r="DZ2436" s="1">
        <f t="shared" si="3930"/>
        <v>0</v>
      </c>
      <c r="EA2436" s="1">
        <f t="shared" ref="EA2436:EA2499" si="3941">DX2436*1000000</f>
        <v>24.999999999999989</v>
      </c>
      <c r="EB2436" s="1">
        <f t="shared" si="3934"/>
        <v>0</v>
      </c>
      <c r="EC2436" s="1"/>
      <c r="ED2436" s="1">
        <f t="shared" si="3935"/>
        <v>24.999999999999989</v>
      </c>
      <c r="EE2436" s="1">
        <f t="shared" si="3936"/>
        <v>24.999999999999989</v>
      </c>
      <c r="EF2436">
        <f t="shared" si="3931"/>
        <v>99.999999999999957</v>
      </c>
      <c r="EG2436">
        <f t="shared" si="3932"/>
        <v>0</v>
      </c>
      <c r="EH2436" s="1"/>
      <c r="EI2436">
        <f t="shared" si="3933"/>
        <v>100</v>
      </c>
      <c r="EK2436">
        <f t="shared" si="3937"/>
        <v>0.60850000000002769</v>
      </c>
      <c r="EL2436">
        <f t="shared" si="3938"/>
        <v>0.61</v>
      </c>
      <c r="EM2436">
        <f t="shared" si="3939"/>
        <v>99.999999999999957</v>
      </c>
    </row>
    <row r="2437" spans="6:143" x14ac:dyDescent="0.2">
      <c r="F2437">
        <f>F2436+Sourcedata!$C$36*3600/4000</f>
        <v>2187.9000000000992</v>
      </c>
      <c r="G2437">
        <f t="shared" si="3890"/>
        <v>0</v>
      </c>
      <c r="H2437" s="1">
        <f t="shared" si="3839"/>
        <v>0</v>
      </c>
      <c r="I2437" s="1" t="e">
        <f t="shared" si="3840"/>
        <v>#DIV/0!</v>
      </c>
      <c r="J2437" s="1">
        <f t="shared" si="3841"/>
        <v>0</v>
      </c>
      <c r="K2437" s="1" t="e">
        <f>IF(I2437&gt;$D$1,Sourcedata!$B$90*(2*G2437/1000000)/fluid_kinevisco,(G2437*2/1000000)^(4/3)*epsilon^(1/3)/fluid_kinevisco)</f>
        <v>#DIV/0!</v>
      </c>
      <c r="L2437" s="1" t="e">
        <f>2+0.6*K2437^0.5*Sourcedata!$B$92^(1/3)</f>
        <v>#DIV/0!</v>
      </c>
      <c r="M2437" s="1" t="e">
        <f t="shared" si="3842"/>
        <v>#DIV/0!</v>
      </c>
      <c r="N2437" s="1" t="e">
        <f t="shared" si="3843"/>
        <v>#DIV/0!</v>
      </c>
      <c r="O2437" s="1">
        <f>IF(G2437=0,0,Sourcedata!$C$13*EXP(2*Sourcedata!$C$28*Sourcedata!$C$10/Sourcedata!$C$12/Sourcedata!$C$34/G2437*1000000))</f>
        <v>0</v>
      </c>
      <c r="P2437" s="1">
        <f t="shared" si="3844"/>
        <v>0</v>
      </c>
      <c r="Q2437" s="1">
        <f t="shared" si="3891"/>
        <v>0</v>
      </c>
      <c r="R2437">
        <f t="shared" si="3897"/>
        <v>0</v>
      </c>
      <c r="S2437">
        <f t="shared" si="3892"/>
        <v>0</v>
      </c>
      <c r="T2437" s="1">
        <f t="shared" si="3845"/>
        <v>0</v>
      </c>
      <c r="U2437" s="1" t="e">
        <f t="shared" si="3846"/>
        <v>#DIV/0!</v>
      </c>
      <c r="V2437" s="1">
        <f t="shared" si="3847"/>
        <v>0</v>
      </c>
      <c r="W2437" s="1" t="e">
        <f>IF(U2437&gt;$D$1,Sourcedata!$B$90*(2*S2437/1000000)/fluid_kinevisco,(S2437*2/1000000)^(4/3)*epsilon^(1/3)/fluid_kinevisco)</f>
        <v>#DIV/0!</v>
      </c>
      <c r="X2437" s="1" t="e">
        <f>2+0.6*W2437^0.5*Sourcedata!$B$92^(1/3)</f>
        <v>#DIV/0!</v>
      </c>
      <c r="Y2437" s="1" t="e">
        <f t="shared" si="3898"/>
        <v>#DIV/0!</v>
      </c>
      <c r="Z2437" s="1" t="e">
        <f t="shared" si="3848"/>
        <v>#DIV/0!</v>
      </c>
      <c r="AA2437" s="1">
        <f>IF(S2437=0,0,Sourcedata!$C$13*EXP(2*Sourcedata!$C$28*Sourcedata!$C$10/Sourcedata!$C$12/Sourcedata!$C$34/S2437*1000000))</f>
        <v>0</v>
      </c>
      <c r="AB2437" s="1">
        <f t="shared" si="3849"/>
        <v>0</v>
      </c>
      <c r="AC2437" s="1">
        <f t="shared" si="3899"/>
        <v>0</v>
      </c>
      <c r="AD2437">
        <f t="shared" si="3900"/>
        <v>0</v>
      </c>
      <c r="AE2437">
        <f t="shared" si="3893"/>
        <v>0</v>
      </c>
      <c r="AF2437" s="1">
        <f t="shared" si="3850"/>
        <v>0</v>
      </c>
      <c r="AG2437" s="1" t="e">
        <f t="shared" si="3851"/>
        <v>#DIV/0!</v>
      </c>
      <c r="AH2437" s="1">
        <f t="shared" si="3852"/>
        <v>0</v>
      </c>
      <c r="AI2437" s="1" t="e">
        <f>IF(AG2437&gt;$D$1,Sourcedata!$B$90*(2*AE2437/1000000)/fluid_kinevisco,(AE2437*2/1000000)^(4/3)*epsilon^(1/3)/fluid_kinevisco)</f>
        <v>#DIV/0!</v>
      </c>
      <c r="AJ2437" s="1" t="e">
        <f>2+0.6*AI2437^0.5*Sourcedata!$B$92^(1/3)</f>
        <v>#DIV/0!</v>
      </c>
      <c r="AK2437" s="1" t="e">
        <f t="shared" si="3901"/>
        <v>#DIV/0!</v>
      </c>
      <c r="AL2437" s="1" t="e">
        <f t="shared" si="3853"/>
        <v>#DIV/0!</v>
      </c>
      <c r="AM2437" s="1">
        <f>IF(AE2437=0,0,Sourcedata!$C$13*EXP(2*Sourcedata!$C$28*Sourcedata!$C$10/Sourcedata!$C$12/Sourcedata!$C$34/AE2437*1000000))</f>
        <v>0</v>
      </c>
      <c r="AN2437" s="1">
        <f t="shared" si="3854"/>
        <v>0</v>
      </c>
      <c r="AO2437" s="1">
        <f t="shared" si="3902"/>
        <v>0</v>
      </c>
      <c r="AP2437">
        <f t="shared" si="3903"/>
        <v>0</v>
      </c>
      <c r="AQ2437">
        <f t="shared" si="3894"/>
        <v>0</v>
      </c>
      <c r="AR2437" s="1">
        <f t="shared" si="3855"/>
        <v>0</v>
      </c>
      <c r="AS2437" s="1" t="e">
        <f t="shared" si="3856"/>
        <v>#DIV/0!</v>
      </c>
      <c r="AT2437" s="1">
        <f t="shared" si="3857"/>
        <v>0</v>
      </c>
      <c r="AU2437" s="1" t="e">
        <f>IF(AS2437&gt;$D$1,Sourcedata!$B$90*(2*AQ2437/1000000)/fluid_kinevisco,(AQ2437*2/1000000)^(4/3)*epsilon^(1/3)/fluid_kinevisco)</f>
        <v>#DIV/0!</v>
      </c>
      <c r="AV2437" s="1" t="e">
        <f>2+0.6*AU2437^0.5*Sourcedata!$B$92^(1/3)</f>
        <v>#DIV/0!</v>
      </c>
      <c r="AW2437" s="1" t="e">
        <f t="shared" si="3904"/>
        <v>#DIV/0!</v>
      </c>
      <c r="AX2437" s="1" t="e">
        <f t="shared" si="3858"/>
        <v>#DIV/0!</v>
      </c>
      <c r="AY2437" s="1">
        <f>IF(AQ2437=0,0,Sourcedata!$C$13*EXP(2*Sourcedata!$C$28*Sourcedata!$C$10/Sourcedata!$C$12/Sourcedata!$C$34/AQ2437*1000000))</f>
        <v>0</v>
      </c>
      <c r="AZ2437" s="1">
        <f t="shared" si="3859"/>
        <v>0</v>
      </c>
      <c r="BA2437" s="1">
        <f t="shared" si="3905"/>
        <v>0</v>
      </c>
      <c r="BB2437">
        <f t="shared" si="3906"/>
        <v>0</v>
      </c>
      <c r="BC2437">
        <f t="shared" si="3907"/>
        <v>0</v>
      </c>
      <c r="BD2437" s="1">
        <f t="shared" si="3860"/>
        <v>0</v>
      </c>
      <c r="BE2437" s="1" t="e">
        <f t="shared" si="3861"/>
        <v>#DIV/0!</v>
      </c>
      <c r="BF2437" s="1">
        <f t="shared" si="3862"/>
        <v>0</v>
      </c>
      <c r="BG2437" s="1" t="e">
        <f>IF(BE2437&gt;$D$1,Sourcedata!$B$90*(2*BC2437/1000000)/fluid_kinevisco,(BC2437*2/1000000)^(4/3)*epsilon^(1/3)/fluid_kinevisco)</f>
        <v>#DIV/0!</v>
      </c>
      <c r="BH2437" s="1" t="e">
        <f>2+0.6*BG2437^0.5*Sourcedata!$B$92^(1/3)</f>
        <v>#DIV/0!</v>
      </c>
      <c r="BI2437" s="1" t="e">
        <f t="shared" si="3908"/>
        <v>#DIV/0!</v>
      </c>
      <c r="BJ2437" s="1" t="e">
        <f t="shared" si="3863"/>
        <v>#DIV/0!</v>
      </c>
      <c r="BK2437" s="1">
        <f>IF(BC2437=0,0,Sourcedata!$C$13*EXP(2*Sourcedata!$C$28*Sourcedata!$C$10/Sourcedata!$C$12/Sourcedata!$C$34/BC2437*1000000))</f>
        <v>0</v>
      </c>
      <c r="BL2437" s="1">
        <f t="shared" si="3864"/>
        <v>0</v>
      </c>
      <c r="BM2437" s="1">
        <f t="shared" si="3909"/>
        <v>0</v>
      </c>
      <c r="BN2437">
        <f t="shared" si="3910"/>
        <v>0</v>
      </c>
      <c r="BO2437">
        <f t="shared" si="3911"/>
        <v>0</v>
      </c>
      <c r="BP2437" s="1">
        <f t="shared" si="3865"/>
        <v>0</v>
      </c>
      <c r="BQ2437" s="1" t="e">
        <f t="shared" si="3866"/>
        <v>#DIV/0!</v>
      </c>
      <c r="BR2437" s="1">
        <f t="shared" si="3867"/>
        <v>0</v>
      </c>
      <c r="BS2437" s="1" t="e">
        <f>IF(BQ2437&gt;$D$1,Sourcedata!$B$90*(2*BO2437/1000000)/fluid_kinevisco,(BO2437*2/1000000)^(4/3)*epsilon^(1/3)/fluid_kinevisco)</f>
        <v>#DIV/0!</v>
      </c>
      <c r="BT2437" s="1" t="e">
        <f>2+0.6*BS2437^0.5*Sourcedata!$B$92^(1/3)</f>
        <v>#DIV/0!</v>
      </c>
      <c r="BU2437" s="1" t="e">
        <f t="shared" si="3912"/>
        <v>#DIV/0!</v>
      </c>
      <c r="BV2437" s="1" t="e">
        <f t="shared" si="3868"/>
        <v>#DIV/0!</v>
      </c>
      <c r="BW2437" s="1">
        <f>IF(BO2437=0,0,Sourcedata!$C$13*EXP(2*Sourcedata!$C$28*Sourcedata!$C$10/Sourcedata!$C$12/Sourcedata!$C$34/BO2437*1000000))</f>
        <v>0</v>
      </c>
      <c r="BX2437" s="1">
        <f t="shared" si="3869"/>
        <v>0</v>
      </c>
      <c r="BY2437" s="1">
        <f t="shared" si="3913"/>
        <v>0</v>
      </c>
      <c r="BZ2437">
        <f t="shared" si="3914"/>
        <v>0</v>
      </c>
      <c r="CA2437">
        <f t="shared" si="3895"/>
        <v>0</v>
      </c>
      <c r="CB2437" s="1">
        <f t="shared" si="3870"/>
        <v>0</v>
      </c>
      <c r="CC2437" s="1" t="e">
        <f t="shared" si="3871"/>
        <v>#DIV/0!</v>
      </c>
      <c r="CD2437" s="1">
        <f t="shared" si="3872"/>
        <v>0</v>
      </c>
      <c r="CE2437" s="1" t="e">
        <f>IF(CC2437&gt;$D$1,Sourcedata!$B$90*(2*CA2437/1000000)/fluid_kinevisco,(CA2437*2/1000000)^(4/3)*epsilon^(1/3)/fluid_kinevisco)</f>
        <v>#DIV/0!</v>
      </c>
      <c r="CF2437" s="1" t="e">
        <f>2+0.6*CE2437^0.5*Sourcedata!$B$92^(1/3)</f>
        <v>#DIV/0!</v>
      </c>
      <c r="CG2437" s="1" t="e">
        <f t="shared" si="3915"/>
        <v>#DIV/0!</v>
      </c>
      <c r="CH2437" s="1" t="e">
        <f t="shared" si="3873"/>
        <v>#DIV/0!</v>
      </c>
      <c r="CI2437" s="1">
        <f>IF(CA2437=0,0,Sourcedata!$C$13*EXP(2*Sourcedata!$C$28*Sourcedata!$C$10/Sourcedata!$C$12/Sourcedata!$C$34/CA2437*1000000))</f>
        <v>0</v>
      </c>
      <c r="CJ2437" s="1">
        <f t="shared" si="3874"/>
        <v>0</v>
      </c>
      <c r="CK2437" s="1">
        <f t="shared" si="3916"/>
        <v>0</v>
      </c>
      <c r="CL2437">
        <f t="shared" si="3896"/>
        <v>0</v>
      </c>
      <c r="CM2437">
        <f t="shared" si="3917"/>
        <v>0</v>
      </c>
      <c r="CN2437" s="1">
        <f t="shared" si="3875"/>
        <v>0</v>
      </c>
      <c r="CO2437" s="1" t="e">
        <f t="shared" si="3876"/>
        <v>#DIV/0!</v>
      </c>
      <c r="CP2437" s="1">
        <f t="shared" si="3877"/>
        <v>0</v>
      </c>
      <c r="CQ2437" s="1" t="e">
        <f>IF(CO2437&gt;$D$1,Sourcedata!$B$90*(2*CM2437/1000000)/fluid_kinevisco,(CM2437*2/1000000)^(4/3)*epsilon^(1/3)/fluid_kinevisco)</f>
        <v>#DIV/0!</v>
      </c>
      <c r="CR2437" s="1" t="e">
        <f>2+0.6*CQ2437^0.5*Sourcedata!$B$92^(1/3)</f>
        <v>#DIV/0!</v>
      </c>
      <c r="CS2437" s="1" t="e">
        <f t="shared" si="3918"/>
        <v>#DIV/0!</v>
      </c>
      <c r="CT2437" s="1" t="e">
        <f t="shared" si="3878"/>
        <v>#DIV/0!</v>
      </c>
      <c r="CU2437" s="1">
        <f>IF(CM2437=0,0,Sourcedata!$C$13*EXP(2*Sourcedata!$C$28*Sourcedata!$C$10/Sourcedata!$C$12/Sourcedata!$C$34/CM2437*1000000))</f>
        <v>0</v>
      </c>
      <c r="CV2437" s="1">
        <f t="shared" si="3879"/>
        <v>0</v>
      </c>
      <c r="CW2437" s="1">
        <f t="shared" si="3919"/>
        <v>0</v>
      </c>
      <c r="CX2437">
        <f t="shared" si="3920"/>
        <v>0</v>
      </c>
      <c r="CY2437">
        <f t="shared" si="3921"/>
        <v>0</v>
      </c>
      <c r="CZ2437" s="1">
        <f t="shared" si="3880"/>
        <v>0</v>
      </c>
      <c r="DA2437" s="1" t="e">
        <f t="shared" si="3881"/>
        <v>#DIV/0!</v>
      </c>
      <c r="DB2437" s="1">
        <f t="shared" si="3882"/>
        <v>0</v>
      </c>
      <c r="DC2437" s="1" t="e">
        <f>IF(DA2437&gt;$D$1,Sourcedata!$B$90*(2*CY2437/1000000)/fluid_kinevisco,(CY2437*2/1000000)^(4/3)*epsilon^(1/3)/fluid_kinevisco)</f>
        <v>#DIV/0!</v>
      </c>
      <c r="DD2437" s="1" t="e">
        <f>2+0.6*DC2437^0.5*Sourcedata!$B$92^(1/3)</f>
        <v>#DIV/0!</v>
      </c>
      <c r="DE2437" s="1" t="e">
        <f t="shared" si="3922"/>
        <v>#DIV/0!</v>
      </c>
      <c r="DF2437" s="1" t="e">
        <f t="shared" si="3883"/>
        <v>#DIV/0!</v>
      </c>
      <c r="DG2437" s="1">
        <f>IF(CY2437=0,0,Sourcedata!$C$13*EXP(2*Sourcedata!$C$28*Sourcedata!$C$10/Sourcedata!$C$12/Sourcedata!$C$34/CY2437*1000000))</f>
        <v>0</v>
      </c>
      <c r="DH2437" s="1">
        <f t="shared" si="3884"/>
        <v>0</v>
      </c>
      <c r="DI2437" s="1">
        <f t="shared" si="3923"/>
        <v>0</v>
      </c>
      <c r="DJ2437">
        <f t="shared" si="3924"/>
        <v>0</v>
      </c>
      <c r="DK2437">
        <f t="shared" si="3925"/>
        <v>0</v>
      </c>
      <c r="DL2437" s="1">
        <f t="shared" si="3885"/>
        <v>0</v>
      </c>
      <c r="DM2437" s="1" t="e">
        <f t="shared" si="3886"/>
        <v>#DIV/0!</v>
      </c>
      <c r="DN2437" s="1">
        <f t="shared" si="3887"/>
        <v>0</v>
      </c>
      <c r="DO2437" s="1" t="e">
        <f>IF(DM2437&gt;$D$1,Sourcedata!$B$90*(2*DK2437/1000000)/fluid_kinevisco,(DK2437*2/1000000)^(4/3)*epsilon^(1/3)/fluid_kinevisco)</f>
        <v>#DIV/0!</v>
      </c>
      <c r="DP2437" s="1" t="e">
        <f>2+0.6*DO2437^0.5*Sourcedata!$B$92^(1/3)</f>
        <v>#DIV/0!</v>
      </c>
      <c r="DQ2437" s="1" t="e">
        <f t="shared" si="3926"/>
        <v>#DIV/0!</v>
      </c>
      <c r="DR2437" s="1" t="e">
        <f t="shared" si="3888"/>
        <v>#DIV/0!</v>
      </c>
      <c r="DS2437" s="1">
        <f>IF(DK2437=0,0,Sourcedata!$C$13*EXP(2*Sourcedata!$C$28*Sourcedata!$C$10/Sourcedata!$C$12/Sourcedata!$C$34/DK2437*1000000))</f>
        <v>0</v>
      </c>
      <c r="DT2437" s="1">
        <f t="shared" si="3889"/>
        <v>0</v>
      </c>
      <c r="DU2437" s="1">
        <f t="shared" si="3927"/>
        <v>0</v>
      </c>
      <c r="DV2437">
        <f t="shared" si="3928"/>
        <v>0</v>
      </c>
      <c r="DX2437" s="26">
        <f t="shared" si="3940"/>
        <v>2.4999999999999988E-5</v>
      </c>
      <c r="DY2437">
        <f t="shared" si="3929"/>
        <v>0.60875000000002766</v>
      </c>
      <c r="DZ2437" s="1">
        <f t="shared" si="3930"/>
        <v>0</v>
      </c>
      <c r="EA2437" s="1">
        <f t="shared" si="3941"/>
        <v>24.999999999999989</v>
      </c>
      <c r="EB2437" s="1">
        <f t="shared" si="3934"/>
        <v>0</v>
      </c>
      <c r="EC2437" s="1"/>
      <c r="ED2437" s="1">
        <f t="shared" si="3935"/>
        <v>24.999999999999989</v>
      </c>
      <c r="EE2437" s="1">
        <f t="shared" si="3936"/>
        <v>24.999999999999989</v>
      </c>
      <c r="EF2437">
        <f t="shared" si="3931"/>
        <v>99.999999999999957</v>
      </c>
      <c r="EG2437">
        <f t="shared" si="3932"/>
        <v>0</v>
      </c>
      <c r="EH2437" s="1"/>
      <c r="EI2437">
        <f t="shared" si="3933"/>
        <v>100</v>
      </c>
      <c r="EK2437">
        <f t="shared" si="3937"/>
        <v>0.60875000000002766</v>
      </c>
      <c r="EL2437">
        <f t="shared" si="3938"/>
        <v>0.61</v>
      </c>
      <c r="EM2437">
        <f t="shared" si="3939"/>
        <v>99.999999999999957</v>
      </c>
    </row>
    <row r="2438" spans="6:143" x14ac:dyDescent="0.2">
      <c r="F2438">
        <f>F2437+Sourcedata!$C$36*3600/4000</f>
        <v>2188.8000000000993</v>
      </c>
      <c r="G2438">
        <f t="shared" si="3890"/>
        <v>0</v>
      </c>
      <c r="H2438" s="1">
        <f t="shared" ref="H2438:H2501" si="3942">+(dens*1000-fluid_dens)*(G2438*2/1000000)^2*g/18/fluid_visco</f>
        <v>0</v>
      </c>
      <c r="I2438" s="1" t="e">
        <f t="shared" ref="I2438:I2501" si="3943">0.5*4/3*PI()*(G2438/1000000)^3*dens*1000*Vav^2/(6*PI()*fluid_visco*G2438/1000000*Vav+4/3*PI()*(G2438/1000000)^3*(dens*1000-fluid_dens)*g)*1000000/G2438/2</f>
        <v>#DIV/0!</v>
      </c>
      <c r="J2438" s="1">
        <f t="shared" ref="J2438:J2501" si="3944">0.195*(G2438*2/1000000)^1.1*epsilon^0.525*fluid_visco^-0.575</f>
        <v>0</v>
      </c>
      <c r="K2438" s="1" t="e">
        <f>IF(I2438&gt;$D$1,Sourcedata!$B$90*(2*G2438/1000000)/fluid_kinevisco,(G2438*2/1000000)^(4/3)*epsilon^(1/3)/fluid_kinevisco)</f>
        <v>#DIV/0!</v>
      </c>
      <c r="L2438" s="1" t="e">
        <f>2+0.6*K2438^0.5*Sourcedata!$B$92^(1/3)</f>
        <v>#DIV/0!</v>
      </c>
      <c r="M2438" s="1" t="e">
        <f t="shared" ref="M2438:M2501" si="3945">2*G2438/L2438</f>
        <v>#DIV/0!</v>
      </c>
      <c r="N2438" s="1" t="e">
        <f t="shared" ref="N2438:N2501" si="3946">M2438*hmicr</f>
        <v>#DIV/0!</v>
      </c>
      <c r="O2438" s="1">
        <f>IF(G2438=0,0,Sourcedata!$C$13*EXP(2*Sourcedata!$C$28*Sourcedata!$C$10/Sourcedata!$C$12/Sourcedata!$C$34/G2438*1000000))</f>
        <v>0</v>
      </c>
      <c r="P2438" s="1">
        <f t="shared" ref="P2438:P2501" si="3947">IF(G2438=0,0,-G$4*4*PI()*(G2438/1000000)^2*(fu*Du/(M2438/1000000)+Dmic/(N2438/1000000)*(1-fu)/fu)*(O2438-$EA2434*fu/V))</f>
        <v>0</v>
      </c>
      <c r="Q2438" s="1">
        <f t="shared" si="3891"/>
        <v>0</v>
      </c>
      <c r="R2438">
        <f t="shared" si="3897"/>
        <v>0</v>
      </c>
      <c r="S2438">
        <f t="shared" si="3892"/>
        <v>0</v>
      </c>
      <c r="T2438" s="1">
        <f t="shared" ref="T2438:T2501" si="3948">+(dens*1000-fluid_dens)*(S2438*2/1000000)^2*g/18/fluid_visco</f>
        <v>0</v>
      </c>
      <c r="U2438" s="1" t="e">
        <f t="shared" ref="U2438:U2501" si="3949">0.5*4/3*PI()*(S2438/1000000)^3*dens*1000*Vav^2/(6*PI()*fluid_visco*S2438/1000000*Vav+4/3*PI()*(S2438/1000000)^3*(dens*1000-fluid_dens)*g)*1000000/S2438/2</f>
        <v>#DIV/0!</v>
      </c>
      <c r="V2438" s="1">
        <f t="shared" ref="V2438:V2501" si="3950">0.195*(S2438*2/1000000)^1.1*epsilon^0.525*fluid_visco^-0.575</f>
        <v>0</v>
      </c>
      <c r="W2438" s="1" t="e">
        <f>IF(U2438&gt;$D$1,Sourcedata!$B$90*(2*S2438/1000000)/fluid_kinevisco,(S2438*2/1000000)^(4/3)*epsilon^(1/3)/fluid_kinevisco)</f>
        <v>#DIV/0!</v>
      </c>
      <c r="X2438" s="1" t="e">
        <f>2+0.6*W2438^0.5*Sourcedata!$B$92^(1/3)</f>
        <v>#DIV/0!</v>
      </c>
      <c r="Y2438" s="1" t="e">
        <f t="shared" si="3898"/>
        <v>#DIV/0!</v>
      </c>
      <c r="Z2438" s="1" t="e">
        <f t="shared" ref="Z2438:Z2501" si="3951">Y2438*hmicr</f>
        <v>#DIV/0!</v>
      </c>
      <c r="AA2438" s="1">
        <f>IF(S2438=0,0,Sourcedata!$C$13*EXP(2*Sourcedata!$C$28*Sourcedata!$C$10/Sourcedata!$C$12/Sourcedata!$C$34/S2438*1000000))</f>
        <v>0</v>
      </c>
      <c r="AB2438" s="1">
        <f t="shared" ref="AB2438:AB2501" si="3952">IF(S2438=0,0,-S$4*4*PI()*(S2438/1000000)^2*(fu*Du/(Y2438/1000000)+Dmic/(Z2438/1000000)*(1-fu)/fu)*(AA2438-$EA2434*fu/V))</f>
        <v>0</v>
      </c>
      <c r="AC2438" s="1">
        <f t="shared" si="3899"/>
        <v>0</v>
      </c>
      <c r="AD2438">
        <f t="shared" si="3900"/>
        <v>0</v>
      </c>
      <c r="AE2438">
        <f t="shared" si="3893"/>
        <v>0</v>
      </c>
      <c r="AF2438" s="1">
        <f t="shared" ref="AF2438:AF2501" si="3953">+(dens*1000-fluid_dens)*(AE2438*2/1000000)^2*g/18/fluid_visco</f>
        <v>0</v>
      </c>
      <c r="AG2438" s="1" t="e">
        <f t="shared" ref="AG2438:AG2501" si="3954">0.5*4/3*PI()*(AE2438/1000000)^3*dens*1000*Vav^2/(6*PI()*fluid_visco*AE2438/1000000*Vav+4/3*PI()*(AE2438/1000000)^3*(dens*1000-fluid_dens)*g)*1000000/AE2438/2</f>
        <v>#DIV/0!</v>
      </c>
      <c r="AH2438" s="1">
        <f t="shared" ref="AH2438:AH2501" si="3955">0.195*(AE2438*2/1000000)^1.1*epsilon^0.525*fluid_visco^-0.575</f>
        <v>0</v>
      </c>
      <c r="AI2438" s="1" t="e">
        <f>IF(AG2438&gt;$D$1,Sourcedata!$B$90*(2*AE2438/1000000)/fluid_kinevisco,(AE2438*2/1000000)^(4/3)*epsilon^(1/3)/fluid_kinevisco)</f>
        <v>#DIV/0!</v>
      </c>
      <c r="AJ2438" s="1" t="e">
        <f>2+0.6*AI2438^0.5*Sourcedata!$B$92^(1/3)</f>
        <v>#DIV/0!</v>
      </c>
      <c r="AK2438" s="1" t="e">
        <f t="shared" si="3901"/>
        <v>#DIV/0!</v>
      </c>
      <c r="AL2438" s="1" t="e">
        <f t="shared" ref="AL2438:AL2501" si="3956">AK2438*hmicr</f>
        <v>#DIV/0!</v>
      </c>
      <c r="AM2438" s="1">
        <f>IF(AE2438=0,0,Sourcedata!$C$13*EXP(2*Sourcedata!$C$28*Sourcedata!$C$10/Sourcedata!$C$12/Sourcedata!$C$34/AE2438*1000000))</f>
        <v>0</v>
      </c>
      <c r="AN2438" s="1">
        <f t="shared" ref="AN2438:AN2501" si="3957">IF(AE2438=0,0,-AE$4*4*PI()*(AE2438/1000000)^2*(fu*Du/(AK2438/1000000)+Dmic/(AL2438/1000000)*(1-fu)/fu)*(AM2438-$EA2434*fu/V))</f>
        <v>0</v>
      </c>
      <c r="AO2438" s="1">
        <f t="shared" si="3902"/>
        <v>0</v>
      </c>
      <c r="AP2438">
        <f t="shared" si="3903"/>
        <v>0</v>
      </c>
      <c r="AQ2438">
        <f t="shared" si="3894"/>
        <v>0</v>
      </c>
      <c r="AR2438" s="1">
        <f t="shared" ref="AR2438:AR2501" si="3958">+(dens*1000-fluid_dens)*(AQ2438*2/1000000)^2*g/18/fluid_visco</f>
        <v>0</v>
      </c>
      <c r="AS2438" s="1" t="e">
        <f t="shared" ref="AS2438:AS2501" si="3959">0.5*4/3*PI()*(AQ2438/1000000)^3*dens*1000*Vav^2/(6*PI()*fluid_visco*AQ2438/1000000*Vav+4/3*PI()*(AQ2438/1000000)^3*(dens*1000-fluid_dens)*g)*1000000/AQ2438/2</f>
        <v>#DIV/0!</v>
      </c>
      <c r="AT2438" s="1">
        <f t="shared" ref="AT2438:AT2501" si="3960">0.195*(AQ2438*2/1000000)^1.1*epsilon^0.525*fluid_visco^-0.575</f>
        <v>0</v>
      </c>
      <c r="AU2438" s="1" t="e">
        <f>IF(AS2438&gt;$D$1,Sourcedata!$B$90*(2*AQ2438/1000000)/fluid_kinevisco,(AQ2438*2/1000000)^(4/3)*epsilon^(1/3)/fluid_kinevisco)</f>
        <v>#DIV/0!</v>
      </c>
      <c r="AV2438" s="1" t="e">
        <f>2+0.6*AU2438^0.5*Sourcedata!$B$92^(1/3)</f>
        <v>#DIV/0!</v>
      </c>
      <c r="AW2438" s="1" t="e">
        <f t="shared" si="3904"/>
        <v>#DIV/0!</v>
      </c>
      <c r="AX2438" s="1" t="e">
        <f t="shared" ref="AX2438:AX2501" si="3961">AW2438*hmicr</f>
        <v>#DIV/0!</v>
      </c>
      <c r="AY2438" s="1">
        <f>IF(AQ2438=0,0,Sourcedata!$C$13*EXP(2*Sourcedata!$C$28*Sourcedata!$C$10/Sourcedata!$C$12/Sourcedata!$C$34/AQ2438*1000000))</f>
        <v>0</v>
      </c>
      <c r="AZ2438" s="1">
        <f t="shared" ref="AZ2438:AZ2501" si="3962">IF(AQ2438=0,0,-AQ$4*4*PI()*(AQ2438/1000000)^2*(fu*Du/(AW2438/1000000)+Dmic/(AX2438/1000000)*(1-fu)/fu)*(AY2438-$EA2434*fu/V))</f>
        <v>0</v>
      </c>
      <c r="BA2438" s="1">
        <f t="shared" si="3905"/>
        <v>0</v>
      </c>
      <c r="BB2438">
        <f t="shared" si="3906"/>
        <v>0</v>
      </c>
      <c r="BC2438">
        <f t="shared" si="3907"/>
        <v>0</v>
      </c>
      <c r="BD2438" s="1">
        <f t="shared" ref="BD2438:BD2501" si="3963">+(dens*1000-fluid_dens)*(BC2438*2/1000000)^2*g/18/fluid_visco</f>
        <v>0</v>
      </c>
      <c r="BE2438" s="1" t="e">
        <f t="shared" ref="BE2438:BE2501" si="3964">0.5*4/3*PI()*(BC2438/1000000)^3*dens*1000*Vav^2/(6*PI()*fluid_visco*BC2438/1000000*Vav+4/3*PI()*(BC2438/1000000)^3*(dens*1000-fluid_dens)*g)*1000000/BC2438/2</f>
        <v>#DIV/0!</v>
      </c>
      <c r="BF2438" s="1">
        <f t="shared" ref="BF2438:BF2501" si="3965">0.195*(BC2438*2/1000000)^1.1*epsilon^0.525*fluid_visco^-0.575</f>
        <v>0</v>
      </c>
      <c r="BG2438" s="1" t="e">
        <f>IF(BE2438&gt;$D$1,Sourcedata!$B$90*(2*BC2438/1000000)/fluid_kinevisco,(BC2438*2/1000000)^(4/3)*epsilon^(1/3)/fluid_kinevisco)</f>
        <v>#DIV/0!</v>
      </c>
      <c r="BH2438" s="1" t="e">
        <f>2+0.6*BG2438^0.5*Sourcedata!$B$92^(1/3)</f>
        <v>#DIV/0!</v>
      </c>
      <c r="BI2438" s="1" t="e">
        <f t="shared" si="3908"/>
        <v>#DIV/0!</v>
      </c>
      <c r="BJ2438" s="1" t="e">
        <f t="shared" ref="BJ2438:BJ2501" si="3966">BI2438*hmicr</f>
        <v>#DIV/0!</v>
      </c>
      <c r="BK2438" s="1">
        <f>IF(BC2438=0,0,Sourcedata!$C$13*EXP(2*Sourcedata!$C$28*Sourcedata!$C$10/Sourcedata!$C$12/Sourcedata!$C$34/BC2438*1000000))</f>
        <v>0</v>
      </c>
      <c r="BL2438" s="1">
        <f t="shared" ref="BL2438:BL2501" si="3967">IF(BC2438=0,0,-BC$4*4*PI()*(BC2438/1000000)^2*(fu*Du/(BI2438/1000000)+Dmic/(BJ2438/1000000)*(1-fu)/fu)*(BK2438-$EA2434*fu/V))</f>
        <v>0</v>
      </c>
      <c r="BM2438" s="1">
        <f t="shared" si="3909"/>
        <v>0</v>
      </c>
      <c r="BN2438">
        <f t="shared" si="3910"/>
        <v>0</v>
      </c>
      <c r="BO2438">
        <f t="shared" si="3911"/>
        <v>0</v>
      </c>
      <c r="BP2438" s="1">
        <f t="shared" ref="BP2438:BP2501" si="3968">+(dens*1000-fluid_dens)*(BO2438*2/1000000)^2*g/18/fluid_visco</f>
        <v>0</v>
      </c>
      <c r="BQ2438" s="1" t="e">
        <f t="shared" ref="BQ2438:BQ2501" si="3969">0.5*4/3*PI()*(BO2438/1000000)^3*dens*1000*Vav^2/(6*PI()*fluid_visco*BO2438/1000000*Vav+4/3*PI()*(BO2438/1000000)^3*(dens*1000-fluid_dens)*g)*1000000/BO2438/2</f>
        <v>#DIV/0!</v>
      </c>
      <c r="BR2438" s="1">
        <f t="shared" ref="BR2438:BR2501" si="3970">0.195*(BO2438*2/1000000)^1.1*epsilon^0.525*fluid_visco^-0.575</f>
        <v>0</v>
      </c>
      <c r="BS2438" s="1" t="e">
        <f>IF(BQ2438&gt;$D$1,Sourcedata!$B$90*(2*BO2438/1000000)/fluid_kinevisco,(BO2438*2/1000000)^(4/3)*epsilon^(1/3)/fluid_kinevisco)</f>
        <v>#DIV/0!</v>
      </c>
      <c r="BT2438" s="1" t="e">
        <f>2+0.6*BS2438^0.5*Sourcedata!$B$92^(1/3)</f>
        <v>#DIV/0!</v>
      </c>
      <c r="BU2438" s="1" t="e">
        <f t="shared" si="3912"/>
        <v>#DIV/0!</v>
      </c>
      <c r="BV2438" s="1" t="e">
        <f t="shared" ref="BV2438:BV2501" si="3971">BU2438*hmicr</f>
        <v>#DIV/0!</v>
      </c>
      <c r="BW2438" s="1">
        <f>IF(BO2438=0,0,Sourcedata!$C$13*EXP(2*Sourcedata!$C$28*Sourcedata!$C$10/Sourcedata!$C$12/Sourcedata!$C$34/BO2438*1000000))</f>
        <v>0</v>
      </c>
      <c r="BX2438" s="1">
        <f t="shared" ref="BX2438:BX2501" si="3972">IF(BO2438=0,0,-BO$4*4*PI()*(BO2438/1000000)^2*(fu*Du/(BU2438/1000000)+Dmic/(BV2438/1000000)*(1-fu)/fu)*(BW2438-$EA2434*fu/V))</f>
        <v>0</v>
      </c>
      <c r="BY2438" s="1">
        <f t="shared" si="3913"/>
        <v>0</v>
      </c>
      <c r="BZ2438">
        <f t="shared" si="3914"/>
        <v>0</v>
      </c>
      <c r="CA2438">
        <f t="shared" si="3895"/>
        <v>0</v>
      </c>
      <c r="CB2438" s="1">
        <f t="shared" ref="CB2438:CB2501" si="3973">+(dens*1000-fluid_dens)*(CA2438*2/1000000)^2*g/18/fluid_visco</f>
        <v>0</v>
      </c>
      <c r="CC2438" s="1" t="e">
        <f t="shared" ref="CC2438:CC2501" si="3974">0.5*4/3*PI()*(CA2438/1000000)^3*dens*1000*Vav^2/(6*PI()*fluid_visco*CA2438/1000000*Vav+4/3*PI()*(CA2438/1000000)^3*(dens*1000-fluid_dens)*g)*1000000/CA2438/2</f>
        <v>#DIV/0!</v>
      </c>
      <c r="CD2438" s="1">
        <f t="shared" ref="CD2438:CD2501" si="3975">0.195*(CA2438*2/1000000)^1.1*epsilon^0.525*fluid_visco^-0.575</f>
        <v>0</v>
      </c>
      <c r="CE2438" s="1" t="e">
        <f>IF(CC2438&gt;$D$1,Sourcedata!$B$90*(2*CA2438/1000000)/fluid_kinevisco,(CA2438*2/1000000)^(4/3)*epsilon^(1/3)/fluid_kinevisco)</f>
        <v>#DIV/0!</v>
      </c>
      <c r="CF2438" s="1" t="e">
        <f>2+0.6*CE2438^0.5*Sourcedata!$B$92^(1/3)</f>
        <v>#DIV/0!</v>
      </c>
      <c r="CG2438" s="1" t="e">
        <f t="shared" si="3915"/>
        <v>#DIV/0!</v>
      </c>
      <c r="CH2438" s="1" t="e">
        <f t="shared" ref="CH2438:CH2501" si="3976">CG2438*hmicr</f>
        <v>#DIV/0!</v>
      </c>
      <c r="CI2438" s="1">
        <f>IF(CA2438=0,0,Sourcedata!$C$13*EXP(2*Sourcedata!$C$28*Sourcedata!$C$10/Sourcedata!$C$12/Sourcedata!$C$34/CA2438*1000000))</f>
        <v>0</v>
      </c>
      <c r="CJ2438" s="1">
        <f t="shared" ref="CJ2438:CJ2501" si="3977">IF(CA2438=0,0,-CA$4*4*PI()*(CA2438/1000000)^2*(fu*Du/(CG2438/1000000)+Dmic/(CH2438/1000000)*(1-fu)/fu)*(CI2438-$EA2434*fu/V))</f>
        <v>0</v>
      </c>
      <c r="CK2438" s="1">
        <f t="shared" si="3916"/>
        <v>0</v>
      </c>
      <c r="CL2438">
        <f t="shared" si="3896"/>
        <v>0</v>
      </c>
      <c r="CM2438">
        <f t="shared" si="3917"/>
        <v>0</v>
      </c>
      <c r="CN2438" s="1">
        <f t="shared" ref="CN2438:CN2501" si="3978">+(dens*1000-fluid_dens)*(CM2438*2/1000000)^2*g/18/fluid_visco</f>
        <v>0</v>
      </c>
      <c r="CO2438" s="1" t="e">
        <f t="shared" ref="CO2438:CO2501" si="3979">0.5*4/3*PI()*(CM2438/1000000)^3*dens*1000*Vav^2/(6*PI()*fluid_visco*CM2438/1000000*Vav+4/3*PI()*(CM2438/1000000)^3*(dens*1000-fluid_dens)*g)*1000000/CM2438/2</f>
        <v>#DIV/0!</v>
      </c>
      <c r="CP2438" s="1">
        <f t="shared" ref="CP2438:CP2501" si="3980">0.195*(CM2438*2/1000000)^1.1*epsilon^0.525*fluid_visco^-0.575</f>
        <v>0</v>
      </c>
      <c r="CQ2438" s="1" t="e">
        <f>IF(CO2438&gt;$D$1,Sourcedata!$B$90*(2*CM2438/1000000)/fluid_kinevisco,(CM2438*2/1000000)^(4/3)*epsilon^(1/3)/fluid_kinevisco)</f>
        <v>#DIV/0!</v>
      </c>
      <c r="CR2438" s="1" t="e">
        <f>2+0.6*CQ2438^0.5*Sourcedata!$B$92^(1/3)</f>
        <v>#DIV/0!</v>
      </c>
      <c r="CS2438" s="1" t="e">
        <f t="shared" si="3918"/>
        <v>#DIV/0!</v>
      </c>
      <c r="CT2438" s="1" t="e">
        <f t="shared" ref="CT2438:CT2501" si="3981">CS2438*hmicr</f>
        <v>#DIV/0!</v>
      </c>
      <c r="CU2438" s="1">
        <f>IF(CM2438=0,0,Sourcedata!$C$13*EXP(2*Sourcedata!$C$28*Sourcedata!$C$10/Sourcedata!$C$12/Sourcedata!$C$34/CM2438*1000000))</f>
        <v>0</v>
      </c>
      <c r="CV2438" s="1">
        <f t="shared" ref="CV2438:CV2501" si="3982">IF(CM2438=0,0,-CM$4*4*PI()*(CM2438/1000000)^2*(fu*Du/(CS2438/1000000)+Dmic/(CT2438/1000000)*(1-fu)/fu)*(CU2438-$EA2434*fu/V))</f>
        <v>0</v>
      </c>
      <c r="CW2438" s="1">
        <f t="shared" si="3919"/>
        <v>0</v>
      </c>
      <c r="CX2438">
        <f t="shared" si="3920"/>
        <v>0</v>
      </c>
      <c r="CY2438">
        <f t="shared" si="3921"/>
        <v>0</v>
      </c>
      <c r="CZ2438" s="1">
        <f t="shared" ref="CZ2438:CZ2501" si="3983">+(dens*1000-fluid_dens)*(CY2438*2/1000000)^2*g/18/fluid_visco</f>
        <v>0</v>
      </c>
      <c r="DA2438" s="1" t="e">
        <f t="shared" ref="DA2438:DA2501" si="3984">0.5*4/3*PI()*(CY2438/1000000)^3*dens*1000*Vav^2/(6*PI()*fluid_visco*CY2438/1000000*Vav+4/3*PI()*(CY2438/1000000)^3*(dens*1000-fluid_dens)*g)*1000000/CY2438/2</f>
        <v>#DIV/0!</v>
      </c>
      <c r="DB2438" s="1">
        <f t="shared" ref="DB2438:DB2501" si="3985">0.195*(CY2438*2/1000000)^1.1*epsilon^0.525*fluid_visco^-0.575</f>
        <v>0</v>
      </c>
      <c r="DC2438" s="1" t="e">
        <f>IF(DA2438&gt;$D$1,Sourcedata!$B$90*(2*CY2438/1000000)/fluid_kinevisco,(CY2438*2/1000000)^(4/3)*epsilon^(1/3)/fluid_kinevisco)</f>
        <v>#DIV/0!</v>
      </c>
      <c r="DD2438" s="1" t="e">
        <f>2+0.6*DC2438^0.5*Sourcedata!$B$92^(1/3)</f>
        <v>#DIV/0!</v>
      </c>
      <c r="DE2438" s="1" t="e">
        <f t="shared" si="3922"/>
        <v>#DIV/0!</v>
      </c>
      <c r="DF2438" s="1" t="e">
        <f t="shared" ref="DF2438:DF2501" si="3986">DE2438*hmicr</f>
        <v>#DIV/0!</v>
      </c>
      <c r="DG2438" s="1">
        <f>IF(CY2438=0,0,Sourcedata!$C$13*EXP(2*Sourcedata!$C$28*Sourcedata!$C$10/Sourcedata!$C$12/Sourcedata!$C$34/CY2438*1000000))</f>
        <v>0</v>
      </c>
      <c r="DH2438" s="1">
        <f t="shared" ref="DH2438:DH2501" si="3987">IF(CY2438=0,0,-CY$4*4*PI()*(CY2438/1000000)^2*(fu*Du/(DE2438/1000000)+Dmic/(DF2438/1000000)*(1-fu)/fu)*(DG2438-$EA2434*fu/V))</f>
        <v>0</v>
      </c>
      <c r="DI2438" s="1">
        <f t="shared" si="3923"/>
        <v>0</v>
      </c>
      <c r="DJ2438">
        <f t="shared" si="3924"/>
        <v>0</v>
      </c>
      <c r="DK2438">
        <f t="shared" si="3925"/>
        <v>0</v>
      </c>
      <c r="DL2438" s="1">
        <f t="shared" ref="DL2438:DL2501" si="3988">+(dens*1000-fluid_dens)*(DK2438*2/1000000)^2*g/18/fluid_visco</f>
        <v>0</v>
      </c>
      <c r="DM2438" s="1" t="e">
        <f t="shared" ref="DM2438:DM2501" si="3989">0.5*4/3*PI()*(DK2438/1000000)^3*dens*1000*Vav^2/(6*PI()*fluid_visco*DK2438/1000000*Vav+4/3*PI()*(DK2438/1000000)^3*(dens*1000-fluid_dens)*g)*1000000/DK2438/2</f>
        <v>#DIV/0!</v>
      </c>
      <c r="DN2438" s="1">
        <f t="shared" ref="DN2438:DN2501" si="3990">0.195*(DK2438*2/1000000)^1.1*epsilon^0.525*fluid_visco^-0.575</f>
        <v>0</v>
      </c>
      <c r="DO2438" s="1" t="e">
        <f>IF(DM2438&gt;$D$1,Sourcedata!$B$90*(2*DK2438/1000000)/fluid_kinevisco,(DK2438*2/1000000)^(4/3)*epsilon^(1/3)/fluid_kinevisco)</f>
        <v>#DIV/0!</v>
      </c>
      <c r="DP2438" s="1" t="e">
        <f>2+0.6*DO2438^0.5*Sourcedata!$B$92^(1/3)</f>
        <v>#DIV/0!</v>
      </c>
      <c r="DQ2438" s="1" t="e">
        <f t="shared" si="3926"/>
        <v>#DIV/0!</v>
      </c>
      <c r="DR2438" s="1" t="e">
        <f t="shared" ref="DR2438:DR2501" si="3991">DQ2438*hmicr</f>
        <v>#DIV/0!</v>
      </c>
      <c r="DS2438" s="1">
        <f>IF(DK2438=0,0,Sourcedata!$C$13*EXP(2*Sourcedata!$C$28*Sourcedata!$C$10/Sourcedata!$C$12/Sourcedata!$C$34/DK2438*1000000))</f>
        <v>0</v>
      </c>
      <c r="DT2438" s="1">
        <f t="shared" ref="DT2438:DT2501" si="3992">IF(DK2438=0,0,-DK$4*4*PI()*(DK2438/1000000)^2*(fu*Du/(DQ2438/1000000)+Dmic/(DR2438/1000000)*(1-fu)/fu)*(DS2438-$EA2434*fu/V))</f>
        <v>0</v>
      </c>
      <c r="DU2438" s="1">
        <f t="shared" si="3927"/>
        <v>0</v>
      </c>
      <c r="DV2438">
        <f t="shared" si="3928"/>
        <v>0</v>
      </c>
      <c r="DX2438" s="26">
        <f t="shared" si="3940"/>
        <v>2.4999999999999988E-5</v>
      </c>
      <c r="DY2438">
        <f t="shared" si="3929"/>
        <v>0.60900000000002774</v>
      </c>
      <c r="DZ2438" s="1">
        <f t="shared" si="3930"/>
        <v>0</v>
      </c>
      <c r="EA2438" s="1">
        <f t="shared" si="3941"/>
        <v>24.999999999999989</v>
      </c>
      <c r="EB2438" s="1">
        <f t="shared" si="3934"/>
        <v>0</v>
      </c>
      <c r="EC2438" s="1"/>
      <c r="ED2438" s="1">
        <f t="shared" si="3935"/>
        <v>24.999999999999989</v>
      </c>
      <c r="EE2438" s="1">
        <f t="shared" si="3936"/>
        <v>24.999999999999989</v>
      </c>
      <c r="EF2438">
        <f t="shared" si="3931"/>
        <v>99.999999999999957</v>
      </c>
      <c r="EG2438">
        <f t="shared" si="3932"/>
        <v>0</v>
      </c>
      <c r="EH2438" s="1"/>
      <c r="EI2438">
        <f t="shared" si="3933"/>
        <v>100</v>
      </c>
      <c r="EK2438">
        <f t="shared" si="3937"/>
        <v>0.60900000000002774</v>
      </c>
      <c r="EL2438">
        <f t="shared" si="3938"/>
        <v>0.61</v>
      </c>
      <c r="EM2438">
        <f t="shared" si="3939"/>
        <v>99.999999999999957</v>
      </c>
    </row>
    <row r="2439" spans="6:143" x14ac:dyDescent="0.2">
      <c r="F2439">
        <f>F2438+Sourcedata!$C$36*3600/4000</f>
        <v>2189.7000000000994</v>
      </c>
      <c r="G2439">
        <f t="shared" ref="G2439:G2502" si="3993">(R2439/dens/1000/G$4*3/4/PI())^(1/3)*1000000</f>
        <v>0</v>
      </c>
      <c r="H2439" s="1">
        <f t="shared" si="3942"/>
        <v>0</v>
      </c>
      <c r="I2439" s="1" t="e">
        <f t="shared" si="3943"/>
        <v>#DIV/0!</v>
      </c>
      <c r="J2439" s="1">
        <f t="shared" si="3944"/>
        <v>0</v>
      </c>
      <c r="K2439" s="1" t="e">
        <f>IF(I2439&gt;$D$1,Sourcedata!$B$90*(2*G2439/1000000)/fluid_kinevisco,(G2439*2/1000000)^(4/3)*epsilon^(1/3)/fluid_kinevisco)</f>
        <v>#DIV/0!</v>
      </c>
      <c r="L2439" s="1" t="e">
        <f>2+0.6*K2439^0.5*Sourcedata!$B$92^(1/3)</f>
        <v>#DIV/0!</v>
      </c>
      <c r="M2439" s="1" t="e">
        <f t="shared" si="3945"/>
        <v>#DIV/0!</v>
      </c>
      <c r="N2439" s="1" t="e">
        <f t="shared" si="3946"/>
        <v>#DIV/0!</v>
      </c>
      <c r="O2439" s="1">
        <f>IF(G2439=0,0,Sourcedata!$C$13*EXP(2*Sourcedata!$C$28*Sourcedata!$C$10/Sourcedata!$C$12/Sourcedata!$C$34/G2439*1000000))</f>
        <v>0</v>
      </c>
      <c r="P2439" s="1">
        <f t="shared" si="3947"/>
        <v>0</v>
      </c>
      <c r="Q2439" s="1">
        <f t="shared" ref="Q2439:Q2502" si="3994">IF(-P2439*($F2440-$F2439)&lt;R2439,-P2439*($F2440-$F2439),R2439)</f>
        <v>0</v>
      </c>
      <c r="R2439">
        <f t="shared" si="3897"/>
        <v>0</v>
      </c>
      <c r="S2439">
        <f t="shared" ref="S2439:S2502" si="3995">(AD2439/dens/1000/S$4*3/4/PI())^(1/3)*1000000</f>
        <v>0</v>
      </c>
      <c r="T2439" s="1">
        <f t="shared" si="3948"/>
        <v>0</v>
      </c>
      <c r="U2439" s="1" t="e">
        <f t="shared" si="3949"/>
        <v>#DIV/0!</v>
      </c>
      <c r="V2439" s="1">
        <f t="shared" si="3950"/>
        <v>0</v>
      </c>
      <c r="W2439" s="1" t="e">
        <f>IF(U2439&gt;$D$1,Sourcedata!$B$90*(2*S2439/1000000)/fluid_kinevisco,(S2439*2/1000000)^(4/3)*epsilon^(1/3)/fluid_kinevisco)</f>
        <v>#DIV/0!</v>
      </c>
      <c r="X2439" s="1" t="e">
        <f>2+0.6*W2439^0.5*Sourcedata!$B$92^(1/3)</f>
        <v>#DIV/0!</v>
      </c>
      <c r="Y2439" s="1" t="e">
        <f t="shared" si="3898"/>
        <v>#DIV/0!</v>
      </c>
      <c r="Z2439" s="1" t="e">
        <f t="shared" si="3951"/>
        <v>#DIV/0!</v>
      </c>
      <c r="AA2439" s="1">
        <f>IF(S2439=0,0,Sourcedata!$C$13*EXP(2*Sourcedata!$C$28*Sourcedata!$C$10/Sourcedata!$C$12/Sourcedata!$C$34/S2439*1000000))</f>
        <v>0</v>
      </c>
      <c r="AB2439" s="1">
        <f t="shared" si="3952"/>
        <v>0</v>
      </c>
      <c r="AC2439" s="1">
        <f t="shared" si="3899"/>
        <v>0</v>
      </c>
      <c r="AD2439">
        <f t="shared" si="3900"/>
        <v>0</v>
      </c>
      <c r="AE2439">
        <f t="shared" ref="AE2439:AE2502" si="3996">(AP2439/dens/1000/AE$4*3/4/PI())^(1/3)*1000000</f>
        <v>0</v>
      </c>
      <c r="AF2439" s="1">
        <f t="shared" si="3953"/>
        <v>0</v>
      </c>
      <c r="AG2439" s="1" t="e">
        <f t="shared" si="3954"/>
        <v>#DIV/0!</v>
      </c>
      <c r="AH2439" s="1">
        <f t="shared" si="3955"/>
        <v>0</v>
      </c>
      <c r="AI2439" s="1" t="e">
        <f>IF(AG2439&gt;$D$1,Sourcedata!$B$90*(2*AE2439/1000000)/fluid_kinevisco,(AE2439*2/1000000)^(4/3)*epsilon^(1/3)/fluid_kinevisco)</f>
        <v>#DIV/0!</v>
      </c>
      <c r="AJ2439" s="1" t="e">
        <f>2+0.6*AI2439^0.5*Sourcedata!$B$92^(1/3)</f>
        <v>#DIV/0!</v>
      </c>
      <c r="AK2439" s="1" t="e">
        <f t="shared" si="3901"/>
        <v>#DIV/0!</v>
      </c>
      <c r="AL2439" s="1" t="e">
        <f t="shared" si="3956"/>
        <v>#DIV/0!</v>
      </c>
      <c r="AM2439" s="1">
        <f>IF(AE2439=0,0,Sourcedata!$C$13*EXP(2*Sourcedata!$C$28*Sourcedata!$C$10/Sourcedata!$C$12/Sourcedata!$C$34/AE2439*1000000))</f>
        <v>0</v>
      </c>
      <c r="AN2439" s="1">
        <f t="shared" si="3957"/>
        <v>0</v>
      </c>
      <c r="AO2439" s="1">
        <f t="shared" si="3902"/>
        <v>0</v>
      </c>
      <c r="AP2439">
        <f t="shared" si="3903"/>
        <v>0</v>
      </c>
      <c r="AQ2439">
        <f t="shared" ref="AQ2439:AQ2502" si="3997">(BB2439/dens/1000/AQ$4*3/4/PI())^(1/3)*1000000</f>
        <v>0</v>
      </c>
      <c r="AR2439" s="1">
        <f t="shared" si="3958"/>
        <v>0</v>
      </c>
      <c r="AS2439" s="1" t="e">
        <f t="shared" si="3959"/>
        <v>#DIV/0!</v>
      </c>
      <c r="AT2439" s="1">
        <f t="shared" si="3960"/>
        <v>0</v>
      </c>
      <c r="AU2439" s="1" t="e">
        <f>IF(AS2439&gt;$D$1,Sourcedata!$B$90*(2*AQ2439/1000000)/fluid_kinevisco,(AQ2439*2/1000000)^(4/3)*epsilon^(1/3)/fluid_kinevisco)</f>
        <v>#DIV/0!</v>
      </c>
      <c r="AV2439" s="1" t="e">
        <f>2+0.6*AU2439^0.5*Sourcedata!$B$92^(1/3)</f>
        <v>#DIV/0!</v>
      </c>
      <c r="AW2439" s="1" t="e">
        <f t="shared" si="3904"/>
        <v>#DIV/0!</v>
      </c>
      <c r="AX2439" s="1" t="e">
        <f t="shared" si="3961"/>
        <v>#DIV/0!</v>
      </c>
      <c r="AY2439" s="1">
        <f>IF(AQ2439=0,0,Sourcedata!$C$13*EXP(2*Sourcedata!$C$28*Sourcedata!$C$10/Sourcedata!$C$12/Sourcedata!$C$34/AQ2439*1000000))</f>
        <v>0</v>
      </c>
      <c r="AZ2439" s="1">
        <f t="shared" si="3962"/>
        <v>0</v>
      </c>
      <c r="BA2439" s="1">
        <f t="shared" si="3905"/>
        <v>0</v>
      </c>
      <c r="BB2439">
        <f t="shared" si="3906"/>
        <v>0</v>
      </c>
      <c r="BC2439">
        <f t="shared" si="3907"/>
        <v>0</v>
      </c>
      <c r="BD2439" s="1">
        <f t="shared" si="3963"/>
        <v>0</v>
      </c>
      <c r="BE2439" s="1" t="e">
        <f t="shared" si="3964"/>
        <v>#DIV/0!</v>
      </c>
      <c r="BF2439" s="1">
        <f t="shared" si="3965"/>
        <v>0</v>
      </c>
      <c r="BG2439" s="1" t="e">
        <f>IF(BE2439&gt;$D$1,Sourcedata!$B$90*(2*BC2439/1000000)/fluid_kinevisco,(BC2439*2/1000000)^(4/3)*epsilon^(1/3)/fluid_kinevisco)</f>
        <v>#DIV/0!</v>
      </c>
      <c r="BH2439" s="1" t="e">
        <f>2+0.6*BG2439^0.5*Sourcedata!$B$92^(1/3)</f>
        <v>#DIV/0!</v>
      </c>
      <c r="BI2439" s="1" t="e">
        <f t="shared" si="3908"/>
        <v>#DIV/0!</v>
      </c>
      <c r="BJ2439" s="1" t="e">
        <f t="shared" si="3966"/>
        <v>#DIV/0!</v>
      </c>
      <c r="BK2439" s="1">
        <f>IF(BC2439=0,0,Sourcedata!$C$13*EXP(2*Sourcedata!$C$28*Sourcedata!$C$10/Sourcedata!$C$12/Sourcedata!$C$34/BC2439*1000000))</f>
        <v>0</v>
      </c>
      <c r="BL2439" s="1">
        <f t="shared" si="3967"/>
        <v>0</v>
      </c>
      <c r="BM2439" s="1">
        <f t="shared" si="3909"/>
        <v>0</v>
      </c>
      <c r="BN2439">
        <f t="shared" si="3910"/>
        <v>0</v>
      </c>
      <c r="BO2439">
        <f t="shared" si="3911"/>
        <v>0</v>
      </c>
      <c r="BP2439" s="1">
        <f t="shared" si="3968"/>
        <v>0</v>
      </c>
      <c r="BQ2439" s="1" t="e">
        <f t="shared" si="3969"/>
        <v>#DIV/0!</v>
      </c>
      <c r="BR2439" s="1">
        <f t="shared" si="3970"/>
        <v>0</v>
      </c>
      <c r="BS2439" s="1" t="e">
        <f>IF(BQ2439&gt;$D$1,Sourcedata!$B$90*(2*BO2439/1000000)/fluid_kinevisco,(BO2439*2/1000000)^(4/3)*epsilon^(1/3)/fluid_kinevisco)</f>
        <v>#DIV/0!</v>
      </c>
      <c r="BT2439" s="1" t="e">
        <f>2+0.6*BS2439^0.5*Sourcedata!$B$92^(1/3)</f>
        <v>#DIV/0!</v>
      </c>
      <c r="BU2439" s="1" t="e">
        <f t="shared" si="3912"/>
        <v>#DIV/0!</v>
      </c>
      <c r="BV2439" s="1" t="e">
        <f t="shared" si="3971"/>
        <v>#DIV/0!</v>
      </c>
      <c r="BW2439" s="1">
        <f>IF(BO2439=0,0,Sourcedata!$C$13*EXP(2*Sourcedata!$C$28*Sourcedata!$C$10/Sourcedata!$C$12/Sourcedata!$C$34/BO2439*1000000))</f>
        <v>0</v>
      </c>
      <c r="BX2439" s="1">
        <f t="shared" si="3972"/>
        <v>0</v>
      </c>
      <c r="BY2439" s="1">
        <f t="shared" si="3913"/>
        <v>0</v>
      </c>
      <c r="BZ2439">
        <f t="shared" si="3914"/>
        <v>0</v>
      </c>
      <c r="CA2439">
        <f t="shared" ref="CA2439:CA2502" si="3998">(CL2439/dens/1000/CA$4*3/4/PI())^(1/3)*1000000</f>
        <v>0</v>
      </c>
      <c r="CB2439" s="1">
        <f t="shared" si="3973"/>
        <v>0</v>
      </c>
      <c r="CC2439" s="1" t="e">
        <f t="shared" si="3974"/>
        <v>#DIV/0!</v>
      </c>
      <c r="CD2439" s="1">
        <f t="shared" si="3975"/>
        <v>0</v>
      </c>
      <c r="CE2439" s="1" t="e">
        <f>IF(CC2439&gt;$D$1,Sourcedata!$B$90*(2*CA2439/1000000)/fluid_kinevisco,(CA2439*2/1000000)^(4/3)*epsilon^(1/3)/fluid_kinevisco)</f>
        <v>#DIV/0!</v>
      </c>
      <c r="CF2439" s="1" t="e">
        <f>2+0.6*CE2439^0.5*Sourcedata!$B$92^(1/3)</f>
        <v>#DIV/0!</v>
      </c>
      <c r="CG2439" s="1" t="e">
        <f t="shared" si="3915"/>
        <v>#DIV/0!</v>
      </c>
      <c r="CH2439" s="1" t="e">
        <f t="shared" si="3976"/>
        <v>#DIV/0!</v>
      </c>
      <c r="CI2439" s="1">
        <f>IF(CA2439=0,0,Sourcedata!$C$13*EXP(2*Sourcedata!$C$28*Sourcedata!$C$10/Sourcedata!$C$12/Sourcedata!$C$34/CA2439*1000000))</f>
        <v>0</v>
      </c>
      <c r="CJ2439" s="1">
        <f t="shared" si="3977"/>
        <v>0</v>
      </c>
      <c r="CK2439" s="1">
        <f t="shared" si="3916"/>
        <v>0</v>
      </c>
      <c r="CL2439">
        <f t="shared" ref="CL2439:CL2502" si="3999">IF(CL2438-CK2438&gt;0,CL2438-CK2438,0)</f>
        <v>0</v>
      </c>
      <c r="CM2439">
        <f t="shared" si="3917"/>
        <v>0</v>
      </c>
      <c r="CN2439" s="1">
        <f t="shared" si="3978"/>
        <v>0</v>
      </c>
      <c r="CO2439" s="1" t="e">
        <f t="shared" si="3979"/>
        <v>#DIV/0!</v>
      </c>
      <c r="CP2439" s="1">
        <f t="shared" si="3980"/>
        <v>0</v>
      </c>
      <c r="CQ2439" s="1" t="e">
        <f>IF(CO2439&gt;$D$1,Sourcedata!$B$90*(2*CM2439/1000000)/fluid_kinevisco,(CM2439*2/1000000)^(4/3)*epsilon^(1/3)/fluid_kinevisco)</f>
        <v>#DIV/0!</v>
      </c>
      <c r="CR2439" s="1" t="e">
        <f>2+0.6*CQ2439^0.5*Sourcedata!$B$92^(1/3)</f>
        <v>#DIV/0!</v>
      </c>
      <c r="CS2439" s="1" t="e">
        <f t="shared" si="3918"/>
        <v>#DIV/0!</v>
      </c>
      <c r="CT2439" s="1" t="e">
        <f t="shared" si="3981"/>
        <v>#DIV/0!</v>
      </c>
      <c r="CU2439" s="1">
        <f>IF(CM2439=0,0,Sourcedata!$C$13*EXP(2*Sourcedata!$C$28*Sourcedata!$C$10/Sourcedata!$C$12/Sourcedata!$C$34/CM2439*1000000))</f>
        <v>0</v>
      </c>
      <c r="CV2439" s="1">
        <f t="shared" si="3982"/>
        <v>0</v>
      </c>
      <c r="CW2439" s="1">
        <f t="shared" si="3919"/>
        <v>0</v>
      </c>
      <c r="CX2439">
        <f t="shared" si="3920"/>
        <v>0</v>
      </c>
      <c r="CY2439">
        <f t="shared" si="3921"/>
        <v>0</v>
      </c>
      <c r="CZ2439" s="1">
        <f t="shared" si="3983"/>
        <v>0</v>
      </c>
      <c r="DA2439" s="1" t="e">
        <f t="shared" si="3984"/>
        <v>#DIV/0!</v>
      </c>
      <c r="DB2439" s="1">
        <f t="shared" si="3985"/>
        <v>0</v>
      </c>
      <c r="DC2439" s="1" t="e">
        <f>IF(DA2439&gt;$D$1,Sourcedata!$B$90*(2*CY2439/1000000)/fluid_kinevisco,(CY2439*2/1000000)^(4/3)*epsilon^(1/3)/fluid_kinevisco)</f>
        <v>#DIV/0!</v>
      </c>
      <c r="DD2439" s="1" t="e">
        <f>2+0.6*DC2439^0.5*Sourcedata!$B$92^(1/3)</f>
        <v>#DIV/0!</v>
      </c>
      <c r="DE2439" s="1" t="e">
        <f t="shared" si="3922"/>
        <v>#DIV/0!</v>
      </c>
      <c r="DF2439" s="1" t="e">
        <f t="shared" si="3986"/>
        <v>#DIV/0!</v>
      </c>
      <c r="DG2439" s="1">
        <f>IF(CY2439=0,0,Sourcedata!$C$13*EXP(2*Sourcedata!$C$28*Sourcedata!$C$10/Sourcedata!$C$12/Sourcedata!$C$34/CY2439*1000000))</f>
        <v>0</v>
      </c>
      <c r="DH2439" s="1">
        <f t="shared" si="3987"/>
        <v>0</v>
      </c>
      <c r="DI2439" s="1">
        <f t="shared" si="3923"/>
        <v>0</v>
      </c>
      <c r="DJ2439">
        <f t="shared" si="3924"/>
        <v>0</v>
      </c>
      <c r="DK2439">
        <f t="shared" si="3925"/>
        <v>0</v>
      </c>
      <c r="DL2439" s="1">
        <f t="shared" si="3988"/>
        <v>0</v>
      </c>
      <c r="DM2439" s="1" t="e">
        <f t="shared" si="3989"/>
        <v>#DIV/0!</v>
      </c>
      <c r="DN2439" s="1">
        <f t="shared" si="3990"/>
        <v>0</v>
      </c>
      <c r="DO2439" s="1" t="e">
        <f>IF(DM2439&gt;$D$1,Sourcedata!$B$90*(2*DK2439/1000000)/fluid_kinevisco,(DK2439*2/1000000)^(4/3)*epsilon^(1/3)/fluid_kinevisco)</f>
        <v>#DIV/0!</v>
      </c>
      <c r="DP2439" s="1" t="e">
        <f>2+0.6*DO2439^0.5*Sourcedata!$B$92^(1/3)</f>
        <v>#DIV/0!</v>
      </c>
      <c r="DQ2439" s="1" t="e">
        <f t="shared" si="3926"/>
        <v>#DIV/0!</v>
      </c>
      <c r="DR2439" s="1" t="e">
        <f t="shared" si="3991"/>
        <v>#DIV/0!</v>
      </c>
      <c r="DS2439" s="1">
        <f>IF(DK2439=0,0,Sourcedata!$C$13*EXP(2*Sourcedata!$C$28*Sourcedata!$C$10/Sourcedata!$C$12/Sourcedata!$C$34/DK2439*1000000))</f>
        <v>0</v>
      </c>
      <c r="DT2439" s="1">
        <f t="shared" si="3992"/>
        <v>0</v>
      </c>
      <c r="DU2439" s="1">
        <f t="shared" si="3927"/>
        <v>0</v>
      </c>
      <c r="DV2439">
        <f t="shared" si="3928"/>
        <v>0</v>
      </c>
      <c r="DX2439" s="26">
        <f t="shared" si="3940"/>
        <v>2.4999999999999988E-5</v>
      </c>
      <c r="DY2439">
        <f t="shared" si="3929"/>
        <v>0.60925000000002771</v>
      </c>
      <c r="DZ2439" s="1">
        <f t="shared" si="3930"/>
        <v>0</v>
      </c>
      <c r="EA2439" s="1">
        <f t="shared" si="3941"/>
        <v>24.999999999999989</v>
      </c>
      <c r="EB2439" s="1">
        <f t="shared" si="3934"/>
        <v>0</v>
      </c>
      <c r="EC2439" s="1"/>
      <c r="ED2439" s="1">
        <f t="shared" si="3935"/>
        <v>24.999999999999989</v>
      </c>
      <c r="EE2439" s="1">
        <f t="shared" si="3936"/>
        <v>24.999999999999989</v>
      </c>
      <c r="EF2439">
        <f t="shared" si="3931"/>
        <v>99.999999999999957</v>
      </c>
      <c r="EG2439">
        <f t="shared" si="3932"/>
        <v>0</v>
      </c>
      <c r="EH2439" s="1"/>
      <c r="EI2439">
        <f t="shared" si="3933"/>
        <v>100</v>
      </c>
      <c r="EK2439">
        <f t="shared" si="3937"/>
        <v>0.60925000000002771</v>
      </c>
      <c r="EL2439">
        <f t="shared" si="3938"/>
        <v>0.61</v>
      </c>
      <c r="EM2439">
        <f t="shared" si="3939"/>
        <v>99.999999999999957</v>
      </c>
    </row>
    <row r="2440" spans="6:143" x14ac:dyDescent="0.2">
      <c r="F2440">
        <f>F2439+Sourcedata!$C$36*3600/4000</f>
        <v>2190.6000000000995</v>
      </c>
      <c r="G2440">
        <f t="shared" si="3993"/>
        <v>0</v>
      </c>
      <c r="H2440" s="1">
        <f t="shared" si="3942"/>
        <v>0</v>
      </c>
      <c r="I2440" s="1" t="e">
        <f t="shared" si="3943"/>
        <v>#DIV/0!</v>
      </c>
      <c r="J2440" s="1">
        <f t="shared" si="3944"/>
        <v>0</v>
      </c>
      <c r="K2440" s="1" t="e">
        <f>IF(I2440&gt;$D$1,Sourcedata!$B$90*(2*G2440/1000000)/fluid_kinevisco,(G2440*2/1000000)^(4/3)*epsilon^(1/3)/fluid_kinevisco)</f>
        <v>#DIV/0!</v>
      </c>
      <c r="L2440" s="1" t="e">
        <f>2+0.6*K2440^0.5*Sourcedata!$B$92^(1/3)</f>
        <v>#DIV/0!</v>
      </c>
      <c r="M2440" s="1" t="e">
        <f t="shared" si="3945"/>
        <v>#DIV/0!</v>
      </c>
      <c r="N2440" s="1" t="e">
        <f t="shared" si="3946"/>
        <v>#DIV/0!</v>
      </c>
      <c r="O2440" s="1">
        <f>IF(G2440=0,0,Sourcedata!$C$13*EXP(2*Sourcedata!$C$28*Sourcedata!$C$10/Sourcedata!$C$12/Sourcedata!$C$34/G2440*1000000))</f>
        <v>0</v>
      </c>
      <c r="P2440" s="1">
        <f t="shared" si="3947"/>
        <v>0</v>
      </c>
      <c r="Q2440" s="1">
        <f t="shared" si="3994"/>
        <v>0</v>
      </c>
      <c r="R2440">
        <f t="shared" ref="R2440:R2503" si="4000">IF(R2439-Q2439&gt;0,R2439-Q2439,0)</f>
        <v>0</v>
      </c>
      <c r="S2440">
        <f t="shared" si="3995"/>
        <v>0</v>
      </c>
      <c r="T2440" s="1">
        <f t="shared" si="3948"/>
        <v>0</v>
      </c>
      <c r="U2440" s="1" t="e">
        <f t="shared" si="3949"/>
        <v>#DIV/0!</v>
      </c>
      <c r="V2440" s="1">
        <f t="shared" si="3950"/>
        <v>0</v>
      </c>
      <c r="W2440" s="1" t="e">
        <f>IF(U2440&gt;$D$1,Sourcedata!$B$90*(2*S2440/1000000)/fluid_kinevisco,(S2440*2/1000000)^(4/3)*epsilon^(1/3)/fluid_kinevisco)</f>
        <v>#DIV/0!</v>
      </c>
      <c r="X2440" s="1" t="e">
        <f>2+0.6*W2440^0.5*Sourcedata!$B$92^(1/3)</f>
        <v>#DIV/0!</v>
      </c>
      <c r="Y2440" s="1" t="e">
        <f t="shared" ref="Y2440:Y2503" si="4001">2*S2440/X2440</f>
        <v>#DIV/0!</v>
      </c>
      <c r="Z2440" s="1" t="e">
        <f t="shared" si="3951"/>
        <v>#DIV/0!</v>
      </c>
      <c r="AA2440" s="1">
        <f>IF(S2440=0,0,Sourcedata!$C$13*EXP(2*Sourcedata!$C$28*Sourcedata!$C$10/Sourcedata!$C$12/Sourcedata!$C$34/S2440*1000000))</f>
        <v>0</v>
      </c>
      <c r="AB2440" s="1">
        <f t="shared" si="3952"/>
        <v>0</v>
      </c>
      <c r="AC2440" s="1">
        <f t="shared" ref="AC2440:AC2503" si="4002">IF(-AB2440*($F2441-$F2440)&lt;AD2440,-AB2440*($F2441-$F2440),AD2440)</f>
        <v>0</v>
      </c>
      <c r="AD2440">
        <f t="shared" ref="AD2440:AD2503" si="4003">IF(AD2439-AC2439&gt;0,AD2439-AC2439,0)</f>
        <v>0</v>
      </c>
      <c r="AE2440">
        <f t="shared" si="3996"/>
        <v>0</v>
      </c>
      <c r="AF2440" s="1">
        <f t="shared" si="3953"/>
        <v>0</v>
      </c>
      <c r="AG2440" s="1" t="e">
        <f t="shared" si="3954"/>
        <v>#DIV/0!</v>
      </c>
      <c r="AH2440" s="1">
        <f t="shared" si="3955"/>
        <v>0</v>
      </c>
      <c r="AI2440" s="1" t="e">
        <f>IF(AG2440&gt;$D$1,Sourcedata!$B$90*(2*AE2440/1000000)/fluid_kinevisco,(AE2440*2/1000000)^(4/3)*epsilon^(1/3)/fluid_kinevisco)</f>
        <v>#DIV/0!</v>
      </c>
      <c r="AJ2440" s="1" t="e">
        <f>2+0.6*AI2440^0.5*Sourcedata!$B$92^(1/3)</f>
        <v>#DIV/0!</v>
      </c>
      <c r="AK2440" s="1" t="e">
        <f t="shared" ref="AK2440:AK2503" si="4004">2*AE2440/AJ2440</f>
        <v>#DIV/0!</v>
      </c>
      <c r="AL2440" s="1" t="e">
        <f t="shared" si="3956"/>
        <v>#DIV/0!</v>
      </c>
      <c r="AM2440" s="1">
        <f>IF(AE2440=0,0,Sourcedata!$C$13*EXP(2*Sourcedata!$C$28*Sourcedata!$C$10/Sourcedata!$C$12/Sourcedata!$C$34/AE2440*1000000))</f>
        <v>0</v>
      </c>
      <c r="AN2440" s="1">
        <f t="shared" si="3957"/>
        <v>0</v>
      </c>
      <c r="AO2440" s="1">
        <f t="shared" ref="AO2440:AO2503" si="4005">IF(-AN2440*($F2441-$F2440)&lt;AP2440,-AN2440*($F2441-$F2440),AP2440)</f>
        <v>0</v>
      </c>
      <c r="AP2440">
        <f t="shared" ref="AP2440:AP2503" si="4006">IF(AP2439-AO2439&gt;0,AP2439-AO2439,0)</f>
        <v>0</v>
      </c>
      <c r="AQ2440">
        <f t="shared" si="3997"/>
        <v>0</v>
      </c>
      <c r="AR2440" s="1">
        <f t="shared" si="3958"/>
        <v>0</v>
      </c>
      <c r="AS2440" s="1" t="e">
        <f t="shared" si="3959"/>
        <v>#DIV/0!</v>
      </c>
      <c r="AT2440" s="1">
        <f t="shared" si="3960"/>
        <v>0</v>
      </c>
      <c r="AU2440" s="1" t="e">
        <f>IF(AS2440&gt;$D$1,Sourcedata!$B$90*(2*AQ2440/1000000)/fluid_kinevisco,(AQ2440*2/1000000)^(4/3)*epsilon^(1/3)/fluid_kinevisco)</f>
        <v>#DIV/0!</v>
      </c>
      <c r="AV2440" s="1" t="e">
        <f>2+0.6*AU2440^0.5*Sourcedata!$B$92^(1/3)</f>
        <v>#DIV/0!</v>
      </c>
      <c r="AW2440" s="1" t="e">
        <f t="shared" ref="AW2440:AW2503" si="4007">2*AQ2440/AV2440</f>
        <v>#DIV/0!</v>
      </c>
      <c r="AX2440" s="1" t="e">
        <f t="shared" si="3961"/>
        <v>#DIV/0!</v>
      </c>
      <c r="AY2440" s="1">
        <f>IF(AQ2440=0,0,Sourcedata!$C$13*EXP(2*Sourcedata!$C$28*Sourcedata!$C$10/Sourcedata!$C$12/Sourcedata!$C$34/AQ2440*1000000))</f>
        <v>0</v>
      </c>
      <c r="AZ2440" s="1">
        <f t="shared" si="3962"/>
        <v>0</v>
      </c>
      <c r="BA2440" s="1">
        <f t="shared" ref="BA2440:BA2503" si="4008">IF(-AZ2440*($F2441-$F2440)&lt;BB2440,-AZ2440*($F2441-$F2440),BB2440)</f>
        <v>0</v>
      </c>
      <c r="BB2440">
        <f t="shared" ref="BB2440:BB2503" si="4009">IF(BB2439-BA2439&gt;0,BB2439-BA2439,0)</f>
        <v>0</v>
      </c>
      <c r="BC2440">
        <f t="shared" ref="BC2440:BC2503" si="4010">(BN2440/dens/1000/BC$4*3/4/PI())^(1/3)*1000000</f>
        <v>0</v>
      </c>
      <c r="BD2440" s="1">
        <f t="shared" si="3963"/>
        <v>0</v>
      </c>
      <c r="BE2440" s="1" t="e">
        <f t="shared" si="3964"/>
        <v>#DIV/0!</v>
      </c>
      <c r="BF2440" s="1">
        <f t="shared" si="3965"/>
        <v>0</v>
      </c>
      <c r="BG2440" s="1" t="e">
        <f>IF(BE2440&gt;$D$1,Sourcedata!$B$90*(2*BC2440/1000000)/fluid_kinevisco,(BC2440*2/1000000)^(4/3)*epsilon^(1/3)/fluid_kinevisco)</f>
        <v>#DIV/0!</v>
      </c>
      <c r="BH2440" s="1" t="e">
        <f>2+0.6*BG2440^0.5*Sourcedata!$B$92^(1/3)</f>
        <v>#DIV/0!</v>
      </c>
      <c r="BI2440" s="1" t="e">
        <f t="shared" ref="BI2440:BI2503" si="4011">2*BC2440/BH2440</f>
        <v>#DIV/0!</v>
      </c>
      <c r="BJ2440" s="1" t="e">
        <f t="shared" si="3966"/>
        <v>#DIV/0!</v>
      </c>
      <c r="BK2440" s="1">
        <f>IF(BC2440=0,0,Sourcedata!$C$13*EXP(2*Sourcedata!$C$28*Sourcedata!$C$10/Sourcedata!$C$12/Sourcedata!$C$34/BC2440*1000000))</f>
        <v>0</v>
      </c>
      <c r="BL2440" s="1">
        <f t="shared" si="3967"/>
        <v>0</v>
      </c>
      <c r="BM2440" s="1">
        <f t="shared" ref="BM2440:BM2503" si="4012">IF(-BL2440*($F2441-$F2440)&lt;BN2440,-BL2440*($F2441-$F2440),BN2440)</f>
        <v>0</v>
      </c>
      <c r="BN2440">
        <f t="shared" ref="BN2440:BN2503" si="4013">IF(BN2439-BM2439&gt;0,BN2439-BM2439,0)</f>
        <v>0</v>
      </c>
      <c r="BO2440">
        <f t="shared" ref="BO2440:BO2503" si="4014">(BZ2440/dens/1000/BO$4*3/4/PI())^(1/3)*1000000</f>
        <v>0</v>
      </c>
      <c r="BP2440" s="1">
        <f t="shared" si="3968"/>
        <v>0</v>
      </c>
      <c r="BQ2440" s="1" t="e">
        <f t="shared" si="3969"/>
        <v>#DIV/0!</v>
      </c>
      <c r="BR2440" s="1">
        <f t="shared" si="3970"/>
        <v>0</v>
      </c>
      <c r="BS2440" s="1" t="e">
        <f>IF(BQ2440&gt;$D$1,Sourcedata!$B$90*(2*BO2440/1000000)/fluid_kinevisco,(BO2440*2/1000000)^(4/3)*epsilon^(1/3)/fluid_kinevisco)</f>
        <v>#DIV/0!</v>
      </c>
      <c r="BT2440" s="1" t="e">
        <f>2+0.6*BS2440^0.5*Sourcedata!$B$92^(1/3)</f>
        <v>#DIV/0!</v>
      </c>
      <c r="BU2440" s="1" t="e">
        <f t="shared" ref="BU2440:BU2503" si="4015">2*BO2440/BT2440</f>
        <v>#DIV/0!</v>
      </c>
      <c r="BV2440" s="1" t="e">
        <f t="shared" si="3971"/>
        <v>#DIV/0!</v>
      </c>
      <c r="BW2440" s="1">
        <f>IF(BO2440=0,0,Sourcedata!$C$13*EXP(2*Sourcedata!$C$28*Sourcedata!$C$10/Sourcedata!$C$12/Sourcedata!$C$34/BO2440*1000000))</f>
        <v>0</v>
      </c>
      <c r="BX2440" s="1">
        <f t="shared" si="3972"/>
        <v>0</v>
      </c>
      <c r="BY2440" s="1">
        <f t="shared" ref="BY2440:BY2503" si="4016">IF(-BX2440*($F2441-$F2440)&lt;BZ2440,-BX2440*($F2441-$F2440),BZ2440)</f>
        <v>0</v>
      </c>
      <c r="BZ2440">
        <f t="shared" ref="BZ2440:BZ2503" si="4017">IF(BZ2439-BY2439&gt;0,BZ2439-BY2439,0)</f>
        <v>0</v>
      </c>
      <c r="CA2440">
        <f t="shared" si="3998"/>
        <v>0</v>
      </c>
      <c r="CB2440" s="1">
        <f t="shared" si="3973"/>
        <v>0</v>
      </c>
      <c r="CC2440" s="1" t="e">
        <f t="shared" si="3974"/>
        <v>#DIV/0!</v>
      </c>
      <c r="CD2440" s="1">
        <f t="shared" si="3975"/>
        <v>0</v>
      </c>
      <c r="CE2440" s="1" t="e">
        <f>IF(CC2440&gt;$D$1,Sourcedata!$B$90*(2*CA2440/1000000)/fluid_kinevisco,(CA2440*2/1000000)^(4/3)*epsilon^(1/3)/fluid_kinevisco)</f>
        <v>#DIV/0!</v>
      </c>
      <c r="CF2440" s="1" t="e">
        <f>2+0.6*CE2440^0.5*Sourcedata!$B$92^(1/3)</f>
        <v>#DIV/0!</v>
      </c>
      <c r="CG2440" s="1" t="e">
        <f t="shared" ref="CG2440:CG2503" si="4018">2*CA2440/CF2440</f>
        <v>#DIV/0!</v>
      </c>
      <c r="CH2440" s="1" t="e">
        <f t="shared" si="3976"/>
        <v>#DIV/0!</v>
      </c>
      <c r="CI2440" s="1">
        <f>IF(CA2440=0,0,Sourcedata!$C$13*EXP(2*Sourcedata!$C$28*Sourcedata!$C$10/Sourcedata!$C$12/Sourcedata!$C$34/CA2440*1000000))</f>
        <v>0</v>
      </c>
      <c r="CJ2440" s="1">
        <f t="shared" si="3977"/>
        <v>0</v>
      </c>
      <c r="CK2440" s="1">
        <f t="shared" ref="CK2440:CK2503" si="4019">IF(-CJ2440*($F2441-$F2440)&lt;CL2440,-CJ2440*($F2441-$F2440),CL2440)</f>
        <v>0</v>
      </c>
      <c r="CL2440">
        <f t="shared" si="3999"/>
        <v>0</v>
      </c>
      <c r="CM2440">
        <f t="shared" ref="CM2440:CM2503" si="4020">(CX2440/dens/1000/CM$4*3/4/PI())^(1/3)*1000000</f>
        <v>0</v>
      </c>
      <c r="CN2440" s="1">
        <f t="shared" si="3978"/>
        <v>0</v>
      </c>
      <c r="CO2440" s="1" t="e">
        <f t="shared" si="3979"/>
        <v>#DIV/0!</v>
      </c>
      <c r="CP2440" s="1">
        <f t="shared" si="3980"/>
        <v>0</v>
      </c>
      <c r="CQ2440" s="1" t="e">
        <f>IF(CO2440&gt;$D$1,Sourcedata!$B$90*(2*CM2440/1000000)/fluid_kinevisco,(CM2440*2/1000000)^(4/3)*epsilon^(1/3)/fluid_kinevisco)</f>
        <v>#DIV/0!</v>
      </c>
      <c r="CR2440" s="1" t="e">
        <f>2+0.6*CQ2440^0.5*Sourcedata!$B$92^(1/3)</f>
        <v>#DIV/0!</v>
      </c>
      <c r="CS2440" s="1" t="e">
        <f t="shared" ref="CS2440:CS2503" si="4021">2*CM2440/CR2440</f>
        <v>#DIV/0!</v>
      </c>
      <c r="CT2440" s="1" t="e">
        <f t="shared" si="3981"/>
        <v>#DIV/0!</v>
      </c>
      <c r="CU2440" s="1">
        <f>IF(CM2440=0,0,Sourcedata!$C$13*EXP(2*Sourcedata!$C$28*Sourcedata!$C$10/Sourcedata!$C$12/Sourcedata!$C$34/CM2440*1000000))</f>
        <v>0</v>
      </c>
      <c r="CV2440" s="1">
        <f t="shared" si="3982"/>
        <v>0</v>
      </c>
      <c r="CW2440" s="1">
        <f t="shared" ref="CW2440:CW2503" si="4022">IF(-CV2440*($F2441-$F2440)&lt;CX2440,-CV2440*($F2441-$F2440),CX2440)</f>
        <v>0</v>
      </c>
      <c r="CX2440">
        <f t="shared" ref="CX2440:CX2503" si="4023">IF(CX2439-CW2439&gt;0,CX2439-CW2439,0)</f>
        <v>0</v>
      </c>
      <c r="CY2440">
        <f t="shared" ref="CY2440:CY2503" si="4024">(DJ2440/dens/1000/CY$4*3/4/PI())^(1/3)*1000000</f>
        <v>0</v>
      </c>
      <c r="CZ2440" s="1">
        <f t="shared" si="3983"/>
        <v>0</v>
      </c>
      <c r="DA2440" s="1" t="e">
        <f t="shared" si="3984"/>
        <v>#DIV/0!</v>
      </c>
      <c r="DB2440" s="1">
        <f t="shared" si="3985"/>
        <v>0</v>
      </c>
      <c r="DC2440" s="1" t="e">
        <f>IF(DA2440&gt;$D$1,Sourcedata!$B$90*(2*CY2440/1000000)/fluid_kinevisco,(CY2440*2/1000000)^(4/3)*epsilon^(1/3)/fluid_kinevisco)</f>
        <v>#DIV/0!</v>
      </c>
      <c r="DD2440" s="1" t="e">
        <f>2+0.6*DC2440^0.5*Sourcedata!$B$92^(1/3)</f>
        <v>#DIV/0!</v>
      </c>
      <c r="DE2440" s="1" t="e">
        <f t="shared" ref="DE2440:DE2503" si="4025">2*CY2440/DD2440</f>
        <v>#DIV/0!</v>
      </c>
      <c r="DF2440" s="1" t="e">
        <f t="shared" si="3986"/>
        <v>#DIV/0!</v>
      </c>
      <c r="DG2440" s="1">
        <f>IF(CY2440=0,0,Sourcedata!$C$13*EXP(2*Sourcedata!$C$28*Sourcedata!$C$10/Sourcedata!$C$12/Sourcedata!$C$34/CY2440*1000000))</f>
        <v>0</v>
      </c>
      <c r="DH2440" s="1">
        <f t="shared" si="3987"/>
        <v>0</v>
      </c>
      <c r="DI2440" s="1">
        <f t="shared" ref="DI2440:DI2503" si="4026">IF(-DH2440*($F2441-$F2440)&lt;DJ2440,-DH2440*($F2441-$F2440),DJ2440)</f>
        <v>0</v>
      </c>
      <c r="DJ2440">
        <f t="shared" ref="DJ2440:DJ2503" si="4027">IF(DJ2439-DI2439&gt;0,DJ2439-DI2439,0)</f>
        <v>0</v>
      </c>
      <c r="DK2440">
        <f t="shared" ref="DK2440:DK2503" si="4028">(DV2440/dens/1000/DK$4*3/4/PI())^(1/3)*1000000</f>
        <v>0</v>
      </c>
      <c r="DL2440" s="1">
        <f t="shared" si="3988"/>
        <v>0</v>
      </c>
      <c r="DM2440" s="1" t="e">
        <f t="shared" si="3989"/>
        <v>#DIV/0!</v>
      </c>
      <c r="DN2440" s="1">
        <f t="shared" si="3990"/>
        <v>0</v>
      </c>
      <c r="DO2440" s="1" t="e">
        <f>IF(DM2440&gt;$D$1,Sourcedata!$B$90*(2*DK2440/1000000)/fluid_kinevisco,(DK2440*2/1000000)^(4/3)*epsilon^(1/3)/fluid_kinevisco)</f>
        <v>#DIV/0!</v>
      </c>
      <c r="DP2440" s="1" t="e">
        <f>2+0.6*DO2440^0.5*Sourcedata!$B$92^(1/3)</f>
        <v>#DIV/0!</v>
      </c>
      <c r="DQ2440" s="1" t="e">
        <f t="shared" ref="DQ2440:DQ2503" si="4029">2*DK2440/DP2440</f>
        <v>#DIV/0!</v>
      </c>
      <c r="DR2440" s="1" t="e">
        <f t="shared" si="3991"/>
        <v>#DIV/0!</v>
      </c>
      <c r="DS2440" s="1">
        <f>IF(DK2440=0,0,Sourcedata!$C$13*EXP(2*Sourcedata!$C$28*Sourcedata!$C$10/Sourcedata!$C$12/Sourcedata!$C$34/DK2440*1000000))</f>
        <v>0</v>
      </c>
      <c r="DT2440" s="1">
        <f t="shared" si="3992"/>
        <v>0</v>
      </c>
      <c r="DU2440" s="1">
        <f t="shared" ref="DU2440:DU2503" si="4030">IF(-DT2440*($F2441-$F2440)&lt;DV2440,-DT2440*($F2441-$F2440),DV2440)</f>
        <v>0</v>
      </c>
      <c r="DV2440">
        <f t="shared" ref="DV2440:DV2503" si="4031">IF(DV2439-DU2439&gt;0,DV2439-DU2439,0)</f>
        <v>0</v>
      </c>
      <c r="DX2440" s="26">
        <f t="shared" si="3940"/>
        <v>2.4999999999999988E-5</v>
      </c>
      <c r="DY2440">
        <f t="shared" si="3929"/>
        <v>0.60950000000002769</v>
      </c>
      <c r="DZ2440" s="1">
        <f t="shared" si="3930"/>
        <v>0</v>
      </c>
      <c r="EA2440" s="1">
        <f t="shared" si="3941"/>
        <v>24.999999999999989</v>
      </c>
      <c r="EB2440" s="1">
        <f t="shared" si="3934"/>
        <v>0</v>
      </c>
      <c r="EC2440" s="1"/>
      <c r="ED2440" s="1">
        <f t="shared" si="3935"/>
        <v>24.999999999999989</v>
      </c>
      <c r="EE2440" s="1">
        <f t="shared" si="3936"/>
        <v>24.999999999999989</v>
      </c>
      <c r="EF2440">
        <f t="shared" si="3931"/>
        <v>99.999999999999957</v>
      </c>
      <c r="EG2440">
        <f t="shared" si="3932"/>
        <v>0</v>
      </c>
      <c r="EH2440" s="1"/>
      <c r="EI2440">
        <f t="shared" si="3933"/>
        <v>100</v>
      </c>
      <c r="EK2440">
        <f t="shared" si="3937"/>
        <v>0.60950000000002769</v>
      </c>
      <c r="EL2440">
        <f t="shared" si="3938"/>
        <v>0.61</v>
      </c>
      <c r="EM2440">
        <f t="shared" si="3939"/>
        <v>99.999999999999957</v>
      </c>
    </row>
    <row r="2441" spans="6:143" x14ac:dyDescent="0.2">
      <c r="F2441">
        <f>F2440+Sourcedata!$C$36*3600/4000</f>
        <v>2191.5000000000996</v>
      </c>
      <c r="G2441">
        <f t="shared" si="3993"/>
        <v>0</v>
      </c>
      <c r="H2441" s="1">
        <f t="shared" si="3942"/>
        <v>0</v>
      </c>
      <c r="I2441" s="1" t="e">
        <f t="shared" si="3943"/>
        <v>#DIV/0!</v>
      </c>
      <c r="J2441" s="1">
        <f t="shared" si="3944"/>
        <v>0</v>
      </c>
      <c r="K2441" s="1" t="e">
        <f>IF(I2441&gt;$D$1,Sourcedata!$B$90*(2*G2441/1000000)/fluid_kinevisco,(G2441*2/1000000)^(4/3)*epsilon^(1/3)/fluid_kinevisco)</f>
        <v>#DIV/0!</v>
      </c>
      <c r="L2441" s="1" t="e">
        <f>2+0.6*K2441^0.5*Sourcedata!$B$92^(1/3)</f>
        <v>#DIV/0!</v>
      </c>
      <c r="M2441" s="1" t="e">
        <f t="shared" si="3945"/>
        <v>#DIV/0!</v>
      </c>
      <c r="N2441" s="1" t="e">
        <f t="shared" si="3946"/>
        <v>#DIV/0!</v>
      </c>
      <c r="O2441" s="1">
        <f>IF(G2441=0,0,Sourcedata!$C$13*EXP(2*Sourcedata!$C$28*Sourcedata!$C$10/Sourcedata!$C$12/Sourcedata!$C$34/G2441*1000000))</f>
        <v>0</v>
      </c>
      <c r="P2441" s="1">
        <f t="shared" si="3947"/>
        <v>0</v>
      </c>
      <c r="Q2441" s="1">
        <f t="shared" si="3994"/>
        <v>0</v>
      </c>
      <c r="R2441">
        <f t="shared" si="4000"/>
        <v>0</v>
      </c>
      <c r="S2441">
        <f t="shared" si="3995"/>
        <v>0</v>
      </c>
      <c r="T2441" s="1">
        <f t="shared" si="3948"/>
        <v>0</v>
      </c>
      <c r="U2441" s="1" t="e">
        <f t="shared" si="3949"/>
        <v>#DIV/0!</v>
      </c>
      <c r="V2441" s="1">
        <f t="shared" si="3950"/>
        <v>0</v>
      </c>
      <c r="W2441" s="1" t="e">
        <f>IF(U2441&gt;$D$1,Sourcedata!$B$90*(2*S2441/1000000)/fluid_kinevisco,(S2441*2/1000000)^(4/3)*epsilon^(1/3)/fluid_kinevisco)</f>
        <v>#DIV/0!</v>
      </c>
      <c r="X2441" s="1" t="e">
        <f>2+0.6*W2441^0.5*Sourcedata!$B$92^(1/3)</f>
        <v>#DIV/0!</v>
      </c>
      <c r="Y2441" s="1" t="e">
        <f t="shared" si="4001"/>
        <v>#DIV/0!</v>
      </c>
      <c r="Z2441" s="1" t="e">
        <f t="shared" si="3951"/>
        <v>#DIV/0!</v>
      </c>
      <c r="AA2441" s="1">
        <f>IF(S2441=0,0,Sourcedata!$C$13*EXP(2*Sourcedata!$C$28*Sourcedata!$C$10/Sourcedata!$C$12/Sourcedata!$C$34/S2441*1000000))</f>
        <v>0</v>
      </c>
      <c r="AB2441" s="1">
        <f t="shared" si="3952"/>
        <v>0</v>
      </c>
      <c r="AC2441" s="1">
        <f t="shared" si="4002"/>
        <v>0</v>
      </c>
      <c r="AD2441">
        <f t="shared" si="4003"/>
        <v>0</v>
      </c>
      <c r="AE2441">
        <f t="shared" si="3996"/>
        <v>0</v>
      </c>
      <c r="AF2441" s="1">
        <f t="shared" si="3953"/>
        <v>0</v>
      </c>
      <c r="AG2441" s="1" t="e">
        <f t="shared" si="3954"/>
        <v>#DIV/0!</v>
      </c>
      <c r="AH2441" s="1">
        <f t="shared" si="3955"/>
        <v>0</v>
      </c>
      <c r="AI2441" s="1" t="e">
        <f>IF(AG2441&gt;$D$1,Sourcedata!$B$90*(2*AE2441/1000000)/fluid_kinevisco,(AE2441*2/1000000)^(4/3)*epsilon^(1/3)/fluid_kinevisco)</f>
        <v>#DIV/0!</v>
      </c>
      <c r="AJ2441" s="1" t="e">
        <f>2+0.6*AI2441^0.5*Sourcedata!$B$92^(1/3)</f>
        <v>#DIV/0!</v>
      </c>
      <c r="AK2441" s="1" t="e">
        <f t="shared" si="4004"/>
        <v>#DIV/0!</v>
      </c>
      <c r="AL2441" s="1" t="e">
        <f t="shared" si="3956"/>
        <v>#DIV/0!</v>
      </c>
      <c r="AM2441" s="1">
        <f>IF(AE2441=0,0,Sourcedata!$C$13*EXP(2*Sourcedata!$C$28*Sourcedata!$C$10/Sourcedata!$C$12/Sourcedata!$C$34/AE2441*1000000))</f>
        <v>0</v>
      </c>
      <c r="AN2441" s="1">
        <f t="shared" si="3957"/>
        <v>0</v>
      </c>
      <c r="AO2441" s="1">
        <f t="shared" si="4005"/>
        <v>0</v>
      </c>
      <c r="AP2441">
        <f t="shared" si="4006"/>
        <v>0</v>
      </c>
      <c r="AQ2441">
        <f t="shared" si="3997"/>
        <v>0</v>
      </c>
      <c r="AR2441" s="1">
        <f t="shared" si="3958"/>
        <v>0</v>
      </c>
      <c r="AS2441" s="1" t="e">
        <f t="shared" si="3959"/>
        <v>#DIV/0!</v>
      </c>
      <c r="AT2441" s="1">
        <f t="shared" si="3960"/>
        <v>0</v>
      </c>
      <c r="AU2441" s="1" t="e">
        <f>IF(AS2441&gt;$D$1,Sourcedata!$B$90*(2*AQ2441/1000000)/fluid_kinevisco,(AQ2441*2/1000000)^(4/3)*epsilon^(1/3)/fluid_kinevisco)</f>
        <v>#DIV/0!</v>
      </c>
      <c r="AV2441" s="1" t="e">
        <f>2+0.6*AU2441^0.5*Sourcedata!$B$92^(1/3)</f>
        <v>#DIV/0!</v>
      </c>
      <c r="AW2441" s="1" t="e">
        <f t="shared" si="4007"/>
        <v>#DIV/0!</v>
      </c>
      <c r="AX2441" s="1" t="e">
        <f t="shared" si="3961"/>
        <v>#DIV/0!</v>
      </c>
      <c r="AY2441" s="1">
        <f>IF(AQ2441=0,0,Sourcedata!$C$13*EXP(2*Sourcedata!$C$28*Sourcedata!$C$10/Sourcedata!$C$12/Sourcedata!$C$34/AQ2441*1000000))</f>
        <v>0</v>
      </c>
      <c r="AZ2441" s="1">
        <f t="shared" si="3962"/>
        <v>0</v>
      </c>
      <c r="BA2441" s="1">
        <f t="shared" si="4008"/>
        <v>0</v>
      </c>
      <c r="BB2441">
        <f t="shared" si="4009"/>
        <v>0</v>
      </c>
      <c r="BC2441">
        <f t="shared" si="4010"/>
        <v>0</v>
      </c>
      <c r="BD2441" s="1">
        <f t="shared" si="3963"/>
        <v>0</v>
      </c>
      <c r="BE2441" s="1" t="e">
        <f t="shared" si="3964"/>
        <v>#DIV/0!</v>
      </c>
      <c r="BF2441" s="1">
        <f t="shared" si="3965"/>
        <v>0</v>
      </c>
      <c r="BG2441" s="1" t="e">
        <f>IF(BE2441&gt;$D$1,Sourcedata!$B$90*(2*BC2441/1000000)/fluid_kinevisco,(BC2441*2/1000000)^(4/3)*epsilon^(1/3)/fluid_kinevisco)</f>
        <v>#DIV/0!</v>
      </c>
      <c r="BH2441" s="1" t="e">
        <f>2+0.6*BG2441^0.5*Sourcedata!$B$92^(1/3)</f>
        <v>#DIV/0!</v>
      </c>
      <c r="BI2441" s="1" t="e">
        <f t="shared" si="4011"/>
        <v>#DIV/0!</v>
      </c>
      <c r="BJ2441" s="1" t="e">
        <f t="shared" si="3966"/>
        <v>#DIV/0!</v>
      </c>
      <c r="BK2441" s="1">
        <f>IF(BC2441=0,0,Sourcedata!$C$13*EXP(2*Sourcedata!$C$28*Sourcedata!$C$10/Sourcedata!$C$12/Sourcedata!$C$34/BC2441*1000000))</f>
        <v>0</v>
      </c>
      <c r="BL2441" s="1">
        <f t="shared" si="3967"/>
        <v>0</v>
      </c>
      <c r="BM2441" s="1">
        <f t="shared" si="4012"/>
        <v>0</v>
      </c>
      <c r="BN2441">
        <f t="shared" si="4013"/>
        <v>0</v>
      </c>
      <c r="BO2441">
        <f t="shared" si="4014"/>
        <v>0</v>
      </c>
      <c r="BP2441" s="1">
        <f t="shared" si="3968"/>
        <v>0</v>
      </c>
      <c r="BQ2441" s="1" t="e">
        <f t="shared" si="3969"/>
        <v>#DIV/0!</v>
      </c>
      <c r="BR2441" s="1">
        <f t="shared" si="3970"/>
        <v>0</v>
      </c>
      <c r="BS2441" s="1" t="e">
        <f>IF(BQ2441&gt;$D$1,Sourcedata!$B$90*(2*BO2441/1000000)/fluid_kinevisco,(BO2441*2/1000000)^(4/3)*epsilon^(1/3)/fluid_kinevisco)</f>
        <v>#DIV/0!</v>
      </c>
      <c r="BT2441" s="1" t="e">
        <f>2+0.6*BS2441^0.5*Sourcedata!$B$92^(1/3)</f>
        <v>#DIV/0!</v>
      </c>
      <c r="BU2441" s="1" t="e">
        <f t="shared" si="4015"/>
        <v>#DIV/0!</v>
      </c>
      <c r="BV2441" s="1" t="e">
        <f t="shared" si="3971"/>
        <v>#DIV/0!</v>
      </c>
      <c r="BW2441" s="1">
        <f>IF(BO2441=0,0,Sourcedata!$C$13*EXP(2*Sourcedata!$C$28*Sourcedata!$C$10/Sourcedata!$C$12/Sourcedata!$C$34/BO2441*1000000))</f>
        <v>0</v>
      </c>
      <c r="BX2441" s="1">
        <f t="shared" si="3972"/>
        <v>0</v>
      </c>
      <c r="BY2441" s="1">
        <f t="shared" si="4016"/>
        <v>0</v>
      </c>
      <c r="BZ2441">
        <f t="shared" si="4017"/>
        <v>0</v>
      </c>
      <c r="CA2441">
        <f t="shared" si="3998"/>
        <v>0</v>
      </c>
      <c r="CB2441" s="1">
        <f t="shared" si="3973"/>
        <v>0</v>
      </c>
      <c r="CC2441" s="1" t="e">
        <f t="shared" si="3974"/>
        <v>#DIV/0!</v>
      </c>
      <c r="CD2441" s="1">
        <f t="shared" si="3975"/>
        <v>0</v>
      </c>
      <c r="CE2441" s="1" t="e">
        <f>IF(CC2441&gt;$D$1,Sourcedata!$B$90*(2*CA2441/1000000)/fluid_kinevisco,(CA2441*2/1000000)^(4/3)*epsilon^(1/3)/fluid_kinevisco)</f>
        <v>#DIV/0!</v>
      </c>
      <c r="CF2441" s="1" t="e">
        <f>2+0.6*CE2441^0.5*Sourcedata!$B$92^(1/3)</f>
        <v>#DIV/0!</v>
      </c>
      <c r="CG2441" s="1" t="e">
        <f t="shared" si="4018"/>
        <v>#DIV/0!</v>
      </c>
      <c r="CH2441" s="1" t="e">
        <f t="shared" si="3976"/>
        <v>#DIV/0!</v>
      </c>
      <c r="CI2441" s="1">
        <f>IF(CA2441=0,0,Sourcedata!$C$13*EXP(2*Sourcedata!$C$28*Sourcedata!$C$10/Sourcedata!$C$12/Sourcedata!$C$34/CA2441*1000000))</f>
        <v>0</v>
      </c>
      <c r="CJ2441" s="1">
        <f t="shared" si="3977"/>
        <v>0</v>
      </c>
      <c r="CK2441" s="1">
        <f t="shared" si="4019"/>
        <v>0</v>
      </c>
      <c r="CL2441">
        <f t="shared" si="3999"/>
        <v>0</v>
      </c>
      <c r="CM2441">
        <f t="shared" si="4020"/>
        <v>0</v>
      </c>
      <c r="CN2441" s="1">
        <f t="shared" si="3978"/>
        <v>0</v>
      </c>
      <c r="CO2441" s="1" t="e">
        <f t="shared" si="3979"/>
        <v>#DIV/0!</v>
      </c>
      <c r="CP2441" s="1">
        <f t="shared" si="3980"/>
        <v>0</v>
      </c>
      <c r="CQ2441" s="1" t="e">
        <f>IF(CO2441&gt;$D$1,Sourcedata!$B$90*(2*CM2441/1000000)/fluid_kinevisco,(CM2441*2/1000000)^(4/3)*epsilon^(1/3)/fluid_kinevisco)</f>
        <v>#DIV/0!</v>
      </c>
      <c r="CR2441" s="1" t="e">
        <f>2+0.6*CQ2441^0.5*Sourcedata!$B$92^(1/3)</f>
        <v>#DIV/0!</v>
      </c>
      <c r="CS2441" s="1" t="e">
        <f t="shared" si="4021"/>
        <v>#DIV/0!</v>
      </c>
      <c r="CT2441" s="1" t="e">
        <f t="shared" si="3981"/>
        <v>#DIV/0!</v>
      </c>
      <c r="CU2441" s="1">
        <f>IF(CM2441=0,0,Sourcedata!$C$13*EXP(2*Sourcedata!$C$28*Sourcedata!$C$10/Sourcedata!$C$12/Sourcedata!$C$34/CM2441*1000000))</f>
        <v>0</v>
      </c>
      <c r="CV2441" s="1">
        <f t="shared" si="3982"/>
        <v>0</v>
      </c>
      <c r="CW2441" s="1">
        <f t="shared" si="4022"/>
        <v>0</v>
      </c>
      <c r="CX2441">
        <f t="shared" si="4023"/>
        <v>0</v>
      </c>
      <c r="CY2441">
        <f t="shared" si="4024"/>
        <v>0</v>
      </c>
      <c r="CZ2441" s="1">
        <f t="shared" si="3983"/>
        <v>0</v>
      </c>
      <c r="DA2441" s="1" t="e">
        <f t="shared" si="3984"/>
        <v>#DIV/0!</v>
      </c>
      <c r="DB2441" s="1">
        <f t="shared" si="3985"/>
        <v>0</v>
      </c>
      <c r="DC2441" s="1" t="e">
        <f>IF(DA2441&gt;$D$1,Sourcedata!$B$90*(2*CY2441/1000000)/fluid_kinevisco,(CY2441*2/1000000)^(4/3)*epsilon^(1/3)/fluid_kinevisco)</f>
        <v>#DIV/0!</v>
      </c>
      <c r="DD2441" s="1" t="e">
        <f>2+0.6*DC2441^0.5*Sourcedata!$B$92^(1/3)</f>
        <v>#DIV/0!</v>
      </c>
      <c r="DE2441" s="1" t="e">
        <f t="shared" si="4025"/>
        <v>#DIV/0!</v>
      </c>
      <c r="DF2441" s="1" t="e">
        <f t="shared" si="3986"/>
        <v>#DIV/0!</v>
      </c>
      <c r="DG2441" s="1">
        <f>IF(CY2441=0,0,Sourcedata!$C$13*EXP(2*Sourcedata!$C$28*Sourcedata!$C$10/Sourcedata!$C$12/Sourcedata!$C$34/CY2441*1000000))</f>
        <v>0</v>
      </c>
      <c r="DH2441" s="1">
        <f t="shared" si="3987"/>
        <v>0</v>
      </c>
      <c r="DI2441" s="1">
        <f t="shared" si="4026"/>
        <v>0</v>
      </c>
      <c r="DJ2441">
        <f t="shared" si="4027"/>
        <v>0</v>
      </c>
      <c r="DK2441">
        <f t="shared" si="4028"/>
        <v>0</v>
      </c>
      <c r="DL2441" s="1">
        <f t="shared" si="3988"/>
        <v>0</v>
      </c>
      <c r="DM2441" s="1" t="e">
        <f t="shared" si="3989"/>
        <v>#DIV/0!</v>
      </c>
      <c r="DN2441" s="1">
        <f t="shared" si="3990"/>
        <v>0</v>
      </c>
      <c r="DO2441" s="1" t="e">
        <f>IF(DM2441&gt;$D$1,Sourcedata!$B$90*(2*DK2441/1000000)/fluid_kinevisco,(DK2441*2/1000000)^(4/3)*epsilon^(1/3)/fluid_kinevisco)</f>
        <v>#DIV/0!</v>
      </c>
      <c r="DP2441" s="1" t="e">
        <f>2+0.6*DO2441^0.5*Sourcedata!$B$92^(1/3)</f>
        <v>#DIV/0!</v>
      </c>
      <c r="DQ2441" s="1" t="e">
        <f t="shared" si="4029"/>
        <v>#DIV/0!</v>
      </c>
      <c r="DR2441" s="1" t="e">
        <f t="shared" si="3991"/>
        <v>#DIV/0!</v>
      </c>
      <c r="DS2441" s="1">
        <f>IF(DK2441=0,0,Sourcedata!$C$13*EXP(2*Sourcedata!$C$28*Sourcedata!$C$10/Sourcedata!$C$12/Sourcedata!$C$34/DK2441*1000000))</f>
        <v>0</v>
      </c>
      <c r="DT2441" s="1">
        <f t="shared" si="3992"/>
        <v>0</v>
      </c>
      <c r="DU2441" s="1">
        <f t="shared" si="4030"/>
        <v>0</v>
      </c>
      <c r="DV2441">
        <f t="shared" si="4031"/>
        <v>0</v>
      </c>
      <c r="DX2441" s="26">
        <f t="shared" si="3940"/>
        <v>2.4999999999999988E-5</v>
      </c>
      <c r="DY2441">
        <f t="shared" si="3929"/>
        <v>0.60975000000002777</v>
      </c>
      <c r="DZ2441" s="1">
        <f t="shared" si="3930"/>
        <v>0</v>
      </c>
      <c r="EA2441" s="1">
        <f t="shared" si="3941"/>
        <v>24.999999999999989</v>
      </c>
      <c r="EB2441" s="1">
        <f t="shared" si="3934"/>
        <v>0</v>
      </c>
      <c r="EC2441" s="1"/>
      <c r="ED2441" s="1">
        <f t="shared" si="3935"/>
        <v>24.999999999999989</v>
      </c>
      <c r="EE2441" s="1">
        <f t="shared" si="3936"/>
        <v>24.999999999999989</v>
      </c>
      <c r="EF2441">
        <f t="shared" si="3931"/>
        <v>99.999999999999957</v>
      </c>
      <c r="EG2441">
        <f t="shared" si="3932"/>
        <v>0</v>
      </c>
      <c r="EH2441" s="1"/>
      <c r="EI2441">
        <f t="shared" si="3933"/>
        <v>100</v>
      </c>
      <c r="EK2441">
        <f t="shared" si="3937"/>
        <v>0.60975000000002777</v>
      </c>
      <c r="EL2441">
        <f t="shared" si="3938"/>
        <v>0.61</v>
      </c>
      <c r="EM2441">
        <f t="shared" si="3939"/>
        <v>99.999999999999957</v>
      </c>
    </row>
    <row r="2442" spans="6:143" x14ac:dyDescent="0.2">
      <c r="F2442">
        <f>F2441+Sourcedata!$C$36*3600/4000</f>
        <v>2192.4000000000997</v>
      </c>
      <c r="G2442">
        <f t="shared" si="3993"/>
        <v>0</v>
      </c>
      <c r="H2442" s="1">
        <f t="shared" si="3942"/>
        <v>0</v>
      </c>
      <c r="I2442" s="1" t="e">
        <f t="shared" si="3943"/>
        <v>#DIV/0!</v>
      </c>
      <c r="J2442" s="1">
        <f t="shared" si="3944"/>
        <v>0</v>
      </c>
      <c r="K2442" s="1" t="e">
        <f>IF(I2442&gt;$D$1,Sourcedata!$B$90*(2*G2442/1000000)/fluid_kinevisco,(G2442*2/1000000)^(4/3)*epsilon^(1/3)/fluid_kinevisco)</f>
        <v>#DIV/0!</v>
      </c>
      <c r="L2442" s="1" t="e">
        <f>2+0.6*K2442^0.5*Sourcedata!$B$92^(1/3)</f>
        <v>#DIV/0!</v>
      </c>
      <c r="M2442" s="1" t="e">
        <f t="shared" si="3945"/>
        <v>#DIV/0!</v>
      </c>
      <c r="N2442" s="1" t="e">
        <f t="shared" si="3946"/>
        <v>#DIV/0!</v>
      </c>
      <c r="O2442" s="1">
        <f>IF(G2442=0,0,Sourcedata!$C$13*EXP(2*Sourcedata!$C$28*Sourcedata!$C$10/Sourcedata!$C$12/Sourcedata!$C$34/G2442*1000000))</f>
        <v>0</v>
      </c>
      <c r="P2442" s="1">
        <f t="shared" si="3947"/>
        <v>0</v>
      </c>
      <c r="Q2442" s="1">
        <f t="shared" si="3994"/>
        <v>0</v>
      </c>
      <c r="R2442">
        <f t="shared" si="4000"/>
        <v>0</v>
      </c>
      <c r="S2442">
        <f t="shared" si="3995"/>
        <v>0</v>
      </c>
      <c r="T2442" s="1">
        <f t="shared" si="3948"/>
        <v>0</v>
      </c>
      <c r="U2442" s="1" t="e">
        <f t="shared" si="3949"/>
        <v>#DIV/0!</v>
      </c>
      <c r="V2442" s="1">
        <f t="shared" si="3950"/>
        <v>0</v>
      </c>
      <c r="W2442" s="1" t="e">
        <f>IF(U2442&gt;$D$1,Sourcedata!$B$90*(2*S2442/1000000)/fluid_kinevisco,(S2442*2/1000000)^(4/3)*epsilon^(1/3)/fluid_kinevisco)</f>
        <v>#DIV/0!</v>
      </c>
      <c r="X2442" s="1" t="e">
        <f>2+0.6*W2442^0.5*Sourcedata!$B$92^(1/3)</f>
        <v>#DIV/0!</v>
      </c>
      <c r="Y2442" s="1" t="e">
        <f t="shared" si="4001"/>
        <v>#DIV/0!</v>
      </c>
      <c r="Z2442" s="1" t="e">
        <f t="shared" si="3951"/>
        <v>#DIV/0!</v>
      </c>
      <c r="AA2442" s="1">
        <f>IF(S2442=0,0,Sourcedata!$C$13*EXP(2*Sourcedata!$C$28*Sourcedata!$C$10/Sourcedata!$C$12/Sourcedata!$C$34/S2442*1000000))</f>
        <v>0</v>
      </c>
      <c r="AB2442" s="1">
        <f t="shared" si="3952"/>
        <v>0</v>
      </c>
      <c r="AC2442" s="1">
        <f t="shared" si="4002"/>
        <v>0</v>
      </c>
      <c r="AD2442">
        <f t="shared" si="4003"/>
        <v>0</v>
      </c>
      <c r="AE2442">
        <f t="shared" si="3996"/>
        <v>0</v>
      </c>
      <c r="AF2442" s="1">
        <f t="shared" si="3953"/>
        <v>0</v>
      </c>
      <c r="AG2442" s="1" t="e">
        <f t="shared" si="3954"/>
        <v>#DIV/0!</v>
      </c>
      <c r="AH2442" s="1">
        <f t="shared" si="3955"/>
        <v>0</v>
      </c>
      <c r="AI2442" s="1" t="e">
        <f>IF(AG2442&gt;$D$1,Sourcedata!$B$90*(2*AE2442/1000000)/fluid_kinevisco,(AE2442*2/1000000)^(4/3)*epsilon^(1/3)/fluid_kinevisco)</f>
        <v>#DIV/0!</v>
      </c>
      <c r="AJ2442" s="1" t="e">
        <f>2+0.6*AI2442^0.5*Sourcedata!$B$92^(1/3)</f>
        <v>#DIV/0!</v>
      </c>
      <c r="AK2442" s="1" t="e">
        <f t="shared" si="4004"/>
        <v>#DIV/0!</v>
      </c>
      <c r="AL2442" s="1" t="e">
        <f t="shared" si="3956"/>
        <v>#DIV/0!</v>
      </c>
      <c r="AM2442" s="1">
        <f>IF(AE2442=0,0,Sourcedata!$C$13*EXP(2*Sourcedata!$C$28*Sourcedata!$C$10/Sourcedata!$C$12/Sourcedata!$C$34/AE2442*1000000))</f>
        <v>0</v>
      </c>
      <c r="AN2442" s="1">
        <f t="shared" si="3957"/>
        <v>0</v>
      </c>
      <c r="AO2442" s="1">
        <f t="shared" si="4005"/>
        <v>0</v>
      </c>
      <c r="AP2442">
        <f t="shared" si="4006"/>
        <v>0</v>
      </c>
      <c r="AQ2442">
        <f t="shared" si="3997"/>
        <v>0</v>
      </c>
      <c r="AR2442" s="1">
        <f t="shared" si="3958"/>
        <v>0</v>
      </c>
      <c r="AS2442" s="1" t="e">
        <f t="shared" si="3959"/>
        <v>#DIV/0!</v>
      </c>
      <c r="AT2442" s="1">
        <f t="shared" si="3960"/>
        <v>0</v>
      </c>
      <c r="AU2442" s="1" t="e">
        <f>IF(AS2442&gt;$D$1,Sourcedata!$B$90*(2*AQ2442/1000000)/fluid_kinevisco,(AQ2442*2/1000000)^(4/3)*epsilon^(1/3)/fluid_kinevisco)</f>
        <v>#DIV/0!</v>
      </c>
      <c r="AV2442" s="1" t="e">
        <f>2+0.6*AU2442^0.5*Sourcedata!$B$92^(1/3)</f>
        <v>#DIV/0!</v>
      </c>
      <c r="AW2442" s="1" t="e">
        <f t="shared" si="4007"/>
        <v>#DIV/0!</v>
      </c>
      <c r="AX2442" s="1" t="e">
        <f t="shared" si="3961"/>
        <v>#DIV/0!</v>
      </c>
      <c r="AY2442" s="1">
        <f>IF(AQ2442=0,0,Sourcedata!$C$13*EXP(2*Sourcedata!$C$28*Sourcedata!$C$10/Sourcedata!$C$12/Sourcedata!$C$34/AQ2442*1000000))</f>
        <v>0</v>
      </c>
      <c r="AZ2442" s="1">
        <f t="shared" si="3962"/>
        <v>0</v>
      </c>
      <c r="BA2442" s="1">
        <f t="shared" si="4008"/>
        <v>0</v>
      </c>
      <c r="BB2442">
        <f t="shared" si="4009"/>
        <v>0</v>
      </c>
      <c r="BC2442">
        <f t="shared" si="4010"/>
        <v>0</v>
      </c>
      <c r="BD2442" s="1">
        <f t="shared" si="3963"/>
        <v>0</v>
      </c>
      <c r="BE2442" s="1" t="e">
        <f t="shared" si="3964"/>
        <v>#DIV/0!</v>
      </c>
      <c r="BF2442" s="1">
        <f t="shared" si="3965"/>
        <v>0</v>
      </c>
      <c r="BG2442" s="1" t="e">
        <f>IF(BE2442&gt;$D$1,Sourcedata!$B$90*(2*BC2442/1000000)/fluid_kinevisco,(BC2442*2/1000000)^(4/3)*epsilon^(1/3)/fluid_kinevisco)</f>
        <v>#DIV/0!</v>
      </c>
      <c r="BH2442" s="1" t="e">
        <f>2+0.6*BG2442^0.5*Sourcedata!$B$92^(1/3)</f>
        <v>#DIV/0!</v>
      </c>
      <c r="BI2442" s="1" t="e">
        <f t="shared" si="4011"/>
        <v>#DIV/0!</v>
      </c>
      <c r="BJ2442" s="1" t="e">
        <f t="shared" si="3966"/>
        <v>#DIV/0!</v>
      </c>
      <c r="BK2442" s="1">
        <f>IF(BC2442=0,0,Sourcedata!$C$13*EXP(2*Sourcedata!$C$28*Sourcedata!$C$10/Sourcedata!$C$12/Sourcedata!$C$34/BC2442*1000000))</f>
        <v>0</v>
      </c>
      <c r="BL2442" s="1">
        <f t="shared" si="3967"/>
        <v>0</v>
      </c>
      <c r="BM2442" s="1">
        <f t="shared" si="4012"/>
        <v>0</v>
      </c>
      <c r="BN2442">
        <f t="shared" si="4013"/>
        <v>0</v>
      </c>
      <c r="BO2442">
        <f t="shared" si="4014"/>
        <v>0</v>
      </c>
      <c r="BP2442" s="1">
        <f t="shared" si="3968"/>
        <v>0</v>
      </c>
      <c r="BQ2442" s="1" t="e">
        <f t="shared" si="3969"/>
        <v>#DIV/0!</v>
      </c>
      <c r="BR2442" s="1">
        <f t="shared" si="3970"/>
        <v>0</v>
      </c>
      <c r="BS2442" s="1" t="e">
        <f>IF(BQ2442&gt;$D$1,Sourcedata!$B$90*(2*BO2442/1000000)/fluid_kinevisco,(BO2442*2/1000000)^(4/3)*epsilon^(1/3)/fluid_kinevisco)</f>
        <v>#DIV/0!</v>
      </c>
      <c r="BT2442" s="1" t="e">
        <f>2+0.6*BS2442^0.5*Sourcedata!$B$92^(1/3)</f>
        <v>#DIV/0!</v>
      </c>
      <c r="BU2442" s="1" t="e">
        <f t="shared" si="4015"/>
        <v>#DIV/0!</v>
      </c>
      <c r="BV2442" s="1" t="e">
        <f t="shared" si="3971"/>
        <v>#DIV/0!</v>
      </c>
      <c r="BW2442" s="1">
        <f>IF(BO2442=0,0,Sourcedata!$C$13*EXP(2*Sourcedata!$C$28*Sourcedata!$C$10/Sourcedata!$C$12/Sourcedata!$C$34/BO2442*1000000))</f>
        <v>0</v>
      </c>
      <c r="BX2442" s="1">
        <f t="shared" si="3972"/>
        <v>0</v>
      </c>
      <c r="BY2442" s="1">
        <f t="shared" si="4016"/>
        <v>0</v>
      </c>
      <c r="BZ2442">
        <f t="shared" si="4017"/>
        <v>0</v>
      </c>
      <c r="CA2442">
        <f t="shared" si="3998"/>
        <v>0</v>
      </c>
      <c r="CB2442" s="1">
        <f t="shared" si="3973"/>
        <v>0</v>
      </c>
      <c r="CC2442" s="1" t="e">
        <f t="shared" si="3974"/>
        <v>#DIV/0!</v>
      </c>
      <c r="CD2442" s="1">
        <f t="shared" si="3975"/>
        <v>0</v>
      </c>
      <c r="CE2442" s="1" t="e">
        <f>IF(CC2442&gt;$D$1,Sourcedata!$B$90*(2*CA2442/1000000)/fluid_kinevisco,(CA2442*2/1000000)^(4/3)*epsilon^(1/3)/fluid_kinevisco)</f>
        <v>#DIV/0!</v>
      </c>
      <c r="CF2442" s="1" t="e">
        <f>2+0.6*CE2442^0.5*Sourcedata!$B$92^(1/3)</f>
        <v>#DIV/0!</v>
      </c>
      <c r="CG2442" s="1" t="e">
        <f t="shared" si="4018"/>
        <v>#DIV/0!</v>
      </c>
      <c r="CH2442" s="1" t="e">
        <f t="shared" si="3976"/>
        <v>#DIV/0!</v>
      </c>
      <c r="CI2442" s="1">
        <f>IF(CA2442=0,0,Sourcedata!$C$13*EXP(2*Sourcedata!$C$28*Sourcedata!$C$10/Sourcedata!$C$12/Sourcedata!$C$34/CA2442*1000000))</f>
        <v>0</v>
      </c>
      <c r="CJ2442" s="1">
        <f t="shared" si="3977"/>
        <v>0</v>
      </c>
      <c r="CK2442" s="1">
        <f t="shared" si="4019"/>
        <v>0</v>
      </c>
      <c r="CL2442">
        <f t="shared" si="3999"/>
        <v>0</v>
      </c>
      <c r="CM2442">
        <f t="shared" si="4020"/>
        <v>0</v>
      </c>
      <c r="CN2442" s="1">
        <f t="shared" si="3978"/>
        <v>0</v>
      </c>
      <c r="CO2442" s="1" t="e">
        <f t="shared" si="3979"/>
        <v>#DIV/0!</v>
      </c>
      <c r="CP2442" s="1">
        <f t="shared" si="3980"/>
        <v>0</v>
      </c>
      <c r="CQ2442" s="1" t="e">
        <f>IF(CO2442&gt;$D$1,Sourcedata!$B$90*(2*CM2442/1000000)/fluid_kinevisco,(CM2442*2/1000000)^(4/3)*epsilon^(1/3)/fluid_kinevisco)</f>
        <v>#DIV/0!</v>
      </c>
      <c r="CR2442" s="1" t="e">
        <f>2+0.6*CQ2442^0.5*Sourcedata!$B$92^(1/3)</f>
        <v>#DIV/0!</v>
      </c>
      <c r="CS2442" s="1" t="e">
        <f t="shared" si="4021"/>
        <v>#DIV/0!</v>
      </c>
      <c r="CT2442" s="1" t="e">
        <f t="shared" si="3981"/>
        <v>#DIV/0!</v>
      </c>
      <c r="CU2442" s="1">
        <f>IF(CM2442=0,0,Sourcedata!$C$13*EXP(2*Sourcedata!$C$28*Sourcedata!$C$10/Sourcedata!$C$12/Sourcedata!$C$34/CM2442*1000000))</f>
        <v>0</v>
      </c>
      <c r="CV2442" s="1">
        <f t="shared" si="3982"/>
        <v>0</v>
      </c>
      <c r="CW2442" s="1">
        <f t="shared" si="4022"/>
        <v>0</v>
      </c>
      <c r="CX2442">
        <f t="shared" si="4023"/>
        <v>0</v>
      </c>
      <c r="CY2442">
        <f t="shared" si="4024"/>
        <v>0</v>
      </c>
      <c r="CZ2442" s="1">
        <f t="shared" si="3983"/>
        <v>0</v>
      </c>
      <c r="DA2442" s="1" t="e">
        <f t="shared" si="3984"/>
        <v>#DIV/0!</v>
      </c>
      <c r="DB2442" s="1">
        <f t="shared" si="3985"/>
        <v>0</v>
      </c>
      <c r="DC2442" s="1" t="e">
        <f>IF(DA2442&gt;$D$1,Sourcedata!$B$90*(2*CY2442/1000000)/fluid_kinevisco,(CY2442*2/1000000)^(4/3)*epsilon^(1/3)/fluid_kinevisco)</f>
        <v>#DIV/0!</v>
      </c>
      <c r="DD2442" s="1" t="e">
        <f>2+0.6*DC2442^0.5*Sourcedata!$B$92^(1/3)</f>
        <v>#DIV/0!</v>
      </c>
      <c r="DE2442" s="1" t="e">
        <f t="shared" si="4025"/>
        <v>#DIV/0!</v>
      </c>
      <c r="DF2442" s="1" t="e">
        <f t="shared" si="3986"/>
        <v>#DIV/0!</v>
      </c>
      <c r="DG2442" s="1">
        <f>IF(CY2442=0,0,Sourcedata!$C$13*EXP(2*Sourcedata!$C$28*Sourcedata!$C$10/Sourcedata!$C$12/Sourcedata!$C$34/CY2442*1000000))</f>
        <v>0</v>
      </c>
      <c r="DH2442" s="1">
        <f t="shared" si="3987"/>
        <v>0</v>
      </c>
      <c r="DI2442" s="1">
        <f t="shared" si="4026"/>
        <v>0</v>
      </c>
      <c r="DJ2442">
        <f t="shared" si="4027"/>
        <v>0</v>
      </c>
      <c r="DK2442">
        <f t="shared" si="4028"/>
        <v>0</v>
      </c>
      <c r="DL2442" s="1">
        <f t="shared" si="3988"/>
        <v>0</v>
      </c>
      <c r="DM2442" s="1" t="e">
        <f t="shared" si="3989"/>
        <v>#DIV/0!</v>
      </c>
      <c r="DN2442" s="1">
        <f t="shared" si="3990"/>
        <v>0</v>
      </c>
      <c r="DO2442" s="1" t="e">
        <f>IF(DM2442&gt;$D$1,Sourcedata!$B$90*(2*DK2442/1000000)/fluid_kinevisco,(DK2442*2/1000000)^(4/3)*epsilon^(1/3)/fluid_kinevisco)</f>
        <v>#DIV/0!</v>
      </c>
      <c r="DP2442" s="1" t="e">
        <f>2+0.6*DO2442^0.5*Sourcedata!$B$92^(1/3)</f>
        <v>#DIV/0!</v>
      </c>
      <c r="DQ2442" s="1" t="e">
        <f t="shared" si="4029"/>
        <v>#DIV/0!</v>
      </c>
      <c r="DR2442" s="1" t="e">
        <f t="shared" si="3991"/>
        <v>#DIV/0!</v>
      </c>
      <c r="DS2442" s="1">
        <f>IF(DK2442=0,0,Sourcedata!$C$13*EXP(2*Sourcedata!$C$28*Sourcedata!$C$10/Sourcedata!$C$12/Sourcedata!$C$34/DK2442*1000000))</f>
        <v>0</v>
      </c>
      <c r="DT2442" s="1">
        <f t="shared" si="3992"/>
        <v>0</v>
      </c>
      <c r="DU2442" s="1">
        <f t="shared" si="4030"/>
        <v>0</v>
      </c>
      <c r="DV2442">
        <f t="shared" si="4031"/>
        <v>0</v>
      </c>
      <c r="DX2442" s="26">
        <f t="shared" si="3940"/>
        <v>2.4999999999999988E-5</v>
      </c>
      <c r="DY2442">
        <f t="shared" si="3929"/>
        <v>0.61000000000002774</v>
      </c>
      <c r="DZ2442" s="1">
        <f t="shared" si="3930"/>
        <v>0</v>
      </c>
      <c r="EA2442" s="1">
        <f t="shared" si="3941"/>
        <v>24.999999999999989</v>
      </c>
      <c r="EB2442" s="1">
        <f t="shared" si="3934"/>
        <v>0</v>
      </c>
      <c r="EC2442" s="1"/>
      <c r="ED2442" s="1">
        <f t="shared" si="3935"/>
        <v>24.999999999999989</v>
      </c>
      <c r="EE2442" s="1">
        <f t="shared" si="3936"/>
        <v>24.999999999999989</v>
      </c>
      <c r="EF2442">
        <f t="shared" si="3931"/>
        <v>99.999999999999957</v>
      </c>
      <c r="EG2442">
        <f t="shared" si="3932"/>
        <v>0</v>
      </c>
      <c r="EH2442" s="1"/>
      <c r="EI2442">
        <f t="shared" si="3933"/>
        <v>100</v>
      </c>
      <c r="EK2442">
        <f t="shared" si="3937"/>
        <v>0.61000000000002774</v>
      </c>
      <c r="EL2442">
        <f t="shared" si="3938"/>
        <v>0.61</v>
      </c>
      <c r="EM2442">
        <f t="shared" si="3939"/>
        <v>99.999999999999957</v>
      </c>
    </row>
    <row r="2443" spans="6:143" x14ac:dyDescent="0.2">
      <c r="F2443">
        <f>F2442+Sourcedata!$C$36*3600/4000</f>
        <v>2193.3000000000998</v>
      </c>
      <c r="G2443">
        <f t="shared" si="3993"/>
        <v>0</v>
      </c>
      <c r="H2443" s="1">
        <f t="shared" si="3942"/>
        <v>0</v>
      </c>
      <c r="I2443" s="1" t="e">
        <f t="shared" si="3943"/>
        <v>#DIV/0!</v>
      </c>
      <c r="J2443" s="1">
        <f t="shared" si="3944"/>
        <v>0</v>
      </c>
      <c r="K2443" s="1" t="e">
        <f>IF(I2443&gt;$D$1,Sourcedata!$B$90*(2*G2443/1000000)/fluid_kinevisco,(G2443*2/1000000)^(4/3)*epsilon^(1/3)/fluid_kinevisco)</f>
        <v>#DIV/0!</v>
      </c>
      <c r="L2443" s="1" t="e">
        <f>2+0.6*K2443^0.5*Sourcedata!$B$92^(1/3)</f>
        <v>#DIV/0!</v>
      </c>
      <c r="M2443" s="1" t="e">
        <f t="shared" si="3945"/>
        <v>#DIV/0!</v>
      </c>
      <c r="N2443" s="1" t="e">
        <f t="shared" si="3946"/>
        <v>#DIV/0!</v>
      </c>
      <c r="O2443" s="1">
        <f>IF(G2443=0,0,Sourcedata!$C$13*EXP(2*Sourcedata!$C$28*Sourcedata!$C$10/Sourcedata!$C$12/Sourcedata!$C$34/G2443*1000000))</f>
        <v>0</v>
      </c>
      <c r="P2443" s="1">
        <f t="shared" si="3947"/>
        <v>0</v>
      </c>
      <c r="Q2443" s="1">
        <f t="shared" si="3994"/>
        <v>0</v>
      </c>
      <c r="R2443">
        <f t="shared" si="4000"/>
        <v>0</v>
      </c>
      <c r="S2443">
        <f t="shared" si="3995"/>
        <v>0</v>
      </c>
      <c r="T2443" s="1">
        <f t="shared" si="3948"/>
        <v>0</v>
      </c>
      <c r="U2443" s="1" t="e">
        <f t="shared" si="3949"/>
        <v>#DIV/0!</v>
      </c>
      <c r="V2443" s="1">
        <f t="shared" si="3950"/>
        <v>0</v>
      </c>
      <c r="W2443" s="1" t="e">
        <f>IF(U2443&gt;$D$1,Sourcedata!$B$90*(2*S2443/1000000)/fluid_kinevisco,(S2443*2/1000000)^(4/3)*epsilon^(1/3)/fluid_kinevisco)</f>
        <v>#DIV/0!</v>
      </c>
      <c r="X2443" s="1" t="e">
        <f>2+0.6*W2443^0.5*Sourcedata!$B$92^(1/3)</f>
        <v>#DIV/0!</v>
      </c>
      <c r="Y2443" s="1" t="e">
        <f t="shared" si="4001"/>
        <v>#DIV/0!</v>
      </c>
      <c r="Z2443" s="1" t="e">
        <f t="shared" si="3951"/>
        <v>#DIV/0!</v>
      </c>
      <c r="AA2443" s="1">
        <f>IF(S2443=0,0,Sourcedata!$C$13*EXP(2*Sourcedata!$C$28*Sourcedata!$C$10/Sourcedata!$C$12/Sourcedata!$C$34/S2443*1000000))</f>
        <v>0</v>
      </c>
      <c r="AB2443" s="1">
        <f t="shared" si="3952"/>
        <v>0</v>
      </c>
      <c r="AC2443" s="1">
        <f t="shared" si="4002"/>
        <v>0</v>
      </c>
      <c r="AD2443">
        <f t="shared" si="4003"/>
        <v>0</v>
      </c>
      <c r="AE2443">
        <f t="shared" si="3996"/>
        <v>0</v>
      </c>
      <c r="AF2443" s="1">
        <f t="shared" si="3953"/>
        <v>0</v>
      </c>
      <c r="AG2443" s="1" t="e">
        <f t="shared" si="3954"/>
        <v>#DIV/0!</v>
      </c>
      <c r="AH2443" s="1">
        <f t="shared" si="3955"/>
        <v>0</v>
      </c>
      <c r="AI2443" s="1" t="e">
        <f>IF(AG2443&gt;$D$1,Sourcedata!$B$90*(2*AE2443/1000000)/fluid_kinevisco,(AE2443*2/1000000)^(4/3)*epsilon^(1/3)/fluid_kinevisco)</f>
        <v>#DIV/0!</v>
      </c>
      <c r="AJ2443" s="1" t="e">
        <f>2+0.6*AI2443^0.5*Sourcedata!$B$92^(1/3)</f>
        <v>#DIV/0!</v>
      </c>
      <c r="AK2443" s="1" t="e">
        <f t="shared" si="4004"/>
        <v>#DIV/0!</v>
      </c>
      <c r="AL2443" s="1" t="e">
        <f t="shared" si="3956"/>
        <v>#DIV/0!</v>
      </c>
      <c r="AM2443" s="1">
        <f>IF(AE2443=0,0,Sourcedata!$C$13*EXP(2*Sourcedata!$C$28*Sourcedata!$C$10/Sourcedata!$C$12/Sourcedata!$C$34/AE2443*1000000))</f>
        <v>0</v>
      </c>
      <c r="AN2443" s="1">
        <f t="shared" si="3957"/>
        <v>0</v>
      </c>
      <c r="AO2443" s="1">
        <f t="shared" si="4005"/>
        <v>0</v>
      </c>
      <c r="AP2443">
        <f t="shared" si="4006"/>
        <v>0</v>
      </c>
      <c r="AQ2443">
        <f t="shared" si="3997"/>
        <v>0</v>
      </c>
      <c r="AR2443" s="1">
        <f t="shared" si="3958"/>
        <v>0</v>
      </c>
      <c r="AS2443" s="1" t="e">
        <f t="shared" si="3959"/>
        <v>#DIV/0!</v>
      </c>
      <c r="AT2443" s="1">
        <f t="shared" si="3960"/>
        <v>0</v>
      </c>
      <c r="AU2443" s="1" t="e">
        <f>IF(AS2443&gt;$D$1,Sourcedata!$B$90*(2*AQ2443/1000000)/fluid_kinevisco,(AQ2443*2/1000000)^(4/3)*epsilon^(1/3)/fluid_kinevisco)</f>
        <v>#DIV/0!</v>
      </c>
      <c r="AV2443" s="1" t="e">
        <f>2+0.6*AU2443^0.5*Sourcedata!$B$92^(1/3)</f>
        <v>#DIV/0!</v>
      </c>
      <c r="AW2443" s="1" t="e">
        <f t="shared" si="4007"/>
        <v>#DIV/0!</v>
      </c>
      <c r="AX2443" s="1" t="e">
        <f t="shared" si="3961"/>
        <v>#DIV/0!</v>
      </c>
      <c r="AY2443" s="1">
        <f>IF(AQ2443=0,0,Sourcedata!$C$13*EXP(2*Sourcedata!$C$28*Sourcedata!$C$10/Sourcedata!$C$12/Sourcedata!$C$34/AQ2443*1000000))</f>
        <v>0</v>
      </c>
      <c r="AZ2443" s="1">
        <f t="shared" si="3962"/>
        <v>0</v>
      </c>
      <c r="BA2443" s="1">
        <f t="shared" si="4008"/>
        <v>0</v>
      </c>
      <c r="BB2443">
        <f t="shared" si="4009"/>
        <v>0</v>
      </c>
      <c r="BC2443">
        <f t="shared" si="4010"/>
        <v>0</v>
      </c>
      <c r="BD2443" s="1">
        <f t="shared" si="3963"/>
        <v>0</v>
      </c>
      <c r="BE2443" s="1" t="e">
        <f t="shared" si="3964"/>
        <v>#DIV/0!</v>
      </c>
      <c r="BF2443" s="1">
        <f t="shared" si="3965"/>
        <v>0</v>
      </c>
      <c r="BG2443" s="1" t="e">
        <f>IF(BE2443&gt;$D$1,Sourcedata!$B$90*(2*BC2443/1000000)/fluid_kinevisco,(BC2443*2/1000000)^(4/3)*epsilon^(1/3)/fluid_kinevisco)</f>
        <v>#DIV/0!</v>
      </c>
      <c r="BH2443" s="1" t="e">
        <f>2+0.6*BG2443^0.5*Sourcedata!$B$92^(1/3)</f>
        <v>#DIV/0!</v>
      </c>
      <c r="BI2443" s="1" t="e">
        <f t="shared" si="4011"/>
        <v>#DIV/0!</v>
      </c>
      <c r="BJ2443" s="1" t="e">
        <f t="shared" si="3966"/>
        <v>#DIV/0!</v>
      </c>
      <c r="BK2443" s="1">
        <f>IF(BC2443=0,0,Sourcedata!$C$13*EXP(2*Sourcedata!$C$28*Sourcedata!$C$10/Sourcedata!$C$12/Sourcedata!$C$34/BC2443*1000000))</f>
        <v>0</v>
      </c>
      <c r="BL2443" s="1">
        <f t="shared" si="3967"/>
        <v>0</v>
      </c>
      <c r="BM2443" s="1">
        <f t="shared" si="4012"/>
        <v>0</v>
      </c>
      <c r="BN2443">
        <f t="shared" si="4013"/>
        <v>0</v>
      </c>
      <c r="BO2443">
        <f t="shared" si="4014"/>
        <v>0</v>
      </c>
      <c r="BP2443" s="1">
        <f t="shared" si="3968"/>
        <v>0</v>
      </c>
      <c r="BQ2443" s="1" t="e">
        <f t="shared" si="3969"/>
        <v>#DIV/0!</v>
      </c>
      <c r="BR2443" s="1">
        <f t="shared" si="3970"/>
        <v>0</v>
      </c>
      <c r="BS2443" s="1" t="e">
        <f>IF(BQ2443&gt;$D$1,Sourcedata!$B$90*(2*BO2443/1000000)/fluid_kinevisco,(BO2443*2/1000000)^(4/3)*epsilon^(1/3)/fluid_kinevisco)</f>
        <v>#DIV/0!</v>
      </c>
      <c r="BT2443" s="1" t="e">
        <f>2+0.6*BS2443^0.5*Sourcedata!$B$92^(1/3)</f>
        <v>#DIV/0!</v>
      </c>
      <c r="BU2443" s="1" t="e">
        <f t="shared" si="4015"/>
        <v>#DIV/0!</v>
      </c>
      <c r="BV2443" s="1" t="e">
        <f t="shared" si="3971"/>
        <v>#DIV/0!</v>
      </c>
      <c r="BW2443" s="1">
        <f>IF(BO2443=0,0,Sourcedata!$C$13*EXP(2*Sourcedata!$C$28*Sourcedata!$C$10/Sourcedata!$C$12/Sourcedata!$C$34/BO2443*1000000))</f>
        <v>0</v>
      </c>
      <c r="BX2443" s="1">
        <f t="shared" si="3972"/>
        <v>0</v>
      </c>
      <c r="BY2443" s="1">
        <f t="shared" si="4016"/>
        <v>0</v>
      </c>
      <c r="BZ2443">
        <f t="shared" si="4017"/>
        <v>0</v>
      </c>
      <c r="CA2443">
        <f t="shared" si="3998"/>
        <v>0</v>
      </c>
      <c r="CB2443" s="1">
        <f t="shared" si="3973"/>
        <v>0</v>
      </c>
      <c r="CC2443" s="1" t="e">
        <f t="shared" si="3974"/>
        <v>#DIV/0!</v>
      </c>
      <c r="CD2443" s="1">
        <f t="shared" si="3975"/>
        <v>0</v>
      </c>
      <c r="CE2443" s="1" t="e">
        <f>IF(CC2443&gt;$D$1,Sourcedata!$B$90*(2*CA2443/1000000)/fluid_kinevisco,(CA2443*2/1000000)^(4/3)*epsilon^(1/3)/fluid_kinevisco)</f>
        <v>#DIV/0!</v>
      </c>
      <c r="CF2443" s="1" t="e">
        <f>2+0.6*CE2443^0.5*Sourcedata!$B$92^(1/3)</f>
        <v>#DIV/0!</v>
      </c>
      <c r="CG2443" s="1" t="e">
        <f t="shared" si="4018"/>
        <v>#DIV/0!</v>
      </c>
      <c r="CH2443" s="1" t="e">
        <f t="shared" si="3976"/>
        <v>#DIV/0!</v>
      </c>
      <c r="CI2443" s="1">
        <f>IF(CA2443=0,0,Sourcedata!$C$13*EXP(2*Sourcedata!$C$28*Sourcedata!$C$10/Sourcedata!$C$12/Sourcedata!$C$34/CA2443*1000000))</f>
        <v>0</v>
      </c>
      <c r="CJ2443" s="1">
        <f t="shared" si="3977"/>
        <v>0</v>
      </c>
      <c r="CK2443" s="1">
        <f t="shared" si="4019"/>
        <v>0</v>
      </c>
      <c r="CL2443">
        <f t="shared" si="3999"/>
        <v>0</v>
      </c>
      <c r="CM2443">
        <f t="shared" si="4020"/>
        <v>0</v>
      </c>
      <c r="CN2443" s="1">
        <f t="shared" si="3978"/>
        <v>0</v>
      </c>
      <c r="CO2443" s="1" t="e">
        <f t="shared" si="3979"/>
        <v>#DIV/0!</v>
      </c>
      <c r="CP2443" s="1">
        <f t="shared" si="3980"/>
        <v>0</v>
      </c>
      <c r="CQ2443" s="1" t="e">
        <f>IF(CO2443&gt;$D$1,Sourcedata!$B$90*(2*CM2443/1000000)/fluid_kinevisco,(CM2443*2/1000000)^(4/3)*epsilon^(1/3)/fluid_kinevisco)</f>
        <v>#DIV/0!</v>
      </c>
      <c r="CR2443" s="1" t="e">
        <f>2+0.6*CQ2443^0.5*Sourcedata!$B$92^(1/3)</f>
        <v>#DIV/0!</v>
      </c>
      <c r="CS2443" s="1" t="e">
        <f t="shared" si="4021"/>
        <v>#DIV/0!</v>
      </c>
      <c r="CT2443" s="1" t="e">
        <f t="shared" si="3981"/>
        <v>#DIV/0!</v>
      </c>
      <c r="CU2443" s="1">
        <f>IF(CM2443=0,0,Sourcedata!$C$13*EXP(2*Sourcedata!$C$28*Sourcedata!$C$10/Sourcedata!$C$12/Sourcedata!$C$34/CM2443*1000000))</f>
        <v>0</v>
      </c>
      <c r="CV2443" s="1">
        <f t="shared" si="3982"/>
        <v>0</v>
      </c>
      <c r="CW2443" s="1">
        <f t="shared" si="4022"/>
        <v>0</v>
      </c>
      <c r="CX2443">
        <f t="shared" si="4023"/>
        <v>0</v>
      </c>
      <c r="CY2443">
        <f t="shared" si="4024"/>
        <v>0</v>
      </c>
      <c r="CZ2443" s="1">
        <f t="shared" si="3983"/>
        <v>0</v>
      </c>
      <c r="DA2443" s="1" t="e">
        <f t="shared" si="3984"/>
        <v>#DIV/0!</v>
      </c>
      <c r="DB2443" s="1">
        <f t="shared" si="3985"/>
        <v>0</v>
      </c>
      <c r="DC2443" s="1" t="e">
        <f>IF(DA2443&gt;$D$1,Sourcedata!$B$90*(2*CY2443/1000000)/fluid_kinevisco,(CY2443*2/1000000)^(4/3)*epsilon^(1/3)/fluid_kinevisco)</f>
        <v>#DIV/0!</v>
      </c>
      <c r="DD2443" s="1" t="e">
        <f>2+0.6*DC2443^0.5*Sourcedata!$B$92^(1/3)</f>
        <v>#DIV/0!</v>
      </c>
      <c r="DE2443" s="1" t="e">
        <f t="shared" si="4025"/>
        <v>#DIV/0!</v>
      </c>
      <c r="DF2443" s="1" t="e">
        <f t="shared" si="3986"/>
        <v>#DIV/0!</v>
      </c>
      <c r="DG2443" s="1">
        <f>IF(CY2443=0,0,Sourcedata!$C$13*EXP(2*Sourcedata!$C$28*Sourcedata!$C$10/Sourcedata!$C$12/Sourcedata!$C$34/CY2443*1000000))</f>
        <v>0</v>
      </c>
      <c r="DH2443" s="1">
        <f t="shared" si="3987"/>
        <v>0</v>
      </c>
      <c r="DI2443" s="1">
        <f t="shared" si="4026"/>
        <v>0</v>
      </c>
      <c r="DJ2443">
        <f t="shared" si="4027"/>
        <v>0</v>
      </c>
      <c r="DK2443">
        <f t="shared" si="4028"/>
        <v>0</v>
      </c>
      <c r="DL2443" s="1">
        <f t="shared" si="3988"/>
        <v>0</v>
      </c>
      <c r="DM2443" s="1" t="e">
        <f t="shared" si="3989"/>
        <v>#DIV/0!</v>
      </c>
      <c r="DN2443" s="1">
        <f t="shared" si="3990"/>
        <v>0</v>
      </c>
      <c r="DO2443" s="1" t="e">
        <f>IF(DM2443&gt;$D$1,Sourcedata!$B$90*(2*DK2443/1000000)/fluid_kinevisco,(DK2443*2/1000000)^(4/3)*epsilon^(1/3)/fluid_kinevisco)</f>
        <v>#DIV/0!</v>
      </c>
      <c r="DP2443" s="1" t="e">
        <f>2+0.6*DO2443^0.5*Sourcedata!$B$92^(1/3)</f>
        <v>#DIV/0!</v>
      </c>
      <c r="DQ2443" s="1" t="e">
        <f t="shared" si="4029"/>
        <v>#DIV/0!</v>
      </c>
      <c r="DR2443" s="1" t="e">
        <f t="shared" si="3991"/>
        <v>#DIV/0!</v>
      </c>
      <c r="DS2443" s="1">
        <f>IF(DK2443=0,0,Sourcedata!$C$13*EXP(2*Sourcedata!$C$28*Sourcedata!$C$10/Sourcedata!$C$12/Sourcedata!$C$34/DK2443*1000000))</f>
        <v>0</v>
      </c>
      <c r="DT2443" s="1">
        <f t="shared" si="3992"/>
        <v>0</v>
      </c>
      <c r="DU2443" s="1">
        <f t="shared" si="4030"/>
        <v>0</v>
      </c>
      <c r="DV2443">
        <f t="shared" si="4031"/>
        <v>0</v>
      </c>
      <c r="DX2443" s="26">
        <f t="shared" si="3940"/>
        <v>2.4999999999999988E-5</v>
      </c>
      <c r="DY2443">
        <f t="shared" si="3929"/>
        <v>0.61025000000002783</v>
      </c>
      <c r="DZ2443" s="1">
        <f t="shared" si="3930"/>
        <v>0</v>
      </c>
      <c r="EA2443" s="1">
        <f t="shared" si="3941"/>
        <v>24.999999999999989</v>
      </c>
      <c r="EB2443" s="1">
        <f t="shared" si="3934"/>
        <v>0</v>
      </c>
      <c r="EC2443" s="1"/>
      <c r="ED2443" s="1">
        <f t="shared" si="3935"/>
        <v>24.999999999999989</v>
      </c>
      <c r="EE2443" s="1">
        <f t="shared" si="3936"/>
        <v>24.999999999999989</v>
      </c>
      <c r="EF2443">
        <f t="shared" si="3931"/>
        <v>99.999999999999957</v>
      </c>
      <c r="EG2443">
        <f t="shared" si="3932"/>
        <v>0</v>
      </c>
      <c r="EH2443" s="1"/>
      <c r="EI2443">
        <f t="shared" si="3933"/>
        <v>100</v>
      </c>
      <c r="EK2443">
        <f t="shared" si="3937"/>
        <v>0.61025000000002783</v>
      </c>
      <c r="EL2443">
        <f t="shared" si="3938"/>
        <v>0.61</v>
      </c>
      <c r="EM2443">
        <f t="shared" si="3939"/>
        <v>99.999999999999957</v>
      </c>
    </row>
    <row r="2444" spans="6:143" x14ac:dyDescent="0.2">
      <c r="F2444">
        <f>F2443+Sourcedata!$C$36*3600/4000</f>
        <v>2194.2000000000999</v>
      </c>
      <c r="G2444">
        <f t="shared" si="3993"/>
        <v>0</v>
      </c>
      <c r="H2444" s="1">
        <f t="shared" si="3942"/>
        <v>0</v>
      </c>
      <c r="I2444" s="1" t="e">
        <f t="shared" si="3943"/>
        <v>#DIV/0!</v>
      </c>
      <c r="J2444" s="1">
        <f t="shared" si="3944"/>
        <v>0</v>
      </c>
      <c r="K2444" s="1" t="e">
        <f>IF(I2444&gt;$D$1,Sourcedata!$B$90*(2*G2444/1000000)/fluid_kinevisco,(G2444*2/1000000)^(4/3)*epsilon^(1/3)/fluid_kinevisco)</f>
        <v>#DIV/0!</v>
      </c>
      <c r="L2444" s="1" t="e">
        <f>2+0.6*K2444^0.5*Sourcedata!$B$92^(1/3)</f>
        <v>#DIV/0!</v>
      </c>
      <c r="M2444" s="1" t="e">
        <f t="shared" si="3945"/>
        <v>#DIV/0!</v>
      </c>
      <c r="N2444" s="1" t="e">
        <f t="shared" si="3946"/>
        <v>#DIV/0!</v>
      </c>
      <c r="O2444" s="1">
        <f>IF(G2444=0,0,Sourcedata!$C$13*EXP(2*Sourcedata!$C$28*Sourcedata!$C$10/Sourcedata!$C$12/Sourcedata!$C$34/G2444*1000000))</f>
        <v>0</v>
      </c>
      <c r="P2444" s="1">
        <f t="shared" si="3947"/>
        <v>0</v>
      </c>
      <c r="Q2444" s="1">
        <f t="shared" si="3994"/>
        <v>0</v>
      </c>
      <c r="R2444">
        <f t="shared" si="4000"/>
        <v>0</v>
      </c>
      <c r="S2444">
        <f t="shared" si="3995"/>
        <v>0</v>
      </c>
      <c r="T2444" s="1">
        <f t="shared" si="3948"/>
        <v>0</v>
      </c>
      <c r="U2444" s="1" t="e">
        <f t="shared" si="3949"/>
        <v>#DIV/0!</v>
      </c>
      <c r="V2444" s="1">
        <f t="shared" si="3950"/>
        <v>0</v>
      </c>
      <c r="W2444" s="1" t="e">
        <f>IF(U2444&gt;$D$1,Sourcedata!$B$90*(2*S2444/1000000)/fluid_kinevisco,(S2444*2/1000000)^(4/3)*epsilon^(1/3)/fluid_kinevisco)</f>
        <v>#DIV/0!</v>
      </c>
      <c r="X2444" s="1" t="e">
        <f>2+0.6*W2444^0.5*Sourcedata!$B$92^(1/3)</f>
        <v>#DIV/0!</v>
      </c>
      <c r="Y2444" s="1" t="e">
        <f t="shared" si="4001"/>
        <v>#DIV/0!</v>
      </c>
      <c r="Z2444" s="1" t="e">
        <f t="shared" si="3951"/>
        <v>#DIV/0!</v>
      </c>
      <c r="AA2444" s="1">
        <f>IF(S2444=0,0,Sourcedata!$C$13*EXP(2*Sourcedata!$C$28*Sourcedata!$C$10/Sourcedata!$C$12/Sourcedata!$C$34/S2444*1000000))</f>
        <v>0</v>
      </c>
      <c r="AB2444" s="1">
        <f t="shared" si="3952"/>
        <v>0</v>
      </c>
      <c r="AC2444" s="1">
        <f t="shared" si="4002"/>
        <v>0</v>
      </c>
      <c r="AD2444">
        <f t="shared" si="4003"/>
        <v>0</v>
      </c>
      <c r="AE2444">
        <f t="shared" si="3996"/>
        <v>0</v>
      </c>
      <c r="AF2444" s="1">
        <f t="shared" si="3953"/>
        <v>0</v>
      </c>
      <c r="AG2444" s="1" t="e">
        <f t="shared" si="3954"/>
        <v>#DIV/0!</v>
      </c>
      <c r="AH2444" s="1">
        <f t="shared" si="3955"/>
        <v>0</v>
      </c>
      <c r="AI2444" s="1" t="e">
        <f>IF(AG2444&gt;$D$1,Sourcedata!$B$90*(2*AE2444/1000000)/fluid_kinevisco,(AE2444*2/1000000)^(4/3)*epsilon^(1/3)/fluid_kinevisco)</f>
        <v>#DIV/0!</v>
      </c>
      <c r="AJ2444" s="1" t="e">
        <f>2+0.6*AI2444^0.5*Sourcedata!$B$92^(1/3)</f>
        <v>#DIV/0!</v>
      </c>
      <c r="AK2444" s="1" t="e">
        <f t="shared" si="4004"/>
        <v>#DIV/0!</v>
      </c>
      <c r="AL2444" s="1" t="e">
        <f t="shared" si="3956"/>
        <v>#DIV/0!</v>
      </c>
      <c r="AM2444" s="1">
        <f>IF(AE2444=0,0,Sourcedata!$C$13*EXP(2*Sourcedata!$C$28*Sourcedata!$C$10/Sourcedata!$C$12/Sourcedata!$C$34/AE2444*1000000))</f>
        <v>0</v>
      </c>
      <c r="AN2444" s="1">
        <f t="shared" si="3957"/>
        <v>0</v>
      </c>
      <c r="AO2444" s="1">
        <f t="shared" si="4005"/>
        <v>0</v>
      </c>
      <c r="AP2444">
        <f t="shared" si="4006"/>
        <v>0</v>
      </c>
      <c r="AQ2444">
        <f t="shared" si="3997"/>
        <v>0</v>
      </c>
      <c r="AR2444" s="1">
        <f t="shared" si="3958"/>
        <v>0</v>
      </c>
      <c r="AS2444" s="1" t="e">
        <f t="shared" si="3959"/>
        <v>#DIV/0!</v>
      </c>
      <c r="AT2444" s="1">
        <f t="shared" si="3960"/>
        <v>0</v>
      </c>
      <c r="AU2444" s="1" t="e">
        <f>IF(AS2444&gt;$D$1,Sourcedata!$B$90*(2*AQ2444/1000000)/fluid_kinevisco,(AQ2444*2/1000000)^(4/3)*epsilon^(1/3)/fluid_kinevisco)</f>
        <v>#DIV/0!</v>
      </c>
      <c r="AV2444" s="1" t="e">
        <f>2+0.6*AU2444^0.5*Sourcedata!$B$92^(1/3)</f>
        <v>#DIV/0!</v>
      </c>
      <c r="AW2444" s="1" t="e">
        <f t="shared" si="4007"/>
        <v>#DIV/0!</v>
      </c>
      <c r="AX2444" s="1" t="e">
        <f t="shared" si="3961"/>
        <v>#DIV/0!</v>
      </c>
      <c r="AY2444" s="1">
        <f>IF(AQ2444=0,0,Sourcedata!$C$13*EXP(2*Sourcedata!$C$28*Sourcedata!$C$10/Sourcedata!$C$12/Sourcedata!$C$34/AQ2444*1000000))</f>
        <v>0</v>
      </c>
      <c r="AZ2444" s="1">
        <f t="shared" si="3962"/>
        <v>0</v>
      </c>
      <c r="BA2444" s="1">
        <f t="shared" si="4008"/>
        <v>0</v>
      </c>
      <c r="BB2444">
        <f t="shared" si="4009"/>
        <v>0</v>
      </c>
      <c r="BC2444">
        <f t="shared" si="4010"/>
        <v>0</v>
      </c>
      <c r="BD2444" s="1">
        <f t="shared" si="3963"/>
        <v>0</v>
      </c>
      <c r="BE2444" s="1" t="e">
        <f t="shared" si="3964"/>
        <v>#DIV/0!</v>
      </c>
      <c r="BF2444" s="1">
        <f t="shared" si="3965"/>
        <v>0</v>
      </c>
      <c r="BG2444" s="1" t="e">
        <f>IF(BE2444&gt;$D$1,Sourcedata!$B$90*(2*BC2444/1000000)/fluid_kinevisco,(BC2444*2/1000000)^(4/3)*epsilon^(1/3)/fluid_kinevisco)</f>
        <v>#DIV/0!</v>
      </c>
      <c r="BH2444" s="1" t="e">
        <f>2+0.6*BG2444^0.5*Sourcedata!$B$92^(1/3)</f>
        <v>#DIV/0!</v>
      </c>
      <c r="BI2444" s="1" t="e">
        <f t="shared" si="4011"/>
        <v>#DIV/0!</v>
      </c>
      <c r="BJ2444" s="1" t="e">
        <f t="shared" si="3966"/>
        <v>#DIV/0!</v>
      </c>
      <c r="BK2444" s="1">
        <f>IF(BC2444=0,0,Sourcedata!$C$13*EXP(2*Sourcedata!$C$28*Sourcedata!$C$10/Sourcedata!$C$12/Sourcedata!$C$34/BC2444*1000000))</f>
        <v>0</v>
      </c>
      <c r="BL2444" s="1">
        <f t="shared" si="3967"/>
        <v>0</v>
      </c>
      <c r="BM2444" s="1">
        <f t="shared" si="4012"/>
        <v>0</v>
      </c>
      <c r="BN2444">
        <f t="shared" si="4013"/>
        <v>0</v>
      </c>
      <c r="BO2444">
        <f t="shared" si="4014"/>
        <v>0</v>
      </c>
      <c r="BP2444" s="1">
        <f t="shared" si="3968"/>
        <v>0</v>
      </c>
      <c r="BQ2444" s="1" t="e">
        <f t="shared" si="3969"/>
        <v>#DIV/0!</v>
      </c>
      <c r="BR2444" s="1">
        <f t="shared" si="3970"/>
        <v>0</v>
      </c>
      <c r="BS2444" s="1" t="e">
        <f>IF(BQ2444&gt;$D$1,Sourcedata!$B$90*(2*BO2444/1000000)/fluid_kinevisco,(BO2444*2/1000000)^(4/3)*epsilon^(1/3)/fluid_kinevisco)</f>
        <v>#DIV/0!</v>
      </c>
      <c r="BT2444" s="1" t="e">
        <f>2+0.6*BS2444^0.5*Sourcedata!$B$92^(1/3)</f>
        <v>#DIV/0!</v>
      </c>
      <c r="BU2444" s="1" t="e">
        <f t="shared" si="4015"/>
        <v>#DIV/0!</v>
      </c>
      <c r="BV2444" s="1" t="e">
        <f t="shared" si="3971"/>
        <v>#DIV/0!</v>
      </c>
      <c r="BW2444" s="1">
        <f>IF(BO2444=0,0,Sourcedata!$C$13*EXP(2*Sourcedata!$C$28*Sourcedata!$C$10/Sourcedata!$C$12/Sourcedata!$C$34/BO2444*1000000))</f>
        <v>0</v>
      </c>
      <c r="BX2444" s="1">
        <f t="shared" si="3972"/>
        <v>0</v>
      </c>
      <c r="BY2444" s="1">
        <f t="shared" si="4016"/>
        <v>0</v>
      </c>
      <c r="BZ2444">
        <f t="shared" si="4017"/>
        <v>0</v>
      </c>
      <c r="CA2444">
        <f t="shared" si="3998"/>
        <v>0</v>
      </c>
      <c r="CB2444" s="1">
        <f t="shared" si="3973"/>
        <v>0</v>
      </c>
      <c r="CC2444" s="1" t="e">
        <f t="shared" si="3974"/>
        <v>#DIV/0!</v>
      </c>
      <c r="CD2444" s="1">
        <f t="shared" si="3975"/>
        <v>0</v>
      </c>
      <c r="CE2444" s="1" t="e">
        <f>IF(CC2444&gt;$D$1,Sourcedata!$B$90*(2*CA2444/1000000)/fluid_kinevisco,(CA2444*2/1000000)^(4/3)*epsilon^(1/3)/fluid_kinevisco)</f>
        <v>#DIV/0!</v>
      </c>
      <c r="CF2444" s="1" t="e">
        <f>2+0.6*CE2444^0.5*Sourcedata!$B$92^(1/3)</f>
        <v>#DIV/0!</v>
      </c>
      <c r="CG2444" s="1" t="e">
        <f t="shared" si="4018"/>
        <v>#DIV/0!</v>
      </c>
      <c r="CH2444" s="1" t="e">
        <f t="shared" si="3976"/>
        <v>#DIV/0!</v>
      </c>
      <c r="CI2444" s="1">
        <f>IF(CA2444=0,0,Sourcedata!$C$13*EXP(2*Sourcedata!$C$28*Sourcedata!$C$10/Sourcedata!$C$12/Sourcedata!$C$34/CA2444*1000000))</f>
        <v>0</v>
      </c>
      <c r="CJ2444" s="1">
        <f t="shared" si="3977"/>
        <v>0</v>
      </c>
      <c r="CK2444" s="1">
        <f t="shared" si="4019"/>
        <v>0</v>
      </c>
      <c r="CL2444">
        <f t="shared" si="3999"/>
        <v>0</v>
      </c>
      <c r="CM2444">
        <f t="shared" si="4020"/>
        <v>0</v>
      </c>
      <c r="CN2444" s="1">
        <f t="shared" si="3978"/>
        <v>0</v>
      </c>
      <c r="CO2444" s="1" t="e">
        <f t="shared" si="3979"/>
        <v>#DIV/0!</v>
      </c>
      <c r="CP2444" s="1">
        <f t="shared" si="3980"/>
        <v>0</v>
      </c>
      <c r="CQ2444" s="1" t="e">
        <f>IF(CO2444&gt;$D$1,Sourcedata!$B$90*(2*CM2444/1000000)/fluid_kinevisco,(CM2444*2/1000000)^(4/3)*epsilon^(1/3)/fluid_kinevisco)</f>
        <v>#DIV/0!</v>
      </c>
      <c r="CR2444" s="1" t="e">
        <f>2+0.6*CQ2444^0.5*Sourcedata!$B$92^(1/3)</f>
        <v>#DIV/0!</v>
      </c>
      <c r="CS2444" s="1" t="e">
        <f t="shared" si="4021"/>
        <v>#DIV/0!</v>
      </c>
      <c r="CT2444" s="1" t="e">
        <f t="shared" si="3981"/>
        <v>#DIV/0!</v>
      </c>
      <c r="CU2444" s="1">
        <f>IF(CM2444=0,0,Sourcedata!$C$13*EXP(2*Sourcedata!$C$28*Sourcedata!$C$10/Sourcedata!$C$12/Sourcedata!$C$34/CM2444*1000000))</f>
        <v>0</v>
      </c>
      <c r="CV2444" s="1">
        <f t="shared" si="3982"/>
        <v>0</v>
      </c>
      <c r="CW2444" s="1">
        <f t="shared" si="4022"/>
        <v>0</v>
      </c>
      <c r="CX2444">
        <f t="shared" si="4023"/>
        <v>0</v>
      </c>
      <c r="CY2444">
        <f t="shared" si="4024"/>
        <v>0</v>
      </c>
      <c r="CZ2444" s="1">
        <f t="shared" si="3983"/>
        <v>0</v>
      </c>
      <c r="DA2444" s="1" t="e">
        <f t="shared" si="3984"/>
        <v>#DIV/0!</v>
      </c>
      <c r="DB2444" s="1">
        <f t="shared" si="3985"/>
        <v>0</v>
      </c>
      <c r="DC2444" s="1" t="e">
        <f>IF(DA2444&gt;$D$1,Sourcedata!$B$90*(2*CY2444/1000000)/fluid_kinevisco,(CY2444*2/1000000)^(4/3)*epsilon^(1/3)/fluid_kinevisco)</f>
        <v>#DIV/0!</v>
      </c>
      <c r="DD2444" s="1" t="e">
        <f>2+0.6*DC2444^0.5*Sourcedata!$B$92^(1/3)</f>
        <v>#DIV/0!</v>
      </c>
      <c r="DE2444" s="1" t="e">
        <f t="shared" si="4025"/>
        <v>#DIV/0!</v>
      </c>
      <c r="DF2444" s="1" t="e">
        <f t="shared" si="3986"/>
        <v>#DIV/0!</v>
      </c>
      <c r="DG2444" s="1">
        <f>IF(CY2444=0,0,Sourcedata!$C$13*EXP(2*Sourcedata!$C$28*Sourcedata!$C$10/Sourcedata!$C$12/Sourcedata!$C$34/CY2444*1000000))</f>
        <v>0</v>
      </c>
      <c r="DH2444" s="1">
        <f t="shared" si="3987"/>
        <v>0</v>
      </c>
      <c r="DI2444" s="1">
        <f t="shared" si="4026"/>
        <v>0</v>
      </c>
      <c r="DJ2444">
        <f t="shared" si="4027"/>
        <v>0</v>
      </c>
      <c r="DK2444">
        <f t="shared" si="4028"/>
        <v>0</v>
      </c>
      <c r="DL2444" s="1">
        <f t="shared" si="3988"/>
        <v>0</v>
      </c>
      <c r="DM2444" s="1" t="e">
        <f t="shared" si="3989"/>
        <v>#DIV/0!</v>
      </c>
      <c r="DN2444" s="1">
        <f t="shared" si="3990"/>
        <v>0</v>
      </c>
      <c r="DO2444" s="1" t="e">
        <f>IF(DM2444&gt;$D$1,Sourcedata!$B$90*(2*DK2444/1000000)/fluid_kinevisco,(DK2444*2/1000000)^(4/3)*epsilon^(1/3)/fluid_kinevisco)</f>
        <v>#DIV/0!</v>
      </c>
      <c r="DP2444" s="1" t="e">
        <f>2+0.6*DO2444^0.5*Sourcedata!$B$92^(1/3)</f>
        <v>#DIV/0!</v>
      </c>
      <c r="DQ2444" s="1" t="e">
        <f t="shared" si="4029"/>
        <v>#DIV/0!</v>
      </c>
      <c r="DR2444" s="1" t="e">
        <f t="shared" si="3991"/>
        <v>#DIV/0!</v>
      </c>
      <c r="DS2444" s="1">
        <f>IF(DK2444=0,0,Sourcedata!$C$13*EXP(2*Sourcedata!$C$28*Sourcedata!$C$10/Sourcedata!$C$12/Sourcedata!$C$34/DK2444*1000000))</f>
        <v>0</v>
      </c>
      <c r="DT2444" s="1">
        <f t="shared" si="3992"/>
        <v>0</v>
      </c>
      <c r="DU2444" s="1">
        <f t="shared" si="4030"/>
        <v>0</v>
      </c>
      <c r="DV2444">
        <f t="shared" si="4031"/>
        <v>0</v>
      </c>
      <c r="DX2444" s="26">
        <f t="shared" si="3940"/>
        <v>2.4999999999999988E-5</v>
      </c>
      <c r="DY2444">
        <f t="shared" si="3929"/>
        <v>0.6105000000000278</v>
      </c>
      <c r="DZ2444" s="1">
        <f t="shared" si="3930"/>
        <v>0</v>
      </c>
      <c r="EA2444" s="1">
        <f t="shared" si="3941"/>
        <v>24.999999999999989</v>
      </c>
      <c r="EB2444" s="1">
        <f t="shared" si="3934"/>
        <v>0</v>
      </c>
      <c r="EC2444" s="1"/>
      <c r="ED2444" s="1">
        <f t="shared" si="3935"/>
        <v>24.999999999999989</v>
      </c>
      <c r="EE2444" s="1">
        <f t="shared" si="3936"/>
        <v>24.999999999999989</v>
      </c>
      <c r="EF2444">
        <f t="shared" si="3931"/>
        <v>99.999999999999957</v>
      </c>
      <c r="EG2444">
        <f t="shared" si="3932"/>
        <v>0</v>
      </c>
      <c r="EH2444" s="1"/>
      <c r="EI2444">
        <f t="shared" si="3933"/>
        <v>100</v>
      </c>
      <c r="EK2444">
        <f t="shared" si="3937"/>
        <v>0.6105000000000278</v>
      </c>
      <c r="EL2444">
        <f t="shared" si="3938"/>
        <v>0.61</v>
      </c>
      <c r="EM2444">
        <f t="shared" si="3939"/>
        <v>99.999999999999957</v>
      </c>
    </row>
    <row r="2445" spans="6:143" x14ac:dyDescent="0.2">
      <c r="F2445">
        <f>F2444+Sourcedata!$C$36*3600/4000</f>
        <v>2195.1000000001</v>
      </c>
      <c r="G2445">
        <f t="shared" si="3993"/>
        <v>0</v>
      </c>
      <c r="H2445" s="1">
        <f t="shared" si="3942"/>
        <v>0</v>
      </c>
      <c r="I2445" s="1" t="e">
        <f t="shared" si="3943"/>
        <v>#DIV/0!</v>
      </c>
      <c r="J2445" s="1">
        <f t="shared" si="3944"/>
        <v>0</v>
      </c>
      <c r="K2445" s="1" t="e">
        <f>IF(I2445&gt;$D$1,Sourcedata!$B$90*(2*G2445/1000000)/fluid_kinevisco,(G2445*2/1000000)^(4/3)*epsilon^(1/3)/fluid_kinevisco)</f>
        <v>#DIV/0!</v>
      </c>
      <c r="L2445" s="1" t="e">
        <f>2+0.6*K2445^0.5*Sourcedata!$B$92^(1/3)</f>
        <v>#DIV/0!</v>
      </c>
      <c r="M2445" s="1" t="e">
        <f t="shared" si="3945"/>
        <v>#DIV/0!</v>
      </c>
      <c r="N2445" s="1" t="e">
        <f t="shared" si="3946"/>
        <v>#DIV/0!</v>
      </c>
      <c r="O2445" s="1">
        <f>IF(G2445=0,0,Sourcedata!$C$13*EXP(2*Sourcedata!$C$28*Sourcedata!$C$10/Sourcedata!$C$12/Sourcedata!$C$34/G2445*1000000))</f>
        <v>0</v>
      </c>
      <c r="P2445" s="1">
        <f t="shared" si="3947"/>
        <v>0</v>
      </c>
      <c r="Q2445" s="1">
        <f t="shared" si="3994"/>
        <v>0</v>
      </c>
      <c r="R2445">
        <f t="shared" si="4000"/>
        <v>0</v>
      </c>
      <c r="S2445">
        <f t="shared" si="3995"/>
        <v>0</v>
      </c>
      <c r="T2445" s="1">
        <f t="shared" si="3948"/>
        <v>0</v>
      </c>
      <c r="U2445" s="1" t="e">
        <f t="shared" si="3949"/>
        <v>#DIV/0!</v>
      </c>
      <c r="V2445" s="1">
        <f t="shared" si="3950"/>
        <v>0</v>
      </c>
      <c r="W2445" s="1" t="e">
        <f>IF(U2445&gt;$D$1,Sourcedata!$B$90*(2*S2445/1000000)/fluid_kinevisco,(S2445*2/1000000)^(4/3)*epsilon^(1/3)/fluid_kinevisco)</f>
        <v>#DIV/0!</v>
      </c>
      <c r="X2445" s="1" t="e">
        <f>2+0.6*W2445^0.5*Sourcedata!$B$92^(1/3)</f>
        <v>#DIV/0!</v>
      </c>
      <c r="Y2445" s="1" t="e">
        <f t="shared" si="4001"/>
        <v>#DIV/0!</v>
      </c>
      <c r="Z2445" s="1" t="e">
        <f t="shared" si="3951"/>
        <v>#DIV/0!</v>
      </c>
      <c r="AA2445" s="1">
        <f>IF(S2445=0,0,Sourcedata!$C$13*EXP(2*Sourcedata!$C$28*Sourcedata!$C$10/Sourcedata!$C$12/Sourcedata!$C$34/S2445*1000000))</f>
        <v>0</v>
      </c>
      <c r="AB2445" s="1">
        <f t="shared" si="3952"/>
        <v>0</v>
      </c>
      <c r="AC2445" s="1">
        <f t="shared" si="4002"/>
        <v>0</v>
      </c>
      <c r="AD2445">
        <f t="shared" si="4003"/>
        <v>0</v>
      </c>
      <c r="AE2445">
        <f t="shared" si="3996"/>
        <v>0</v>
      </c>
      <c r="AF2445" s="1">
        <f t="shared" si="3953"/>
        <v>0</v>
      </c>
      <c r="AG2445" s="1" t="e">
        <f t="shared" si="3954"/>
        <v>#DIV/0!</v>
      </c>
      <c r="AH2445" s="1">
        <f t="shared" si="3955"/>
        <v>0</v>
      </c>
      <c r="AI2445" s="1" t="e">
        <f>IF(AG2445&gt;$D$1,Sourcedata!$B$90*(2*AE2445/1000000)/fluid_kinevisco,(AE2445*2/1000000)^(4/3)*epsilon^(1/3)/fluid_kinevisco)</f>
        <v>#DIV/0!</v>
      </c>
      <c r="AJ2445" s="1" t="e">
        <f>2+0.6*AI2445^0.5*Sourcedata!$B$92^(1/3)</f>
        <v>#DIV/0!</v>
      </c>
      <c r="AK2445" s="1" t="e">
        <f t="shared" si="4004"/>
        <v>#DIV/0!</v>
      </c>
      <c r="AL2445" s="1" t="e">
        <f t="shared" si="3956"/>
        <v>#DIV/0!</v>
      </c>
      <c r="AM2445" s="1">
        <f>IF(AE2445=0,0,Sourcedata!$C$13*EXP(2*Sourcedata!$C$28*Sourcedata!$C$10/Sourcedata!$C$12/Sourcedata!$C$34/AE2445*1000000))</f>
        <v>0</v>
      </c>
      <c r="AN2445" s="1">
        <f t="shared" si="3957"/>
        <v>0</v>
      </c>
      <c r="AO2445" s="1">
        <f t="shared" si="4005"/>
        <v>0</v>
      </c>
      <c r="AP2445">
        <f t="shared" si="4006"/>
        <v>0</v>
      </c>
      <c r="AQ2445">
        <f t="shared" si="3997"/>
        <v>0</v>
      </c>
      <c r="AR2445" s="1">
        <f t="shared" si="3958"/>
        <v>0</v>
      </c>
      <c r="AS2445" s="1" t="e">
        <f t="shared" si="3959"/>
        <v>#DIV/0!</v>
      </c>
      <c r="AT2445" s="1">
        <f t="shared" si="3960"/>
        <v>0</v>
      </c>
      <c r="AU2445" s="1" t="e">
        <f>IF(AS2445&gt;$D$1,Sourcedata!$B$90*(2*AQ2445/1000000)/fluid_kinevisco,(AQ2445*2/1000000)^(4/3)*epsilon^(1/3)/fluid_kinevisco)</f>
        <v>#DIV/0!</v>
      </c>
      <c r="AV2445" s="1" t="e">
        <f>2+0.6*AU2445^0.5*Sourcedata!$B$92^(1/3)</f>
        <v>#DIV/0!</v>
      </c>
      <c r="AW2445" s="1" t="e">
        <f t="shared" si="4007"/>
        <v>#DIV/0!</v>
      </c>
      <c r="AX2445" s="1" t="e">
        <f t="shared" si="3961"/>
        <v>#DIV/0!</v>
      </c>
      <c r="AY2445" s="1">
        <f>IF(AQ2445=0,0,Sourcedata!$C$13*EXP(2*Sourcedata!$C$28*Sourcedata!$C$10/Sourcedata!$C$12/Sourcedata!$C$34/AQ2445*1000000))</f>
        <v>0</v>
      </c>
      <c r="AZ2445" s="1">
        <f t="shared" si="3962"/>
        <v>0</v>
      </c>
      <c r="BA2445" s="1">
        <f t="shared" si="4008"/>
        <v>0</v>
      </c>
      <c r="BB2445">
        <f t="shared" si="4009"/>
        <v>0</v>
      </c>
      <c r="BC2445">
        <f t="shared" si="4010"/>
        <v>0</v>
      </c>
      <c r="BD2445" s="1">
        <f t="shared" si="3963"/>
        <v>0</v>
      </c>
      <c r="BE2445" s="1" t="e">
        <f t="shared" si="3964"/>
        <v>#DIV/0!</v>
      </c>
      <c r="BF2445" s="1">
        <f t="shared" si="3965"/>
        <v>0</v>
      </c>
      <c r="BG2445" s="1" t="e">
        <f>IF(BE2445&gt;$D$1,Sourcedata!$B$90*(2*BC2445/1000000)/fluid_kinevisco,(BC2445*2/1000000)^(4/3)*epsilon^(1/3)/fluid_kinevisco)</f>
        <v>#DIV/0!</v>
      </c>
      <c r="BH2445" s="1" t="e">
        <f>2+0.6*BG2445^0.5*Sourcedata!$B$92^(1/3)</f>
        <v>#DIV/0!</v>
      </c>
      <c r="BI2445" s="1" t="e">
        <f t="shared" si="4011"/>
        <v>#DIV/0!</v>
      </c>
      <c r="BJ2445" s="1" t="e">
        <f t="shared" si="3966"/>
        <v>#DIV/0!</v>
      </c>
      <c r="BK2445" s="1">
        <f>IF(BC2445=0,0,Sourcedata!$C$13*EXP(2*Sourcedata!$C$28*Sourcedata!$C$10/Sourcedata!$C$12/Sourcedata!$C$34/BC2445*1000000))</f>
        <v>0</v>
      </c>
      <c r="BL2445" s="1">
        <f t="shared" si="3967"/>
        <v>0</v>
      </c>
      <c r="BM2445" s="1">
        <f t="shared" si="4012"/>
        <v>0</v>
      </c>
      <c r="BN2445">
        <f t="shared" si="4013"/>
        <v>0</v>
      </c>
      <c r="BO2445">
        <f t="shared" si="4014"/>
        <v>0</v>
      </c>
      <c r="BP2445" s="1">
        <f t="shared" si="3968"/>
        <v>0</v>
      </c>
      <c r="BQ2445" s="1" t="e">
        <f t="shared" si="3969"/>
        <v>#DIV/0!</v>
      </c>
      <c r="BR2445" s="1">
        <f t="shared" si="3970"/>
        <v>0</v>
      </c>
      <c r="BS2445" s="1" t="e">
        <f>IF(BQ2445&gt;$D$1,Sourcedata!$B$90*(2*BO2445/1000000)/fluid_kinevisco,(BO2445*2/1000000)^(4/3)*epsilon^(1/3)/fluid_kinevisco)</f>
        <v>#DIV/0!</v>
      </c>
      <c r="BT2445" s="1" t="e">
        <f>2+0.6*BS2445^0.5*Sourcedata!$B$92^(1/3)</f>
        <v>#DIV/0!</v>
      </c>
      <c r="BU2445" s="1" t="e">
        <f t="shared" si="4015"/>
        <v>#DIV/0!</v>
      </c>
      <c r="BV2445" s="1" t="e">
        <f t="shared" si="3971"/>
        <v>#DIV/0!</v>
      </c>
      <c r="BW2445" s="1">
        <f>IF(BO2445=0,0,Sourcedata!$C$13*EXP(2*Sourcedata!$C$28*Sourcedata!$C$10/Sourcedata!$C$12/Sourcedata!$C$34/BO2445*1000000))</f>
        <v>0</v>
      </c>
      <c r="BX2445" s="1">
        <f t="shared" si="3972"/>
        <v>0</v>
      </c>
      <c r="BY2445" s="1">
        <f t="shared" si="4016"/>
        <v>0</v>
      </c>
      <c r="BZ2445">
        <f t="shared" si="4017"/>
        <v>0</v>
      </c>
      <c r="CA2445">
        <f t="shared" si="3998"/>
        <v>0</v>
      </c>
      <c r="CB2445" s="1">
        <f t="shared" si="3973"/>
        <v>0</v>
      </c>
      <c r="CC2445" s="1" t="e">
        <f t="shared" si="3974"/>
        <v>#DIV/0!</v>
      </c>
      <c r="CD2445" s="1">
        <f t="shared" si="3975"/>
        <v>0</v>
      </c>
      <c r="CE2445" s="1" t="e">
        <f>IF(CC2445&gt;$D$1,Sourcedata!$B$90*(2*CA2445/1000000)/fluid_kinevisco,(CA2445*2/1000000)^(4/3)*epsilon^(1/3)/fluid_kinevisco)</f>
        <v>#DIV/0!</v>
      </c>
      <c r="CF2445" s="1" t="e">
        <f>2+0.6*CE2445^0.5*Sourcedata!$B$92^(1/3)</f>
        <v>#DIV/0!</v>
      </c>
      <c r="CG2445" s="1" t="e">
        <f t="shared" si="4018"/>
        <v>#DIV/0!</v>
      </c>
      <c r="CH2445" s="1" t="e">
        <f t="shared" si="3976"/>
        <v>#DIV/0!</v>
      </c>
      <c r="CI2445" s="1">
        <f>IF(CA2445=0,0,Sourcedata!$C$13*EXP(2*Sourcedata!$C$28*Sourcedata!$C$10/Sourcedata!$C$12/Sourcedata!$C$34/CA2445*1000000))</f>
        <v>0</v>
      </c>
      <c r="CJ2445" s="1">
        <f t="shared" si="3977"/>
        <v>0</v>
      </c>
      <c r="CK2445" s="1">
        <f t="shared" si="4019"/>
        <v>0</v>
      </c>
      <c r="CL2445">
        <f t="shared" si="3999"/>
        <v>0</v>
      </c>
      <c r="CM2445">
        <f t="shared" si="4020"/>
        <v>0</v>
      </c>
      <c r="CN2445" s="1">
        <f t="shared" si="3978"/>
        <v>0</v>
      </c>
      <c r="CO2445" s="1" t="e">
        <f t="shared" si="3979"/>
        <v>#DIV/0!</v>
      </c>
      <c r="CP2445" s="1">
        <f t="shared" si="3980"/>
        <v>0</v>
      </c>
      <c r="CQ2445" s="1" t="e">
        <f>IF(CO2445&gt;$D$1,Sourcedata!$B$90*(2*CM2445/1000000)/fluid_kinevisco,(CM2445*2/1000000)^(4/3)*epsilon^(1/3)/fluid_kinevisco)</f>
        <v>#DIV/0!</v>
      </c>
      <c r="CR2445" s="1" t="e">
        <f>2+0.6*CQ2445^0.5*Sourcedata!$B$92^(1/3)</f>
        <v>#DIV/0!</v>
      </c>
      <c r="CS2445" s="1" t="e">
        <f t="shared" si="4021"/>
        <v>#DIV/0!</v>
      </c>
      <c r="CT2445" s="1" t="e">
        <f t="shared" si="3981"/>
        <v>#DIV/0!</v>
      </c>
      <c r="CU2445" s="1">
        <f>IF(CM2445=0,0,Sourcedata!$C$13*EXP(2*Sourcedata!$C$28*Sourcedata!$C$10/Sourcedata!$C$12/Sourcedata!$C$34/CM2445*1000000))</f>
        <v>0</v>
      </c>
      <c r="CV2445" s="1">
        <f t="shared" si="3982"/>
        <v>0</v>
      </c>
      <c r="CW2445" s="1">
        <f t="shared" si="4022"/>
        <v>0</v>
      </c>
      <c r="CX2445">
        <f t="shared" si="4023"/>
        <v>0</v>
      </c>
      <c r="CY2445">
        <f t="shared" si="4024"/>
        <v>0</v>
      </c>
      <c r="CZ2445" s="1">
        <f t="shared" si="3983"/>
        <v>0</v>
      </c>
      <c r="DA2445" s="1" t="e">
        <f t="shared" si="3984"/>
        <v>#DIV/0!</v>
      </c>
      <c r="DB2445" s="1">
        <f t="shared" si="3985"/>
        <v>0</v>
      </c>
      <c r="DC2445" s="1" t="e">
        <f>IF(DA2445&gt;$D$1,Sourcedata!$B$90*(2*CY2445/1000000)/fluid_kinevisco,(CY2445*2/1000000)^(4/3)*epsilon^(1/3)/fluid_kinevisco)</f>
        <v>#DIV/0!</v>
      </c>
      <c r="DD2445" s="1" t="e">
        <f>2+0.6*DC2445^0.5*Sourcedata!$B$92^(1/3)</f>
        <v>#DIV/0!</v>
      </c>
      <c r="DE2445" s="1" t="e">
        <f t="shared" si="4025"/>
        <v>#DIV/0!</v>
      </c>
      <c r="DF2445" s="1" t="e">
        <f t="shared" si="3986"/>
        <v>#DIV/0!</v>
      </c>
      <c r="DG2445" s="1">
        <f>IF(CY2445=0,0,Sourcedata!$C$13*EXP(2*Sourcedata!$C$28*Sourcedata!$C$10/Sourcedata!$C$12/Sourcedata!$C$34/CY2445*1000000))</f>
        <v>0</v>
      </c>
      <c r="DH2445" s="1">
        <f t="shared" si="3987"/>
        <v>0</v>
      </c>
      <c r="DI2445" s="1">
        <f t="shared" si="4026"/>
        <v>0</v>
      </c>
      <c r="DJ2445">
        <f t="shared" si="4027"/>
        <v>0</v>
      </c>
      <c r="DK2445">
        <f t="shared" si="4028"/>
        <v>0</v>
      </c>
      <c r="DL2445" s="1">
        <f t="shared" si="3988"/>
        <v>0</v>
      </c>
      <c r="DM2445" s="1" t="e">
        <f t="shared" si="3989"/>
        <v>#DIV/0!</v>
      </c>
      <c r="DN2445" s="1">
        <f t="shared" si="3990"/>
        <v>0</v>
      </c>
      <c r="DO2445" s="1" t="e">
        <f>IF(DM2445&gt;$D$1,Sourcedata!$B$90*(2*DK2445/1000000)/fluid_kinevisco,(DK2445*2/1000000)^(4/3)*epsilon^(1/3)/fluid_kinevisco)</f>
        <v>#DIV/0!</v>
      </c>
      <c r="DP2445" s="1" t="e">
        <f>2+0.6*DO2445^0.5*Sourcedata!$B$92^(1/3)</f>
        <v>#DIV/0!</v>
      </c>
      <c r="DQ2445" s="1" t="e">
        <f t="shared" si="4029"/>
        <v>#DIV/0!</v>
      </c>
      <c r="DR2445" s="1" t="e">
        <f t="shared" si="3991"/>
        <v>#DIV/0!</v>
      </c>
      <c r="DS2445" s="1">
        <f>IF(DK2445=0,0,Sourcedata!$C$13*EXP(2*Sourcedata!$C$28*Sourcedata!$C$10/Sourcedata!$C$12/Sourcedata!$C$34/DK2445*1000000))</f>
        <v>0</v>
      </c>
      <c r="DT2445" s="1">
        <f t="shared" si="3992"/>
        <v>0</v>
      </c>
      <c r="DU2445" s="1">
        <f t="shared" si="4030"/>
        <v>0</v>
      </c>
      <c r="DV2445">
        <f t="shared" si="4031"/>
        <v>0</v>
      </c>
      <c r="DX2445" s="26">
        <f t="shared" si="3940"/>
        <v>2.4999999999999988E-5</v>
      </c>
      <c r="DY2445">
        <f t="shared" si="3929"/>
        <v>0.61075000000002788</v>
      </c>
      <c r="DZ2445" s="1">
        <f t="shared" si="3930"/>
        <v>0</v>
      </c>
      <c r="EA2445" s="1">
        <f t="shared" si="3941"/>
        <v>24.999999999999989</v>
      </c>
      <c r="EB2445" s="1">
        <f t="shared" si="3934"/>
        <v>0</v>
      </c>
      <c r="EC2445" s="1"/>
      <c r="ED2445" s="1">
        <f t="shared" si="3935"/>
        <v>24.999999999999989</v>
      </c>
      <c r="EE2445" s="1">
        <f t="shared" si="3936"/>
        <v>24.999999999999989</v>
      </c>
      <c r="EF2445">
        <f t="shared" si="3931"/>
        <v>99.999999999999957</v>
      </c>
      <c r="EG2445">
        <f t="shared" si="3932"/>
        <v>0</v>
      </c>
      <c r="EH2445" s="1"/>
      <c r="EI2445">
        <f t="shared" si="3933"/>
        <v>100</v>
      </c>
      <c r="EK2445">
        <f t="shared" si="3937"/>
        <v>0.61075000000002788</v>
      </c>
      <c r="EL2445">
        <f t="shared" si="3938"/>
        <v>0.61</v>
      </c>
      <c r="EM2445">
        <f t="shared" si="3939"/>
        <v>99.999999999999957</v>
      </c>
    </row>
    <row r="2446" spans="6:143" x14ac:dyDescent="0.2">
      <c r="F2446">
        <f>F2445+Sourcedata!$C$36*3600/4000</f>
        <v>2196.0000000001</v>
      </c>
      <c r="G2446">
        <f t="shared" si="3993"/>
        <v>0</v>
      </c>
      <c r="H2446" s="1">
        <f t="shared" si="3942"/>
        <v>0</v>
      </c>
      <c r="I2446" s="1" t="e">
        <f t="shared" si="3943"/>
        <v>#DIV/0!</v>
      </c>
      <c r="J2446" s="1">
        <f t="shared" si="3944"/>
        <v>0</v>
      </c>
      <c r="K2446" s="1" t="e">
        <f>IF(I2446&gt;$D$1,Sourcedata!$B$90*(2*G2446/1000000)/fluid_kinevisco,(G2446*2/1000000)^(4/3)*epsilon^(1/3)/fluid_kinevisco)</f>
        <v>#DIV/0!</v>
      </c>
      <c r="L2446" s="1" t="e">
        <f>2+0.6*K2446^0.5*Sourcedata!$B$92^(1/3)</f>
        <v>#DIV/0!</v>
      </c>
      <c r="M2446" s="1" t="e">
        <f t="shared" si="3945"/>
        <v>#DIV/0!</v>
      </c>
      <c r="N2446" s="1" t="e">
        <f t="shared" si="3946"/>
        <v>#DIV/0!</v>
      </c>
      <c r="O2446" s="1">
        <f>IF(G2446=0,0,Sourcedata!$C$13*EXP(2*Sourcedata!$C$28*Sourcedata!$C$10/Sourcedata!$C$12/Sourcedata!$C$34/G2446*1000000))</f>
        <v>0</v>
      </c>
      <c r="P2446" s="1">
        <f t="shared" si="3947"/>
        <v>0</v>
      </c>
      <c r="Q2446" s="1">
        <f t="shared" si="3994"/>
        <v>0</v>
      </c>
      <c r="R2446">
        <f t="shared" si="4000"/>
        <v>0</v>
      </c>
      <c r="S2446">
        <f t="shared" si="3995"/>
        <v>0</v>
      </c>
      <c r="T2446" s="1">
        <f t="shared" si="3948"/>
        <v>0</v>
      </c>
      <c r="U2446" s="1" t="e">
        <f t="shared" si="3949"/>
        <v>#DIV/0!</v>
      </c>
      <c r="V2446" s="1">
        <f t="shared" si="3950"/>
        <v>0</v>
      </c>
      <c r="W2446" s="1" t="e">
        <f>IF(U2446&gt;$D$1,Sourcedata!$B$90*(2*S2446/1000000)/fluid_kinevisco,(S2446*2/1000000)^(4/3)*epsilon^(1/3)/fluid_kinevisco)</f>
        <v>#DIV/0!</v>
      </c>
      <c r="X2446" s="1" t="e">
        <f>2+0.6*W2446^0.5*Sourcedata!$B$92^(1/3)</f>
        <v>#DIV/0!</v>
      </c>
      <c r="Y2446" s="1" t="e">
        <f t="shared" si="4001"/>
        <v>#DIV/0!</v>
      </c>
      <c r="Z2446" s="1" t="e">
        <f t="shared" si="3951"/>
        <v>#DIV/0!</v>
      </c>
      <c r="AA2446" s="1">
        <f>IF(S2446=0,0,Sourcedata!$C$13*EXP(2*Sourcedata!$C$28*Sourcedata!$C$10/Sourcedata!$C$12/Sourcedata!$C$34/S2446*1000000))</f>
        <v>0</v>
      </c>
      <c r="AB2446" s="1">
        <f t="shared" si="3952"/>
        <v>0</v>
      </c>
      <c r="AC2446" s="1">
        <f t="shared" si="4002"/>
        <v>0</v>
      </c>
      <c r="AD2446">
        <f t="shared" si="4003"/>
        <v>0</v>
      </c>
      <c r="AE2446">
        <f t="shared" si="3996"/>
        <v>0</v>
      </c>
      <c r="AF2446" s="1">
        <f t="shared" si="3953"/>
        <v>0</v>
      </c>
      <c r="AG2446" s="1" t="e">
        <f t="shared" si="3954"/>
        <v>#DIV/0!</v>
      </c>
      <c r="AH2446" s="1">
        <f t="shared" si="3955"/>
        <v>0</v>
      </c>
      <c r="AI2446" s="1" t="e">
        <f>IF(AG2446&gt;$D$1,Sourcedata!$B$90*(2*AE2446/1000000)/fluid_kinevisco,(AE2446*2/1000000)^(4/3)*epsilon^(1/3)/fluid_kinevisco)</f>
        <v>#DIV/0!</v>
      </c>
      <c r="AJ2446" s="1" t="e">
        <f>2+0.6*AI2446^0.5*Sourcedata!$B$92^(1/3)</f>
        <v>#DIV/0!</v>
      </c>
      <c r="AK2446" s="1" t="e">
        <f t="shared" si="4004"/>
        <v>#DIV/0!</v>
      </c>
      <c r="AL2446" s="1" t="e">
        <f t="shared" si="3956"/>
        <v>#DIV/0!</v>
      </c>
      <c r="AM2446" s="1">
        <f>IF(AE2446=0,0,Sourcedata!$C$13*EXP(2*Sourcedata!$C$28*Sourcedata!$C$10/Sourcedata!$C$12/Sourcedata!$C$34/AE2446*1000000))</f>
        <v>0</v>
      </c>
      <c r="AN2446" s="1">
        <f t="shared" si="3957"/>
        <v>0</v>
      </c>
      <c r="AO2446" s="1">
        <f t="shared" si="4005"/>
        <v>0</v>
      </c>
      <c r="AP2446">
        <f t="shared" si="4006"/>
        <v>0</v>
      </c>
      <c r="AQ2446">
        <f t="shared" si="3997"/>
        <v>0</v>
      </c>
      <c r="AR2446" s="1">
        <f t="shared" si="3958"/>
        <v>0</v>
      </c>
      <c r="AS2446" s="1" t="e">
        <f t="shared" si="3959"/>
        <v>#DIV/0!</v>
      </c>
      <c r="AT2446" s="1">
        <f t="shared" si="3960"/>
        <v>0</v>
      </c>
      <c r="AU2446" s="1" t="e">
        <f>IF(AS2446&gt;$D$1,Sourcedata!$B$90*(2*AQ2446/1000000)/fluid_kinevisco,(AQ2446*2/1000000)^(4/3)*epsilon^(1/3)/fluid_kinevisco)</f>
        <v>#DIV/0!</v>
      </c>
      <c r="AV2446" s="1" t="e">
        <f>2+0.6*AU2446^0.5*Sourcedata!$B$92^(1/3)</f>
        <v>#DIV/0!</v>
      </c>
      <c r="AW2446" s="1" t="e">
        <f t="shared" si="4007"/>
        <v>#DIV/0!</v>
      </c>
      <c r="AX2446" s="1" t="e">
        <f t="shared" si="3961"/>
        <v>#DIV/0!</v>
      </c>
      <c r="AY2446" s="1">
        <f>IF(AQ2446=0,0,Sourcedata!$C$13*EXP(2*Sourcedata!$C$28*Sourcedata!$C$10/Sourcedata!$C$12/Sourcedata!$C$34/AQ2446*1000000))</f>
        <v>0</v>
      </c>
      <c r="AZ2446" s="1">
        <f t="shared" si="3962"/>
        <v>0</v>
      </c>
      <c r="BA2446" s="1">
        <f t="shared" si="4008"/>
        <v>0</v>
      </c>
      <c r="BB2446">
        <f t="shared" si="4009"/>
        <v>0</v>
      </c>
      <c r="BC2446">
        <f t="shared" si="4010"/>
        <v>0</v>
      </c>
      <c r="BD2446" s="1">
        <f t="shared" si="3963"/>
        <v>0</v>
      </c>
      <c r="BE2446" s="1" t="e">
        <f t="shared" si="3964"/>
        <v>#DIV/0!</v>
      </c>
      <c r="BF2446" s="1">
        <f t="shared" si="3965"/>
        <v>0</v>
      </c>
      <c r="BG2446" s="1" t="e">
        <f>IF(BE2446&gt;$D$1,Sourcedata!$B$90*(2*BC2446/1000000)/fluid_kinevisco,(BC2446*2/1000000)^(4/3)*epsilon^(1/3)/fluid_kinevisco)</f>
        <v>#DIV/0!</v>
      </c>
      <c r="BH2446" s="1" t="e">
        <f>2+0.6*BG2446^0.5*Sourcedata!$B$92^(1/3)</f>
        <v>#DIV/0!</v>
      </c>
      <c r="BI2446" s="1" t="e">
        <f t="shared" si="4011"/>
        <v>#DIV/0!</v>
      </c>
      <c r="BJ2446" s="1" t="e">
        <f t="shared" si="3966"/>
        <v>#DIV/0!</v>
      </c>
      <c r="BK2446" s="1">
        <f>IF(BC2446=0,0,Sourcedata!$C$13*EXP(2*Sourcedata!$C$28*Sourcedata!$C$10/Sourcedata!$C$12/Sourcedata!$C$34/BC2446*1000000))</f>
        <v>0</v>
      </c>
      <c r="BL2446" s="1">
        <f t="shared" si="3967"/>
        <v>0</v>
      </c>
      <c r="BM2446" s="1">
        <f t="shared" si="4012"/>
        <v>0</v>
      </c>
      <c r="BN2446">
        <f t="shared" si="4013"/>
        <v>0</v>
      </c>
      <c r="BO2446">
        <f t="shared" si="4014"/>
        <v>0</v>
      </c>
      <c r="BP2446" s="1">
        <f t="shared" si="3968"/>
        <v>0</v>
      </c>
      <c r="BQ2446" s="1" t="e">
        <f t="shared" si="3969"/>
        <v>#DIV/0!</v>
      </c>
      <c r="BR2446" s="1">
        <f t="shared" si="3970"/>
        <v>0</v>
      </c>
      <c r="BS2446" s="1" t="e">
        <f>IF(BQ2446&gt;$D$1,Sourcedata!$B$90*(2*BO2446/1000000)/fluid_kinevisco,(BO2446*2/1000000)^(4/3)*epsilon^(1/3)/fluid_kinevisco)</f>
        <v>#DIV/0!</v>
      </c>
      <c r="BT2446" s="1" t="e">
        <f>2+0.6*BS2446^0.5*Sourcedata!$B$92^(1/3)</f>
        <v>#DIV/0!</v>
      </c>
      <c r="BU2446" s="1" t="e">
        <f t="shared" si="4015"/>
        <v>#DIV/0!</v>
      </c>
      <c r="BV2446" s="1" t="e">
        <f t="shared" si="3971"/>
        <v>#DIV/0!</v>
      </c>
      <c r="BW2446" s="1">
        <f>IF(BO2446=0,0,Sourcedata!$C$13*EXP(2*Sourcedata!$C$28*Sourcedata!$C$10/Sourcedata!$C$12/Sourcedata!$C$34/BO2446*1000000))</f>
        <v>0</v>
      </c>
      <c r="BX2446" s="1">
        <f t="shared" si="3972"/>
        <v>0</v>
      </c>
      <c r="BY2446" s="1">
        <f t="shared" si="4016"/>
        <v>0</v>
      </c>
      <c r="BZ2446">
        <f t="shared" si="4017"/>
        <v>0</v>
      </c>
      <c r="CA2446">
        <f t="shared" si="3998"/>
        <v>0</v>
      </c>
      <c r="CB2446" s="1">
        <f t="shared" si="3973"/>
        <v>0</v>
      </c>
      <c r="CC2446" s="1" t="e">
        <f t="shared" si="3974"/>
        <v>#DIV/0!</v>
      </c>
      <c r="CD2446" s="1">
        <f t="shared" si="3975"/>
        <v>0</v>
      </c>
      <c r="CE2446" s="1" t="e">
        <f>IF(CC2446&gt;$D$1,Sourcedata!$B$90*(2*CA2446/1000000)/fluid_kinevisco,(CA2446*2/1000000)^(4/3)*epsilon^(1/3)/fluid_kinevisco)</f>
        <v>#DIV/0!</v>
      </c>
      <c r="CF2446" s="1" t="e">
        <f>2+0.6*CE2446^0.5*Sourcedata!$B$92^(1/3)</f>
        <v>#DIV/0!</v>
      </c>
      <c r="CG2446" s="1" t="e">
        <f t="shared" si="4018"/>
        <v>#DIV/0!</v>
      </c>
      <c r="CH2446" s="1" t="e">
        <f t="shared" si="3976"/>
        <v>#DIV/0!</v>
      </c>
      <c r="CI2446" s="1">
        <f>IF(CA2446=0,0,Sourcedata!$C$13*EXP(2*Sourcedata!$C$28*Sourcedata!$C$10/Sourcedata!$C$12/Sourcedata!$C$34/CA2446*1000000))</f>
        <v>0</v>
      </c>
      <c r="CJ2446" s="1">
        <f t="shared" si="3977"/>
        <v>0</v>
      </c>
      <c r="CK2446" s="1">
        <f t="shared" si="4019"/>
        <v>0</v>
      </c>
      <c r="CL2446">
        <f t="shared" si="3999"/>
        <v>0</v>
      </c>
      <c r="CM2446">
        <f t="shared" si="4020"/>
        <v>0</v>
      </c>
      <c r="CN2446" s="1">
        <f t="shared" si="3978"/>
        <v>0</v>
      </c>
      <c r="CO2446" s="1" t="e">
        <f t="shared" si="3979"/>
        <v>#DIV/0!</v>
      </c>
      <c r="CP2446" s="1">
        <f t="shared" si="3980"/>
        <v>0</v>
      </c>
      <c r="CQ2446" s="1" t="e">
        <f>IF(CO2446&gt;$D$1,Sourcedata!$B$90*(2*CM2446/1000000)/fluid_kinevisco,(CM2446*2/1000000)^(4/3)*epsilon^(1/3)/fluid_kinevisco)</f>
        <v>#DIV/0!</v>
      </c>
      <c r="CR2446" s="1" t="e">
        <f>2+0.6*CQ2446^0.5*Sourcedata!$B$92^(1/3)</f>
        <v>#DIV/0!</v>
      </c>
      <c r="CS2446" s="1" t="e">
        <f t="shared" si="4021"/>
        <v>#DIV/0!</v>
      </c>
      <c r="CT2446" s="1" t="e">
        <f t="shared" si="3981"/>
        <v>#DIV/0!</v>
      </c>
      <c r="CU2446" s="1">
        <f>IF(CM2446=0,0,Sourcedata!$C$13*EXP(2*Sourcedata!$C$28*Sourcedata!$C$10/Sourcedata!$C$12/Sourcedata!$C$34/CM2446*1000000))</f>
        <v>0</v>
      </c>
      <c r="CV2446" s="1">
        <f t="shared" si="3982"/>
        <v>0</v>
      </c>
      <c r="CW2446" s="1">
        <f t="shared" si="4022"/>
        <v>0</v>
      </c>
      <c r="CX2446">
        <f t="shared" si="4023"/>
        <v>0</v>
      </c>
      <c r="CY2446">
        <f t="shared" si="4024"/>
        <v>0</v>
      </c>
      <c r="CZ2446" s="1">
        <f t="shared" si="3983"/>
        <v>0</v>
      </c>
      <c r="DA2446" s="1" t="e">
        <f t="shared" si="3984"/>
        <v>#DIV/0!</v>
      </c>
      <c r="DB2446" s="1">
        <f t="shared" si="3985"/>
        <v>0</v>
      </c>
      <c r="DC2446" s="1" t="e">
        <f>IF(DA2446&gt;$D$1,Sourcedata!$B$90*(2*CY2446/1000000)/fluid_kinevisco,(CY2446*2/1000000)^(4/3)*epsilon^(1/3)/fluid_kinevisco)</f>
        <v>#DIV/0!</v>
      </c>
      <c r="DD2446" s="1" t="e">
        <f>2+0.6*DC2446^0.5*Sourcedata!$B$92^(1/3)</f>
        <v>#DIV/0!</v>
      </c>
      <c r="DE2446" s="1" t="e">
        <f t="shared" si="4025"/>
        <v>#DIV/0!</v>
      </c>
      <c r="DF2446" s="1" t="e">
        <f t="shared" si="3986"/>
        <v>#DIV/0!</v>
      </c>
      <c r="DG2446" s="1">
        <f>IF(CY2446=0,0,Sourcedata!$C$13*EXP(2*Sourcedata!$C$28*Sourcedata!$C$10/Sourcedata!$C$12/Sourcedata!$C$34/CY2446*1000000))</f>
        <v>0</v>
      </c>
      <c r="DH2446" s="1">
        <f t="shared" si="3987"/>
        <v>0</v>
      </c>
      <c r="DI2446" s="1">
        <f t="shared" si="4026"/>
        <v>0</v>
      </c>
      <c r="DJ2446">
        <f t="shared" si="4027"/>
        <v>0</v>
      </c>
      <c r="DK2446">
        <f t="shared" si="4028"/>
        <v>0</v>
      </c>
      <c r="DL2446" s="1">
        <f t="shared" si="3988"/>
        <v>0</v>
      </c>
      <c r="DM2446" s="1" t="e">
        <f t="shared" si="3989"/>
        <v>#DIV/0!</v>
      </c>
      <c r="DN2446" s="1">
        <f t="shared" si="3990"/>
        <v>0</v>
      </c>
      <c r="DO2446" s="1" t="e">
        <f>IF(DM2446&gt;$D$1,Sourcedata!$B$90*(2*DK2446/1000000)/fluid_kinevisco,(DK2446*2/1000000)^(4/3)*epsilon^(1/3)/fluid_kinevisco)</f>
        <v>#DIV/0!</v>
      </c>
      <c r="DP2446" s="1" t="e">
        <f>2+0.6*DO2446^0.5*Sourcedata!$B$92^(1/3)</f>
        <v>#DIV/0!</v>
      </c>
      <c r="DQ2446" s="1" t="e">
        <f t="shared" si="4029"/>
        <v>#DIV/0!</v>
      </c>
      <c r="DR2446" s="1" t="e">
        <f t="shared" si="3991"/>
        <v>#DIV/0!</v>
      </c>
      <c r="DS2446" s="1">
        <f>IF(DK2446=0,0,Sourcedata!$C$13*EXP(2*Sourcedata!$C$28*Sourcedata!$C$10/Sourcedata!$C$12/Sourcedata!$C$34/DK2446*1000000))</f>
        <v>0</v>
      </c>
      <c r="DT2446" s="1">
        <f t="shared" si="3992"/>
        <v>0</v>
      </c>
      <c r="DU2446" s="1">
        <f t="shared" si="4030"/>
        <v>0</v>
      </c>
      <c r="DV2446">
        <f t="shared" si="4031"/>
        <v>0</v>
      </c>
      <c r="DX2446" s="26">
        <f t="shared" si="3940"/>
        <v>2.4999999999999988E-5</v>
      </c>
      <c r="DY2446">
        <f t="shared" si="3929"/>
        <v>0.61100000000002785</v>
      </c>
      <c r="DZ2446" s="1">
        <f t="shared" si="3930"/>
        <v>0</v>
      </c>
      <c r="EA2446" s="1">
        <f t="shared" si="3941"/>
        <v>24.999999999999989</v>
      </c>
      <c r="EB2446" s="1">
        <f t="shared" si="3934"/>
        <v>0</v>
      </c>
      <c r="EC2446" s="1"/>
      <c r="ED2446" s="1">
        <f t="shared" si="3935"/>
        <v>24.999999999999989</v>
      </c>
      <c r="EE2446" s="1">
        <f t="shared" si="3936"/>
        <v>24.999999999999989</v>
      </c>
      <c r="EF2446">
        <f t="shared" si="3931"/>
        <v>99.999999999999957</v>
      </c>
      <c r="EG2446">
        <f t="shared" si="3932"/>
        <v>0</v>
      </c>
      <c r="EH2446" s="1"/>
      <c r="EI2446">
        <f t="shared" si="3933"/>
        <v>100</v>
      </c>
      <c r="EK2446">
        <f t="shared" si="3937"/>
        <v>0.61100000000002785</v>
      </c>
      <c r="EL2446">
        <f t="shared" si="3938"/>
        <v>0.61</v>
      </c>
      <c r="EM2446">
        <f t="shared" si="3939"/>
        <v>99.999999999999957</v>
      </c>
    </row>
    <row r="2447" spans="6:143" x14ac:dyDescent="0.2">
      <c r="F2447">
        <f>F2446+Sourcedata!$C$36*3600/4000</f>
        <v>2196.9000000001001</v>
      </c>
      <c r="G2447">
        <f t="shared" si="3993"/>
        <v>0</v>
      </c>
      <c r="H2447" s="1">
        <f t="shared" si="3942"/>
        <v>0</v>
      </c>
      <c r="I2447" s="1" t="e">
        <f t="shared" si="3943"/>
        <v>#DIV/0!</v>
      </c>
      <c r="J2447" s="1">
        <f t="shared" si="3944"/>
        <v>0</v>
      </c>
      <c r="K2447" s="1" t="e">
        <f>IF(I2447&gt;$D$1,Sourcedata!$B$90*(2*G2447/1000000)/fluid_kinevisco,(G2447*2/1000000)^(4/3)*epsilon^(1/3)/fluid_kinevisco)</f>
        <v>#DIV/0!</v>
      </c>
      <c r="L2447" s="1" t="e">
        <f>2+0.6*K2447^0.5*Sourcedata!$B$92^(1/3)</f>
        <v>#DIV/0!</v>
      </c>
      <c r="M2447" s="1" t="e">
        <f t="shared" si="3945"/>
        <v>#DIV/0!</v>
      </c>
      <c r="N2447" s="1" t="e">
        <f t="shared" si="3946"/>
        <v>#DIV/0!</v>
      </c>
      <c r="O2447" s="1">
        <f>IF(G2447=0,0,Sourcedata!$C$13*EXP(2*Sourcedata!$C$28*Sourcedata!$C$10/Sourcedata!$C$12/Sourcedata!$C$34/G2447*1000000))</f>
        <v>0</v>
      </c>
      <c r="P2447" s="1">
        <f t="shared" si="3947"/>
        <v>0</v>
      </c>
      <c r="Q2447" s="1">
        <f t="shared" si="3994"/>
        <v>0</v>
      </c>
      <c r="R2447">
        <f t="shared" si="4000"/>
        <v>0</v>
      </c>
      <c r="S2447">
        <f t="shared" si="3995"/>
        <v>0</v>
      </c>
      <c r="T2447" s="1">
        <f t="shared" si="3948"/>
        <v>0</v>
      </c>
      <c r="U2447" s="1" t="e">
        <f t="shared" si="3949"/>
        <v>#DIV/0!</v>
      </c>
      <c r="V2447" s="1">
        <f t="shared" si="3950"/>
        <v>0</v>
      </c>
      <c r="W2447" s="1" t="e">
        <f>IF(U2447&gt;$D$1,Sourcedata!$B$90*(2*S2447/1000000)/fluid_kinevisco,(S2447*2/1000000)^(4/3)*epsilon^(1/3)/fluid_kinevisco)</f>
        <v>#DIV/0!</v>
      </c>
      <c r="X2447" s="1" t="e">
        <f>2+0.6*W2447^0.5*Sourcedata!$B$92^(1/3)</f>
        <v>#DIV/0!</v>
      </c>
      <c r="Y2447" s="1" t="e">
        <f t="shared" si="4001"/>
        <v>#DIV/0!</v>
      </c>
      <c r="Z2447" s="1" t="e">
        <f t="shared" si="3951"/>
        <v>#DIV/0!</v>
      </c>
      <c r="AA2447" s="1">
        <f>IF(S2447=0,0,Sourcedata!$C$13*EXP(2*Sourcedata!$C$28*Sourcedata!$C$10/Sourcedata!$C$12/Sourcedata!$C$34/S2447*1000000))</f>
        <v>0</v>
      </c>
      <c r="AB2447" s="1">
        <f t="shared" si="3952"/>
        <v>0</v>
      </c>
      <c r="AC2447" s="1">
        <f t="shared" si="4002"/>
        <v>0</v>
      </c>
      <c r="AD2447">
        <f t="shared" si="4003"/>
        <v>0</v>
      </c>
      <c r="AE2447">
        <f t="shared" si="3996"/>
        <v>0</v>
      </c>
      <c r="AF2447" s="1">
        <f t="shared" si="3953"/>
        <v>0</v>
      </c>
      <c r="AG2447" s="1" t="e">
        <f t="shared" si="3954"/>
        <v>#DIV/0!</v>
      </c>
      <c r="AH2447" s="1">
        <f t="shared" si="3955"/>
        <v>0</v>
      </c>
      <c r="AI2447" s="1" t="e">
        <f>IF(AG2447&gt;$D$1,Sourcedata!$B$90*(2*AE2447/1000000)/fluid_kinevisco,(AE2447*2/1000000)^(4/3)*epsilon^(1/3)/fluid_kinevisco)</f>
        <v>#DIV/0!</v>
      </c>
      <c r="AJ2447" s="1" t="e">
        <f>2+0.6*AI2447^0.5*Sourcedata!$B$92^(1/3)</f>
        <v>#DIV/0!</v>
      </c>
      <c r="AK2447" s="1" t="e">
        <f t="shared" si="4004"/>
        <v>#DIV/0!</v>
      </c>
      <c r="AL2447" s="1" t="e">
        <f t="shared" si="3956"/>
        <v>#DIV/0!</v>
      </c>
      <c r="AM2447" s="1">
        <f>IF(AE2447=0,0,Sourcedata!$C$13*EXP(2*Sourcedata!$C$28*Sourcedata!$C$10/Sourcedata!$C$12/Sourcedata!$C$34/AE2447*1000000))</f>
        <v>0</v>
      </c>
      <c r="AN2447" s="1">
        <f t="shared" si="3957"/>
        <v>0</v>
      </c>
      <c r="AO2447" s="1">
        <f t="shared" si="4005"/>
        <v>0</v>
      </c>
      <c r="AP2447">
        <f t="shared" si="4006"/>
        <v>0</v>
      </c>
      <c r="AQ2447">
        <f t="shared" si="3997"/>
        <v>0</v>
      </c>
      <c r="AR2447" s="1">
        <f t="shared" si="3958"/>
        <v>0</v>
      </c>
      <c r="AS2447" s="1" t="e">
        <f t="shared" si="3959"/>
        <v>#DIV/0!</v>
      </c>
      <c r="AT2447" s="1">
        <f t="shared" si="3960"/>
        <v>0</v>
      </c>
      <c r="AU2447" s="1" t="e">
        <f>IF(AS2447&gt;$D$1,Sourcedata!$B$90*(2*AQ2447/1000000)/fluid_kinevisco,(AQ2447*2/1000000)^(4/3)*epsilon^(1/3)/fluid_kinevisco)</f>
        <v>#DIV/0!</v>
      </c>
      <c r="AV2447" s="1" t="e">
        <f>2+0.6*AU2447^0.5*Sourcedata!$B$92^(1/3)</f>
        <v>#DIV/0!</v>
      </c>
      <c r="AW2447" s="1" t="e">
        <f t="shared" si="4007"/>
        <v>#DIV/0!</v>
      </c>
      <c r="AX2447" s="1" t="e">
        <f t="shared" si="3961"/>
        <v>#DIV/0!</v>
      </c>
      <c r="AY2447" s="1">
        <f>IF(AQ2447=0,0,Sourcedata!$C$13*EXP(2*Sourcedata!$C$28*Sourcedata!$C$10/Sourcedata!$C$12/Sourcedata!$C$34/AQ2447*1000000))</f>
        <v>0</v>
      </c>
      <c r="AZ2447" s="1">
        <f t="shared" si="3962"/>
        <v>0</v>
      </c>
      <c r="BA2447" s="1">
        <f t="shared" si="4008"/>
        <v>0</v>
      </c>
      <c r="BB2447">
        <f t="shared" si="4009"/>
        <v>0</v>
      </c>
      <c r="BC2447">
        <f t="shared" si="4010"/>
        <v>0</v>
      </c>
      <c r="BD2447" s="1">
        <f t="shared" si="3963"/>
        <v>0</v>
      </c>
      <c r="BE2447" s="1" t="e">
        <f t="shared" si="3964"/>
        <v>#DIV/0!</v>
      </c>
      <c r="BF2447" s="1">
        <f t="shared" si="3965"/>
        <v>0</v>
      </c>
      <c r="BG2447" s="1" t="e">
        <f>IF(BE2447&gt;$D$1,Sourcedata!$B$90*(2*BC2447/1000000)/fluid_kinevisco,(BC2447*2/1000000)^(4/3)*epsilon^(1/3)/fluid_kinevisco)</f>
        <v>#DIV/0!</v>
      </c>
      <c r="BH2447" s="1" t="e">
        <f>2+0.6*BG2447^0.5*Sourcedata!$B$92^(1/3)</f>
        <v>#DIV/0!</v>
      </c>
      <c r="BI2447" s="1" t="e">
        <f t="shared" si="4011"/>
        <v>#DIV/0!</v>
      </c>
      <c r="BJ2447" s="1" t="e">
        <f t="shared" si="3966"/>
        <v>#DIV/0!</v>
      </c>
      <c r="BK2447" s="1">
        <f>IF(BC2447=0,0,Sourcedata!$C$13*EXP(2*Sourcedata!$C$28*Sourcedata!$C$10/Sourcedata!$C$12/Sourcedata!$C$34/BC2447*1000000))</f>
        <v>0</v>
      </c>
      <c r="BL2447" s="1">
        <f t="shared" si="3967"/>
        <v>0</v>
      </c>
      <c r="BM2447" s="1">
        <f t="shared" si="4012"/>
        <v>0</v>
      </c>
      <c r="BN2447">
        <f t="shared" si="4013"/>
        <v>0</v>
      </c>
      <c r="BO2447">
        <f t="shared" si="4014"/>
        <v>0</v>
      </c>
      <c r="BP2447" s="1">
        <f t="shared" si="3968"/>
        <v>0</v>
      </c>
      <c r="BQ2447" s="1" t="e">
        <f t="shared" si="3969"/>
        <v>#DIV/0!</v>
      </c>
      <c r="BR2447" s="1">
        <f t="shared" si="3970"/>
        <v>0</v>
      </c>
      <c r="BS2447" s="1" t="e">
        <f>IF(BQ2447&gt;$D$1,Sourcedata!$B$90*(2*BO2447/1000000)/fluid_kinevisco,(BO2447*2/1000000)^(4/3)*epsilon^(1/3)/fluid_kinevisco)</f>
        <v>#DIV/0!</v>
      </c>
      <c r="BT2447" s="1" t="e">
        <f>2+0.6*BS2447^0.5*Sourcedata!$B$92^(1/3)</f>
        <v>#DIV/0!</v>
      </c>
      <c r="BU2447" s="1" t="e">
        <f t="shared" si="4015"/>
        <v>#DIV/0!</v>
      </c>
      <c r="BV2447" s="1" t="e">
        <f t="shared" si="3971"/>
        <v>#DIV/0!</v>
      </c>
      <c r="BW2447" s="1">
        <f>IF(BO2447=0,0,Sourcedata!$C$13*EXP(2*Sourcedata!$C$28*Sourcedata!$C$10/Sourcedata!$C$12/Sourcedata!$C$34/BO2447*1000000))</f>
        <v>0</v>
      </c>
      <c r="BX2447" s="1">
        <f t="shared" si="3972"/>
        <v>0</v>
      </c>
      <c r="BY2447" s="1">
        <f t="shared" si="4016"/>
        <v>0</v>
      </c>
      <c r="BZ2447">
        <f t="shared" si="4017"/>
        <v>0</v>
      </c>
      <c r="CA2447">
        <f t="shared" si="3998"/>
        <v>0</v>
      </c>
      <c r="CB2447" s="1">
        <f t="shared" si="3973"/>
        <v>0</v>
      </c>
      <c r="CC2447" s="1" t="e">
        <f t="shared" si="3974"/>
        <v>#DIV/0!</v>
      </c>
      <c r="CD2447" s="1">
        <f t="shared" si="3975"/>
        <v>0</v>
      </c>
      <c r="CE2447" s="1" t="e">
        <f>IF(CC2447&gt;$D$1,Sourcedata!$B$90*(2*CA2447/1000000)/fluid_kinevisco,(CA2447*2/1000000)^(4/3)*epsilon^(1/3)/fluid_kinevisco)</f>
        <v>#DIV/0!</v>
      </c>
      <c r="CF2447" s="1" t="e">
        <f>2+0.6*CE2447^0.5*Sourcedata!$B$92^(1/3)</f>
        <v>#DIV/0!</v>
      </c>
      <c r="CG2447" s="1" t="e">
        <f t="shared" si="4018"/>
        <v>#DIV/0!</v>
      </c>
      <c r="CH2447" s="1" t="e">
        <f t="shared" si="3976"/>
        <v>#DIV/0!</v>
      </c>
      <c r="CI2447" s="1">
        <f>IF(CA2447=0,0,Sourcedata!$C$13*EXP(2*Sourcedata!$C$28*Sourcedata!$C$10/Sourcedata!$C$12/Sourcedata!$C$34/CA2447*1000000))</f>
        <v>0</v>
      </c>
      <c r="CJ2447" s="1">
        <f t="shared" si="3977"/>
        <v>0</v>
      </c>
      <c r="CK2447" s="1">
        <f t="shared" si="4019"/>
        <v>0</v>
      </c>
      <c r="CL2447">
        <f t="shared" si="3999"/>
        <v>0</v>
      </c>
      <c r="CM2447">
        <f t="shared" si="4020"/>
        <v>0</v>
      </c>
      <c r="CN2447" s="1">
        <f t="shared" si="3978"/>
        <v>0</v>
      </c>
      <c r="CO2447" s="1" t="e">
        <f t="shared" si="3979"/>
        <v>#DIV/0!</v>
      </c>
      <c r="CP2447" s="1">
        <f t="shared" si="3980"/>
        <v>0</v>
      </c>
      <c r="CQ2447" s="1" t="e">
        <f>IF(CO2447&gt;$D$1,Sourcedata!$B$90*(2*CM2447/1000000)/fluid_kinevisco,(CM2447*2/1000000)^(4/3)*epsilon^(1/3)/fluid_kinevisco)</f>
        <v>#DIV/0!</v>
      </c>
      <c r="CR2447" s="1" t="e">
        <f>2+0.6*CQ2447^0.5*Sourcedata!$B$92^(1/3)</f>
        <v>#DIV/0!</v>
      </c>
      <c r="CS2447" s="1" t="e">
        <f t="shared" si="4021"/>
        <v>#DIV/0!</v>
      </c>
      <c r="CT2447" s="1" t="e">
        <f t="shared" si="3981"/>
        <v>#DIV/0!</v>
      </c>
      <c r="CU2447" s="1">
        <f>IF(CM2447=0,0,Sourcedata!$C$13*EXP(2*Sourcedata!$C$28*Sourcedata!$C$10/Sourcedata!$C$12/Sourcedata!$C$34/CM2447*1000000))</f>
        <v>0</v>
      </c>
      <c r="CV2447" s="1">
        <f t="shared" si="3982"/>
        <v>0</v>
      </c>
      <c r="CW2447" s="1">
        <f t="shared" si="4022"/>
        <v>0</v>
      </c>
      <c r="CX2447">
        <f t="shared" si="4023"/>
        <v>0</v>
      </c>
      <c r="CY2447">
        <f t="shared" si="4024"/>
        <v>0</v>
      </c>
      <c r="CZ2447" s="1">
        <f t="shared" si="3983"/>
        <v>0</v>
      </c>
      <c r="DA2447" s="1" t="e">
        <f t="shared" si="3984"/>
        <v>#DIV/0!</v>
      </c>
      <c r="DB2447" s="1">
        <f t="shared" si="3985"/>
        <v>0</v>
      </c>
      <c r="DC2447" s="1" t="e">
        <f>IF(DA2447&gt;$D$1,Sourcedata!$B$90*(2*CY2447/1000000)/fluid_kinevisco,(CY2447*2/1000000)^(4/3)*epsilon^(1/3)/fluid_kinevisco)</f>
        <v>#DIV/0!</v>
      </c>
      <c r="DD2447" s="1" t="e">
        <f>2+0.6*DC2447^0.5*Sourcedata!$B$92^(1/3)</f>
        <v>#DIV/0!</v>
      </c>
      <c r="DE2447" s="1" t="e">
        <f t="shared" si="4025"/>
        <v>#DIV/0!</v>
      </c>
      <c r="DF2447" s="1" t="e">
        <f t="shared" si="3986"/>
        <v>#DIV/0!</v>
      </c>
      <c r="DG2447" s="1">
        <f>IF(CY2447=0,0,Sourcedata!$C$13*EXP(2*Sourcedata!$C$28*Sourcedata!$C$10/Sourcedata!$C$12/Sourcedata!$C$34/CY2447*1000000))</f>
        <v>0</v>
      </c>
      <c r="DH2447" s="1">
        <f t="shared" si="3987"/>
        <v>0</v>
      </c>
      <c r="DI2447" s="1">
        <f t="shared" si="4026"/>
        <v>0</v>
      </c>
      <c r="DJ2447">
        <f t="shared" si="4027"/>
        <v>0</v>
      </c>
      <c r="DK2447">
        <f t="shared" si="4028"/>
        <v>0</v>
      </c>
      <c r="DL2447" s="1">
        <f t="shared" si="3988"/>
        <v>0</v>
      </c>
      <c r="DM2447" s="1" t="e">
        <f t="shared" si="3989"/>
        <v>#DIV/0!</v>
      </c>
      <c r="DN2447" s="1">
        <f t="shared" si="3990"/>
        <v>0</v>
      </c>
      <c r="DO2447" s="1" t="e">
        <f>IF(DM2447&gt;$D$1,Sourcedata!$B$90*(2*DK2447/1000000)/fluid_kinevisco,(DK2447*2/1000000)^(4/3)*epsilon^(1/3)/fluid_kinevisco)</f>
        <v>#DIV/0!</v>
      </c>
      <c r="DP2447" s="1" t="e">
        <f>2+0.6*DO2447^0.5*Sourcedata!$B$92^(1/3)</f>
        <v>#DIV/0!</v>
      </c>
      <c r="DQ2447" s="1" t="e">
        <f t="shared" si="4029"/>
        <v>#DIV/0!</v>
      </c>
      <c r="DR2447" s="1" t="e">
        <f t="shared" si="3991"/>
        <v>#DIV/0!</v>
      </c>
      <c r="DS2447" s="1">
        <f>IF(DK2447=0,0,Sourcedata!$C$13*EXP(2*Sourcedata!$C$28*Sourcedata!$C$10/Sourcedata!$C$12/Sourcedata!$C$34/DK2447*1000000))</f>
        <v>0</v>
      </c>
      <c r="DT2447" s="1">
        <f t="shared" si="3992"/>
        <v>0</v>
      </c>
      <c r="DU2447" s="1">
        <f t="shared" si="4030"/>
        <v>0</v>
      </c>
      <c r="DV2447">
        <f t="shared" si="4031"/>
        <v>0</v>
      </c>
      <c r="DX2447" s="26">
        <f t="shared" si="3940"/>
        <v>2.4999999999999988E-5</v>
      </c>
      <c r="DY2447">
        <f t="shared" si="3929"/>
        <v>0.61125000000002794</v>
      </c>
      <c r="DZ2447" s="1">
        <f t="shared" si="3930"/>
        <v>0</v>
      </c>
      <c r="EA2447" s="1">
        <f t="shared" si="3941"/>
        <v>24.999999999999989</v>
      </c>
      <c r="EB2447" s="1">
        <f t="shared" si="3934"/>
        <v>0</v>
      </c>
      <c r="EC2447" s="1"/>
      <c r="ED2447" s="1">
        <f t="shared" si="3935"/>
        <v>24.999999999999989</v>
      </c>
      <c r="EE2447" s="1">
        <f t="shared" si="3936"/>
        <v>24.999999999999989</v>
      </c>
      <c r="EF2447">
        <f t="shared" si="3931"/>
        <v>99.999999999999957</v>
      </c>
      <c r="EG2447">
        <f t="shared" si="3932"/>
        <v>0</v>
      </c>
      <c r="EH2447" s="1"/>
      <c r="EI2447">
        <f t="shared" si="3933"/>
        <v>100</v>
      </c>
      <c r="EK2447">
        <f t="shared" si="3937"/>
        <v>0.61125000000002794</v>
      </c>
      <c r="EL2447">
        <f t="shared" si="3938"/>
        <v>0.61</v>
      </c>
      <c r="EM2447">
        <f t="shared" si="3939"/>
        <v>99.999999999999957</v>
      </c>
    </row>
    <row r="2448" spans="6:143" x14ac:dyDescent="0.2">
      <c r="F2448">
        <f>F2447+Sourcedata!$C$36*3600/4000</f>
        <v>2197.8000000001002</v>
      </c>
      <c r="G2448">
        <f t="shared" si="3993"/>
        <v>0</v>
      </c>
      <c r="H2448" s="1">
        <f t="shared" si="3942"/>
        <v>0</v>
      </c>
      <c r="I2448" s="1" t="e">
        <f t="shared" si="3943"/>
        <v>#DIV/0!</v>
      </c>
      <c r="J2448" s="1">
        <f t="shared" si="3944"/>
        <v>0</v>
      </c>
      <c r="K2448" s="1" t="e">
        <f>IF(I2448&gt;$D$1,Sourcedata!$B$90*(2*G2448/1000000)/fluid_kinevisco,(G2448*2/1000000)^(4/3)*epsilon^(1/3)/fluid_kinevisco)</f>
        <v>#DIV/0!</v>
      </c>
      <c r="L2448" s="1" t="e">
        <f>2+0.6*K2448^0.5*Sourcedata!$B$92^(1/3)</f>
        <v>#DIV/0!</v>
      </c>
      <c r="M2448" s="1" t="e">
        <f t="shared" si="3945"/>
        <v>#DIV/0!</v>
      </c>
      <c r="N2448" s="1" t="e">
        <f t="shared" si="3946"/>
        <v>#DIV/0!</v>
      </c>
      <c r="O2448" s="1">
        <f>IF(G2448=0,0,Sourcedata!$C$13*EXP(2*Sourcedata!$C$28*Sourcedata!$C$10/Sourcedata!$C$12/Sourcedata!$C$34/G2448*1000000))</f>
        <v>0</v>
      </c>
      <c r="P2448" s="1">
        <f t="shared" si="3947"/>
        <v>0</v>
      </c>
      <c r="Q2448" s="1">
        <f t="shared" si="3994"/>
        <v>0</v>
      </c>
      <c r="R2448">
        <f t="shared" si="4000"/>
        <v>0</v>
      </c>
      <c r="S2448">
        <f t="shared" si="3995"/>
        <v>0</v>
      </c>
      <c r="T2448" s="1">
        <f t="shared" si="3948"/>
        <v>0</v>
      </c>
      <c r="U2448" s="1" t="e">
        <f t="shared" si="3949"/>
        <v>#DIV/0!</v>
      </c>
      <c r="V2448" s="1">
        <f t="shared" si="3950"/>
        <v>0</v>
      </c>
      <c r="W2448" s="1" t="e">
        <f>IF(U2448&gt;$D$1,Sourcedata!$B$90*(2*S2448/1000000)/fluid_kinevisco,(S2448*2/1000000)^(4/3)*epsilon^(1/3)/fluid_kinevisco)</f>
        <v>#DIV/0!</v>
      </c>
      <c r="X2448" s="1" t="e">
        <f>2+0.6*W2448^0.5*Sourcedata!$B$92^(1/3)</f>
        <v>#DIV/0!</v>
      </c>
      <c r="Y2448" s="1" t="e">
        <f t="shared" si="4001"/>
        <v>#DIV/0!</v>
      </c>
      <c r="Z2448" s="1" t="e">
        <f t="shared" si="3951"/>
        <v>#DIV/0!</v>
      </c>
      <c r="AA2448" s="1">
        <f>IF(S2448=0,0,Sourcedata!$C$13*EXP(2*Sourcedata!$C$28*Sourcedata!$C$10/Sourcedata!$C$12/Sourcedata!$C$34/S2448*1000000))</f>
        <v>0</v>
      </c>
      <c r="AB2448" s="1">
        <f t="shared" si="3952"/>
        <v>0</v>
      </c>
      <c r="AC2448" s="1">
        <f t="shared" si="4002"/>
        <v>0</v>
      </c>
      <c r="AD2448">
        <f t="shared" si="4003"/>
        <v>0</v>
      </c>
      <c r="AE2448">
        <f t="shared" si="3996"/>
        <v>0</v>
      </c>
      <c r="AF2448" s="1">
        <f t="shared" si="3953"/>
        <v>0</v>
      </c>
      <c r="AG2448" s="1" t="e">
        <f t="shared" si="3954"/>
        <v>#DIV/0!</v>
      </c>
      <c r="AH2448" s="1">
        <f t="shared" si="3955"/>
        <v>0</v>
      </c>
      <c r="AI2448" s="1" t="e">
        <f>IF(AG2448&gt;$D$1,Sourcedata!$B$90*(2*AE2448/1000000)/fluid_kinevisco,(AE2448*2/1000000)^(4/3)*epsilon^(1/3)/fluid_kinevisco)</f>
        <v>#DIV/0!</v>
      </c>
      <c r="AJ2448" s="1" t="e">
        <f>2+0.6*AI2448^0.5*Sourcedata!$B$92^(1/3)</f>
        <v>#DIV/0!</v>
      </c>
      <c r="AK2448" s="1" t="e">
        <f t="shared" si="4004"/>
        <v>#DIV/0!</v>
      </c>
      <c r="AL2448" s="1" t="e">
        <f t="shared" si="3956"/>
        <v>#DIV/0!</v>
      </c>
      <c r="AM2448" s="1">
        <f>IF(AE2448=0,0,Sourcedata!$C$13*EXP(2*Sourcedata!$C$28*Sourcedata!$C$10/Sourcedata!$C$12/Sourcedata!$C$34/AE2448*1000000))</f>
        <v>0</v>
      </c>
      <c r="AN2448" s="1">
        <f t="shared" si="3957"/>
        <v>0</v>
      </c>
      <c r="AO2448" s="1">
        <f t="shared" si="4005"/>
        <v>0</v>
      </c>
      <c r="AP2448">
        <f t="shared" si="4006"/>
        <v>0</v>
      </c>
      <c r="AQ2448">
        <f t="shared" si="3997"/>
        <v>0</v>
      </c>
      <c r="AR2448" s="1">
        <f t="shared" si="3958"/>
        <v>0</v>
      </c>
      <c r="AS2448" s="1" t="e">
        <f t="shared" si="3959"/>
        <v>#DIV/0!</v>
      </c>
      <c r="AT2448" s="1">
        <f t="shared" si="3960"/>
        <v>0</v>
      </c>
      <c r="AU2448" s="1" t="e">
        <f>IF(AS2448&gt;$D$1,Sourcedata!$B$90*(2*AQ2448/1000000)/fluid_kinevisco,(AQ2448*2/1000000)^(4/3)*epsilon^(1/3)/fluid_kinevisco)</f>
        <v>#DIV/0!</v>
      </c>
      <c r="AV2448" s="1" t="e">
        <f>2+0.6*AU2448^0.5*Sourcedata!$B$92^(1/3)</f>
        <v>#DIV/0!</v>
      </c>
      <c r="AW2448" s="1" t="e">
        <f t="shared" si="4007"/>
        <v>#DIV/0!</v>
      </c>
      <c r="AX2448" s="1" t="e">
        <f t="shared" si="3961"/>
        <v>#DIV/0!</v>
      </c>
      <c r="AY2448" s="1">
        <f>IF(AQ2448=0,0,Sourcedata!$C$13*EXP(2*Sourcedata!$C$28*Sourcedata!$C$10/Sourcedata!$C$12/Sourcedata!$C$34/AQ2448*1000000))</f>
        <v>0</v>
      </c>
      <c r="AZ2448" s="1">
        <f t="shared" si="3962"/>
        <v>0</v>
      </c>
      <c r="BA2448" s="1">
        <f t="shared" si="4008"/>
        <v>0</v>
      </c>
      <c r="BB2448">
        <f t="shared" si="4009"/>
        <v>0</v>
      </c>
      <c r="BC2448">
        <f t="shared" si="4010"/>
        <v>0</v>
      </c>
      <c r="BD2448" s="1">
        <f t="shared" si="3963"/>
        <v>0</v>
      </c>
      <c r="BE2448" s="1" t="e">
        <f t="shared" si="3964"/>
        <v>#DIV/0!</v>
      </c>
      <c r="BF2448" s="1">
        <f t="shared" si="3965"/>
        <v>0</v>
      </c>
      <c r="BG2448" s="1" t="e">
        <f>IF(BE2448&gt;$D$1,Sourcedata!$B$90*(2*BC2448/1000000)/fluid_kinevisco,(BC2448*2/1000000)^(4/3)*epsilon^(1/3)/fluid_kinevisco)</f>
        <v>#DIV/0!</v>
      </c>
      <c r="BH2448" s="1" t="e">
        <f>2+0.6*BG2448^0.5*Sourcedata!$B$92^(1/3)</f>
        <v>#DIV/0!</v>
      </c>
      <c r="BI2448" s="1" t="e">
        <f t="shared" si="4011"/>
        <v>#DIV/0!</v>
      </c>
      <c r="BJ2448" s="1" t="e">
        <f t="shared" si="3966"/>
        <v>#DIV/0!</v>
      </c>
      <c r="BK2448" s="1">
        <f>IF(BC2448=0,0,Sourcedata!$C$13*EXP(2*Sourcedata!$C$28*Sourcedata!$C$10/Sourcedata!$C$12/Sourcedata!$C$34/BC2448*1000000))</f>
        <v>0</v>
      </c>
      <c r="BL2448" s="1">
        <f t="shared" si="3967"/>
        <v>0</v>
      </c>
      <c r="BM2448" s="1">
        <f t="shared" si="4012"/>
        <v>0</v>
      </c>
      <c r="BN2448">
        <f t="shared" si="4013"/>
        <v>0</v>
      </c>
      <c r="BO2448">
        <f t="shared" si="4014"/>
        <v>0</v>
      </c>
      <c r="BP2448" s="1">
        <f t="shared" si="3968"/>
        <v>0</v>
      </c>
      <c r="BQ2448" s="1" t="e">
        <f t="shared" si="3969"/>
        <v>#DIV/0!</v>
      </c>
      <c r="BR2448" s="1">
        <f t="shared" si="3970"/>
        <v>0</v>
      </c>
      <c r="BS2448" s="1" t="e">
        <f>IF(BQ2448&gt;$D$1,Sourcedata!$B$90*(2*BO2448/1000000)/fluid_kinevisco,(BO2448*2/1000000)^(4/3)*epsilon^(1/3)/fluid_kinevisco)</f>
        <v>#DIV/0!</v>
      </c>
      <c r="BT2448" s="1" t="e">
        <f>2+0.6*BS2448^0.5*Sourcedata!$B$92^(1/3)</f>
        <v>#DIV/0!</v>
      </c>
      <c r="BU2448" s="1" t="e">
        <f t="shared" si="4015"/>
        <v>#DIV/0!</v>
      </c>
      <c r="BV2448" s="1" t="e">
        <f t="shared" si="3971"/>
        <v>#DIV/0!</v>
      </c>
      <c r="BW2448" s="1">
        <f>IF(BO2448=0,0,Sourcedata!$C$13*EXP(2*Sourcedata!$C$28*Sourcedata!$C$10/Sourcedata!$C$12/Sourcedata!$C$34/BO2448*1000000))</f>
        <v>0</v>
      </c>
      <c r="BX2448" s="1">
        <f t="shared" si="3972"/>
        <v>0</v>
      </c>
      <c r="BY2448" s="1">
        <f t="shared" si="4016"/>
        <v>0</v>
      </c>
      <c r="BZ2448">
        <f t="shared" si="4017"/>
        <v>0</v>
      </c>
      <c r="CA2448">
        <f t="shared" si="3998"/>
        <v>0</v>
      </c>
      <c r="CB2448" s="1">
        <f t="shared" si="3973"/>
        <v>0</v>
      </c>
      <c r="CC2448" s="1" t="e">
        <f t="shared" si="3974"/>
        <v>#DIV/0!</v>
      </c>
      <c r="CD2448" s="1">
        <f t="shared" si="3975"/>
        <v>0</v>
      </c>
      <c r="CE2448" s="1" t="e">
        <f>IF(CC2448&gt;$D$1,Sourcedata!$B$90*(2*CA2448/1000000)/fluid_kinevisco,(CA2448*2/1000000)^(4/3)*epsilon^(1/3)/fluid_kinevisco)</f>
        <v>#DIV/0!</v>
      </c>
      <c r="CF2448" s="1" t="e">
        <f>2+0.6*CE2448^0.5*Sourcedata!$B$92^(1/3)</f>
        <v>#DIV/0!</v>
      </c>
      <c r="CG2448" s="1" t="e">
        <f t="shared" si="4018"/>
        <v>#DIV/0!</v>
      </c>
      <c r="CH2448" s="1" t="e">
        <f t="shared" si="3976"/>
        <v>#DIV/0!</v>
      </c>
      <c r="CI2448" s="1">
        <f>IF(CA2448=0,0,Sourcedata!$C$13*EXP(2*Sourcedata!$C$28*Sourcedata!$C$10/Sourcedata!$C$12/Sourcedata!$C$34/CA2448*1000000))</f>
        <v>0</v>
      </c>
      <c r="CJ2448" s="1">
        <f t="shared" si="3977"/>
        <v>0</v>
      </c>
      <c r="CK2448" s="1">
        <f t="shared" si="4019"/>
        <v>0</v>
      </c>
      <c r="CL2448">
        <f t="shared" si="3999"/>
        <v>0</v>
      </c>
      <c r="CM2448">
        <f t="shared" si="4020"/>
        <v>0</v>
      </c>
      <c r="CN2448" s="1">
        <f t="shared" si="3978"/>
        <v>0</v>
      </c>
      <c r="CO2448" s="1" t="e">
        <f t="shared" si="3979"/>
        <v>#DIV/0!</v>
      </c>
      <c r="CP2448" s="1">
        <f t="shared" si="3980"/>
        <v>0</v>
      </c>
      <c r="CQ2448" s="1" t="e">
        <f>IF(CO2448&gt;$D$1,Sourcedata!$B$90*(2*CM2448/1000000)/fluid_kinevisco,(CM2448*2/1000000)^(4/3)*epsilon^(1/3)/fluid_kinevisco)</f>
        <v>#DIV/0!</v>
      </c>
      <c r="CR2448" s="1" t="e">
        <f>2+0.6*CQ2448^0.5*Sourcedata!$B$92^(1/3)</f>
        <v>#DIV/0!</v>
      </c>
      <c r="CS2448" s="1" t="e">
        <f t="shared" si="4021"/>
        <v>#DIV/0!</v>
      </c>
      <c r="CT2448" s="1" t="e">
        <f t="shared" si="3981"/>
        <v>#DIV/0!</v>
      </c>
      <c r="CU2448" s="1">
        <f>IF(CM2448=0,0,Sourcedata!$C$13*EXP(2*Sourcedata!$C$28*Sourcedata!$C$10/Sourcedata!$C$12/Sourcedata!$C$34/CM2448*1000000))</f>
        <v>0</v>
      </c>
      <c r="CV2448" s="1">
        <f t="shared" si="3982"/>
        <v>0</v>
      </c>
      <c r="CW2448" s="1">
        <f t="shared" si="4022"/>
        <v>0</v>
      </c>
      <c r="CX2448">
        <f t="shared" si="4023"/>
        <v>0</v>
      </c>
      <c r="CY2448">
        <f t="shared" si="4024"/>
        <v>0</v>
      </c>
      <c r="CZ2448" s="1">
        <f t="shared" si="3983"/>
        <v>0</v>
      </c>
      <c r="DA2448" s="1" t="e">
        <f t="shared" si="3984"/>
        <v>#DIV/0!</v>
      </c>
      <c r="DB2448" s="1">
        <f t="shared" si="3985"/>
        <v>0</v>
      </c>
      <c r="DC2448" s="1" t="e">
        <f>IF(DA2448&gt;$D$1,Sourcedata!$B$90*(2*CY2448/1000000)/fluid_kinevisco,(CY2448*2/1000000)^(4/3)*epsilon^(1/3)/fluid_kinevisco)</f>
        <v>#DIV/0!</v>
      </c>
      <c r="DD2448" s="1" t="e">
        <f>2+0.6*DC2448^0.5*Sourcedata!$B$92^(1/3)</f>
        <v>#DIV/0!</v>
      </c>
      <c r="DE2448" s="1" t="e">
        <f t="shared" si="4025"/>
        <v>#DIV/0!</v>
      </c>
      <c r="DF2448" s="1" t="e">
        <f t="shared" si="3986"/>
        <v>#DIV/0!</v>
      </c>
      <c r="DG2448" s="1">
        <f>IF(CY2448=0,0,Sourcedata!$C$13*EXP(2*Sourcedata!$C$28*Sourcedata!$C$10/Sourcedata!$C$12/Sourcedata!$C$34/CY2448*1000000))</f>
        <v>0</v>
      </c>
      <c r="DH2448" s="1">
        <f t="shared" si="3987"/>
        <v>0</v>
      </c>
      <c r="DI2448" s="1">
        <f t="shared" si="4026"/>
        <v>0</v>
      </c>
      <c r="DJ2448">
        <f t="shared" si="4027"/>
        <v>0</v>
      </c>
      <c r="DK2448">
        <f t="shared" si="4028"/>
        <v>0</v>
      </c>
      <c r="DL2448" s="1">
        <f t="shared" si="3988"/>
        <v>0</v>
      </c>
      <c r="DM2448" s="1" t="e">
        <f t="shared" si="3989"/>
        <v>#DIV/0!</v>
      </c>
      <c r="DN2448" s="1">
        <f t="shared" si="3990"/>
        <v>0</v>
      </c>
      <c r="DO2448" s="1" t="e">
        <f>IF(DM2448&gt;$D$1,Sourcedata!$B$90*(2*DK2448/1000000)/fluid_kinevisco,(DK2448*2/1000000)^(4/3)*epsilon^(1/3)/fluid_kinevisco)</f>
        <v>#DIV/0!</v>
      </c>
      <c r="DP2448" s="1" t="e">
        <f>2+0.6*DO2448^0.5*Sourcedata!$B$92^(1/3)</f>
        <v>#DIV/0!</v>
      </c>
      <c r="DQ2448" s="1" t="e">
        <f t="shared" si="4029"/>
        <v>#DIV/0!</v>
      </c>
      <c r="DR2448" s="1" t="e">
        <f t="shared" si="3991"/>
        <v>#DIV/0!</v>
      </c>
      <c r="DS2448" s="1">
        <f>IF(DK2448=0,0,Sourcedata!$C$13*EXP(2*Sourcedata!$C$28*Sourcedata!$C$10/Sourcedata!$C$12/Sourcedata!$C$34/DK2448*1000000))</f>
        <v>0</v>
      </c>
      <c r="DT2448" s="1">
        <f t="shared" si="3992"/>
        <v>0</v>
      </c>
      <c r="DU2448" s="1">
        <f t="shared" si="4030"/>
        <v>0</v>
      </c>
      <c r="DV2448">
        <f t="shared" si="4031"/>
        <v>0</v>
      </c>
      <c r="DX2448" s="26">
        <f t="shared" si="3940"/>
        <v>2.4999999999999988E-5</v>
      </c>
      <c r="DY2448">
        <f t="shared" si="3929"/>
        <v>0.61150000000002791</v>
      </c>
      <c r="DZ2448" s="1">
        <f t="shared" si="3930"/>
        <v>0</v>
      </c>
      <c r="EA2448" s="1">
        <f t="shared" si="3941"/>
        <v>24.999999999999989</v>
      </c>
      <c r="EB2448" s="1">
        <f t="shared" si="3934"/>
        <v>0</v>
      </c>
      <c r="EC2448" s="1"/>
      <c r="ED2448" s="1">
        <f t="shared" si="3935"/>
        <v>24.999999999999989</v>
      </c>
      <c r="EE2448" s="1">
        <f t="shared" si="3936"/>
        <v>24.999999999999989</v>
      </c>
      <c r="EF2448">
        <f t="shared" si="3931"/>
        <v>99.999999999999957</v>
      </c>
      <c r="EG2448">
        <f t="shared" si="3932"/>
        <v>0</v>
      </c>
      <c r="EH2448" s="1"/>
      <c r="EI2448">
        <f t="shared" si="3933"/>
        <v>100</v>
      </c>
      <c r="EK2448">
        <f t="shared" si="3937"/>
        <v>0.61150000000002791</v>
      </c>
      <c r="EL2448">
        <f t="shared" si="3938"/>
        <v>0.61</v>
      </c>
      <c r="EM2448">
        <f t="shared" si="3939"/>
        <v>99.999999999999957</v>
      </c>
    </row>
    <row r="2449" spans="6:143" x14ac:dyDescent="0.2">
      <c r="F2449">
        <f>F2448+Sourcedata!$C$36*3600/4000</f>
        <v>2198.7000000001003</v>
      </c>
      <c r="G2449">
        <f t="shared" si="3993"/>
        <v>0</v>
      </c>
      <c r="H2449" s="1">
        <f t="shared" si="3942"/>
        <v>0</v>
      </c>
      <c r="I2449" s="1" t="e">
        <f t="shared" si="3943"/>
        <v>#DIV/0!</v>
      </c>
      <c r="J2449" s="1">
        <f t="shared" si="3944"/>
        <v>0</v>
      </c>
      <c r="K2449" s="1" t="e">
        <f>IF(I2449&gt;$D$1,Sourcedata!$B$90*(2*G2449/1000000)/fluid_kinevisco,(G2449*2/1000000)^(4/3)*epsilon^(1/3)/fluid_kinevisco)</f>
        <v>#DIV/0!</v>
      </c>
      <c r="L2449" s="1" t="e">
        <f>2+0.6*K2449^0.5*Sourcedata!$B$92^(1/3)</f>
        <v>#DIV/0!</v>
      </c>
      <c r="M2449" s="1" t="e">
        <f t="shared" si="3945"/>
        <v>#DIV/0!</v>
      </c>
      <c r="N2449" s="1" t="e">
        <f t="shared" si="3946"/>
        <v>#DIV/0!</v>
      </c>
      <c r="O2449" s="1">
        <f>IF(G2449=0,0,Sourcedata!$C$13*EXP(2*Sourcedata!$C$28*Sourcedata!$C$10/Sourcedata!$C$12/Sourcedata!$C$34/G2449*1000000))</f>
        <v>0</v>
      </c>
      <c r="P2449" s="1">
        <f t="shared" si="3947"/>
        <v>0</v>
      </c>
      <c r="Q2449" s="1">
        <f t="shared" si="3994"/>
        <v>0</v>
      </c>
      <c r="R2449">
        <f t="shared" si="4000"/>
        <v>0</v>
      </c>
      <c r="S2449">
        <f t="shared" si="3995"/>
        <v>0</v>
      </c>
      <c r="T2449" s="1">
        <f t="shared" si="3948"/>
        <v>0</v>
      </c>
      <c r="U2449" s="1" t="e">
        <f t="shared" si="3949"/>
        <v>#DIV/0!</v>
      </c>
      <c r="V2449" s="1">
        <f t="shared" si="3950"/>
        <v>0</v>
      </c>
      <c r="W2449" s="1" t="e">
        <f>IF(U2449&gt;$D$1,Sourcedata!$B$90*(2*S2449/1000000)/fluid_kinevisco,(S2449*2/1000000)^(4/3)*epsilon^(1/3)/fluid_kinevisco)</f>
        <v>#DIV/0!</v>
      </c>
      <c r="X2449" s="1" t="e">
        <f>2+0.6*W2449^0.5*Sourcedata!$B$92^(1/3)</f>
        <v>#DIV/0!</v>
      </c>
      <c r="Y2449" s="1" t="e">
        <f t="shared" si="4001"/>
        <v>#DIV/0!</v>
      </c>
      <c r="Z2449" s="1" t="e">
        <f t="shared" si="3951"/>
        <v>#DIV/0!</v>
      </c>
      <c r="AA2449" s="1">
        <f>IF(S2449=0,0,Sourcedata!$C$13*EXP(2*Sourcedata!$C$28*Sourcedata!$C$10/Sourcedata!$C$12/Sourcedata!$C$34/S2449*1000000))</f>
        <v>0</v>
      </c>
      <c r="AB2449" s="1">
        <f t="shared" si="3952"/>
        <v>0</v>
      </c>
      <c r="AC2449" s="1">
        <f t="shared" si="4002"/>
        <v>0</v>
      </c>
      <c r="AD2449">
        <f t="shared" si="4003"/>
        <v>0</v>
      </c>
      <c r="AE2449">
        <f t="shared" si="3996"/>
        <v>0</v>
      </c>
      <c r="AF2449" s="1">
        <f t="shared" si="3953"/>
        <v>0</v>
      </c>
      <c r="AG2449" s="1" t="e">
        <f t="shared" si="3954"/>
        <v>#DIV/0!</v>
      </c>
      <c r="AH2449" s="1">
        <f t="shared" si="3955"/>
        <v>0</v>
      </c>
      <c r="AI2449" s="1" t="e">
        <f>IF(AG2449&gt;$D$1,Sourcedata!$B$90*(2*AE2449/1000000)/fluid_kinevisco,(AE2449*2/1000000)^(4/3)*epsilon^(1/3)/fluid_kinevisco)</f>
        <v>#DIV/0!</v>
      </c>
      <c r="AJ2449" s="1" t="e">
        <f>2+0.6*AI2449^0.5*Sourcedata!$B$92^(1/3)</f>
        <v>#DIV/0!</v>
      </c>
      <c r="AK2449" s="1" t="e">
        <f t="shared" si="4004"/>
        <v>#DIV/0!</v>
      </c>
      <c r="AL2449" s="1" t="e">
        <f t="shared" si="3956"/>
        <v>#DIV/0!</v>
      </c>
      <c r="AM2449" s="1">
        <f>IF(AE2449=0,0,Sourcedata!$C$13*EXP(2*Sourcedata!$C$28*Sourcedata!$C$10/Sourcedata!$C$12/Sourcedata!$C$34/AE2449*1000000))</f>
        <v>0</v>
      </c>
      <c r="AN2449" s="1">
        <f t="shared" si="3957"/>
        <v>0</v>
      </c>
      <c r="AO2449" s="1">
        <f t="shared" si="4005"/>
        <v>0</v>
      </c>
      <c r="AP2449">
        <f t="shared" si="4006"/>
        <v>0</v>
      </c>
      <c r="AQ2449">
        <f t="shared" si="3997"/>
        <v>0</v>
      </c>
      <c r="AR2449" s="1">
        <f t="shared" si="3958"/>
        <v>0</v>
      </c>
      <c r="AS2449" s="1" t="e">
        <f t="shared" si="3959"/>
        <v>#DIV/0!</v>
      </c>
      <c r="AT2449" s="1">
        <f t="shared" si="3960"/>
        <v>0</v>
      </c>
      <c r="AU2449" s="1" t="e">
        <f>IF(AS2449&gt;$D$1,Sourcedata!$B$90*(2*AQ2449/1000000)/fluid_kinevisco,(AQ2449*2/1000000)^(4/3)*epsilon^(1/3)/fluid_kinevisco)</f>
        <v>#DIV/0!</v>
      </c>
      <c r="AV2449" s="1" t="e">
        <f>2+0.6*AU2449^0.5*Sourcedata!$B$92^(1/3)</f>
        <v>#DIV/0!</v>
      </c>
      <c r="AW2449" s="1" t="e">
        <f t="shared" si="4007"/>
        <v>#DIV/0!</v>
      </c>
      <c r="AX2449" s="1" t="e">
        <f t="shared" si="3961"/>
        <v>#DIV/0!</v>
      </c>
      <c r="AY2449" s="1">
        <f>IF(AQ2449=0,0,Sourcedata!$C$13*EXP(2*Sourcedata!$C$28*Sourcedata!$C$10/Sourcedata!$C$12/Sourcedata!$C$34/AQ2449*1000000))</f>
        <v>0</v>
      </c>
      <c r="AZ2449" s="1">
        <f t="shared" si="3962"/>
        <v>0</v>
      </c>
      <c r="BA2449" s="1">
        <f t="shared" si="4008"/>
        <v>0</v>
      </c>
      <c r="BB2449">
        <f t="shared" si="4009"/>
        <v>0</v>
      </c>
      <c r="BC2449">
        <f t="shared" si="4010"/>
        <v>0</v>
      </c>
      <c r="BD2449" s="1">
        <f t="shared" si="3963"/>
        <v>0</v>
      </c>
      <c r="BE2449" s="1" t="e">
        <f t="shared" si="3964"/>
        <v>#DIV/0!</v>
      </c>
      <c r="BF2449" s="1">
        <f t="shared" si="3965"/>
        <v>0</v>
      </c>
      <c r="BG2449" s="1" t="e">
        <f>IF(BE2449&gt;$D$1,Sourcedata!$B$90*(2*BC2449/1000000)/fluid_kinevisco,(BC2449*2/1000000)^(4/3)*epsilon^(1/3)/fluid_kinevisco)</f>
        <v>#DIV/0!</v>
      </c>
      <c r="BH2449" s="1" t="e">
        <f>2+0.6*BG2449^0.5*Sourcedata!$B$92^(1/3)</f>
        <v>#DIV/0!</v>
      </c>
      <c r="BI2449" s="1" t="e">
        <f t="shared" si="4011"/>
        <v>#DIV/0!</v>
      </c>
      <c r="BJ2449" s="1" t="e">
        <f t="shared" si="3966"/>
        <v>#DIV/0!</v>
      </c>
      <c r="BK2449" s="1">
        <f>IF(BC2449=0,0,Sourcedata!$C$13*EXP(2*Sourcedata!$C$28*Sourcedata!$C$10/Sourcedata!$C$12/Sourcedata!$C$34/BC2449*1000000))</f>
        <v>0</v>
      </c>
      <c r="BL2449" s="1">
        <f t="shared" si="3967"/>
        <v>0</v>
      </c>
      <c r="BM2449" s="1">
        <f t="shared" si="4012"/>
        <v>0</v>
      </c>
      <c r="BN2449">
        <f t="shared" si="4013"/>
        <v>0</v>
      </c>
      <c r="BO2449">
        <f t="shared" si="4014"/>
        <v>0</v>
      </c>
      <c r="BP2449" s="1">
        <f t="shared" si="3968"/>
        <v>0</v>
      </c>
      <c r="BQ2449" s="1" t="e">
        <f t="shared" si="3969"/>
        <v>#DIV/0!</v>
      </c>
      <c r="BR2449" s="1">
        <f t="shared" si="3970"/>
        <v>0</v>
      </c>
      <c r="BS2449" s="1" t="e">
        <f>IF(BQ2449&gt;$D$1,Sourcedata!$B$90*(2*BO2449/1000000)/fluid_kinevisco,(BO2449*2/1000000)^(4/3)*epsilon^(1/3)/fluid_kinevisco)</f>
        <v>#DIV/0!</v>
      </c>
      <c r="BT2449" s="1" t="e">
        <f>2+0.6*BS2449^0.5*Sourcedata!$B$92^(1/3)</f>
        <v>#DIV/0!</v>
      </c>
      <c r="BU2449" s="1" t="e">
        <f t="shared" si="4015"/>
        <v>#DIV/0!</v>
      </c>
      <c r="BV2449" s="1" t="e">
        <f t="shared" si="3971"/>
        <v>#DIV/0!</v>
      </c>
      <c r="BW2449" s="1">
        <f>IF(BO2449=0,0,Sourcedata!$C$13*EXP(2*Sourcedata!$C$28*Sourcedata!$C$10/Sourcedata!$C$12/Sourcedata!$C$34/BO2449*1000000))</f>
        <v>0</v>
      </c>
      <c r="BX2449" s="1">
        <f t="shared" si="3972"/>
        <v>0</v>
      </c>
      <c r="BY2449" s="1">
        <f t="shared" si="4016"/>
        <v>0</v>
      </c>
      <c r="BZ2449">
        <f t="shared" si="4017"/>
        <v>0</v>
      </c>
      <c r="CA2449">
        <f t="shared" si="3998"/>
        <v>0</v>
      </c>
      <c r="CB2449" s="1">
        <f t="shared" si="3973"/>
        <v>0</v>
      </c>
      <c r="CC2449" s="1" t="e">
        <f t="shared" si="3974"/>
        <v>#DIV/0!</v>
      </c>
      <c r="CD2449" s="1">
        <f t="shared" si="3975"/>
        <v>0</v>
      </c>
      <c r="CE2449" s="1" t="e">
        <f>IF(CC2449&gt;$D$1,Sourcedata!$B$90*(2*CA2449/1000000)/fluid_kinevisco,(CA2449*2/1000000)^(4/3)*epsilon^(1/3)/fluid_kinevisco)</f>
        <v>#DIV/0!</v>
      </c>
      <c r="CF2449" s="1" t="e">
        <f>2+0.6*CE2449^0.5*Sourcedata!$B$92^(1/3)</f>
        <v>#DIV/0!</v>
      </c>
      <c r="CG2449" s="1" t="e">
        <f t="shared" si="4018"/>
        <v>#DIV/0!</v>
      </c>
      <c r="CH2449" s="1" t="e">
        <f t="shared" si="3976"/>
        <v>#DIV/0!</v>
      </c>
      <c r="CI2449" s="1">
        <f>IF(CA2449=0,0,Sourcedata!$C$13*EXP(2*Sourcedata!$C$28*Sourcedata!$C$10/Sourcedata!$C$12/Sourcedata!$C$34/CA2449*1000000))</f>
        <v>0</v>
      </c>
      <c r="CJ2449" s="1">
        <f t="shared" si="3977"/>
        <v>0</v>
      </c>
      <c r="CK2449" s="1">
        <f t="shared" si="4019"/>
        <v>0</v>
      </c>
      <c r="CL2449">
        <f t="shared" si="3999"/>
        <v>0</v>
      </c>
      <c r="CM2449">
        <f t="shared" si="4020"/>
        <v>0</v>
      </c>
      <c r="CN2449" s="1">
        <f t="shared" si="3978"/>
        <v>0</v>
      </c>
      <c r="CO2449" s="1" t="e">
        <f t="shared" si="3979"/>
        <v>#DIV/0!</v>
      </c>
      <c r="CP2449" s="1">
        <f t="shared" si="3980"/>
        <v>0</v>
      </c>
      <c r="CQ2449" s="1" t="e">
        <f>IF(CO2449&gt;$D$1,Sourcedata!$B$90*(2*CM2449/1000000)/fluid_kinevisco,(CM2449*2/1000000)^(4/3)*epsilon^(1/3)/fluid_kinevisco)</f>
        <v>#DIV/0!</v>
      </c>
      <c r="CR2449" s="1" t="e">
        <f>2+0.6*CQ2449^0.5*Sourcedata!$B$92^(1/3)</f>
        <v>#DIV/0!</v>
      </c>
      <c r="CS2449" s="1" t="e">
        <f t="shared" si="4021"/>
        <v>#DIV/0!</v>
      </c>
      <c r="CT2449" s="1" t="e">
        <f t="shared" si="3981"/>
        <v>#DIV/0!</v>
      </c>
      <c r="CU2449" s="1">
        <f>IF(CM2449=0,0,Sourcedata!$C$13*EXP(2*Sourcedata!$C$28*Sourcedata!$C$10/Sourcedata!$C$12/Sourcedata!$C$34/CM2449*1000000))</f>
        <v>0</v>
      </c>
      <c r="CV2449" s="1">
        <f t="shared" si="3982"/>
        <v>0</v>
      </c>
      <c r="CW2449" s="1">
        <f t="shared" si="4022"/>
        <v>0</v>
      </c>
      <c r="CX2449">
        <f t="shared" si="4023"/>
        <v>0</v>
      </c>
      <c r="CY2449">
        <f t="shared" si="4024"/>
        <v>0</v>
      </c>
      <c r="CZ2449" s="1">
        <f t="shared" si="3983"/>
        <v>0</v>
      </c>
      <c r="DA2449" s="1" t="e">
        <f t="shared" si="3984"/>
        <v>#DIV/0!</v>
      </c>
      <c r="DB2449" s="1">
        <f t="shared" si="3985"/>
        <v>0</v>
      </c>
      <c r="DC2449" s="1" t="e">
        <f>IF(DA2449&gt;$D$1,Sourcedata!$B$90*(2*CY2449/1000000)/fluid_kinevisco,(CY2449*2/1000000)^(4/3)*epsilon^(1/3)/fluid_kinevisco)</f>
        <v>#DIV/0!</v>
      </c>
      <c r="DD2449" s="1" t="e">
        <f>2+0.6*DC2449^0.5*Sourcedata!$B$92^(1/3)</f>
        <v>#DIV/0!</v>
      </c>
      <c r="DE2449" s="1" t="e">
        <f t="shared" si="4025"/>
        <v>#DIV/0!</v>
      </c>
      <c r="DF2449" s="1" t="e">
        <f t="shared" si="3986"/>
        <v>#DIV/0!</v>
      </c>
      <c r="DG2449" s="1">
        <f>IF(CY2449=0,0,Sourcedata!$C$13*EXP(2*Sourcedata!$C$28*Sourcedata!$C$10/Sourcedata!$C$12/Sourcedata!$C$34/CY2449*1000000))</f>
        <v>0</v>
      </c>
      <c r="DH2449" s="1">
        <f t="shared" si="3987"/>
        <v>0</v>
      </c>
      <c r="DI2449" s="1">
        <f t="shared" si="4026"/>
        <v>0</v>
      </c>
      <c r="DJ2449">
        <f t="shared" si="4027"/>
        <v>0</v>
      </c>
      <c r="DK2449">
        <f t="shared" si="4028"/>
        <v>0</v>
      </c>
      <c r="DL2449" s="1">
        <f t="shared" si="3988"/>
        <v>0</v>
      </c>
      <c r="DM2449" s="1" t="e">
        <f t="shared" si="3989"/>
        <v>#DIV/0!</v>
      </c>
      <c r="DN2449" s="1">
        <f t="shared" si="3990"/>
        <v>0</v>
      </c>
      <c r="DO2449" s="1" t="e">
        <f>IF(DM2449&gt;$D$1,Sourcedata!$B$90*(2*DK2449/1000000)/fluid_kinevisco,(DK2449*2/1000000)^(4/3)*epsilon^(1/3)/fluid_kinevisco)</f>
        <v>#DIV/0!</v>
      </c>
      <c r="DP2449" s="1" t="e">
        <f>2+0.6*DO2449^0.5*Sourcedata!$B$92^(1/3)</f>
        <v>#DIV/0!</v>
      </c>
      <c r="DQ2449" s="1" t="e">
        <f t="shared" si="4029"/>
        <v>#DIV/0!</v>
      </c>
      <c r="DR2449" s="1" t="e">
        <f t="shared" si="3991"/>
        <v>#DIV/0!</v>
      </c>
      <c r="DS2449" s="1">
        <f>IF(DK2449=0,0,Sourcedata!$C$13*EXP(2*Sourcedata!$C$28*Sourcedata!$C$10/Sourcedata!$C$12/Sourcedata!$C$34/DK2449*1000000))</f>
        <v>0</v>
      </c>
      <c r="DT2449" s="1">
        <f t="shared" si="3992"/>
        <v>0</v>
      </c>
      <c r="DU2449" s="1">
        <f t="shared" si="4030"/>
        <v>0</v>
      </c>
      <c r="DV2449">
        <f t="shared" si="4031"/>
        <v>0</v>
      </c>
      <c r="DX2449" s="26">
        <f t="shared" si="3940"/>
        <v>2.4999999999999988E-5</v>
      </c>
      <c r="DY2449">
        <f t="shared" si="3929"/>
        <v>0.61175000000002799</v>
      </c>
      <c r="DZ2449" s="1">
        <f t="shared" si="3930"/>
        <v>0</v>
      </c>
      <c r="EA2449" s="1">
        <f t="shared" si="3941"/>
        <v>24.999999999999989</v>
      </c>
      <c r="EB2449" s="1">
        <f t="shared" si="3934"/>
        <v>0</v>
      </c>
      <c r="EC2449" s="1"/>
      <c r="ED2449" s="1">
        <f t="shared" si="3935"/>
        <v>24.999999999999989</v>
      </c>
      <c r="EE2449" s="1">
        <f t="shared" si="3936"/>
        <v>24.999999999999989</v>
      </c>
      <c r="EF2449">
        <f t="shared" si="3931"/>
        <v>99.999999999999957</v>
      </c>
      <c r="EG2449">
        <f t="shared" si="3932"/>
        <v>0</v>
      </c>
      <c r="EH2449" s="1"/>
      <c r="EI2449">
        <f t="shared" si="3933"/>
        <v>100</v>
      </c>
      <c r="EK2449">
        <f t="shared" si="3937"/>
        <v>0.61175000000002799</v>
      </c>
      <c r="EL2449">
        <f t="shared" si="3938"/>
        <v>0.61</v>
      </c>
      <c r="EM2449">
        <f t="shared" si="3939"/>
        <v>99.999999999999957</v>
      </c>
    </row>
    <row r="2450" spans="6:143" x14ac:dyDescent="0.2">
      <c r="F2450">
        <f>F2449+Sourcedata!$C$36*3600/4000</f>
        <v>2199.6000000001004</v>
      </c>
      <c r="G2450">
        <f t="shared" si="3993"/>
        <v>0</v>
      </c>
      <c r="H2450" s="1">
        <f t="shared" si="3942"/>
        <v>0</v>
      </c>
      <c r="I2450" s="1" t="e">
        <f t="shared" si="3943"/>
        <v>#DIV/0!</v>
      </c>
      <c r="J2450" s="1">
        <f t="shared" si="3944"/>
        <v>0</v>
      </c>
      <c r="K2450" s="1" t="e">
        <f>IF(I2450&gt;$D$1,Sourcedata!$B$90*(2*G2450/1000000)/fluid_kinevisco,(G2450*2/1000000)^(4/3)*epsilon^(1/3)/fluid_kinevisco)</f>
        <v>#DIV/0!</v>
      </c>
      <c r="L2450" s="1" t="e">
        <f>2+0.6*K2450^0.5*Sourcedata!$B$92^(1/3)</f>
        <v>#DIV/0!</v>
      </c>
      <c r="M2450" s="1" t="e">
        <f t="shared" si="3945"/>
        <v>#DIV/0!</v>
      </c>
      <c r="N2450" s="1" t="e">
        <f t="shared" si="3946"/>
        <v>#DIV/0!</v>
      </c>
      <c r="O2450" s="1">
        <f>IF(G2450=0,0,Sourcedata!$C$13*EXP(2*Sourcedata!$C$28*Sourcedata!$C$10/Sourcedata!$C$12/Sourcedata!$C$34/G2450*1000000))</f>
        <v>0</v>
      </c>
      <c r="P2450" s="1">
        <f t="shared" si="3947"/>
        <v>0</v>
      </c>
      <c r="Q2450" s="1">
        <f t="shared" si="3994"/>
        <v>0</v>
      </c>
      <c r="R2450">
        <f t="shared" si="4000"/>
        <v>0</v>
      </c>
      <c r="S2450">
        <f t="shared" si="3995"/>
        <v>0</v>
      </c>
      <c r="T2450" s="1">
        <f t="shared" si="3948"/>
        <v>0</v>
      </c>
      <c r="U2450" s="1" t="e">
        <f t="shared" si="3949"/>
        <v>#DIV/0!</v>
      </c>
      <c r="V2450" s="1">
        <f t="shared" si="3950"/>
        <v>0</v>
      </c>
      <c r="W2450" s="1" t="e">
        <f>IF(U2450&gt;$D$1,Sourcedata!$B$90*(2*S2450/1000000)/fluid_kinevisco,(S2450*2/1000000)^(4/3)*epsilon^(1/3)/fluid_kinevisco)</f>
        <v>#DIV/0!</v>
      </c>
      <c r="X2450" s="1" t="e">
        <f>2+0.6*W2450^0.5*Sourcedata!$B$92^(1/3)</f>
        <v>#DIV/0!</v>
      </c>
      <c r="Y2450" s="1" t="e">
        <f t="shared" si="4001"/>
        <v>#DIV/0!</v>
      </c>
      <c r="Z2450" s="1" t="e">
        <f t="shared" si="3951"/>
        <v>#DIV/0!</v>
      </c>
      <c r="AA2450" s="1">
        <f>IF(S2450=0,0,Sourcedata!$C$13*EXP(2*Sourcedata!$C$28*Sourcedata!$C$10/Sourcedata!$C$12/Sourcedata!$C$34/S2450*1000000))</f>
        <v>0</v>
      </c>
      <c r="AB2450" s="1">
        <f t="shared" si="3952"/>
        <v>0</v>
      </c>
      <c r="AC2450" s="1">
        <f t="shared" si="4002"/>
        <v>0</v>
      </c>
      <c r="AD2450">
        <f t="shared" si="4003"/>
        <v>0</v>
      </c>
      <c r="AE2450">
        <f t="shared" si="3996"/>
        <v>0</v>
      </c>
      <c r="AF2450" s="1">
        <f t="shared" si="3953"/>
        <v>0</v>
      </c>
      <c r="AG2450" s="1" t="e">
        <f t="shared" si="3954"/>
        <v>#DIV/0!</v>
      </c>
      <c r="AH2450" s="1">
        <f t="shared" si="3955"/>
        <v>0</v>
      </c>
      <c r="AI2450" s="1" t="e">
        <f>IF(AG2450&gt;$D$1,Sourcedata!$B$90*(2*AE2450/1000000)/fluid_kinevisco,(AE2450*2/1000000)^(4/3)*epsilon^(1/3)/fluid_kinevisco)</f>
        <v>#DIV/0!</v>
      </c>
      <c r="AJ2450" s="1" t="e">
        <f>2+0.6*AI2450^0.5*Sourcedata!$B$92^(1/3)</f>
        <v>#DIV/0!</v>
      </c>
      <c r="AK2450" s="1" t="e">
        <f t="shared" si="4004"/>
        <v>#DIV/0!</v>
      </c>
      <c r="AL2450" s="1" t="e">
        <f t="shared" si="3956"/>
        <v>#DIV/0!</v>
      </c>
      <c r="AM2450" s="1">
        <f>IF(AE2450=0,0,Sourcedata!$C$13*EXP(2*Sourcedata!$C$28*Sourcedata!$C$10/Sourcedata!$C$12/Sourcedata!$C$34/AE2450*1000000))</f>
        <v>0</v>
      </c>
      <c r="AN2450" s="1">
        <f t="shared" si="3957"/>
        <v>0</v>
      </c>
      <c r="AO2450" s="1">
        <f t="shared" si="4005"/>
        <v>0</v>
      </c>
      <c r="AP2450">
        <f t="shared" si="4006"/>
        <v>0</v>
      </c>
      <c r="AQ2450">
        <f t="shared" si="3997"/>
        <v>0</v>
      </c>
      <c r="AR2450" s="1">
        <f t="shared" si="3958"/>
        <v>0</v>
      </c>
      <c r="AS2450" s="1" t="e">
        <f t="shared" si="3959"/>
        <v>#DIV/0!</v>
      </c>
      <c r="AT2450" s="1">
        <f t="shared" si="3960"/>
        <v>0</v>
      </c>
      <c r="AU2450" s="1" t="e">
        <f>IF(AS2450&gt;$D$1,Sourcedata!$B$90*(2*AQ2450/1000000)/fluid_kinevisco,(AQ2450*2/1000000)^(4/3)*epsilon^(1/3)/fluid_kinevisco)</f>
        <v>#DIV/0!</v>
      </c>
      <c r="AV2450" s="1" t="e">
        <f>2+0.6*AU2450^0.5*Sourcedata!$B$92^(1/3)</f>
        <v>#DIV/0!</v>
      </c>
      <c r="AW2450" s="1" t="e">
        <f t="shared" si="4007"/>
        <v>#DIV/0!</v>
      </c>
      <c r="AX2450" s="1" t="e">
        <f t="shared" si="3961"/>
        <v>#DIV/0!</v>
      </c>
      <c r="AY2450" s="1">
        <f>IF(AQ2450=0,0,Sourcedata!$C$13*EXP(2*Sourcedata!$C$28*Sourcedata!$C$10/Sourcedata!$C$12/Sourcedata!$C$34/AQ2450*1000000))</f>
        <v>0</v>
      </c>
      <c r="AZ2450" s="1">
        <f t="shared" si="3962"/>
        <v>0</v>
      </c>
      <c r="BA2450" s="1">
        <f t="shared" si="4008"/>
        <v>0</v>
      </c>
      <c r="BB2450">
        <f t="shared" si="4009"/>
        <v>0</v>
      </c>
      <c r="BC2450">
        <f t="shared" si="4010"/>
        <v>0</v>
      </c>
      <c r="BD2450" s="1">
        <f t="shared" si="3963"/>
        <v>0</v>
      </c>
      <c r="BE2450" s="1" t="e">
        <f t="shared" si="3964"/>
        <v>#DIV/0!</v>
      </c>
      <c r="BF2450" s="1">
        <f t="shared" si="3965"/>
        <v>0</v>
      </c>
      <c r="BG2450" s="1" t="e">
        <f>IF(BE2450&gt;$D$1,Sourcedata!$B$90*(2*BC2450/1000000)/fluid_kinevisco,(BC2450*2/1000000)^(4/3)*epsilon^(1/3)/fluid_kinevisco)</f>
        <v>#DIV/0!</v>
      </c>
      <c r="BH2450" s="1" t="e">
        <f>2+0.6*BG2450^0.5*Sourcedata!$B$92^(1/3)</f>
        <v>#DIV/0!</v>
      </c>
      <c r="BI2450" s="1" t="e">
        <f t="shared" si="4011"/>
        <v>#DIV/0!</v>
      </c>
      <c r="BJ2450" s="1" t="e">
        <f t="shared" si="3966"/>
        <v>#DIV/0!</v>
      </c>
      <c r="BK2450" s="1">
        <f>IF(BC2450=0,0,Sourcedata!$C$13*EXP(2*Sourcedata!$C$28*Sourcedata!$C$10/Sourcedata!$C$12/Sourcedata!$C$34/BC2450*1000000))</f>
        <v>0</v>
      </c>
      <c r="BL2450" s="1">
        <f t="shared" si="3967"/>
        <v>0</v>
      </c>
      <c r="BM2450" s="1">
        <f t="shared" si="4012"/>
        <v>0</v>
      </c>
      <c r="BN2450">
        <f t="shared" si="4013"/>
        <v>0</v>
      </c>
      <c r="BO2450">
        <f t="shared" si="4014"/>
        <v>0</v>
      </c>
      <c r="BP2450" s="1">
        <f t="shared" si="3968"/>
        <v>0</v>
      </c>
      <c r="BQ2450" s="1" t="e">
        <f t="shared" si="3969"/>
        <v>#DIV/0!</v>
      </c>
      <c r="BR2450" s="1">
        <f t="shared" si="3970"/>
        <v>0</v>
      </c>
      <c r="BS2450" s="1" t="e">
        <f>IF(BQ2450&gt;$D$1,Sourcedata!$B$90*(2*BO2450/1000000)/fluid_kinevisco,(BO2450*2/1000000)^(4/3)*epsilon^(1/3)/fluid_kinevisco)</f>
        <v>#DIV/0!</v>
      </c>
      <c r="BT2450" s="1" t="e">
        <f>2+0.6*BS2450^0.5*Sourcedata!$B$92^(1/3)</f>
        <v>#DIV/0!</v>
      </c>
      <c r="BU2450" s="1" t="e">
        <f t="shared" si="4015"/>
        <v>#DIV/0!</v>
      </c>
      <c r="BV2450" s="1" t="e">
        <f t="shared" si="3971"/>
        <v>#DIV/0!</v>
      </c>
      <c r="BW2450" s="1">
        <f>IF(BO2450=0,0,Sourcedata!$C$13*EXP(2*Sourcedata!$C$28*Sourcedata!$C$10/Sourcedata!$C$12/Sourcedata!$C$34/BO2450*1000000))</f>
        <v>0</v>
      </c>
      <c r="BX2450" s="1">
        <f t="shared" si="3972"/>
        <v>0</v>
      </c>
      <c r="BY2450" s="1">
        <f t="shared" si="4016"/>
        <v>0</v>
      </c>
      <c r="BZ2450">
        <f t="shared" si="4017"/>
        <v>0</v>
      </c>
      <c r="CA2450">
        <f t="shared" si="3998"/>
        <v>0</v>
      </c>
      <c r="CB2450" s="1">
        <f t="shared" si="3973"/>
        <v>0</v>
      </c>
      <c r="CC2450" s="1" t="e">
        <f t="shared" si="3974"/>
        <v>#DIV/0!</v>
      </c>
      <c r="CD2450" s="1">
        <f t="shared" si="3975"/>
        <v>0</v>
      </c>
      <c r="CE2450" s="1" t="e">
        <f>IF(CC2450&gt;$D$1,Sourcedata!$B$90*(2*CA2450/1000000)/fluid_kinevisco,(CA2450*2/1000000)^(4/3)*epsilon^(1/3)/fluid_kinevisco)</f>
        <v>#DIV/0!</v>
      </c>
      <c r="CF2450" s="1" t="e">
        <f>2+0.6*CE2450^0.5*Sourcedata!$B$92^(1/3)</f>
        <v>#DIV/0!</v>
      </c>
      <c r="CG2450" s="1" t="e">
        <f t="shared" si="4018"/>
        <v>#DIV/0!</v>
      </c>
      <c r="CH2450" s="1" t="e">
        <f t="shared" si="3976"/>
        <v>#DIV/0!</v>
      </c>
      <c r="CI2450" s="1">
        <f>IF(CA2450=0,0,Sourcedata!$C$13*EXP(2*Sourcedata!$C$28*Sourcedata!$C$10/Sourcedata!$C$12/Sourcedata!$C$34/CA2450*1000000))</f>
        <v>0</v>
      </c>
      <c r="CJ2450" s="1">
        <f t="shared" si="3977"/>
        <v>0</v>
      </c>
      <c r="CK2450" s="1">
        <f t="shared" si="4019"/>
        <v>0</v>
      </c>
      <c r="CL2450">
        <f t="shared" si="3999"/>
        <v>0</v>
      </c>
      <c r="CM2450">
        <f t="shared" si="4020"/>
        <v>0</v>
      </c>
      <c r="CN2450" s="1">
        <f t="shared" si="3978"/>
        <v>0</v>
      </c>
      <c r="CO2450" s="1" t="e">
        <f t="shared" si="3979"/>
        <v>#DIV/0!</v>
      </c>
      <c r="CP2450" s="1">
        <f t="shared" si="3980"/>
        <v>0</v>
      </c>
      <c r="CQ2450" s="1" t="e">
        <f>IF(CO2450&gt;$D$1,Sourcedata!$B$90*(2*CM2450/1000000)/fluid_kinevisco,(CM2450*2/1000000)^(4/3)*epsilon^(1/3)/fluid_kinevisco)</f>
        <v>#DIV/0!</v>
      </c>
      <c r="CR2450" s="1" t="e">
        <f>2+0.6*CQ2450^0.5*Sourcedata!$B$92^(1/3)</f>
        <v>#DIV/0!</v>
      </c>
      <c r="CS2450" s="1" t="e">
        <f t="shared" si="4021"/>
        <v>#DIV/0!</v>
      </c>
      <c r="CT2450" s="1" t="e">
        <f t="shared" si="3981"/>
        <v>#DIV/0!</v>
      </c>
      <c r="CU2450" s="1">
        <f>IF(CM2450=0,0,Sourcedata!$C$13*EXP(2*Sourcedata!$C$28*Sourcedata!$C$10/Sourcedata!$C$12/Sourcedata!$C$34/CM2450*1000000))</f>
        <v>0</v>
      </c>
      <c r="CV2450" s="1">
        <f t="shared" si="3982"/>
        <v>0</v>
      </c>
      <c r="CW2450" s="1">
        <f t="shared" si="4022"/>
        <v>0</v>
      </c>
      <c r="CX2450">
        <f t="shared" si="4023"/>
        <v>0</v>
      </c>
      <c r="CY2450">
        <f t="shared" si="4024"/>
        <v>0</v>
      </c>
      <c r="CZ2450" s="1">
        <f t="shared" si="3983"/>
        <v>0</v>
      </c>
      <c r="DA2450" s="1" t="e">
        <f t="shared" si="3984"/>
        <v>#DIV/0!</v>
      </c>
      <c r="DB2450" s="1">
        <f t="shared" si="3985"/>
        <v>0</v>
      </c>
      <c r="DC2450" s="1" t="e">
        <f>IF(DA2450&gt;$D$1,Sourcedata!$B$90*(2*CY2450/1000000)/fluid_kinevisco,(CY2450*2/1000000)^(4/3)*epsilon^(1/3)/fluid_kinevisco)</f>
        <v>#DIV/0!</v>
      </c>
      <c r="DD2450" s="1" t="e">
        <f>2+0.6*DC2450^0.5*Sourcedata!$B$92^(1/3)</f>
        <v>#DIV/0!</v>
      </c>
      <c r="DE2450" s="1" t="e">
        <f t="shared" si="4025"/>
        <v>#DIV/0!</v>
      </c>
      <c r="DF2450" s="1" t="e">
        <f t="shared" si="3986"/>
        <v>#DIV/0!</v>
      </c>
      <c r="DG2450" s="1">
        <f>IF(CY2450=0,0,Sourcedata!$C$13*EXP(2*Sourcedata!$C$28*Sourcedata!$C$10/Sourcedata!$C$12/Sourcedata!$C$34/CY2450*1000000))</f>
        <v>0</v>
      </c>
      <c r="DH2450" s="1">
        <f t="shared" si="3987"/>
        <v>0</v>
      </c>
      <c r="DI2450" s="1">
        <f t="shared" si="4026"/>
        <v>0</v>
      </c>
      <c r="DJ2450">
        <f t="shared" si="4027"/>
        <v>0</v>
      </c>
      <c r="DK2450">
        <f t="shared" si="4028"/>
        <v>0</v>
      </c>
      <c r="DL2450" s="1">
        <f t="shared" si="3988"/>
        <v>0</v>
      </c>
      <c r="DM2450" s="1" t="e">
        <f t="shared" si="3989"/>
        <v>#DIV/0!</v>
      </c>
      <c r="DN2450" s="1">
        <f t="shared" si="3990"/>
        <v>0</v>
      </c>
      <c r="DO2450" s="1" t="e">
        <f>IF(DM2450&gt;$D$1,Sourcedata!$B$90*(2*DK2450/1000000)/fluid_kinevisco,(DK2450*2/1000000)^(4/3)*epsilon^(1/3)/fluid_kinevisco)</f>
        <v>#DIV/0!</v>
      </c>
      <c r="DP2450" s="1" t="e">
        <f>2+0.6*DO2450^0.5*Sourcedata!$B$92^(1/3)</f>
        <v>#DIV/0!</v>
      </c>
      <c r="DQ2450" s="1" t="e">
        <f t="shared" si="4029"/>
        <v>#DIV/0!</v>
      </c>
      <c r="DR2450" s="1" t="e">
        <f t="shared" si="3991"/>
        <v>#DIV/0!</v>
      </c>
      <c r="DS2450" s="1">
        <f>IF(DK2450=0,0,Sourcedata!$C$13*EXP(2*Sourcedata!$C$28*Sourcedata!$C$10/Sourcedata!$C$12/Sourcedata!$C$34/DK2450*1000000))</f>
        <v>0</v>
      </c>
      <c r="DT2450" s="1">
        <f t="shared" si="3992"/>
        <v>0</v>
      </c>
      <c r="DU2450" s="1">
        <f t="shared" si="4030"/>
        <v>0</v>
      </c>
      <c r="DV2450">
        <f t="shared" si="4031"/>
        <v>0</v>
      </c>
      <c r="DX2450" s="26">
        <f t="shared" si="3940"/>
        <v>2.4999999999999988E-5</v>
      </c>
      <c r="DY2450">
        <f t="shared" si="3929"/>
        <v>0.61200000000002797</v>
      </c>
      <c r="DZ2450" s="1">
        <f t="shared" si="3930"/>
        <v>0</v>
      </c>
      <c r="EA2450" s="1">
        <f t="shared" si="3941"/>
        <v>24.999999999999989</v>
      </c>
      <c r="EB2450" s="1">
        <f t="shared" si="3934"/>
        <v>0</v>
      </c>
      <c r="EC2450" s="1"/>
      <c r="ED2450" s="1">
        <f t="shared" si="3935"/>
        <v>24.999999999999989</v>
      </c>
      <c r="EE2450" s="1">
        <f t="shared" si="3936"/>
        <v>24.999999999999989</v>
      </c>
      <c r="EF2450">
        <f t="shared" si="3931"/>
        <v>99.999999999999957</v>
      </c>
      <c r="EG2450">
        <f t="shared" si="3932"/>
        <v>0</v>
      </c>
      <c r="EH2450" s="1"/>
      <c r="EI2450">
        <f t="shared" si="3933"/>
        <v>100</v>
      </c>
      <c r="EK2450">
        <f t="shared" si="3937"/>
        <v>0.61200000000002797</v>
      </c>
      <c r="EL2450">
        <f t="shared" si="3938"/>
        <v>0.61</v>
      </c>
      <c r="EM2450">
        <f t="shared" si="3939"/>
        <v>99.999999999999957</v>
      </c>
    </row>
    <row r="2451" spans="6:143" x14ac:dyDescent="0.2">
      <c r="F2451">
        <f>F2450+Sourcedata!$C$36*3600/4000</f>
        <v>2200.5000000001005</v>
      </c>
      <c r="G2451">
        <f t="shared" si="3993"/>
        <v>0</v>
      </c>
      <c r="H2451" s="1">
        <f t="shared" si="3942"/>
        <v>0</v>
      </c>
      <c r="I2451" s="1" t="e">
        <f t="shared" si="3943"/>
        <v>#DIV/0!</v>
      </c>
      <c r="J2451" s="1">
        <f t="shared" si="3944"/>
        <v>0</v>
      </c>
      <c r="K2451" s="1" t="e">
        <f>IF(I2451&gt;$D$1,Sourcedata!$B$90*(2*G2451/1000000)/fluid_kinevisco,(G2451*2/1000000)^(4/3)*epsilon^(1/3)/fluid_kinevisco)</f>
        <v>#DIV/0!</v>
      </c>
      <c r="L2451" s="1" t="e">
        <f>2+0.6*K2451^0.5*Sourcedata!$B$92^(1/3)</f>
        <v>#DIV/0!</v>
      </c>
      <c r="M2451" s="1" t="e">
        <f t="shared" si="3945"/>
        <v>#DIV/0!</v>
      </c>
      <c r="N2451" s="1" t="e">
        <f t="shared" si="3946"/>
        <v>#DIV/0!</v>
      </c>
      <c r="O2451" s="1">
        <f>IF(G2451=0,0,Sourcedata!$C$13*EXP(2*Sourcedata!$C$28*Sourcedata!$C$10/Sourcedata!$C$12/Sourcedata!$C$34/G2451*1000000))</f>
        <v>0</v>
      </c>
      <c r="P2451" s="1">
        <f t="shared" si="3947"/>
        <v>0</v>
      </c>
      <c r="Q2451" s="1">
        <f t="shared" si="3994"/>
        <v>0</v>
      </c>
      <c r="R2451">
        <f t="shared" si="4000"/>
        <v>0</v>
      </c>
      <c r="S2451">
        <f t="shared" si="3995"/>
        <v>0</v>
      </c>
      <c r="T2451" s="1">
        <f t="shared" si="3948"/>
        <v>0</v>
      </c>
      <c r="U2451" s="1" t="e">
        <f t="shared" si="3949"/>
        <v>#DIV/0!</v>
      </c>
      <c r="V2451" s="1">
        <f t="shared" si="3950"/>
        <v>0</v>
      </c>
      <c r="W2451" s="1" t="e">
        <f>IF(U2451&gt;$D$1,Sourcedata!$B$90*(2*S2451/1000000)/fluid_kinevisco,(S2451*2/1000000)^(4/3)*epsilon^(1/3)/fluid_kinevisco)</f>
        <v>#DIV/0!</v>
      </c>
      <c r="X2451" s="1" t="e">
        <f>2+0.6*W2451^0.5*Sourcedata!$B$92^(1/3)</f>
        <v>#DIV/0!</v>
      </c>
      <c r="Y2451" s="1" t="e">
        <f t="shared" si="4001"/>
        <v>#DIV/0!</v>
      </c>
      <c r="Z2451" s="1" t="e">
        <f t="shared" si="3951"/>
        <v>#DIV/0!</v>
      </c>
      <c r="AA2451" s="1">
        <f>IF(S2451=0,0,Sourcedata!$C$13*EXP(2*Sourcedata!$C$28*Sourcedata!$C$10/Sourcedata!$C$12/Sourcedata!$C$34/S2451*1000000))</f>
        <v>0</v>
      </c>
      <c r="AB2451" s="1">
        <f t="shared" si="3952"/>
        <v>0</v>
      </c>
      <c r="AC2451" s="1">
        <f t="shared" si="4002"/>
        <v>0</v>
      </c>
      <c r="AD2451">
        <f t="shared" si="4003"/>
        <v>0</v>
      </c>
      <c r="AE2451">
        <f t="shared" si="3996"/>
        <v>0</v>
      </c>
      <c r="AF2451" s="1">
        <f t="shared" si="3953"/>
        <v>0</v>
      </c>
      <c r="AG2451" s="1" t="e">
        <f t="shared" si="3954"/>
        <v>#DIV/0!</v>
      </c>
      <c r="AH2451" s="1">
        <f t="shared" si="3955"/>
        <v>0</v>
      </c>
      <c r="AI2451" s="1" t="e">
        <f>IF(AG2451&gt;$D$1,Sourcedata!$B$90*(2*AE2451/1000000)/fluid_kinevisco,(AE2451*2/1000000)^(4/3)*epsilon^(1/3)/fluid_kinevisco)</f>
        <v>#DIV/0!</v>
      </c>
      <c r="AJ2451" s="1" t="e">
        <f>2+0.6*AI2451^0.5*Sourcedata!$B$92^(1/3)</f>
        <v>#DIV/0!</v>
      </c>
      <c r="AK2451" s="1" t="e">
        <f t="shared" si="4004"/>
        <v>#DIV/0!</v>
      </c>
      <c r="AL2451" s="1" t="e">
        <f t="shared" si="3956"/>
        <v>#DIV/0!</v>
      </c>
      <c r="AM2451" s="1">
        <f>IF(AE2451=0,0,Sourcedata!$C$13*EXP(2*Sourcedata!$C$28*Sourcedata!$C$10/Sourcedata!$C$12/Sourcedata!$C$34/AE2451*1000000))</f>
        <v>0</v>
      </c>
      <c r="AN2451" s="1">
        <f t="shared" si="3957"/>
        <v>0</v>
      </c>
      <c r="AO2451" s="1">
        <f t="shared" si="4005"/>
        <v>0</v>
      </c>
      <c r="AP2451">
        <f t="shared" si="4006"/>
        <v>0</v>
      </c>
      <c r="AQ2451">
        <f t="shared" si="3997"/>
        <v>0</v>
      </c>
      <c r="AR2451" s="1">
        <f t="shared" si="3958"/>
        <v>0</v>
      </c>
      <c r="AS2451" s="1" t="e">
        <f t="shared" si="3959"/>
        <v>#DIV/0!</v>
      </c>
      <c r="AT2451" s="1">
        <f t="shared" si="3960"/>
        <v>0</v>
      </c>
      <c r="AU2451" s="1" t="e">
        <f>IF(AS2451&gt;$D$1,Sourcedata!$B$90*(2*AQ2451/1000000)/fluid_kinevisco,(AQ2451*2/1000000)^(4/3)*epsilon^(1/3)/fluid_kinevisco)</f>
        <v>#DIV/0!</v>
      </c>
      <c r="AV2451" s="1" t="e">
        <f>2+0.6*AU2451^0.5*Sourcedata!$B$92^(1/3)</f>
        <v>#DIV/0!</v>
      </c>
      <c r="AW2451" s="1" t="e">
        <f t="shared" si="4007"/>
        <v>#DIV/0!</v>
      </c>
      <c r="AX2451" s="1" t="e">
        <f t="shared" si="3961"/>
        <v>#DIV/0!</v>
      </c>
      <c r="AY2451" s="1">
        <f>IF(AQ2451=0,0,Sourcedata!$C$13*EXP(2*Sourcedata!$C$28*Sourcedata!$C$10/Sourcedata!$C$12/Sourcedata!$C$34/AQ2451*1000000))</f>
        <v>0</v>
      </c>
      <c r="AZ2451" s="1">
        <f t="shared" si="3962"/>
        <v>0</v>
      </c>
      <c r="BA2451" s="1">
        <f t="shared" si="4008"/>
        <v>0</v>
      </c>
      <c r="BB2451">
        <f t="shared" si="4009"/>
        <v>0</v>
      </c>
      <c r="BC2451">
        <f t="shared" si="4010"/>
        <v>0</v>
      </c>
      <c r="BD2451" s="1">
        <f t="shared" si="3963"/>
        <v>0</v>
      </c>
      <c r="BE2451" s="1" t="e">
        <f t="shared" si="3964"/>
        <v>#DIV/0!</v>
      </c>
      <c r="BF2451" s="1">
        <f t="shared" si="3965"/>
        <v>0</v>
      </c>
      <c r="BG2451" s="1" t="e">
        <f>IF(BE2451&gt;$D$1,Sourcedata!$B$90*(2*BC2451/1000000)/fluid_kinevisco,(BC2451*2/1000000)^(4/3)*epsilon^(1/3)/fluid_kinevisco)</f>
        <v>#DIV/0!</v>
      </c>
      <c r="BH2451" s="1" t="e">
        <f>2+0.6*BG2451^0.5*Sourcedata!$B$92^(1/3)</f>
        <v>#DIV/0!</v>
      </c>
      <c r="BI2451" s="1" t="e">
        <f t="shared" si="4011"/>
        <v>#DIV/0!</v>
      </c>
      <c r="BJ2451" s="1" t="e">
        <f t="shared" si="3966"/>
        <v>#DIV/0!</v>
      </c>
      <c r="BK2451" s="1">
        <f>IF(BC2451=0,0,Sourcedata!$C$13*EXP(2*Sourcedata!$C$28*Sourcedata!$C$10/Sourcedata!$C$12/Sourcedata!$C$34/BC2451*1000000))</f>
        <v>0</v>
      </c>
      <c r="BL2451" s="1">
        <f t="shared" si="3967"/>
        <v>0</v>
      </c>
      <c r="BM2451" s="1">
        <f t="shared" si="4012"/>
        <v>0</v>
      </c>
      <c r="BN2451">
        <f t="shared" si="4013"/>
        <v>0</v>
      </c>
      <c r="BO2451">
        <f t="shared" si="4014"/>
        <v>0</v>
      </c>
      <c r="BP2451" s="1">
        <f t="shared" si="3968"/>
        <v>0</v>
      </c>
      <c r="BQ2451" s="1" t="e">
        <f t="shared" si="3969"/>
        <v>#DIV/0!</v>
      </c>
      <c r="BR2451" s="1">
        <f t="shared" si="3970"/>
        <v>0</v>
      </c>
      <c r="BS2451" s="1" t="e">
        <f>IF(BQ2451&gt;$D$1,Sourcedata!$B$90*(2*BO2451/1000000)/fluid_kinevisco,(BO2451*2/1000000)^(4/3)*epsilon^(1/3)/fluid_kinevisco)</f>
        <v>#DIV/0!</v>
      </c>
      <c r="BT2451" s="1" t="e">
        <f>2+0.6*BS2451^0.5*Sourcedata!$B$92^(1/3)</f>
        <v>#DIV/0!</v>
      </c>
      <c r="BU2451" s="1" t="e">
        <f t="shared" si="4015"/>
        <v>#DIV/0!</v>
      </c>
      <c r="BV2451" s="1" t="e">
        <f t="shared" si="3971"/>
        <v>#DIV/0!</v>
      </c>
      <c r="BW2451" s="1">
        <f>IF(BO2451=0,0,Sourcedata!$C$13*EXP(2*Sourcedata!$C$28*Sourcedata!$C$10/Sourcedata!$C$12/Sourcedata!$C$34/BO2451*1000000))</f>
        <v>0</v>
      </c>
      <c r="BX2451" s="1">
        <f t="shared" si="3972"/>
        <v>0</v>
      </c>
      <c r="BY2451" s="1">
        <f t="shared" si="4016"/>
        <v>0</v>
      </c>
      <c r="BZ2451">
        <f t="shared" si="4017"/>
        <v>0</v>
      </c>
      <c r="CA2451">
        <f t="shared" si="3998"/>
        <v>0</v>
      </c>
      <c r="CB2451" s="1">
        <f t="shared" si="3973"/>
        <v>0</v>
      </c>
      <c r="CC2451" s="1" t="e">
        <f t="shared" si="3974"/>
        <v>#DIV/0!</v>
      </c>
      <c r="CD2451" s="1">
        <f t="shared" si="3975"/>
        <v>0</v>
      </c>
      <c r="CE2451" s="1" t="e">
        <f>IF(CC2451&gt;$D$1,Sourcedata!$B$90*(2*CA2451/1000000)/fluid_kinevisco,(CA2451*2/1000000)^(4/3)*epsilon^(1/3)/fluid_kinevisco)</f>
        <v>#DIV/0!</v>
      </c>
      <c r="CF2451" s="1" t="e">
        <f>2+0.6*CE2451^0.5*Sourcedata!$B$92^(1/3)</f>
        <v>#DIV/0!</v>
      </c>
      <c r="CG2451" s="1" t="e">
        <f t="shared" si="4018"/>
        <v>#DIV/0!</v>
      </c>
      <c r="CH2451" s="1" t="e">
        <f t="shared" si="3976"/>
        <v>#DIV/0!</v>
      </c>
      <c r="CI2451" s="1">
        <f>IF(CA2451=0,0,Sourcedata!$C$13*EXP(2*Sourcedata!$C$28*Sourcedata!$C$10/Sourcedata!$C$12/Sourcedata!$C$34/CA2451*1000000))</f>
        <v>0</v>
      </c>
      <c r="CJ2451" s="1">
        <f t="shared" si="3977"/>
        <v>0</v>
      </c>
      <c r="CK2451" s="1">
        <f t="shared" si="4019"/>
        <v>0</v>
      </c>
      <c r="CL2451">
        <f t="shared" si="3999"/>
        <v>0</v>
      </c>
      <c r="CM2451">
        <f t="shared" si="4020"/>
        <v>0</v>
      </c>
      <c r="CN2451" s="1">
        <f t="shared" si="3978"/>
        <v>0</v>
      </c>
      <c r="CO2451" s="1" t="e">
        <f t="shared" si="3979"/>
        <v>#DIV/0!</v>
      </c>
      <c r="CP2451" s="1">
        <f t="shared" si="3980"/>
        <v>0</v>
      </c>
      <c r="CQ2451" s="1" t="e">
        <f>IF(CO2451&gt;$D$1,Sourcedata!$B$90*(2*CM2451/1000000)/fluid_kinevisco,(CM2451*2/1000000)^(4/3)*epsilon^(1/3)/fluid_kinevisco)</f>
        <v>#DIV/0!</v>
      </c>
      <c r="CR2451" s="1" t="e">
        <f>2+0.6*CQ2451^0.5*Sourcedata!$B$92^(1/3)</f>
        <v>#DIV/0!</v>
      </c>
      <c r="CS2451" s="1" t="e">
        <f t="shared" si="4021"/>
        <v>#DIV/0!</v>
      </c>
      <c r="CT2451" s="1" t="e">
        <f t="shared" si="3981"/>
        <v>#DIV/0!</v>
      </c>
      <c r="CU2451" s="1">
        <f>IF(CM2451=0,0,Sourcedata!$C$13*EXP(2*Sourcedata!$C$28*Sourcedata!$C$10/Sourcedata!$C$12/Sourcedata!$C$34/CM2451*1000000))</f>
        <v>0</v>
      </c>
      <c r="CV2451" s="1">
        <f t="shared" si="3982"/>
        <v>0</v>
      </c>
      <c r="CW2451" s="1">
        <f t="shared" si="4022"/>
        <v>0</v>
      </c>
      <c r="CX2451">
        <f t="shared" si="4023"/>
        <v>0</v>
      </c>
      <c r="CY2451">
        <f t="shared" si="4024"/>
        <v>0</v>
      </c>
      <c r="CZ2451" s="1">
        <f t="shared" si="3983"/>
        <v>0</v>
      </c>
      <c r="DA2451" s="1" t="e">
        <f t="shared" si="3984"/>
        <v>#DIV/0!</v>
      </c>
      <c r="DB2451" s="1">
        <f t="shared" si="3985"/>
        <v>0</v>
      </c>
      <c r="DC2451" s="1" t="e">
        <f>IF(DA2451&gt;$D$1,Sourcedata!$B$90*(2*CY2451/1000000)/fluid_kinevisco,(CY2451*2/1000000)^(4/3)*epsilon^(1/3)/fluid_kinevisco)</f>
        <v>#DIV/0!</v>
      </c>
      <c r="DD2451" s="1" t="e">
        <f>2+0.6*DC2451^0.5*Sourcedata!$B$92^(1/3)</f>
        <v>#DIV/0!</v>
      </c>
      <c r="DE2451" s="1" t="e">
        <f t="shared" si="4025"/>
        <v>#DIV/0!</v>
      </c>
      <c r="DF2451" s="1" t="e">
        <f t="shared" si="3986"/>
        <v>#DIV/0!</v>
      </c>
      <c r="DG2451" s="1">
        <f>IF(CY2451=0,0,Sourcedata!$C$13*EXP(2*Sourcedata!$C$28*Sourcedata!$C$10/Sourcedata!$C$12/Sourcedata!$C$34/CY2451*1000000))</f>
        <v>0</v>
      </c>
      <c r="DH2451" s="1">
        <f t="shared" si="3987"/>
        <v>0</v>
      </c>
      <c r="DI2451" s="1">
        <f t="shared" si="4026"/>
        <v>0</v>
      </c>
      <c r="DJ2451">
        <f t="shared" si="4027"/>
        <v>0</v>
      </c>
      <c r="DK2451">
        <f t="shared" si="4028"/>
        <v>0</v>
      </c>
      <c r="DL2451" s="1">
        <f t="shared" si="3988"/>
        <v>0</v>
      </c>
      <c r="DM2451" s="1" t="e">
        <f t="shared" si="3989"/>
        <v>#DIV/0!</v>
      </c>
      <c r="DN2451" s="1">
        <f t="shared" si="3990"/>
        <v>0</v>
      </c>
      <c r="DO2451" s="1" t="e">
        <f>IF(DM2451&gt;$D$1,Sourcedata!$B$90*(2*DK2451/1000000)/fluid_kinevisco,(DK2451*2/1000000)^(4/3)*epsilon^(1/3)/fluid_kinevisco)</f>
        <v>#DIV/0!</v>
      </c>
      <c r="DP2451" s="1" t="e">
        <f>2+0.6*DO2451^0.5*Sourcedata!$B$92^(1/3)</f>
        <v>#DIV/0!</v>
      </c>
      <c r="DQ2451" s="1" t="e">
        <f t="shared" si="4029"/>
        <v>#DIV/0!</v>
      </c>
      <c r="DR2451" s="1" t="e">
        <f t="shared" si="3991"/>
        <v>#DIV/0!</v>
      </c>
      <c r="DS2451" s="1">
        <f>IF(DK2451=0,0,Sourcedata!$C$13*EXP(2*Sourcedata!$C$28*Sourcedata!$C$10/Sourcedata!$C$12/Sourcedata!$C$34/DK2451*1000000))</f>
        <v>0</v>
      </c>
      <c r="DT2451" s="1">
        <f t="shared" si="3992"/>
        <v>0</v>
      </c>
      <c r="DU2451" s="1">
        <f t="shared" si="4030"/>
        <v>0</v>
      </c>
      <c r="DV2451">
        <f t="shared" si="4031"/>
        <v>0</v>
      </c>
      <c r="DX2451" s="26">
        <f t="shared" si="3940"/>
        <v>2.4999999999999988E-5</v>
      </c>
      <c r="DY2451">
        <f t="shared" si="3929"/>
        <v>0.61225000000002805</v>
      </c>
      <c r="DZ2451" s="1">
        <f t="shared" si="3930"/>
        <v>0</v>
      </c>
      <c r="EA2451" s="1">
        <f t="shared" si="3941"/>
        <v>24.999999999999989</v>
      </c>
      <c r="EB2451" s="1">
        <f t="shared" si="3934"/>
        <v>0</v>
      </c>
      <c r="EC2451" s="1"/>
      <c r="ED2451" s="1">
        <f t="shared" si="3935"/>
        <v>24.999999999999989</v>
      </c>
      <c r="EE2451" s="1">
        <f t="shared" si="3936"/>
        <v>24.999999999999989</v>
      </c>
      <c r="EF2451">
        <f t="shared" si="3931"/>
        <v>99.999999999999957</v>
      </c>
      <c r="EG2451">
        <f t="shared" si="3932"/>
        <v>0</v>
      </c>
      <c r="EH2451" s="1"/>
      <c r="EI2451">
        <f t="shared" si="3933"/>
        <v>100</v>
      </c>
      <c r="EK2451">
        <f t="shared" si="3937"/>
        <v>0.61225000000002805</v>
      </c>
      <c r="EL2451">
        <f t="shared" si="3938"/>
        <v>0.61</v>
      </c>
      <c r="EM2451">
        <f t="shared" si="3939"/>
        <v>99.999999999999957</v>
      </c>
    </row>
    <row r="2452" spans="6:143" x14ac:dyDescent="0.2">
      <c r="F2452">
        <f>F2451+Sourcedata!$C$36*3600/4000</f>
        <v>2201.4000000001006</v>
      </c>
      <c r="G2452">
        <f t="shared" si="3993"/>
        <v>0</v>
      </c>
      <c r="H2452" s="1">
        <f t="shared" si="3942"/>
        <v>0</v>
      </c>
      <c r="I2452" s="1" t="e">
        <f t="shared" si="3943"/>
        <v>#DIV/0!</v>
      </c>
      <c r="J2452" s="1">
        <f t="shared" si="3944"/>
        <v>0</v>
      </c>
      <c r="K2452" s="1" t="e">
        <f>IF(I2452&gt;$D$1,Sourcedata!$B$90*(2*G2452/1000000)/fluid_kinevisco,(G2452*2/1000000)^(4/3)*epsilon^(1/3)/fluid_kinevisco)</f>
        <v>#DIV/0!</v>
      </c>
      <c r="L2452" s="1" t="e">
        <f>2+0.6*K2452^0.5*Sourcedata!$B$92^(1/3)</f>
        <v>#DIV/0!</v>
      </c>
      <c r="M2452" s="1" t="e">
        <f t="shared" si="3945"/>
        <v>#DIV/0!</v>
      </c>
      <c r="N2452" s="1" t="e">
        <f t="shared" si="3946"/>
        <v>#DIV/0!</v>
      </c>
      <c r="O2452" s="1">
        <f>IF(G2452=0,0,Sourcedata!$C$13*EXP(2*Sourcedata!$C$28*Sourcedata!$C$10/Sourcedata!$C$12/Sourcedata!$C$34/G2452*1000000))</f>
        <v>0</v>
      </c>
      <c r="P2452" s="1">
        <f t="shared" si="3947"/>
        <v>0</v>
      </c>
      <c r="Q2452" s="1">
        <f t="shared" si="3994"/>
        <v>0</v>
      </c>
      <c r="R2452">
        <f t="shared" si="4000"/>
        <v>0</v>
      </c>
      <c r="S2452">
        <f t="shared" si="3995"/>
        <v>0</v>
      </c>
      <c r="T2452" s="1">
        <f t="shared" si="3948"/>
        <v>0</v>
      </c>
      <c r="U2452" s="1" t="e">
        <f t="shared" si="3949"/>
        <v>#DIV/0!</v>
      </c>
      <c r="V2452" s="1">
        <f t="shared" si="3950"/>
        <v>0</v>
      </c>
      <c r="W2452" s="1" t="e">
        <f>IF(U2452&gt;$D$1,Sourcedata!$B$90*(2*S2452/1000000)/fluid_kinevisco,(S2452*2/1000000)^(4/3)*epsilon^(1/3)/fluid_kinevisco)</f>
        <v>#DIV/0!</v>
      </c>
      <c r="X2452" s="1" t="e">
        <f>2+0.6*W2452^0.5*Sourcedata!$B$92^(1/3)</f>
        <v>#DIV/0!</v>
      </c>
      <c r="Y2452" s="1" t="e">
        <f t="shared" si="4001"/>
        <v>#DIV/0!</v>
      </c>
      <c r="Z2452" s="1" t="e">
        <f t="shared" si="3951"/>
        <v>#DIV/0!</v>
      </c>
      <c r="AA2452" s="1">
        <f>IF(S2452=0,0,Sourcedata!$C$13*EXP(2*Sourcedata!$C$28*Sourcedata!$C$10/Sourcedata!$C$12/Sourcedata!$C$34/S2452*1000000))</f>
        <v>0</v>
      </c>
      <c r="AB2452" s="1">
        <f t="shared" si="3952"/>
        <v>0</v>
      </c>
      <c r="AC2452" s="1">
        <f t="shared" si="4002"/>
        <v>0</v>
      </c>
      <c r="AD2452">
        <f t="shared" si="4003"/>
        <v>0</v>
      </c>
      <c r="AE2452">
        <f t="shared" si="3996"/>
        <v>0</v>
      </c>
      <c r="AF2452" s="1">
        <f t="shared" si="3953"/>
        <v>0</v>
      </c>
      <c r="AG2452" s="1" t="e">
        <f t="shared" si="3954"/>
        <v>#DIV/0!</v>
      </c>
      <c r="AH2452" s="1">
        <f t="shared" si="3955"/>
        <v>0</v>
      </c>
      <c r="AI2452" s="1" t="e">
        <f>IF(AG2452&gt;$D$1,Sourcedata!$B$90*(2*AE2452/1000000)/fluid_kinevisco,(AE2452*2/1000000)^(4/3)*epsilon^(1/3)/fluid_kinevisco)</f>
        <v>#DIV/0!</v>
      </c>
      <c r="AJ2452" s="1" t="e">
        <f>2+0.6*AI2452^0.5*Sourcedata!$B$92^(1/3)</f>
        <v>#DIV/0!</v>
      </c>
      <c r="AK2452" s="1" t="e">
        <f t="shared" si="4004"/>
        <v>#DIV/0!</v>
      </c>
      <c r="AL2452" s="1" t="e">
        <f t="shared" si="3956"/>
        <v>#DIV/0!</v>
      </c>
      <c r="AM2452" s="1">
        <f>IF(AE2452=0,0,Sourcedata!$C$13*EXP(2*Sourcedata!$C$28*Sourcedata!$C$10/Sourcedata!$C$12/Sourcedata!$C$34/AE2452*1000000))</f>
        <v>0</v>
      </c>
      <c r="AN2452" s="1">
        <f t="shared" si="3957"/>
        <v>0</v>
      </c>
      <c r="AO2452" s="1">
        <f t="shared" si="4005"/>
        <v>0</v>
      </c>
      <c r="AP2452">
        <f t="shared" si="4006"/>
        <v>0</v>
      </c>
      <c r="AQ2452">
        <f t="shared" si="3997"/>
        <v>0</v>
      </c>
      <c r="AR2452" s="1">
        <f t="shared" si="3958"/>
        <v>0</v>
      </c>
      <c r="AS2452" s="1" t="e">
        <f t="shared" si="3959"/>
        <v>#DIV/0!</v>
      </c>
      <c r="AT2452" s="1">
        <f t="shared" si="3960"/>
        <v>0</v>
      </c>
      <c r="AU2452" s="1" t="e">
        <f>IF(AS2452&gt;$D$1,Sourcedata!$B$90*(2*AQ2452/1000000)/fluid_kinevisco,(AQ2452*2/1000000)^(4/3)*epsilon^(1/3)/fluid_kinevisco)</f>
        <v>#DIV/0!</v>
      </c>
      <c r="AV2452" s="1" t="e">
        <f>2+0.6*AU2452^0.5*Sourcedata!$B$92^(1/3)</f>
        <v>#DIV/0!</v>
      </c>
      <c r="AW2452" s="1" t="e">
        <f t="shared" si="4007"/>
        <v>#DIV/0!</v>
      </c>
      <c r="AX2452" s="1" t="e">
        <f t="shared" si="3961"/>
        <v>#DIV/0!</v>
      </c>
      <c r="AY2452" s="1">
        <f>IF(AQ2452=0,0,Sourcedata!$C$13*EXP(2*Sourcedata!$C$28*Sourcedata!$C$10/Sourcedata!$C$12/Sourcedata!$C$34/AQ2452*1000000))</f>
        <v>0</v>
      </c>
      <c r="AZ2452" s="1">
        <f t="shared" si="3962"/>
        <v>0</v>
      </c>
      <c r="BA2452" s="1">
        <f t="shared" si="4008"/>
        <v>0</v>
      </c>
      <c r="BB2452">
        <f t="shared" si="4009"/>
        <v>0</v>
      </c>
      <c r="BC2452">
        <f t="shared" si="4010"/>
        <v>0</v>
      </c>
      <c r="BD2452" s="1">
        <f t="shared" si="3963"/>
        <v>0</v>
      </c>
      <c r="BE2452" s="1" t="e">
        <f t="shared" si="3964"/>
        <v>#DIV/0!</v>
      </c>
      <c r="BF2452" s="1">
        <f t="shared" si="3965"/>
        <v>0</v>
      </c>
      <c r="BG2452" s="1" t="e">
        <f>IF(BE2452&gt;$D$1,Sourcedata!$B$90*(2*BC2452/1000000)/fluid_kinevisco,(BC2452*2/1000000)^(4/3)*epsilon^(1/3)/fluid_kinevisco)</f>
        <v>#DIV/0!</v>
      </c>
      <c r="BH2452" s="1" t="e">
        <f>2+0.6*BG2452^0.5*Sourcedata!$B$92^(1/3)</f>
        <v>#DIV/0!</v>
      </c>
      <c r="BI2452" s="1" t="e">
        <f t="shared" si="4011"/>
        <v>#DIV/0!</v>
      </c>
      <c r="BJ2452" s="1" t="e">
        <f t="shared" si="3966"/>
        <v>#DIV/0!</v>
      </c>
      <c r="BK2452" s="1">
        <f>IF(BC2452=0,0,Sourcedata!$C$13*EXP(2*Sourcedata!$C$28*Sourcedata!$C$10/Sourcedata!$C$12/Sourcedata!$C$34/BC2452*1000000))</f>
        <v>0</v>
      </c>
      <c r="BL2452" s="1">
        <f t="shared" si="3967"/>
        <v>0</v>
      </c>
      <c r="BM2452" s="1">
        <f t="shared" si="4012"/>
        <v>0</v>
      </c>
      <c r="BN2452">
        <f t="shared" si="4013"/>
        <v>0</v>
      </c>
      <c r="BO2452">
        <f t="shared" si="4014"/>
        <v>0</v>
      </c>
      <c r="BP2452" s="1">
        <f t="shared" si="3968"/>
        <v>0</v>
      </c>
      <c r="BQ2452" s="1" t="e">
        <f t="shared" si="3969"/>
        <v>#DIV/0!</v>
      </c>
      <c r="BR2452" s="1">
        <f t="shared" si="3970"/>
        <v>0</v>
      </c>
      <c r="BS2452" s="1" t="e">
        <f>IF(BQ2452&gt;$D$1,Sourcedata!$B$90*(2*BO2452/1000000)/fluid_kinevisco,(BO2452*2/1000000)^(4/3)*epsilon^(1/3)/fluid_kinevisco)</f>
        <v>#DIV/0!</v>
      </c>
      <c r="BT2452" s="1" t="e">
        <f>2+0.6*BS2452^0.5*Sourcedata!$B$92^(1/3)</f>
        <v>#DIV/0!</v>
      </c>
      <c r="BU2452" s="1" t="e">
        <f t="shared" si="4015"/>
        <v>#DIV/0!</v>
      </c>
      <c r="BV2452" s="1" t="e">
        <f t="shared" si="3971"/>
        <v>#DIV/0!</v>
      </c>
      <c r="BW2452" s="1">
        <f>IF(BO2452=0,0,Sourcedata!$C$13*EXP(2*Sourcedata!$C$28*Sourcedata!$C$10/Sourcedata!$C$12/Sourcedata!$C$34/BO2452*1000000))</f>
        <v>0</v>
      </c>
      <c r="BX2452" s="1">
        <f t="shared" si="3972"/>
        <v>0</v>
      </c>
      <c r="BY2452" s="1">
        <f t="shared" si="4016"/>
        <v>0</v>
      </c>
      <c r="BZ2452">
        <f t="shared" si="4017"/>
        <v>0</v>
      </c>
      <c r="CA2452">
        <f t="shared" si="3998"/>
        <v>0</v>
      </c>
      <c r="CB2452" s="1">
        <f t="shared" si="3973"/>
        <v>0</v>
      </c>
      <c r="CC2452" s="1" t="e">
        <f t="shared" si="3974"/>
        <v>#DIV/0!</v>
      </c>
      <c r="CD2452" s="1">
        <f t="shared" si="3975"/>
        <v>0</v>
      </c>
      <c r="CE2452" s="1" t="e">
        <f>IF(CC2452&gt;$D$1,Sourcedata!$B$90*(2*CA2452/1000000)/fluid_kinevisco,(CA2452*2/1000000)^(4/3)*epsilon^(1/3)/fluid_kinevisco)</f>
        <v>#DIV/0!</v>
      </c>
      <c r="CF2452" s="1" t="e">
        <f>2+0.6*CE2452^0.5*Sourcedata!$B$92^(1/3)</f>
        <v>#DIV/0!</v>
      </c>
      <c r="CG2452" s="1" t="e">
        <f t="shared" si="4018"/>
        <v>#DIV/0!</v>
      </c>
      <c r="CH2452" s="1" t="e">
        <f t="shared" si="3976"/>
        <v>#DIV/0!</v>
      </c>
      <c r="CI2452" s="1">
        <f>IF(CA2452=0,0,Sourcedata!$C$13*EXP(2*Sourcedata!$C$28*Sourcedata!$C$10/Sourcedata!$C$12/Sourcedata!$C$34/CA2452*1000000))</f>
        <v>0</v>
      </c>
      <c r="CJ2452" s="1">
        <f t="shared" si="3977"/>
        <v>0</v>
      </c>
      <c r="CK2452" s="1">
        <f t="shared" si="4019"/>
        <v>0</v>
      </c>
      <c r="CL2452">
        <f t="shared" si="3999"/>
        <v>0</v>
      </c>
      <c r="CM2452">
        <f t="shared" si="4020"/>
        <v>0</v>
      </c>
      <c r="CN2452" s="1">
        <f t="shared" si="3978"/>
        <v>0</v>
      </c>
      <c r="CO2452" s="1" t="e">
        <f t="shared" si="3979"/>
        <v>#DIV/0!</v>
      </c>
      <c r="CP2452" s="1">
        <f t="shared" si="3980"/>
        <v>0</v>
      </c>
      <c r="CQ2452" s="1" t="e">
        <f>IF(CO2452&gt;$D$1,Sourcedata!$B$90*(2*CM2452/1000000)/fluid_kinevisco,(CM2452*2/1000000)^(4/3)*epsilon^(1/3)/fluid_kinevisco)</f>
        <v>#DIV/0!</v>
      </c>
      <c r="CR2452" s="1" t="e">
        <f>2+0.6*CQ2452^0.5*Sourcedata!$B$92^(1/3)</f>
        <v>#DIV/0!</v>
      </c>
      <c r="CS2452" s="1" t="e">
        <f t="shared" si="4021"/>
        <v>#DIV/0!</v>
      </c>
      <c r="CT2452" s="1" t="e">
        <f t="shared" si="3981"/>
        <v>#DIV/0!</v>
      </c>
      <c r="CU2452" s="1">
        <f>IF(CM2452=0,0,Sourcedata!$C$13*EXP(2*Sourcedata!$C$28*Sourcedata!$C$10/Sourcedata!$C$12/Sourcedata!$C$34/CM2452*1000000))</f>
        <v>0</v>
      </c>
      <c r="CV2452" s="1">
        <f t="shared" si="3982"/>
        <v>0</v>
      </c>
      <c r="CW2452" s="1">
        <f t="shared" si="4022"/>
        <v>0</v>
      </c>
      <c r="CX2452">
        <f t="shared" si="4023"/>
        <v>0</v>
      </c>
      <c r="CY2452">
        <f t="shared" si="4024"/>
        <v>0</v>
      </c>
      <c r="CZ2452" s="1">
        <f t="shared" si="3983"/>
        <v>0</v>
      </c>
      <c r="DA2452" s="1" t="e">
        <f t="shared" si="3984"/>
        <v>#DIV/0!</v>
      </c>
      <c r="DB2452" s="1">
        <f t="shared" si="3985"/>
        <v>0</v>
      </c>
      <c r="DC2452" s="1" t="e">
        <f>IF(DA2452&gt;$D$1,Sourcedata!$B$90*(2*CY2452/1000000)/fluid_kinevisco,(CY2452*2/1000000)^(4/3)*epsilon^(1/3)/fluid_kinevisco)</f>
        <v>#DIV/0!</v>
      </c>
      <c r="DD2452" s="1" t="e">
        <f>2+0.6*DC2452^0.5*Sourcedata!$B$92^(1/3)</f>
        <v>#DIV/0!</v>
      </c>
      <c r="DE2452" s="1" t="e">
        <f t="shared" si="4025"/>
        <v>#DIV/0!</v>
      </c>
      <c r="DF2452" s="1" t="e">
        <f t="shared" si="3986"/>
        <v>#DIV/0!</v>
      </c>
      <c r="DG2452" s="1">
        <f>IF(CY2452=0,0,Sourcedata!$C$13*EXP(2*Sourcedata!$C$28*Sourcedata!$C$10/Sourcedata!$C$12/Sourcedata!$C$34/CY2452*1000000))</f>
        <v>0</v>
      </c>
      <c r="DH2452" s="1">
        <f t="shared" si="3987"/>
        <v>0</v>
      </c>
      <c r="DI2452" s="1">
        <f t="shared" si="4026"/>
        <v>0</v>
      </c>
      <c r="DJ2452">
        <f t="shared" si="4027"/>
        <v>0</v>
      </c>
      <c r="DK2452">
        <f t="shared" si="4028"/>
        <v>0</v>
      </c>
      <c r="DL2452" s="1">
        <f t="shared" si="3988"/>
        <v>0</v>
      </c>
      <c r="DM2452" s="1" t="e">
        <f t="shared" si="3989"/>
        <v>#DIV/0!</v>
      </c>
      <c r="DN2452" s="1">
        <f t="shared" si="3990"/>
        <v>0</v>
      </c>
      <c r="DO2452" s="1" t="e">
        <f>IF(DM2452&gt;$D$1,Sourcedata!$B$90*(2*DK2452/1000000)/fluid_kinevisco,(DK2452*2/1000000)^(4/3)*epsilon^(1/3)/fluid_kinevisco)</f>
        <v>#DIV/0!</v>
      </c>
      <c r="DP2452" s="1" t="e">
        <f>2+0.6*DO2452^0.5*Sourcedata!$B$92^(1/3)</f>
        <v>#DIV/0!</v>
      </c>
      <c r="DQ2452" s="1" t="e">
        <f t="shared" si="4029"/>
        <v>#DIV/0!</v>
      </c>
      <c r="DR2452" s="1" t="e">
        <f t="shared" si="3991"/>
        <v>#DIV/0!</v>
      </c>
      <c r="DS2452" s="1">
        <f>IF(DK2452=0,0,Sourcedata!$C$13*EXP(2*Sourcedata!$C$28*Sourcedata!$C$10/Sourcedata!$C$12/Sourcedata!$C$34/DK2452*1000000))</f>
        <v>0</v>
      </c>
      <c r="DT2452" s="1">
        <f t="shared" si="3992"/>
        <v>0</v>
      </c>
      <c r="DU2452" s="1">
        <f t="shared" si="4030"/>
        <v>0</v>
      </c>
      <c r="DV2452">
        <f t="shared" si="4031"/>
        <v>0</v>
      </c>
      <c r="DX2452" s="26">
        <f t="shared" si="3940"/>
        <v>2.4999999999999988E-5</v>
      </c>
      <c r="DY2452">
        <f t="shared" si="3929"/>
        <v>0.61250000000002802</v>
      </c>
      <c r="DZ2452" s="1">
        <f t="shared" si="3930"/>
        <v>0</v>
      </c>
      <c r="EA2452" s="1">
        <f t="shared" si="3941"/>
        <v>24.999999999999989</v>
      </c>
      <c r="EB2452" s="1">
        <f t="shared" si="3934"/>
        <v>0</v>
      </c>
      <c r="EC2452" s="1"/>
      <c r="ED2452" s="1">
        <f t="shared" si="3935"/>
        <v>24.999999999999989</v>
      </c>
      <c r="EE2452" s="1">
        <f t="shared" si="3936"/>
        <v>24.999999999999989</v>
      </c>
      <c r="EF2452">
        <f t="shared" si="3931"/>
        <v>99.999999999999957</v>
      </c>
      <c r="EG2452">
        <f t="shared" si="3932"/>
        <v>0</v>
      </c>
      <c r="EH2452" s="1"/>
      <c r="EI2452">
        <f t="shared" si="3933"/>
        <v>100</v>
      </c>
      <c r="EK2452">
        <f t="shared" si="3937"/>
        <v>0.61250000000002802</v>
      </c>
      <c r="EL2452">
        <f t="shared" si="3938"/>
        <v>0.61</v>
      </c>
      <c r="EM2452">
        <f t="shared" si="3939"/>
        <v>99.999999999999957</v>
      </c>
    </row>
    <row r="2453" spans="6:143" x14ac:dyDescent="0.2">
      <c r="F2453">
        <f>F2452+Sourcedata!$C$36*3600/4000</f>
        <v>2202.3000000001007</v>
      </c>
      <c r="G2453">
        <f t="shared" si="3993"/>
        <v>0</v>
      </c>
      <c r="H2453" s="1">
        <f t="shared" si="3942"/>
        <v>0</v>
      </c>
      <c r="I2453" s="1" t="e">
        <f t="shared" si="3943"/>
        <v>#DIV/0!</v>
      </c>
      <c r="J2453" s="1">
        <f t="shared" si="3944"/>
        <v>0</v>
      </c>
      <c r="K2453" s="1" t="e">
        <f>IF(I2453&gt;$D$1,Sourcedata!$B$90*(2*G2453/1000000)/fluid_kinevisco,(G2453*2/1000000)^(4/3)*epsilon^(1/3)/fluid_kinevisco)</f>
        <v>#DIV/0!</v>
      </c>
      <c r="L2453" s="1" t="e">
        <f>2+0.6*K2453^0.5*Sourcedata!$B$92^(1/3)</f>
        <v>#DIV/0!</v>
      </c>
      <c r="M2453" s="1" t="e">
        <f t="shared" si="3945"/>
        <v>#DIV/0!</v>
      </c>
      <c r="N2453" s="1" t="e">
        <f t="shared" si="3946"/>
        <v>#DIV/0!</v>
      </c>
      <c r="O2453" s="1">
        <f>IF(G2453=0,0,Sourcedata!$C$13*EXP(2*Sourcedata!$C$28*Sourcedata!$C$10/Sourcedata!$C$12/Sourcedata!$C$34/G2453*1000000))</f>
        <v>0</v>
      </c>
      <c r="P2453" s="1">
        <f t="shared" si="3947"/>
        <v>0</v>
      </c>
      <c r="Q2453" s="1">
        <f t="shared" si="3994"/>
        <v>0</v>
      </c>
      <c r="R2453">
        <f t="shared" si="4000"/>
        <v>0</v>
      </c>
      <c r="S2453">
        <f t="shared" si="3995"/>
        <v>0</v>
      </c>
      <c r="T2453" s="1">
        <f t="shared" si="3948"/>
        <v>0</v>
      </c>
      <c r="U2453" s="1" t="e">
        <f t="shared" si="3949"/>
        <v>#DIV/0!</v>
      </c>
      <c r="V2453" s="1">
        <f t="shared" si="3950"/>
        <v>0</v>
      </c>
      <c r="W2453" s="1" t="e">
        <f>IF(U2453&gt;$D$1,Sourcedata!$B$90*(2*S2453/1000000)/fluid_kinevisco,(S2453*2/1000000)^(4/3)*epsilon^(1/3)/fluid_kinevisco)</f>
        <v>#DIV/0!</v>
      </c>
      <c r="X2453" s="1" t="e">
        <f>2+0.6*W2453^0.5*Sourcedata!$B$92^(1/3)</f>
        <v>#DIV/0!</v>
      </c>
      <c r="Y2453" s="1" t="e">
        <f t="shared" si="4001"/>
        <v>#DIV/0!</v>
      </c>
      <c r="Z2453" s="1" t="e">
        <f t="shared" si="3951"/>
        <v>#DIV/0!</v>
      </c>
      <c r="AA2453" s="1">
        <f>IF(S2453=0,0,Sourcedata!$C$13*EXP(2*Sourcedata!$C$28*Sourcedata!$C$10/Sourcedata!$C$12/Sourcedata!$C$34/S2453*1000000))</f>
        <v>0</v>
      </c>
      <c r="AB2453" s="1">
        <f t="shared" si="3952"/>
        <v>0</v>
      </c>
      <c r="AC2453" s="1">
        <f t="shared" si="4002"/>
        <v>0</v>
      </c>
      <c r="AD2453">
        <f t="shared" si="4003"/>
        <v>0</v>
      </c>
      <c r="AE2453">
        <f t="shared" si="3996"/>
        <v>0</v>
      </c>
      <c r="AF2453" s="1">
        <f t="shared" si="3953"/>
        <v>0</v>
      </c>
      <c r="AG2453" s="1" t="e">
        <f t="shared" si="3954"/>
        <v>#DIV/0!</v>
      </c>
      <c r="AH2453" s="1">
        <f t="shared" si="3955"/>
        <v>0</v>
      </c>
      <c r="AI2453" s="1" t="e">
        <f>IF(AG2453&gt;$D$1,Sourcedata!$B$90*(2*AE2453/1000000)/fluid_kinevisco,(AE2453*2/1000000)^(4/3)*epsilon^(1/3)/fluid_kinevisco)</f>
        <v>#DIV/0!</v>
      </c>
      <c r="AJ2453" s="1" t="e">
        <f>2+0.6*AI2453^0.5*Sourcedata!$B$92^(1/3)</f>
        <v>#DIV/0!</v>
      </c>
      <c r="AK2453" s="1" t="e">
        <f t="shared" si="4004"/>
        <v>#DIV/0!</v>
      </c>
      <c r="AL2453" s="1" t="e">
        <f t="shared" si="3956"/>
        <v>#DIV/0!</v>
      </c>
      <c r="AM2453" s="1">
        <f>IF(AE2453=0,0,Sourcedata!$C$13*EXP(2*Sourcedata!$C$28*Sourcedata!$C$10/Sourcedata!$C$12/Sourcedata!$C$34/AE2453*1000000))</f>
        <v>0</v>
      </c>
      <c r="AN2453" s="1">
        <f t="shared" si="3957"/>
        <v>0</v>
      </c>
      <c r="AO2453" s="1">
        <f t="shared" si="4005"/>
        <v>0</v>
      </c>
      <c r="AP2453">
        <f t="shared" si="4006"/>
        <v>0</v>
      </c>
      <c r="AQ2453">
        <f t="shared" si="3997"/>
        <v>0</v>
      </c>
      <c r="AR2453" s="1">
        <f t="shared" si="3958"/>
        <v>0</v>
      </c>
      <c r="AS2453" s="1" t="e">
        <f t="shared" si="3959"/>
        <v>#DIV/0!</v>
      </c>
      <c r="AT2453" s="1">
        <f t="shared" si="3960"/>
        <v>0</v>
      </c>
      <c r="AU2453" s="1" t="e">
        <f>IF(AS2453&gt;$D$1,Sourcedata!$B$90*(2*AQ2453/1000000)/fluid_kinevisco,(AQ2453*2/1000000)^(4/3)*epsilon^(1/3)/fluid_kinevisco)</f>
        <v>#DIV/0!</v>
      </c>
      <c r="AV2453" s="1" t="e">
        <f>2+0.6*AU2453^0.5*Sourcedata!$B$92^(1/3)</f>
        <v>#DIV/0!</v>
      </c>
      <c r="AW2453" s="1" t="e">
        <f t="shared" si="4007"/>
        <v>#DIV/0!</v>
      </c>
      <c r="AX2453" s="1" t="e">
        <f t="shared" si="3961"/>
        <v>#DIV/0!</v>
      </c>
      <c r="AY2453" s="1">
        <f>IF(AQ2453=0,0,Sourcedata!$C$13*EXP(2*Sourcedata!$C$28*Sourcedata!$C$10/Sourcedata!$C$12/Sourcedata!$C$34/AQ2453*1000000))</f>
        <v>0</v>
      </c>
      <c r="AZ2453" s="1">
        <f t="shared" si="3962"/>
        <v>0</v>
      </c>
      <c r="BA2453" s="1">
        <f t="shared" si="4008"/>
        <v>0</v>
      </c>
      <c r="BB2453">
        <f t="shared" si="4009"/>
        <v>0</v>
      </c>
      <c r="BC2453">
        <f t="shared" si="4010"/>
        <v>0</v>
      </c>
      <c r="BD2453" s="1">
        <f t="shared" si="3963"/>
        <v>0</v>
      </c>
      <c r="BE2453" s="1" t="e">
        <f t="shared" si="3964"/>
        <v>#DIV/0!</v>
      </c>
      <c r="BF2453" s="1">
        <f t="shared" si="3965"/>
        <v>0</v>
      </c>
      <c r="BG2453" s="1" t="e">
        <f>IF(BE2453&gt;$D$1,Sourcedata!$B$90*(2*BC2453/1000000)/fluid_kinevisco,(BC2453*2/1000000)^(4/3)*epsilon^(1/3)/fluid_kinevisco)</f>
        <v>#DIV/0!</v>
      </c>
      <c r="BH2453" s="1" t="e">
        <f>2+0.6*BG2453^0.5*Sourcedata!$B$92^(1/3)</f>
        <v>#DIV/0!</v>
      </c>
      <c r="BI2453" s="1" t="e">
        <f t="shared" si="4011"/>
        <v>#DIV/0!</v>
      </c>
      <c r="BJ2453" s="1" t="e">
        <f t="shared" si="3966"/>
        <v>#DIV/0!</v>
      </c>
      <c r="BK2453" s="1">
        <f>IF(BC2453=0,0,Sourcedata!$C$13*EXP(2*Sourcedata!$C$28*Sourcedata!$C$10/Sourcedata!$C$12/Sourcedata!$C$34/BC2453*1000000))</f>
        <v>0</v>
      </c>
      <c r="BL2453" s="1">
        <f t="shared" si="3967"/>
        <v>0</v>
      </c>
      <c r="BM2453" s="1">
        <f t="shared" si="4012"/>
        <v>0</v>
      </c>
      <c r="BN2453">
        <f t="shared" si="4013"/>
        <v>0</v>
      </c>
      <c r="BO2453">
        <f t="shared" si="4014"/>
        <v>0</v>
      </c>
      <c r="BP2453" s="1">
        <f t="shared" si="3968"/>
        <v>0</v>
      </c>
      <c r="BQ2453" s="1" t="e">
        <f t="shared" si="3969"/>
        <v>#DIV/0!</v>
      </c>
      <c r="BR2453" s="1">
        <f t="shared" si="3970"/>
        <v>0</v>
      </c>
      <c r="BS2453" s="1" t="e">
        <f>IF(BQ2453&gt;$D$1,Sourcedata!$B$90*(2*BO2453/1000000)/fluid_kinevisco,(BO2453*2/1000000)^(4/3)*epsilon^(1/3)/fluid_kinevisco)</f>
        <v>#DIV/0!</v>
      </c>
      <c r="BT2453" s="1" t="e">
        <f>2+0.6*BS2453^0.5*Sourcedata!$B$92^(1/3)</f>
        <v>#DIV/0!</v>
      </c>
      <c r="BU2453" s="1" t="e">
        <f t="shared" si="4015"/>
        <v>#DIV/0!</v>
      </c>
      <c r="BV2453" s="1" t="e">
        <f t="shared" si="3971"/>
        <v>#DIV/0!</v>
      </c>
      <c r="BW2453" s="1">
        <f>IF(BO2453=0,0,Sourcedata!$C$13*EXP(2*Sourcedata!$C$28*Sourcedata!$C$10/Sourcedata!$C$12/Sourcedata!$C$34/BO2453*1000000))</f>
        <v>0</v>
      </c>
      <c r="BX2453" s="1">
        <f t="shared" si="3972"/>
        <v>0</v>
      </c>
      <c r="BY2453" s="1">
        <f t="shared" si="4016"/>
        <v>0</v>
      </c>
      <c r="BZ2453">
        <f t="shared" si="4017"/>
        <v>0</v>
      </c>
      <c r="CA2453">
        <f t="shared" si="3998"/>
        <v>0</v>
      </c>
      <c r="CB2453" s="1">
        <f t="shared" si="3973"/>
        <v>0</v>
      </c>
      <c r="CC2453" s="1" t="e">
        <f t="shared" si="3974"/>
        <v>#DIV/0!</v>
      </c>
      <c r="CD2453" s="1">
        <f t="shared" si="3975"/>
        <v>0</v>
      </c>
      <c r="CE2453" s="1" t="e">
        <f>IF(CC2453&gt;$D$1,Sourcedata!$B$90*(2*CA2453/1000000)/fluid_kinevisco,(CA2453*2/1000000)^(4/3)*epsilon^(1/3)/fluid_kinevisco)</f>
        <v>#DIV/0!</v>
      </c>
      <c r="CF2453" s="1" t="e">
        <f>2+0.6*CE2453^0.5*Sourcedata!$B$92^(1/3)</f>
        <v>#DIV/0!</v>
      </c>
      <c r="CG2453" s="1" t="e">
        <f t="shared" si="4018"/>
        <v>#DIV/0!</v>
      </c>
      <c r="CH2453" s="1" t="e">
        <f t="shared" si="3976"/>
        <v>#DIV/0!</v>
      </c>
      <c r="CI2453" s="1">
        <f>IF(CA2453=0,0,Sourcedata!$C$13*EXP(2*Sourcedata!$C$28*Sourcedata!$C$10/Sourcedata!$C$12/Sourcedata!$C$34/CA2453*1000000))</f>
        <v>0</v>
      </c>
      <c r="CJ2453" s="1">
        <f t="shared" si="3977"/>
        <v>0</v>
      </c>
      <c r="CK2453" s="1">
        <f t="shared" si="4019"/>
        <v>0</v>
      </c>
      <c r="CL2453">
        <f t="shared" si="3999"/>
        <v>0</v>
      </c>
      <c r="CM2453">
        <f t="shared" si="4020"/>
        <v>0</v>
      </c>
      <c r="CN2453" s="1">
        <f t="shared" si="3978"/>
        <v>0</v>
      </c>
      <c r="CO2453" s="1" t="e">
        <f t="shared" si="3979"/>
        <v>#DIV/0!</v>
      </c>
      <c r="CP2453" s="1">
        <f t="shared" si="3980"/>
        <v>0</v>
      </c>
      <c r="CQ2453" s="1" t="e">
        <f>IF(CO2453&gt;$D$1,Sourcedata!$B$90*(2*CM2453/1000000)/fluid_kinevisco,(CM2453*2/1000000)^(4/3)*epsilon^(1/3)/fluid_kinevisco)</f>
        <v>#DIV/0!</v>
      </c>
      <c r="CR2453" s="1" t="e">
        <f>2+0.6*CQ2453^0.5*Sourcedata!$B$92^(1/3)</f>
        <v>#DIV/0!</v>
      </c>
      <c r="CS2453" s="1" t="e">
        <f t="shared" si="4021"/>
        <v>#DIV/0!</v>
      </c>
      <c r="CT2453" s="1" t="e">
        <f t="shared" si="3981"/>
        <v>#DIV/0!</v>
      </c>
      <c r="CU2453" s="1">
        <f>IF(CM2453=0,0,Sourcedata!$C$13*EXP(2*Sourcedata!$C$28*Sourcedata!$C$10/Sourcedata!$C$12/Sourcedata!$C$34/CM2453*1000000))</f>
        <v>0</v>
      </c>
      <c r="CV2453" s="1">
        <f t="shared" si="3982"/>
        <v>0</v>
      </c>
      <c r="CW2453" s="1">
        <f t="shared" si="4022"/>
        <v>0</v>
      </c>
      <c r="CX2453">
        <f t="shared" si="4023"/>
        <v>0</v>
      </c>
      <c r="CY2453">
        <f t="shared" si="4024"/>
        <v>0</v>
      </c>
      <c r="CZ2453" s="1">
        <f t="shared" si="3983"/>
        <v>0</v>
      </c>
      <c r="DA2453" s="1" t="e">
        <f t="shared" si="3984"/>
        <v>#DIV/0!</v>
      </c>
      <c r="DB2453" s="1">
        <f t="shared" si="3985"/>
        <v>0</v>
      </c>
      <c r="DC2453" s="1" t="e">
        <f>IF(DA2453&gt;$D$1,Sourcedata!$B$90*(2*CY2453/1000000)/fluid_kinevisco,(CY2453*2/1000000)^(4/3)*epsilon^(1/3)/fluid_kinevisco)</f>
        <v>#DIV/0!</v>
      </c>
      <c r="DD2453" s="1" t="e">
        <f>2+0.6*DC2453^0.5*Sourcedata!$B$92^(1/3)</f>
        <v>#DIV/0!</v>
      </c>
      <c r="DE2453" s="1" t="e">
        <f t="shared" si="4025"/>
        <v>#DIV/0!</v>
      </c>
      <c r="DF2453" s="1" t="e">
        <f t="shared" si="3986"/>
        <v>#DIV/0!</v>
      </c>
      <c r="DG2453" s="1">
        <f>IF(CY2453=0,0,Sourcedata!$C$13*EXP(2*Sourcedata!$C$28*Sourcedata!$C$10/Sourcedata!$C$12/Sourcedata!$C$34/CY2453*1000000))</f>
        <v>0</v>
      </c>
      <c r="DH2453" s="1">
        <f t="shared" si="3987"/>
        <v>0</v>
      </c>
      <c r="DI2453" s="1">
        <f t="shared" si="4026"/>
        <v>0</v>
      </c>
      <c r="DJ2453">
        <f t="shared" si="4027"/>
        <v>0</v>
      </c>
      <c r="DK2453">
        <f t="shared" si="4028"/>
        <v>0</v>
      </c>
      <c r="DL2453" s="1">
        <f t="shared" si="3988"/>
        <v>0</v>
      </c>
      <c r="DM2453" s="1" t="e">
        <f t="shared" si="3989"/>
        <v>#DIV/0!</v>
      </c>
      <c r="DN2453" s="1">
        <f t="shared" si="3990"/>
        <v>0</v>
      </c>
      <c r="DO2453" s="1" t="e">
        <f>IF(DM2453&gt;$D$1,Sourcedata!$B$90*(2*DK2453/1000000)/fluid_kinevisco,(DK2453*2/1000000)^(4/3)*epsilon^(1/3)/fluid_kinevisco)</f>
        <v>#DIV/0!</v>
      </c>
      <c r="DP2453" s="1" t="e">
        <f>2+0.6*DO2453^0.5*Sourcedata!$B$92^(1/3)</f>
        <v>#DIV/0!</v>
      </c>
      <c r="DQ2453" s="1" t="e">
        <f t="shared" si="4029"/>
        <v>#DIV/0!</v>
      </c>
      <c r="DR2453" s="1" t="e">
        <f t="shared" si="3991"/>
        <v>#DIV/0!</v>
      </c>
      <c r="DS2453" s="1">
        <f>IF(DK2453=0,0,Sourcedata!$C$13*EXP(2*Sourcedata!$C$28*Sourcedata!$C$10/Sourcedata!$C$12/Sourcedata!$C$34/DK2453*1000000))</f>
        <v>0</v>
      </c>
      <c r="DT2453" s="1">
        <f t="shared" si="3992"/>
        <v>0</v>
      </c>
      <c r="DU2453" s="1">
        <f t="shared" si="4030"/>
        <v>0</v>
      </c>
      <c r="DV2453">
        <f t="shared" si="4031"/>
        <v>0</v>
      </c>
      <c r="DX2453" s="26">
        <f t="shared" si="3940"/>
        <v>2.4999999999999988E-5</v>
      </c>
      <c r="DY2453">
        <f t="shared" si="3929"/>
        <v>0.61275000000002811</v>
      </c>
      <c r="DZ2453" s="1">
        <f t="shared" si="3930"/>
        <v>0</v>
      </c>
      <c r="EA2453" s="1">
        <f t="shared" si="3941"/>
        <v>24.999999999999989</v>
      </c>
      <c r="EB2453" s="1">
        <f t="shared" si="3934"/>
        <v>0</v>
      </c>
      <c r="EC2453" s="1"/>
      <c r="ED2453" s="1">
        <f t="shared" si="3935"/>
        <v>24.999999999999989</v>
      </c>
      <c r="EE2453" s="1">
        <f t="shared" si="3936"/>
        <v>24.999999999999989</v>
      </c>
      <c r="EF2453">
        <f t="shared" si="3931"/>
        <v>99.999999999999957</v>
      </c>
      <c r="EG2453">
        <f t="shared" si="3932"/>
        <v>0</v>
      </c>
      <c r="EH2453" s="1"/>
      <c r="EI2453">
        <f t="shared" si="3933"/>
        <v>100</v>
      </c>
      <c r="EK2453">
        <f t="shared" si="3937"/>
        <v>0.61275000000002811</v>
      </c>
      <c r="EL2453">
        <f t="shared" si="3938"/>
        <v>0.61</v>
      </c>
      <c r="EM2453">
        <f t="shared" si="3939"/>
        <v>99.999999999999957</v>
      </c>
    </row>
    <row r="2454" spans="6:143" x14ac:dyDescent="0.2">
      <c r="F2454">
        <f>F2453+Sourcedata!$C$36*3600/4000</f>
        <v>2203.2000000001008</v>
      </c>
      <c r="G2454">
        <f t="shared" si="3993"/>
        <v>0</v>
      </c>
      <c r="H2454" s="1">
        <f t="shared" si="3942"/>
        <v>0</v>
      </c>
      <c r="I2454" s="1" t="e">
        <f t="shared" si="3943"/>
        <v>#DIV/0!</v>
      </c>
      <c r="J2454" s="1">
        <f t="shared" si="3944"/>
        <v>0</v>
      </c>
      <c r="K2454" s="1" t="e">
        <f>IF(I2454&gt;$D$1,Sourcedata!$B$90*(2*G2454/1000000)/fluid_kinevisco,(G2454*2/1000000)^(4/3)*epsilon^(1/3)/fluid_kinevisco)</f>
        <v>#DIV/0!</v>
      </c>
      <c r="L2454" s="1" t="e">
        <f>2+0.6*K2454^0.5*Sourcedata!$B$92^(1/3)</f>
        <v>#DIV/0!</v>
      </c>
      <c r="M2454" s="1" t="e">
        <f t="shared" si="3945"/>
        <v>#DIV/0!</v>
      </c>
      <c r="N2454" s="1" t="e">
        <f t="shared" si="3946"/>
        <v>#DIV/0!</v>
      </c>
      <c r="O2454" s="1">
        <f>IF(G2454=0,0,Sourcedata!$C$13*EXP(2*Sourcedata!$C$28*Sourcedata!$C$10/Sourcedata!$C$12/Sourcedata!$C$34/G2454*1000000))</f>
        <v>0</v>
      </c>
      <c r="P2454" s="1">
        <f t="shared" si="3947"/>
        <v>0</v>
      </c>
      <c r="Q2454" s="1">
        <f t="shared" si="3994"/>
        <v>0</v>
      </c>
      <c r="R2454">
        <f t="shared" si="4000"/>
        <v>0</v>
      </c>
      <c r="S2454">
        <f t="shared" si="3995"/>
        <v>0</v>
      </c>
      <c r="T2454" s="1">
        <f t="shared" si="3948"/>
        <v>0</v>
      </c>
      <c r="U2454" s="1" t="e">
        <f t="shared" si="3949"/>
        <v>#DIV/0!</v>
      </c>
      <c r="V2454" s="1">
        <f t="shared" si="3950"/>
        <v>0</v>
      </c>
      <c r="W2454" s="1" t="e">
        <f>IF(U2454&gt;$D$1,Sourcedata!$B$90*(2*S2454/1000000)/fluid_kinevisco,(S2454*2/1000000)^(4/3)*epsilon^(1/3)/fluid_kinevisco)</f>
        <v>#DIV/0!</v>
      </c>
      <c r="X2454" s="1" t="e">
        <f>2+0.6*W2454^0.5*Sourcedata!$B$92^(1/3)</f>
        <v>#DIV/0!</v>
      </c>
      <c r="Y2454" s="1" t="e">
        <f t="shared" si="4001"/>
        <v>#DIV/0!</v>
      </c>
      <c r="Z2454" s="1" t="e">
        <f t="shared" si="3951"/>
        <v>#DIV/0!</v>
      </c>
      <c r="AA2454" s="1">
        <f>IF(S2454=0,0,Sourcedata!$C$13*EXP(2*Sourcedata!$C$28*Sourcedata!$C$10/Sourcedata!$C$12/Sourcedata!$C$34/S2454*1000000))</f>
        <v>0</v>
      </c>
      <c r="AB2454" s="1">
        <f t="shared" si="3952"/>
        <v>0</v>
      </c>
      <c r="AC2454" s="1">
        <f t="shared" si="4002"/>
        <v>0</v>
      </c>
      <c r="AD2454">
        <f t="shared" si="4003"/>
        <v>0</v>
      </c>
      <c r="AE2454">
        <f t="shared" si="3996"/>
        <v>0</v>
      </c>
      <c r="AF2454" s="1">
        <f t="shared" si="3953"/>
        <v>0</v>
      </c>
      <c r="AG2454" s="1" t="e">
        <f t="shared" si="3954"/>
        <v>#DIV/0!</v>
      </c>
      <c r="AH2454" s="1">
        <f t="shared" si="3955"/>
        <v>0</v>
      </c>
      <c r="AI2454" s="1" t="e">
        <f>IF(AG2454&gt;$D$1,Sourcedata!$B$90*(2*AE2454/1000000)/fluid_kinevisco,(AE2454*2/1000000)^(4/3)*epsilon^(1/3)/fluid_kinevisco)</f>
        <v>#DIV/0!</v>
      </c>
      <c r="AJ2454" s="1" t="e">
        <f>2+0.6*AI2454^0.5*Sourcedata!$B$92^(1/3)</f>
        <v>#DIV/0!</v>
      </c>
      <c r="AK2454" s="1" t="e">
        <f t="shared" si="4004"/>
        <v>#DIV/0!</v>
      </c>
      <c r="AL2454" s="1" t="e">
        <f t="shared" si="3956"/>
        <v>#DIV/0!</v>
      </c>
      <c r="AM2454" s="1">
        <f>IF(AE2454=0,0,Sourcedata!$C$13*EXP(2*Sourcedata!$C$28*Sourcedata!$C$10/Sourcedata!$C$12/Sourcedata!$C$34/AE2454*1000000))</f>
        <v>0</v>
      </c>
      <c r="AN2454" s="1">
        <f t="shared" si="3957"/>
        <v>0</v>
      </c>
      <c r="AO2454" s="1">
        <f t="shared" si="4005"/>
        <v>0</v>
      </c>
      <c r="AP2454">
        <f t="shared" si="4006"/>
        <v>0</v>
      </c>
      <c r="AQ2454">
        <f t="shared" si="3997"/>
        <v>0</v>
      </c>
      <c r="AR2454" s="1">
        <f t="shared" si="3958"/>
        <v>0</v>
      </c>
      <c r="AS2454" s="1" t="e">
        <f t="shared" si="3959"/>
        <v>#DIV/0!</v>
      </c>
      <c r="AT2454" s="1">
        <f t="shared" si="3960"/>
        <v>0</v>
      </c>
      <c r="AU2454" s="1" t="e">
        <f>IF(AS2454&gt;$D$1,Sourcedata!$B$90*(2*AQ2454/1000000)/fluid_kinevisco,(AQ2454*2/1000000)^(4/3)*epsilon^(1/3)/fluid_kinevisco)</f>
        <v>#DIV/0!</v>
      </c>
      <c r="AV2454" s="1" t="e">
        <f>2+0.6*AU2454^0.5*Sourcedata!$B$92^(1/3)</f>
        <v>#DIV/0!</v>
      </c>
      <c r="AW2454" s="1" t="e">
        <f t="shared" si="4007"/>
        <v>#DIV/0!</v>
      </c>
      <c r="AX2454" s="1" t="e">
        <f t="shared" si="3961"/>
        <v>#DIV/0!</v>
      </c>
      <c r="AY2454" s="1">
        <f>IF(AQ2454=0,0,Sourcedata!$C$13*EXP(2*Sourcedata!$C$28*Sourcedata!$C$10/Sourcedata!$C$12/Sourcedata!$C$34/AQ2454*1000000))</f>
        <v>0</v>
      </c>
      <c r="AZ2454" s="1">
        <f t="shared" si="3962"/>
        <v>0</v>
      </c>
      <c r="BA2454" s="1">
        <f t="shared" si="4008"/>
        <v>0</v>
      </c>
      <c r="BB2454">
        <f t="shared" si="4009"/>
        <v>0</v>
      </c>
      <c r="BC2454">
        <f t="shared" si="4010"/>
        <v>0</v>
      </c>
      <c r="BD2454" s="1">
        <f t="shared" si="3963"/>
        <v>0</v>
      </c>
      <c r="BE2454" s="1" t="e">
        <f t="shared" si="3964"/>
        <v>#DIV/0!</v>
      </c>
      <c r="BF2454" s="1">
        <f t="shared" si="3965"/>
        <v>0</v>
      </c>
      <c r="BG2454" s="1" t="e">
        <f>IF(BE2454&gt;$D$1,Sourcedata!$B$90*(2*BC2454/1000000)/fluid_kinevisco,(BC2454*2/1000000)^(4/3)*epsilon^(1/3)/fluid_kinevisco)</f>
        <v>#DIV/0!</v>
      </c>
      <c r="BH2454" s="1" t="e">
        <f>2+0.6*BG2454^0.5*Sourcedata!$B$92^(1/3)</f>
        <v>#DIV/0!</v>
      </c>
      <c r="BI2454" s="1" t="e">
        <f t="shared" si="4011"/>
        <v>#DIV/0!</v>
      </c>
      <c r="BJ2454" s="1" t="e">
        <f t="shared" si="3966"/>
        <v>#DIV/0!</v>
      </c>
      <c r="BK2454" s="1">
        <f>IF(BC2454=0,0,Sourcedata!$C$13*EXP(2*Sourcedata!$C$28*Sourcedata!$C$10/Sourcedata!$C$12/Sourcedata!$C$34/BC2454*1000000))</f>
        <v>0</v>
      </c>
      <c r="BL2454" s="1">
        <f t="shared" si="3967"/>
        <v>0</v>
      </c>
      <c r="BM2454" s="1">
        <f t="shared" si="4012"/>
        <v>0</v>
      </c>
      <c r="BN2454">
        <f t="shared" si="4013"/>
        <v>0</v>
      </c>
      <c r="BO2454">
        <f t="shared" si="4014"/>
        <v>0</v>
      </c>
      <c r="BP2454" s="1">
        <f t="shared" si="3968"/>
        <v>0</v>
      </c>
      <c r="BQ2454" s="1" t="e">
        <f t="shared" si="3969"/>
        <v>#DIV/0!</v>
      </c>
      <c r="BR2454" s="1">
        <f t="shared" si="3970"/>
        <v>0</v>
      </c>
      <c r="BS2454" s="1" t="e">
        <f>IF(BQ2454&gt;$D$1,Sourcedata!$B$90*(2*BO2454/1000000)/fluid_kinevisco,(BO2454*2/1000000)^(4/3)*epsilon^(1/3)/fluid_kinevisco)</f>
        <v>#DIV/0!</v>
      </c>
      <c r="BT2454" s="1" t="e">
        <f>2+0.6*BS2454^0.5*Sourcedata!$B$92^(1/3)</f>
        <v>#DIV/0!</v>
      </c>
      <c r="BU2454" s="1" t="e">
        <f t="shared" si="4015"/>
        <v>#DIV/0!</v>
      </c>
      <c r="BV2454" s="1" t="e">
        <f t="shared" si="3971"/>
        <v>#DIV/0!</v>
      </c>
      <c r="BW2454" s="1">
        <f>IF(BO2454=0,0,Sourcedata!$C$13*EXP(2*Sourcedata!$C$28*Sourcedata!$C$10/Sourcedata!$C$12/Sourcedata!$C$34/BO2454*1000000))</f>
        <v>0</v>
      </c>
      <c r="BX2454" s="1">
        <f t="shared" si="3972"/>
        <v>0</v>
      </c>
      <c r="BY2454" s="1">
        <f t="shared" si="4016"/>
        <v>0</v>
      </c>
      <c r="BZ2454">
        <f t="shared" si="4017"/>
        <v>0</v>
      </c>
      <c r="CA2454">
        <f t="shared" si="3998"/>
        <v>0</v>
      </c>
      <c r="CB2454" s="1">
        <f t="shared" si="3973"/>
        <v>0</v>
      </c>
      <c r="CC2454" s="1" t="e">
        <f t="shared" si="3974"/>
        <v>#DIV/0!</v>
      </c>
      <c r="CD2454" s="1">
        <f t="shared" si="3975"/>
        <v>0</v>
      </c>
      <c r="CE2454" s="1" t="e">
        <f>IF(CC2454&gt;$D$1,Sourcedata!$B$90*(2*CA2454/1000000)/fluid_kinevisco,(CA2454*2/1000000)^(4/3)*epsilon^(1/3)/fluid_kinevisco)</f>
        <v>#DIV/0!</v>
      </c>
      <c r="CF2454" s="1" t="e">
        <f>2+0.6*CE2454^0.5*Sourcedata!$B$92^(1/3)</f>
        <v>#DIV/0!</v>
      </c>
      <c r="CG2454" s="1" t="e">
        <f t="shared" si="4018"/>
        <v>#DIV/0!</v>
      </c>
      <c r="CH2454" s="1" t="e">
        <f t="shared" si="3976"/>
        <v>#DIV/0!</v>
      </c>
      <c r="CI2454" s="1">
        <f>IF(CA2454=0,0,Sourcedata!$C$13*EXP(2*Sourcedata!$C$28*Sourcedata!$C$10/Sourcedata!$C$12/Sourcedata!$C$34/CA2454*1000000))</f>
        <v>0</v>
      </c>
      <c r="CJ2454" s="1">
        <f t="shared" si="3977"/>
        <v>0</v>
      </c>
      <c r="CK2454" s="1">
        <f t="shared" si="4019"/>
        <v>0</v>
      </c>
      <c r="CL2454">
        <f t="shared" si="3999"/>
        <v>0</v>
      </c>
      <c r="CM2454">
        <f t="shared" si="4020"/>
        <v>0</v>
      </c>
      <c r="CN2454" s="1">
        <f t="shared" si="3978"/>
        <v>0</v>
      </c>
      <c r="CO2454" s="1" t="e">
        <f t="shared" si="3979"/>
        <v>#DIV/0!</v>
      </c>
      <c r="CP2454" s="1">
        <f t="shared" si="3980"/>
        <v>0</v>
      </c>
      <c r="CQ2454" s="1" t="e">
        <f>IF(CO2454&gt;$D$1,Sourcedata!$B$90*(2*CM2454/1000000)/fluid_kinevisco,(CM2454*2/1000000)^(4/3)*epsilon^(1/3)/fluid_kinevisco)</f>
        <v>#DIV/0!</v>
      </c>
      <c r="CR2454" s="1" t="e">
        <f>2+0.6*CQ2454^0.5*Sourcedata!$B$92^(1/3)</f>
        <v>#DIV/0!</v>
      </c>
      <c r="CS2454" s="1" t="e">
        <f t="shared" si="4021"/>
        <v>#DIV/0!</v>
      </c>
      <c r="CT2454" s="1" t="e">
        <f t="shared" si="3981"/>
        <v>#DIV/0!</v>
      </c>
      <c r="CU2454" s="1">
        <f>IF(CM2454=0,0,Sourcedata!$C$13*EXP(2*Sourcedata!$C$28*Sourcedata!$C$10/Sourcedata!$C$12/Sourcedata!$C$34/CM2454*1000000))</f>
        <v>0</v>
      </c>
      <c r="CV2454" s="1">
        <f t="shared" si="3982"/>
        <v>0</v>
      </c>
      <c r="CW2454" s="1">
        <f t="shared" si="4022"/>
        <v>0</v>
      </c>
      <c r="CX2454">
        <f t="shared" si="4023"/>
        <v>0</v>
      </c>
      <c r="CY2454">
        <f t="shared" si="4024"/>
        <v>0</v>
      </c>
      <c r="CZ2454" s="1">
        <f t="shared" si="3983"/>
        <v>0</v>
      </c>
      <c r="DA2454" s="1" t="e">
        <f t="shared" si="3984"/>
        <v>#DIV/0!</v>
      </c>
      <c r="DB2454" s="1">
        <f t="shared" si="3985"/>
        <v>0</v>
      </c>
      <c r="DC2454" s="1" t="e">
        <f>IF(DA2454&gt;$D$1,Sourcedata!$B$90*(2*CY2454/1000000)/fluid_kinevisco,(CY2454*2/1000000)^(4/3)*epsilon^(1/3)/fluid_kinevisco)</f>
        <v>#DIV/0!</v>
      </c>
      <c r="DD2454" s="1" t="e">
        <f>2+0.6*DC2454^0.5*Sourcedata!$B$92^(1/3)</f>
        <v>#DIV/0!</v>
      </c>
      <c r="DE2454" s="1" t="e">
        <f t="shared" si="4025"/>
        <v>#DIV/0!</v>
      </c>
      <c r="DF2454" s="1" t="e">
        <f t="shared" si="3986"/>
        <v>#DIV/0!</v>
      </c>
      <c r="DG2454" s="1">
        <f>IF(CY2454=0,0,Sourcedata!$C$13*EXP(2*Sourcedata!$C$28*Sourcedata!$C$10/Sourcedata!$C$12/Sourcedata!$C$34/CY2454*1000000))</f>
        <v>0</v>
      </c>
      <c r="DH2454" s="1">
        <f t="shared" si="3987"/>
        <v>0</v>
      </c>
      <c r="DI2454" s="1">
        <f t="shared" si="4026"/>
        <v>0</v>
      </c>
      <c r="DJ2454">
        <f t="shared" si="4027"/>
        <v>0</v>
      </c>
      <c r="DK2454">
        <f t="shared" si="4028"/>
        <v>0</v>
      </c>
      <c r="DL2454" s="1">
        <f t="shared" si="3988"/>
        <v>0</v>
      </c>
      <c r="DM2454" s="1" t="e">
        <f t="shared" si="3989"/>
        <v>#DIV/0!</v>
      </c>
      <c r="DN2454" s="1">
        <f t="shared" si="3990"/>
        <v>0</v>
      </c>
      <c r="DO2454" s="1" t="e">
        <f>IF(DM2454&gt;$D$1,Sourcedata!$B$90*(2*DK2454/1000000)/fluid_kinevisco,(DK2454*2/1000000)^(4/3)*epsilon^(1/3)/fluid_kinevisco)</f>
        <v>#DIV/0!</v>
      </c>
      <c r="DP2454" s="1" t="e">
        <f>2+0.6*DO2454^0.5*Sourcedata!$B$92^(1/3)</f>
        <v>#DIV/0!</v>
      </c>
      <c r="DQ2454" s="1" t="e">
        <f t="shared" si="4029"/>
        <v>#DIV/0!</v>
      </c>
      <c r="DR2454" s="1" t="e">
        <f t="shared" si="3991"/>
        <v>#DIV/0!</v>
      </c>
      <c r="DS2454" s="1">
        <f>IF(DK2454=0,0,Sourcedata!$C$13*EXP(2*Sourcedata!$C$28*Sourcedata!$C$10/Sourcedata!$C$12/Sourcedata!$C$34/DK2454*1000000))</f>
        <v>0</v>
      </c>
      <c r="DT2454" s="1">
        <f t="shared" si="3992"/>
        <v>0</v>
      </c>
      <c r="DU2454" s="1">
        <f t="shared" si="4030"/>
        <v>0</v>
      </c>
      <c r="DV2454">
        <f t="shared" si="4031"/>
        <v>0</v>
      </c>
      <c r="DX2454" s="26">
        <f t="shared" si="3940"/>
        <v>2.4999999999999988E-5</v>
      </c>
      <c r="DY2454">
        <f t="shared" si="3929"/>
        <v>0.61300000000002808</v>
      </c>
      <c r="DZ2454" s="1">
        <f t="shared" si="3930"/>
        <v>0</v>
      </c>
      <c r="EA2454" s="1">
        <f t="shared" si="3941"/>
        <v>24.999999999999989</v>
      </c>
      <c r="EB2454" s="1">
        <f t="shared" si="3934"/>
        <v>0</v>
      </c>
      <c r="EC2454" s="1"/>
      <c r="ED2454" s="1">
        <f t="shared" si="3935"/>
        <v>24.999999999999989</v>
      </c>
      <c r="EE2454" s="1">
        <f t="shared" si="3936"/>
        <v>24.999999999999989</v>
      </c>
      <c r="EF2454">
        <f t="shared" si="3931"/>
        <v>99.999999999999957</v>
      </c>
      <c r="EG2454">
        <f t="shared" si="3932"/>
        <v>0</v>
      </c>
      <c r="EH2454" s="1"/>
      <c r="EI2454">
        <f t="shared" si="3933"/>
        <v>100</v>
      </c>
      <c r="EK2454">
        <f t="shared" si="3937"/>
        <v>0.61300000000002808</v>
      </c>
      <c r="EL2454">
        <f t="shared" si="3938"/>
        <v>0.61</v>
      </c>
      <c r="EM2454">
        <f t="shared" si="3939"/>
        <v>99.999999999999957</v>
      </c>
    </row>
    <row r="2455" spans="6:143" x14ac:dyDescent="0.2">
      <c r="F2455">
        <f>F2454+Sourcedata!$C$36*3600/4000</f>
        <v>2204.1000000001009</v>
      </c>
      <c r="G2455">
        <f t="shared" si="3993"/>
        <v>0</v>
      </c>
      <c r="H2455" s="1">
        <f t="shared" si="3942"/>
        <v>0</v>
      </c>
      <c r="I2455" s="1" t="e">
        <f t="shared" si="3943"/>
        <v>#DIV/0!</v>
      </c>
      <c r="J2455" s="1">
        <f t="shared" si="3944"/>
        <v>0</v>
      </c>
      <c r="K2455" s="1" t="e">
        <f>IF(I2455&gt;$D$1,Sourcedata!$B$90*(2*G2455/1000000)/fluid_kinevisco,(G2455*2/1000000)^(4/3)*epsilon^(1/3)/fluid_kinevisco)</f>
        <v>#DIV/0!</v>
      </c>
      <c r="L2455" s="1" t="e">
        <f>2+0.6*K2455^0.5*Sourcedata!$B$92^(1/3)</f>
        <v>#DIV/0!</v>
      </c>
      <c r="M2455" s="1" t="e">
        <f t="shared" si="3945"/>
        <v>#DIV/0!</v>
      </c>
      <c r="N2455" s="1" t="e">
        <f t="shared" si="3946"/>
        <v>#DIV/0!</v>
      </c>
      <c r="O2455" s="1">
        <f>IF(G2455=0,0,Sourcedata!$C$13*EXP(2*Sourcedata!$C$28*Sourcedata!$C$10/Sourcedata!$C$12/Sourcedata!$C$34/G2455*1000000))</f>
        <v>0</v>
      </c>
      <c r="P2455" s="1">
        <f t="shared" si="3947"/>
        <v>0</v>
      </c>
      <c r="Q2455" s="1">
        <f t="shared" si="3994"/>
        <v>0</v>
      </c>
      <c r="R2455">
        <f t="shared" si="4000"/>
        <v>0</v>
      </c>
      <c r="S2455">
        <f t="shared" si="3995"/>
        <v>0</v>
      </c>
      <c r="T2455" s="1">
        <f t="shared" si="3948"/>
        <v>0</v>
      </c>
      <c r="U2455" s="1" t="e">
        <f t="shared" si="3949"/>
        <v>#DIV/0!</v>
      </c>
      <c r="V2455" s="1">
        <f t="shared" si="3950"/>
        <v>0</v>
      </c>
      <c r="W2455" s="1" t="e">
        <f>IF(U2455&gt;$D$1,Sourcedata!$B$90*(2*S2455/1000000)/fluid_kinevisco,(S2455*2/1000000)^(4/3)*epsilon^(1/3)/fluid_kinevisco)</f>
        <v>#DIV/0!</v>
      </c>
      <c r="X2455" s="1" t="e">
        <f>2+0.6*W2455^0.5*Sourcedata!$B$92^(1/3)</f>
        <v>#DIV/0!</v>
      </c>
      <c r="Y2455" s="1" t="e">
        <f t="shared" si="4001"/>
        <v>#DIV/0!</v>
      </c>
      <c r="Z2455" s="1" t="e">
        <f t="shared" si="3951"/>
        <v>#DIV/0!</v>
      </c>
      <c r="AA2455" s="1">
        <f>IF(S2455=0,0,Sourcedata!$C$13*EXP(2*Sourcedata!$C$28*Sourcedata!$C$10/Sourcedata!$C$12/Sourcedata!$C$34/S2455*1000000))</f>
        <v>0</v>
      </c>
      <c r="AB2455" s="1">
        <f t="shared" si="3952"/>
        <v>0</v>
      </c>
      <c r="AC2455" s="1">
        <f t="shared" si="4002"/>
        <v>0</v>
      </c>
      <c r="AD2455">
        <f t="shared" si="4003"/>
        <v>0</v>
      </c>
      <c r="AE2455">
        <f t="shared" si="3996"/>
        <v>0</v>
      </c>
      <c r="AF2455" s="1">
        <f t="shared" si="3953"/>
        <v>0</v>
      </c>
      <c r="AG2455" s="1" t="e">
        <f t="shared" si="3954"/>
        <v>#DIV/0!</v>
      </c>
      <c r="AH2455" s="1">
        <f t="shared" si="3955"/>
        <v>0</v>
      </c>
      <c r="AI2455" s="1" t="e">
        <f>IF(AG2455&gt;$D$1,Sourcedata!$B$90*(2*AE2455/1000000)/fluid_kinevisco,(AE2455*2/1000000)^(4/3)*epsilon^(1/3)/fluid_kinevisco)</f>
        <v>#DIV/0!</v>
      </c>
      <c r="AJ2455" s="1" t="e">
        <f>2+0.6*AI2455^0.5*Sourcedata!$B$92^(1/3)</f>
        <v>#DIV/0!</v>
      </c>
      <c r="AK2455" s="1" t="e">
        <f t="shared" si="4004"/>
        <v>#DIV/0!</v>
      </c>
      <c r="AL2455" s="1" t="e">
        <f t="shared" si="3956"/>
        <v>#DIV/0!</v>
      </c>
      <c r="AM2455" s="1">
        <f>IF(AE2455=0,0,Sourcedata!$C$13*EXP(2*Sourcedata!$C$28*Sourcedata!$C$10/Sourcedata!$C$12/Sourcedata!$C$34/AE2455*1000000))</f>
        <v>0</v>
      </c>
      <c r="AN2455" s="1">
        <f t="shared" si="3957"/>
        <v>0</v>
      </c>
      <c r="AO2455" s="1">
        <f t="shared" si="4005"/>
        <v>0</v>
      </c>
      <c r="AP2455">
        <f t="shared" si="4006"/>
        <v>0</v>
      </c>
      <c r="AQ2455">
        <f t="shared" si="3997"/>
        <v>0</v>
      </c>
      <c r="AR2455" s="1">
        <f t="shared" si="3958"/>
        <v>0</v>
      </c>
      <c r="AS2455" s="1" t="e">
        <f t="shared" si="3959"/>
        <v>#DIV/0!</v>
      </c>
      <c r="AT2455" s="1">
        <f t="shared" si="3960"/>
        <v>0</v>
      </c>
      <c r="AU2455" s="1" t="e">
        <f>IF(AS2455&gt;$D$1,Sourcedata!$B$90*(2*AQ2455/1000000)/fluid_kinevisco,(AQ2455*2/1000000)^(4/3)*epsilon^(1/3)/fluid_kinevisco)</f>
        <v>#DIV/0!</v>
      </c>
      <c r="AV2455" s="1" t="e">
        <f>2+0.6*AU2455^0.5*Sourcedata!$B$92^(1/3)</f>
        <v>#DIV/0!</v>
      </c>
      <c r="AW2455" s="1" t="e">
        <f t="shared" si="4007"/>
        <v>#DIV/0!</v>
      </c>
      <c r="AX2455" s="1" t="e">
        <f t="shared" si="3961"/>
        <v>#DIV/0!</v>
      </c>
      <c r="AY2455" s="1">
        <f>IF(AQ2455=0,0,Sourcedata!$C$13*EXP(2*Sourcedata!$C$28*Sourcedata!$C$10/Sourcedata!$C$12/Sourcedata!$C$34/AQ2455*1000000))</f>
        <v>0</v>
      </c>
      <c r="AZ2455" s="1">
        <f t="shared" si="3962"/>
        <v>0</v>
      </c>
      <c r="BA2455" s="1">
        <f t="shared" si="4008"/>
        <v>0</v>
      </c>
      <c r="BB2455">
        <f t="shared" si="4009"/>
        <v>0</v>
      </c>
      <c r="BC2455">
        <f t="shared" si="4010"/>
        <v>0</v>
      </c>
      <c r="BD2455" s="1">
        <f t="shared" si="3963"/>
        <v>0</v>
      </c>
      <c r="BE2455" s="1" t="e">
        <f t="shared" si="3964"/>
        <v>#DIV/0!</v>
      </c>
      <c r="BF2455" s="1">
        <f t="shared" si="3965"/>
        <v>0</v>
      </c>
      <c r="BG2455" s="1" t="e">
        <f>IF(BE2455&gt;$D$1,Sourcedata!$B$90*(2*BC2455/1000000)/fluid_kinevisco,(BC2455*2/1000000)^(4/3)*epsilon^(1/3)/fluid_kinevisco)</f>
        <v>#DIV/0!</v>
      </c>
      <c r="BH2455" s="1" t="e">
        <f>2+0.6*BG2455^0.5*Sourcedata!$B$92^(1/3)</f>
        <v>#DIV/0!</v>
      </c>
      <c r="BI2455" s="1" t="e">
        <f t="shared" si="4011"/>
        <v>#DIV/0!</v>
      </c>
      <c r="BJ2455" s="1" t="e">
        <f t="shared" si="3966"/>
        <v>#DIV/0!</v>
      </c>
      <c r="BK2455" s="1">
        <f>IF(BC2455=0,0,Sourcedata!$C$13*EXP(2*Sourcedata!$C$28*Sourcedata!$C$10/Sourcedata!$C$12/Sourcedata!$C$34/BC2455*1000000))</f>
        <v>0</v>
      </c>
      <c r="BL2455" s="1">
        <f t="shared" si="3967"/>
        <v>0</v>
      </c>
      <c r="BM2455" s="1">
        <f t="shared" si="4012"/>
        <v>0</v>
      </c>
      <c r="BN2455">
        <f t="shared" si="4013"/>
        <v>0</v>
      </c>
      <c r="BO2455">
        <f t="shared" si="4014"/>
        <v>0</v>
      </c>
      <c r="BP2455" s="1">
        <f t="shared" si="3968"/>
        <v>0</v>
      </c>
      <c r="BQ2455" s="1" t="e">
        <f t="shared" si="3969"/>
        <v>#DIV/0!</v>
      </c>
      <c r="BR2455" s="1">
        <f t="shared" si="3970"/>
        <v>0</v>
      </c>
      <c r="BS2455" s="1" t="e">
        <f>IF(BQ2455&gt;$D$1,Sourcedata!$B$90*(2*BO2455/1000000)/fluid_kinevisco,(BO2455*2/1000000)^(4/3)*epsilon^(1/3)/fluid_kinevisco)</f>
        <v>#DIV/0!</v>
      </c>
      <c r="BT2455" s="1" t="e">
        <f>2+0.6*BS2455^0.5*Sourcedata!$B$92^(1/3)</f>
        <v>#DIV/0!</v>
      </c>
      <c r="BU2455" s="1" t="e">
        <f t="shared" si="4015"/>
        <v>#DIV/0!</v>
      </c>
      <c r="BV2455" s="1" t="e">
        <f t="shared" si="3971"/>
        <v>#DIV/0!</v>
      </c>
      <c r="BW2455" s="1">
        <f>IF(BO2455=0,0,Sourcedata!$C$13*EXP(2*Sourcedata!$C$28*Sourcedata!$C$10/Sourcedata!$C$12/Sourcedata!$C$34/BO2455*1000000))</f>
        <v>0</v>
      </c>
      <c r="BX2455" s="1">
        <f t="shared" si="3972"/>
        <v>0</v>
      </c>
      <c r="BY2455" s="1">
        <f t="shared" si="4016"/>
        <v>0</v>
      </c>
      <c r="BZ2455">
        <f t="shared" si="4017"/>
        <v>0</v>
      </c>
      <c r="CA2455">
        <f t="shared" si="3998"/>
        <v>0</v>
      </c>
      <c r="CB2455" s="1">
        <f t="shared" si="3973"/>
        <v>0</v>
      </c>
      <c r="CC2455" s="1" t="e">
        <f t="shared" si="3974"/>
        <v>#DIV/0!</v>
      </c>
      <c r="CD2455" s="1">
        <f t="shared" si="3975"/>
        <v>0</v>
      </c>
      <c r="CE2455" s="1" t="e">
        <f>IF(CC2455&gt;$D$1,Sourcedata!$B$90*(2*CA2455/1000000)/fluid_kinevisco,(CA2455*2/1000000)^(4/3)*epsilon^(1/3)/fluid_kinevisco)</f>
        <v>#DIV/0!</v>
      </c>
      <c r="CF2455" s="1" t="e">
        <f>2+0.6*CE2455^0.5*Sourcedata!$B$92^(1/3)</f>
        <v>#DIV/0!</v>
      </c>
      <c r="CG2455" s="1" t="e">
        <f t="shared" si="4018"/>
        <v>#DIV/0!</v>
      </c>
      <c r="CH2455" s="1" t="e">
        <f t="shared" si="3976"/>
        <v>#DIV/0!</v>
      </c>
      <c r="CI2455" s="1">
        <f>IF(CA2455=0,0,Sourcedata!$C$13*EXP(2*Sourcedata!$C$28*Sourcedata!$C$10/Sourcedata!$C$12/Sourcedata!$C$34/CA2455*1000000))</f>
        <v>0</v>
      </c>
      <c r="CJ2455" s="1">
        <f t="shared" si="3977"/>
        <v>0</v>
      </c>
      <c r="CK2455" s="1">
        <f t="shared" si="4019"/>
        <v>0</v>
      </c>
      <c r="CL2455">
        <f t="shared" si="3999"/>
        <v>0</v>
      </c>
      <c r="CM2455">
        <f t="shared" si="4020"/>
        <v>0</v>
      </c>
      <c r="CN2455" s="1">
        <f t="shared" si="3978"/>
        <v>0</v>
      </c>
      <c r="CO2455" s="1" t="e">
        <f t="shared" si="3979"/>
        <v>#DIV/0!</v>
      </c>
      <c r="CP2455" s="1">
        <f t="shared" si="3980"/>
        <v>0</v>
      </c>
      <c r="CQ2455" s="1" t="e">
        <f>IF(CO2455&gt;$D$1,Sourcedata!$B$90*(2*CM2455/1000000)/fluid_kinevisco,(CM2455*2/1000000)^(4/3)*epsilon^(1/3)/fluid_kinevisco)</f>
        <v>#DIV/0!</v>
      </c>
      <c r="CR2455" s="1" t="e">
        <f>2+0.6*CQ2455^0.5*Sourcedata!$B$92^(1/3)</f>
        <v>#DIV/0!</v>
      </c>
      <c r="CS2455" s="1" t="e">
        <f t="shared" si="4021"/>
        <v>#DIV/0!</v>
      </c>
      <c r="CT2455" s="1" t="e">
        <f t="shared" si="3981"/>
        <v>#DIV/0!</v>
      </c>
      <c r="CU2455" s="1">
        <f>IF(CM2455=0,0,Sourcedata!$C$13*EXP(2*Sourcedata!$C$28*Sourcedata!$C$10/Sourcedata!$C$12/Sourcedata!$C$34/CM2455*1000000))</f>
        <v>0</v>
      </c>
      <c r="CV2455" s="1">
        <f t="shared" si="3982"/>
        <v>0</v>
      </c>
      <c r="CW2455" s="1">
        <f t="shared" si="4022"/>
        <v>0</v>
      </c>
      <c r="CX2455">
        <f t="shared" si="4023"/>
        <v>0</v>
      </c>
      <c r="CY2455">
        <f t="shared" si="4024"/>
        <v>0</v>
      </c>
      <c r="CZ2455" s="1">
        <f t="shared" si="3983"/>
        <v>0</v>
      </c>
      <c r="DA2455" s="1" t="e">
        <f t="shared" si="3984"/>
        <v>#DIV/0!</v>
      </c>
      <c r="DB2455" s="1">
        <f t="shared" si="3985"/>
        <v>0</v>
      </c>
      <c r="DC2455" s="1" t="e">
        <f>IF(DA2455&gt;$D$1,Sourcedata!$B$90*(2*CY2455/1000000)/fluid_kinevisco,(CY2455*2/1000000)^(4/3)*epsilon^(1/3)/fluid_kinevisco)</f>
        <v>#DIV/0!</v>
      </c>
      <c r="DD2455" s="1" t="e">
        <f>2+0.6*DC2455^0.5*Sourcedata!$B$92^(1/3)</f>
        <v>#DIV/0!</v>
      </c>
      <c r="DE2455" s="1" t="e">
        <f t="shared" si="4025"/>
        <v>#DIV/0!</v>
      </c>
      <c r="DF2455" s="1" t="e">
        <f t="shared" si="3986"/>
        <v>#DIV/0!</v>
      </c>
      <c r="DG2455" s="1">
        <f>IF(CY2455=0,0,Sourcedata!$C$13*EXP(2*Sourcedata!$C$28*Sourcedata!$C$10/Sourcedata!$C$12/Sourcedata!$C$34/CY2455*1000000))</f>
        <v>0</v>
      </c>
      <c r="DH2455" s="1">
        <f t="shared" si="3987"/>
        <v>0</v>
      </c>
      <c r="DI2455" s="1">
        <f t="shared" si="4026"/>
        <v>0</v>
      </c>
      <c r="DJ2455">
        <f t="shared" si="4027"/>
        <v>0</v>
      </c>
      <c r="DK2455">
        <f t="shared" si="4028"/>
        <v>0</v>
      </c>
      <c r="DL2455" s="1">
        <f t="shared" si="3988"/>
        <v>0</v>
      </c>
      <c r="DM2455" s="1" t="e">
        <f t="shared" si="3989"/>
        <v>#DIV/0!</v>
      </c>
      <c r="DN2455" s="1">
        <f t="shared" si="3990"/>
        <v>0</v>
      </c>
      <c r="DO2455" s="1" t="e">
        <f>IF(DM2455&gt;$D$1,Sourcedata!$B$90*(2*DK2455/1000000)/fluid_kinevisco,(DK2455*2/1000000)^(4/3)*epsilon^(1/3)/fluid_kinevisco)</f>
        <v>#DIV/0!</v>
      </c>
      <c r="DP2455" s="1" t="e">
        <f>2+0.6*DO2455^0.5*Sourcedata!$B$92^(1/3)</f>
        <v>#DIV/0!</v>
      </c>
      <c r="DQ2455" s="1" t="e">
        <f t="shared" si="4029"/>
        <v>#DIV/0!</v>
      </c>
      <c r="DR2455" s="1" t="e">
        <f t="shared" si="3991"/>
        <v>#DIV/0!</v>
      </c>
      <c r="DS2455" s="1">
        <f>IF(DK2455=0,0,Sourcedata!$C$13*EXP(2*Sourcedata!$C$28*Sourcedata!$C$10/Sourcedata!$C$12/Sourcedata!$C$34/DK2455*1000000))</f>
        <v>0</v>
      </c>
      <c r="DT2455" s="1">
        <f t="shared" si="3992"/>
        <v>0</v>
      </c>
      <c r="DU2455" s="1">
        <f t="shared" si="4030"/>
        <v>0</v>
      </c>
      <c r="DV2455">
        <f t="shared" si="4031"/>
        <v>0</v>
      </c>
      <c r="DX2455" s="26">
        <f t="shared" si="3940"/>
        <v>2.4999999999999988E-5</v>
      </c>
      <c r="DY2455">
        <f t="shared" si="3929"/>
        <v>0.61325000000002816</v>
      </c>
      <c r="DZ2455" s="1">
        <f t="shared" si="3930"/>
        <v>0</v>
      </c>
      <c r="EA2455" s="1">
        <f t="shared" si="3941"/>
        <v>24.999999999999989</v>
      </c>
      <c r="EB2455" s="1">
        <f t="shared" si="3934"/>
        <v>0</v>
      </c>
      <c r="EC2455" s="1"/>
      <c r="ED2455" s="1">
        <f t="shared" si="3935"/>
        <v>24.999999999999989</v>
      </c>
      <c r="EE2455" s="1">
        <f t="shared" si="3936"/>
        <v>24.999999999999989</v>
      </c>
      <c r="EF2455">
        <f t="shared" si="3931"/>
        <v>99.999999999999957</v>
      </c>
      <c r="EG2455">
        <f t="shared" si="3932"/>
        <v>0</v>
      </c>
      <c r="EH2455" s="1"/>
      <c r="EI2455">
        <f t="shared" si="3933"/>
        <v>100</v>
      </c>
      <c r="EK2455">
        <f t="shared" si="3937"/>
        <v>0.61325000000002816</v>
      </c>
      <c r="EL2455">
        <f t="shared" si="3938"/>
        <v>0.61</v>
      </c>
      <c r="EM2455">
        <f t="shared" si="3939"/>
        <v>99.999999999999957</v>
      </c>
    </row>
    <row r="2456" spans="6:143" x14ac:dyDescent="0.2">
      <c r="F2456">
        <f>F2455+Sourcedata!$C$36*3600/4000</f>
        <v>2205.000000000101</v>
      </c>
      <c r="G2456">
        <f t="shared" si="3993"/>
        <v>0</v>
      </c>
      <c r="H2456" s="1">
        <f t="shared" si="3942"/>
        <v>0</v>
      </c>
      <c r="I2456" s="1" t="e">
        <f t="shared" si="3943"/>
        <v>#DIV/0!</v>
      </c>
      <c r="J2456" s="1">
        <f t="shared" si="3944"/>
        <v>0</v>
      </c>
      <c r="K2456" s="1" t="e">
        <f>IF(I2456&gt;$D$1,Sourcedata!$B$90*(2*G2456/1000000)/fluid_kinevisco,(G2456*2/1000000)^(4/3)*epsilon^(1/3)/fluid_kinevisco)</f>
        <v>#DIV/0!</v>
      </c>
      <c r="L2456" s="1" t="e">
        <f>2+0.6*K2456^0.5*Sourcedata!$B$92^(1/3)</f>
        <v>#DIV/0!</v>
      </c>
      <c r="M2456" s="1" t="e">
        <f t="shared" si="3945"/>
        <v>#DIV/0!</v>
      </c>
      <c r="N2456" s="1" t="e">
        <f t="shared" si="3946"/>
        <v>#DIV/0!</v>
      </c>
      <c r="O2456" s="1">
        <f>IF(G2456=0,0,Sourcedata!$C$13*EXP(2*Sourcedata!$C$28*Sourcedata!$C$10/Sourcedata!$C$12/Sourcedata!$C$34/G2456*1000000))</f>
        <v>0</v>
      </c>
      <c r="P2456" s="1">
        <f t="shared" si="3947"/>
        <v>0</v>
      </c>
      <c r="Q2456" s="1">
        <f t="shared" si="3994"/>
        <v>0</v>
      </c>
      <c r="R2456">
        <f t="shared" si="4000"/>
        <v>0</v>
      </c>
      <c r="S2456">
        <f t="shared" si="3995"/>
        <v>0</v>
      </c>
      <c r="T2456" s="1">
        <f t="shared" si="3948"/>
        <v>0</v>
      </c>
      <c r="U2456" s="1" t="e">
        <f t="shared" si="3949"/>
        <v>#DIV/0!</v>
      </c>
      <c r="V2456" s="1">
        <f t="shared" si="3950"/>
        <v>0</v>
      </c>
      <c r="W2456" s="1" t="e">
        <f>IF(U2456&gt;$D$1,Sourcedata!$B$90*(2*S2456/1000000)/fluid_kinevisco,(S2456*2/1000000)^(4/3)*epsilon^(1/3)/fluid_kinevisco)</f>
        <v>#DIV/0!</v>
      </c>
      <c r="X2456" s="1" t="e">
        <f>2+0.6*W2456^0.5*Sourcedata!$B$92^(1/3)</f>
        <v>#DIV/0!</v>
      </c>
      <c r="Y2456" s="1" t="e">
        <f t="shared" si="4001"/>
        <v>#DIV/0!</v>
      </c>
      <c r="Z2456" s="1" t="e">
        <f t="shared" si="3951"/>
        <v>#DIV/0!</v>
      </c>
      <c r="AA2456" s="1">
        <f>IF(S2456=0,0,Sourcedata!$C$13*EXP(2*Sourcedata!$C$28*Sourcedata!$C$10/Sourcedata!$C$12/Sourcedata!$C$34/S2456*1000000))</f>
        <v>0</v>
      </c>
      <c r="AB2456" s="1">
        <f t="shared" si="3952"/>
        <v>0</v>
      </c>
      <c r="AC2456" s="1">
        <f t="shared" si="4002"/>
        <v>0</v>
      </c>
      <c r="AD2456">
        <f t="shared" si="4003"/>
        <v>0</v>
      </c>
      <c r="AE2456">
        <f t="shared" si="3996"/>
        <v>0</v>
      </c>
      <c r="AF2456" s="1">
        <f t="shared" si="3953"/>
        <v>0</v>
      </c>
      <c r="AG2456" s="1" t="e">
        <f t="shared" si="3954"/>
        <v>#DIV/0!</v>
      </c>
      <c r="AH2456" s="1">
        <f t="shared" si="3955"/>
        <v>0</v>
      </c>
      <c r="AI2456" s="1" t="e">
        <f>IF(AG2456&gt;$D$1,Sourcedata!$B$90*(2*AE2456/1000000)/fluid_kinevisco,(AE2456*2/1000000)^(4/3)*epsilon^(1/3)/fluid_kinevisco)</f>
        <v>#DIV/0!</v>
      </c>
      <c r="AJ2456" s="1" t="e">
        <f>2+0.6*AI2456^0.5*Sourcedata!$B$92^(1/3)</f>
        <v>#DIV/0!</v>
      </c>
      <c r="AK2456" s="1" t="e">
        <f t="shared" si="4004"/>
        <v>#DIV/0!</v>
      </c>
      <c r="AL2456" s="1" t="e">
        <f t="shared" si="3956"/>
        <v>#DIV/0!</v>
      </c>
      <c r="AM2456" s="1">
        <f>IF(AE2456=0,0,Sourcedata!$C$13*EXP(2*Sourcedata!$C$28*Sourcedata!$C$10/Sourcedata!$C$12/Sourcedata!$C$34/AE2456*1000000))</f>
        <v>0</v>
      </c>
      <c r="AN2456" s="1">
        <f t="shared" si="3957"/>
        <v>0</v>
      </c>
      <c r="AO2456" s="1">
        <f t="shared" si="4005"/>
        <v>0</v>
      </c>
      <c r="AP2456">
        <f t="shared" si="4006"/>
        <v>0</v>
      </c>
      <c r="AQ2456">
        <f t="shared" si="3997"/>
        <v>0</v>
      </c>
      <c r="AR2456" s="1">
        <f t="shared" si="3958"/>
        <v>0</v>
      </c>
      <c r="AS2456" s="1" t="e">
        <f t="shared" si="3959"/>
        <v>#DIV/0!</v>
      </c>
      <c r="AT2456" s="1">
        <f t="shared" si="3960"/>
        <v>0</v>
      </c>
      <c r="AU2456" s="1" t="e">
        <f>IF(AS2456&gt;$D$1,Sourcedata!$B$90*(2*AQ2456/1000000)/fluid_kinevisco,(AQ2456*2/1000000)^(4/3)*epsilon^(1/3)/fluid_kinevisco)</f>
        <v>#DIV/0!</v>
      </c>
      <c r="AV2456" s="1" t="e">
        <f>2+0.6*AU2456^0.5*Sourcedata!$B$92^(1/3)</f>
        <v>#DIV/0!</v>
      </c>
      <c r="AW2456" s="1" t="e">
        <f t="shared" si="4007"/>
        <v>#DIV/0!</v>
      </c>
      <c r="AX2456" s="1" t="e">
        <f t="shared" si="3961"/>
        <v>#DIV/0!</v>
      </c>
      <c r="AY2456" s="1">
        <f>IF(AQ2456=0,0,Sourcedata!$C$13*EXP(2*Sourcedata!$C$28*Sourcedata!$C$10/Sourcedata!$C$12/Sourcedata!$C$34/AQ2456*1000000))</f>
        <v>0</v>
      </c>
      <c r="AZ2456" s="1">
        <f t="shared" si="3962"/>
        <v>0</v>
      </c>
      <c r="BA2456" s="1">
        <f t="shared" si="4008"/>
        <v>0</v>
      </c>
      <c r="BB2456">
        <f t="shared" si="4009"/>
        <v>0</v>
      </c>
      <c r="BC2456">
        <f t="shared" si="4010"/>
        <v>0</v>
      </c>
      <c r="BD2456" s="1">
        <f t="shared" si="3963"/>
        <v>0</v>
      </c>
      <c r="BE2456" s="1" t="e">
        <f t="shared" si="3964"/>
        <v>#DIV/0!</v>
      </c>
      <c r="BF2456" s="1">
        <f t="shared" si="3965"/>
        <v>0</v>
      </c>
      <c r="BG2456" s="1" t="e">
        <f>IF(BE2456&gt;$D$1,Sourcedata!$B$90*(2*BC2456/1000000)/fluid_kinevisco,(BC2456*2/1000000)^(4/3)*epsilon^(1/3)/fluid_kinevisco)</f>
        <v>#DIV/0!</v>
      </c>
      <c r="BH2456" s="1" t="e">
        <f>2+0.6*BG2456^0.5*Sourcedata!$B$92^(1/3)</f>
        <v>#DIV/0!</v>
      </c>
      <c r="BI2456" s="1" t="e">
        <f t="shared" si="4011"/>
        <v>#DIV/0!</v>
      </c>
      <c r="BJ2456" s="1" t="e">
        <f t="shared" si="3966"/>
        <v>#DIV/0!</v>
      </c>
      <c r="BK2456" s="1">
        <f>IF(BC2456=0,0,Sourcedata!$C$13*EXP(2*Sourcedata!$C$28*Sourcedata!$C$10/Sourcedata!$C$12/Sourcedata!$C$34/BC2456*1000000))</f>
        <v>0</v>
      </c>
      <c r="BL2456" s="1">
        <f t="shared" si="3967"/>
        <v>0</v>
      </c>
      <c r="BM2456" s="1">
        <f t="shared" si="4012"/>
        <v>0</v>
      </c>
      <c r="BN2456">
        <f t="shared" si="4013"/>
        <v>0</v>
      </c>
      <c r="BO2456">
        <f t="shared" si="4014"/>
        <v>0</v>
      </c>
      <c r="BP2456" s="1">
        <f t="shared" si="3968"/>
        <v>0</v>
      </c>
      <c r="BQ2456" s="1" t="e">
        <f t="shared" si="3969"/>
        <v>#DIV/0!</v>
      </c>
      <c r="BR2456" s="1">
        <f t="shared" si="3970"/>
        <v>0</v>
      </c>
      <c r="BS2456" s="1" t="e">
        <f>IF(BQ2456&gt;$D$1,Sourcedata!$B$90*(2*BO2456/1000000)/fluid_kinevisco,(BO2456*2/1000000)^(4/3)*epsilon^(1/3)/fluid_kinevisco)</f>
        <v>#DIV/0!</v>
      </c>
      <c r="BT2456" s="1" t="e">
        <f>2+0.6*BS2456^0.5*Sourcedata!$B$92^(1/3)</f>
        <v>#DIV/0!</v>
      </c>
      <c r="BU2456" s="1" t="e">
        <f t="shared" si="4015"/>
        <v>#DIV/0!</v>
      </c>
      <c r="BV2456" s="1" t="e">
        <f t="shared" si="3971"/>
        <v>#DIV/0!</v>
      </c>
      <c r="BW2456" s="1">
        <f>IF(BO2456=0,0,Sourcedata!$C$13*EXP(2*Sourcedata!$C$28*Sourcedata!$C$10/Sourcedata!$C$12/Sourcedata!$C$34/BO2456*1000000))</f>
        <v>0</v>
      </c>
      <c r="BX2456" s="1">
        <f t="shared" si="3972"/>
        <v>0</v>
      </c>
      <c r="BY2456" s="1">
        <f t="shared" si="4016"/>
        <v>0</v>
      </c>
      <c r="BZ2456">
        <f t="shared" si="4017"/>
        <v>0</v>
      </c>
      <c r="CA2456">
        <f t="shared" si="3998"/>
        <v>0</v>
      </c>
      <c r="CB2456" s="1">
        <f t="shared" si="3973"/>
        <v>0</v>
      </c>
      <c r="CC2456" s="1" t="e">
        <f t="shared" si="3974"/>
        <v>#DIV/0!</v>
      </c>
      <c r="CD2456" s="1">
        <f t="shared" si="3975"/>
        <v>0</v>
      </c>
      <c r="CE2456" s="1" t="e">
        <f>IF(CC2456&gt;$D$1,Sourcedata!$B$90*(2*CA2456/1000000)/fluid_kinevisco,(CA2456*2/1000000)^(4/3)*epsilon^(1/3)/fluid_kinevisco)</f>
        <v>#DIV/0!</v>
      </c>
      <c r="CF2456" s="1" t="e">
        <f>2+0.6*CE2456^0.5*Sourcedata!$B$92^(1/3)</f>
        <v>#DIV/0!</v>
      </c>
      <c r="CG2456" s="1" t="e">
        <f t="shared" si="4018"/>
        <v>#DIV/0!</v>
      </c>
      <c r="CH2456" s="1" t="e">
        <f t="shared" si="3976"/>
        <v>#DIV/0!</v>
      </c>
      <c r="CI2456" s="1">
        <f>IF(CA2456=0,0,Sourcedata!$C$13*EXP(2*Sourcedata!$C$28*Sourcedata!$C$10/Sourcedata!$C$12/Sourcedata!$C$34/CA2456*1000000))</f>
        <v>0</v>
      </c>
      <c r="CJ2456" s="1">
        <f t="shared" si="3977"/>
        <v>0</v>
      </c>
      <c r="CK2456" s="1">
        <f t="shared" si="4019"/>
        <v>0</v>
      </c>
      <c r="CL2456">
        <f t="shared" si="3999"/>
        <v>0</v>
      </c>
      <c r="CM2456">
        <f t="shared" si="4020"/>
        <v>0</v>
      </c>
      <c r="CN2456" s="1">
        <f t="shared" si="3978"/>
        <v>0</v>
      </c>
      <c r="CO2456" s="1" t="e">
        <f t="shared" si="3979"/>
        <v>#DIV/0!</v>
      </c>
      <c r="CP2456" s="1">
        <f t="shared" si="3980"/>
        <v>0</v>
      </c>
      <c r="CQ2456" s="1" t="e">
        <f>IF(CO2456&gt;$D$1,Sourcedata!$B$90*(2*CM2456/1000000)/fluid_kinevisco,(CM2456*2/1000000)^(4/3)*epsilon^(1/3)/fluid_kinevisco)</f>
        <v>#DIV/0!</v>
      </c>
      <c r="CR2456" s="1" t="e">
        <f>2+0.6*CQ2456^0.5*Sourcedata!$B$92^(1/3)</f>
        <v>#DIV/0!</v>
      </c>
      <c r="CS2456" s="1" t="e">
        <f t="shared" si="4021"/>
        <v>#DIV/0!</v>
      </c>
      <c r="CT2456" s="1" t="e">
        <f t="shared" si="3981"/>
        <v>#DIV/0!</v>
      </c>
      <c r="CU2456" s="1">
        <f>IF(CM2456=0,0,Sourcedata!$C$13*EXP(2*Sourcedata!$C$28*Sourcedata!$C$10/Sourcedata!$C$12/Sourcedata!$C$34/CM2456*1000000))</f>
        <v>0</v>
      </c>
      <c r="CV2456" s="1">
        <f t="shared" si="3982"/>
        <v>0</v>
      </c>
      <c r="CW2456" s="1">
        <f t="shared" si="4022"/>
        <v>0</v>
      </c>
      <c r="CX2456">
        <f t="shared" si="4023"/>
        <v>0</v>
      </c>
      <c r="CY2456">
        <f t="shared" si="4024"/>
        <v>0</v>
      </c>
      <c r="CZ2456" s="1">
        <f t="shared" si="3983"/>
        <v>0</v>
      </c>
      <c r="DA2456" s="1" t="e">
        <f t="shared" si="3984"/>
        <v>#DIV/0!</v>
      </c>
      <c r="DB2456" s="1">
        <f t="shared" si="3985"/>
        <v>0</v>
      </c>
      <c r="DC2456" s="1" t="e">
        <f>IF(DA2456&gt;$D$1,Sourcedata!$B$90*(2*CY2456/1000000)/fluid_kinevisco,(CY2456*2/1000000)^(4/3)*epsilon^(1/3)/fluid_kinevisco)</f>
        <v>#DIV/0!</v>
      </c>
      <c r="DD2456" s="1" t="e">
        <f>2+0.6*DC2456^0.5*Sourcedata!$B$92^(1/3)</f>
        <v>#DIV/0!</v>
      </c>
      <c r="DE2456" s="1" t="e">
        <f t="shared" si="4025"/>
        <v>#DIV/0!</v>
      </c>
      <c r="DF2456" s="1" t="e">
        <f t="shared" si="3986"/>
        <v>#DIV/0!</v>
      </c>
      <c r="DG2456" s="1">
        <f>IF(CY2456=0,0,Sourcedata!$C$13*EXP(2*Sourcedata!$C$28*Sourcedata!$C$10/Sourcedata!$C$12/Sourcedata!$C$34/CY2456*1000000))</f>
        <v>0</v>
      </c>
      <c r="DH2456" s="1">
        <f t="shared" si="3987"/>
        <v>0</v>
      </c>
      <c r="DI2456" s="1">
        <f t="shared" si="4026"/>
        <v>0</v>
      </c>
      <c r="DJ2456">
        <f t="shared" si="4027"/>
        <v>0</v>
      </c>
      <c r="DK2456">
        <f t="shared" si="4028"/>
        <v>0</v>
      </c>
      <c r="DL2456" s="1">
        <f t="shared" si="3988"/>
        <v>0</v>
      </c>
      <c r="DM2456" s="1" t="e">
        <f t="shared" si="3989"/>
        <v>#DIV/0!</v>
      </c>
      <c r="DN2456" s="1">
        <f t="shared" si="3990"/>
        <v>0</v>
      </c>
      <c r="DO2456" s="1" t="e">
        <f>IF(DM2456&gt;$D$1,Sourcedata!$B$90*(2*DK2456/1000000)/fluid_kinevisco,(DK2456*2/1000000)^(4/3)*epsilon^(1/3)/fluid_kinevisco)</f>
        <v>#DIV/0!</v>
      </c>
      <c r="DP2456" s="1" t="e">
        <f>2+0.6*DO2456^0.5*Sourcedata!$B$92^(1/3)</f>
        <v>#DIV/0!</v>
      </c>
      <c r="DQ2456" s="1" t="e">
        <f t="shared" si="4029"/>
        <v>#DIV/0!</v>
      </c>
      <c r="DR2456" s="1" t="e">
        <f t="shared" si="3991"/>
        <v>#DIV/0!</v>
      </c>
      <c r="DS2456" s="1">
        <f>IF(DK2456=0,0,Sourcedata!$C$13*EXP(2*Sourcedata!$C$28*Sourcedata!$C$10/Sourcedata!$C$12/Sourcedata!$C$34/DK2456*1000000))</f>
        <v>0</v>
      </c>
      <c r="DT2456" s="1">
        <f t="shared" si="3992"/>
        <v>0</v>
      </c>
      <c r="DU2456" s="1">
        <f t="shared" si="4030"/>
        <v>0</v>
      </c>
      <c r="DV2456">
        <f t="shared" si="4031"/>
        <v>0</v>
      </c>
      <c r="DX2456" s="26">
        <f t="shared" si="3940"/>
        <v>2.4999999999999988E-5</v>
      </c>
      <c r="DY2456">
        <f t="shared" si="3929"/>
        <v>0.61350000000002813</v>
      </c>
      <c r="DZ2456" s="1">
        <f t="shared" si="3930"/>
        <v>0</v>
      </c>
      <c r="EA2456" s="1">
        <f t="shared" si="3941"/>
        <v>24.999999999999989</v>
      </c>
      <c r="EB2456" s="1">
        <f t="shared" si="3934"/>
        <v>0</v>
      </c>
      <c r="EC2456" s="1"/>
      <c r="ED2456" s="1">
        <f t="shared" si="3935"/>
        <v>24.999999999999989</v>
      </c>
      <c r="EE2456" s="1">
        <f t="shared" si="3936"/>
        <v>24.999999999999989</v>
      </c>
      <c r="EF2456">
        <f t="shared" si="3931"/>
        <v>99.999999999999957</v>
      </c>
      <c r="EG2456">
        <f t="shared" si="3932"/>
        <v>0</v>
      </c>
      <c r="EH2456" s="1"/>
      <c r="EI2456">
        <f t="shared" si="3933"/>
        <v>100</v>
      </c>
      <c r="EK2456">
        <f t="shared" si="3937"/>
        <v>0.61350000000002813</v>
      </c>
      <c r="EL2456">
        <f t="shared" si="3938"/>
        <v>0.61</v>
      </c>
      <c r="EM2456">
        <f t="shared" si="3939"/>
        <v>99.999999999999957</v>
      </c>
    </row>
    <row r="2457" spans="6:143" x14ac:dyDescent="0.2">
      <c r="F2457">
        <f>F2456+Sourcedata!$C$36*3600/4000</f>
        <v>2205.900000000101</v>
      </c>
      <c r="G2457">
        <f t="shared" si="3993"/>
        <v>0</v>
      </c>
      <c r="H2457" s="1">
        <f t="shared" si="3942"/>
        <v>0</v>
      </c>
      <c r="I2457" s="1" t="e">
        <f t="shared" si="3943"/>
        <v>#DIV/0!</v>
      </c>
      <c r="J2457" s="1">
        <f t="shared" si="3944"/>
        <v>0</v>
      </c>
      <c r="K2457" s="1" t="e">
        <f>IF(I2457&gt;$D$1,Sourcedata!$B$90*(2*G2457/1000000)/fluid_kinevisco,(G2457*2/1000000)^(4/3)*epsilon^(1/3)/fluid_kinevisco)</f>
        <v>#DIV/0!</v>
      </c>
      <c r="L2457" s="1" t="e">
        <f>2+0.6*K2457^0.5*Sourcedata!$B$92^(1/3)</f>
        <v>#DIV/0!</v>
      </c>
      <c r="M2457" s="1" t="e">
        <f t="shared" si="3945"/>
        <v>#DIV/0!</v>
      </c>
      <c r="N2457" s="1" t="e">
        <f t="shared" si="3946"/>
        <v>#DIV/0!</v>
      </c>
      <c r="O2457" s="1">
        <f>IF(G2457=0,0,Sourcedata!$C$13*EXP(2*Sourcedata!$C$28*Sourcedata!$C$10/Sourcedata!$C$12/Sourcedata!$C$34/G2457*1000000))</f>
        <v>0</v>
      </c>
      <c r="P2457" s="1">
        <f t="shared" si="3947"/>
        <v>0</v>
      </c>
      <c r="Q2457" s="1">
        <f t="shared" si="3994"/>
        <v>0</v>
      </c>
      <c r="R2457">
        <f t="shared" si="4000"/>
        <v>0</v>
      </c>
      <c r="S2457">
        <f t="shared" si="3995"/>
        <v>0</v>
      </c>
      <c r="T2457" s="1">
        <f t="shared" si="3948"/>
        <v>0</v>
      </c>
      <c r="U2457" s="1" t="e">
        <f t="shared" si="3949"/>
        <v>#DIV/0!</v>
      </c>
      <c r="V2457" s="1">
        <f t="shared" si="3950"/>
        <v>0</v>
      </c>
      <c r="W2457" s="1" t="e">
        <f>IF(U2457&gt;$D$1,Sourcedata!$B$90*(2*S2457/1000000)/fluid_kinevisco,(S2457*2/1000000)^(4/3)*epsilon^(1/3)/fluid_kinevisco)</f>
        <v>#DIV/0!</v>
      </c>
      <c r="X2457" s="1" t="e">
        <f>2+0.6*W2457^0.5*Sourcedata!$B$92^(1/3)</f>
        <v>#DIV/0!</v>
      </c>
      <c r="Y2457" s="1" t="e">
        <f t="shared" si="4001"/>
        <v>#DIV/0!</v>
      </c>
      <c r="Z2457" s="1" t="e">
        <f t="shared" si="3951"/>
        <v>#DIV/0!</v>
      </c>
      <c r="AA2457" s="1">
        <f>IF(S2457=0,0,Sourcedata!$C$13*EXP(2*Sourcedata!$C$28*Sourcedata!$C$10/Sourcedata!$C$12/Sourcedata!$C$34/S2457*1000000))</f>
        <v>0</v>
      </c>
      <c r="AB2457" s="1">
        <f t="shared" si="3952"/>
        <v>0</v>
      </c>
      <c r="AC2457" s="1">
        <f t="shared" si="4002"/>
        <v>0</v>
      </c>
      <c r="AD2457">
        <f t="shared" si="4003"/>
        <v>0</v>
      </c>
      <c r="AE2457">
        <f t="shared" si="3996"/>
        <v>0</v>
      </c>
      <c r="AF2457" s="1">
        <f t="shared" si="3953"/>
        <v>0</v>
      </c>
      <c r="AG2457" s="1" t="e">
        <f t="shared" si="3954"/>
        <v>#DIV/0!</v>
      </c>
      <c r="AH2457" s="1">
        <f t="shared" si="3955"/>
        <v>0</v>
      </c>
      <c r="AI2457" s="1" t="e">
        <f>IF(AG2457&gt;$D$1,Sourcedata!$B$90*(2*AE2457/1000000)/fluid_kinevisco,(AE2457*2/1000000)^(4/3)*epsilon^(1/3)/fluid_kinevisco)</f>
        <v>#DIV/0!</v>
      </c>
      <c r="AJ2457" s="1" t="e">
        <f>2+0.6*AI2457^0.5*Sourcedata!$B$92^(1/3)</f>
        <v>#DIV/0!</v>
      </c>
      <c r="AK2457" s="1" t="e">
        <f t="shared" si="4004"/>
        <v>#DIV/0!</v>
      </c>
      <c r="AL2457" s="1" t="e">
        <f t="shared" si="3956"/>
        <v>#DIV/0!</v>
      </c>
      <c r="AM2457" s="1">
        <f>IF(AE2457=0,0,Sourcedata!$C$13*EXP(2*Sourcedata!$C$28*Sourcedata!$C$10/Sourcedata!$C$12/Sourcedata!$C$34/AE2457*1000000))</f>
        <v>0</v>
      </c>
      <c r="AN2457" s="1">
        <f t="shared" si="3957"/>
        <v>0</v>
      </c>
      <c r="AO2457" s="1">
        <f t="shared" si="4005"/>
        <v>0</v>
      </c>
      <c r="AP2457">
        <f t="shared" si="4006"/>
        <v>0</v>
      </c>
      <c r="AQ2457">
        <f t="shared" si="3997"/>
        <v>0</v>
      </c>
      <c r="AR2457" s="1">
        <f t="shared" si="3958"/>
        <v>0</v>
      </c>
      <c r="AS2457" s="1" t="e">
        <f t="shared" si="3959"/>
        <v>#DIV/0!</v>
      </c>
      <c r="AT2457" s="1">
        <f t="shared" si="3960"/>
        <v>0</v>
      </c>
      <c r="AU2457" s="1" t="e">
        <f>IF(AS2457&gt;$D$1,Sourcedata!$B$90*(2*AQ2457/1000000)/fluid_kinevisco,(AQ2457*2/1000000)^(4/3)*epsilon^(1/3)/fluid_kinevisco)</f>
        <v>#DIV/0!</v>
      </c>
      <c r="AV2457" s="1" t="e">
        <f>2+0.6*AU2457^0.5*Sourcedata!$B$92^(1/3)</f>
        <v>#DIV/0!</v>
      </c>
      <c r="AW2457" s="1" t="e">
        <f t="shared" si="4007"/>
        <v>#DIV/0!</v>
      </c>
      <c r="AX2457" s="1" t="e">
        <f t="shared" si="3961"/>
        <v>#DIV/0!</v>
      </c>
      <c r="AY2457" s="1">
        <f>IF(AQ2457=0,0,Sourcedata!$C$13*EXP(2*Sourcedata!$C$28*Sourcedata!$C$10/Sourcedata!$C$12/Sourcedata!$C$34/AQ2457*1000000))</f>
        <v>0</v>
      </c>
      <c r="AZ2457" s="1">
        <f t="shared" si="3962"/>
        <v>0</v>
      </c>
      <c r="BA2457" s="1">
        <f t="shared" si="4008"/>
        <v>0</v>
      </c>
      <c r="BB2457">
        <f t="shared" si="4009"/>
        <v>0</v>
      </c>
      <c r="BC2457">
        <f t="shared" si="4010"/>
        <v>0</v>
      </c>
      <c r="BD2457" s="1">
        <f t="shared" si="3963"/>
        <v>0</v>
      </c>
      <c r="BE2457" s="1" t="e">
        <f t="shared" si="3964"/>
        <v>#DIV/0!</v>
      </c>
      <c r="BF2457" s="1">
        <f t="shared" si="3965"/>
        <v>0</v>
      </c>
      <c r="BG2457" s="1" t="e">
        <f>IF(BE2457&gt;$D$1,Sourcedata!$B$90*(2*BC2457/1000000)/fluid_kinevisco,(BC2457*2/1000000)^(4/3)*epsilon^(1/3)/fluid_kinevisco)</f>
        <v>#DIV/0!</v>
      </c>
      <c r="BH2457" s="1" t="e">
        <f>2+0.6*BG2457^0.5*Sourcedata!$B$92^(1/3)</f>
        <v>#DIV/0!</v>
      </c>
      <c r="BI2457" s="1" t="e">
        <f t="shared" si="4011"/>
        <v>#DIV/0!</v>
      </c>
      <c r="BJ2457" s="1" t="e">
        <f t="shared" si="3966"/>
        <v>#DIV/0!</v>
      </c>
      <c r="BK2457" s="1">
        <f>IF(BC2457=0,0,Sourcedata!$C$13*EXP(2*Sourcedata!$C$28*Sourcedata!$C$10/Sourcedata!$C$12/Sourcedata!$C$34/BC2457*1000000))</f>
        <v>0</v>
      </c>
      <c r="BL2457" s="1">
        <f t="shared" si="3967"/>
        <v>0</v>
      </c>
      <c r="BM2457" s="1">
        <f t="shared" si="4012"/>
        <v>0</v>
      </c>
      <c r="BN2457">
        <f t="shared" si="4013"/>
        <v>0</v>
      </c>
      <c r="BO2457">
        <f t="shared" si="4014"/>
        <v>0</v>
      </c>
      <c r="BP2457" s="1">
        <f t="shared" si="3968"/>
        <v>0</v>
      </c>
      <c r="BQ2457" s="1" t="e">
        <f t="shared" si="3969"/>
        <v>#DIV/0!</v>
      </c>
      <c r="BR2457" s="1">
        <f t="shared" si="3970"/>
        <v>0</v>
      </c>
      <c r="BS2457" s="1" t="e">
        <f>IF(BQ2457&gt;$D$1,Sourcedata!$B$90*(2*BO2457/1000000)/fluid_kinevisco,(BO2457*2/1000000)^(4/3)*epsilon^(1/3)/fluid_kinevisco)</f>
        <v>#DIV/0!</v>
      </c>
      <c r="BT2457" s="1" t="e">
        <f>2+0.6*BS2457^0.5*Sourcedata!$B$92^(1/3)</f>
        <v>#DIV/0!</v>
      </c>
      <c r="BU2457" s="1" t="e">
        <f t="shared" si="4015"/>
        <v>#DIV/0!</v>
      </c>
      <c r="BV2457" s="1" t="e">
        <f t="shared" si="3971"/>
        <v>#DIV/0!</v>
      </c>
      <c r="BW2457" s="1">
        <f>IF(BO2457=0,0,Sourcedata!$C$13*EXP(2*Sourcedata!$C$28*Sourcedata!$C$10/Sourcedata!$C$12/Sourcedata!$C$34/BO2457*1000000))</f>
        <v>0</v>
      </c>
      <c r="BX2457" s="1">
        <f t="shared" si="3972"/>
        <v>0</v>
      </c>
      <c r="BY2457" s="1">
        <f t="shared" si="4016"/>
        <v>0</v>
      </c>
      <c r="BZ2457">
        <f t="shared" si="4017"/>
        <v>0</v>
      </c>
      <c r="CA2457">
        <f t="shared" si="3998"/>
        <v>0</v>
      </c>
      <c r="CB2457" s="1">
        <f t="shared" si="3973"/>
        <v>0</v>
      </c>
      <c r="CC2457" s="1" t="e">
        <f t="shared" si="3974"/>
        <v>#DIV/0!</v>
      </c>
      <c r="CD2457" s="1">
        <f t="shared" si="3975"/>
        <v>0</v>
      </c>
      <c r="CE2457" s="1" t="e">
        <f>IF(CC2457&gt;$D$1,Sourcedata!$B$90*(2*CA2457/1000000)/fluid_kinevisco,(CA2457*2/1000000)^(4/3)*epsilon^(1/3)/fluid_kinevisco)</f>
        <v>#DIV/0!</v>
      </c>
      <c r="CF2457" s="1" t="e">
        <f>2+0.6*CE2457^0.5*Sourcedata!$B$92^(1/3)</f>
        <v>#DIV/0!</v>
      </c>
      <c r="CG2457" s="1" t="e">
        <f t="shared" si="4018"/>
        <v>#DIV/0!</v>
      </c>
      <c r="CH2457" s="1" t="e">
        <f t="shared" si="3976"/>
        <v>#DIV/0!</v>
      </c>
      <c r="CI2457" s="1">
        <f>IF(CA2457=0,0,Sourcedata!$C$13*EXP(2*Sourcedata!$C$28*Sourcedata!$C$10/Sourcedata!$C$12/Sourcedata!$C$34/CA2457*1000000))</f>
        <v>0</v>
      </c>
      <c r="CJ2457" s="1">
        <f t="shared" si="3977"/>
        <v>0</v>
      </c>
      <c r="CK2457" s="1">
        <f t="shared" si="4019"/>
        <v>0</v>
      </c>
      <c r="CL2457">
        <f t="shared" si="3999"/>
        <v>0</v>
      </c>
      <c r="CM2457">
        <f t="shared" si="4020"/>
        <v>0</v>
      </c>
      <c r="CN2457" s="1">
        <f t="shared" si="3978"/>
        <v>0</v>
      </c>
      <c r="CO2457" s="1" t="e">
        <f t="shared" si="3979"/>
        <v>#DIV/0!</v>
      </c>
      <c r="CP2457" s="1">
        <f t="shared" si="3980"/>
        <v>0</v>
      </c>
      <c r="CQ2457" s="1" t="e">
        <f>IF(CO2457&gt;$D$1,Sourcedata!$B$90*(2*CM2457/1000000)/fluid_kinevisco,(CM2457*2/1000000)^(4/3)*epsilon^(1/3)/fluid_kinevisco)</f>
        <v>#DIV/0!</v>
      </c>
      <c r="CR2457" s="1" t="e">
        <f>2+0.6*CQ2457^0.5*Sourcedata!$B$92^(1/3)</f>
        <v>#DIV/0!</v>
      </c>
      <c r="CS2457" s="1" t="e">
        <f t="shared" si="4021"/>
        <v>#DIV/0!</v>
      </c>
      <c r="CT2457" s="1" t="e">
        <f t="shared" si="3981"/>
        <v>#DIV/0!</v>
      </c>
      <c r="CU2457" s="1">
        <f>IF(CM2457=0,0,Sourcedata!$C$13*EXP(2*Sourcedata!$C$28*Sourcedata!$C$10/Sourcedata!$C$12/Sourcedata!$C$34/CM2457*1000000))</f>
        <v>0</v>
      </c>
      <c r="CV2457" s="1">
        <f t="shared" si="3982"/>
        <v>0</v>
      </c>
      <c r="CW2457" s="1">
        <f t="shared" si="4022"/>
        <v>0</v>
      </c>
      <c r="CX2457">
        <f t="shared" si="4023"/>
        <v>0</v>
      </c>
      <c r="CY2457">
        <f t="shared" si="4024"/>
        <v>0</v>
      </c>
      <c r="CZ2457" s="1">
        <f t="shared" si="3983"/>
        <v>0</v>
      </c>
      <c r="DA2457" s="1" t="e">
        <f t="shared" si="3984"/>
        <v>#DIV/0!</v>
      </c>
      <c r="DB2457" s="1">
        <f t="shared" si="3985"/>
        <v>0</v>
      </c>
      <c r="DC2457" s="1" t="e">
        <f>IF(DA2457&gt;$D$1,Sourcedata!$B$90*(2*CY2457/1000000)/fluid_kinevisco,(CY2457*2/1000000)^(4/3)*epsilon^(1/3)/fluid_kinevisco)</f>
        <v>#DIV/0!</v>
      </c>
      <c r="DD2457" s="1" t="e">
        <f>2+0.6*DC2457^0.5*Sourcedata!$B$92^(1/3)</f>
        <v>#DIV/0!</v>
      </c>
      <c r="DE2457" s="1" t="e">
        <f t="shared" si="4025"/>
        <v>#DIV/0!</v>
      </c>
      <c r="DF2457" s="1" t="e">
        <f t="shared" si="3986"/>
        <v>#DIV/0!</v>
      </c>
      <c r="DG2457" s="1">
        <f>IF(CY2457=0,0,Sourcedata!$C$13*EXP(2*Sourcedata!$C$28*Sourcedata!$C$10/Sourcedata!$C$12/Sourcedata!$C$34/CY2457*1000000))</f>
        <v>0</v>
      </c>
      <c r="DH2457" s="1">
        <f t="shared" si="3987"/>
        <v>0</v>
      </c>
      <c r="DI2457" s="1">
        <f t="shared" si="4026"/>
        <v>0</v>
      </c>
      <c r="DJ2457">
        <f t="shared" si="4027"/>
        <v>0</v>
      </c>
      <c r="DK2457">
        <f t="shared" si="4028"/>
        <v>0</v>
      </c>
      <c r="DL2457" s="1">
        <f t="shared" si="3988"/>
        <v>0</v>
      </c>
      <c r="DM2457" s="1" t="e">
        <f t="shared" si="3989"/>
        <v>#DIV/0!</v>
      </c>
      <c r="DN2457" s="1">
        <f t="shared" si="3990"/>
        <v>0</v>
      </c>
      <c r="DO2457" s="1" t="e">
        <f>IF(DM2457&gt;$D$1,Sourcedata!$B$90*(2*DK2457/1000000)/fluid_kinevisco,(DK2457*2/1000000)^(4/3)*epsilon^(1/3)/fluid_kinevisco)</f>
        <v>#DIV/0!</v>
      </c>
      <c r="DP2457" s="1" t="e">
        <f>2+0.6*DO2457^0.5*Sourcedata!$B$92^(1/3)</f>
        <v>#DIV/0!</v>
      </c>
      <c r="DQ2457" s="1" t="e">
        <f t="shared" si="4029"/>
        <v>#DIV/0!</v>
      </c>
      <c r="DR2457" s="1" t="e">
        <f t="shared" si="3991"/>
        <v>#DIV/0!</v>
      </c>
      <c r="DS2457" s="1">
        <f>IF(DK2457=0,0,Sourcedata!$C$13*EXP(2*Sourcedata!$C$28*Sourcedata!$C$10/Sourcedata!$C$12/Sourcedata!$C$34/DK2457*1000000))</f>
        <v>0</v>
      </c>
      <c r="DT2457" s="1">
        <f t="shared" si="3992"/>
        <v>0</v>
      </c>
      <c r="DU2457" s="1">
        <f t="shared" si="4030"/>
        <v>0</v>
      </c>
      <c r="DV2457">
        <f t="shared" si="4031"/>
        <v>0</v>
      </c>
      <c r="DX2457" s="26">
        <f t="shared" si="3940"/>
        <v>2.4999999999999988E-5</v>
      </c>
      <c r="DY2457">
        <f t="shared" si="3929"/>
        <v>0.61375000000002822</v>
      </c>
      <c r="DZ2457" s="1">
        <f t="shared" si="3930"/>
        <v>0</v>
      </c>
      <c r="EA2457" s="1">
        <f t="shared" si="3941"/>
        <v>24.999999999999989</v>
      </c>
      <c r="EB2457" s="1">
        <f t="shared" si="3934"/>
        <v>0</v>
      </c>
      <c r="EC2457" s="1"/>
      <c r="ED2457" s="1">
        <f t="shared" si="3935"/>
        <v>24.999999999999989</v>
      </c>
      <c r="EE2457" s="1">
        <f t="shared" si="3936"/>
        <v>24.999999999999989</v>
      </c>
      <c r="EF2457">
        <f t="shared" si="3931"/>
        <v>99.999999999999957</v>
      </c>
      <c r="EG2457">
        <f t="shared" si="3932"/>
        <v>0</v>
      </c>
      <c r="EH2457" s="1"/>
      <c r="EI2457">
        <f t="shared" si="3933"/>
        <v>100</v>
      </c>
      <c r="EK2457">
        <f t="shared" si="3937"/>
        <v>0.61375000000002822</v>
      </c>
      <c r="EL2457">
        <f t="shared" si="3938"/>
        <v>0.61</v>
      </c>
      <c r="EM2457">
        <f t="shared" si="3939"/>
        <v>99.999999999999957</v>
      </c>
    </row>
    <row r="2458" spans="6:143" x14ac:dyDescent="0.2">
      <c r="F2458">
        <f>F2457+Sourcedata!$C$36*3600/4000</f>
        <v>2206.8000000001011</v>
      </c>
      <c r="G2458">
        <f t="shared" si="3993"/>
        <v>0</v>
      </c>
      <c r="H2458" s="1">
        <f t="shared" si="3942"/>
        <v>0</v>
      </c>
      <c r="I2458" s="1" t="e">
        <f t="shared" si="3943"/>
        <v>#DIV/0!</v>
      </c>
      <c r="J2458" s="1">
        <f t="shared" si="3944"/>
        <v>0</v>
      </c>
      <c r="K2458" s="1" t="e">
        <f>IF(I2458&gt;$D$1,Sourcedata!$B$90*(2*G2458/1000000)/fluid_kinevisco,(G2458*2/1000000)^(4/3)*epsilon^(1/3)/fluid_kinevisco)</f>
        <v>#DIV/0!</v>
      </c>
      <c r="L2458" s="1" t="e">
        <f>2+0.6*K2458^0.5*Sourcedata!$B$92^(1/3)</f>
        <v>#DIV/0!</v>
      </c>
      <c r="M2458" s="1" t="e">
        <f t="shared" si="3945"/>
        <v>#DIV/0!</v>
      </c>
      <c r="N2458" s="1" t="e">
        <f t="shared" si="3946"/>
        <v>#DIV/0!</v>
      </c>
      <c r="O2458" s="1">
        <f>IF(G2458=0,0,Sourcedata!$C$13*EXP(2*Sourcedata!$C$28*Sourcedata!$C$10/Sourcedata!$C$12/Sourcedata!$C$34/G2458*1000000))</f>
        <v>0</v>
      </c>
      <c r="P2458" s="1">
        <f t="shared" si="3947"/>
        <v>0</v>
      </c>
      <c r="Q2458" s="1">
        <f t="shared" si="3994"/>
        <v>0</v>
      </c>
      <c r="R2458">
        <f t="shared" si="4000"/>
        <v>0</v>
      </c>
      <c r="S2458">
        <f t="shared" si="3995"/>
        <v>0</v>
      </c>
      <c r="T2458" s="1">
        <f t="shared" si="3948"/>
        <v>0</v>
      </c>
      <c r="U2458" s="1" t="e">
        <f t="shared" si="3949"/>
        <v>#DIV/0!</v>
      </c>
      <c r="V2458" s="1">
        <f t="shared" si="3950"/>
        <v>0</v>
      </c>
      <c r="W2458" s="1" t="e">
        <f>IF(U2458&gt;$D$1,Sourcedata!$B$90*(2*S2458/1000000)/fluid_kinevisco,(S2458*2/1000000)^(4/3)*epsilon^(1/3)/fluid_kinevisco)</f>
        <v>#DIV/0!</v>
      </c>
      <c r="X2458" s="1" t="e">
        <f>2+0.6*W2458^0.5*Sourcedata!$B$92^(1/3)</f>
        <v>#DIV/0!</v>
      </c>
      <c r="Y2458" s="1" t="e">
        <f t="shared" si="4001"/>
        <v>#DIV/0!</v>
      </c>
      <c r="Z2458" s="1" t="e">
        <f t="shared" si="3951"/>
        <v>#DIV/0!</v>
      </c>
      <c r="AA2458" s="1">
        <f>IF(S2458=0,0,Sourcedata!$C$13*EXP(2*Sourcedata!$C$28*Sourcedata!$C$10/Sourcedata!$C$12/Sourcedata!$C$34/S2458*1000000))</f>
        <v>0</v>
      </c>
      <c r="AB2458" s="1">
        <f t="shared" si="3952"/>
        <v>0</v>
      </c>
      <c r="AC2458" s="1">
        <f t="shared" si="4002"/>
        <v>0</v>
      </c>
      <c r="AD2458">
        <f t="shared" si="4003"/>
        <v>0</v>
      </c>
      <c r="AE2458">
        <f t="shared" si="3996"/>
        <v>0</v>
      </c>
      <c r="AF2458" s="1">
        <f t="shared" si="3953"/>
        <v>0</v>
      </c>
      <c r="AG2458" s="1" t="e">
        <f t="shared" si="3954"/>
        <v>#DIV/0!</v>
      </c>
      <c r="AH2458" s="1">
        <f t="shared" si="3955"/>
        <v>0</v>
      </c>
      <c r="AI2458" s="1" t="e">
        <f>IF(AG2458&gt;$D$1,Sourcedata!$B$90*(2*AE2458/1000000)/fluid_kinevisco,(AE2458*2/1000000)^(4/3)*epsilon^(1/3)/fluid_kinevisco)</f>
        <v>#DIV/0!</v>
      </c>
      <c r="AJ2458" s="1" t="e">
        <f>2+0.6*AI2458^0.5*Sourcedata!$B$92^(1/3)</f>
        <v>#DIV/0!</v>
      </c>
      <c r="AK2458" s="1" t="e">
        <f t="shared" si="4004"/>
        <v>#DIV/0!</v>
      </c>
      <c r="AL2458" s="1" t="e">
        <f t="shared" si="3956"/>
        <v>#DIV/0!</v>
      </c>
      <c r="AM2458" s="1">
        <f>IF(AE2458=0,0,Sourcedata!$C$13*EXP(2*Sourcedata!$C$28*Sourcedata!$C$10/Sourcedata!$C$12/Sourcedata!$C$34/AE2458*1000000))</f>
        <v>0</v>
      </c>
      <c r="AN2458" s="1">
        <f t="shared" si="3957"/>
        <v>0</v>
      </c>
      <c r="AO2458" s="1">
        <f t="shared" si="4005"/>
        <v>0</v>
      </c>
      <c r="AP2458">
        <f t="shared" si="4006"/>
        <v>0</v>
      </c>
      <c r="AQ2458">
        <f t="shared" si="3997"/>
        <v>0</v>
      </c>
      <c r="AR2458" s="1">
        <f t="shared" si="3958"/>
        <v>0</v>
      </c>
      <c r="AS2458" s="1" t="e">
        <f t="shared" si="3959"/>
        <v>#DIV/0!</v>
      </c>
      <c r="AT2458" s="1">
        <f t="shared" si="3960"/>
        <v>0</v>
      </c>
      <c r="AU2458" s="1" t="e">
        <f>IF(AS2458&gt;$D$1,Sourcedata!$B$90*(2*AQ2458/1000000)/fluid_kinevisco,(AQ2458*2/1000000)^(4/3)*epsilon^(1/3)/fluid_kinevisco)</f>
        <v>#DIV/0!</v>
      </c>
      <c r="AV2458" s="1" t="e">
        <f>2+0.6*AU2458^0.5*Sourcedata!$B$92^(1/3)</f>
        <v>#DIV/0!</v>
      </c>
      <c r="AW2458" s="1" t="e">
        <f t="shared" si="4007"/>
        <v>#DIV/0!</v>
      </c>
      <c r="AX2458" s="1" t="e">
        <f t="shared" si="3961"/>
        <v>#DIV/0!</v>
      </c>
      <c r="AY2458" s="1">
        <f>IF(AQ2458=0,0,Sourcedata!$C$13*EXP(2*Sourcedata!$C$28*Sourcedata!$C$10/Sourcedata!$C$12/Sourcedata!$C$34/AQ2458*1000000))</f>
        <v>0</v>
      </c>
      <c r="AZ2458" s="1">
        <f t="shared" si="3962"/>
        <v>0</v>
      </c>
      <c r="BA2458" s="1">
        <f t="shared" si="4008"/>
        <v>0</v>
      </c>
      <c r="BB2458">
        <f t="shared" si="4009"/>
        <v>0</v>
      </c>
      <c r="BC2458">
        <f t="shared" si="4010"/>
        <v>0</v>
      </c>
      <c r="BD2458" s="1">
        <f t="shared" si="3963"/>
        <v>0</v>
      </c>
      <c r="BE2458" s="1" t="e">
        <f t="shared" si="3964"/>
        <v>#DIV/0!</v>
      </c>
      <c r="BF2458" s="1">
        <f t="shared" si="3965"/>
        <v>0</v>
      </c>
      <c r="BG2458" s="1" t="e">
        <f>IF(BE2458&gt;$D$1,Sourcedata!$B$90*(2*BC2458/1000000)/fluid_kinevisco,(BC2458*2/1000000)^(4/3)*epsilon^(1/3)/fluid_kinevisco)</f>
        <v>#DIV/0!</v>
      </c>
      <c r="BH2458" s="1" t="e">
        <f>2+0.6*BG2458^0.5*Sourcedata!$B$92^(1/3)</f>
        <v>#DIV/0!</v>
      </c>
      <c r="BI2458" s="1" t="e">
        <f t="shared" si="4011"/>
        <v>#DIV/0!</v>
      </c>
      <c r="BJ2458" s="1" t="e">
        <f t="shared" si="3966"/>
        <v>#DIV/0!</v>
      </c>
      <c r="BK2458" s="1">
        <f>IF(BC2458=0,0,Sourcedata!$C$13*EXP(2*Sourcedata!$C$28*Sourcedata!$C$10/Sourcedata!$C$12/Sourcedata!$C$34/BC2458*1000000))</f>
        <v>0</v>
      </c>
      <c r="BL2458" s="1">
        <f t="shared" si="3967"/>
        <v>0</v>
      </c>
      <c r="BM2458" s="1">
        <f t="shared" si="4012"/>
        <v>0</v>
      </c>
      <c r="BN2458">
        <f t="shared" si="4013"/>
        <v>0</v>
      </c>
      <c r="BO2458">
        <f t="shared" si="4014"/>
        <v>0</v>
      </c>
      <c r="BP2458" s="1">
        <f t="shared" si="3968"/>
        <v>0</v>
      </c>
      <c r="BQ2458" s="1" t="e">
        <f t="shared" si="3969"/>
        <v>#DIV/0!</v>
      </c>
      <c r="BR2458" s="1">
        <f t="shared" si="3970"/>
        <v>0</v>
      </c>
      <c r="BS2458" s="1" t="e">
        <f>IF(BQ2458&gt;$D$1,Sourcedata!$B$90*(2*BO2458/1000000)/fluid_kinevisco,(BO2458*2/1000000)^(4/3)*epsilon^(1/3)/fluid_kinevisco)</f>
        <v>#DIV/0!</v>
      </c>
      <c r="BT2458" s="1" t="e">
        <f>2+0.6*BS2458^0.5*Sourcedata!$B$92^(1/3)</f>
        <v>#DIV/0!</v>
      </c>
      <c r="BU2458" s="1" t="e">
        <f t="shared" si="4015"/>
        <v>#DIV/0!</v>
      </c>
      <c r="BV2458" s="1" t="e">
        <f t="shared" si="3971"/>
        <v>#DIV/0!</v>
      </c>
      <c r="BW2458" s="1">
        <f>IF(BO2458=0,0,Sourcedata!$C$13*EXP(2*Sourcedata!$C$28*Sourcedata!$C$10/Sourcedata!$C$12/Sourcedata!$C$34/BO2458*1000000))</f>
        <v>0</v>
      </c>
      <c r="BX2458" s="1">
        <f t="shared" si="3972"/>
        <v>0</v>
      </c>
      <c r="BY2458" s="1">
        <f t="shared" si="4016"/>
        <v>0</v>
      </c>
      <c r="BZ2458">
        <f t="shared" si="4017"/>
        <v>0</v>
      </c>
      <c r="CA2458">
        <f t="shared" si="3998"/>
        <v>0</v>
      </c>
      <c r="CB2458" s="1">
        <f t="shared" si="3973"/>
        <v>0</v>
      </c>
      <c r="CC2458" s="1" t="e">
        <f t="shared" si="3974"/>
        <v>#DIV/0!</v>
      </c>
      <c r="CD2458" s="1">
        <f t="shared" si="3975"/>
        <v>0</v>
      </c>
      <c r="CE2458" s="1" t="e">
        <f>IF(CC2458&gt;$D$1,Sourcedata!$B$90*(2*CA2458/1000000)/fluid_kinevisco,(CA2458*2/1000000)^(4/3)*epsilon^(1/3)/fluid_kinevisco)</f>
        <v>#DIV/0!</v>
      </c>
      <c r="CF2458" s="1" t="e">
        <f>2+0.6*CE2458^0.5*Sourcedata!$B$92^(1/3)</f>
        <v>#DIV/0!</v>
      </c>
      <c r="CG2458" s="1" t="e">
        <f t="shared" si="4018"/>
        <v>#DIV/0!</v>
      </c>
      <c r="CH2458" s="1" t="e">
        <f t="shared" si="3976"/>
        <v>#DIV/0!</v>
      </c>
      <c r="CI2458" s="1">
        <f>IF(CA2458=0,0,Sourcedata!$C$13*EXP(2*Sourcedata!$C$28*Sourcedata!$C$10/Sourcedata!$C$12/Sourcedata!$C$34/CA2458*1000000))</f>
        <v>0</v>
      </c>
      <c r="CJ2458" s="1">
        <f t="shared" si="3977"/>
        <v>0</v>
      </c>
      <c r="CK2458" s="1">
        <f t="shared" si="4019"/>
        <v>0</v>
      </c>
      <c r="CL2458">
        <f t="shared" si="3999"/>
        <v>0</v>
      </c>
      <c r="CM2458">
        <f t="shared" si="4020"/>
        <v>0</v>
      </c>
      <c r="CN2458" s="1">
        <f t="shared" si="3978"/>
        <v>0</v>
      </c>
      <c r="CO2458" s="1" t="e">
        <f t="shared" si="3979"/>
        <v>#DIV/0!</v>
      </c>
      <c r="CP2458" s="1">
        <f t="shared" si="3980"/>
        <v>0</v>
      </c>
      <c r="CQ2458" s="1" t="e">
        <f>IF(CO2458&gt;$D$1,Sourcedata!$B$90*(2*CM2458/1000000)/fluid_kinevisco,(CM2458*2/1000000)^(4/3)*epsilon^(1/3)/fluid_kinevisco)</f>
        <v>#DIV/0!</v>
      </c>
      <c r="CR2458" s="1" t="e">
        <f>2+0.6*CQ2458^0.5*Sourcedata!$B$92^(1/3)</f>
        <v>#DIV/0!</v>
      </c>
      <c r="CS2458" s="1" t="e">
        <f t="shared" si="4021"/>
        <v>#DIV/0!</v>
      </c>
      <c r="CT2458" s="1" t="e">
        <f t="shared" si="3981"/>
        <v>#DIV/0!</v>
      </c>
      <c r="CU2458" s="1">
        <f>IF(CM2458=0,0,Sourcedata!$C$13*EXP(2*Sourcedata!$C$28*Sourcedata!$C$10/Sourcedata!$C$12/Sourcedata!$C$34/CM2458*1000000))</f>
        <v>0</v>
      </c>
      <c r="CV2458" s="1">
        <f t="shared" si="3982"/>
        <v>0</v>
      </c>
      <c r="CW2458" s="1">
        <f t="shared" si="4022"/>
        <v>0</v>
      </c>
      <c r="CX2458">
        <f t="shared" si="4023"/>
        <v>0</v>
      </c>
      <c r="CY2458">
        <f t="shared" si="4024"/>
        <v>0</v>
      </c>
      <c r="CZ2458" s="1">
        <f t="shared" si="3983"/>
        <v>0</v>
      </c>
      <c r="DA2458" s="1" t="e">
        <f t="shared" si="3984"/>
        <v>#DIV/0!</v>
      </c>
      <c r="DB2458" s="1">
        <f t="shared" si="3985"/>
        <v>0</v>
      </c>
      <c r="DC2458" s="1" t="e">
        <f>IF(DA2458&gt;$D$1,Sourcedata!$B$90*(2*CY2458/1000000)/fluid_kinevisco,(CY2458*2/1000000)^(4/3)*epsilon^(1/3)/fluid_kinevisco)</f>
        <v>#DIV/0!</v>
      </c>
      <c r="DD2458" s="1" t="e">
        <f>2+0.6*DC2458^0.5*Sourcedata!$B$92^(1/3)</f>
        <v>#DIV/0!</v>
      </c>
      <c r="DE2458" s="1" t="e">
        <f t="shared" si="4025"/>
        <v>#DIV/0!</v>
      </c>
      <c r="DF2458" s="1" t="e">
        <f t="shared" si="3986"/>
        <v>#DIV/0!</v>
      </c>
      <c r="DG2458" s="1">
        <f>IF(CY2458=0,0,Sourcedata!$C$13*EXP(2*Sourcedata!$C$28*Sourcedata!$C$10/Sourcedata!$C$12/Sourcedata!$C$34/CY2458*1000000))</f>
        <v>0</v>
      </c>
      <c r="DH2458" s="1">
        <f t="shared" si="3987"/>
        <v>0</v>
      </c>
      <c r="DI2458" s="1">
        <f t="shared" si="4026"/>
        <v>0</v>
      </c>
      <c r="DJ2458">
        <f t="shared" si="4027"/>
        <v>0</v>
      </c>
      <c r="DK2458">
        <f t="shared" si="4028"/>
        <v>0</v>
      </c>
      <c r="DL2458" s="1">
        <f t="shared" si="3988"/>
        <v>0</v>
      </c>
      <c r="DM2458" s="1" t="e">
        <f t="shared" si="3989"/>
        <v>#DIV/0!</v>
      </c>
      <c r="DN2458" s="1">
        <f t="shared" si="3990"/>
        <v>0</v>
      </c>
      <c r="DO2458" s="1" t="e">
        <f>IF(DM2458&gt;$D$1,Sourcedata!$B$90*(2*DK2458/1000000)/fluid_kinevisco,(DK2458*2/1000000)^(4/3)*epsilon^(1/3)/fluid_kinevisco)</f>
        <v>#DIV/0!</v>
      </c>
      <c r="DP2458" s="1" t="e">
        <f>2+0.6*DO2458^0.5*Sourcedata!$B$92^(1/3)</f>
        <v>#DIV/0!</v>
      </c>
      <c r="DQ2458" s="1" t="e">
        <f t="shared" si="4029"/>
        <v>#DIV/0!</v>
      </c>
      <c r="DR2458" s="1" t="e">
        <f t="shared" si="3991"/>
        <v>#DIV/0!</v>
      </c>
      <c r="DS2458" s="1">
        <f>IF(DK2458=0,0,Sourcedata!$C$13*EXP(2*Sourcedata!$C$28*Sourcedata!$C$10/Sourcedata!$C$12/Sourcedata!$C$34/DK2458*1000000))</f>
        <v>0</v>
      </c>
      <c r="DT2458" s="1">
        <f t="shared" si="3992"/>
        <v>0</v>
      </c>
      <c r="DU2458" s="1">
        <f t="shared" si="4030"/>
        <v>0</v>
      </c>
      <c r="DV2458">
        <f t="shared" si="4031"/>
        <v>0</v>
      </c>
      <c r="DX2458" s="26">
        <f t="shared" si="3940"/>
        <v>2.4999999999999988E-5</v>
      </c>
      <c r="DY2458">
        <f t="shared" si="3929"/>
        <v>0.61400000000002819</v>
      </c>
      <c r="DZ2458" s="1">
        <f t="shared" si="3930"/>
        <v>0</v>
      </c>
      <c r="EA2458" s="1">
        <f t="shared" si="3941"/>
        <v>24.999999999999989</v>
      </c>
      <c r="EB2458" s="1">
        <f t="shared" si="3934"/>
        <v>0</v>
      </c>
      <c r="EC2458" s="1"/>
      <c r="ED2458" s="1">
        <f t="shared" si="3935"/>
        <v>24.999999999999989</v>
      </c>
      <c r="EE2458" s="1">
        <f t="shared" si="3936"/>
        <v>24.999999999999989</v>
      </c>
      <c r="EF2458">
        <f t="shared" si="3931"/>
        <v>99.999999999999957</v>
      </c>
      <c r="EG2458">
        <f t="shared" si="3932"/>
        <v>0</v>
      </c>
      <c r="EH2458" s="1"/>
      <c r="EI2458">
        <f t="shared" si="3933"/>
        <v>100</v>
      </c>
      <c r="EK2458">
        <f t="shared" si="3937"/>
        <v>0.61400000000002819</v>
      </c>
      <c r="EL2458">
        <f t="shared" si="3938"/>
        <v>0.61</v>
      </c>
      <c r="EM2458">
        <f t="shared" si="3939"/>
        <v>99.999999999999957</v>
      </c>
    </row>
    <row r="2459" spans="6:143" x14ac:dyDescent="0.2">
      <c r="F2459">
        <f>F2458+Sourcedata!$C$36*3600/4000</f>
        <v>2207.7000000001012</v>
      </c>
      <c r="G2459">
        <f t="shared" si="3993"/>
        <v>0</v>
      </c>
      <c r="H2459" s="1">
        <f t="shared" si="3942"/>
        <v>0</v>
      </c>
      <c r="I2459" s="1" t="e">
        <f t="shared" si="3943"/>
        <v>#DIV/0!</v>
      </c>
      <c r="J2459" s="1">
        <f t="shared" si="3944"/>
        <v>0</v>
      </c>
      <c r="K2459" s="1" t="e">
        <f>IF(I2459&gt;$D$1,Sourcedata!$B$90*(2*G2459/1000000)/fluid_kinevisco,(G2459*2/1000000)^(4/3)*epsilon^(1/3)/fluid_kinevisco)</f>
        <v>#DIV/0!</v>
      </c>
      <c r="L2459" s="1" t="e">
        <f>2+0.6*K2459^0.5*Sourcedata!$B$92^(1/3)</f>
        <v>#DIV/0!</v>
      </c>
      <c r="M2459" s="1" t="e">
        <f t="shared" si="3945"/>
        <v>#DIV/0!</v>
      </c>
      <c r="N2459" s="1" t="e">
        <f t="shared" si="3946"/>
        <v>#DIV/0!</v>
      </c>
      <c r="O2459" s="1">
        <f>IF(G2459=0,0,Sourcedata!$C$13*EXP(2*Sourcedata!$C$28*Sourcedata!$C$10/Sourcedata!$C$12/Sourcedata!$C$34/G2459*1000000))</f>
        <v>0</v>
      </c>
      <c r="P2459" s="1">
        <f t="shared" si="3947"/>
        <v>0</v>
      </c>
      <c r="Q2459" s="1">
        <f t="shared" si="3994"/>
        <v>0</v>
      </c>
      <c r="R2459">
        <f t="shared" si="4000"/>
        <v>0</v>
      </c>
      <c r="S2459">
        <f t="shared" si="3995"/>
        <v>0</v>
      </c>
      <c r="T2459" s="1">
        <f t="shared" si="3948"/>
        <v>0</v>
      </c>
      <c r="U2459" s="1" t="e">
        <f t="shared" si="3949"/>
        <v>#DIV/0!</v>
      </c>
      <c r="V2459" s="1">
        <f t="shared" si="3950"/>
        <v>0</v>
      </c>
      <c r="W2459" s="1" t="e">
        <f>IF(U2459&gt;$D$1,Sourcedata!$B$90*(2*S2459/1000000)/fluid_kinevisco,(S2459*2/1000000)^(4/3)*epsilon^(1/3)/fluid_kinevisco)</f>
        <v>#DIV/0!</v>
      </c>
      <c r="X2459" s="1" t="e">
        <f>2+0.6*W2459^0.5*Sourcedata!$B$92^(1/3)</f>
        <v>#DIV/0!</v>
      </c>
      <c r="Y2459" s="1" t="e">
        <f t="shared" si="4001"/>
        <v>#DIV/0!</v>
      </c>
      <c r="Z2459" s="1" t="e">
        <f t="shared" si="3951"/>
        <v>#DIV/0!</v>
      </c>
      <c r="AA2459" s="1">
        <f>IF(S2459=0,0,Sourcedata!$C$13*EXP(2*Sourcedata!$C$28*Sourcedata!$C$10/Sourcedata!$C$12/Sourcedata!$C$34/S2459*1000000))</f>
        <v>0</v>
      </c>
      <c r="AB2459" s="1">
        <f t="shared" si="3952"/>
        <v>0</v>
      </c>
      <c r="AC2459" s="1">
        <f t="shared" si="4002"/>
        <v>0</v>
      </c>
      <c r="AD2459">
        <f t="shared" si="4003"/>
        <v>0</v>
      </c>
      <c r="AE2459">
        <f t="shared" si="3996"/>
        <v>0</v>
      </c>
      <c r="AF2459" s="1">
        <f t="shared" si="3953"/>
        <v>0</v>
      </c>
      <c r="AG2459" s="1" t="e">
        <f t="shared" si="3954"/>
        <v>#DIV/0!</v>
      </c>
      <c r="AH2459" s="1">
        <f t="shared" si="3955"/>
        <v>0</v>
      </c>
      <c r="AI2459" s="1" t="e">
        <f>IF(AG2459&gt;$D$1,Sourcedata!$B$90*(2*AE2459/1000000)/fluid_kinevisco,(AE2459*2/1000000)^(4/3)*epsilon^(1/3)/fluid_kinevisco)</f>
        <v>#DIV/0!</v>
      </c>
      <c r="AJ2459" s="1" t="e">
        <f>2+0.6*AI2459^0.5*Sourcedata!$B$92^(1/3)</f>
        <v>#DIV/0!</v>
      </c>
      <c r="AK2459" s="1" t="e">
        <f t="shared" si="4004"/>
        <v>#DIV/0!</v>
      </c>
      <c r="AL2459" s="1" t="e">
        <f t="shared" si="3956"/>
        <v>#DIV/0!</v>
      </c>
      <c r="AM2459" s="1">
        <f>IF(AE2459=0,0,Sourcedata!$C$13*EXP(2*Sourcedata!$C$28*Sourcedata!$C$10/Sourcedata!$C$12/Sourcedata!$C$34/AE2459*1000000))</f>
        <v>0</v>
      </c>
      <c r="AN2459" s="1">
        <f t="shared" si="3957"/>
        <v>0</v>
      </c>
      <c r="AO2459" s="1">
        <f t="shared" si="4005"/>
        <v>0</v>
      </c>
      <c r="AP2459">
        <f t="shared" si="4006"/>
        <v>0</v>
      </c>
      <c r="AQ2459">
        <f t="shared" si="3997"/>
        <v>0</v>
      </c>
      <c r="AR2459" s="1">
        <f t="shared" si="3958"/>
        <v>0</v>
      </c>
      <c r="AS2459" s="1" t="e">
        <f t="shared" si="3959"/>
        <v>#DIV/0!</v>
      </c>
      <c r="AT2459" s="1">
        <f t="shared" si="3960"/>
        <v>0</v>
      </c>
      <c r="AU2459" s="1" t="e">
        <f>IF(AS2459&gt;$D$1,Sourcedata!$B$90*(2*AQ2459/1000000)/fluid_kinevisco,(AQ2459*2/1000000)^(4/3)*epsilon^(1/3)/fluid_kinevisco)</f>
        <v>#DIV/0!</v>
      </c>
      <c r="AV2459" s="1" t="e">
        <f>2+0.6*AU2459^0.5*Sourcedata!$B$92^(1/3)</f>
        <v>#DIV/0!</v>
      </c>
      <c r="AW2459" s="1" t="e">
        <f t="shared" si="4007"/>
        <v>#DIV/0!</v>
      </c>
      <c r="AX2459" s="1" t="e">
        <f t="shared" si="3961"/>
        <v>#DIV/0!</v>
      </c>
      <c r="AY2459" s="1">
        <f>IF(AQ2459=0,0,Sourcedata!$C$13*EXP(2*Sourcedata!$C$28*Sourcedata!$C$10/Sourcedata!$C$12/Sourcedata!$C$34/AQ2459*1000000))</f>
        <v>0</v>
      </c>
      <c r="AZ2459" s="1">
        <f t="shared" si="3962"/>
        <v>0</v>
      </c>
      <c r="BA2459" s="1">
        <f t="shared" si="4008"/>
        <v>0</v>
      </c>
      <c r="BB2459">
        <f t="shared" si="4009"/>
        <v>0</v>
      </c>
      <c r="BC2459">
        <f t="shared" si="4010"/>
        <v>0</v>
      </c>
      <c r="BD2459" s="1">
        <f t="shared" si="3963"/>
        <v>0</v>
      </c>
      <c r="BE2459" s="1" t="e">
        <f t="shared" si="3964"/>
        <v>#DIV/0!</v>
      </c>
      <c r="BF2459" s="1">
        <f t="shared" si="3965"/>
        <v>0</v>
      </c>
      <c r="BG2459" s="1" t="e">
        <f>IF(BE2459&gt;$D$1,Sourcedata!$B$90*(2*BC2459/1000000)/fluid_kinevisco,(BC2459*2/1000000)^(4/3)*epsilon^(1/3)/fluid_kinevisco)</f>
        <v>#DIV/0!</v>
      </c>
      <c r="BH2459" s="1" t="e">
        <f>2+0.6*BG2459^0.5*Sourcedata!$B$92^(1/3)</f>
        <v>#DIV/0!</v>
      </c>
      <c r="BI2459" s="1" t="e">
        <f t="shared" si="4011"/>
        <v>#DIV/0!</v>
      </c>
      <c r="BJ2459" s="1" t="e">
        <f t="shared" si="3966"/>
        <v>#DIV/0!</v>
      </c>
      <c r="BK2459" s="1">
        <f>IF(BC2459=0,0,Sourcedata!$C$13*EXP(2*Sourcedata!$C$28*Sourcedata!$C$10/Sourcedata!$C$12/Sourcedata!$C$34/BC2459*1000000))</f>
        <v>0</v>
      </c>
      <c r="BL2459" s="1">
        <f t="shared" si="3967"/>
        <v>0</v>
      </c>
      <c r="BM2459" s="1">
        <f t="shared" si="4012"/>
        <v>0</v>
      </c>
      <c r="BN2459">
        <f t="shared" si="4013"/>
        <v>0</v>
      </c>
      <c r="BO2459">
        <f t="shared" si="4014"/>
        <v>0</v>
      </c>
      <c r="BP2459" s="1">
        <f t="shared" si="3968"/>
        <v>0</v>
      </c>
      <c r="BQ2459" s="1" t="e">
        <f t="shared" si="3969"/>
        <v>#DIV/0!</v>
      </c>
      <c r="BR2459" s="1">
        <f t="shared" si="3970"/>
        <v>0</v>
      </c>
      <c r="BS2459" s="1" t="e">
        <f>IF(BQ2459&gt;$D$1,Sourcedata!$B$90*(2*BO2459/1000000)/fluid_kinevisco,(BO2459*2/1000000)^(4/3)*epsilon^(1/3)/fluid_kinevisco)</f>
        <v>#DIV/0!</v>
      </c>
      <c r="BT2459" s="1" t="e">
        <f>2+0.6*BS2459^0.5*Sourcedata!$B$92^(1/3)</f>
        <v>#DIV/0!</v>
      </c>
      <c r="BU2459" s="1" t="e">
        <f t="shared" si="4015"/>
        <v>#DIV/0!</v>
      </c>
      <c r="BV2459" s="1" t="e">
        <f t="shared" si="3971"/>
        <v>#DIV/0!</v>
      </c>
      <c r="BW2459" s="1">
        <f>IF(BO2459=0,0,Sourcedata!$C$13*EXP(2*Sourcedata!$C$28*Sourcedata!$C$10/Sourcedata!$C$12/Sourcedata!$C$34/BO2459*1000000))</f>
        <v>0</v>
      </c>
      <c r="BX2459" s="1">
        <f t="shared" si="3972"/>
        <v>0</v>
      </c>
      <c r="BY2459" s="1">
        <f t="shared" si="4016"/>
        <v>0</v>
      </c>
      <c r="BZ2459">
        <f t="shared" si="4017"/>
        <v>0</v>
      </c>
      <c r="CA2459">
        <f t="shared" si="3998"/>
        <v>0</v>
      </c>
      <c r="CB2459" s="1">
        <f t="shared" si="3973"/>
        <v>0</v>
      </c>
      <c r="CC2459" s="1" t="e">
        <f t="shared" si="3974"/>
        <v>#DIV/0!</v>
      </c>
      <c r="CD2459" s="1">
        <f t="shared" si="3975"/>
        <v>0</v>
      </c>
      <c r="CE2459" s="1" t="e">
        <f>IF(CC2459&gt;$D$1,Sourcedata!$B$90*(2*CA2459/1000000)/fluid_kinevisco,(CA2459*2/1000000)^(4/3)*epsilon^(1/3)/fluid_kinevisco)</f>
        <v>#DIV/0!</v>
      </c>
      <c r="CF2459" s="1" t="e">
        <f>2+0.6*CE2459^0.5*Sourcedata!$B$92^(1/3)</f>
        <v>#DIV/0!</v>
      </c>
      <c r="CG2459" s="1" t="e">
        <f t="shared" si="4018"/>
        <v>#DIV/0!</v>
      </c>
      <c r="CH2459" s="1" t="e">
        <f t="shared" si="3976"/>
        <v>#DIV/0!</v>
      </c>
      <c r="CI2459" s="1">
        <f>IF(CA2459=0,0,Sourcedata!$C$13*EXP(2*Sourcedata!$C$28*Sourcedata!$C$10/Sourcedata!$C$12/Sourcedata!$C$34/CA2459*1000000))</f>
        <v>0</v>
      </c>
      <c r="CJ2459" s="1">
        <f t="shared" si="3977"/>
        <v>0</v>
      </c>
      <c r="CK2459" s="1">
        <f t="shared" si="4019"/>
        <v>0</v>
      </c>
      <c r="CL2459">
        <f t="shared" si="3999"/>
        <v>0</v>
      </c>
      <c r="CM2459">
        <f t="shared" si="4020"/>
        <v>0</v>
      </c>
      <c r="CN2459" s="1">
        <f t="shared" si="3978"/>
        <v>0</v>
      </c>
      <c r="CO2459" s="1" t="e">
        <f t="shared" si="3979"/>
        <v>#DIV/0!</v>
      </c>
      <c r="CP2459" s="1">
        <f t="shared" si="3980"/>
        <v>0</v>
      </c>
      <c r="CQ2459" s="1" t="e">
        <f>IF(CO2459&gt;$D$1,Sourcedata!$B$90*(2*CM2459/1000000)/fluid_kinevisco,(CM2459*2/1000000)^(4/3)*epsilon^(1/3)/fluid_kinevisco)</f>
        <v>#DIV/0!</v>
      </c>
      <c r="CR2459" s="1" t="e">
        <f>2+0.6*CQ2459^0.5*Sourcedata!$B$92^(1/3)</f>
        <v>#DIV/0!</v>
      </c>
      <c r="CS2459" s="1" t="e">
        <f t="shared" si="4021"/>
        <v>#DIV/0!</v>
      </c>
      <c r="CT2459" s="1" t="e">
        <f t="shared" si="3981"/>
        <v>#DIV/0!</v>
      </c>
      <c r="CU2459" s="1">
        <f>IF(CM2459=0,0,Sourcedata!$C$13*EXP(2*Sourcedata!$C$28*Sourcedata!$C$10/Sourcedata!$C$12/Sourcedata!$C$34/CM2459*1000000))</f>
        <v>0</v>
      </c>
      <c r="CV2459" s="1">
        <f t="shared" si="3982"/>
        <v>0</v>
      </c>
      <c r="CW2459" s="1">
        <f t="shared" si="4022"/>
        <v>0</v>
      </c>
      <c r="CX2459">
        <f t="shared" si="4023"/>
        <v>0</v>
      </c>
      <c r="CY2459">
        <f t="shared" si="4024"/>
        <v>0</v>
      </c>
      <c r="CZ2459" s="1">
        <f t="shared" si="3983"/>
        <v>0</v>
      </c>
      <c r="DA2459" s="1" t="e">
        <f t="shared" si="3984"/>
        <v>#DIV/0!</v>
      </c>
      <c r="DB2459" s="1">
        <f t="shared" si="3985"/>
        <v>0</v>
      </c>
      <c r="DC2459" s="1" t="e">
        <f>IF(DA2459&gt;$D$1,Sourcedata!$B$90*(2*CY2459/1000000)/fluid_kinevisco,(CY2459*2/1000000)^(4/3)*epsilon^(1/3)/fluid_kinevisco)</f>
        <v>#DIV/0!</v>
      </c>
      <c r="DD2459" s="1" t="e">
        <f>2+0.6*DC2459^0.5*Sourcedata!$B$92^(1/3)</f>
        <v>#DIV/0!</v>
      </c>
      <c r="DE2459" s="1" t="e">
        <f t="shared" si="4025"/>
        <v>#DIV/0!</v>
      </c>
      <c r="DF2459" s="1" t="e">
        <f t="shared" si="3986"/>
        <v>#DIV/0!</v>
      </c>
      <c r="DG2459" s="1">
        <f>IF(CY2459=0,0,Sourcedata!$C$13*EXP(2*Sourcedata!$C$28*Sourcedata!$C$10/Sourcedata!$C$12/Sourcedata!$C$34/CY2459*1000000))</f>
        <v>0</v>
      </c>
      <c r="DH2459" s="1">
        <f t="shared" si="3987"/>
        <v>0</v>
      </c>
      <c r="DI2459" s="1">
        <f t="shared" si="4026"/>
        <v>0</v>
      </c>
      <c r="DJ2459">
        <f t="shared" si="4027"/>
        <v>0</v>
      </c>
      <c r="DK2459">
        <f t="shared" si="4028"/>
        <v>0</v>
      </c>
      <c r="DL2459" s="1">
        <f t="shared" si="3988"/>
        <v>0</v>
      </c>
      <c r="DM2459" s="1" t="e">
        <f t="shared" si="3989"/>
        <v>#DIV/0!</v>
      </c>
      <c r="DN2459" s="1">
        <f t="shared" si="3990"/>
        <v>0</v>
      </c>
      <c r="DO2459" s="1" t="e">
        <f>IF(DM2459&gt;$D$1,Sourcedata!$B$90*(2*DK2459/1000000)/fluid_kinevisco,(DK2459*2/1000000)^(4/3)*epsilon^(1/3)/fluid_kinevisco)</f>
        <v>#DIV/0!</v>
      </c>
      <c r="DP2459" s="1" t="e">
        <f>2+0.6*DO2459^0.5*Sourcedata!$B$92^(1/3)</f>
        <v>#DIV/0!</v>
      </c>
      <c r="DQ2459" s="1" t="e">
        <f t="shared" si="4029"/>
        <v>#DIV/0!</v>
      </c>
      <c r="DR2459" s="1" t="e">
        <f t="shared" si="3991"/>
        <v>#DIV/0!</v>
      </c>
      <c r="DS2459" s="1">
        <f>IF(DK2459=0,0,Sourcedata!$C$13*EXP(2*Sourcedata!$C$28*Sourcedata!$C$10/Sourcedata!$C$12/Sourcedata!$C$34/DK2459*1000000))</f>
        <v>0</v>
      </c>
      <c r="DT2459" s="1">
        <f t="shared" si="3992"/>
        <v>0</v>
      </c>
      <c r="DU2459" s="1">
        <f t="shared" si="4030"/>
        <v>0</v>
      </c>
      <c r="DV2459">
        <f t="shared" si="4031"/>
        <v>0</v>
      </c>
      <c r="DX2459" s="26">
        <f t="shared" si="3940"/>
        <v>2.4999999999999988E-5</v>
      </c>
      <c r="DY2459">
        <f t="shared" si="3929"/>
        <v>0.61425000000002827</v>
      </c>
      <c r="DZ2459" s="1">
        <f t="shared" si="3930"/>
        <v>0</v>
      </c>
      <c r="EA2459" s="1">
        <f t="shared" si="3941"/>
        <v>24.999999999999989</v>
      </c>
      <c r="EB2459" s="1">
        <f t="shared" si="3934"/>
        <v>0</v>
      </c>
      <c r="EC2459" s="1"/>
      <c r="ED2459" s="1">
        <f t="shared" si="3935"/>
        <v>24.999999999999989</v>
      </c>
      <c r="EE2459" s="1">
        <f t="shared" si="3936"/>
        <v>24.999999999999989</v>
      </c>
      <c r="EF2459">
        <f t="shared" si="3931"/>
        <v>99.999999999999957</v>
      </c>
      <c r="EG2459">
        <f t="shared" si="3932"/>
        <v>0</v>
      </c>
      <c r="EH2459" s="1"/>
      <c r="EI2459">
        <f t="shared" si="3933"/>
        <v>100</v>
      </c>
      <c r="EK2459">
        <f t="shared" si="3937"/>
        <v>0.61425000000002827</v>
      </c>
      <c r="EL2459">
        <f t="shared" si="3938"/>
        <v>0.61</v>
      </c>
      <c r="EM2459">
        <f t="shared" si="3939"/>
        <v>99.999999999999957</v>
      </c>
    </row>
    <row r="2460" spans="6:143" x14ac:dyDescent="0.2">
      <c r="F2460">
        <f>F2459+Sourcedata!$C$36*3600/4000</f>
        <v>2208.6000000001013</v>
      </c>
      <c r="G2460">
        <f t="shared" si="3993"/>
        <v>0</v>
      </c>
      <c r="H2460" s="1">
        <f t="shared" si="3942"/>
        <v>0</v>
      </c>
      <c r="I2460" s="1" t="e">
        <f t="shared" si="3943"/>
        <v>#DIV/0!</v>
      </c>
      <c r="J2460" s="1">
        <f t="shared" si="3944"/>
        <v>0</v>
      </c>
      <c r="K2460" s="1" t="e">
        <f>IF(I2460&gt;$D$1,Sourcedata!$B$90*(2*G2460/1000000)/fluid_kinevisco,(G2460*2/1000000)^(4/3)*epsilon^(1/3)/fluid_kinevisco)</f>
        <v>#DIV/0!</v>
      </c>
      <c r="L2460" s="1" t="e">
        <f>2+0.6*K2460^0.5*Sourcedata!$B$92^(1/3)</f>
        <v>#DIV/0!</v>
      </c>
      <c r="M2460" s="1" t="e">
        <f t="shared" si="3945"/>
        <v>#DIV/0!</v>
      </c>
      <c r="N2460" s="1" t="e">
        <f t="shared" si="3946"/>
        <v>#DIV/0!</v>
      </c>
      <c r="O2460" s="1">
        <f>IF(G2460=0,0,Sourcedata!$C$13*EXP(2*Sourcedata!$C$28*Sourcedata!$C$10/Sourcedata!$C$12/Sourcedata!$C$34/G2460*1000000))</f>
        <v>0</v>
      </c>
      <c r="P2460" s="1">
        <f t="shared" si="3947"/>
        <v>0</v>
      </c>
      <c r="Q2460" s="1">
        <f t="shared" si="3994"/>
        <v>0</v>
      </c>
      <c r="R2460">
        <f t="shared" si="4000"/>
        <v>0</v>
      </c>
      <c r="S2460">
        <f t="shared" si="3995"/>
        <v>0</v>
      </c>
      <c r="T2460" s="1">
        <f t="shared" si="3948"/>
        <v>0</v>
      </c>
      <c r="U2460" s="1" t="e">
        <f t="shared" si="3949"/>
        <v>#DIV/0!</v>
      </c>
      <c r="V2460" s="1">
        <f t="shared" si="3950"/>
        <v>0</v>
      </c>
      <c r="W2460" s="1" t="e">
        <f>IF(U2460&gt;$D$1,Sourcedata!$B$90*(2*S2460/1000000)/fluid_kinevisco,(S2460*2/1000000)^(4/3)*epsilon^(1/3)/fluid_kinevisco)</f>
        <v>#DIV/0!</v>
      </c>
      <c r="X2460" s="1" t="e">
        <f>2+0.6*W2460^0.5*Sourcedata!$B$92^(1/3)</f>
        <v>#DIV/0!</v>
      </c>
      <c r="Y2460" s="1" t="e">
        <f t="shared" si="4001"/>
        <v>#DIV/0!</v>
      </c>
      <c r="Z2460" s="1" t="e">
        <f t="shared" si="3951"/>
        <v>#DIV/0!</v>
      </c>
      <c r="AA2460" s="1">
        <f>IF(S2460=0,0,Sourcedata!$C$13*EXP(2*Sourcedata!$C$28*Sourcedata!$C$10/Sourcedata!$C$12/Sourcedata!$C$34/S2460*1000000))</f>
        <v>0</v>
      </c>
      <c r="AB2460" s="1">
        <f t="shared" si="3952"/>
        <v>0</v>
      </c>
      <c r="AC2460" s="1">
        <f t="shared" si="4002"/>
        <v>0</v>
      </c>
      <c r="AD2460">
        <f t="shared" si="4003"/>
        <v>0</v>
      </c>
      <c r="AE2460">
        <f t="shared" si="3996"/>
        <v>0</v>
      </c>
      <c r="AF2460" s="1">
        <f t="shared" si="3953"/>
        <v>0</v>
      </c>
      <c r="AG2460" s="1" t="e">
        <f t="shared" si="3954"/>
        <v>#DIV/0!</v>
      </c>
      <c r="AH2460" s="1">
        <f t="shared" si="3955"/>
        <v>0</v>
      </c>
      <c r="AI2460" s="1" t="e">
        <f>IF(AG2460&gt;$D$1,Sourcedata!$B$90*(2*AE2460/1000000)/fluid_kinevisco,(AE2460*2/1000000)^(4/3)*epsilon^(1/3)/fluid_kinevisco)</f>
        <v>#DIV/0!</v>
      </c>
      <c r="AJ2460" s="1" t="e">
        <f>2+0.6*AI2460^0.5*Sourcedata!$B$92^(1/3)</f>
        <v>#DIV/0!</v>
      </c>
      <c r="AK2460" s="1" t="e">
        <f t="shared" si="4004"/>
        <v>#DIV/0!</v>
      </c>
      <c r="AL2460" s="1" t="e">
        <f t="shared" si="3956"/>
        <v>#DIV/0!</v>
      </c>
      <c r="AM2460" s="1">
        <f>IF(AE2460=0,0,Sourcedata!$C$13*EXP(2*Sourcedata!$C$28*Sourcedata!$C$10/Sourcedata!$C$12/Sourcedata!$C$34/AE2460*1000000))</f>
        <v>0</v>
      </c>
      <c r="AN2460" s="1">
        <f t="shared" si="3957"/>
        <v>0</v>
      </c>
      <c r="AO2460" s="1">
        <f t="shared" si="4005"/>
        <v>0</v>
      </c>
      <c r="AP2460">
        <f t="shared" si="4006"/>
        <v>0</v>
      </c>
      <c r="AQ2460">
        <f t="shared" si="3997"/>
        <v>0</v>
      </c>
      <c r="AR2460" s="1">
        <f t="shared" si="3958"/>
        <v>0</v>
      </c>
      <c r="AS2460" s="1" t="e">
        <f t="shared" si="3959"/>
        <v>#DIV/0!</v>
      </c>
      <c r="AT2460" s="1">
        <f t="shared" si="3960"/>
        <v>0</v>
      </c>
      <c r="AU2460" s="1" t="e">
        <f>IF(AS2460&gt;$D$1,Sourcedata!$B$90*(2*AQ2460/1000000)/fluid_kinevisco,(AQ2460*2/1000000)^(4/3)*epsilon^(1/3)/fluid_kinevisco)</f>
        <v>#DIV/0!</v>
      </c>
      <c r="AV2460" s="1" t="e">
        <f>2+0.6*AU2460^0.5*Sourcedata!$B$92^(1/3)</f>
        <v>#DIV/0!</v>
      </c>
      <c r="AW2460" s="1" t="e">
        <f t="shared" si="4007"/>
        <v>#DIV/0!</v>
      </c>
      <c r="AX2460" s="1" t="e">
        <f t="shared" si="3961"/>
        <v>#DIV/0!</v>
      </c>
      <c r="AY2460" s="1">
        <f>IF(AQ2460=0,0,Sourcedata!$C$13*EXP(2*Sourcedata!$C$28*Sourcedata!$C$10/Sourcedata!$C$12/Sourcedata!$C$34/AQ2460*1000000))</f>
        <v>0</v>
      </c>
      <c r="AZ2460" s="1">
        <f t="shared" si="3962"/>
        <v>0</v>
      </c>
      <c r="BA2460" s="1">
        <f t="shared" si="4008"/>
        <v>0</v>
      </c>
      <c r="BB2460">
        <f t="shared" si="4009"/>
        <v>0</v>
      </c>
      <c r="BC2460">
        <f t="shared" si="4010"/>
        <v>0</v>
      </c>
      <c r="BD2460" s="1">
        <f t="shared" si="3963"/>
        <v>0</v>
      </c>
      <c r="BE2460" s="1" t="e">
        <f t="shared" si="3964"/>
        <v>#DIV/0!</v>
      </c>
      <c r="BF2460" s="1">
        <f t="shared" si="3965"/>
        <v>0</v>
      </c>
      <c r="BG2460" s="1" t="e">
        <f>IF(BE2460&gt;$D$1,Sourcedata!$B$90*(2*BC2460/1000000)/fluid_kinevisco,(BC2460*2/1000000)^(4/3)*epsilon^(1/3)/fluid_kinevisco)</f>
        <v>#DIV/0!</v>
      </c>
      <c r="BH2460" s="1" t="e">
        <f>2+0.6*BG2460^0.5*Sourcedata!$B$92^(1/3)</f>
        <v>#DIV/0!</v>
      </c>
      <c r="BI2460" s="1" t="e">
        <f t="shared" si="4011"/>
        <v>#DIV/0!</v>
      </c>
      <c r="BJ2460" s="1" t="e">
        <f t="shared" si="3966"/>
        <v>#DIV/0!</v>
      </c>
      <c r="BK2460" s="1">
        <f>IF(BC2460=0,0,Sourcedata!$C$13*EXP(2*Sourcedata!$C$28*Sourcedata!$C$10/Sourcedata!$C$12/Sourcedata!$C$34/BC2460*1000000))</f>
        <v>0</v>
      </c>
      <c r="BL2460" s="1">
        <f t="shared" si="3967"/>
        <v>0</v>
      </c>
      <c r="BM2460" s="1">
        <f t="shared" si="4012"/>
        <v>0</v>
      </c>
      <c r="BN2460">
        <f t="shared" si="4013"/>
        <v>0</v>
      </c>
      <c r="BO2460">
        <f t="shared" si="4014"/>
        <v>0</v>
      </c>
      <c r="BP2460" s="1">
        <f t="shared" si="3968"/>
        <v>0</v>
      </c>
      <c r="BQ2460" s="1" t="e">
        <f t="shared" si="3969"/>
        <v>#DIV/0!</v>
      </c>
      <c r="BR2460" s="1">
        <f t="shared" si="3970"/>
        <v>0</v>
      </c>
      <c r="BS2460" s="1" t="e">
        <f>IF(BQ2460&gt;$D$1,Sourcedata!$B$90*(2*BO2460/1000000)/fluid_kinevisco,(BO2460*2/1000000)^(4/3)*epsilon^(1/3)/fluid_kinevisco)</f>
        <v>#DIV/0!</v>
      </c>
      <c r="BT2460" s="1" t="e">
        <f>2+0.6*BS2460^0.5*Sourcedata!$B$92^(1/3)</f>
        <v>#DIV/0!</v>
      </c>
      <c r="BU2460" s="1" t="e">
        <f t="shared" si="4015"/>
        <v>#DIV/0!</v>
      </c>
      <c r="BV2460" s="1" t="e">
        <f t="shared" si="3971"/>
        <v>#DIV/0!</v>
      </c>
      <c r="BW2460" s="1">
        <f>IF(BO2460=0,0,Sourcedata!$C$13*EXP(2*Sourcedata!$C$28*Sourcedata!$C$10/Sourcedata!$C$12/Sourcedata!$C$34/BO2460*1000000))</f>
        <v>0</v>
      </c>
      <c r="BX2460" s="1">
        <f t="shared" si="3972"/>
        <v>0</v>
      </c>
      <c r="BY2460" s="1">
        <f t="shared" si="4016"/>
        <v>0</v>
      </c>
      <c r="BZ2460">
        <f t="shared" si="4017"/>
        <v>0</v>
      </c>
      <c r="CA2460">
        <f t="shared" si="3998"/>
        <v>0</v>
      </c>
      <c r="CB2460" s="1">
        <f t="shared" si="3973"/>
        <v>0</v>
      </c>
      <c r="CC2460" s="1" t="e">
        <f t="shared" si="3974"/>
        <v>#DIV/0!</v>
      </c>
      <c r="CD2460" s="1">
        <f t="shared" si="3975"/>
        <v>0</v>
      </c>
      <c r="CE2460" s="1" t="e">
        <f>IF(CC2460&gt;$D$1,Sourcedata!$B$90*(2*CA2460/1000000)/fluid_kinevisco,(CA2460*2/1000000)^(4/3)*epsilon^(1/3)/fluid_kinevisco)</f>
        <v>#DIV/0!</v>
      </c>
      <c r="CF2460" s="1" t="e">
        <f>2+0.6*CE2460^0.5*Sourcedata!$B$92^(1/3)</f>
        <v>#DIV/0!</v>
      </c>
      <c r="CG2460" s="1" t="e">
        <f t="shared" si="4018"/>
        <v>#DIV/0!</v>
      </c>
      <c r="CH2460" s="1" t="e">
        <f t="shared" si="3976"/>
        <v>#DIV/0!</v>
      </c>
      <c r="CI2460" s="1">
        <f>IF(CA2460=0,0,Sourcedata!$C$13*EXP(2*Sourcedata!$C$28*Sourcedata!$C$10/Sourcedata!$C$12/Sourcedata!$C$34/CA2460*1000000))</f>
        <v>0</v>
      </c>
      <c r="CJ2460" s="1">
        <f t="shared" si="3977"/>
        <v>0</v>
      </c>
      <c r="CK2460" s="1">
        <f t="shared" si="4019"/>
        <v>0</v>
      </c>
      <c r="CL2460">
        <f t="shared" si="3999"/>
        <v>0</v>
      </c>
      <c r="CM2460">
        <f t="shared" si="4020"/>
        <v>0</v>
      </c>
      <c r="CN2460" s="1">
        <f t="shared" si="3978"/>
        <v>0</v>
      </c>
      <c r="CO2460" s="1" t="e">
        <f t="shared" si="3979"/>
        <v>#DIV/0!</v>
      </c>
      <c r="CP2460" s="1">
        <f t="shared" si="3980"/>
        <v>0</v>
      </c>
      <c r="CQ2460" s="1" t="e">
        <f>IF(CO2460&gt;$D$1,Sourcedata!$B$90*(2*CM2460/1000000)/fluid_kinevisco,(CM2460*2/1000000)^(4/3)*epsilon^(1/3)/fluid_kinevisco)</f>
        <v>#DIV/0!</v>
      </c>
      <c r="CR2460" s="1" t="e">
        <f>2+0.6*CQ2460^0.5*Sourcedata!$B$92^(1/3)</f>
        <v>#DIV/0!</v>
      </c>
      <c r="CS2460" s="1" t="e">
        <f t="shared" si="4021"/>
        <v>#DIV/0!</v>
      </c>
      <c r="CT2460" s="1" t="e">
        <f t="shared" si="3981"/>
        <v>#DIV/0!</v>
      </c>
      <c r="CU2460" s="1">
        <f>IF(CM2460=0,0,Sourcedata!$C$13*EXP(2*Sourcedata!$C$28*Sourcedata!$C$10/Sourcedata!$C$12/Sourcedata!$C$34/CM2460*1000000))</f>
        <v>0</v>
      </c>
      <c r="CV2460" s="1">
        <f t="shared" si="3982"/>
        <v>0</v>
      </c>
      <c r="CW2460" s="1">
        <f t="shared" si="4022"/>
        <v>0</v>
      </c>
      <c r="CX2460">
        <f t="shared" si="4023"/>
        <v>0</v>
      </c>
      <c r="CY2460">
        <f t="shared" si="4024"/>
        <v>0</v>
      </c>
      <c r="CZ2460" s="1">
        <f t="shared" si="3983"/>
        <v>0</v>
      </c>
      <c r="DA2460" s="1" t="e">
        <f t="shared" si="3984"/>
        <v>#DIV/0!</v>
      </c>
      <c r="DB2460" s="1">
        <f t="shared" si="3985"/>
        <v>0</v>
      </c>
      <c r="DC2460" s="1" t="e">
        <f>IF(DA2460&gt;$D$1,Sourcedata!$B$90*(2*CY2460/1000000)/fluid_kinevisco,(CY2460*2/1000000)^(4/3)*epsilon^(1/3)/fluid_kinevisco)</f>
        <v>#DIV/0!</v>
      </c>
      <c r="DD2460" s="1" t="e">
        <f>2+0.6*DC2460^0.5*Sourcedata!$B$92^(1/3)</f>
        <v>#DIV/0!</v>
      </c>
      <c r="DE2460" s="1" t="e">
        <f t="shared" si="4025"/>
        <v>#DIV/0!</v>
      </c>
      <c r="DF2460" s="1" t="e">
        <f t="shared" si="3986"/>
        <v>#DIV/0!</v>
      </c>
      <c r="DG2460" s="1">
        <f>IF(CY2460=0,0,Sourcedata!$C$13*EXP(2*Sourcedata!$C$28*Sourcedata!$C$10/Sourcedata!$C$12/Sourcedata!$C$34/CY2460*1000000))</f>
        <v>0</v>
      </c>
      <c r="DH2460" s="1">
        <f t="shared" si="3987"/>
        <v>0</v>
      </c>
      <c r="DI2460" s="1">
        <f t="shared" si="4026"/>
        <v>0</v>
      </c>
      <c r="DJ2460">
        <f t="shared" si="4027"/>
        <v>0</v>
      </c>
      <c r="DK2460">
        <f t="shared" si="4028"/>
        <v>0</v>
      </c>
      <c r="DL2460" s="1">
        <f t="shared" si="3988"/>
        <v>0</v>
      </c>
      <c r="DM2460" s="1" t="e">
        <f t="shared" si="3989"/>
        <v>#DIV/0!</v>
      </c>
      <c r="DN2460" s="1">
        <f t="shared" si="3990"/>
        <v>0</v>
      </c>
      <c r="DO2460" s="1" t="e">
        <f>IF(DM2460&gt;$D$1,Sourcedata!$B$90*(2*DK2460/1000000)/fluid_kinevisco,(DK2460*2/1000000)^(4/3)*epsilon^(1/3)/fluid_kinevisco)</f>
        <v>#DIV/0!</v>
      </c>
      <c r="DP2460" s="1" t="e">
        <f>2+0.6*DO2460^0.5*Sourcedata!$B$92^(1/3)</f>
        <v>#DIV/0!</v>
      </c>
      <c r="DQ2460" s="1" t="e">
        <f t="shared" si="4029"/>
        <v>#DIV/0!</v>
      </c>
      <c r="DR2460" s="1" t="e">
        <f t="shared" si="3991"/>
        <v>#DIV/0!</v>
      </c>
      <c r="DS2460" s="1">
        <f>IF(DK2460=0,0,Sourcedata!$C$13*EXP(2*Sourcedata!$C$28*Sourcedata!$C$10/Sourcedata!$C$12/Sourcedata!$C$34/DK2460*1000000))</f>
        <v>0</v>
      </c>
      <c r="DT2460" s="1">
        <f t="shared" si="3992"/>
        <v>0</v>
      </c>
      <c r="DU2460" s="1">
        <f t="shared" si="4030"/>
        <v>0</v>
      </c>
      <c r="DV2460">
        <f t="shared" si="4031"/>
        <v>0</v>
      </c>
      <c r="DX2460" s="26">
        <f t="shared" si="3940"/>
        <v>2.4999999999999988E-5</v>
      </c>
      <c r="DY2460">
        <f t="shared" si="3929"/>
        <v>0.61450000000002825</v>
      </c>
      <c r="DZ2460" s="1">
        <f t="shared" si="3930"/>
        <v>0</v>
      </c>
      <c r="EA2460" s="1">
        <f t="shared" si="3941"/>
        <v>24.999999999999989</v>
      </c>
      <c r="EB2460" s="1">
        <f t="shared" si="3934"/>
        <v>0</v>
      </c>
      <c r="EC2460" s="1"/>
      <c r="ED2460" s="1">
        <f t="shared" si="3935"/>
        <v>24.999999999999989</v>
      </c>
      <c r="EE2460" s="1">
        <f t="shared" si="3936"/>
        <v>24.999999999999989</v>
      </c>
      <c r="EF2460">
        <f t="shared" si="3931"/>
        <v>99.999999999999957</v>
      </c>
      <c r="EG2460">
        <f t="shared" si="3932"/>
        <v>0</v>
      </c>
      <c r="EH2460" s="1"/>
      <c r="EI2460">
        <f t="shared" si="3933"/>
        <v>100</v>
      </c>
      <c r="EK2460">
        <f t="shared" si="3937"/>
        <v>0.61450000000002825</v>
      </c>
      <c r="EL2460">
        <f t="shared" si="3938"/>
        <v>0.61</v>
      </c>
      <c r="EM2460">
        <f t="shared" si="3939"/>
        <v>99.999999999999957</v>
      </c>
    </row>
    <row r="2461" spans="6:143" x14ac:dyDescent="0.2">
      <c r="F2461">
        <f>F2460+Sourcedata!$C$36*3600/4000</f>
        <v>2209.5000000001014</v>
      </c>
      <c r="G2461">
        <f t="shared" si="3993"/>
        <v>0</v>
      </c>
      <c r="H2461" s="1">
        <f t="shared" si="3942"/>
        <v>0</v>
      </c>
      <c r="I2461" s="1" t="e">
        <f t="shared" si="3943"/>
        <v>#DIV/0!</v>
      </c>
      <c r="J2461" s="1">
        <f t="shared" si="3944"/>
        <v>0</v>
      </c>
      <c r="K2461" s="1" t="e">
        <f>IF(I2461&gt;$D$1,Sourcedata!$B$90*(2*G2461/1000000)/fluid_kinevisco,(G2461*2/1000000)^(4/3)*epsilon^(1/3)/fluid_kinevisco)</f>
        <v>#DIV/0!</v>
      </c>
      <c r="L2461" s="1" t="e">
        <f>2+0.6*K2461^0.5*Sourcedata!$B$92^(1/3)</f>
        <v>#DIV/0!</v>
      </c>
      <c r="M2461" s="1" t="e">
        <f t="shared" si="3945"/>
        <v>#DIV/0!</v>
      </c>
      <c r="N2461" s="1" t="e">
        <f t="shared" si="3946"/>
        <v>#DIV/0!</v>
      </c>
      <c r="O2461" s="1">
        <f>IF(G2461=0,0,Sourcedata!$C$13*EXP(2*Sourcedata!$C$28*Sourcedata!$C$10/Sourcedata!$C$12/Sourcedata!$C$34/G2461*1000000))</f>
        <v>0</v>
      </c>
      <c r="P2461" s="1">
        <f t="shared" si="3947"/>
        <v>0</v>
      </c>
      <c r="Q2461" s="1">
        <f t="shared" si="3994"/>
        <v>0</v>
      </c>
      <c r="R2461">
        <f t="shared" si="4000"/>
        <v>0</v>
      </c>
      <c r="S2461">
        <f t="shared" si="3995"/>
        <v>0</v>
      </c>
      <c r="T2461" s="1">
        <f t="shared" si="3948"/>
        <v>0</v>
      </c>
      <c r="U2461" s="1" t="e">
        <f t="shared" si="3949"/>
        <v>#DIV/0!</v>
      </c>
      <c r="V2461" s="1">
        <f t="shared" si="3950"/>
        <v>0</v>
      </c>
      <c r="W2461" s="1" t="e">
        <f>IF(U2461&gt;$D$1,Sourcedata!$B$90*(2*S2461/1000000)/fluid_kinevisco,(S2461*2/1000000)^(4/3)*epsilon^(1/3)/fluid_kinevisco)</f>
        <v>#DIV/0!</v>
      </c>
      <c r="X2461" s="1" t="e">
        <f>2+0.6*W2461^0.5*Sourcedata!$B$92^(1/3)</f>
        <v>#DIV/0!</v>
      </c>
      <c r="Y2461" s="1" t="e">
        <f t="shared" si="4001"/>
        <v>#DIV/0!</v>
      </c>
      <c r="Z2461" s="1" t="e">
        <f t="shared" si="3951"/>
        <v>#DIV/0!</v>
      </c>
      <c r="AA2461" s="1">
        <f>IF(S2461=0,0,Sourcedata!$C$13*EXP(2*Sourcedata!$C$28*Sourcedata!$C$10/Sourcedata!$C$12/Sourcedata!$C$34/S2461*1000000))</f>
        <v>0</v>
      </c>
      <c r="AB2461" s="1">
        <f t="shared" si="3952"/>
        <v>0</v>
      </c>
      <c r="AC2461" s="1">
        <f t="shared" si="4002"/>
        <v>0</v>
      </c>
      <c r="AD2461">
        <f t="shared" si="4003"/>
        <v>0</v>
      </c>
      <c r="AE2461">
        <f t="shared" si="3996"/>
        <v>0</v>
      </c>
      <c r="AF2461" s="1">
        <f t="shared" si="3953"/>
        <v>0</v>
      </c>
      <c r="AG2461" s="1" t="e">
        <f t="shared" si="3954"/>
        <v>#DIV/0!</v>
      </c>
      <c r="AH2461" s="1">
        <f t="shared" si="3955"/>
        <v>0</v>
      </c>
      <c r="AI2461" s="1" t="e">
        <f>IF(AG2461&gt;$D$1,Sourcedata!$B$90*(2*AE2461/1000000)/fluid_kinevisco,(AE2461*2/1000000)^(4/3)*epsilon^(1/3)/fluid_kinevisco)</f>
        <v>#DIV/0!</v>
      </c>
      <c r="AJ2461" s="1" t="e">
        <f>2+0.6*AI2461^0.5*Sourcedata!$B$92^(1/3)</f>
        <v>#DIV/0!</v>
      </c>
      <c r="AK2461" s="1" t="e">
        <f t="shared" si="4004"/>
        <v>#DIV/0!</v>
      </c>
      <c r="AL2461" s="1" t="e">
        <f t="shared" si="3956"/>
        <v>#DIV/0!</v>
      </c>
      <c r="AM2461" s="1">
        <f>IF(AE2461=0,0,Sourcedata!$C$13*EXP(2*Sourcedata!$C$28*Sourcedata!$C$10/Sourcedata!$C$12/Sourcedata!$C$34/AE2461*1000000))</f>
        <v>0</v>
      </c>
      <c r="AN2461" s="1">
        <f t="shared" si="3957"/>
        <v>0</v>
      </c>
      <c r="AO2461" s="1">
        <f t="shared" si="4005"/>
        <v>0</v>
      </c>
      <c r="AP2461">
        <f t="shared" si="4006"/>
        <v>0</v>
      </c>
      <c r="AQ2461">
        <f t="shared" si="3997"/>
        <v>0</v>
      </c>
      <c r="AR2461" s="1">
        <f t="shared" si="3958"/>
        <v>0</v>
      </c>
      <c r="AS2461" s="1" t="e">
        <f t="shared" si="3959"/>
        <v>#DIV/0!</v>
      </c>
      <c r="AT2461" s="1">
        <f t="shared" si="3960"/>
        <v>0</v>
      </c>
      <c r="AU2461" s="1" t="e">
        <f>IF(AS2461&gt;$D$1,Sourcedata!$B$90*(2*AQ2461/1000000)/fluid_kinevisco,(AQ2461*2/1000000)^(4/3)*epsilon^(1/3)/fluid_kinevisco)</f>
        <v>#DIV/0!</v>
      </c>
      <c r="AV2461" s="1" t="e">
        <f>2+0.6*AU2461^0.5*Sourcedata!$B$92^(1/3)</f>
        <v>#DIV/0!</v>
      </c>
      <c r="AW2461" s="1" t="e">
        <f t="shared" si="4007"/>
        <v>#DIV/0!</v>
      </c>
      <c r="AX2461" s="1" t="e">
        <f t="shared" si="3961"/>
        <v>#DIV/0!</v>
      </c>
      <c r="AY2461" s="1">
        <f>IF(AQ2461=0,0,Sourcedata!$C$13*EXP(2*Sourcedata!$C$28*Sourcedata!$C$10/Sourcedata!$C$12/Sourcedata!$C$34/AQ2461*1000000))</f>
        <v>0</v>
      </c>
      <c r="AZ2461" s="1">
        <f t="shared" si="3962"/>
        <v>0</v>
      </c>
      <c r="BA2461" s="1">
        <f t="shared" si="4008"/>
        <v>0</v>
      </c>
      <c r="BB2461">
        <f t="shared" si="4009"/>
        <v>0</v>
      </c>
      <c r="BC2461">
        <f t="shared" si="4010"/>
        <v>0</v>
      </c>
      <c r="BD2461" s="1">
        <f t="shared" si="3963"/>
        <v>0</v>
      </c>
      <c r="BE2461" s="1" t="e">
        <f t="shared" si="3964"/>
        <v>#DIV/0!</v>
      </c>
      <c r="BF2461" s="1">
        <f t="shared" si="3965"/>
        <v>0</v>
      </c>
      <c r="BG2461" s="1" t="e">
        <f>IF(BE2461&gt;$D$1,Sourcedata!$B$90*(2*BC2461/1000000)/fluid_kinevisco,(BC2461*2/1000000)^(4/3)*epsilon^(1/3)/fluid_kinevisco)</f>
        <v>#DIV/0!</v>
      </c>
      <c r="BH2461" s="1" t="e">
        <f>2+0.6*BG2461^0.5*Sourcedata!$B$92^(1/3)</f>
        <v>#DIV/0!</v>
      </c>
      <c r="BI2461" s="1" t="e">
        <f t="shared" si="4011"/>
        <v>#DIV/0!</v>
      </c>
      <c r="BJ2461" s="1" t="e">
        <f t="shared" si="3966"/>
        <v>#DIV/0!</v>
      </c>
      <c r="BK2461" s="1">
        <f>IF(BC2461=0,0,Sourcedata!$C$13*EXP(2*Sourcedata!$C$28*Sourcedata!$C$10/Sourcedata!$C$12/Sourcedata!$C$34/BC2461*1000000))</f>
        <v>0</v>
      </c>
      <c r="BL2461" s="1">
        <f t="shared" si="3967"/>
        <v>0</v>
      </c>
      <c r="BM2461" s="1">
        <f t="shared" si="4012"/>
        <v>0</v>
      </c>
      <c r="BN2461">
        <f t="shared" si="4013"/>
        <v>0</v>
      </c>
      <c r="BO2461">
        <f t="shared" si="4014"/>
        <v>0</v>
      </c>
      <c r="BP2461" s="1">
        <f t="shared" si="3968"/>
        <v>0</v>
      </c>
      <c r="BQ2461" s="1" t="e">
        <f t="shared" si="3969"/>
        <v>#DIV/0!</v>
      </c>
      <c r="BR2461" s="1">
        <f t="shared" si="3970"/>
        <v>0</v>
      </c>
      <c r="BS2461" s="1" t="e">
        <f>IF(BQ2461&gt;$D$1,Sourcedata!$B$90*(2*BO2461/1000000)/fluid_kinevisco,(BO2461*2/1000000)^(4/3)*epsilon^(1/3)/fluid_kinevisco)</f>
        <v>#DIV/0!</v>
      </c>
      <c r="BT2461" s="1" t="e">
        <f>2+0.6*BS2461^0.5*Sourcedata!$B$92^(1/3)</f>
        <v>#DIV/0!</v>
      </c>
      <c r="BU2461" s="1" t="e">
        <f t="shared" si="4015"/>
        <v>#DIV/0!</v>
      </c>
      <c r="BV2461" s="1" t="e">
        <f t="shared" si="3971"/>
        <v>#DIV/0!</v>
      </c>
      <c r="BW2461" s="1">
        <f>IF(BO2461=0,0,Sourcedata!$C$13*EXP(2*Sourcedata!$C$28*Sourcedata!$C$10/Sourcedata!$C$12/Sourcedata!$C$34/BO2461*1000000))</f>
        <v>0</v>
      </c>
      <c r="BX2461" s="1">
        <f t="shared" si="3972"/>
        <v>0</v>
      </c>
      <c r="BY2461" s="1">
        <f t="shared" si="4016"/>
        <v>0</v>
      </c>
      <c r="BZ2461">
        <f t="shared" si="4017"/>
        <v>0</v>
      </c>
      <c r="CA2461">
        <f t="shared" si="3998"/>
        <v>0</v>
      </c>
      <c r="CB2461" s="1">
        <f t="shared" si="3973"/>
        <v>0</v>
      </c>
      <c r="CC2461" s="1" t="e">
        <f t="shared" si="3974"/>
        <v>#DIV/0!</v>
      </c>
      <c r="CD2461" s="1">
        <f t="shared" si="3975"/>
        <v>0</v>
      </c>
      <c r="CE2461" s="1" t="e">
        <f>IF(CC2461&gt;$D$1,Sourcedata!$B$90*(2*CA2461/1000000)/fluid_kinevisco,(CA2461*2/1000000)^(4/3)*epsilon^(1/3)/fluid_kinevisco)</f>
        <v>#DIV/0!</v>
      </c>
      <c r="CF2461" s="1" t="e">
        <f>2+0.6*CE2461^0.5*Sourcedata!$B$92^(1/3)</f>
        <v>#DIV/0!</v>
      </c>
      <c r="CG2461" s="1" t="e">
        <f t="shared" si="4018"/>
        <v>#DIV/0!</v>
      </c>
      <c r="CH2461" s="1" t="e">
        <f t="shared" si="3976"/>
        <v>#DIV/0!</v>
      </c>
      <c r="CI2461" s="1">
        <f>IF(CA2461=0,0,Sourcedata!$C$13*EXP(2*Sourcedata!$C$28*Sourcedata!$C$10/Sourcedata!$C$12/Sourcedata!$C$34/CA2461*1000000))</f>
        <v>0</v>
      </c>
      <c r="CJ2461" s="1">
        <f t="shared" si="3977"/>
        <v>0</v>
      </c>
      <c r="CK2461" s="1">
        <f t="shared" si="4019"/>
        <v>0</v>
      </c>
      <c r="CL2461">
        <f t="shared" si="3999"/>
        <v>0</v>
      </c>
      <c r="CM2461">
        <f t="shared" si="4020"/>
        <v>0</v>
      </c>
      <c r="CN2461" s="1">
        <f t="shared" si="3978"/>
        <v>0</v>
      </c>
      <c r="CO2461" s="1" t="e">
        <f t="shared" si="3979"/>
        <v>#DIV/0!</v>
      </c>
      <c r="CP2461" s="1">
        <f t="shared" si="3980"/>
        <v>0</v>
      </c>
      <c r="CQ2461" s="1" t="e">
        <f>IF(CO2461&gt;$D$1,Sourcedata!$B$90*(2*CM2461/1000000)/fluid_kinevisco,(CM2461*2/1000000)^(4/3)*epsilon^(1/3)/fluid_kinevisco)</f>
        <v>#DIV/0!</v>
      </c>
      <c r="CR2461" s="1" t="e">
        <f>2+0.6*CQ2461^0.5*Sourcedata!$B$92^(1/3)</f>
        <v>#DIV/0!</v>
      </c>
      <c r="CS2461" s="1" t="e">
        <f t="shared" si="4021"/>
        <v>#DIV/0!</v>
      </c>
      <c r="CT2461" s="1" t="e">
        <f t="shared" si="3981"/>
        <v>#DIV/0!</v>
      </c>
      <c r="CU2461" s="1">
        <f>IF(CM2461=0,0,Sourcedata!$C$13*EXP(2*Sourcedata!$C$28*Sourcedata!$C$10/Sourcedata!$C$12/Sourcedata!$C$34/CM2461*1000000))</f>
        <v>0</v>
      </c>
      <c r="CV2461" s="1">
        <f t="shared" si="3982"/>
        <v>0</v>
      </c>
      <c r="CW2461" s="1">
        <f t="shared" si="4022"/>
        <v>0</v>
      </c>
      <c r="CX2461">
        <f t="shared" si="4023"/>
        <v>0</v>
      </c>
      <c r="CY2461">
        <f t="shared" si="4024"/>
        <v>0</v>
      </c>
      <c r="CZ2461" s="1">
        <f t="shared" si="3983"/>
        <v>0</v>
      </c>
      <c r="DA2461" s="1" t="e">
        <f t="shared" si="3984"/>
        <v>#DIV/0!</v>
      </c>
      <c r="DB2461" s="1">
        <f t="shared" si="3985"/>
        <v>0</v>
      </c>
      <c r="DC2461" s="1" t="e">
        <f>IF(DA2461&gt;$D$1,Sourcedata!$B$90*(2*CY2461/1000000)/fluid_kinevisco,(CY2461*2/1000000)^(4/3)*epsilon^(1/3)/fluid_kinevisco)</f>
        <v>#DIV/0!</v>
      </c>
      <c r="DD2461" s="1" t="e">
        <f>2+0.6*DC2461^0.5*Sourcedata!$B$92^(1/3)</f>
        <v>#DIV/0!</v>
      </c>
      <c r="DE2461" s="1" t="e">
        <f t="shared" si="4025"/>
        <v>#DIV/0!</v>
      </c>
      <c r="DF2461" s="1" t="e">
        <f t="shared" si="3986"/>
        <v>#DIV/0!</v>
      </c>
      <c r="DG2461" s="1">
        <f>IF(CY2461=0,0,Sourcedata!$C$13*EXP(2*Sourcedata!$C$28*Sourcedata!$C$10/Sourcedata!$C$12/Sourcedata!$C$34/CY2461*1000000))</f>
        <v>0</v>
      </c>
      <c r="DH2461" s="1">
        <f t="shared" si="3987"/>
        <v>0</v>
      </c>
      <c r="DI2461" s="1">
        <f t="shared" si="4026"/>
        <v>0</v>
      </c>
      <c r="DJ2461">
        <f t="shared" si="4027"/>
        <v>0</v>
      </c>
      <c r="DK2461">
        <f t="shared" si="4028"/>
        <v>0</v>
      </c>
      <c r="DL2461" s="1">
        <f t="shared" si="3988"/>
        <v>0</v>
      </c>
      <c r="DM2461" s="1" t="e">
        <f t="shared" si="3989"/>
        <v>#DIV/0!</v>
      </c>
      <c r="DN2461" s="1">
        <f t="shared" si="3990"/>
        <v>0</v>
      </c>
      <c r="DO2461" s="1" t="e">
        <f>IF(DM2461&gt;$D$1,Sourcedata!$B$90*(2*DK2461/1000000)/fluid_kinevisco,(DK2461*2/1000000)^(4/3)*epsilon^(1/3)/fluid_kinevisco)</f>
        <v>#DIV/0!</v>
      </c>
      <c r="DP2461" s="1" t="e">
        <f>2+0.6*DO2461^0.5*Sourcedata!$B$92^(1/3)</f>
        <v>#DIV/0!</v>
      </c>
      <c r="DQ2461" s="1" t="e">
        <f t="shared" si="4029"/>
        <v>#DIV/0!</v>
      </c>
      <c r="DR2461" s="1" t="e">
        <f t="shared" si="3991"/>
        <v>#DIV/0!</v>
      </c>
      <c r="DS2461" s="1">
        <f>IF(DK2461=0,0,Sourcedata!$C$13*EXP(2*Sourcedata!$C$28*Sourcedata!$C$10/Sourcedata!$C$12/Sourcedata!$C$34/DK2461*1000000))</f>
        <v>0</v>
      </c>
      <c r="DT2461" s="1">
        <f t="shared" si="3992"/>
        <v>0</v>
      </c>
      <c r="DU2461" s="1">
        <f t="shared" si="4030"/>
        <v>0</v>
      </c>
      <c r="DV2461">
        <f t="shared" si="4031"/>
        <v>0</v>
      </c>
      <c r="DX2461" s="26">
        <f t="shared" si="3940"/>
        <v>2.4999999999999988E-5</v>
      </c>
      <c r="DY2461">
        <f t="shared" si="3929"/>
        <v>0.61475000000002822</v>
      </c>
      <c r="DZ2461" s="1">
        <f t="shared" si="3930"/>
        <v>0</v>
      </c>
      <c r="EA2461" s="1">
        <f t="shared" si="3941"/>
        <v>24.999999999999989</v>
      </c>
      <c r="EB2461" s="1">
        <f t="shared" si="3934"/>
        <v>0</v>
      </c>
      <c r="EC2461" s="1"/>
      <c r="ED2461" s="1">
        <f t="shared" si="3935"/>
        <v>24.999999999999989</v>
      </c>
      <c r="EE2461" s="1">
        <f t="shared" si="3936"/>
        <v>24.999999999999989</v>
      </c>
      <c r="EF2461">
        <f t="shared" si="3931"/>
        <v>99.999999999999957</v>
      </c>
      <c r="EG2461">
        <f t="shared" si="3932"/>
        <v>0</v>
      </c>
      <c r="EH2461" s="1"/>
      <c r="EI2461">
        <f t="shared" si="3933"/>
        <v>100</v>
      </c>
      <c r="EK2461">
        <f t="shared" si="3937"/>
        <v>0.61475000000002822</v>
      </c>
      <c r="EL2461">
        <f t="shared" si="3938"/>
        <v>0.61</v>
      </c>
      <c r="EM2461">
        <f t="shared" si="3939"/>
        <v>99.999999999999957</v>
      </c>
    </row>
    <row r="2462" spans="6:143" x14ac:dyDescent="0.2">
      <c r="F2462">
        <f>F2461+Sourcedata!$C$36*3600/4000</f>
        <v>2210.4000000001015</v>
      </c>
      <c r="G2462">
        <f t="shared" si="3993"/>
        <v>0</v>
      </c>
      <c r="H2462" s="1">
        <f t="shared" si="3942"/>
        <v>0</v>
      </c>
      <c r="I2462" s="1" t="e">
        <f t="shared" si="3943"/>
        <v>#DIV/0!</v>
      </c>
      <c r="J2462" s="1">
        <f t="shared" si="3944"/>
        <v>0</v>
      </c>
      <c r="K2462" s="1" t="e">
        <f>IF(I2462&gt;$D$1,Sourcedata!$B$90*(2*G2462/1000000)/fluid_kinevisco,(G2462*2/1000000)^(4/3)*epsilon^(1/3)/fluid_kinevisco)</f>
        <v>#DIV/0!</v>
      </c>
      <c r="L2462" s="1" t="e">
        <f>2+0.6*K2462^0.5*Sourcedata!$B$92^(1/3)</f>
        <v>#DIV/0!</v>
      </c>
      <c r="M2462" s="1" t="e">
        <f t="shared" si="3945"/>
        <v>#DIV/0!</v>
      </c>
      <c r="N2462" s="1" t="e">
        <f t="shared" si="3946"/>
        <v>#DIV/0!</v>
      </c>
      <c r="O2462" s="1">
        <f>IF(G2462=0,0,Sourcedata!$C$13*EXP(2*Sourcedata!$C$28*Sourcedata!$C$10/Sourcedata!$C$12/Sourcedata!$C$34/G2462*1000000))</f>
        <v>0</v>
      </c>
      <c r="P2462" s="1">
        <f t="shared" si="3947"/>
        <v>0</v>
      </c>
      <c r="Q2462" s="1">
        <f t="shared" si="3994"/>
        <v>0</v>
      </c>
      <c r="R2462">
        <f t="shared" si="4000"/>
        <v>0</v>
      </c>
      <c r="S2462">
        <f t="shared" si="3995"/>
        <v>0</v>
      </c>
      <c r="T2462" s="1">
        <f t="shared" si="3948"/>
        <v>0</v>
      </c>
      <c r="U2462" s="1" t="e">
        <f t="shared" si="3949"/>
        <v>#DIV/0!</v>
      </c>
      <c r="V2462" s="1">
        <f t="shared" si="3950"/>
        <v>0</v>
      </c>
      <c r="W2462" s="1" t="e">
        <f>IF(U2462&gt;$D$1,Sourcedata!$B$90*(2*S2462/1000000)/fluid_kinevisco,(S2462*2/1000000)^(4/3)*epsilon^(1/3)/fluid_kinevisco)</f>
        <v>#DIV/0!</v>
      </c>
      <c r="X2462" s="1" t="e">
        <f>2+0.6*W2462^0.5*Sourcedata!$B$92^(1/3)</f>
        <v>#DIV/0!</v>
      </c>
      <c r="Y2462" s="1" t="e">
        <f t="shared" si="4001"/>
        <v>#DIV/0!</v>
      </c>
      <c r="Z2462" s="1" t="e">
        <f t="shared" si="3951"/>
        <v>#DIV/0!</v>
      </c>
      <c r="AA2462" s="1">
        <f>IF(S2462=0,0,Sourcedata!$C$13*EXP(2*Sourcedata!$C$28*Sourcedata!$C$10/Sourcedata!$C$12/Sourcedata!$C$34/S2462*1000000))</f>
        <v>0</v>
      </c>
      <c r="AB2462" s="1">
        <f t="shared" si="3952"/>
        <v>0</v>
      </c>
      <c r="AC2462" s="1">
        <f t="shared" si="4002"/>
        <v>0</v>
      </c>
      <c r="AD2462">
        <f t="shared" si="4003"/>
        <v>0</v>
      </c>
      <c r="AE2462">
        <f t="shared" si="3996"/>
        <v>0</v>
      </c>
      <c r="AF2462" s="1">
        <f t="shared" si="3953"/>
        <v>0</v>
      </c>
      <c r="AG2462" s="1" t="e">
        <f t="shared" si="3954"/>
        <v>#DIV/0!</v>
      </c>
      <c r="AH2462" s="1">
        <f t="shared" si="3955"/>
        <v>0</v>
      </c>
      <c r="AI2462" s="1" t="e">
        <f>IF(AG2462&gt;$D$1,Sourcedata!$B$90*(2*AE2462/1000000)/fluid_kinevisco,(AE2462*2/1000000)^(4/3)*epsilon^(1/3)/fluid_kinevisco)</f>
        <v>#DIV/0!</v>
      </c>
      <c r="AJ2462" s="1" t="e">
        <f>2+0.6*AI2462^0.5*Sourcedata!$B$92^(1/3)</f>
        <v>#DIV/0!</v>
      </c>
      <c r="AK2462" s="1" t="e">
        <f t="shared" si="4004"/>
        <v>#DIV/0!</v>
      </c>
      <c r="AL2462" s="1" t="e">
        <f t="shared" si="3956"/>
        <v>#DIV/0!</v>
      </c>
      <c r="AM2462" s="1">
        <f>IF(AE2462=0,0,Sourcedata!$C$13*EXP(2*Sourcedata!$C$28*Sourcedata!$C$10/Sourcedata!$C$12/Sourcedata!$C$34/AE2462*1000000))</f>
        <v>0</v>
      </c>
      <c r="AN2462" s="1">
        <f t="shared" si="3957"/>
        <v>0</v>
      </c>
      <c r="AO2462" s="1">
        <f t="shared" si="4005"/>
        <v>0</v>
      </c>
      <c r="AP2462">
        <f t="shared" si="4006"/>
        <v>0</v>
      </c>
      <c r="AQ2462">
        <f t="shared" si="3997"/>
        <v>0</v>
      </c>
      <c r="AR2462" s="1">
        <f t="shared" si="3958"/>
        <v>0</v>
      </c>
      <c r="AS2462" s="1" t="e">
        <f t="shared" si="3959"/>
        <v>#DIV/0!</v>
      </c>
      <c r="AT2462" s="1">
        <f t="shared" si="3960"/>
        <v>0</v>
      </c>
      <c r="AU2462" s="1" t="e">
        <f>IF(AS2462&gt;$D$1,Sourcedata!$B$90*(2*AQ2462/1000000)/fluid_kinevisco,(AQ2462*2/1000000)^(4/3)*epsilon^(1/3)/fluid_kinevisco)</f>
        <v>#DIV/0!</v>
      </c>
      <c r="AV2462" s="1" t="e">
        <f>2+0.6*AU2462^0.5*Sourcedata!$B$92^(1/3)</f>
        <v>#DIV/0!</v>
      </c>
      <c r="AW2462" s="1" t="e">
        <f t="shared" si="4007"/>
        <v>#DIV/0!</v>
      </c>
      <c r="AX2462" s="1" t="e">
        <f t="shared" si="3961"/>
        <v>#DIV/0!</v>
      </c>
      <c r="AY2462" s="1">
        <f>IF(AQ2462=0,0,Sourcedata!$C$13*EXP(2*Sourcedata!$C$28*Sourcedata!$C$10/Sourcedata!$C$12/Sourcedata!$C$34/AQ2462*1000000))</f>
        <v>0</v>
      </c>
      <c r="AZ2462" s="1">
        <f t="shared" si="3962"/>
        <v>0</v>
      </c>
      <c r="BA2462" s="1">
        <f t="shared" si="4008"/>
        <v>0</v>
      </c>
      <c r="BB2462">
        <f t="shared" si="4009"/>
        <v>0</v>
      </c>
      <c r="BC2462">
        <f t="shared" si="4010"/>
        <v>0</v>
      </c>
      <c r="BD2462" s="1">
        <f t="shared" si="3963"/>
        <v>0</v>
      </c>
      <c r="BE2462" s="1" t="e">
        <f t="shared" si="3964"/>
        <v>#DIV/0!</v>
      </c>
      <c r="BF2462" s="1">
        <f t="shared" si="3965"/>
        <v>0</v>
      </c>
      <c r="BG2462" s="1" t="e">
        <f>IF(BE2462&gt;$D$1,Sourcedata!$B$90*(2*BC2462/1000000)/fluid_kinevisco,(BC2462*2/1000000)^(4/3)*epsilon^(1/3)/fluid_kinevisco)</f>
        <v>#DIV/0!</v>
      </c>
      <c r="BH2462" s="1" t="e">
        <f>2+0.6*BG2462^0.5*Sourcedata!$B$92^(1/3)</f>
        <v>#DIV/0!</v>
      </c>
      <c r="BI2462" s="1" t="e">
        <f t="shared" si="4011"/>
        <v>#DIV/0!</v>
      </c>
      <c r="BJ2462" s="1" t="e">
        <f t="shared" si="3966"/>
        <v>#DIV/0!</v>
      </c>
      <c r="BK2462" s="1">
        <f>IF(BC2462=0,0,Sourcedata!$C$13*EXP(2*Sourcedata!$C$28*Sourcedata!$C$10/Sourcedata!$C$12/Sourcedata!$C$34/BC2462*1000000))</f>
        <v>0</v>
      </c>
      <c r="BL2462" s="1">
        <f t="shared" si="3967"/>
        <v>0</v>
      </c>
      <c r="BM2462" s="1">
        <f t="shared" si="4012"/>
        <v>0</v>
      </c>
      <c r="BN2462">
        <f t="shared" si="4013"/>
        <v>0</v>
      </c>
      <c r="BO2462">
        <f t="shared" si="4014"/>
        <v>0</v>
      </c>
      <c r="BP2462" s="1">
        <f t="shared" si="3968"/>
        <v>0</v>
      </c>
      <c r="BQ2462" s="1" t="e">
        <f t="shared" si="3969"/>
        <v>#DIV/0!</v>
      </c>
      <c r="BR2462" s="1">
        <f t="shared" si="3970"/>
        <v>0</v>
      </c>
      <c r="BS2462" s="1" t="e">
        <f>IF(BQ2462&gt;$D$1,Sourcedata!$B$90*(2*BO2462/1000000)/fluid_kinevisco,(BO2462*2/1000000)^(4/3)*epsilon^(1/3)/fluid_kinevisco)</f>
        <v>#DIV/0!</v>
      </c>
      <c r="BT2462" s="1" t="e">
        <f>2+0.6*BS2462^0.5*Sourcedata!$B$92^(1/3)</f>
        <v>#DIV/0!</v>
      </c>
      <c r="BU2462" s="1" t="e">
        <f t="shared" si="4015"/>
        <v>#DIV/0!</v>
      </c>
      <c r="BV2462" s="1" t="e">
        <f t="shared" si="3971"/>
        <v>#DIV/0!</v>
      </c>
      <c r="BW2462" s="1">
        <f>IF(BO2462=0,0,Sourcedata!$C$13*EXP(2*Sourcedata!$C$28*Sourcedata!$C$10/Sourcedata!$C$12/Sourcedata!$C$34/BO2462*1000000))</f>
        <v>0</v>
      </c>
      <c r="BX2462" s="1">
        <f t="shared" si="3972"/>
        <v>0</v>
      </c>
      <c r="BY2462" s="1">
        <f t="shared" si="4016"/>
        <v>0</v>
      </c>
      <c r="BZ2462">
        <f t="shared" si="4017"/>
        <v>0</v>
      </c>
      <c r="CA2462">
        <f t="shared" si="3998"/>
        <v>0</v>
      </c>
      <c r="CB2462" s="1">
        <f t="shared" si="3973"/>
        <v>0</v>
      </c>
      <c r="CC2462" s="1" t="e">
        <f t="shared" si="3974"/>
        <v>#DIV/0!</v>
      </c>
      <c r="CD2462" s="1">
        <f t="shared" si="3975"/>
        <v>0</v>
      </c>
      <c r="CE2462" s="1" t="e">
        <f>IF(CC2462&gt;$D$1,Sourcedata!$B$90*(2*CA2462/1000000)/fluid_kinevisco,(CA2462*2/1000000)^(4/3)*epsilon^(1/3)/fluid_kinevisco)</f>
        <v>#DIV/0!</v>
      </c>
      <c r="CF2462" s="1" t="e">
        <f>2+0.6*CE2462^0.5*Sourcedata!$B$92^(1/3)</f>
        <v>#DIV/0!</v>
      </c>
      <c r="CG2462" s="1" t="e">
        <f t="shared" si="4018"/>
        <v>#DIV/0!</v>
      </c>
      <c r="CH2462" s="1" t="e">
        <f t="shared" si="3976"/>
        <v>#DIV/0!</v>
      </c>
      <c r="CI2462" s="1">
        <f>IF(CA2462=0,0,Sourcedata!$C$13*EXP(2*Sourcedata!$C$28*Sourcedata!$C$10/Sourcedata!$C$12/Sourcedata!$C$34/CA2462*1000000))</f>
        <v>0</v>
      </c>
      <c r="CJ2462" s="1">
        <f t="shared" si="3977"/>
        <v>0</v>
      </c>
      <c r="CK2462" s="1">
        <f t="shared" si="4019"/>
        <v>0</v>
      </c>
      <c r="CL2462">
        <f t="shared" si="3999"/>
        <v>0</v>
      </c>
      <c r="CM2462">
        <f t="shared" si="4020"/>
        <v>0</v>
      </c>
      <c r="CN2462" s="1">
        <f t="shared" si="3978"/>
        <v>0</v>
      </c>
      <c r="CO2462" s="1" t="e">
        <f t="shared" si="3979"/>
        <v>#DIV/0!</v>
      </c>
      <c r="CP2462" s="1">
        <f t="shared" si="3980"/>
        <v>0</v>
      </c>
      <c r="CQ2462" s="1" t="e">
        <f>IF(CO2462&gt;$D$1,Sourcedata!$B$90*(2*CM2462/1000000)/fluid_kinevisco,(CM2462*2/1000000)^(4/3)*epsilon^(1/3)/fluid_kinevisco)</f>
        <v>#DIV/0!</v>
      </c>
      <c r="CR2462" s="1" t="e">
        <f>2+0.6*CQ2462^0.5*Sourcedata!$B$92^(1/3)</f>
        <v>#DIV/0!</v>
      </c>
      <c r="CS2462" s="1" t="e">
        <f t="shared" si="4021"/>
        <v>#DIV/0!</v>
      </c>
      <c r="CT2462" s="1" t="e">
        <f t="shared" si="3981"/>
        <v>#DIV/0!</v>
      </c>
      <c r="CU2462" s="1">
        <f>IF(CM2462=0,0,Sourcedata!$C$13*EXP(2*Sourcedata!$C$28*Sourcedata!$C$10/Sourcedata!$C$12/Sourcedata!$C$34/CM2462*1000000))</f>
        <v>0</v>
      </c>
      <c r="CV2462" s="1">
        <f t="shared" si="3982"/>
        <v>0</v>
      </c>
      <c r="CW2462" s="1">
        <f t="shared" si="4022"/>
        <v>0</v>
      </c>
      <c r="CX2462">
        <f t="shared" si="4023"/>
        <v>0</v>
      </c>
      <c r="CY2462">
        <f t="shared" si="4024"/>
        <v>0</v>
      </c>
      <c r="CZ2462" s="1">
        <f t="shared" si="3983"/>
        <v>0</v>
      </c>
      <c r="DA2462" s="1" t="e">
        <f t="shared" si="3984"/>
        <v>#DIV/0!</v>
      </c>
      <c r="DB2462" s="1">
        <f t="shared" si="3985"/>
        <v>0</v>
      </c>
      <c r="DC2462" s="1" t="e">
        <f>IF(DA2462&gt;$D$1,Sourcedata!$B$90*(2*CY2462/1000000)/fluid_kinevisco,(CY2462*2/1000000)^(4/3)*epsilon^(1/3)/fluid_kinevisco)</f>
        <v>#DIV/0!</v>
      </c>
      <c r="DD2462" s="1" t="e">
        <f>2+0.6*DC2462^0.5*Sourcedata!$B$92^(1/3)</f>
        <v>#DIV/0!</v>
      </c>
      <c r="DE2462" s="1" t="e">
        <f t="shared" si="4025"/>
        <v>#DIV/0!</v>
      </c>
      <c r="DF2462" s="1" t="e">
        <f t="shared" si="3986"/>
        <v>#DIV/0!</v>
      </c>
      <c r="DG2462" s="1">
        <f>IF(CY2462=0,0,Sourcedata!$C$13*EXP(2*Sourcedata!$C$28*Sourcedata!$C$10/Sourcedata!$C$12/Sourcedata!$C$34/CY2462*1000000))</f>
        <v>0</v>
      </c>
      <c r="DH2462" s="1">
        <f t="shared" si="3987"/>
        <v>0</v>
      </c>
      <c r="DI2462" s="1">
        <f t="shared" si="4026"/>
        <v>0</v>
      </c>
      <c r="DJ2462">
        <f t="shared" si="4027"/>
        <v>0</v>
      </c>
      <c r="DK2462">
        <f t="shared" si="4028"/>
        <v>0</v>
      </c>
      <c r="DL2462" s="1">
        <f t="shared" si="3988"/>
        <v>0</v>
      </c>
      <c r="DM2462" s="1" t="e">
        <f t="shared" si="3989"/>
        <v>#DIV/0!</v>
      </c>
      <c r="DN2462" s="1">
        <f t="shared" si="3990"/>
        <v>0</v>
      </c>
      <c r="DO2462" s="1" t="e">
        <f>IF(DM2462&gt;$D$1,Sourcedata!$B$90*(2*DK2462/1000000)/fluid_kinevisco,(DK2462*2/1000000)^(4/3)*epsilon^(1/3)/fluid_kinevisco)</f>
        <v>#DIV/0!</v>
      </c>
      <c r="DP2462" s="1" t="e">
        <f>2+0.6*DO2462^0.5*Sourcedata!$B$92^(1/3)</f>
        <v>#DIV/0!</v>
      </c>
      <c r="DQ2462" s="1" t="e">
        <f t="shared" si="4029"/>
        <v>#DIV/0!</v>
      </c>
      <c r="DR2462" s="1" t="e">
        <f t="shared" si="3991"/>
        <v>#DIV/0!</v>
      </c>
      <c r="DS2462" s="1">
        <f>IF(DK2462=0,0,Sourcedata!$C$13*EXP(2*Sourcedata!$C$28*Sourcedata!$C$10/Sourcedata!$C$12/Sourcedata!$C$34/DK2462*1000000))</f>
        <v>0</v>
      </c>
      <c r="DT2462" s="1">
        <f t="shared" si="3992"/>
        <v>0</v>
      </c>
      <c r="DU2462" s="1">
        <f t="shared" si="4030"/>
        <v>0</v>
      </c>
      <c r="DV2462">
        <f t="shared" si="4031"/>
        <v>0</v>
      </c>
      <c r="DX2462" s="26">
        <f t="shared" si="3940"/>
        <v>2.4999999999999988E-5</v>
      </c>
      <c r="DY2462">
        <f t="shared" si="3929"/>
        <v>0.6150000000000283</v>
      </c>
      <c r="DZ2462" s="1">
        <f t="shared" si="3930"/>
        <v>0</v>
      </c>
      <c r="EA2462" s="1">
        <f t="shared" si="3941"/>
        <v>24.999999999999989</v>
      </c>
      <c r="EB2462" s="1">
        <f t="shared" si="3934"/>
        <v>0</v>
      </c>
      <c r="EC2462" s="1"/>
      <c r="ED2462" s="1">
        <f t="shared" si="3935"/>
        <v>24.999999999999989</v>
      </c>
      <c r="EE2462" s="1">
        <f t="shared" si="3936"/>
        <v>24.999999999999989</v>
      </c>
      <c r="EF2462">
        <f t="shared" si="3931"/>
        <v>99.999999999999957</v>
      </c>
      <c r="EG2462">
        <f t="shared" si="3932"/>
        <v>0</v>
      </c>
      <c r="EH2462" s="1"/>
      <c r="EI2462">
        <f t="shared" si="3933"/>
        <v>100</v>
      </c>
      <c r="EK2462">
        <f t="shared" si="3937"/>
        <v>0.6150000000000283</v>
      </c>
      <c r="EL2462">
        <f t="shared" si="3938"/>
        <v>0.62</v>
      </c>
      <c r="EM2462">
        <f t="shared" si="3939"/>
        <v>99.999999999999957</v>
      </c>
    </row>
    <row r="2463" spans="6:143" x14ac:dyDescent="0.2">
      <c r="F2463">
        <f>F2462+Sourcedata!$C$36*3600/4000</f>
        <v>2211.3000000001016</v>
      </c>
      <c r="G2463">
        <f t="shared" si="3993"/>
        <v>0</v>
      </c>
      <c r="H2463" s="1">
        <f t="shared" si="3942"/>
        <v>0</v>
      </c>
      <c r="I2463" s="1" t="e">
        <f t="shared" si="3943"/>
        <v>#DIV/0!</v>
      </c>
      <c r="J2463" s="1">
        <f t="shared" si="3944"/>
        <v>0</v>
      </c>
      <c r="K2463" s="1" t="e">
        <f>IF(I2463&gt;$D$1,Sourcedata!$B$90*(2*G2463/1000000)/fluid_kinevisco,(G2463*2/1000000)^(4/3)*epsilon^(1/3)/fluid_kinevisco)</f>
        <v>#DIV/0!</v>
      </c>
      <c r="L2463" s="1" t="e">
        <f>2+0.6*K2463^0.5*Sourcedata!$B$92^(1/3)</f>
        <v>#DIV/0!</v>
      </c>
      <c r="M2463" s="1" t="e">
        <f t="shared" si="3945"/>
        <v>#DIV/0!</v>
      </c>
      <c r="N2463" s="1" t="e">
        <f t="shared" si="3946"/>
        <v>#DIV/0!</v>
      </c>
      <c r="O2463" s="1">
        <f>IF(G2463=0,0,Sourcedata!$C$13*EXP(2*Sourcedata!$C$28*Sourcedata!$C$10/Sourcedata!$C$12/Sourcedata!$C$34/G2463*1000000))</f>
        <v>0</v>
      </c>
      <c r="P2463" s="1">
        <f t="shared" si="3947"/>
        <v>0</v>
      </c>
      <c r="Q2463" s="1">
        <f t="shared" si="3994"/>
        <v>0</v>
      </c>
      <c r="R2463">
        <f t="shared" si="4000"/>
        <v>0</v>
      </c>
      <c r="S2463">
        <f t="shared" si="3995"/>
        <v>0</v>
      </c>
      <c r="T2463" s="1">
        <f t="shared" si="3948"/>
        <v>0</v>
      </c>
      <c r="U2463" s="1" t="e">
        <f t="shared" si="3949"/>
        <v>#DIV/0!</v>
      </c>
      <c r="V2463" s="1">
        <f t="shared" si="3950"/>
        <v>0</v>
      </c>
      <c r="W2463" s="1" t="e">
        <f>IF(U2463&gt;$D$1,Sourcedata!$B$90*(2*S2463/1000000)/fluid_kinevisco,(S2463*2/1000000)^(4/3)*epsilon^(1/3)/fluid_kinevisco)</f>
        <v>#DIV/0!</v>
      </c>
      <c r="X2463" s="1" t="e">
        <f>2+0.6*W2463^0.5*Sourcedata!$B$92^(1/3)</f>
        <v>#DIV/0!</v>
      </c>
      <c r="Y2463" s="1" t="e">
        <f t="shared" si="4001"/>
        <v>#DIV/0!</v>
      </c>
      <c r="Z2463" s="1" t="e">
        <f t="shared" si="3951"/>
        <v>#DIV/0!</v>
      </c>
      <c r="AA2463" s="1">
        <f>IF(S2463=0,0,Sourcedata!$C$13*EXP(2*Sourcedata!$C$28*Sourcedata!$C$10/Sourcedata!$C$12/Sourcedata!$C$34/S2463*1000000))</f>
        <v>0</v>
      </c>
      <c r="AB2463" s="1">
        <f t="shared" si="3952"/>
        <v>0</v>
      </c>
      <c r="AC2463" s="1">
        <f t="shared" si="4002"/>
        <v>0</v>
      </c>
      <c r="AD2463">
        <f t="shared" si="4003"/>
        <v>0</v>
      </c>
      <c r="AE2463">
        <f t="shared" si="3996"/>
        <v>0</v>
      </c>
      <c r="AF2463" s="1">
        <f t="shared" si="3953"/>
        <v>0</v>
      </c>
      <c r="AG2463" s="1" t="e">
        <f t="shared" si="3954"/>
        <v>#DIV/0!</v>
      </c>
      <c r="AH2463" s="1">
        <f t="shared" si="3955"/>
        <v>0</v>
      </c>
      <c r="AI2463" s="1" t="e">
        <f>IF(AG2463&gt;$D$1,Sourcedata!$B$90*(2*AE2463/1000000)/fluid_kinevisco,(AE2463*2/1000000)^(4/3)*epsilon^(1/3)/fluid_kinevisco)</f>
        <v>#DIV/0!</v>
      </c>
      <c r="AJ2463" s="1" t="e">
        <f>2+0.6*AI2463^0.5*Sourcedata!$B$92^(1/3)</f>
        <v>#DIV/0!</v>
      </c>
      <c r="AK2463" s="1" t="e">
        <f t="shared" si="4004"/>
        <v>#DIV/0!</v>
      </c>
      <c r="AL2463" s="1" t="e">
        <f t="shared" si="3956"/>
        <v>#DIV/0!</v>
      </c>
      <c r="AM2463" s="1">
        <f>IF(AE2463=0,0,Sourcedata!$C$13*EXP(2*Sourcedata!$C$28*Sourcedata!$C$10/Sourcedata!$C$12/Sourcedata!$C$34/AE2463*1000000))</f>
        <v>0</v>
      </c>
      <c r="AN2463" s="1">
        <f t="shared" si="3957"/>
        <v>0</v>
      </c>
      <c r="AO2463" s="1">
        <f t="shared" si="4005"/>
        <v>0</v>
      </c>
      <c r="AP2463">
        <f t="shared" si="4006"/>
        <v>0</v>
      </c>
      <c r="AQ2463">
        <f t="shared" si="3997"/>
        <v>0</v>
      </c>
      <c r="AR2463" s="1">
        <f t="shared" si="3958"/>
        <v>0</v>
      </c>
      <c r="AS2463" s="1" t="e">
        <f t="shared" si="3959"/>
        <v>#DIV/0!</v>
      </c>
      <c r="AT2463" s="1">
        <f t="shared" si="3960"/>
        <v>0</v>
      </c>
      <c r="AU2463" s="1" t="e">
        <f>IF(AS2463&gt;$D$1,Sourcedata!$B$90*(2*AQ2463/1000000)/fluid_kinevisco,(AQ2463*2/1000000)^(4/3)*epsilon^(1/3)/fluid_kinevisco)</f>
        <v>#DIV/0!</v>
      </c>
      <c r="AV2463" s="1" t="e">
        <f>2+0.6*AU2463^0.5*Sourcedata!$B$92^(1/3)</f>
        <v>#DIV/0!</v>
      </c>
      <c r="AW2463" s="1" t="e">
        <f t="shared" si="4007"/>
        <v>#DIV/0!</v>
      </c>
      <c r="AX2463" s="1" t="e">
        <f t="shared" si="3961"/>
        <v>#DIV/0!</v>
      </c>
      <c r="AY2463" s="1">
        <f>IF(AQ2463=0,0,Sourcedata!$C$13*EXP(2*Sourcedata!$C$28*Sourcedata!$C$10/Sourcedata!$C$12/Sourcedata!$C$34/AQ2463*1000000))</f>
        <v>0</v>
      </c>
      <c r="AZ2463" s="1">
        <f t="shared" si="3962"/>
        <v>0</v>
      </c>
      <c r="BA2463" s="1">
        <f t="shared" si="4008"/>
        <v>0</v>
      </c>
      <c r="BB2463">
        <f t="shared" si="4009"/>
        <v>0</v>
      </c>
      <c r="BC2463">
        <f t="shared" si="4010"/>
        <v>0</v>
      </c>
      <c r="BD2463" s="1">
        <f t="shared" si="3963"/>
        <v>0</v>
      </c>
      <c r="BE2463" s="1" t="e">
        <f t="shared" si="3964"/>
        <v>#DIV/0!</v>
      </c>
      <c r="BF2463" s="1">
        <f t="shared" si="3965"/>
        <v>0</v>
      </c>
      <c r="BG2463" s="1" t="e">
        <f>IF(BE2463&gt;$D$1,Sourcedata!$B$90*(2*BC2463/1000000)/fluid_kinevisco,(BC2463*2/1000000)^(4/3)*epsilon^(1/3)/fluid_kinevisco)</f>
        <v>#DIV/0!</v>
      </c>
      <c r="BH2463" s="1" t="e">
        <f>2+0.6*BG2463^0.5*Sourcedata!$B$92^(1/3)</f>
        <v>#DIV/0!</v>
      </c>
      <c r="BI2463" s="1" t="e">
        <f t="shared" si="4011"/>
        <v>#DIV/0!</v>
      </c>
      <c r="BJ2463" s="1" t="e">
        <f t="shared" si="3966"/>
        <v>#DIV/0!</v>
      </c>
      <c r="BK2463" s="1">
        <f>IF(BC2463=0,0,Sourcedata!$C$13*EXP(2*Sourcedata!$C$28*Sourcedata!$C$10/Sourcedata!$C$12/Sourcedata!$C$34/BC2463*1000000))</f>
        <v>0</v>
      </c>
      <c r="BL2463" s="1">
        <f t="shared" si="3967"/>
        <v>0</v>
      </c>
      <c r="BM2463" s="1">
        <f t="shared" si="4012"/>
        <v>0</v>
      </c>
      <c r="BN2463">
        <f t="shared" si="4013"/>
        <v>0</v>
      </c>
      <c r="BO2463">
        <f t="shared" si="4014"/>
        <v>0</v>
      </c>
      <c r="BP2463" s="1">
        <f t="shared" si="3968"/>
        <v>0</v>
      </c>
      <c r="BQ2463" s="1" t="e">
        <f t="shared" si="3969"/>
        <v>#DIV/0!</v>
      </c>
      <c r="BR2463" s="1">
        <f t="shared" si="3970"/>
        <v>0</v>
      </c>
      <c r="BS2463" s="1" t="e">
        <f>IF(BQ2463&gt;$D$1,Sourcedata!$B$90*(2*BO2463/1000000)/fluid_kinevisco,(BO2463*2/1000000)^(4/3)*epsilon^(1/3)/fluid_kinevisco)</f>
        <v>#DIV/0!</v>
      </c>
      <c r="BT2463" s="1" t="e">
        <f>2+0.6*BS2463^0.5*Sourcedata!$B$92^(1/3)</f>
        <v>#DIV/0!</v>
      </c>
      <c r="BU2463" s="1" t="e">
        <f t="shared" si="4015"/>
        <v>#DIV/0!</v>
      </c>
      <c r="BV2463" s="1" t="e">
        <f t="shared" si="3971"/>
        <v>#DIV/0!</v>
      </c>
      <c r="BW2463" s="1">
        <f>IF(BO2463=0,0,Sourcedata!$C$13*EXP(2*Sourcedata!$C$28*Sourcedata!$C$10/Sourcedata!$C$12/Sourcedata!$C$34/BO2463*1000000))</f>
        <v>0</v>
      </c>
      <c r="BX2463" s="1">
        <f t="shared" si="3972"/>
        <v>0</v>
      </c>
      <c r="BY2463" s="1">
        <f t="shared" si="4016"/>
        <v>0</v>
      </c>
      <c r="BZ2463">
        <f t="shared" si="4017"/>
        <v>0</v>
      </c>
      <c r="CA2463">
        <f t="shared" si="3998"/>
        <v>0</v>
      </c>
      <c r="CB2463" s="1">
        <f t="shared" si="3973"/>
        <v>0</v>
      </c>
      <c r="CC2463" s="1" t="e">
        <f t="shared" si="3974"/>
        <v>#DIV/0!</v>
      </c>
      <c r="CD2463" s="1">
        <f t="shared" si="3975"/>
        <v>0</v>
      </c>
      <c r="CE2463" s="1" t="e">
        <f>IF(CC2463&gt;$D$1,Sourcedata!$B$90*(2*CA2463/1000000)/fluid_kinevisco,(CA2463*2/1000000)^(4/3)*epsilon^(1/3)/fluid_kinevisco)</f>
        <v>#DIV/0!</v>
      </c>
      <c r="CF2463" s="1" t="e">
        <f>2+0.6*CE2463^0.5*Sourcedata!$B$92^(1/3)</f>
        <v>#DIV/0!</v>
      </c>
      <c r="CG2463" s="1" t="e">
        <f t="shared" si="4018"/>
        <v>#DIV/0!</v>
      </c>
      <c r="CH2463" s="1" t="e">
        <f t="shared" si="3976"/>
        <v>#DIV/0!</v>
      </c>
      <c r="CI2463" s="1">
        <f>IF(CA2463=0,0,Sourcedata!$C$13*EXP(2*Sourcedata!$C$28*Sourcedata!$C$10/Sourcedata!$C$12/Sourcedata!$C$34/CA2463*1000000))</f>
        <v>0</v>
      </c>
      <c r="CJ2463" s="1">
        <f t="shared" si="3977"/>
        <v>0</v>
      </c>
      <c r="CK2463" s="1">
        <f t="shared" si="4019"/>
        <v>0</v>
      </c>
      <c r="CL2463">
        <f t="shared" si="3999"/>
        <v>0</v>
      </c>
      <c r="CM2463">
        <f t="shared" si="4020"/>
        <v>0</v>
      </c>
      <c r="CN2463" s="1">
        <f t="shared" si="3978"/>
        <v>0</v>
      </c>
      <c r="CO2463" s="1" t="e">
        <f t="shared" si="3979"/>
        <v>#DIV/0!</v>
      </c>
      <c r="CP2463" s="1">
        <f t="shared" si="3980"/>
        <v>0</v>
      </c>
      <c r="CQ2463" s="1" t="e">
        <f>IF(CO2463&gt;$D$1,Sourcedata!$B$90*(2*CM2463/1000000)/fluid_kinevisco,(CM2463*2/1000000)^(4/3)*epsilon^(1/3)/fluid_kinevisco)</f>
        <v>#DIV/0!</v>
      </c>
      <c r="CR2463" s="1" t="e">
        <f>2+0.6*CQ2463^0.5*Sourcedata!$B$92^(1/3)</f>
        <v>#DIV/0!</v>
      </c>
      <c r="CS2463" s="1" t="e">
        <f t="shared" si="4021"/>
        <v>#DIV/0!</v>
      </c>
      <c r="CT2463" s="1" t="e">
        <f t="shared" si="3981"/>
        <v>#DIV/0!</v>
      </c>
      <c r="CU2463" s="1">
        <f>IF(CM2463=0,0,Sourcedata!$C$13*EXP(2*Sourcedata!$C$28*Sourcedata!$C$10/Sourcedata!$C$12/Sourcedata!$C$34/CM2463*1000000))</f>
        <v>0</v>
      </c>
      <c r="CV2463" s="1">
        <f t="shared" si="3982"/>
        <v>0</v>
      </c>
      <c r="CW2463" s="1">
        <f t="shared" si="4022"/>
        <v>0</v>
      </c>
      <c r="CX2463">
        <f t="shared" si="4023"/>
        <v>0</v>
      </c>
      <c r="CY2463">
        <f t="shared" si="4024"/>
        <v>0</v>
      </c>
      <c r="CZ2463" s="1">
        <f t="shared" si="3983"/>
        <v>0</v>
      </c>
      <c r="DA2463" s="1" t="e">
        <f t="shared" si="3984"/>
        <v>#DIV/0!</v>
      </c>
      <c r="DB2463" s="1">
        <f t="shared" si="3985"/>
        <v>0</v>
      </c>
      <c r="DC2463" s="1" t="e">
        <f>IF(DA2463&gt;$D$1,Sourcedata!$B$90*(2*CY2463/1000000)/fluid_kinevisco,(CY2463*2/1000000)^(4/3)*epsilon^(1/3)/fluid_kinevisco)</f>
        <v>#DIV/0!</v>
      </c>
      <c r="DD2463" s="1" t="e">
        <f>2+0.6*DC2463^0.5*Sourcedata!$B$92^(1/3)</f>
        <v>#DIV/0!</v>
      </c>
      <c r="DE2463" s="1" t="e">
        <f t="shared" si="4025"/>
        <v>#DIV/0!</v>
      </c>
      <c r="DF2463" s="1" t="e">
        <f t="shared" si="3986"/>
        <v>#DIV/0!</v>
      </c>
      <c r="DG2463" s="1">
        <f>IF(CY2463=0,0,Sourcedata!$C$13*EXP(2*Sourcedata!$C$28*Sourcedata!$C$10/Sourcedata!$C$12/Sourcedata!$C$34/CY2463*1000000))</f>
        <v>0</v>
      </c>
      <c r="DH2463" s="1">
        <f t="shared" si="3987"/>
        <v>0</v>
      </c>
      <c r="DI2463" s="1">
        <f t="shared" si="4026"/>
        <v>0</v>
      </c>
      <c r="DJ2463">
        <f t="shared" si="4027"/>
        <v>0</v>
      </c>
      <c r="DK2463">
        <f t="shared" si="4028"/>
        <v>0</v>
      </c>
      <c r="DL2463" s="1">
        <f t="shared" si="3988"/>
        <v>0</v>
      </c>
      <c r="DM2463" s="1" t="e">
        <f t="shared" si="3989"/>
        <v>#DIV/0!</v>
      </c>
      <c r="DN2463" s="1">
        <f t="shared" si="3990"/>
        <v>0</v>
      </c>
      <c r="DO2463" s="1" t="e">
        <f>IF(DM2463&gt;$D$1,Sourcedata!$B$90*(2*DK2463/1000000)/fluid_kinevisco,(DK2463*2/1000000)^(4/3)*epsilon^(1/3)/fluid_kinevisco)</f>
        <v>#DIV/0!</v>
      </c>
      <c r="DP2463" s="1" t="e">
        <f>2+0.6*DO2463^0.5*Sourcedata!$B$92^(1/3)</f>
        <v>#DIV/0!</v>
      </c>
      <c r="DQ2463" s="1" t="e">
        <f t="shared" si="4029"/>
        <v>#DIV/0!</v>
      </c>
      <c r="DR2463" s="1" t="e">
        <f t="shared" si="3991"/>
        <v>#DIV/0!</v>
      </c>
      <c r="DS2463" s="1">
        <f>IF(DK2463=0,0,Sourcedata!$C$13*EXP(2*Sourcedata!$C$28*Sourcedata!$C$10/Sourcedata!$C$12/Sourcedata!$C$34/DK2463*1000000))</f>
        <v>0</v>
      </c>
      <c r="DT2463" s="1">
        <f t="shared" si="3992"/>
        <v>0</v>
      </c>
      <c r="DU2463" s="1">
        <f t="shared" si="4030"/>
        <v>0</v>
      </c>
      <c r="DV2463">
        <f t="shared" si="4031"/>
        <v>0</v>
      </c>
      <c r="DX2463" s="26">
        <f t="shared" si="3940"/>
        <v>2.4999999999999988E-5</v>
      </c>
      <c r="DY2463">
        <f t="shared" si="3929"/>
        <v>0.61525000000002827</v>
      </c>
      <c r="DZ2463" s="1">
        <f t="shared" si="3930"/>
        <v>0</v>
      </c>
      <c r="EA2463" s="1">
        <f t="shared" si="3941"/>
        <v>24.999999999999989</v>
      </c>
      <c r="EB2463" s="1">
        <f t="shared" si="3934"/>
        <v>0</v>
      </c>
      <c r="EC2463" s="1"/>
      <c r="ED2463" s="1">
        <f t="shared" si="3935"/>
        <v>24.999999999999989</v>
      </c>
      <c r="EE2463" s="1">
        <f t="shared" si="3936"/>
        <v>24.999999999999989</v>
      </c>
      <c r="EF2463">
        <f t="shared" si="3931"/>
        <v>99.999999999999957</v>
      </c>
      <c r="EG2463">
        <f t="shared" si="3932"/>
        <v>0</v>
      </c>
      <c r="EH2463" s="1"/>
      <c r="EI2463">
        <f t="shared" si="3933"/>
        <v>100</v>
      </c>
      <c r="EK2463">
        <f t="shared" si="3937"/>
        <v>0.61525000000002827</v>
      </c>
      <c r="EL2463">
        <f t="shared" si="3938"/>
        <v>0.62</v>
      </c>
      <c r="EM2463">
        <f t="shared" si="3939"/>
        <v>99.999999999999957</v>
      </c>
    </row>
    <row r="2464" spans="6:143" x14ac:dyDescent="0.2">
      <c r="F2464">
        <f>F2463+Sourcedata!$C$36*3600/4000</f>
        <v>2212.2000000001017</v>
      </c>
      <c r="G2464">
        <f t="shared" si="3993"/>
        <v>0</v>
      </c>
      <c r="H2464" s="1">
        <f t="shared" si="3942"/>
        <v>0</v>
      </c>
      <c r="I2464" s="1" t="e">
        <f t="shared" si="3943"/>
        <v>#DIV/0!</v>
      </c>
      <c r="J2464" s="1">
        <f t="shared" si="3944"/>
        <v>0</v>
      </c>
      <c r="K2464" s="1" t="e">
        <f>IF(I2464&gt;$D$1,Sourcedata!$B$90*(2*G2464/1000000)/fluid_kinevisco,(G2464*2/1000000)^(4/3)*epsilon^(1/3)/fluid_kinevisco)</f>
        <v>#DIV/0!</v>
      </c>
      <c r="L2464" s="1" t="e">
        <f>2+0.6*K2464^0.5*Sourcedata!$B$92^(1/3)</f>
        <v>#DIV/0!</v>
      </c>
      <c r="M2464" s="1" t="e">
        <f t="shared" si="3945"/>
        <v>#DIV/0!</v>
      </c>
      <c r="N2464" s="1" t="e">
        <f t="shared" si="3946"/>
        <v>#DIV/0!</v>
      </c>
      <c r="O2464" s="1">
        <f>IF(G2464=0,0,Sourcedata!$C$13*EXP(2*Sourcedata!$C$28*Sourcedata!$C$10/Sourcedata!$C$12/Sourcedata!$C$34/G2464*1000000))</f>
        <v>0</v>
      </c>
      <c r="P2464" s="1">
        <f t="shared" si="3947"/>
        <v>0</v>
      </c>
      <c r="Q2464" s="1">
        <f t="shared" si="3994"/>
        <v>0</v>
      </c>
      <c r="R2464">
        <f t="shared" si="4000"/>
        <v>0</v>
      </c>
      <c r="S2464">
        <f t="shared" si="3995"/>
        <v>0</v>
      </c>
      <c r="T2464" s="1">
        <f t="shared" si="3948"/>
        <v>0</v>
      </c>
      <c r="U2464" s="1" t="e">
        <f t="shared" si="3949"/>
        <v>#DIV/0!</v>
      </c>
      <c r="V2464" s="1">
        <f t="shared" si="3950"/>
        <v>0</v>
      </c>
      <c r="W2464" s="1" t="e">
        <f>IF(U2464&gt;$D$1,Sourcedata!$B$90*(2*S2464/1000000)/fluid_kinevisco,(S2464*2/1000000)^(4/3)*epsilon^(1/3)/fluid_kinevisco)</f>
        <v>#DIV/0!</v>
      </c>
      <c r="X2464" s="1" t="e">
        <f>2+0.6*W2464^0.5*Sourcedata!$B$92^(1/3)</f>
        <v>#DIV/0!</v>
      </c>
      <c r="Y2464" s="1" t="e">
        <f t="shared" si="4001"/>
        <v>#DIV/0!</v>
      </c>
      <c r="Z2464" s="1" t="e">
        <f t="shared" si="3951"/>
        <v>#DIV/0!</v>
      </c>
      <c r="AA2464" s="1">
        <f>IF(S2464=0,0,Sourcedata!$C$13*EXP(2*Sourcedata!$C$28*Sourcedata!$C$10/Sourcedata!$C$12/Sourcedata!$C$34/S2464*1000000))</f>
        <v>0</v>
      </c>
      <c r="AB2464" s="1">
        <f t="shared" si="3952"/>
        <v>0</v>
      </c>
      <c r="AC2464" s="1">
        <f t="shared" si="4002"/>
        <v>0</v>
      </c>
      <c r="AD2464">
        <f t="shared" si="4003"/>
        <v>0</v>
      </c>
      <c r="AE2464">
        <f t="shared" si="3996"/>
        <v>0</v>
      </c>
      <c r="AF2464" s="1">
        <f t="shared" si="3953"/>
        <v>0</v>
      </c>
      <c r="AG2464" s="1" t="e">
        <f t="shared" si="3954"/>
        <v>#DIV/0!</v>
      </c>
      <c r="AH2464" s="1">
        <f t="shared" si="3955"/>
        <v>0</v>
      </c>
      <c r="AI2464" s="1" t="e">
        <f>IF(AG2464&gt;$D$1,Sourcedata!$B$90*(2*AE2464/1000000)/fluid_kinevisco,(AE2464*2/1000000)^(4/3)*epsilon^(1/3)/fluid_kinevisco)</f>
        <v>#DIV/0!</v>
      </c>
      <c r="AJ2464" s="1" t="e">
        <f>2+0.6*AI2464^0.5*Sourcedata!$B$92^(1/3)</f>
        <v>#DIV/0!</v>
      </c>
      <c r="AK2464" s="1" t="e">
        <f t="shared" si="4004"/>
        <v>#DIV/0!</v>
      </c>
      <c r="AL2464" s="1" t="e">
        <f t="shared" si="3956"/>
        <v>#DIV/0!</v>
      </c>
      <c r="AM2464" s="1">
        <f>IF(AE2464=0,0,Sourcedata!$C$13*EXP(2*Sourcedata!$C$28*Sourcedata!$C$10/Sourcedata!$C$12/Sourcedata!$C$34/AE2464*1000000))</f>
        <v>0</v>
      </c>
      <c r="AN2464" s="1">
        <f t="shared" si="3957"/>
        <v>0</v>
      </c>
      <c r="AO2464" s="1">
        <f t="shared" si="4005"/>
        <v>0</v>
      </c>
      <c r="AP2464">
        <f t="shared" si="4006"/>
        <v>0</v>
      </c>
      <c r="AQ2464">
        <f t="shared" si="3997"/>
        <v>0</v>
      </c>
      <c r="AR2464" s="1">
        <f t="shared" si="3958"/>
        <v>0</v>
      </c>
      <c r="AS2464" s="1" t="e">
        <f t="shared" si="3959"/>
        <v>#DIV/0!</v>
      </c>
      <c r="AT2464" s="1">
        <f t="shared" si="3960"/>
        <v>0</v>
      </c>
      <c r="AU2464" s="1" t="e">
        <f>IF(AS2464&gt;$D$1,Sourcedata!$B$90*(2*AQ2464/1000000)/fluid_kinevisco,(AQ2464*2/1000000)^(4/3)*epsilon^(1/3)/fluid_kinevisco)</f>
        <v>#DIV/0!</v>
      </c>
      <c r="AV2464" s="1" t="e">
        <f>2+0.6*AU2464^0.5*Sourcedata!$B$92^(1/3)</f>
        <v>#DIV/0!</v>
      </c>
      <c r="AW2464" s="1" t="e">
        <f t="shared" si="4007"/>
        <v>#DIV/0!</v>
      </c>
      <c r="AX2464" s="1" t="e">
        <f t="shared" si="3961"/>
        <v>#DIV/0!</v>
      </c>
      <c r="AY2464" s="1">
        <f>IF(AQ2464=0,0,Sourcedata!$C$13*EXP(2*Sourcedata!$C$28*Sourcedata!$C$10/Sourcedata!$C$12/Sourcedata!$C$34/AQ2464*1000000))</f>
        <v>0</v>
      </c>
      <c r="AZ2464" s="1">
        <f t="shared" si="3962"/>
        <v>0</v>
      </c>
      <c r="BA2464" s="1">
        <f t="shared" si="4008"/>
        <v>0</v>
      </c>
      <c r="BB2464">
        <f t="shared" si="4009"/>
        <v>0</v>
      </c>
      <c r="BC2464">
        <f t="shared" si="4010"/>
        <v>0</v>
      </c>
      <c r="BD2464" s="1">
        <f t="shared" si="3963"/>
        <v>0</v>
      </c>
      <c r="BE2464" s="1" t="e">
        <f t="shared" si="3964"/>
        <v>#DIV/0!</v>
      </c>
      <c r="BF2464" s="1">
        <f t="shared" si="3965"/>
        <v>0</v>
      </c>
      <c r="BG2464" s="1" t="e">
        <f>IF(BE2464&gt;$D$1,Sourcedata!$B$90*(2*BC2464/1000000)/fluid_kinevisco,(BC2464*2/1000000)^(4/3)*epsilon^(1/3)/fluid_kinevisco)</f>
        <v>#DIV/0!</v>
      </c>
      <c r="BH2464" s="1" t="e">
        <f>2+0.6*BG2464^0.5*Sourcedata!$B$92^(1/3)</f>
        <v>#DIV/0!</v>
      </c>
      <c r="BI2464" s="1" t="e">
        <f t="shared" si="4011"/>
        <v>#DIV/0!</v>
      </c>
      <c r="BJ2464" s="1" t="e">
        <f t="shared" si="3966"/>
        <v>#DIV/0!</v>
      </c>
      <c r="BK2464" s="1">
        <f>IF(BC2464=0,0,Sourcedata!$C$13*EXP(2*Sourcedata!$C$28*Sourcedata!$C$10/Sourcedata!$C$12/Sourcedata!$C$34/BC2464*1000000))</f>
        <v>0</v>
      </c>
      <c r="BL2464" s="1">
        <f t="shared" si="3967"/>
        <v>0</v>
      </c>
      <c r="BM2464" s="1">
        <f t="shared" si="4012"/>
        <v>0</v>
      </c>
      <c r="BN2464">
        <f t="shared" si="4013"/>
        <v>0</v>
      </c>
      <c r="BO2464">
        <f t="shared" si="4014"/>
        <v>0</v>
      </c>
      <c r="BP2464" s="1">
        <f t="shared" si="3968"/>
        <v>0</v>
      </c>
      <c r="BQ2464" s="1" t="e">
        <f t="shared" si="3969"/>
        <v>#DIV/0!</v>
      </c>
      <c r="BR2464" s="1">
        <f t="shared" si="3970"/>
        <v>0</v>
      </c>
      <c r="BS2464" s="1" t="e">
        <f>IF(BQ2464&gt;$D$1,Sourcedata!$B$90*(2*BO2464/1000000)/fluid_kinevisco,(BO2464*2/1000000)^(4/3)*epsilon^(1/3)/fluid_kinevisco)</f>
        <v>#DIV/0!</v>
      </c>
      <c r="BT2464" s="1" t="e">
        <f>2+0.6*BS2464^0.5*Sourcedata!$B$92^(1/3)</f>
        <v>#DIV/0!</v>
      </c>
      <c r="BU2464" s="1" t="e">
        <f t="shared" si="4015"/>
        <v>#DIV/0!</v>
      </c>
      <c r="BV2464" s="1" t="e">
        <f t="shared" si="3971"/>
        <v>#DIV/0!</v>
      </c>
      <c r="BW2464" s="1">
        <f>IF(BO2464=0,0,Sourcedata!$C$13*EXP(2*Sourcedata!$C$28*Sourcedata!$C$10/Sourcedata!$C$12/Sourcedata!$C$34/BO2464*1000000))</f>
        <v>0</v>
      </c>
      <c r="BX2464" s="1">
        <f t="shared" si="3972"/>
        <v>0</v>
      </c>
      <c r="BY2464" s="1">
        <f t="shared" si="4016"/>
        <v>0</v>
      </c>
      <c r="BZ2464">
        <f t="shared" si="4017"/>
        <v>0</v>
      </c>
      <c r="CA2464">
        <f t="shared" si="3998"/>
        <v>0</v>
      </c>
      <c r="CB2464" s="1">
        <f t="shared" si="3973"/>
        <v>0</v>
      </c>
      <c r="CC2464" s="1" t="e">
        <f t="shared" si="3974"/>
        <v>#DIV/0!</v>
      </c>
      <c r="CD2464" s="1">
        <f t="shared" si="3975"/>
        <v>0</v>
      </c>
      <c r="CE2464" s="1" t="e">
        <f>IF(CC2464&gt;$D$1,Sourcedata!$B$90*(2*CA2464/1000000)/fluid_kinevisco,(CA2464*2/1000000)^(4/3)*epsilon^(1/3)/fluid_kinevisco)</f>
        <v>#DIV/0!</v>
      </c>
      <c r="CF2464" s="1" t="e">
        <f>2+0.6*CE2464^0.5*Sourcedata!$B$92^(1/3)</f>
        <v>#DIV/0!</v>
      </c>
      <c r="CG2464" s="1" t="e">
        <f t="shared" si="4018"/>
        <v>#DIV/0!</v>
      </c>
      <c r="CH2464" s="1" t="e">
        <f t="shared" si="3976"/>
        <v>#DIV/0!</v>
      </c>
      <c r="CI2464" s="1">
        <f>IF(CA2464=0,0,Sourcedata!$C$13*EXP(2*Sourcedata!$C$28*Sourcedata!$C$10/Sourcedata!$C$12/Sourcedata!$C$34/CA2464*1000000))</f>
        <v>0</v>
      </c>
      <c r="CJ2464" s="1">
        <f t="shared" si="3977"/>
        <v>0</v>
      </c>
      <c r="CK2464" s="1">
        <f t="shared" si="4019"/>
        <v>0</v>
      </c>
      <c r="CL2464">
        <f t="shared" si="3999"/>
        <v>0</v>
      </c>
      <c r="CM2464">
        <f t="shared" si="4020"/>
        <v>0</v>
      </c>
      <c r="CN2464" s="1">
        <f t="shared" si="3978"/>
        <v>0</v>
      </c>
      <c r="CO2464" s="1" t="e">
        <f t="shared" si="3979"/>
        <v>#DIV/0!</v>
      </c>
      <c r="CP2464" s="1">
        <f t="shared" si="3980"/>
        <v>0</v>
      </c>
      <c r="CQ2464" s="1" t="e">
        <f>IF(CO2464&gt;$D$1,Sourcedata!$B$90*(2*CM2464/1000000)/fluid_kinevisco,(CM2464*2/1000000)^(4/3)*epsilon^(1/3)/fluid_kinevisco)</f>
        <v>#DIV/0!</v>
      </c>
      <c r="CR2464" s="1" t="e">
        <f>2+0.6*CQ2464^0.5*Sourcedata!$B$92^(1/3)</f>
        <v>#DIV/0!</v>
      </c>
      <c r="CS2464" s="1" t="e">
        <f t="shared" si="4021"/>
        <v>#DIV/0!</v>
      </c>
      <c r="CT2464" s="1" t="e">
        <f t="shared" si="3981"/>
        <v>#DIV/0!</v>
      </c>
      <c r="CU2464" s="1">
        <f>IF(CM2464=0,0,Sourcedata!$C$13*EXP(2*Sourcedata!$C$28*Sourcedata!$C$10/Sourcedata!$C$12/Sourcedata!$C$34/CM2464*1000000))</f>
        <v>0</v>
      </c>
      <c r="CV2464" s="1">
        <f t="shared" si="3982"/>
        <v>0</v>
      </c>
      <c r="CW2464" s="1">
        <f t="shared" si="4022"/>
        <v>0</v>
      </c>
      <c r="CX2464">
        <f t="shared" si="4023"/>
        <v>0</v>
      </c>
      <c r="CY2464">
        <f t="shared" si="4024"/>
        <v>0</v>
      </c>
      <c r="CZ2464" s="1">
        <f t="shared" si="3983"/>
        <v>0</v>
      </c>
      <c r="DA2464" s="1" t="e">
        <f t="shared" si="3984"/>
        <v>#DIV/0!</v>
      </c>
      <c r="DB2464" s="1">
        <f t="shared" si="3985"/>
        <v>0</v>
      </c>
      <c r="DC2464" s="1" t="e">
        <f>IF(DA2464&gt;$D$1,Sourcedata!$B$90*(2*CY2464/1000000)/fluid_kinevisco,(CY2464*2/1000000)^(4/3)*epsilon^(1/3)/fluid_kinevisco)</f>
        <v>#DIV/0!</v>
      </c>
      <c r="DD2464" s="1" t="e">
        <f>2+0.6*DC2464^0.5*Sourcedata!$B$92^(1/3)</f>
        <v>#DIV/0!</v>
      </c>
      <c r="DE2464" s="1" t="e">
        <f t="shared" si="4025"/>
        <v>#DIV/0!</v>
      </c>
      <c r="DF2464" s="1" t="e">
        <f t="shared" si="3986"/>
        <v>#DIV/0!</v>
      </c>
      <c r="DG2464" s="1">
        <f>IF(CY2464=0,0,Sourcedata!$C$13*EXP(2*Sourcedata!$C$28*Sourcedata!$C$10/Sourcedata!$C$12/Sourcedata!$C$34/CY2464*1000000))</f>
        <v>0</v>
      </c>
      <c r="DH2464" s="1">
        <f t="shared" si="3987"/>
        <v>0</v>
      </c>
      <c r="DI2464" s="1">
        <f t="shared" si="4026"/>
        <v>0</v>
      </c>
      <c r="DJ2464">
        <f t="shared" si="4027"/>
        <v>0</v>
      </c>
      <c r="DK2464">
        <f t="shared" si="4028"/>
        <v>0</v>
      </c>
      <c r="DL2464" s="1">
        <f t="shared" si="3988"/>
        <v>0</v>
      </c>
      <c r="DM2464" s="1" t="e">
        <f t="shared" si="3989"/>
        <v>#DIV/0!</v>
      </c>
      <c r="DN2464" s="1">
        <f t="shared" si="3990"/>
        <v>0</v>
      </c>
      <c r="DO2464" s="1" t="e">
        <f>IF(DM2464&gt;$D$1,Sourcedata!$B$90*(2*DK2464/1000000)/fluid_kinevisco,(DK2464*2/1000000)^(4/3)*epsilon^(1/3)/fluid_kinevisco)</f>
        <v>#DIV/0!</v>
      </c>
      <c r="DP2464" s="1" t="e">
        <f>2+0.6*DO2464^0.5*Sourcedata!$B$92^(1/3)</f>
        <v>#DIV/0!</v>
      </c>
      <c r="DQ2464" s="1" t="e">
        <f t="shared" si="4029"/>
        <v>#DIV/0!</v>
      </c>
      <c r="DR2464" s="1" t="e">
        <f t="shared" si="3991"/>
        <v>#DIV/0!</v>
      </c>
      <c r="DS2464" s="1">
        <f>IF(DK2464=0,0,Sourcedata!$C$13*EXP(2*Sourcedata!$C$28*Sourcedata!$C$10/Sourcedata!$C$12/Sourcedata!$C$34/DK2464*1000000))</f>
        <v>0</v>
      </c>
      <c r="DT2464" s="1">
        <f t="shared" si="3992"/>
        <v>0</v>
      </c>
      <c r="DU2464" s="1">
        <f t="shared" si="4030"/>
        <v>0</v>
      </c>
      <c r="DV2464">
        <f t="shared" si="4031"/>
        <v>0</v>
      </c>
      <c r="DX2464" s="26">
        <f t="shared" si="3940"/>
        <v>2.4999999999999988E-5</v>
      </c>
      <c r="DY2464">
        <f t="shared" si="3929"/>
        <v>0.61550000000002836</v>
      </c>
      <c r="DZ2464" s="1">
        <f t="shared" si="3930"/>
        <v>0</v>
      </c>
      <c r="EA2464" s="1">
        <f t="shared" si="3941"/>
        <v>24.999999999999989</v>
      </c>
      <c r="EB2464" s="1">
        <f t="shared" si="3934"/>
        <v>0</v>
      </c>
      <c r="EC2464" s="1"/>
      <c r="ED2464" s="1">
        <f t="shared" si="3935"/>
        <v>24.999999999999989</v>
      </c>
      <c r="EE2464" s="1">
        <f t="shared" si="3936"/>
        <v>24.999999999999989</v>
      </c>
      <c r="EF2464">
        <f t="shared" si="3931"/>
        <v>99.999999999999957</v>
      </c>
      <c r="EG2464">
        <f t="shared" si="3932"/>
        <v>0</v>
      </c>
      <c r="EH2464" s="1"/>
      <c r="EI2464">
        <f t="shared" si="3933"/>
        <v>100</v>
      </c>
      <c r="EK2464">
        <f t="shared" si="3937"/>
        <v>0.61550000000002836</v>
      </c>
      <c r="EL2464">
        <f t="shared" si="3938"/>
        <v>0.62</v>
      </c>
      <c r="EM2464">
        <f t="shared" si="3939"/>
        <v>99.999999999999957</v>
      </c>
    </row>
    <row r="2465" spans="6:143" x14ac:dyDescent="0.2">
      <c r="F2465">
        <f>F2464+Sourcedata!$C$36*3600/4000</f>
        <v>2213.1000000001018</v>
      </c>
      <c r="G2465">
        <f t="shared" si="3993"/>
        <v>0</v>
      </c>
      <c r="H2465" s="1">
        <f t="shared" si="3942"/>
        <v>0</v>
      </c>
      <c r="I2465" s="1" t="e">
        <f t="shared" si="3943"/>
        <v>#DIV/0!</v>
      </c>
      <c r="J2465" s="1">
        <f t="shared" si="3944"/>
        <v>0</v>
      </c>
      <c r="K2465" s="1" t="e">
        <f>IF(I2465&gt;$D$1,Sourcedata!$B$90*(2*G2465/1000000)/fluid_kinevisco,(G2465*2/1000000)^(4/3)*epsilon^(1/3)/fluid_kinevisco)</f>
        <v>#DIV/0!</v>
      </c>
      <c r="L2465" s="1" t="e">
        <f>2+0.6*K2465^0.5*Sourcedata!$B$92^(1/3)</f>
        <v>#DIV/0!</v>
      </c>
      <c r="M2465" s="1" t="e">
        <f t="shared" si="3945"/>
        <v>#DIV/0!</v>
      </c>
      <c r="N2465" s="1" t="e">
        <f t="shared" si="3946"/>
        <v>#DIV/0!</v>
      </c>
      <c r="O2465" s="1">
        <f>IF(G2465=0,0,Sourcedata!$C$13*EXP(2*Sourcedata!$C$28*Sourcedata!$C$10/Sourcedata!$C$12/Sourcedata!$C$34/G2465*1000000))</f>
        <v>0</v>
      </c>
      <c r="P2465" s="1">
        <f t="shared" si="3947"/>
        <v>0</v>
      </c>
      <c r="Q2465" s="1">
        <f t="shared" si="3994"/>
        <v>0</v>
      </c>
      <c r="R2465">
        <f t="shared" si="4000"/>
        <v>0</v>
      </c>
      <c r="S2465">
        <f t="shared" si="3995"/>
        <v>0</v>
      </c>
      <c r="T2465" s="1">
        <f t="shared" si="3948"/>
        <v>0</v>
      </c>
      <c r="U2465" s="1" t="e">
        <f t="shared" si="3949"/>
        <v>#DIV/0!</v>
      </c>
      <c r="V2465" s="1">
        <f t="shared" si="3950"/>
        <v>0</v>
      </c>
      <c r="W2465" s="1" t="e">
        <f>IF(U2465&gt;$D$1,Sourcedata!$B$90*(2*S2465/1000000)/fluid_kinevisco,(S2465*2/1000000)^(4/3)*epsilon^(1/3)/fluid_kinevisco)</f>
        <v>#DIV/0!</v>
      </c>
      <c r="X2465" s="1" t="e">
        <f>2+0.6*W2465^0.5*Sourcedata!$B$92^(1/3)</f>
        <v>#DIV/0!</v>
      </c>
      <c r="Y2465" s="1" t="e">
        <f t="shared" si="4001"/>
        <v>#DIV/0!</v>
      </c>
      <c r="Z2465" s="1" t="e">
        <f t="shared" si="3951"/>
        <v>#DIV/0!</v>
      </c>
      <c r="AA2465" s="1">
        <f>IF(S2465=0,0,Sourcedata!$C$13*EXP(2*Sourcedata!$C$28*Sourcedata!$C$10/Sourcedata!$C$12/Sourcedata!$C$34/S2465*1000000))</f>
        <v>0</v>
      </c>
      <c r="AB2465" s="1">
        <f t="shared" si="3952"/>
        <v>0</v>
      </c>
      <c r="AC2465" s="1">
        <f t="shared" si="4002"/>
        <v>0</v>
      </c>
      <c r="AD2465">
        <f t="shared" si="4003"/>
        <v>0</v>
      </c>
      <c r="AE2465">
        <f t="shared" si="3996"/>
        <v>0</v>
      </c>
      <c r="AF2465" s="1">
        <f t="shared" si="3953"/>
        <v>0</v>
      </c>
      <c r="AG2465" s="1" t="e">
        <f t="shared" si="3954"/>
        <v>#DIV/0!</v>
      </c>
      <c r="AH2465" s="1">
        <f t="shared" si="3955"/>
        <v>0</v>
      </c>
      <c r="AI2465" s="1" t="e">
        <f>IF(AG2465&gt;$D$1,Sourcedata!$B$90*(2*AE2465/1000000)/fluid_kinevisco,(AE2465*2/1000000)^(4/3)*epsilon^(1/3)/fluid_kinevisco)</f>
        <v>#DIV/0!</v>
      </c>
      <c r="AJ2465" s="1" t="e">
        <f>2+0.6*AI2465^0.5*Sourcedata!$B$92^(1/3)</f>
        <v>#DIV/0!</v>
      </c>
      <c r="AK2465" s="1" t="e">
        <f t="shared" si="4004"/>
        <v>#DIV/0!</v>
      </c>
      <c r="AL2465" s="1" t="e">
        <f t="shared" si="3956"/>
        <v>#DIV/0!</v>
      </c>
      <c r="AM2465" s="1">
        <f>IF(AE2465=0,0,Sourcedata!$C$13*EXP(2*Sourcedata!$C$28*Sourcedata!$C$10/Sourcedata!$C$12/Sourcedata!$C$34/AE2465*1000000))</f>
        <v>0</v>
      </c>
      <c r="AN2465" s="1">
        <f t="shared" si="3957"/>
        <v>0</v>
      </c>
      <c r="AO2465" s="1">
        <f t="shared" si="4005"/>
        <v>0</v>
      </c>
      <c r="AP2465">
        <f t="shared" si="4006"/>
        <v>0</v>
      </c>
      <c r="AQ2465">
        <f t="shared" si="3997"/>
        <v>0</v>
      </c>
      <c r="AR2465" s="1">
        <f t="shared" si="3958"/>
        <v>0</v>
      </c>
      <c r="AS2465" s="1" t="e">
        <f t="shared" si="3959"/>
        <v>#DIV/0!</v>
      </c>
      <c r="AT2465" s="1">
        <f t="shared" si="3960"/>
        <v>0</v>
      </c>
      <c r="AU2465" s="1" t="e">
        <f>IF(AS2465&gt;$D$1,Sourcedata!$B$90*(2*AQ2465/1000000)/fluid_kinevisco,(AQ2465*2/1000000)^(4/3)*epsilon^(1/3)/fluid_kinevisco)</f>
        <v>#DIV/0!</v>
      </c>
      <c r="AV2465" s="1" t="e">
        <f>2+0.6*AU2465^0.5*Sourcedata!$B$92^(1/3)</f>
        <v>#DIV/0!</v>
      </c>
      <c r="AW2465" s="1" t="e">
        <f t="shared" si="4007"/>
        <v>#DIV/0!</v>
      </c>
      <c r="AX2465" s="1" t="e">
        <f t="shared" si="3961"/>
        <v>#DIV/0!</v>
      </c>
      <c r="AY2465" s="1">
        <f>IF(AQ2465=0,0,Sourcedata!$C$13*EXP(2*Sourcedata!$C$28*Sourcedata!$C$10/Sourcedata!$C$12/Sourcedata!$C$34/AQ2465*1000000))</f>
        <v>0</v>
      </c>
      <c r="AZ2465" s="1">
        <f t="shared" si="3962"/>
        <v>0</v>
      </c>
      <c r="BA2465" s="1">
        <f t="shared" si="4008"/>
        <v>0</v>
      </c>
      <c r="BB2465">
        <f t="shared" si="4009"/>
        <v>0</v>
      </c>
      <c r="BC2465">
        <f t="shared" si="4010"/>
        <v>0</v>
      </c>
      <c r="BD2465" s="1">
        <f t="shared" si="3963"/>
        <v>0</v>
      </c>
      <c r="BE2465" s="1" t="e">
        <f t="shared" si="3964"/>
        <v>#DIV/0!</v>
      </c>
      <c r="BF2465" s="1">
        <f t="shared" si="3965"/>
        <v>0</v>
      </c>
      <c r="BG2465" s="1" t="e">
        <f>IF(BE2465&gt;$D$1,Sourcedata!$B$90*(2*BC2465/1000000)/fluid_kinevisco,(BC2465*2/1000000)^(4/3)*epsilon^(1/3)/fluid_kinevisco)</f>
        <v>#DIV/0!</v>
      </c>
      <c r="BH2465" s="1" t="e">
        <f>2+0.6*BG2465^0.5*Sourcedata!$B$92^(1/3)</f>
        <v>#DIV/0!</v>
      </c>
      <c r="BI2465" s="1" t="e">
        <f t="shared" si="4011"/>
        <v>#DIV/0!</v>
      </c>
      <c r="BJ2465" s="1" t="e">
        <f t="shared" si="3966"/>
        <v>#DIV/0!</v>
      </c>
      <c r="BK2465" s="1">
        <f>IF(BC2465=0,0,Sourcedata!$C$13*EXP(2*Sourcedata!$C$28*Sourcedata!$C$10/Sourcedata!$C$12/Sourcedata!$C$34/BC2465*1000000))</f>
        <v>0</v>
      </c>
      <c r="BL2465" s="1">
        <f t="shared" si="3967"/>
        <v>0</v>
      </c>
      <c r="BM2465" s="1">
        <f t="shared" si="4012"/>
        <v>0</v>
      </c>
      <c r="BN2465">
        <f t="shared" si="4013"/>
        <v>0</v>
      </c>
      <c r="BO2465">
        <f t="shared" si="4014"/>
        <v>0</v>
      </c>
      <c r="BP2465" s="1">
        <f t="shared" si="3968"/>
        <v>0</v>
      </c>
      <c r="BQ2465" s="1" t="e">
        <f t="shared" si="3969"/>
        <v>#DIV/0!</v>
      </c>
      <c r="BR2465" s="1">
        <f t="shared" si="3970"/>
        <v>0</v>
      </c>
      <c r="BS2465" s="1" t="e">
        <f>IF(BQ2465&gt;$D$1,Sourcedata!$B$90*(2*BO2465/1000000)/fluid_kinevisco,(BO2465*2/1000000)^(4/3)*epsilon^(1/3)/fluid_kinevisco)</f>
        <v>#DIV/0!</v>
      </c>
      <c r="BT2465" s="1" t="e">
        <f>2+0.6*BS2465^0.5*Sourcedata!$B$92^(1/3)</f>
        <v>#DIV/0!</v>
      </c>
      <c r="BU2465" s="1" t="e">
        <f t="shared" si="4015"/>
        <v>#DIV/0!</v>
      </c>
      <c r="BV2465" s="1" t="e">
        <f t="shared" si="3971"/>
        <v>#DIV/0!</v>
      </c>
      <c r="BW2465" s="1">
        <f>IF(BO2465=0,0,Sourcedata!$C$13*EXP(2*Sourcedata!$C$28*Sourcedata!$C$10/Sourcedata!$C$12/Sourcedata!$C$34/BO2465*1000000))</f>
        <v>0</v>
      </c>
      <c r="BX2465" s="1">
        <f t="shared" si="3972"/>
        <v>0</v>
      </c>
      <c r="BY2465" s="1">
        <f t="shared" si="4016"/>
        <v>0</v>
      </c>
      <c r="BZ2465">
        <f t="shared" si="4017"/>
        <v>0</v>
      </c>
      <c r="CA2465">
        <f t="shared" si="3998"/>
        <v>0</v>
      </c>
      <c r="CB2465" s="1">
        <f t="shared" si="3973"/>
        <v>0</v>
      </c>
      <c r="CC2465" s="1" t="e">
        <f t="shared" si="3974"/>
        <v>#DIV/0!</v>
      </c>
      <c r="CD2465" s="1">
        <f t="shared" si="3975"/>
        <v>0</v>
      </c>
      <c r="CE2465" s="1" t="e">
        <f>IF(CC2465&gt;$D$1,Sourcedata!$B$90*(2*CA2465/1000000)/fluid_kinevisco,(CA2465*2/1000000)^(4/3)*epsilon^(1/3)/fluid_kinevisco)</f>
        <v>#DIV/0!</v>
      </c>
      <c r="CF2465" s="1" t="e">
        <f>2+0.6*CE2465^0.5*Sourcedata!$B$92^(1/3)</f>
        <v>#DIV/0!</v>
      </c>
      <c r="CG2465" s="1" t="e">
        <f t="shared" si="4018"/>
        <v>#DIV/0!</v>
      </c>
      <c r="CH2465" s="1" t="e">
        <f t="shared" si="3976"/>
        <v>#DIV/0!</v>
      </c>
      <c r="CI2465" s="1">
        <f>IF(CA2465=0,0,Sourcedata!$C$13*EXP(2*Sourcedata!$C$28*Sourcedata!$C$10/Sourcedata!$C$12/Sourcedata!$C$34/CA2465*1000000))</f>
        <v>0</v>
      </c>
      <c r="CJ2465" s="1">
        <f t="shared" si="3977"/>
        <v>0</v>
      </c>
      <c r="CK2465" s="1">
        <f t="shared" si="4019"/>
        <v>0</v>
      </c>
      <c r="CL2465">
        <f t="shared" si="3999"/>
        <v>0</v>
      </c>
      <c r="CM2465">
        <f t="shared" si="4020"/>
        <v>0</v>
      </c>
      <c r="CN2465" s="1">
        <f t="shared" si="3978"/>
        <v>0</v>
      </c>
      <c r="CO2465" s="1" t="e">
        <f t="shared" si="3979"/>
        <v>#DIV/0!</v>
      </c>
      <c r="CP2465" s="1">
        <f t="shared" si="3980"/>
        <v>0</v>
      </c>
      <c r="CQ2465" s="1" t="e">
        <f>IF(CO2465&gt;$D$1,Sourcedata!$B$90*(2*CM2465/1000000)/fluid_kinevisco,(CM2465*2/1000000)^(4/3)*epsilon^(1/3)/fluid_kinevisco)</f>
        <v>#DIV/0!</v>
      </c>
      <c r="CR2465" s="1" t="e">
        <f>2+0.6*CQ2465^0.5*Sourcedata!$B$92^(1/3)</f>
        <v>#DIV/0!</v>
      </c>
      <c r="CS2465" s="1" t="e">
        <f t="shared" si="4021"/>
        <v>#DIV/0!</v>
      </c>
      <c r="CT2465" s="1" t="e">
        <f t="shared" si="3981"/>
        <v>#DIV/0!</v>
      </c>
      <c r="CU2465" s="1">
        <f>IF(CM2465=0,0,Sourcedata!$C$13*EXP(2*Sourcedata!$C$28*Sourcedata!$C$10/Sourcedata!$C$12/Sourcedata!$C$34/CM2465*1000000))</f>
        <v>0</v>
      </c>
      <c r="CV2465" s="1">
        <f t="shared" si="3982"/>
        <v>0</v>
      </c>
      <c r="CW2465" s="1">
        <f t="shared" si="4022"/>
        <v>0</v>
      </c>
      <c r="CX2465">
        <f t="shared" si="4023"/>
        <v>0</v>
      </c>
      <c r="CY2465">
        <f t="shared" si="4024"/>
        <v>0</v>
      </c>
      <c r="CZ2465" s="1">
        <f t="shared" si="3983"/>
        <v>0</v>
      </c>
      <c r="DA2465" s="1" t="e">
        <f t="shared" si="3984"/>
        <v>#DIV/0!</v>
      </c>
      <c r="DB2465" s="1">
        <f t="shared" si="3985"/>
        <v>0</v>
      </c>
      <c r="DC2465" s="1" t="e">
        <f>IF(DA2465&gt;$D$1,Sourcedata!$B$90*(2*CY2465/1000000)/fluid_kinevisco,(CY2465*2/1000000)^(4/3)*epsilon^(1/3)/fluid_kinevisco)</f>
        <v>#DIV/0!</v>
      </c>
      <c r="DD2465" s="1" t="e">
        <f>2+0.6*DC2465^0.5*Sourcedata!$B$92^(1/3)</f>
        <v>#DIV/0!</v>
      </c>
      <c r="DE2465" s="1" t="e">
        <f t="shared" si="4025"/>
        <v>#DIV/0!</v>
      </c>
      <c r="DF2465" s="1" t="e">
        <f t="shared" si="3986"/>
        <v>#DIV/0!</v>
      </c>
      <c r="DG2465" s="1">
        <f>IF(CY2465=0,0,Sourcedata!$C$13*EXP(2*Sourcedata!$C$28*Sourcedata!$C$10/Sourcedata!$C$12/Sourcedata!$C$34/CY2465*1000000))</f>
        <v>0</v>
      </c>
      <c r="DH2465" s="1">
        <f t="shared" si="3987"/>
        <v>0</v>
      </c>
      <c r="DI2465" s="1">
        <f t="shared" si="4026"/>
        <v>0</v>
      </c>
      <c r="DJ2465">
        <f t="shared" si="4027"/>
        <v>0</v>
      </c>
      <c r="DK2465">
        <f t="shared" si="4028"/>
        <v>0</v>
      </c>
      <c r="DL2465" s="1">
        <f t="shared" si="3988"/>
        <v>0</v>
      </c>
      <c r="DM2465" s="1" t="e">
        <f t="shared" si="3989"/>
        <v>#DIV/0!</v>
      </c>
      <c r="DN2465" s="1">
        <f t="shared" si="3990"/>
        <v>0</v>
      </c>
      <c r="DO2465" s="1" t="e">
        <f>IF(DM2465&gt;$D$1,Sourcedata!$B$90*(2*DK2465/1000000)/fluid_kinevisco,(DK2465*2/1000000)^(4/3)*epsilon^(1/3)/fluid_kinevisco)</f>
        <v>#DIV/0!</v>
      </c>
      <c r="DP2465" s="1" t="e">
        <f>2+0.6*DO2465^0.5*Sourcedata!$B$92^(1/3)</f>
        <v>#DIV/0!</v>
      </c>
      <c r="DQ2465" s="1" t="e">
        <f t="shared" si="4029"/>
        <v>#DIV/0!</v>
      </c>
      <c r="DR2465" s="1" t="e">
        <f t="shared" si="3991"/>
        <v>#DIV/0!</v>
      </c>
      <c r="DS2465" s="1">
        <f>IF(DK2465=0,0,Sourcedata!$C$13*EXP(2*Sourcedata!$C$28*Sourcedata!$C$10/Sourcedata!$C$12/Sourcedata!$C$34/DK2465*1000000))</f>
        <v>0</v>
      </c>
      <c r="DT2465" s="1">
        <f t="shared" si="3992"/>
        <v>0</v>
      </c>
      <c r="DU2465" s="1">
        <f t="shared" si="4030"/>
        <v>0</v>
      </c>
      <c r="DV2465">
        <f t="shared" si="4031"/>
        <v>0</v>
      </c>
      <c r="DX2465" s="26">
        <f t="shared" si="3940"/>
        <v>2.4999999999999988E-5</v>
      </c>
      <c r="DY2465">
        <f t="shared" si="3929"/>
        <v>0.61575000000002833</v>
      </c>
      <c r="DZ2465" s="1">
        <f t="shared" si="3930"/>
        <v>0</v>
      </c>
      <c r="EA2465" s="1">
        <f t="shared" si="3941"/>
        <v>24.999999999999989</v>
      </c>
      <c r="EB2465" s="1">
        <f t="shared" si="3934"/>
        <v>0</v>
      </c>
      <c r="EC2465" s="1"/>
      <c r="ED2465" s="1">
        <f t="shared" si="3935"/>
        <v>24.999999999999989</v>
      </c>
      <c r="EE2465" s="1">
        <f t="shared" si="3936"/>
        <v>24.999999999999989</v>
      </c>
      <c r="EF2465">
        <f t="shared" si="3931"/>
        <v>99.999999999999957</v>
      </c>
      <c r="EG2465">
        <f t="shared" si="3932"/>
        <v>0</v>
      </c>
      <c r="EH2465" s="1"/>
      <c r="EI2465">
        <f t="shared" si="3933"/>
        <v>100</v>
      </c>
      <c r="EK2465">
        <f t="shared" si="3937"/>
        <v>0.61575000000002833</v>
      </c>
      <c r="EL2465">
        <f t="shared" si="3938"/>
        <v>0.62</v>
      </c>
      <c r="EM2465">
        <f t="shared" si="3939"/>
        <v>99.999999999999957</v>
      </c>
    </row>
    <row r="2466" spans="6:143" x14ac:dyDescent="0.2">
      <c r="F2466">
        <f>F2465+Sourcedata!$C$36*3600/4000</f>
        <v>2214.0000000001019</v>
      </c>
      <c r="G2466">
        <f t="shared" si="3993"/>
        <v>0</v>
      </c>
      <c r="H2466" s="1">
        <f t="shared" si="3942"/>
        <v>0</v>
      </c>
      <c r="I2466" s="1" t="e">
        <f t="shared" si="3943"/>
        <v>#DIV/0!</v>
      </c>
      <c r="J2466" s="1">
        <f t="shared" si="3944"/>
        <v>0</v>
      </c>
      <c r="K2466" s="1" t="e">
        <f>IF(I2466&gt;$D$1,Sourcedata!$B$90*(2*G2466/1000000)/fluid_kinevisco,(G2466*2/1000000)^(4/3)*epsilon^(1/3)/fluid_kinevisco)</f>
        <v>#DIV/0!</v>
      </c>
      <c r="L2466" s="1" t="e">
        <f>2+0.6*K2466^0.5*Sourcedata!$B$92^(1/3)</f>
        <v>#DIV/0!</v>
      </c>
      <c r="M2466" s="1" t="e">
        <f t="shared" si="3945"/>
        <v>#DIV/0!</v>
      </c>
      <c r="N2466" s="1" t="e">
        <f t="shared" si="3946"/>
        <v>#DIV/0!</v>
      </c>
      <c r="O2466" s="1">
        <f>IF(G2466=0,0,Sourcedata!$C$13*EXP(2*Sourcedata!$C$28*Sourcedata!$C$10/Sourcedata!$C$12/Sourcedata!$C$34/G2466*1000000))</f>
        <v>0</v>
      </c>
      <c r="P2466" s="1">
        <f t="shared" si="3947"/>
        <v>0</v>
      </c>
      <c r="Q2466" s="1">
        <f t="shared" si="3994"/>
        <v>0</v>
      </c>
      <c r="R2466">
        <f t="shared" si="4000"/>
        <v>0</v>
      </c>
      <c r="S2466">
        <f t="shared" si="3995"/>
        <v>0</v>
      </c>
      <c r="T2466" s="1">
        <f t="shared" si="3948"/>
        <v>0</v>
      </c>
      <c r="U2466" s="1" t="e">
        <f t="shared" si="3949"/>
        <v>#DIV/0!</v>
      </c>
      <c r="V2466" s="1">
        <f t="shared" si="3950"/>
        <v>0</v>
      </c>
      <c r="W2466" s="1" t="e">
        <f>IF(U2466&gt;$D$1,Sourcedata!$B$90*(2*S2466/1000000)/fluid_kinevisco,(S2466*2/1000000)^(4/3)*epsilon^(1/3)/fluid_kinevisco)</f>
        <v>#DIV/0!</v>
      </c>
      <c r="X2466" s="1" t="e">
        <f>2+0.6*W2466^0.5*Sourcedata!$B$92^(1/3)</f>
        <v>#DIV/0!</v>
      </c>
      <c r="Y2466" s="1" t="e">
        <f t="shared" si="4001"/>
        <v>#DIV/0!</v>
      </c>
      <c r="Z2466" s="1" t="e">
        <f t="shared" si="3951"/>
        <v>#DIV/0!</v>
      </c>
      <c r="AA2466" s="1">
        <f>IF(S2466=0,0,Sourcedata!$C$13*EXP(2*Sourcedata!$C$28*Sourcedata!$C$10/Sourcedata!$C$12/Sourcedata!$C$34/S2466*1000000))</f>
        <v>0</v>
      </c>
      <c r="AB2466" s="1">
        <f t="shared" si="3952"/>
        <v>0</v>
      </c>
      <c r="AC2466" s="1">
        <f t="shared" si="4002"/>
        <v>0</v>
      </c>
      <c r="AD2466">
        <f t="shared" si="4003"/>
        <v>0</v>
      </c>
      <c r="AE2466">
        <f t="shared" si="3996"/>
        <v>0</v>
      </c>
      <c r="AF2466" s="1">
        <f t="shared" si="3953"/>
        <v>0</v>
      </c>
      <c r="AG2466" s="1" t="e">
        <f t="shared" si="3954"/>
        <v>#DIV/0!</v>
      </c>
      <c r="AH2466" s="1">
        <f t="shared" si="3955"/>
        <v>0</v>
      </c>
      <c r="AI2466" s="1" t="e">
        <f>IF(AG2466&gt;$D$1,Sourcedata!$B$90*(2*AE2466/1000000)/fluid_kinevisco,(AE2466*2/1000000)^(4/3)*epsilon^(1/3)/fluid_kinevisco)</f>
        <v>#DIV/0!</v>
      </c>
      <c r="AJ2466" s="1" t="e">
        <f>2+0.6*AI2466^0.5*Sourcedata!$B$92^(1/3)</f>
        <v>#DIV/0!</v>
      </c>
      <c r="AK2466" s="1" t="e">
        <f t="shared" si="4004"/>
        <v>#DIV/0!</v>
      </c>
      <c r="AL2466" s="1" t="e">
        <f t="shared" si="3956"/>
        <v>#DIV/0!</v>
      </c>
      <c r="AM2466" s="1">
        <f>IF(AE2466=0,0,Sourcedata!$C$13*EXP(2*Sourcedata!$C$28*Sourcedata!$C$10/Sourcedata!$C$12/Sourcedata!$C$34/AE2466*1000000))</f>
        <v>0</v>
      </c>
      <c r="AN2466" s="1">
        <f t="shared" si="3957"/>
        <v>0</v>
      </c>
      <c r="AO2466" s="1">
        <f t="shared" si="4005"/>
        <v>0</v>
      </c>
      <c r="AP2466">
        <f t="shared" si="4006"/>
        <v>0</v>
      </c>
      <c r="AQ2466">
        <f t="shared" si="3997"/>
        <v>0</v>
      </c>
      <c r="AR2466" s="1">
        <f t="shared" si="3958"/>
        <v>0</v>
      </c>
      <c r="AS2466" s="1" t="e">
        <f t="shared" si="3959"/>
        <v>#DIV/0!</v>
      </c>
      <c r="AT2466" s="1">
        <f t="shared" si="3960"/>
        <v>0</v>
      </c>
      <c r="AU2466" s="1" t="e">
        <f>IF(AS2466&gt;$D$1,Sourcedata!$B$90*(2*AQ2466/1000000)/fluid_kinevisco,(AQ2466*2/1000000)^(4/3)*epsilon^(1/3)/fluid_kinevisco)</f>
        <v>#DIV/0!</v>
      </c>
      <c r="AV2466" s="1" t="e">
        <f>2+0.6*AU2466^0.5*Sourcedata!$B$92^(1/3)</f>
        <v>#DIV/0!</v>
      </c>
      <c r="AW2466" s="1" t="e">
        <f t="shared" si="4007"/>
        <v>#DIV/0!</v>
      </c>
      <c r="AX2466" s="1" t="e">
        <f t="shared" si="3961"/>
        <v>#DIV/0!</v>
      </c>
      <c r="AY2466" s="1">
        <f>IF(AQ2466=0,0,Sourcedata!$C$13*EXP(2*Sourcedata!$C$28*Sourcedata!$C$10/Sourcedata!$C$12/Sourcedata!$C$34/AQ2466*1000000))</f>
        <v>0</v>
      </c>
      <c r="AZ2466" s="1">
        <f t="shared" si="3962"/>
        <v>0</v>
      </c>
      <c r="BA2466" s="1">
        <f t="shared" si="4008"/>
        <v>0</v>
      </c>
      <c r="BB2466">
        <f t="shared" si="4009"/>
        <v>0</v>
      </c>
      <c r="BC2466">
        <f t="shared" si="4010"/>
        <v>0</v>
      </c>
      <c r="BD2466" s="1">
        <f t="shared" si="3963"/>
        <v>0</v>
      </c>
      <c r="BE2466" s="1" t="e">
        <f t="shared" si="3964"/>
        <v>#DIV/0!</v>
      </c>
      <c r="BF2466" s="1">
        <f t="shared" si="3965"/>
        <v>0</v>
      </c>
      <c r="BG2466" s="1" t="e">
        <f>IF(BE2466&gt;$D$1,Sourcedata!$B$90*(2*BC2466/1000000)/fluid_kinevisco,(BC2466*2/1000000)^(4/3)*epsilon^(1/3)/fluid_kinevisco)</f>
        <v>#DIV/0!</v>
      </c>
      <c r="BH2466" s="1" t="e">
        <f>2+0.6*BG2466^0.5*Sourcedata!$B$92^(1/3)</f>
        <v>#DIV/0!</v>
      </c>
      <c r="BI2466" s="1" t="e">
        <f t="shared" si="4011"/>
        <v>#DIV/0!</v>
      </c>
      <c r="BJ2466" s="1" t="e">
        <f t="shared" si="3966"/>
        <v>#DIV/0!</v>
      </c>
      <c r="BK2466" s="1">
        <f>IF(BC2466=0,0,Sourcedata!$C$13*EXP(2*Sourcedata!$C$28*Sourcedata!$C$10/Sourcedata!$C$12/Sourcedata!$C$34/BC2466*1000000))</f>
        <v>0</v>
      </c>
      <c r="BL2466" s="1">
        <f t="shared" si="3967"/>
        <v>0</v>
      </c>
      <c r="BM2466" s="1">
        <f t="shared" si="4012"/>
        <v>0</v>
      </c>
      <c r="BN2466">
        <f t="shared" si="4013"/>
        <v>0</v>
      </c>
      <c r="BO2466">
        <f t="shared" si="4014"/>
        <v>0</v>
      </c>
      <c r="BP2466" s="1">
        <f t="shared" si="3968"/>
        <v>0</v>
      </c>
      <c r="BQ2466" s="1" t="e">
        <f t="shared" si="3969"/>
        <v>#DIV/0!</v>
      </c>
      <c r="BR2466" s="1">
        <f t="shared" si="3970"/>
        <v>0</v>
      </c>
      <c r="BS2466" s="1" t="e">
        <f>IF(BQ2466&gt;$D$1,Sourcedata!$B$90*(2*BO2466/1000000)/fluid_kinevisco,(BO2466*2/1000000)^(4/3)*epsilon^(1/3)/fluid_kinevisco)</f>
        <v>#DIV/0!</v>
      </c>
      <c r="BT2466" s="1" t="e">
        <f>2+0.6*BS2466^0.5*Sourcedata!$B$92^(1/3)</f>
        <v>#DIV/0!</v>
      </c>
      <c r="BU2466" s="1" t="e">
        <f t="shared" si="4015"/>
        <v>#DIV/0!</v>
      </c>
      <c r="BV2466" s="1" t="e">
        <f t="shared" si="3971"/>
        <v>#DIV/0!</v>
      </c>
      <c r="BW2466" s="1">
        <f>IF(BO2466=0,0,Sourcedata!$C$13*EXP(2*Sourcedata!$C$28*Sourcedata!$C$10/Sourcedata!$C$12/Sourcedata!$C$34/BO2466*1000000))</f>
        <v>0</v>
      </c>
      <c r="BX2466" s="1">
        <f t="shared" si="3972"/>
        <v>0</v>
      </c>
      <c r="BY2466" s="1">
        <f t="shared" si="4016"/>
        <v>0</v>
      </c>
      <c r="BZ2466">
        <f t="shared" si="4017"/>
        <v>0</v>
      </c>
      <c r="CA2466">
        <f t="shared" si="3998"/>
        <v>0</v>
      </c>
      <c r="CB2466" s="1">
        <f t="shared" si="3973"/>
        <v>0</v>
      </c>
      <c r="CC2466" s="1" t="e">
        <f t="shared" si="3974"/>
        <v>#DIV/0!</v>
      </c>
      <c r="CD2466" s="1">
        <f t="shared" si="3975"/>
        <v>0</v>
      </c>
      <c r="CE2466" s="1" t="e">
        <f>IF(CC2466&gt;$D$1,Sourcedata!$B$90*(2*CA2466/1000000)/fluid_kinevisco,(CA2466*2/1000000)^(4/3)*epsilon^(1/3)/fluid_kinevisco)</f>
        <v>#DIV/0!</v>
      </c>
      <c r="CF2466" s="1" t="e">
        <f>2+0.6*CE2466^0.5*Sourcedata!$B$92^(1/3)</f>
        <v>#DIV/0!</v>
      </c>
      <c r="CG2466" s="1" t="e">
        <f t="shared" si="4018"/>
        <v>#DIV/0!</v>
      </c>
      <c r="CH2466" s="1" t="e">
        <f t="shared" si="3976"/>
        <v>#DIV/0!</v>
      </c>
      <c r="CI2466" s="1">
        <f>IF(CA2466=0,0,Sourcedata!$C$13*EXP(2*Sourcedata!$C$28*Sourcedata!$C$10/Sourcedata!$C$12/Sourcedata!$C$34/CA2466*1000000))</f>
        <v>0</v>
      </c>
      <c r="CJ2466" s="1">
        <f t="shared" si="3977"/>
        <v>0</v>
      </c>
      <c r="CK2466" s="1">
        <f t="shared" si="4019"/>
        <v>0</v>
      </c>
      <c r="CL2466">
        <f t="shared" si="3999"/>
        <v>0</v>
      </c>
      <c r="CM2466">
        <f t="shared" si="4020"/>
        <v>0</v>
      </c>
      <c r="CN2466" s="1">
        <f t="shared" si="3978"/>
        <v>0</v>
      </c>
      <c r="CO2466" s="1" t="e">
        <f t="shared" si="3979"/>
        <v>#DIV/0!</v>
      </c>
      <c r="CP2466" s="1">
        <f t="shared" si="3980"/>
        <v>0</v>
      </c>
      <c r="CQ2466" s="1" t="e">
        <f>IF(CO2466&gt;$D$1,Sourcedata!$B$90*(2*CM2466/1000000)/fluid_kinevisco,(CM2466*2/1000000)^(4/3)*epsilon^(1/3)/fluid_kinevisco)</f>
        <v>#DIV/0!</v>
      </c>
      <c r="CR2466" s="1" t="e">
        <f>2+0.6*CQ2466^0.5*Sourcedata!$B$92^(1/3)</f>
        <v>#DIV/0!</v>
      </c>
      <c r="CS2466" s="1" t="e">
        <f t="shared" si="4021"/>
        <v>#DIV/0!</v>
      </c>
      <c r="CT2466" s="1" t="e">
        <f t="shared" si="3981"/>
        <v>#DIV/0!</v>
      </c>
      <c r="CU2466" s="1">
        <f>IF(CM2466=0,0,Sourcedata!$C$13*EXP(2*Sourcedata!$C$28*Sourcedata!$C$10/Sourcedata!$C$12/Sourcedata!$C$34/CM2466*1000000))</f>
        <v>0</v>
      </c>
      <c r="CV2466" s="1">
        <f t="shared" si="3982"/>
        <v>0</v>
      </c>
      <c r="CW2466" s="1">
        <f t="shared" si="4022"/>
        <v>0</v>
      </c>
      <c r="CX2466">
        <f t="shared" si="4023"/>
        <v>0</v>
      </c>
      <c r="CY2466">
        <f t="shared" si="4024"/>
        <v>0</v>
      </c>
      <c r="CZ2466" s="1">
        <f t="shared" si="3983"/>
        <v>0</v>
      </c>
      <c r="DA2466" s="1" t="e">
        <f t="shared" si="3984"/>
        <v>#DIV/0!</v>
      </c>
      <c r="DB2466" s="1">
        <f t="shared" si="3985"/>
        <v>0</v>
      </c>
      <c r="DC2466" s="1" t="e">
        <f>IF(DA2466&gt;$D$1,Sourcedata!$B$90*(2*CY2466/1000000)/fluid_kinevisco,(CY2466*2/1000000)^(4/3)*epsilon^(1/3)/fluid_kinevisco)</f>
        <v>#DIV/0!</v>
      </c>
      <c r="DD2466" s="1" t="e">
        <f>2+0.6*DC2466^0.5*Sourcedata!$B$92^(1/3)</f>
        <v>#DIV/0!</v>
      </c>
      <c r="DE2466" s="1" t="e">
        <f t="shared" si="4025"/>
        <v>#DIV/0!</v>
      </c>
      <c r="DF2466" s="1" t="e">
        <f t="shared" si="3986"/>
        <v>#DIV/0!</v>
      </c>
      <c r="DG2466" s="1">
        <f>IF(CY2466=0,0,Sourcedata!$C$13*EXP(2*Sourcedata!$C$28*Sourcedata!$C$10/Sourcedata!$C$12/Sourcedata!$C$34/CY2466*1000000))</f>
        <v>0</v>
      </c>
      <c r="DH2466" s="1">
        <f t="shared" si="3987"/>
        <v>0</v>
      </c>
      <c r="DI2466" s="1">
        <f t="shared" si="4026"/>
        <v>0</v>
      </c>
      <c r="DJ2466">
        <f t="shared" si="4027"/>
        <v>0</v>
      </c>
      <c r="DK2466">
        <f t="shared" si="4028"/>
        <v>0</v>
      </c>
      <c r="DL2466" s="1">
        <f t="shared" si="3988"/>
        <v>0</v>
      </c>
      <c r="DM2466" s="1" t="e">
        <f t="shared" si="3989"/>
        <v>#DIV/0!</v>
      </c>
      <c r="DN2466" s="1">
        <f t="shared" si="3990"/>
        <v>0</v>
      </c>
      <c r="DO2466" s="1" t="e">
        <f>IF(DM2466&gt;$D$1,Sourcedata!$B$90*(2*DK2466/1000000)/fluid_kinevisco,(DK2466*2/1000000)^(4/3)*epsilon^(1/3)/fluid_kinevisco)</f>
        <v>#DIV/0!</v>
      </c>
      <c r="DP2466" s="1" t="e">
        <f>2+0.6*DO2466^0.5*Sourcedata!$B$92^(1/3)</f>
        <v>#DIV/0!</v>
      </c>
      <c r="DQ2466" s="1" t="e">
        <f t="shared" si="4029"/>
        <v>#DIV/0!</v>
      </c>
      <c r="DR2466" s="1" t="e">
        <f t="shared" si="3991"/>
        <v>#DIV/0!</v>
      </c>
      <c r="DS2466" s="1">
        <f>IF(DK2466=0,0,Sourcedata!$C$13*EXP(2*Sourcedata!$C$28*Sourcedata!$C$10/Sourcedata!$C$12/Sourcedata!$C$34/DK2466*1000000))</f>
        <v>0</v>
      </c>
      <c r="DT2466" s="1">
        <f t="shared" si="3992"/>
        <v>0</v>
      </c>
      <c r="DU2466" s="1">
        <f t="shared" si="4030"/>
        <v>0</v>
      </c>
      <c r="DV2466">
        <f t="shared" si="4031"/>
        <v>0</v>
      </c>
      <c r="DX2466" s="26">
        <f t="shared" si="3940"/>
        <v>2.4999999999999988E-5</v>
      </c>
      <c r="DY2466">
        <f t="shared" si="3929"/>
        <v>0.61600000000002841</v>
      </c>
      <c r="DZ2466" s="1">
        <f t="shared" si="3930"/>
        <v>0</v>
      </c>
      <c r="EA2466" s="1">
        <f t="shared" si="3941"/>
        <v>24.999999999999989</v>
      </c>
      <c r="EB2466" s="1">
        <f t="shared" si="3934"/>
        <v>0</v>
      </c>
      <c r="EC2466" s="1"/>
      <c r="ED2466" s="1">
        <f t="shared" si="3935"/>
        <v>24.999999999999989</v>
      </c>
      <c r="EE2466" s="1">
        <f t="shared" si="3936"/>
        <v>24.999999999999989</v>
      </c>
      <c r="EF2466">
        <f t="shared" si="3931"/>
        <v>99.999999999999957</v>
      </c>
      <c r="EG2466">
        <f t="shared" si="3932"/>
        <v>0</v>
      </c>
      <c r="EH2466" s="1"/>
      <c r="EI2466">
        <f t="shared" si="3933"/>
        <v>100</v>
      </c>
      <c r="EK2466">
        <f t="shared" si="3937"/>
        <v>0.61600000000002841</v>
      </c>
      <c r="EL2466">
        <f t="shared" si="3938"/>
        <v>0.62</v>
      </c>
      <c r="EM2466">
        <f t="shared" si="3939"/>
        <v>99.999999999999957</v>
      </c>
    </row>
    <row r="2467" spans="6:143" x14ac:dyDescent="0.2">
      <c r="F2467">
        <f>F2466+Sourcedata!$C$36*3600/4000</f>
        <v>2214.900000000102</v>
      </c>
      <c r="G2467">
        <f t="shared" si="3993"/>
        <v>0</v>
      </c>
      <c r="H2467" s="1">
        <f t="shared" si="3942"/>
        <v>0</v>
      </c>
      <c r="I2467" s="1" t="e">
        <f t="shared" si="3943"/>
        <v>#DIV/0!</v>
      </c>
      <c r="J2467" s="1">
        <f t="shared" si="3944"/>
        <v>0</v>
      </c>
      <c r="K2467" s="1" t="e">
        <f>IF(I2467&gt;$D$1,Sourcedata!$B$90*(2*G2467/1000000)/fluid_kinevisco,(G2467*2/1000000)^(4/3)*epsilon^(1/3)/fluid_kinevisco)</f>
        <v>#DIV/0!</v>
      </c>
      <c r="L2467" s="1" t="e">
        <f>2+0.6*K2467^0.5*Sourcedata!$B$92^(1/3)</f>
        <v>#DIV/0!</v>
      </c>
      <c r="M2467" s="1" t="e">
        <f t="shared" si="3945"/>
        <v>#DIV/0!</v>
      </c>
      <c r="N2467" s="1" t="e">
        <f t="shared" si="3946"/>
        <v>#DIV/0!</v>
      </c>
      <c r="O2467" s="1">
        <f>IF(G2467=0,0,Sourcedata!$C$13*EXP(2*Sourcedata!$C$28*Sourcedata!$C$10/Sourcedata!$C$12/Sourcedata!$C$34/G2467*1000000))</f>
        <v>0</v>
      </c>
      <c r="P2467" s="1">
        <f t="shared" si="3947"/>
        <v>0</v>
      </c>
      <c r="Q2467" s="1">
        <f t="shared" si="3994"/>
        <v>0</v>
      </c>
      <c r="R2467">
        <f t="shared" si="4000"/>
        <v>0</v>
      </c>
      <c r="S2467">
        <f t="shared" si="3995"/>
        <v>0</v>
      </c>
      <c r="T2467" s="1">
        <f t="shared" si="3948"/>
        <v>0</v>
      </c>
      <c r="U2467" s="1" t="e">
        <f t="shared" si="3949"/>
        <v>#DIV/0!</v>
      </c>
      <c r="V2467" s="1">
        <f t="shared" si="3950"/>
        <v>0</v>
      </c>
      <c r="W2467" s="1" t="e">
        <f>IF(U2467&gt;$D$1,Sourcedata!$B$90*(2*S2467/1000000)/fluid_kinevisco,(S2467*2/1000000)^(4/3)*epsilon^(1/3)/fluid_kinevisco)</f>
        <v>#DIV/0!</v>
      </c>
      <c r="X2467" s="1" t="e">
        <f>2+0.6*W2467^0.5*Sourcedata!$B$92^(1/3)</f>
        <v>#DIV/0!</v>
      </c>
      <c r="Y2467" s="1" t="e">
        <f t="shared" si="4001"/>
        <v>#DIV/0!</v>
      </c>
      <c r="Z2467" s="1" t="e">
        <f t="shared" si="3951"/>
        <v>#DIV/0!</v>
      </c>
      <c r="AA2467" s="1">
        <f>IF(S2467=0,0,Sourcedata!$C$13*EXP(2*Sourcedata!$C$28*Sourcedata!$C$10/Sourcedata!$C$12/Sourcedata!$C$34/S2467*1000000))</f>
        <v>0</v>
      </c>
      <c r="AB2467" s="1">
        <f t="shared" si="3952"/>
        <v>0</v>
      </c>
      <c r="AC2467" s="1">
        <f t="shared" si="4002"/>
        <v>0</v>
      </c>
      <c r="AD2467">
        <f t="shared" si="4003"/>
        <v>0</v>
      </c>
      <c r="AE2467">
        <f t="shared" si="3996"/>
        <v>0</v>
      </c>
      <c r="AF2467" s="1">
        <f t="shared" si="3953"/>
        <v>0</v>
      </c>
      <c r="AG2467" s="1" t="e">
        <f t="shared" si="3954"/>
        <v>#DIV/0!</v>
      </c>
      <c r="AH2467" s="1">
        <f t="shared" si="3955"/>
        <v>0</v>
      </c>
      <c r="AI2467" s="1" t="e">
        <f>IF(AG2467&gt;$D$1,Sourcedata!$B$90*(2*AE2467/1000000)/fluid_kinevisco,(AE2467*2/1000000)^(4/3)*epsilon^(1/3)/fluid_kinevisco)</f>
        <v>#DIV/0!</v>
      </c>
      <c r="AJ2467" s="1" t="e">
        <f>2+0.6*AI2467^0.5*Sourcedata!$B$92^(1/3)</f>
        <v>#DIV/0!</v>
      </c>
      <c r="AK2467" s="1" t="e">
        <f t="shared" si="4004"/>
        <v>#DIV/0!</v>
      </c>
      <c r="AL2467" s="1" t="e">
        <f t="shared" si="3956"/>
        <v>#DIV/0!</v>
      </c>
      <c r="AM2467" s="1">
        <f>IF(AE2467=0,0,Sourcedata!$C$13*EXP(2*Sourcedata!$C$28*Sourcedata!$C$10/Sourcedata!$C$12/Sourcedata!$C$34/AE2467*1000000))</f>
        <v>0</v>
      </c>
      <c r="AN2467" s="1">
        <f t="shared" si="3957"/>
        <v>0</v>
      </c>
      <c r="AO2467" s="1">
        <f t="shared" si="4005"/>
        <v>0</v>
      </c>
      <c r="AP2467">
        <f t="shared" si="4006"/>
        <v>0</v>
      </c>
      <c r="AQ2467">
        <f t="shared" si="3997"/>
        <v>0</v>
      </c>
      <c r="AR2467" s="1">
        <f t="shared" si="3958"/>
        <v>0</v>
      </c>
      <c r="AS2467" s="1" t="e">
        <f t="shared" si="3959"/>
        <v>#DIV/0!</v>
      </c>
      <c r="AT2467" s="1">
        <f t="shared" si="3960"/>
        <v>0</v>
      </c>
      <c r="AU2467" s="1" t="e">
        <f>IF(AS2467&gt;$D$1,Sourcedata!$B$90*(2*AQ2467/1000000)/fluid_kinevisco,(AQ2467*2/1000000)^(4/3)*epsilon^(1/3)/fluid_kinevisco)</f>
        <v>#DIV/0!</v>
      </c>
      <c r="AV2467" s="1" t="e">
        <f>2+0.6*AU2467^0.5*Sourcedata!$B$92^(1/3)</f>
        <v>#DIV/0!</v>
      </c>
      <c r="AW2467" s="1" t="e">
        <f t="shared" si="4007"/>
        <v>#DIV/0!</v>
      </c>
      <c r="AX2467" s="1" t="e">
        <f t="shared" si="3961"/>
        <v>#DIV/0!</v>
      </c>
      <c r="AY2467" s="1">
        <f>IF(AQ2467=0,0,Sourcedata!$C$13*EXP(2*Sourcedata!$C$28*Sourcedata!$C$10/Sourcedata!$C$12/Sourcedata!$C$34/AQ2467*1000000))</f>
        <v>0</v>
      </c>
      <c r="AZ2467" s="1">
        <f t="shared" si="3962"/>
        <v>0</v>
      </c>
      <c r="BA2467" s="1">
        <f t="shared" si="4008"/>
        <v>0</v>
      </c>
      <c r="BB2467">
        <f t="shared" si="4009"/>
        <v>0</v>
      </c>
      <c r="BC2467">
        <f t="shared" si="4010"/>
        <v>0</v>
      </c>
      <c r="BD2467" s="1">
        <f t="shared" si="3963"/>
        <v>0</v>
      </c>
      <c r="BE2467" s="1" t="e">
        <f t="shared" si="3964"/>
        <v>#DIV/0!</v>
      </c>
      <c r="BF2467" s="1">
        <f t="shared" si="3965"/>
        <v>0</v>
      </c>
      <c r="BG2467" s="1" t="e">
        <f>IF(BE2467&gt;$D$1,Sourcedata!$B$90*(2*BC2467/1000000)/fluid_kinevisco,(BC2467*2/1000000)^(4/3)*epsilon^(1/3)/fluid_kinevisco)</f>
        <v>#DIV/0!</v>
      </c>
      <c r="BH2467" s="1" t="e">
        <f>2+0.6*BG2467^0.5*Sourcedata!$B$92^(1/3)</f>
        <v>#DIV/0!</v>
      </c>
      <c r="BI2467" s="1" t="e">
        <f t="shared" si="4011"/>
        <v>#DIV/0!</v>
      </c>
      <c r="BJ2467" s="1" t="e">
        <f t="shared" si="3966"/>
        <v>#DIV/0!</v>
      </c>
      <c r="BK2467" s="1">
        <f>IF(BC2467=0,0,Sourcedata!$C$13*EXP(2*Sourcedata!$C$28*Sourcedata!$C$10/Sourcedata!$C$12/Sourcedata!$C$34/BC2467*1000000))</f>
        <v>0</v>
      </c>
      <c r="BL2467" s="1">
        <f t="shared" si="3967"/>
        <v>0</v>
      </c>
      <c r="BM2467" s="1">
        <f t="shared" si="4012"/>
        <v>0</v>
      </c>
      <c r="BN2467">
        <f t="shared" si="4013"/>
        <v>0</v>
      </c>
      <c r="BO2467">
        <f t="shared" si="4014"/>
        <v>0</v>
      </c>
      <c r="BP2467" s="1">
        <f t="shared" si="3968"/>
        <v>0</v>
      </c>
      <c r="BQ2467" s="1" t="e">
        <f t="shared" si="3969"/>
        <v>#DIV/0!</v>
      </c>
      <c r="BR2467" s="1">
        <f t="shared" si="3970"/>
        <v>0</v>
      </c>
      <c r="BS2467" s="1" t="e">
        <f>IF(BQ2467&gt;$D$1,Sourcedata!$B$90*(2*BO2467/1000000)/fluid_kinevisco,(BO2467*2/1000000)^(4/3)*epsilon^(1/3)/fluid_kinevisco)</f>
        <v>#DIV/0!</v>
      </c>
      <c r="BT2467" s="1" t="e">
        <f>2+0.6*BS2467^0.5*Sourcedata!$B$92^(1/3)</f>
        <v>#DIV/0!</v>
      </c>
      <c r="BU2467" s="1" t="e">
        <f t="shared" si="4015"/>
        <v>#DIV/0!</v>
      </c>
      <c r="BV2467" s="1" t="e">
        <f t="shared" si="3971"/>
        <v>#DIV/0!</v>
      </c>
      <c r="BW2467" s="1">
        <f>IF(BO2467=0,0,Sourcedata!$C$13*EXP(2*Sourcedata!$C$28*Sourcedata!$C$10/Sourcedata!$C$12/Sourcedata!$C$34/BO2467*1000000))</f>
        <v>0</v>
      </c>
      <c r="BX2467" s="1">
        <f t="shared" si="3972"/>
        <v>0</v>
      </c>
      <c r="BY2467" s="1">
        <f t="shared" si="4016"/>
        <v>0</v>
      </c>
      <c r="BZ2467">
        <f t="shared" si="4017"/>
        <v>0</v>
      </c>
      <c r="CA2467">
        <f t="shared" si="3998"/>
        <v>0</v>
      </c>
      <c r="CB2467" s="1">
        <f t="shared" si="3973"/>
        <v>0</v>
      </c>
      <c r="CC2467" s="1" t="e">
        <f t="shared" si="3974"/>
        <v>#DIV/0!</v>
      </c>
      <c r="CD2467" s="1">
        <f t="shared" si="3975"/>
        <v>0</v>
      </c>
      <c r="CE2467" s="1" t="e">
        <f>IF(CC2467&gt;$D$1,Sourcedata!$B$90*(2*CA2467/1000000)/fluid_kinevisco,(CA2467*2/1000000)^(4/3)*epsilon^(1/3)/fluid_kinevisco)</f>
        <v>#DIV/0!</v>
      </c>
      <c r="CF2467" s="1" t="e">
        <f>2+0.6*CE2467^0.5*Sourcedata!$B$92^(1/3)</f>
        <v>#DIV/0!</v>
      </c>
      <c r="CG2467" s="1" t="e">
        <f t="shared" si="4018"/>
        <v>#DIV/0!</v>
      </c>
      <c r="CH2467" s="1" t="e">
        <f t="shared" si="3976"/>
        <v>#DIV/0!</v>
      </c>
      <c r="CI2467" s="1">
        <f>IF(CA2467=0,0,Sourcedata!$C$13*EXP(2*Sourcedata!$C$28*Sourcedata!$C$10/Sourcedata!$C$12/Sourcedata!$C$34/CA2467*1000000))</f>
        <v>0</v>
      </c>
      <c r="CJ2467" s="1">
        <f t="shared" si="3977"/>
        <v>0</v>
      </c>
      <c r="CK2467" s="1">
        <f t="shared" si="4019"/>
        <v>0</v>
      </c>
      <c r="CL2467">
        <f t="shared" si="3999"/>
        <v>0</v>
      </c>
      <c r="CM2467">
        <f t="shared" si="4020"/>
        <v>0</v>
      </c>
      <c r="CN2467" s="1">
        <f t="shared" si="3978"/>
        <v>0</v>
      </c>
      <c r="CO2467" s="1" t="e">
        <f t="shared" si="3979"/>
        <v>#DIV/0!</v>
      </c>
      <c r="CP2467" s="1">
        <f t="shared" si="3980"/>
        <v>0</v>
      </c>
      <c r="CQ2467" s="1" t="e">
        <f>IF(CO2467&gt;$D$1,Sourcedata!$B$90*(2*CM2467/1000000)/fluid_kinevisco,(CM2467*2/1000000)^(4/3)*epsilon^(1/3)/fluid_kinevisco)</f>
        <v>#DIV/0!</v>
      </c>
      <c r="CR2467" s="1" t="e">
        <f>2+0.6*CQ2467^0.5*Sourcedata!$B$92^(1/3)</f>
        <v>#DIV/0!</v>
      </c>
      <c r="CS2467" s="1" t="e">
        <f t="shared" si="4021"/>
        <v>#DIV/0!</v>
      </c>
      <c r="CT2467" s="1" t="e">
        <f t="shared" si="3981"/>
        <v>#DIV/0!</v>
      </c>
      <c r="CU2467" s="1">
        <f>IF(CM2467=0,0,Sourcedata!$C$13*EXP(2*Sourcedata!$C$28*Sourcedata!$C$10/Sourcedata!$C$12/Sourcedata!$C$34/CM2467*1000000))</f>
        <v>0</v>
      </c>
      <c r="CV2467" s="1">
        <f t="shared" si="3982"/>
        <v>0</v>
      </c>
      <c r="CW2467" s="1">
        <f t="shared" si="4022"/>
        <v>0</v>
      </c>
      <c r="CX2467">
        <f t="shared" si="4023"/>
        <v>0</v>
      </c>
      <c r="CY2467">
        <f t="shared" si="4024"/>
        <v>0</v>
      </c>
      <c r="CZ2467" s="1">
        <f t="shared" si="3983"/>
        <v>0</v>
      </c>
      <c r="DA2467" s="1" t="e">
        <f t="shared" si="3984"/>
        <v>#DIV/0!</v>
      </c>
      <c r="DB2467" s="1">
        <f t="shared" si="3985"/>
        <v>0</v>
      </c>
      <c r="DC2467" s="1" t="e">
        <f>IF(DA2467&gt;$D$1,Sourcedata!$B$90*(2*CY2467/1000000)/fluid_kinevisco,(CY2467*2/1000000)^(4/3)*epsilon^(1/3)/fluid_kinevisco)</f>
        <v>#DIV/0!</v>
      </c>
      <c r="DD2467" s="1" t="e">
        <f>2+0.6*DC2467^0.5*Sourcedata!$B$92^(1/3)</f>
        <v>#DIV/0!</v>
      </c>
      <c r="DE2467" s="1" t="e">
        <f t="shared" si="4025"/>
        <v>#DIV/0!</v>
      </c>
      <c r="DF2467" s="1" t="e">
        <f t="shared" si="3986"/>
        <v>#DIV/0!</v>
      </c>
      <c r="DG2467" s="1">
        <f>IF(CY2467=0,0,Sourcedata!$C$13*EXP(2*Sourcedata!$C$28*Sourcedata!$C$10/Sourcedata!$C$12/Sourcedata!$C$34/CY2467*1000000))</f>
        <v>0</v>
      </c>
      <c r="DH2467" s="1">
        <f t="shared" si="3987"/>
        <v>0</v>
      </c>
      <c r="DI2467" s="1">
        <f t="shared" si="4026"/>
        <v>0</v>
      </c>
      <c r="DJ2467">
        <f t="shared" si="4027"/>
        <v>0</v>
      </c>
      <c r="DK2467">
        <f t="shared" si="4028"/>
        <v>0</v>
      </c>
      <c r="DL2467" s="1">
        <f t="shared" si="3988"/>
        <v>0</v>
      </c>
      <c r="DM2467" s="1" t="e">
        <f t="shared" si="3989"/>
        <v>#DIV/0!</v>
      </c>
      <c r="DN2467" s="1">
        <f t="shared" si="3990"/>
        <v>0</v>
      </c>
      <c r="DO2467" s="1" t="e">
        <f>IF(DM2467&gt;$D$1,Sourcedata!$B$90*(2*DK2467/1000000)/fluid_kinevisco,(DK2467*2/1000000)^(4/3)*epsilon^(1/3)/fluid_kinevisco)</f>
        <v>#DIV/0!</v>
      </c>
      <c r="DP2467" s="1" t="e">
        <f>2+0.6*DO2467^0.5*Sourcedata!$B$92^(1/3)</f>
        <v>#DIV/0!</v>
      </c>
      <c r="DQ2467" s="1" t="e">
        <f t="shared" si="4029"/>
        <v>#DIV/0!</v>
      </c>
      <c r="DR2467" s="1" t="e">
        <f t="shared" si="3991"/>
        <v>#DIV/0!</v>
      </c>
      <c r="DS2467" s="1">
        <f>IF(DK2467=0,0,Sourcedata!$C$13*EXP(2*Sourcedata!$C$28*Sourcedata!$C$10/Sourcedata!$C$12/Sourcedata!$C$34/DK2467*1000000))</f>
        <v>0</v>
      </c>
      <c r="DT2467" s="1">
        <f t="shared" si="3992"/>
        <v>0</v>
      </c>
      <c r="DU2467" s="1">
        <f t="shared" si="4030"/>
        <v>0</v>
      </c>
      <c r="DV2467">
        <f t="shared" si="4031"/>
        <v>0</v>
      </c>
      <c r="DX2467" s="26">
        <f t="shared" si="3940"/>
        <v>2.4999999999999988E-5</v>
      </c>
      <c r="DY2467">
        <f t="shared" si="3929"/>
        <v>0.61625000000002839</v>
      </c>
      <c r="DZ2467" s="1">
        <f t="shared" si="3930"/>
        <v>0</v>
      </c>
      <c r="EA2467" s="1">
        <f t="shared" si="3941"/>
        <v>24.999999999999989</v>
      </c>
      <c r="EB2467" s="1">
        <f t="shared" si="3934"/>
        <v>0</v>
      </c>
      <c r="EC2467" s="1"/>
      <c r="ED2467" s="1">
        <f t="shared" si="3935"/>
        <v>24.999999999999989</v>
      </c>
      <c r="EE2467" s="1">
        <f t="shared" si="3936"/>
        <v>24.999999999999989</v>
      </c>
      <c r="EF2467">
        <f t="shared" si="3931"/>
        <v>99.999999999999957</v>
      </c>
      <c r="EG2467">
        <f t="shared" si="3932"/>
        <v>0</v>
      </c>
      <c r="EH2467" s="1"/>
      <c r="EI2467">
        <f t="shared" si="3933"/>
        <v>100</v>
      </c>
      <c r="EK2467">
        <f t="shared" si="3937"/>
        <v>0.61625000000002839</v>
      </c>
      <c r="EL2467">
        <f t="shared" si="3938"/>
        <v>0.62</v>
      </c>
      <c r="EM2467">
        <f t="shared" si="3939"/>
        <v>99.999999999999957</v>
      </c>
    </row>
    <row r="2468" spans="6:143" x14ac:dyDescent="0.2">
      <c r="F2468">
        <f>F2467+Sourcedata!$C$36*3600/4000</f>
        <v>2215.800000000102</v>
      </c>
      <c r="G2468">
        <f t="shared" si="3993"/>
        <v>0</v>
      </c>
      <c r="H2468" s="1">
        <f t="shared" si="3942"/>
        <v>0</v>
      </c>
      <c r="I2468" s="1" t="e">
        <f t="shared" si="3943"/>
        <v>#DIV/0!</v>
      </c>
      <c r="J2468" s="1">
        <f t="shared" si="3944"/>
        <v>0</v>
      </c>
      <c r="K2468" s="1" t="e">
        <f>IF(I2468&gt;$D$1,Sourcedata!$B$90*(2*G2468/1000000)/fluid_kinevisco,(G2468*2/1000000)^(4/3)*epsilon^(1/3)/fluid_kinevisco)</f>
        <v>#DIV/0!</v>
      </c>
      <c r="L2468" s="1" t="e">
        <f>2+0.6*K2468^0.5*Sourcedata!$B$92^(1/3)</f>
        <v>#DIV/0!</v>
      </c>
      <c r="M2468" s="1" t="e">
        <f t="shared" si="3945"/>
        <v>#DIV/0!</v>
      </c>
      <c r="N2468" s="1" t="e">
        <f t="shared" si="3946"/>
        <v>#DIV/0!</v>
      </c>
      <c r="O2468" s="1">
        <f>IF(G2468=0,0,Sourcedata!$C$13*EXP(2*Sourcedata!$C$28*Sourcedata!$C$10/Sourcedata!$C$12/Sourcedata!$C$34/G2468*1000000))</f>
        <v>0</v>
      </c>
      <c r="P2468" s="1">
        <f t="shared" si="3947"/>
        <v>0</v>
      </c>
      <c r="Q2468" s="1">
        <f t="shared" si="3994"/>
        <v>0</v>
      </c>
      <c r="R2468">
        <f t="shared" si="4000"/>
        <v>0</v>
      </c>
      <c r="S2468">
        <f t="shared" si="3995"/>
        <v>0</v>
      </c>
      <c r="T2468" s="1">
        <f t="shared" si="3948"/>
        <v>0</v>
      </c>
      <c r="U2468" s="1" t="e">
        <f t="shared" si="3949"/>
        <v>#DIV/0!</v>
      </c>
      <c r="V2468" s="1">
        <f t="shared" si="3950"/>
        <v>0</v>
      </c>
      <c r="W2468" s="1" t="e">
        <f>IF(U2468&gt;$D$1,Sourcedata!$B$90*(2*S2468/1000000)/fluid_kinevisco,(S2468*2/1000000)^(4/3)*epsilon^(1/3)/fluid_kinevisco)</f>
        <v>#DIV/0!</v>
      </c>
      <c r="X2468" s="1" t="e">
        <f>2+0.6*W2468^0.5*Sourcedata!$B$92^(1/3)</f>
        <v>#DIV/0!</v>
      </c>
      <c r="Y2468" s="1" t="e">
        <f t="shared" si="4001"/>
        <v>#DIV/0!</v>
      </c>
      <c r="Z2468" s="1" t="e">
        <f t="shared" si="3951"/>
        <v>#DIV/0!</v>
      </c>
      <c r="AA2468" s="1">
        <f>IF(S2468=0,0,Sourcedata!$C$13*EXP(2*Sourcedata!$C$28*Sourcedata!$C$10/Sourcedata!$C$12/Sourcedata!$C$34/S2468*1000000))</f>
        <v>0</v>
      </c>
      <c r="AB2468" s="1">
        <f t="shared" si="3952"/>
        <v>0</v>
      </c>
      <c r="AC2468" s="1">
        <f t="shared" si="4002"/>
        <v>0</v>
      </c>
      <c r="AD2468">
        <f t="shared" si="4003"/>
        <v>0</v>
      </c>
      <c r="AE2468">
        <f t="shared" si="3996"/>
        <v>0</v>
      </c>
      <c r="AF2468" s="1">
        <f t="shared" si="3953"/>
        <v>0</v>
      </c>
      <c r="AG2468" s="1" t="e">
        <f t="shared" si="3954"/>
        <v>#DIV/0!</v>
      </c>
      <c r="AH2468" s="1">
        <f t="shared" si="3955"/>
        <v>0</v>
      </c>
      <c r="AI2468" s="1" t="e">
        <f>IF(AG2468&gt;$D$1,Sourcedata!$B$90*(2*AE2468/1000000)/fluid_kinevisco,(AE2468*2/1000000)^(4/3)*epsilon^(1/3)/fluid_kinevisco)</f>
        <v>#DIV/0!</v>
      </c>
      <c r="AJ2468" s="1" t="e">
        <f>2+0.6*AI2468^0.5*Sourcedata!$B$92^(1/3)</f>
        <v>#DIV/0!</v>
      </c>
      <c r="AK2468" s="1" t="e">
        <f t="shared" si="4004"/>
        <v>#DIV/0!</v>
      </c>
      <c r="AL2468" s="1" t="e">
        <f t="shared" si="3956"/>
        <v>#DIV/0!</v>
      </c>
      <c r="AM2468" s="1">
        <f>IF(AE2468=0,0,Sourcedata!$C$13*EXP(2*Sourcedata!$C$28*Sourcedata!$C$10/Sourcedata!$C$12/Sourcedata!$C$34/AE2468*1000000))</f>
        <v>0</v>
      </c>
      <c r="AN2468" s="1">
        <f t="shared" si="3957"/>
        <v>0</v>
      </c>
      <c r="AO2468" s="1">
        <f t="shared" si="4005"/>
        <v>0</v>
      </c>
      <c r="AP2468">
        <f t="shared" si="4006"/>
        <v>0</v>
      </c>
      <c r="AQ2468">
        <f t="shared" si="3997"/>
        <v>0</v>
      </c>
      <c r="AR2468" s="1">
        <f t="shared" si="3958"/>
        <v>0</v>
      </c>
      <c r="AS2468" s="1" t="e">
        <f t="shared" si="3959"/>
        <v>#DIV/0!</v>
      </c>
      <c r="AT2468" s="1">
        <f t="shared" si="3960"/>
        <v>0</v>
      </c>
      <c r="AU2468" s="1" t="e">
        <f>IF(AS2468&gt;$D$1,Sourcedata!$B$90*(2*AQ2468/1000000)/fluid_kinevisco,(AQ2468*2/1000000)^(4/3)*epsilon^(1/3)/fluid_kinevisco)</f>
        <v>#DIV/0!</v>
      </c>
      <c r="AV2468" s="1" t="e">
        <f>2+0.6*AU2468^0.5*Sourcedata!$B$92^(1/3)</f>
        <v>#DIV/0!</v>
      </c>
      <c r="AW2468" s="1" t="e">
        <f t="shared" si="4007"/>
        <v>#DIV/0!</v>
      </c>
      <c r="AX2468" s="1" t="e">
        <f t="shared" si="3961"/>
        <v>#DIV/0!</v>
      </c>
      <c r="AY2468" s="1">
        <f>IF(AQ2468=0,0,Sourcedata!$C$13*EXP(2*Sourcedata!$C$28*Sourcedata!$C$10/Sourcedata!$C$12/Sourcedata!$C$34/AQ2468*1000000))</f>
        <v>0</v>
      </c>
      <c r="AZ2468" s="1">
        <f t="shared" si="3962"/>
        <v>0</v>
      </c>
      <c r="BA2468" s="1">
        <f t="shared" si="4008"/>
        <v>0</v>
      </c>
      <c r="BB2468">
        <f t="shared" si="4009"/>
        <v>0</v>
      </c>
      <c r="BC2468">
        <f t="shared" si="4010"/>
        <v>0</v>
      </c>
      <c r="BD2468" s="1">
        <f t="shared" si="3963"/>
        <v>0</v>
      </c>
      <c r="BE2468" s="1" t="e">
        <f t="shared" si="3964"/>
        <v>#DIV/0!</v>
      </c>
      <c r="BF2468" s="1">
        <f t="shared" si="3965"/>
        <v>0</v>
      </c>
      <c r="BG2468" s="1" t="e">
        <f>IF(BE2468&gt;$D$1,Sourcedata!$B$90*(2*BC2468/1000000)/fluid_kinevisco,(BC2468*2/1000000)^(4/3)*epsilon^(1/3)/fluid_kinevisco)</f>
        <v>#DIV/0!</v>
      </c>
      <c r="BH2468" s="1" t="e">
        <f>2+0.6*BG2468^0.5*Sourcedata!$B$92^(1/3)</f>
        <v>#DIV/0!</v>
      </c>
      <c r="BI2468" s="1" t="e">
        <f t="shared" si="4011"/>
        <v>#DIV/0!</v>
      </c>
      <c r="BJ2468" s="1" t="e">
        <f t="shared" si="3966"/>
        <v>#DIV/0!</v>
      </c>
      <c r="BK2468" s="1">
        <f>IF(BC2468=0,0,Sourcedata!$C$13*EXP(2*Sourcedata!$C$28*Sourcedata!$C$10/Sourcedata!$C$12/Sourcedata!$C$34/BC2468*1000000))</f>
        <v>0</v>
      </c>
      <c r="BL2468" s="1">
        <f t="shared" si="3967"/>
        <v>0</v>
      </c>
      <c r="BM2468" s="1">
        <f t="shared" si="4012"/>
        <v>0</v>
      </c>
      <c r="BN2468">
        <f t="shared" si="4013"/>
        <v>0</v>
      </c>
      <c r="BO2468">
        <f t="shared" si="4014"/>
        <v>0</v>
      </c>
      <c r="BP2468" s="1">
        <f t="shared" si="3968"/>
        <v>0</v>
      </c>
      <c r="BQ2468" s="1" t="e">
        <f t="shared" si="3969"/>
        <v>#DIV/0!</v>
      </c>
      <c r="BR2468" s="1">
        <f t="shared" si="3970"/>
        <v>0</v>
      </c>
      <c r="BS2468" s="1" t="e">
        <f>IF(BQ2468&gt;$D$1,Sourcedata!$B$90*(2*BO2468/1000000)/fluid_kinevisco,(BO2468*2/1000000)^(4/3)*epsilon^(1/3)/fluid_kinevisco)</f>
        <v>#DIV/0!</v>
      </c>
      <c r="BT2468" s="1" t="e">
        <f>2+0.6*BS2468^0.5*Sourcedata!$B$92^(1/3)</f>
        <v>#DIV/0!</v>
      </c>
      <c r="BU2468" s="1" t="e">
        <f t="shared" si="4015"/>
        <v>#DIV/0!</v>
      </c>
      <c r="BV2468" s="1" t="e">
        <f t="shared" si="3971"/>
        <v>#DIV/0!</v>
      </c>
      <c r="BW2468" s="1">
        <f>IF(BO2468=0,0,Sourcedata!$C$13*EXP(2*Sourcedata!$C$28*Sourcedata!$C$10/Sourcedata!$C$12/Sourcedata!$C$34/BO2468*1000000))</f>
        <v>0</v>
      </c>
      <c r="BX2468" s="1">
        <f t="shared" si="3972"/>
        <v>0</v>
      </c>
      <c r="BY2468" s="1">
        <f t="shared" si="4016"/>
        <v>0</v>
      </c>
      <c r="BZ2468">
        <f t="shared" si="4017"/>
        <v>0</v>
      </c>
      <c r="CA2468">
        <f t="shared" si="3998"/>
        <v>0</v>
      </c>
      <c r="CB2468" s="1">
        <f t="shared" si="3973"/>
        <v>0</v>
      </c>
      <c r="CC2468" s="1" t="e">
        <f t="shared" si="3974"/>
        <v>#DIV/0!</v>
      </c>
      <c r="CD2468" s="1">
        <f t="shared" si="3975"/>
        <v>0</v>
      </c>
      <c r="CE2468" s="1" t="e">
        <f>IF(CC2468&gt;$D$1,Sourcedata!$B$90*(2*CA2468/1000000)/fluid_kinevisco,(CA2468*2/1000000)^(4/3)*epsilon^(1/3)/fluid_kinevisco)</f>
        <v>#DIV/0!</v>
      </c>
      <c r="CF2468" s="1" t="e">
        <f>2+0.6*CE2468^0.5*Sourcedata!$B$92^(1/3)</f>
        <v>#DIV/0!</v>
      </c>
      <c r="CG2468" s="1" t="e">
        <f t="shared" si="4018"/>
        <v>#DIV/0!</v>
      </c>
      <c r="CH2468" s="1" t="e">
        <f t="shared" si="3976"/>
        <v>#DIV/0!</v>
      </c>
      <c r="CI2468" s="1">
        <f>IF(CA2468=0,0,Sourcedata!$C$13*EXP(2*Sourcedata!$C$28*Sourcedata!$C$10/Sourcedata!$C$12/Sourcedata!$C$34/CA2468*1000000))</f>
        <v>0</v>
      </c>
      <c r="CJ2468" s="1">
        <f t="shared" si="3977"/>
        <v>0</v>
      </c>
      <c r="CK2468" s="1">
        <f t="shared" si="4019"/>
        <v>0</v>
      </c>
      <c r="CL2468">
        <f t="shared" si="3999"/>
        <v>0</v>
      </c>
      <c r="CM2468">
        <f t="shared" si="4020"/>
        <v>0</v>
      </c>
      <c r="CN2468" s="1">
        <f t="shared" si="3978"/>
        <v>0</v>
      </c>
      <c r="CO2468" s="1" t="e">
        <f t="shared" si="3979"/>
        <v>#DIV/0!</v>
      </c>
      <c r="CP2468" s="1">
        <f t="shared" si="3980"/>
        <v>0</v>
      </c>
      <c r="CQ2468" s="1" t="e">
        <f>IF(CO2468&gt;$D$1,Sourcedata!$B$90*(2*CM2468/1000000)/fluid_kinevisco,(CM2468*2/1000000)^(4/3)*epsilon^(1/3)/fluid_kinevisco)</f>
        <v>#DIV/0!</v>
      </c>
      <c r="CR2468" s="1" t="e">
        <f>2+0.6*CQ2468^0.5*Sourcedata!$B$92^(1/3)</f>
        <v>#DIV/0!</v>
      </c>
      <c r="CS2468" s="1" t="e">
        <f t="shared" si="4021"/>
        <v>#DIV/0!</v>
      </c>
      <c r="CT2468" s="1" t="e">
        <f t="shared" si="3981"/>
        <v>#DIV/0!</v>
      </c>
      <c r="CU2468" s="1">
        <f>IF(CM2468=0,0,Sourcedata!$C$13*EXP(2*Sourcedata!$C$28*Sourcedata!$C$10/Sourcedata!$C$12/Sourcedata!$C$34/CM2468*1000000))</f>
        <v>0</v>
      </c>
      <c r="CV2468" s="1">
        <f t="shared" si="3982"/>
        <v>0</v>
      </c>
      <c r="CW2468" s="1">
        <f t="shared" si="4022"/>
        <v>0</v>
      </c>
      <c r="CX2468">
        <f t="shared" si="4023"/>
        <v>0</v>
      </c>
      <c r="CY2468">
        <f t="shared" si="4024"/>
        <v>0</v>
      </c>
      <c r="CZ2468" s="1">
        <f t="shared" si="3983"/>
        <v>0</v>
      </c>
      <c r="DA2468" s="1" t="e">
        <f t="shared" si="3984"/>
        <v>#DIV/0!</v>
      </c>
      <c r="DB2468" s="1">
        <f t="shared" si="3985"/>
        <v>0</v>
      </c>
      <c r="DC2468" s="1" t="e">
        <f>IF(DA2468&gt;$D$1,Sourcedata!$B$90*(2*CY2468/1000000)/fluid_kinevisco,(CY2468*2/1000000)^(4/3)*epsilon^(1/3)/fluid_kinevisco)</f>
        <v>#DIV/0!</v>
      </c>
      <c r="DD2468" s="1" t="e">
        <f>2+0.6*DC2468^0.5*Sourcedata!$B$92^(1/3)</f>
        <v>#DIV/0!</v>
      </c>
      <c r="DE2468" s="1" t="e">
        <f t="shared" si="4025"/>
        <v>#DIV/0!</v>
      </c>
      <c r="DF2468" s="1" t="e">
        <f t="shared" si="3986"/>
        <v>#DIV/0!</v>
      </c>
      <c r="DG2468" s="1">
        <f>IF(CY2468=0,0,Sourcedata!$C$13*EXP(2*Sourcedata!$C$28*Sourcedata!$C$10/Sourcedata!$C$12/Sourcedata!$C$34/CY2468*1000000))</f>
        <v>0</v>
      </c>
      <c r="DH2468" s="1">
        <f t="shared" si="3987"/>
        <v>0</v>
      </c>
      <c r="DI2468" s="1">
        <f t="shared" si="4026"/>
        <v>0</v>
      </c>
      <c r="DJ2468">
        <f t="shared" si="4027"/>
        <v>0</v>
      </c>
      <c r="DK2468">
        <f t="shared" si="4028"/>
        <v>0</v>
      </c>
      <c r="DL2468" s="1">
        <f t="shared" si="3988"/>
        <v>0</v>
      </c>
      <c r="DM2468" s="1" t="e">
        <f t="shared" si="3989"/>
        <v>#DIV/0!</v>
      </c>
      <c r="DN2468" s="1">
        <f t="shared" si="3990"/>
        <v>0</v>
      </c>
      <c r="DO2468" s="1" t="e">
        <f>IF(DM2468&gt;$D$1,Sourcedata!$B$90*(2*DK2468/1000000)/fluid_kinevisco,(DK2468*2/1000000)^(4/3)*epsilon^(1/3)/fluid_kinevisco)</f>
        <v>#DIV/0!</v>
      </c>
      <c r="DP2468" s="1" t="e">
        <f>2+0.6*DO2468^0.5*Sourcedata!$B$92^(1/3)</f>
        <v>#DIV/0!</v>
      </c>
      <c r="DQ2468" s="1" t="e">
        <f t="shared" si="4029"/>
        <v>#DIV/0!</v>
      </c>
      <c r="DR2468" s="1" t="e">
        <f t="shared" si="3991"/>
        <v>#DIV/0!</v>
      </c>
      <c r="DS2468" s="1">
        <f>IF(DK2468=0,0,Sourcedata!$C$13*EXP(2*Sourcedata!$C$28*Sourcedata!$C$10/Sourcedata!$C$12/Sourcedata!$C$34/DK2468*1000000))</f>
        <v>0</v>
      </c>
      <c r="DT2468" s="1">
        <f t="shared" si="3992"/>
        <v>0</v>
      </c>
      <c r="DU2468" s="1">
        <f t="shared" si="4030"/>
        <v>0</v>
      </c>
      <c r="DV2468">
        <f t="shared" si="4031"/>
        <v>0</v>
      </c>
      <c r="DX2468" s="26">
        <f t="shared" si="3940"/>
        <v>2.4999999999999988E-5</v>
      </c>
      <c r="DY2468">
        <f t="shared" si="3929"/>
        <v>0.61650000000002847</v>
      </c>
      <c r="DZ2468" s="1">
        <f t="shared" si="3930"/>
        <v>0</v>
      </c>
      <c r="EA2468" s="1">
        <f t="shared" si="3941"/>
        <v>24.999999999999989</v>
      </c>
      <c r="EB2468" s="1">
        <f t="shared" si="3934"/>
        <v>0</v>
      </c>
      <c r="EC2468" s="1"/>
      <c r="ED2468" s="1">
        <f t="shared" si="3935"/>
        <v>24.999999999999989</v>
      </c>
      <c r="EE2468" s="1">
        <f t="shared" si="3936"/>
        <v>24.999999999999989</v>
      </c>
      <c r="EF2468">
        <f t="shared" si="3931"/>
        <v>99.999999999999957</v>
      </c>
      <c r="EG2468">
        <f t="shared" si="3932"/>
        <v>0</v>
      </c>
      <c r="EH2468" s="1"/>
      <c r="EI2468">
        <f t="shared" si="3933"/>
        <v>100</v>
      </c>
      <c r="EK2468">
        <f t="shared" si="3937"/>
        <v>0.61650000000002847</v>
      </c>
      <c r="EL2468">
        <f t="shared" si="3938"/>
        <v>0.62</v>
      </c>
      <c r="EM2468">
        <f t="shared" si="3939"/>
        <v>99.999999999999957</v>
      </c>
    </row>
    <row r="2469" spans="6:143" x14ac:dyDescent="0.2">
      <c r="F2469">
        <f>F2468+Sourcedata!$C$36*3600/4000</f>
        <v>2216.7000000001021</v>
      </c>
      <c r="G2469">
        <f t="shared" si="3993"/>
        <v>0</v>
      </c>
      <c r="H2469" s="1">
        <f t="shared" si="3942"/>
        <v>0</v>
      </c>
      <c r="I2469" s="1" t="e">
        <f t="shared" si="3943"/>
        <v>#DIV/0!</v>
      </c>
      <c r="J2469" s="1">
        <f t="shared" si="3944"/>
        <v>0</v>
      </c>
      <c r="K2469" s="1" t="e">
        <f>IF(I2469&gt;$D$1,Sourcedata!$B$90*(2*G2469/1000000)/fluid_kinevisco,(G2469*2/1000000)^(4/3)*epsilon^(1/3)/fluid_kinevisco)</f>
        <v>#DIV/0!</v>
      </c>
      <c r="L2469" s="1" t="e">
        <f>2+0.6*K2469^0.5*Sourcedata!$B$92^(1/3)</f>
        <v>#DIV/0!</v>
      </c>
      <c r="M2469" s="1" t="e">
        <f t="shared" si="3945"/>
        <v>#DIV/0!</v>
      </c>
      <c r="N2469" s="1" t="e">
        <f t="shared" si="3946"/>
        <v>#DIV/0!</v>
      </c>
      <c r="O2469" s="1">
        <f>IF(G2469=0,0,Sourcedata!$C$13*EXP(2*Sourcedata!$C$28*Sourcedata!$C$10/Sourcedata!$C$12/Sourcedata!$C$34/G2469*1000000))</f>
        <v>0</v>
      </c>
      <c r="P2469" s="1">
        <f t="shared" si="3947"/>
        <v>0</v>
      </c>
      <c r="Q2469" s="1">
        <f t="shared" si="3994"/>
        <v>0</v>
      </c>
      <c r="R2469">
        <f t="shared" si="4000"/>
        <v>0</v>
      </c>
      <c r="S2469">
        <f t="shared" si="3995"/>
        <v>0</v>
      </c>
      <c r="T2469" s="1">
        <f t="shared" si="3948"/>
        <v>0</v>
      </c>
      <c r="U2469" s="1" t="e">
        <f t="shared" si="3949"/>
        <v>#DIV/0!</v>
      </c>
      <c r="V2469" s="1">
        <f t="shared" si="3950"/>
        <v>0</v>
      </c>
      <c r="W2469" s="1" t="e">
        <f>IF(U2469&gt;$D$1,Sourcedata!$B$90*(2*S2469/1000000)/fluid_kinevisco,(S2469*2/1000000)^(4/3)*epsilon^(1/3)/fluid_kinevisco)</f>
        <v>#DIV/0!</v>
      </c>
      <c r="X2469" s="1" t="e">
        <f>2+0.6*W2469^0.5*Sourcedata!$B$92^(1/3)</f>
        <v>#DIV/0!</v>
      </c>
      <c r="Y2469" s="1" t="e">
        <f t="shared" si="4001"/>
        <v>#DIV/0!</v>
      </c>
      <c r="Z2469" s="1" t="e">
        <f t="shared" si="3951"/>
        <v>#DIV/0!</v>
      </c>
      <c r="AA2469" s="1">
        <f>IF(S2469=0,0,Sourcedata!$C$13*EXP(2*Sourcedata!$C$28*Sourcedata!$C$10/Sourcedata!$C$12/Sourcedata!$C$34/S2469*1000000))</f>
        <v>0</v>
      </c>
      <c r="AB2469" s="1">
        <f t="shared" si="3952"/>
        <v>0</v>
      </c>
      <c r="AC2469" s="1">
        <f t="shared" si="4002"/>
        <v>0</v>
      </c>
      <c r="AD2469">
        <f t="shared" si="4003"/>
        <v>0</v>
      </c>
      <c r="AE2469">
        <f t="shared" si="3996"/>
        <v>0</v>
      </c>
      <c r="AF2469" s="1">
        <f t="shared" si="3953"/>
        <v>0</v>
      </c>
      <c r="AG2469" s="1" t="e">
        <f t="shared" si="3954"/>
        <v>#DIV/0!</v>
      </c>
      <c r="AH2469" s="1">
        <f t="shared" si="3955"/>
        <v>0</v>
      </c>
      <c r="AI2469" s="1" t="e">
        <f>IF(AG2469&gt;$D$1,Sourcedata!$B$90*(2*AE2469/1000000)/fluid_kinevisco,(AE2469*2/1000000)^(4/3)*epsilon^(1/3)/fluid_kinevisco)</f>
        <v>#DIV/0!</v>
      </c>
      <c r="AJ2469" s="1" t="e">
        <f>2+0.6*AI2469^0.5*Sourcedata!$B$92^(1/3)</f>
        <v>#DIV/0!</v>
      </c>
      <c r="AK2469" s="1" t="e">
        <f t="shared" si="4004"/>
        <v>#DIV/0!</v>
      </c>
      <c r="AL2469" s="1" t="e">
        <f t="shared" si="3956"/>
        <v>#DIV/0!</v>
      </c>
      <c r="AM2469" s="1">
        <f>IF(AE2469=0,0,Sourcedata!$C$13*EXP(2*Sourcedata!$C$28*Sourcedata!$C$10/Sourcedata!$C$12/Sourcedata!$C$34/AE2469*1000000))</f>
        <v>0</v>
      </c>
      <c r="AN2469" s="1">
        <f t="shared" si="3957"/>
        <v>0</v>
      </c>
      <c r="AO2469" s="1">
        <f t="shared" si="4005"/>
        <v>0</v>
      </c>
      <c r="AP2469">
        <f t="shared" si="4006"/>
        <v>0</v>
      </c>
      <c r="AQ2469">
        <f t="shared" si="3997"/>
        <v>0</v>
      </c>
      <c r="AR2469" s="1">
        <f t="shared" si="3958"/>
        <v>0</v>
      </c>
      <c r="AS2469" s="1" t="e">
        <f t="shared" si="3959"/>
        <v>#DIV/0!</v>
      </c>
      <c r="AT2469" s="1">
        <f t="shared" si="3960"/>
        <v>0</v>
      </c>
      <c r="AU2469" s="1" t="e">
        <f>IF(AS2469&gt;$D$1,Sourcedata!$B$90*(2*AQ2469/1000000)/fluid_kinevisco,(AQ2469*2/1000000)^(4/3)*epsilon^(1/3)/fluid_kinevisco)</f>
        <v>#DIV/0!</v>
      </c>
      <c r="AV2469" s="1" t="e">
        <f>2+0.6*AU2469^0.5*Sourcedata!$B$92^(1/3)</f>
        <v>#DIV/0!</v>
      </c>
      <c r="AW2469" s="1" t="e">
        <f t="shared" si="4007"/>
        <v>#DIV/0!</v>
      </c>
      <c r="AX2469" s="1" t="e">
        <f t="shared" si="3961"/>
        <v>#DIV/0!</v>
      </c>
      <c r="AY2469" s="1">
        <f>IF(AQ2469=0,0,Sourcedata!$C$13*EXP(2*Sourcedata!$C$28*Sourcedata!$C$10/Sourcedata!$C$12/Sourcedata!$C$34/AQ2469*1000000))</f>
        <v>0</v>
      </c>
      <c r="AZ2469" s="1">
        <f t="shared" si="3962"/>
        <v>0</v>
      </c>
      <c r="BA2469" s="1">
        <f t="shared" si="4008"/>
        <v>0</v>
      </c>
      <c r="BB2469">
        <f t="shared" si="4009"/>
        <v>0</v>
      </c>
      <c r="BC2469">
        <f t="shared" si="4010"/>
        <v>0</v>
      </c>
      <c r="BD2469" s="1">
        <f t="shared" si="3963"/>
        <v>0</v>
      </c>
      <c r="BE2469" s="1" t="e">
        <f t="shared" si="3964"/>
        <v>#DIV/0!</v>
      </c>
      <c r="BF2469" s="1">
        <f t="shared" si="3965"/>
        <v>0</v>
      </c>
      <c r="BG2469" s="1" t="e">
        <f>IF(BE2469&gt;$D$1,Sourcedata!$B$90*(2*BC2469/1000000)/fluid_kinevisco,(BC2469*2/1000000)^(4/3)*epsilon^(1/3)/fluid_kinevisco)</f>
        <v>#DIV/0!</v>
      </c>
      <c r="BH2469" s="1" t="e">
        <f>2+0.6*BG2469^0.5*Sourcedata!$B$92^(1/3)</f>
        <v>#DIV/0!</v>
      </c>
      <c r="BI2469" s="1" t="e">
        <f t="shared" si="4011"/>
        <v>#DIV/0!</v>
      </c>
      <c r="BJ2469" s="1" t="e">
        <f t="shared" si="3966"/>
        <v>#DIV/0!</v>
      </c>
      <c r="BK2469" s="1">
        <f>IF(BC2469=0,0,Sourcedata!$C$13*EXP(2*Sourcedata!$C$28*Sourcedata!$C$10/Sourcedata!$C$12/Sourcedata!$C$34/BC2469*1000000))</f>
        <v>0</v>
      </c>
      <c r="BL2469" s="1">
        <f t="shared" si="3967"/>
        <v>0</v>
      </c>
      <c r="BM2469" s="1">
        <f t="shared" si="4012"/>
        <v>0</v>
      </c>
      <c r="BN2469">
        <f t="shared" si="4013"/>
        <v>0</v>
      </c>
      <c r="BO2469">
        <f t="shared" si="4014"/>
        <v>0</v>
      </c>
      <c r="BP2469" s="1">
        <f t="shared" si="3968"/>
        <v>0</v>
      </c>
      <c r="BQ2469" s="1" t="e">
        <f t="shared" si="3969"/>
        <v>#DIV/0!</v>
      </c>
      <c r="BR2469" s="1">
        <f t="shared" si="3970"/>
        <v>0</v>
      </c>
      <c r="BS2469" s="1" t="e">
        <f>IF(BQ2469&gt;$D$1,Sourcedata!$B$90*(2*BO2469/1000000)/fluid_kinevisco,(BO2469*2/1000000)^(4/3)*epsilon^(1/3)/fluid_kinevisco)</f>
        <v>#DIV/0!</v>
      </c>
      <c r="BT2469" s="1" t="e">
        <f>2+0.6*BS2469^0.5*Sourcedata!$B$92^(1/3)</f>
        <v>#DIV/0!</v>
      </c>
      <c r="BU2469" s="1" t="e">
        <f t="shared" si="4015"/>
        <v>#DIV/0!</v>
      </c>
      <c r="BV2469" s="1" t="e">
        <f t="shared" si="3971"/>
        <v>#DIV/0!</v>
      </c>
      <c r="BW2469" s="1">
        <f>IF(BO2469=0,0,Sourcedata!$C$13*EXP(2*Sourcedata!$C$28*Sourcedata!$C$10/Sourcedata!$C$12/Sourcedata!$C$34/BO2469*1000000))</f>
        <v>0</v>
      </c>
      <c r="BX2469" s="1">
        <f t="shared" si="3972"/>
        <v>0</v>
      </c>
      <c r="BY2469" s="1">
        <f t="shared" si="4016"/>
        <v>0</v>
      </c>
      <c r="BZ2469">
        <f t="shared" si="4017"/>
        <v>0</v>
      </c>
      <c r="CA2469">
        <f t="shared" si="3998"/>
        <v>0</v>
      </c>
      <c r="CB2469" s="1">
        <f t="shared" si="3973"/>
        <v>0</v>
      </c>
      <c r="CC2469" s="1" t="e">
        <f t="shared" si="3974"/>
        <v>#DIV/0!</v>
      </c>
      <c r="CD2469" s="1">
        <f t="shared" si="3975"/>
        <v>0</v>
      </c>
      <c r="CE2469" s="1" t="e">
        <f>IF(CC2469&gt;$D$1,Sourcedata!$B$90*(2*CA2469/1000000)/fluid_kinevisco,(CA2469*2/1000000)^(4/3)*epsilon^(1/3)/fluid_kinevisco)</f>
        <v>#DIV/0!</v>
      </c>
      <c r="CF2469" s="1" t="e">
        <f>2+0.6*CE2469^0.5*Sourcedata!$B$92^(1/3)</f>
        <v>#DIV/0!</v>
      </c>
      <c r="CG2469" s="1" t="e">
        <f t="shared" si="4018"/>
        <v>#DIV/0!</v>
      </c>
      <c r="CH2469" s="1" t="e">
        <f t="shared" si="3976"/>
        <v>#DIV/0!</v>
      </c>
      <c r="CI2469" s="1">
        <f>IF(CA2469=0,0,Sourcedata!$C$13*EXP(2*Sourcedata!$C$28*Sourcedata!$C$10/Sourcedata!$C$12/Sourcedata!$C$34/CA2469*1000000))</f>
        <v>0</v>
      </c>
      <c r="CJ2469" s="1">
        <f t="shared" si="3977"/>
        <v>0</v>
      </c>
      <c r="CK2469" s="1">
        <f t="shared" si="4019"/>
        <v>0</v>
      </c>
      <c r="CL2469">
        <f t="shared" si="3999"/>
        <v>0</v>
      </c>
      <c r="CM2469">
        <f t="shared" si="4020"/>
        <v>0</v>
      </c>
      <c r="CN2469" s="1">
        <f t="shared" si="3978"/>
        <v>0</v>
      </c>
      <c r="CO2469" s="1" t="e">
        <f t="shared" si="3979"/>
        <v>#DIV/0!</v>
      </c>
      <c r="CP2469" s="1">
        <f t="shared" si="3980"/>
        <v>0</v>
      </c>
      <c r="CQ2469" s="1" t="e">
        <f>IF(CO2469&gt;$D$1,Sourcedata!$B$90*(2*CM2469/1000000)/fluid_kinevisco,(CM2469*2/1000000)^(4/3)*epsilon^(1/3)/fluid_kinevisco)</f>
        <v>#DIV/0!</v>
      </c>
      <c r="CR2469" s="1" t="e">
        <f>2+0.6*CQ2469^0.5*Sourcedata!$B$92^(1/3)</f>
        <v>#DIV/0!</v>
      </c>
      <c r="CS2469" s="1" t="e">
        <f t="shared" si="4021"/>
        <v>#DIV/0!</v>
      </c>
      <c r="CT2469" s="1" t="e">
        <f t="shared" si="3981"/>
        <v>#DIV/0!</v>
      </c>
      <c r="CU2469" s="1">
        <f>IF(CM2469=0,0,Sourcedata!$C$13*EXP(2*Sourcedata!$C$28*Sourcedata!$C$10/Sourcedata!$C$12/Sourcedata!$C$34/CM2469*1000000))</f>
        <v>0</v>
      </c>
      <c r="CV2469" s="1">
        <f t="shared" si="3982"/>
        <v>0</v>
      </c>
      <c r="CW2469" s="1">
        <f t="shared" si="4022"/>
        <v>0</v>
      </c>
      <c r="CX2469">
        <f t="shared" si="4023"/>
        <v>0</v>
      </c>
      <c r="CY2469">
        <f t="shared" si="4024"/>
        <v>0</v>
      </c>
      <c r="CZ2469" s="1">
        <f t="shared" si="3983"/>
        <v>0</v>
      </c>
      <c r="DA2469" s="1" t="e">
        <f t="shared" si="3984"/>
        <v>#DIV/0!</v>
      </c>
      <c r="DB2469" s="1">
        <f t="shared" si="3985"/>
        <v>0</v>
      </c>
      <c r="DC2469" s="1" t="e">
        <f>IF(DA2469&gt;$D$1,Sourcedata!$B$90*(2*CY2469/1000000)/fluid_kinevisco,(CY2469*2/1000000)^(4/3)*epsilon^(1/3)/fluid_kinevisco)</f>
        <v>#DIV/0!</v>
      </c>
      <c r="DD2469" s="1" t="e">
        <f>2+0.6*DC2469^0.5*Sourcedata!$B$92^(1/3)</f>
        <v>#DIV/0!</v>
      </c>
      <c r="DE2469" s="1" t="e">
        <f t="shared" si="4025"/>
        <v>#DIV/0!</v>
      </c>
      <c r="DF2469" s="1" t="e">
        <f t="shared" si="3986"/>
        <v>#DIV/0!</v>
      </c>
      <c r="DG2469" s="1">
        <f>IF(CY2469=0,0,Sourcedata!$C$13*EXP(2*Sourcedata!$C$28*Sourcedata!$C$10/Sourcedata!$C$12/Sourcedata!$C$34/CY2469*1000000))</f>
        <v>0</v>
      </c>
      <c r="DH2469" s="1">
        <f t="shared" si="3987"/>
        <v>0</v>
      </c>
      <c r="DI2469" s="1">
        <f t="shared" si="4026"/>
        <v>0</v>
      </c>
      <c r="DJ2469">
        <f t="shared" si="4027"/>
        <v>0</v>
      </c>
      <c r="DK2469">
        <f t="shared" si="4028"/>
        <v>0</v>
      </c>
      <c r="DL2469" s="1">
        <f t="shared" si="3988"/>
        <v>0</v>
      </c>
      <c r="DM2469" s="1" t="e">
        <f t="shared" si="3989"/>
        <v>#DIV/0!</v>
      </c>
      <c r="DN2469" s="1">
        <f t="shared" si="3990"/>
        <v>0</v>
      </c>
      <c r="DO2469" s="1" t="e">
        <f>IF(DM2469&gt;$D$1,Sourcedata!$B$90*(2*DK2469/1000000)/fluid_kinevisco,(DK2469*2/1000000)^(4/3)*epsilon^(1/3)/fluid_kinevisco)</f>
        <v>#DIV/0!</v>
      </c>
      <c r="DP2469" s="1" t="e">
        <f>2+0.6*DO2469^0.5*Sourcedata!$B$92^(1/3)</f>
        <v>#DIV/0!</v>
      </c>
      <c r="DQ2469" s="1" t="e">
        <f t="shared" si="4029"/>
        <v>#DIV/0!</v>
      </c>
      <c r="DR2469" s="1" t="e">
        <f t="shared" si="3991"/>
        <v>#DIV/0!</v>
      </c>
      <c r="DS2469" s="1">
        <f>IF(DK2469=0,0,Sourcedata!$C$13*EXP(2*Sourcedata!$C$28*Sourcedata!$C$10/Sourcedata!$C$12/Sourcedata!$C$34/DK2469*1000000))</f>
        <v>0</v>
      </c>
      <c r="DT2469" s="1">
        <f t="shared" si="3992"/>
        <v>0</v>
      </c>
      <c r="DU2469" s="1">
        <f t="shared" si="4030"/>
        <v>0</v>
      </c>
      <c r="DV2469">
        <f t="shared" si="4031"/>
        <v>0</v>
      </c>
      <c r="DX2469" s="26">
        <f t="shared" si="3940"/>
        <v>2.4999999999999988E-5</v>
      </c>
      <c r="DY2469">
        <f t="shared" si="3929"/>
        <v>0.61675000000002844</v>
      </c>
      <c r="DZ2469" s="1">
        <f t="shared" si="3930"/>
        <v>0</v>
      </c>
      <c r="EA2469" s="1">
        <f t="shared" si="3941"/>
        <v>24.999999999999989</v>
      </c>
      <c r="EB2469" s="1">
        <f t="shared" si="3934"/>
        <v>0</v>
      </c>
      <c r="EC2469" s="1"/>
      <c r="ED2469" s="1">
        <f t="shared" si="3935"/>
        <v>24.999999999999989</v>
      </c>
      <c r="EE2469" s="1">
        <f t="shared" si="3936"/>
        <v>24.999999999999989</v>
      </c>
      <c r="EF2469">
        <f t="shared" si="3931"/>
        <v>99.999999999999957</v>
      </c>
      <c r="EG2469">
        <f t="shared" si="3932"/>
        <v>0</v>
      </c>
      <c r="EH2469" s="1"/>
      <c r="EI2469">
        <f t="shared" si="3933"/>
        <v>100</v>
      </c>
      <c r="EK2469">
        <f t="shared" si="3937"/>
        <v>0.61675000000002844</v>
      </c>
      <c r="EL2469">
        <f t="shared" si="3938"/>
        <v>0.62</v>
      </c>
      <c r="EM2469">
        <f t="shared" si="3939"/>
        <v>99.999999999999957</v>
      </c>
    </row>
    <row r="2470" spans="6:143" x14ac:dyDescent="0.2">
      <c r="F2470">
        <f>F2469+Sourcedata!$C$36*3600/4000</f>
        <v>2217.6000000001022</v>
      </c>
      <c r="G2470">
        <f t="shared" si="3993"/>
        <v>0</v>
      </c>
      <c r="H2470" s="1">
        <f t="shared" si="3942"/>
        <v>0</v>
      </c>
      <c r="I2470" s="1" t="e">
        <f t="shared" si="3943"/>
        <v>#DIV/0!</v>
      </c>
      <c r="J2470" s="1">
        <f t="shared" si="3944"/>
        <v>0</v>
      </c>
      <c r="K2470" s="1" t="e">
        <f>IF(I2470&gt;$D$1,Sourcedata!$B$90*(2*G2470/1000000)/fluid_kinevisco,(G2470*2/1000000)^(4/3)*epsilon^(1/3)/fluid_kinevisco)</f>
        <v>#DIV/0!</v>
      </c>
      <c r="L2470" s="1" t="e">
        <f>2+0.6*K2470^0.5*Sourcedata!$B$92^(1/3)</f>
        <v>#DIV/0!</v>
      </c>
      <c r="M2470" s="1" t="e">
        <f t="shared" si="3945"/>
        <v>#DIV/0!</v>
      </c>
      <c r="N2470" s="1" t="e">
        <f t="shared" si="3946"/>
        <v>#DIV/0!</v>
      </c>
      <c r="O2470" s="1">
        <f>IF(G2470=0,0,Sourcedata!$C$13*EXP(2*Sourcedata!$C$28*Sourcedata!$C$10/Sourcedata!$C$12/Sourcedata!$C$34/G2470*1000000))</f>
        <v>0</v>
      </c>
      <c r="P2470" s="1">
        <f t="shared" si="3947"/>
        <v>0</v>
      </c>
      <c r="Q2470" s="1">
        <f t="shared" si="3994"/>
        <v>0</v>
      </c>
      <c r="R2470">
        <f t="shared" si="4000"/>
        <v>0</v>
      </c>
      <c r="S2470">
        <f t="shared" si="3995"/>
        <v>0</v>
      </c>
      <c r="T2470" s="1">
        <f t="shared" si="3948"/>
        <v>0</v>
      </c>
      <c r="U2470" s="1" t="e">
        <f t="shared" si="3949"/>
        <v>#DIV/0!</v>
      </c>
      <c r="V2470" s="1">
        <f t="shared" si="3950"/>
        <v>0</v>
      </c>
      <c r="W2470" s="1" t="e">
        <f>IF(U2470&gt;$D$1,Sourcedata!$B$90*(2*S2470/1000000)/fluid_kinevisco,(S2470*2/1000000)^(4/3)*epsilon^(1/3)/fluid_kinevisco)</f>
        <v>#DIV/0!</v>
      </c>
      <c r="X2470" s="1" t="e">
        <f>2+0.6*W2470^0.5*Sourcedata!$B$92^(1/3)</f>
        <v>#DIV/0!</v>
      </c>
      <c r="Y2470" s="1" t="e">
        <f t="shared" si="4001"/>
        <v>#DIV/0!</v>
      </c>
      <c r="Z2470" s="1" t="e">
        <f t="shared" si="3951"/>
        <v>#DIV/0!</v>
      </c>
      <c r="AA2470" s="1">
        <f>IF(S2470=0,0,Sourcedata!$C$13*EXP(2*Sourcedata!$C$28*Sourcedata!$C$10/Sourcedata!$C$12/Sourcedata!$C$34/S2470*1000000))</f>
        <v>0</v>
      </c>
      <c r="AB2470" s="1">
        <f t="shared" si="3952"/>
        <v>0</v>
      </c>
      <c r="AC2470" s="1">
        <f t="shared" si="4002"/>
        <v>0</v>
      </c>
      <c r="AD2470">
        <f t="shared" si="4003"/>
        <v>0</v>
      </c>
      <c r="AE2470">
        <f t="shared" si="3996"/>
        <v>0</v>
      </c>
      <c r="AF2470" s="1">
        <f t="shared" si="3953"/>
        <v>0</v>
      </c>
      <c r="AG2470" s="1" t="e">
        <f t="shared" si="3954"/>
        <v>#DIV/0!</v>
      </c>
      <c r="AH2470" s="1">
        <f t="shared" si="3955"/>
        <v>0</v>
      </c>
      <c r="AI2470" s="1" t="e">
        <f>IF(AG2470&gt;$D$1,Sourcedata!$B$90*(2*AE2470/1000000)/fluid_kinevisco,(AE2470*2/1000000)^(4/3)*epsilon^(1/3)/fluid_kinevisco)</f>
        <v>#DIV/0!</v>
      </c>
      <c r="AJ2470" s="1" t="e">
        <f>2+0.6*AI2470^0.5*Sourcedata!$B$92^(1/3)</f>
        <v>#DIV/0!</v>
      </c>
      <c r="AK2470" s="1" t="e">
        <f t="shared" si="4004"/>
        <v>#DIV/0!</v>
      </c>
      <c r="AL2470" s="1" t="e">
        <f t="shared" si="3956"/>
        <v>#DIV/0!</v>
      </c>
      <c r="AM2470" s="1">
        <f>IF(AE2470=0,0,Sourcedata!$C$13*EXP(2*Sourcedata!$C$28*Sourcedata!$C$10/Sourcedata!$C$12/Sourcedata!$C$34/AE2470*1000000))</f>
        <v>0</v>
      </c>
      <c r="AN2470" s="1">
        <f t="shared" si="3957"/>
        <v>0</v>
      </c>
      <c r="AO2470" s="1">
        <f t="shared" si="4005"/>
        <v>0</v>
      </c>
      <c r="AP2470">
        <f t="shared" si="4006"/>
        <v>0</v>
      </c>
      <c r="AQ2470">
        <f t="shared" si="3997"/>
        <v>0</v>
      </c>
      <c r="AR2470" s="1">
        <f t="shared" si="3958"/>
        <v>0</v>
      </c>
      <c r="AS2470" s="1" t="e">
        <f t="shared" si="3959"/>
        <v>#DIV/0!</v>
      </c>
      <c r="AT2470" s="1">
        <f t="shared" si="3960"/>
        <v>0</v>
      </c>
      <c r="AU2470" s="1" t="e">
        <f>IF(AS2470&gt;$D$1,Sourcedata!$B$90*(2*AQ2470/1000000)/fluid_kinevisco,(AQ2470*2/1000000)^(4/3)*epsilon^(1/3)/fluid_kinevisco)</f>
        <v>#DIV/0!</v>
      </c>
      <c r="AV2470" s="1" t="e">
        <f>2+0.6*AU2470^0.5*Sourcedata!$B$92^(1/3)</f>
        <v>#DIV/0!</v>
      </c>
      <c r="AW2470" s="1" t="e">
        <f t="shared" si="4007"/>
        <v>#DIV/0!</v>
      </c>
      <c r="AX2470" s="1" t="e">
        <f t="shared" si="3961"/>
        <v>#DIV/0!</v>
      </c>
      <c r="AY2470" s="1">
        <f>IF(AQ2470=0,0,Sourcedata!$C$13*EXP(2*Sourcedata!$C$28*Sourcedata!$C$10/Sourcedata!$C$12/Sourcedata!$C$34/AQ2470*1000000))</f>
        <v>0</v>
      </c>
      <c r="AZ2470" s="1">
        <f t="shared" si="3962"/>
        <v>0</v>
      </c>
      <c r="BA2470" s="1">
        <f t="shared" si="4008"/>
        <v>0</v>
      </c>
      <c r="BB2470">
        <f t="shared" si="4009"/>
        <v>0</v>
      </c>
      <c r="BC2470">
        <f t="shared" si="4010"/>
        <v>0</v>
      </c>
      <c r="BD2470" s="1">
        <f t="shared" si="3963"/>
        <v>0</v>
      </c>
      <c r="BE2470" s="1" t="e">
        <f t="shared" si="3964"/>
        <v>#DIV/0!</v>
      </c>
      <c r="BF2470" s="1">
        <f t="shared" si="3965"/>
        <v>0</v>
      </c>
      <c r="BG2470" s="1" t="e">
        <f>IF(BE2470&gt;$D$1,Sourcedata!$B$90*(2*BC2470/1000000)/fluid_kinevisco,(BC2470*2/1000000)^(4/3)*epsilon^(1/3)/fluid_kinevisco)</f>
        <v>#DIV/0!</v>
      </c>
      <c r="BH2470" s="1" t="e">
        <f>2+0.6*BG2470^0.5*Sourcedata!$B$92^(1/3)</f>
        <v>#DIV/0!</v>
      </c>
      <c r="BI2470" s="1" t="e">
        <f t="shared" si="4011"/>
        <v>#DIV/0!</v>
      </c>
      <c r="BJ2470" s="1" t="e">
        <f t="shared" si="3966"/>
        <v>#DIV/0!</v>
      </c>
      <c r="BK2470" s="1">
        <f>IF(BC2470=0,0,Sourcedata!$C$13*EXP(2*Sourcedata!$C$28*Sourcedata!$C$10/Sourcedata!$C$12/Sourcedata!$C$34/BC2470*1000000))</f>
        <v>0</v>
      </c>
      <c r="BL2470" s="1">
        <f t="shared" si="3967"/>
        <v>0</v>
      </c>
      <c r="BM2470" s="1">
        <f t="shared" si="4012"/>
        <v>0</v>
      </c>
      <c r="BN2470">
        <f t="shared" si="4013"/>
        <v>0</v>
      </c>
      <c r="BO2470">
        <f t="shared" si="4014"/>
        <v>0</v>
      </c>
      <c r="BP2470" s="1">
        <f t="shared" si="3968"/>
        <v>0</v>
      </c>
      <c r="BQ2470" s="1" t="e">
        <f t="shared" si="3969"/>
        <v>#DIV/0!</v>
      </c>
      <c r="BR2470" s="1">
        <f t="shared" si="3970"/>
        <v>0</v>
      </c>
      <c r="BS2470" s="1" t="e">
        <f>IF(BQ2470&gt;$D$1,Sourcedata!$B$90*(2*BO2470/1000000)/fluid_kinevisco,(BO2470*2/1000000)^(4/3)*epsilon^(1/3)/fluid_kinevisco)</f>
        <v>#DIV/0!</v>
      </c>
      <c r="BT2470" s="1" t="e">
        <f>2+0.6*BS2470^0.5*Sourcedata!$B$92^(1/3)</f>
        <v>#DIV/0!</v>
      </c>
      <c r="BU2470" s="1" t="e">
        <f t="shared" si="4015"/>
        <v>#DIV/0!</v>
      </c>
      <c r="BV2470" s="1" t="e">
        <f t="shared" si="3971"/>
        <v>#DIV/0!</v>
      </c>
      <c r="BW2470" s="1">
        <f>IF(BO2470=0,0,Sourcedata!$C$13*EXP(2*Sourcedata!$C$28*Sourcedata!$C$10/Sourcedata!$C$12/Sourcedata!$C$34/BO2470*1000000))</f>
        <v>0</v>
      </c>
      <c r="BX2470" s="1">
        <f t="shared" si="3972"/>
        <v>0</v>
      </c>
      <c r="BY2470" s="1">
        <f t="shared" si="4016"/>
        <v>0</v>
      </c>
      <c r="BZ2470">
        <f t="shared" si="4017"/>
        <v>0</v>
      </c>
      <c r="CA2470">
        <f t="shared" si="3998"/>
        <v>0</v>
      </c>
      <c r="CB2470" s="1">
        <f t="shared" si="3973"/>
        <v>0</v>
      </c>
      <c r="CC2470" s="1" t="e">
        <f t="shared" si="3974"/>
        <v>#DIV/0!</v>
      </c>
      <c r="CD2470" s="1">
        <f t="shared" si="3975"/>
        <v>0</v>
      </c>
      <c r="CE2470" s="1" t="e">
        <f>IF(CC2470&gt;$D$1,Sourcedata!$B$90*(2*CA2470/1000000)/fluid_kinevisco,(CA2470*2/1000000)^(4/3)*epsilon^(1/3)/fluid_kinevisco)</f>
        <v>#DIV/0!</v>
      </c>
      <c r="CF2470" s="1" t="e">
        <f>2+0.6*CE2470^0.5*Sourcedata!$B$92^(1/3)</f>
        <v>#DIV/0!</v>
      </c>
      <c r="CG2470" s="1" t="e">
        <f t="shared" si="4018"/>
        <v>#DIV/0!</v>
      </c>
      <c r="CH2470" s="1" t="e">
        <f t="shared" si="3976"/>
        <v>#DIV/0!</v>
      </c>
      <c r="CI2470" s="1">
        <f>IF(CA2470=0,0,Sourcedata!$C$13*EXP(2*Sourcedata!$C$28*Sourcedata!$C$10/Sourcedata!$C$12/Sourcedata!$C$34/CA2470*1000000))</f>
        <v>0</v>
      </c>
      <c r="CJ2470" s="1">
        <f t="shared" si="3977"/>
        <v>0</v>
      </c>
      <c r="CK2470" s="1">
        <f t="shared" si="4019"/>
        <v>0</v>
      </c>
      <c r="CL2470">
        <f t="shared" si="3999"/>
        <v>0</v>
      </c>
      <c r="CM2470">
        <f t="shared" si="4020"/>
        <v>0</v>
      </c>
      <c r="CN2470" s="1">
        <f t="shared" si="3978"/>
        <v>0</v>
      </c>
      <c r="CO2470" s="1" t="e">
        <f t="shared" si="3979"/>
        <v>#DIV/0!</v>
      </c>
      <c r="CP2470" s="1">
        <f t="shared" si="3980"/>
        <v>0</v>
      </c>
      <c r="CQ2470" s="1" t="e">
        <f>IF(CO2470&gt;$D$1,Sourcedata!$B$90*(2*CM2470/1000000)/fluid_kinevisco,(CM2470*2/1000000)^(4/3)*epsilon^(1/3)/fluid_kinevisco)</f>
        <v>#DIV/0!</v>
      </c>
      <c r="CR2470" s="1" t="e">
        <f>2+0.6*CQ2470^0.5*Sourcedata!$B$92^(1/3)</f>
        <v>#DIV/0!</v>
      </c>
      <c r="CS2470" s="1" t="e">
        <f t="shared" si="4021"/>
        <v>#DIV/0!</v>
      </c>
      <c r="CT2470" s="1" t="e">
        <f t="shared" si="3981"/>
        <v>#DIV/0!</v>
      </c>
      <c r="CU2470" s="1">
        <f>IF(CM2470=0,0,Sourcedata!$C$13*EXP(2*Sourcedata!$C$28*Sourcedata!$C$10/Sourcedata!$C$12/Sourcedata!$C$34/CM2470*1000000))</f>
        <v>0</v>
      </c>
      <c r="CV2470" s="1">
        <f t="shared" si="3982"/>
        <v>0</v>
      </c>
      <c r="CW2470" s="1">
        <f t="shared" si="4022"/>
        <v>0</v>
      </c>
      <c r="CX2470">
        <f t="shared" si="4023"/>
        <v>0</v>
      </c>
      <c r="CY2470">
        <f t="shared" si="4024"/>
        <v>0</v>
      </c>
      <c r="CZ2470" s="1">
        <f t="shared" si="3983"/>
        <v>0</v>
      </c>
      <c r="DA2470" s="1" t="e">
        <f t="shared" si="3984"/>
        <v>#DIV/0!</v>
      </c>
      <c r="DB2470" s="1">
        <f t="shared" si="3985"/>
        <v>0</v>
      </c>
      <c r="DC2470" s="1" t="e">
        <f>IF(DA2470&gt;$D$1,Sourcedata!$B$90*(2*CY2470/1000000)/fluid_kinevisco,(CY2470*2/1000000)^(4/3)*epsilon^(1/3)/fluid_kinevisco)</f>
        <v>#DIV/0!</v>
      </c>
      <c r="DD2470" s="1" t="e">
        <f>2+0.6*DC2470^0.5*Sourcedata!$B$92^(1/3)</f>
        <v>#DIV/0!</v>
      </c>
      <c r="DE2470" s="1" t="e">
        <f t="shared" si="4025"/>
        <v>#DIV/0!</v>
      </c>
      <c r="DF2470" s="1" t="e">
        <f t="shared" si="3986"/>
        <v>#DIV/0!</v>
      </c>
      <c r="DG2470" s="1">
        <f>IF(CY2470=0,0,Sourcedata!$C$13*EXP(2*Sourcedata!$C$28*Sourcedata!$C$10/Sourcedata!$C$12/Sourcedata!$C$34/CY2470*1000000))</f>
        <v>0</v>
      </c>
      <c r="DH2470" s="1">
        <f t="shared" si="3987"/>
        <v>0</v>
      </c>
      <c r="DI2470" s="1">
        <f t="shared" si="4026"/>
        <v>0</v>
      </c>
      <c r="DJ2470">
        <f t="shared" si="4027"/>
        <v>0</v>
      </c>
      <c r="DK2470">
        <f t="shared" si="4028"/>
        <v>0</v>
      </c>
      <c r="DL2470" s="1">
        <f t="shared" si="3988"/>
        <v>0</v>
      </c>
      <c r="DM2470" s="1" t="e">
        <f t="shared" si="3989"/>
        <v>#DIV/0!</v>
      </c>
      <c r="DN2470" s="1">
        <f t="shared" si="3990"/>
        <v>0</v>
      </c>
      <c r="DO2470" s="1" t="e">
        <f>IF(DM2470&gt;$D$1,Sourcedata!$B$90*(2*DK2470/1000000)/fluid_kinevisco,(DK2470*2/1000000)^(4/3)*epsilon^(1/3)/fluid_kinevisco)</f>
        <v>#DIV/0!</v>
      </c>
      <c r="DP2470" s="1" t="e">
        <f>2+0.6*DO2470^0.5*Sourcedata!$B$92^(1/3)</f>
        <v>#DIV/0!</v>
      </c>
      <c r="DQ2470" s="1" t="e">
        <f t="shared" si="4029"/>
        <v>#DIV/0!</v>
      </c>
      <c r="DR2470" s="1" t="e">
        <f t="shared" si="3991"/>
        <v>#DIV/0!</v>
      </c>
      <c r="DS2470" s="1">
        <f>IF(DK2470=0,0,Sourcedata!$C$13*EXP(2*Sourcedata!$C$28*Sourcedata!$C$10/Sourcedata!$C$12/Sourcedata!$C$34/DK2470*1000000))</f>
        <v>0</v>
      </c>
      <c r="DT2470" s="1">
        <f t="shared" si="3992"/>
        <v>0</v>
      </c>
      <c r="DU2470" s="1">
        <f t="shared" si="4030"/>
        <v>0</v>
      </c>
      <c r="DV2470">
        <f t="shared" si="4031"/>
        <v>0</v>
      </c>
      <c r="DX2470" s="26">
        <f t="shared" si="3940"/>
        <v>2.4999999999999988E-5</v>
      </c>
      <c r="DY2470">
        <f t="shared" si="3929"/>
        <v>0.61700000000002853</v>
      </c>
      <c r="DZ2470" s="1">
        <f t="shared" si="3930"/>
        <v>0</v>
      </c>
      <c r="EA2470" s="1">
        <f t="shared" si="3941"/>
        <v>24.999999999999989</v>
      </c>
      <c r="EB2470" s="1">
        <f t="shared" si="3934"/>
        <v>0</v>
      </c>
      <c r="EC2470" s="1"/>
      <c r="ED2470" s="1">
        <f t="shared" si="3935"/>
        <v>24.999999999999989</v>
      </c>
      <c r="EE2470" s="1">
        <f t="shared" si="3936"/>
        <v>24.999999999999989</v>
      </c>
      <c r="EF2470">
        <f t="shared" si="3931"/>
        <v>99.999999999999957</v>
      </c>
      <c r="EG2470">
        <f t="shared" si="3932"/>
        <v>0</v>
      </c>
      <c r="EH2470" s="1"/>
      <c r="EI2470">
        <f t="shared" si="3933"/>
        <v>100</v>
      </c>
      <c r="EK2470">
        <f t="shared" si="3937"/>
        <v>0.61700000000002853</v>
      </c>
      <c r="EL2470">
        <f t="shared" si="3938"/>
        <v>0.62</v>
      </c>
      <c r="EM2470">
        <f t="shared" si="3939"/>
        <v>99.999999999999957</v>
      </c>
    </row>
    <row r="2471" spans="6:143" x14ac:dyDescent="0.2">
      <c r="F2471">
        <f>F2470+Sourcedata!$C$36*3600/4000</f>
        <v>2218.5000000001023</v>
      </c>
      <c r="G2471">
        <f t="shared" si="3993"/>
        <v>0</v>
      </c>
      <c r="H2471" s="1">
        <f t="shared" si="3942"/>
        <v>0</v>
      </c>
      <c r="I2471" s="1" t="e">
        <f t="shared" si="3943"/>
        <v>#DIV/0!</v>
      </c>
      <c r="J2471" s="1">
        <f t="shared" si="3944"/>
        <v>0</v>
      </c>
      <c r="K2471" s="1" t="e">
        <f>IF(I2471&gt;$D$1,Sourcedata!$B$90*(2*G2471/1000000)/fluid_kinevisco,(G2471*2/1000000)^(4/3)*epsilon^(1/3)/fluid_kinevisco)</f>
        <v>#DIV/0!</v>
      </c>
      <c r="L2471" s="1" t="e">
        <f>2+0.6*K2471^0.5*Sourcedata!$B$92^(1/3)</f>
        <v>#DIV/0!</v>
      </c>
      <c r="M2471" s="1" t="e">
        <f t="shared" si="3945"/>
        <v>#DIV/0!</v>
      </c>
      <c r="N2471" s="1" t="e">
        <f t="shared" si="3946"/>
        <v>#DIV/0!</v>
      </c>
      <c r="O2471" s="1">
        <f>IF(G2471=0,0,Sourcedata!$C$13*EXP(2*Sourcedata!$C$28*Sourcedata!$C$10/Sourcedata!$C$12/Sourcedata!$C$34/G2471*1000000))</f>
        <v>0</v>
      </c>
      <c r="P2471" s="1">
        <f t="shared" si="3947"/>
        <v>0</v>
      </c>
      <c r="Q2471" s="1">
        <f t="shared" si="3994"/>
        <v>0</v>
      </c>
      <c r="R2471">
        <f t="shared" si="4000"/>
        <v>0</v>
      </c>
      <c r="S2471">
        <f t="shared" si="3995"/>
        <v>0</v>
      </c>
      <c r="T2471" s="1">
        <f t="shared" si="3948"/>
        <v>0</v>
      </c>
      <c r="U2471" s="1" t="e">
        <f t="shared" si="3949"/>
        <v>#DIV/0!</v>
      </c>
      <c r="V2471" s="1">
        <f t="shared" si="3950"/>
        <v>0</v>
      </c>
      <c r="W2471" s="1" t="e">
        <f>IF(U2471&gt;$D$1,Sourcedata!$B$90*(2*S2471/1000000)/fluid_kinevisco,(S2471*2/1000000)^(4/3)*epsilon^(1/3)/fluid_kinevisco)</f>
        <v>#DIV/0!</v>
      </c>
      <c r="X2471" s="1" t="e">
        <f>2+0.6*W2471^0.5*Sourcedata!$B$92^(1/3)</f>
        <v>#DIV/0!</v>
      </c>
      <c r="Y2471" s="1" t="e">
        <f t="shared" si="4001"/>
        <v>#DIV/0!</v>
      </c>
      <c r="Z2471" s="1" t="e">
        <f t="shared" si="3951"/>
        <v>#DIV/0!</v>
      </c>
      <c r="AA2471" s="1">
        <f>IF(S2471=0,0,Sourcedata!$C$13*EXP(2*Sourcedata!$C$28*Sourcedata!$C$10/Sourcedata!$C$12/Sourcedata!$C$34/S2471*1000000))</f>
        <v>0</v>
      </c>
      <c r="AB2471" s="1">
        <f t="shared" si="3952"/>
        <v>0</v>
      </c>
      <c r="AC2471" s="1">
        <f t="shared" si="4002"/>
        <v>0</v>
      </c>
      <c r="AD2471">
        <f t="shared" si="4003"/>
        <v>0</v>
      </c>
      <c r="AE2471">
        <f t="shared" si="3996"/>
        <v>0</v>
      </c>
      <c r="AF2471" s="1">
        <f t="shared" si="3953"/>
        <v>0</v>
      </c>
      <c r="AG2471" s="1" t="e">
        <f t="shared" si="3954"/>
        <v>#DIV/0!</v>
      </c>
      <c r="AH2471" s="1">
        <f t="shared" si="3955"/>
        <v>0</v>
      </c>
      <c r="AI2471" s="1" t="e">
        <f>IF(AG2471&gt;$D$1,Sourcedata!$B$90*(2*AE2471/1000000)/fluid_kinevisco,(AE2471*2/1000000)^(4/3)*epsilon^(1/3)/fluid_kinevisco)</f>
        <v>#DIV/0!</v>
      </c>
      <c r="AJ2471" s="1" t="e">
        <f>2+0.6*AI2471^0.5*Sourcedata!$B$92^(1/3)</f>
        <v>#DIV/0!</v>
      </c>
      <c r="AK2471" s="1" t="e">
        <f t="shared" si="4004"/>
        <v>#DIV/0!</v>
      </c>
      <c r="AL2471" s="1" t="e">
        <f t="shared" si="3956"/>
        <v>#DIV/0!</v>
      </c>
      <c r="AM2471" s="1">
        <f>IF(AE2471=0,0,Sourcedata!$C$13*EXP(2*Sourcedata!$C$28*Sourcedata!$C$10/Sourcedata!$C$12/Sourcedata!$C$34/AE2471*1000000))</f>
        <v>0</v>
      </c>
      <c r="AN2471" s="1">
        <f t="shared" si="3957"/>
        <v>0</v>
      </c>
      <c r="AO2471" s="1">
        <f t="shared" si="4005"/>
        <v>0</v>
      </c>
      <c r="AP2471">
        <f t="shared" si="4006"/>
        <v>0</v>
      </c>
      <c r="AQ2471">
        <f t="shared" si="3997"/>
        <v>0</v>
      </c>
      <c r="AR2471" s="1">
        <f t="shared" si="3958"/>
        <v>0</v>
      </c>
      <c r="AS2471" s="1" t="e">
        <f t="shared" si="3959"/>
        <v>#DIV/0!</v>
      </c>
      <c r="AT2471" s="1">
        <f t="shared" si="3960"/>
        <v>0</v>
      </c>
      <c r="AU2471" s="1" t="e">
        <f>IF(AS2471&gt;$D$1,Sourcedata!$B$90*(2*AQ2471/1000000)/fluid_kinevisco,(AQ2471*2/1000000)^(4/3)*epsilon^(1/3)/fluid_kinevisco)</f>
        <v>#DIV/0!</v>
      </c>
      <c r="AV2471" s="1" t="e">
        <f>2+0.6*AU2471^0.5*Sourcedata!$B$92^(1/3)</f>
        <v>#DIV/0!</v>
      </c>
      <c r="AW2471" s="1" t="e">
        <f t="shared" si="4007"/>
        <v>#DIV/0!</v>
      </c>
      <c r="AX2471" s="1" t="e">
        <f t="shared" si="3961"/>
        <v>#DIV/0!</v>
      </c>
      <c r="AY2471" s="1">
        <f>IF(AQ2471=0,0,Sourcedata!$C$13*EXP(2*Sourcedata!$C$28*Sourcedata!$C$10/Sourcedata!$C$12/Sourcedata!$C$34/AQ2471*1000000))</f>
        <v>0</v>
      </c>
      <c r="AZ2471" s="1">
        <f t="shared" si="3962"/>
        <v>0</v>
      </c>
      <c r="BA2471" s="1">
        <f t="shared" si="4008"/>
        <v>0</v>
      </c>
      <c r="BB2471">
        <f t="shared" si="4009"/>
        <v>0</v>
      </c>
      <c r="BC2471">
        <f t="shared" si="4010"/>
        <v>0</v>
      </c>
      <c r="BD2471" s="1">
        <f t="shared" si="3963"/>
        <v>0</v>
      </c>
      <c r="BE2471" s="1" t="e">
        <f t="shared" si="3964"/>
        <v>#DIV/0!</v>
      </c>
      <c r="BF2471" s="1">
        <f t="shared" si="3965"/>
        <v>0</v>
      </c>
      <c r="BG2471" s="1" t="e">
        <f>IF(BE2471&gt;$D$1,Sourcedata!$B$90*(2*BC2471/1000000)/fluid_kinevisco,(BC2471*2/1000000)^(4/3)*epsilon^(1/3)/fluid_kinevisco)</f>
        <v>#DIV/0!</v>
      </c>
      <c r="BH2471" s="1" t="e">
        <f>2+0.6*BG2471^0.5*Sourcedata!$B$92^(1/3)</f>
        <v>#DIV/0!</v>
      </c>
      <c r="BI2471" s="1" t="e">
        <f t="shared" si="4011"/>
        <v>#DIV/0!</v>
      </c>
      <c r="BJ2471" s="1" t="e">
        <f t="shared" si="3966"/>
        <v>#DIV/0!</v>
      </c>
      <c r="BK2471" s="1">
        <f>IF(BC2471=0,0,Sourcedata!$C$13*EXP(2*Sourcedata!$C$28*Sourcedata!$C$10/Sourcedata!$C$12/Sourcedata!$C$34/BC2471*1000000))</f>
        <v>0</v>
      </c>
      <c r="BL2471" s="1">
        <f t="shared" si="3967"/>
        <v>0</v>
      </c>
      <c r="BM2471" s="1">
        <f t="shared" si="4012"/>
        <v>0</v>
      </c>
      <c r="BN2471">
        <f t="shared" si="4013"/>
        <v>0</v>
      </c>
      <c r="BO2471">
        <f t="shared" si="4014"/>
        <v>0</v>
      </c>
      <c r="BP2471" s="1">
        <f t="shared" si="3968"/>
        <v>0</v>
      </c>
      <c r="BQ2471" s="1" t="e">
        <f t="shared" si="3969"/>
        <v>#DIV/0!</v>
      </c>
      <c r="BR2471" s="1">
        <f t="shared" si="3970"/>
        <v>0</v>
      </c>
      <c r="BS2471" s="1" t="e">
        <f>IF(BQ2471&gt;$D$1,Sourcedata!$B$90*(2*BO2471/1000000)/fluid_kinevisco,(BO2471*2/1000000)^(4/3)*epsilon^(1/3)/fluid_kinevisco)</f>
        <v>#DIV/0!</v>
      </c>
      <c r="BT2471" s="1" t="e">
        <f>2+0.6*BS2471^0.5*Sourcedata!$B$92^(1/3)</f>
        <v>#DIV/0!</v>
      </c>
      <c r="BU2471" s="1" t="e">
        <f t="shared" si="4015"/>
        <v>#DIV/0!</v>
      </c>
      <c r="BV2471" s="1" t="e">
        <f t="shared" si="3971"/>
        <v>#DIV/0!</v>
      </c>
      <c r="BW2471" s="1">
        <f>IF(BO2471=0,0,Sourcedata!$C$13*EXP(2*Sourcedata!$C$28*Sourcedata!$C$10/Sourcedata!$C$12/Sourcedata!$C$34/BO2471*1000000))</f>
        <v>0</v>
      </c>
      <c r="BX2471" s="1">
        <f t="shared" si="3972"/>
        <v>0</v>
      </c>
      <c r="BY2471" s="1">
        <f t="shared" si="4016"/>
        <v>0</v>
      </c>
      <c r="BZ2471">
        <f t="shared" si="4017"/>
        <v>0</v>
      </c>
      <c r="CA2471">
        <f t="shared" si="3998"/>
        <v>0</v>
      </c>
      <c r="CB2471" s="1">
        <f t="shared" si="3973"/>
        <v>0</v>
      </c>
      <c r="CC2471" s="1" t="e">
        <f t="shared" si="3974"/>
        <v>#DIV/0!</v>
      </c>
      <c r="CD2471" s="1">
        <f t="shared" si="3975"/>
        <v>0</v>
      </c>
      <c r="CE2471" s="1" t="e">
        <f>IF(CC2471&gt;$D$1,Sourcedata!$B$90*(2*CA2471/1000000)/fluid_kinevisco,(CA2471*2/1000000)^(4/3)*epsilon^(1/3)/fluid_kinevisco)</f>
        <v>#DIV/0!</v>
      </c>
      <c r="CF2471" s="1" t="e">
        <f>2+0.6*CE2471^0.5*Sourcedata!$B$92^(1/3)</f>
        <v>#DIV/0!</v>
      </c>
      <c r="CG2471" s="1" t="e">
        <f t="shared" si="4018"/>
        <v>#DIV/0!</v>
      </c>
      <c r="CH2471" s="1" t="e">
        <f t="shared" si="3976"/>
        <v>#DIV/0!</v>
      </c>
      <c r="CI2471" s="1">
        <f>IF(CA2471=0,0,Sourcedata!$C$13*EXP(2*Sourcedata!$C$28*Sourcedata!$C$10/Sourcedata!$C$12/Sourcedata!$C$34/CA2471*1000000))</f>
        <v>0</v>
      </c>
      <c r="CJ2471" s="1">
        <f t="shared" si="3977"/>
        <v>0</v>
      </c>
      <c r="CK2471" s="1">
        <f t="shared" si="4019"/>
        <v>0</v>
      </c>
      <c r="CL2471">
        <f t="shared" si="3999"/>
        <v>0</v>
      </c>
      <c r="CM2471">
        <f t="shared" si="4020"/>
        <v>0</v>
      </c>
      <c r="CN2471" s="1">
        <f t="shared" si="3978"/>
        <v>0</v>
      </c>
      <c r="CO2471" s="1" t="e">
        <f t="shared" si="3979"/>
        <v>#DIV/0!</v>
      </c>
      <c r="CP2471" s="1">
        <f t="shared" si="3980"/>
        <v>0</v>
      </c>
      <c r="CQ2471" s="1" t="e">
        <f>IF(CO2471&gt;$D$1,Sourcedata!$B$90*(2*CM2471/1000000)/fluid_kinevisco,(CM2471*2/1000000)^(4/3)*epsilon^(1/3)/fluid_kinevisco)</f>
        <v>#DIV/0!</v>
      </c>
      <c r="CR2471" s="1" t="e">
        <f>2+0.6*CQ2471^0.5*Sourcedata!$B$92^(1/3)</f>
        <v>#DIV/0!</v>
      </c>
      <c r="CS2471" s="1" t="e">
        <f t="shared" si="4021"/>
        <v>#DIV/0!</v>
      </c>
      <c r="CT2471" s="1" t="e">
        <f t="shared" si="3981"/>
        <v>#DIV/0!</v>
      </c>
      <c r="CU2471" s="1">
        <f>IF(CM2471=0,0,Sourcedata!$C$13*EXP(2*Sourcedata!$C$28*Sourcedata!$C$10/Sourcedata!$C$12/Sourcedata!$C$34/CM2471*1000000))</f>
        <v>0</v>
      </c>
      <c r="CV2471" s="1">
        <f t="shared" si="3982"/>
        <v>0</v>
      </c>
      <c r="CW2471" s="1">
        <f t="shared" si="4022"/>
        <v>0</v>
      </c>
      <c r="CX2471">
        <f t="shared" si="4023"/>
        <v>0</v>
      </c>
      <c r="CY2471">
        <f t="shared" si="4024"/>
        <v>0</v>
      </c>
      <c r="CZ2471" s="1">
        <f t="shared" si="3983"/>
        <v>0</v>
      </c>
      <c r="DA2471" s="1" t="e">
        <f t="shared" si="3984"/>
        <v>#DIV/0!</v>
      </c>
      <c r="DB2471" s="1">
        <f t="shared" si="3985"/>
        <v>0</v>
      </c>
      <c r="DC2471" s="1" t="e">
        <f>IF(DA2471&gt;$D$1,Sourcedata!$B$90*(2*CY2471/1000000)/fluid_kinevisco,(CY2471*2/1000000)^(4/3)*epsilon^(1/3)/fluid_kinevisco)</f>
        <v>#DIV/0!</v>
      </c>
      <c r="DD2471" s="1" t="e">
        <f>2+0.6*DC2471^0.5*Sourcedata!$B$92^(1/3)</f>
        <v>#DIV/0!</v>
      </c>
      <c r="DE2471" s="1" t="e">
        <f t="shared" si="4025"/>
        <v>#DIV/0!</v>
      </c>
      <c r="DF2471" s="1" t="e">
        <f t="shared" si="3986"/>
        <v>#DIV/0!</v>
      </c>
      <c r="DG2471" s="1">
        <f>IF(CY2471=0,0,Sourcedata!$C$13*EXP(2*Sourcedata!$C$28*Sourcedata!$C$10/Sourcedata!$C$12/Sourcedata!$C$34/CY2471*1000000))</f>
        <v>0</v>
      </c>
      <c r="DH2471" s="1">
        <f t="shared" si="3987"/>
        <v>0</v>
      </c>
      <c r="DI2471" s="1">
        <f t="shared" si="4026"/>
        <v>0</v>
      </c>
      <c r="DJ2471">
        <f t="shared" si="4027"/>
        <v>0</v>
      </c>
      <c r="DK2471">
        <f t="shared" si="4028"/>
        <v>0</v>
      </c>
      <c r="DL2471" s="1">
        <f t="shared" si="3988"/>
        <v>0</v>
      </c>
      <c r="DM2471" s="1" t="e">
        <f t="shared" si="3989"/>
        <v>#DIV/0!</v>
      </c>
      <c r="DN2471" s="1">
        <f t="shared" si="3990"/>
        <v>0</v>
      </c>
      <c r="DO2471" s="1" t="e">
        <f>IF(DM2471&gt;$D$1,Sourcedata!$B$90*(2*DK2471/1000000)/fluid_kinevisco,(DK2471*2/1000000)^(4/3)*epsilon^(1/3)/fluid_kinevisco)</f>
        <v>#DIV/0!</v>
      </c>
      <c r="DP2471" s="1" t="e">
        <f>2+0.6*DO2471^0.5*Sourcedata!$B$92^(1/3)</f>
        <v>#DIV/0!</v>
      </c>
      <c r="DQ2471" s="1" t="e">
        <f t="shared" si="4029"/>
        <v>#DIV/0!</v>
      </c>
      <c r="DR2471" s="1" t="e">
        <f t="shared" si="3991"/>
        <v>#DIV/0!</v>
      </c>
      <c r="DS2471" s="1">
        <f>IF(DK2471=0,0,Sourcedata!$C$13*EXP(2*Sourcedata!$C$28*Sourcedata!$C$10/Sourcedata!$C$12/Sourcedata!$C$34/DK2471*1000000))</f>
        <v>0</v>
      </c>
      <c r="DT2471" s="1">
        <f t="shared" si="3992"/>
        <v>0</v>
      </c>
      <c r="DU2471" s="1">
        <f t="shared" si="4030"/>
        <v>0</v>
      </c>
      <c r="DV2471">
        <f t="shared" si="4031"/>
        <v>0</v>
      </c>
      <c r="DX2471" s="26">
        <f t="shared" si="3940"/>
        <v>2.4999999999999988E-5</v>
      </c>
      <c r="DY2471">
        <f t="shared" si="3929"/>
        <v>0.6172500000000285</v>
      </c>
      <c r="DZ2471" s="1">
        <f t="shared" si="3930"/>
        <v>0</v>
      </c>
      <c r="EA2471" s="1">
        <f t="shared" si="3941"/>
        <v>24.999999999999989</v>
      </c>
      <c r="EB2471" s="1">
        <f t="shared" si="3934"/>
        <v>0</v>
      </c>
      <c r="EC2471" s="1"/>
      <c r="ED2471" s="1">
        <f t="shared" si="3935"/>
        <v>24.999999999999989</v>
      </c>
      <c r="EE2471" s="1">
        <f t="shared" si="3936"/>
        <v>24.999999999999989</v>
      </c>
      <c r="EF2471">
        <f t="shared" si="3931"/>
        <v>99.999999999999957</v>
      </c>
      <c r="EG2471">
        <f t="shared" si="3932"/>
        <v>0</v>
      </c>
      <c r="EH2471" s="1"/>
      <c r="EI2471">
        <f t="shared" si="3933"/>
        <v>100</v>
      </c>
      <c r="EK2471">
        <f t="shared" si="3937"/>
        <v>0.6172500000000285</v>
      </c>
      <c r="EL2471">
        <f t="shared" si="3938"/>
        <v>0.62</v>
      </c>
      <c r="EM2471">
        <f t="shared" si="3939"/>
        <v>99.999999999999957</v>
      </c>
    </row>
    <row r="2472" spans="6:143" x14ac:dyDescent="0.2">
      <c r="F2472">
        <f>F2471+Sourcedata!$C$36*3600/4000</f>
        <v>2219.4000000001024</v>
      </c>
      <c r="G2472">
        <f t="shared" si="3993"/>
        <v>0</v>
      </c>
      <c r="H2472" s="1">
        <f t="shared" si="3942"/>
        <v>0</v>
      </c>
      <c r="I2472" s="1" t="e">
        <f t="shared" si="3943"/>
        <v>#DIV/0!</v>
      </c>
      <c r="J2472" s="1">
        <f t="shared" si="3944"/>
        <v>0</v>
      </c>
      <c r="K2472" s="1" t="e">
        <f>IF(I2472&gt;$D$1,Sourcedata!$B$90*(2*G2472/1000000)/fluid_kinevisco,(G2472*2/1000000)^(4/3)*epsilon^(1/3)/fluid_kinevisco)</f>
        <v>#DIV/0!</v>
      </c>
      <c r="L2472" s="1" t="e">
        <f>2+0.6*K2472^0.5*Sourcedata!$B$92^(1/3)</f>
        <v>#DIV/0!</v>
      </c>
      <c r="M2472" s="1" t="e">
        <f t="shared" si="3945"/>
        <v>#DIV/0!</v>
      </c>
      <c r="N2472" s="1" t="e">
        <f t="shared" si="3946"/>
        <v>#DIV/0!</v>
      </c>
      <c r="O2472" s="1">
        <f>IF(G2472=0,0,Sourcedata!$C$13*EXP(2*Sourcedata!$C$28*Sourcedata!$C$10/Sourcedata!$C$12/Sourcedata!$C$34/G2472*1000000))</f>
        <v>0</v>
      </c>
      <c r="P2472" s="1">
        <f t="shared" si="3947"/>
        <v>0</v>
      </c>
      <c r="Q2472" s="1">
        <f t="shared" si="3994"/>
        <v>0</v>
      </c>
      <c r="R2472">
        <f t="shared" si="4000"/>
        <v>0</v>
      </c>
      <c r="S2472">
        <f t="shared" si="3995"/>
        <v>0</v>
      </c>
      <c r="T2472" s="1">
        <f t="shared" si="3948"/>
        <v>0</v>
      </c>
      <c r="U2472" s="1" t="e">
        <f t="shared" si="3949"/>
        <v>#DIV/0!</v>
      </c>
      <c r="V2472" s="1">
        <f t="shared" si="3950"/>
        <v>0</v>
      </c>
      <c r="W2472" s="1" t="e">
        <f>IF(U2472&gt;$D$1,Sourcedata!$B$90*(2*S2472/1000000)/fluid_kinevisco,(S2472*2/1000000)^(4/3)*epsilon^(1/3)/fluid_kinevisco)</f>
        <v>#DIV/0!</v>
      </c>
      <c r="X2472" s="1" t="e">
        <f>2+0.6*W2472^0.5*Sourcedata!$B$92^(1/3)</f>
        <v>#DIV/0!</v>
      </c>
      <c r="Y2472" s="1" t="e">
        <f t="shared" si="4001"/>
        <v>#DIV/0!</v>
      </c>
      <c r="Z2472" s="1" t="e">
        <f t="shared" si="3951"/>
        <v>#DIV/0!</v>
      </c>
      <c r="AA2472" s="1">
        <f>IF(S2472=0,0,Sourcedata!$C$13*EXP(2*Sourcedata!$C$28*Sourcedata!$C$10/Sourcedata!$C$12/Sourcedata!$C$34/S2472*1000000))</f>
        <v>0</v>
      </c>
      <c r="AB2472" s="1">
        <f t="shared" si="3952"/>
        <v>0</v>
      </c>
      <c r="AC2472" s="1">
        <f t="shared" si="4002"/>
        <v>0</v>
      </c>
      <c r="AD2472">
        <f t="shared" si="4003"/>
        <v>0</v>
      </c>
      <c r="AE2472">
        <f t="shared" si="3996"/>
        <v>0</v>
      </c>
      <c r="AF2472" s="1">
        <f t="shared" si="3953"/>
        <v>0</v>
      </c>
      <c r="AG2472" s="1" t="e">
        <f t="shared" si="3954"/>
        <v>#DIV/0!</v>
      </c>
      <c r="AH2472" s="1">
        <f t="shared" si="3955"/>
        <v>0</v>
      </c>
      <c r="AI2472" s="1" t="e">
        <f>IF(AG2472&gt;$D$1,Sourcedata!$B$90*(2*AE2472/1000000)/fluid_kinevisco,(AE2472*2/1000000)^(4/3)*epsilon^(1/3)/fluid_kinevisco)</f>
        <v>#DIV/0!</v>
      </c>
      <c r="AJ2472" s="1" t="e">
        <f>2+0.6*AI2472^0.5*Sourcedata!$B$92^(1/3)</f>
        <v>#DIV/0!</v>
      </c>
      <c r="AK2472" s="1" t="e">
        <f t="shared" si="4004"/>
        <v>#DIV/0!</v>
      </c>
      <c r="AL2472" s="1" t="e">
        <f t="shared" si="3956"/>
        <v>#DIV/0!</v>
      </c>
      <c r="AM2472" s="1">
        <f>IF(AE2472=0,0,Sourcedata!$C$13*EXP(2*Sourcedata!$C$28*Sourcedata!$C$10/Sourcedata!$C$12/Sourcedata!$C$34/AE2472*1000000))</f>
        <v>0</v>
      </c>
      <c r="AN2472" s="1">
        <f t="shared" si="3957"/>
        <v>0</v>
      </c>
      <c r="AO2472" s="1">
        <f t="shared" si="4005"/>
        <v>0</v>
      </c>
      <c r="AP2472">
        <f t="shared" si="4006"/>
        <v>0</v>
      </c>
      <c r="AQ2472">
        <f t="shared" si="3997"/>
        <v>0</v>
      </c>
      <c r="AR2472" s="1">
        <f t="shared" si="3958"/>
        <v>0</v>
      </c>
      <c r="AS2472" s="1" t="e">
        <f t="shared" si="3959"/>
        <v>#DIV/0!</v>
      </c>
      <c r="AT2472" s="1">
        <f t="shared" si="3960"/>
        <v>0</v>
      </c>
      <c r="AU2472" s="1" t="e">
        <f>IF(AS2472&gt;$D$1,Sourcedata!$B$90*(2*AQ2472/1000000)/fluid_kinevisco,(AQ2472*2/1000000)^(4/3)*epsilon^(1/3)/fluid_kinevisco)</f>
        <v>#DIV/0!</v>
      </c>
      <c r="AV2472" s="1" t="e">
        <f>2+0.6*AU2472^0.5*Sourcedata!$B$92^(1/3)</f>
        <v>#DIV/0!</v>
      </c>
      <c r="AW2472" s="1" t="e">
        <f t="shared" si="4007"/>
        <v>#DIV/0!</v>
      </c>
      <c r="AX2472" s="1" t="e">
        <f t="shared" si="3961"/>
        <v>#DIV/0!</v>
      </c>
      <c r="AY2472" s="1">
        <f>IF(AQ2472=0,0,Sourcedata!$C$13*EXP(2*Sourcedata!$C$28*Sourcedata!$C$10/Sourcedata!$C$12/Sourcedata!$C$34/AQ2472*1000000))</f>
        <v>0</v>
      </c>
      <c r="AZ2472" s="1">
        <f t="shared" si="3962"/>
        <v>0</v>
      </c>
      <c r="BA2472" s="1">
        <f t="shared" si="4008"/>
        <v>0</v>
      </c>
      <c r="BB2472">
        <f t="shared" si="4009"/>
        <v>0</v>
      </c>
      <c r="BC2472">
        <f t="shared" si="4010"/>
        <v>0</v>
      </c>
      <c r="BD2472" s="1">
        <f t="shared" si="3963"/>
        <v>0</v>
      </c>
      <c r="BE2472" s="1" t="e">
        <f t="shared" si="3964"/>
        <v>#DIV/0!</v>
      </c>
      <c r="BF2472" s="1">
        <f t="shared" si="3965"/>
        <v>0</v>
      </c>
      <c r="BG2472" s="1" t="e">
        <f>IF(BE2472&gt;$D$1,Sourcedata!$B$90*(2*BC2472/1000000)/fluid_kinevisco,(BC2472*2/1000000)^(4/3)*epsilon^(1/3)/fluid_kinevisco)</f>
        <v>#DIV/0!</v>
      </c>
      <c r="BH2472" s="1" t="e">
        <f>2+0.6*BG2472^0.5*Sourcedata!$B$92^(1/3)</f>
        <v>#DIV/0!</v>
      </c>
      <c r="BI2472" s="1" t="e">
        <f t="shared" si="4011"/>
        <v>#DIV/0!</v>
      </c>
      <c r="BJ2472" s="1" t="e">
        <f t="shared" si="3966"/>
        <v>#DIV/0!</v>
      </c>
      <c r="BK2472" s="1">
        <f>IF(BC2472=0,0,Sourcedata!$C$13*EXP(2*Sourcedata!$C$28*Sourcedata!$C$10/Sourcedata!$C$12/Sourcedata!$C$34/BC2472*1000000))</f>
        <v>0</v>
      </c>
      <c r="BL2472" s="1">
        <f t="shared" si="3967"/>
        <v>0</v>
      </c>
      <c r="BM2472" s="1">
        <f t="shared" si="4012"/>
        <v>0</v>
      </c>
      <c r="BN2472">
        <f t="shared" si="4013"/>
        <v>0</v>
      </c>
      <c r="BO2472">
        <f t="shared" si="4014"/>
        <v>0</v>
      </c>
      <c r="BP2472" s="1">
        <f t="shared" si="3968"/>
        <v>0</v>
      </c>
      <c r="BQ2472" s="1" t="e">
        <f t="shared" si="3969"/>
        <v>#DIV/0!</v>
      </c>
      <c r="BR2472" s="1">
        <f t="shared" si="3970"/>
        <v>0</v>
      </c>
      <c r="BS2472" s="1" t="e">
        <f>IF(BQ2472&gt;$D$1,Sourcedata!$B$90*(2*BO2472/1000000)/fluid_kinevisco,(BO2472*2/1000000)^(4/3)*epsilon^(1/3)/fluid_kinevisco)</f>
        <v>#DIV/0!</v>
      </c>
      <c r="BT2472" s="1" t="e">
        <f>2+0.6*BS2472^0.5*Sourcedata!$B$92^(1/3)</f>
        <v>#DIV/0!</v>
      </c>
      <c r="BU2472" s="1" t="e">
        <f t="shared" si="4015"/>
        <v>#DIV/0!</v>
      </c>
      <c r="BV2472" s="1" t="e">
        <f t="shared" si="3971"/>
        <v>#DIV/0!</v>
      </c>
      <c r="BW2472" s="1">
        <f>IF(BO2472=0,0,Sourcedata!$C$13*EXP(2*Sourcedata!$C$28*Sourcedata!$C$10/Sourcedata!$C$12/Sourcedata!$C$34/BO2472*1000000))</f>
        <v>0</v>
      </c>
      <c r="BX2472" s="1">
        <f t="shared" si="3972"/>
        <v>0</v>
      </c>
      <c r="BY2472" s="1">
        <f t="shared" si="4016"/>
        <v>0</v>
      </c>
      <c r="BZ2472">
        <f t="shared" si="4017"/>
        <v>0</v>
      </c>
      <c r="CA2472">
        <f t="shared" si="3998"/>
        <v>0</v>
      </c>
      <c r="CB2472" s="1">
        <f t="shared" si="3973"/>
        <v>0</v>
      </c>
      <c r="CC2472" s="1" t="e">
        <f t="shared" si="3974"/>
        <v>#DIV/0!</v>
      </c>
      <c r="CD2472" s="1">
        <f t="shared" si="3975"/>
        <v>0</v>
      </c>
      <c r="CE2472" s="1" t="e">
        <f>IF(CC2472&gt;$D$1,Sourcedata!$B$90*(2*CA2472/1000000)/fluid_kinevisco,(CA2472*2/1000000)^(4/3)*epsilon^(1/3)/fluid_kinevisco)</f>
        <v>#DIV/0!</v>
      </c>
      <c r="CF2472" s="1" t="e">
        <f>2+0.6*CE2472^0.5*Sourcedata!$B$92^(1/3)</f>
        <v>#DIV/0!</v>
      </c>
      <c r="CG2472" s="1" t="e">
        <f t="shared" si="4018"/>
        <v>#DIV/0!</v>
      </c>
      <c r="CH2472" s="1" t="e">
        <f t="shared" si="3976"/>
        <v>#DIV/0!</v>
      </c>
      <c r="CI2472" s="1">
        <f>IF(CA2472=0,0,Sourcedata!$C$13*EXP(2*Sourcedata!$C$28*Sourcedata!$C$10/Sourcedata!$C$12/Sourcedata!$C$34/CA2472*1000000))</f>
        <v>0</v>
      </c>
      <c r="CJ2472" s="1">
        <f t="shared" si="3977"/>
        <v>0</v>
      </c>
      <c r="CK2472" s="1">
        <f t="shared" si="4019"/>
        <v>0</v>
      </c>
      <c r="CL2472">
        <f t="shared" si="3999"/>
        <v>0</v>
      </c>
      <c r="CM2472">
        <f t="shared" si="4020"/>
        <v>0</v>
      </c>
      <c r="CN2472" s="1">
        <f t="shared" si="3978"/>
        <v>0</v>
      </c>
      <c r="CO2472" s="1" t="e">
        <f t="shared" si="3979"/>
        <v>#DIV/0!</v>
      </c>
      <c r="CP2472" s="1">
        <f t="shared" si="3980"/>
        <v>0</v>
      </c>
      <c r="CQ2472" s="1" t="e">
        <f>IF(CO2472&gt;$D$1,Sourcedata!$B$90*(2*CM2472/1000000)/fluid_kinevisco,(CM2472*2/1000000)^(4/3)*epsilon^(1/3)/fluid_kinevisco)</f>
        <v>#DIV/0!</v>
      </c>
      <c r="CR2472" s="1" t="e">
        <f>2+0.6*CQ2472^0.5*Sourcedata!$B$92^(1/3)</f>
        <v>#DIV/0!</v>
      </c>
      <c r="CS2472" s="1" t="e">
        <f t="shared" si="4021"/>
        <v>#DIV/0!</v>
      </c>
      <c r="CT2472" s="1" t="e">
        <f t="shared" si="3981"/>
        <v>#DIV/0!</v>
      </c>
      <c r="CU2472" s="1">
        <f>IF(CM2472=0,0,Sourcedata!$C$13*EXP(2*Sourcedata!$C$28*Sourcedata!$C$10/Sourcedata!$C$12/Sourcedata!$C$34/CM2472*1000000))</f>
        <v>0</v>
      </c>
      <c r="CV2472" s="1">
        <f t="shared" si="3982"/>
        <v>0</v>
      </c>
      <c r="CW2472" s="1">
        <f t="shared" si="4022"/>
        <v>0</v>
      </c>
      <c r="CX2472">
        <f t="shared" si="4023"/>
        <v>0</v>
      </c>
      <c r="CY2472">
        <f t="shared" si="4024"/>
        <v>0</v>
      </c>
      <c r="CZ2472" s="1">
        <f t="shared" si="3983"/>
        <v>0</v>
      </c>
      <c r="DA2472" s="1" t="e">
        <f t="shared" si="3984"/>
        <v>#DIV/0!</v>
      </c>
      <c r="DB2472" s="1">
        <f t="shared" si="3985"/>
        <v>0</v>
      </c>
      <c r="DC2472" s="1" t="e">
        <f>IF(DA2472&gt;$D$1,Sourcedata!$B$90*(2*CY2472/1000000)/fluid_kinevisco,(CY2472*2/1000000)^(4/3)*epsilon^(1/3)/fluid_kinevisco)</f>
        <v>#DIV/0!</v>
      </c>
      <c r="DD2472" s="1" t="e">
        <f>2+0.6*DC2472^0.5*Sourcedata!$B$92^(1/3)</f>
        <v>#DIV/0!</v>
      </c>
      <c r="DE2472" s="1" t="e">
        <f t="shared" si="4025"/>
        <v>#DIV/0!</v>
      </c>
      <c r="DF2472" s="1" t="e">
        <f t="shared" si="3986"/>
        <v>#DIV/0!</v>
      </c>
      <c r="DG2472" s="1">
        <f>IF(CY2472=0,0,Sourcedata!$C$13*EXP(2*Sourcedata!$C$28*Sourcedata!$C$10/Sourcedata!$C$12/Sourcedata!$C$34/CY2472*1000000))</f>
        <v>0</v>
      </c>
      <c r="DH2472" s="1">
        <f t="shared" si="3987"/>
        <v>0</v>
      </c>
      <c r="DI2472" s="1">
        <f t="shared" si="4026"/>
        <v>0</v>
      </c>
      <c r="DJ2472">
        <f t="shared" si="4027"/>
        <v>0</v>
      </c>
      <c r="DK2472">
        <f t="shared" si="4028"/>
        <v>0</v>
      </c>
      <c r="DL2472" s="1">
        <f t="shared" si="3988"/>
        <v>0</v>
      </c>
      <c r="DM2472" s="1" t="e">
        <f t="shared" si="3989"/>
        <v>#DIV/0!</v>
      </c>
      <c r="DN2472" s="1">
        <f t="shared" si="3990"/>
        <v>0</v>
      </c>
      <c r="DO2472" s="1" t="e">
        <f>IF(DM2472&gt;$D$1,Sourcedata!$B$90*(2*DK2472/1000000)/fluid_kinevisco,(DK2472*2/1000000)^(4/3)*epsilon^(1/3)/fluid_kinevisco)</f>
        <v>#DIV/0!</v>
      </c>
      <c r="DP2472" s="1" t="e">
        <f>2+0.6*DO2472^0.5*Sourcedata!$B$92^(1/3)</f>
        <v>#DIV/0!</v>
      </c>
      <c r="DQ2472" s="1" t="e">
        <f t="shared" si="4029"/>
        <v>#DIV/0!</v>
      </c>
      <c r="DR2472" s="1" t="e">
        <f t="shared" si="3991"/>
        <v>#DIV/0!</v>
      </c>
      <c r="DS2472" s="1">
        <f>IF(DK2472=0,0,Sourcedata!$C$13*EXP(2*Sourcedata!$C$28*Sourcedata!$C$10/Sourcedata!$C$12/Sourcedata!$C$34/DK2472*1000000))</f>
        <v>0</v>
      </c>
      <c r="DT2472" s="1">
        <f t="shared" si="3992"/>
        <v>0</v>
      </c>
      <c r="DU2472" s="1">
        <f t="shared" si="4030"/>
        <v>0</v>
      </c>
      <c r="DV2472">
        <f t="shared" si="4031"/>
        <v>0</v>
      </c>
      <c r="DX2472" s="26">
        <f t="shared" si="3940"/>
        <v>2.4999999999999988E-5</v>
      </c>
      <c r="DY2472">
        <f t="shared" si="3929"/>
        <v>0.61750000000002858</v>
      </c>
      <c r="DZ2472" s="1">
        <f t="shared" si="3930"/>
        <v>0</v>
      </c>
      <c r="EA2472" s="1">
        <f t="shared" si="3941"/>
        <v>24.999999999999989</v>
      </c>
      <c r="EB2472" s="1">
        <f t="shared" si="3934"/>
        <v>0</v>
      </c>
      <c r="EC2472" s="1"/>
      <c r="ED2472" s="1">
        <f t="shared" si="3935"/>
        <v>24.999999999999989</v>
      </c>
      <c r="EE2472" s="1">
        <f t="shared" si="3936"/>
        <v>24.999999999999989</v>
      </c>
      <c r="EF2472">
        <f t="shared" si="3931"/>
        <v>99.999999999999957</v>
      </c>
      <c r="EG2472">
        <f t="shared" si="3932"/>
        <v>0</v>
      </c>
      <c r="EH2472" s="1"/>
      <c r="EI2472">
        <f t="shared" si="3933"/>
        <v>100</v>
      </c>
      <c r="EK2472">
        <f t="shared" si="3937"/>
        <v>0.61750000000002858</v>
      </c>
      <c r="EL2472">
        <f t="shared" si="3938"/>
        <v>0.62</v>
      </c>
      <c r="EM2472">
        <f t="shared" si="3939"/>
        <v>99.999999999999957</v>
      </c>
    </row>
    <row r="2473" spans="6:143" x14ac:dyDescent="0.2">
      <c r="F2473">
        <f>F2472+Sourcedata!$C$36*3600/4000</f>
        <v>2220.3000000001025</v>
      </c>
      <c r="G2473">
        <f t="shared" si="3993"/>
        <v>0</v>
      </c>
      <c r="H2473" s="1">
        <f t="shared" si="3942"/>
        <v>0</v>
      </c>
      <c r="I2473" s="1" t="e">
        <f t="shared" si="3943"/>
        <v>#DIV/0!</v>
      </c>
      <c r="J2473" s="1">
        <f t="shared" si="3944"/>
        <v>0</v>
      </c>
      <c r="K2473" s="1" t="e">
        <f>IF(I2473&gt;$D$1,Sourcedata!$B$90*(2*G2473/1000000)/fluid_kinevisco,(G2473*2/1000000)^(4/3)*epsilon^(1/3)/fluid_kinevisco)</f>
        <v>#DIV/0!</v>
      </c>
      <c r="L2473" s="1" t="e">
        <f>2+0.6*K2473^0.5*Sourcedata!$B$92^(1/3)</f>
        <v>#DIV/0!</v>
      </c>
      <c r="M2473" s="1" t="e">
        <f t="shared" si="3945"/>
        <v>#DIV/0!</v>
      </c>
      <c r="N2473" s="1" t="e">
        <f t="shared" si="3946"/>
        <v>#DIV/0!</v>
      </c>
      <c r="O2473" s="1">
        <f>IF(G2473=0,0,Sourcedata!$C$13*EXP(2*Sourcedata!$C$28*Sourcedata!$C$10/Sourcedata!$C$12/Sourcedata!$C$34/G2473*1000000))</f>
        <v>0</v>
      </c>
      <c r="P2473" s="1">
        <f t="shared" si="3947"/>
        <v>0</v>
      </c>
      <c r="Q2473" s="1">
        <f t="shared" si="3994"/>
        <v>0</v>
      </c>
      <c r="R2473">
        <f t="shared" si="4000"/>
        <v>0</v>
      </c>
      <c r="S2473">
        <f t="shared" si="3995"/>
        <v>0</v>
      </c>
      <c r="T2473" s="1">
        <f t="shared" si="3948"/>
        <v>0</v>
      </c>
      <c r="U2473" s="1" t="e">
        <f t="shared" si="3949"/>
        <v>#DIV/0!</v>
      </c>
      <c r="V2473" s="1">
        <f t="shared" si="3950"/>
        <v>0</v>
      </c>
      <c r="W2473" s="1" t="e">
        <f>IF(U2473&gt;$D$1,Sourcedata!$B$90*(2*S2473/1000000)/fluid_kinevisco,(S2473*2/1000000)^(4/3)*epsilon^(1/3)/fluid_kinevisco)</f>
        <v>#DIV/0!</v>
      </c>
      <c r="X2473" s="1" t="e">
        <f>2+0.6*W2473^0.5*Sourcedata!$B$92^(1/3)</f>
        <v>#DIV/0!</v>
      </c>
      <c r="Y2473" s="1" t="e">
        <f t="shared" si="4001"/>
        <v>#DIV/0!</v>
      </c>
      <c r="Z2473" s="1" t="e">
        <f t="shared" si="3951"/>
        <v>#DIV/0!</v>
      </c>
      <c r="AA2473" s="1">
        <f>IF(S2473=0,0,Sourcedata!$C$13*EXP(2*Sourcedata!$C$28*Sourcedata!$C$10/Sourcedata!$C$12/Sourcedata!$C$34/S2473*1000000))</f>
        <v>0</v>
      </c>
      <c r="AB2473" s="1">
        <f t="shared" si="3952"/>
        <v>0</v>
      </c>
      <c r="AC2473" s="1">
        <f t="shared" si="4002"/>
        <v>0</v>
      </c>
      <c r="AD2473">
        <f t="shared" si="4003"/>
        <v>0</v>
      </c>
      <c r="AE2473">
        <f t="shared" si="3996"/>
        <v>0</v>
      </c>
      <c r="AF2473" s="1">
        <f t="shared" si="3953"/>
        <v>0</v>
      </c>
      <c r="AG2473" s="1" t="e">
        <f t="shared" si="3954"/>
        <v>#DIV/0!</v>
      </c>
      <c r="AH2473" s="1">
        <f t="shared" si="3955"/>
        <v>0</v>
      </c>
      <c r="AI2473" s="1" t="e">
        <f>IF(AG2473&gt;$D$1,Sourcedata!$B$90*(2*AE2473/1000000)/fluid_kinevisco,(AE2473*2/1000000)^(4/3)*epsilon^(1/3)/fluid_kinevisco)</f>
        <v>#DIV/0!</v>
      </c>
      <c r="AJ2473" s="1" t="e">
        <f>2+0.6*AI2473^0.5*Sourcedata!$B$92^(1/3)</f>
        <v>#DIV/0!</v>
      </c>
      <c r="AK2473" s="1" t="e">
        <f t="shared" si="4004"/>
        <v>#DIV/0!</v>
      </c>
      <c r="AL2473" s="1" t="e">
        <f t="shared" si="3956"/>
        <v>#DIV/0!</v>
      </c>
      <c r="AM2473" s="1">
        <f>IF(AE2473=0,0,Sourcedata!$C$13*EXP(2*Sourcedata!$C$28*Sourcedata!$C$10/Sourcedata!$C$12/Sourcedata!$C$34/AE2473*1000000))</f>
        <v>0</v>
      </c>
      <c r="AN2473" s="1">
        <f t="shared" si="3957"/>
        <v>0</v>
      </c>
      <c r="AO2473" s="1">
        <f t="shared" si="4005"/>
        <v>0</v>
      </c>
      <c r="AP2473">
        <f t="shared" si="4006"/>
        <v>0</v>
      </c>
      <c r="AQ2473">
        <f t="shared" si="3997"/>
        <v>0</v>
      </c>
      <c r="AR2473" s="1">
        <f t="shared" si="3958"/>
        <v>0</v>
      </c>
      <c r="AS2473" s="1" t="e">
        <f t="shared" si="3959"/>
        <v>#DIV/0!</v>
      </c>
      <c r="AT2473" s="1">
        <f t="shared" si="3960"/>
        <v>0</v>
      </c>
      <c r="AU2473" s="1" t="e">
        <f>IF(AS2473&gt;$D$1,Sourcedata!$B$90*(2*AQ2473/1000000)/fluid_kinevisco,(AQ2473*2/1000000)^(4/3)*epsilon^(1/3)/fluid_kinevisco)</f>
        <v>#DIV/0!</v>
      </c>
      <c r="AV2473" s="1" t="e">
        <f>2+0.6*AU2473^0.5*Sourcedata!$B$92^(1/3)</f>
        <v>#DIV/0!</v>
      </c>
      <c r="AW2473" s="1" t="e">
        <f t="shared" si="4007"/>
        <v>#DIV/0!</v>
      </c>
      <c r="AX2473" s="1" t="e">
        <f t="shared" si="3961"/>
        <v>#DIV/0!</v>
      </c>
      <c r="AY2473" s="1">
        <f>IF(AQ2473=0,0,Sourcedata!$C$13*EXP(2*Sourcedata!$C$28*Sourcedata!$C$10/Sourcedata!$C$12/Sourcedata!$C$34/AQ2473*1000000))</f>
        <v>0</v>
      </c>
      <c r="AZ2473" s="1">
        <f t="shared" si="3962"/>
        <v>0</v>
      </c>
      <c r="BA2473" s="1">
        <f t="shared" si="4008"/>
        <v>0</v>
      </c>
      <c r="BB2473">
        <f t="shared" si="4009"/>
        <v>0</v>
      </c>
      <c r="BC2473">
        <f t="shared" si="4010"/>
        <v>0</v>
      </c>
      <c r="BD2473" s="1">
        <f t="shared" si="3963"/>
        <v>0</v>
      </c>
      <c r="BE2473" s="1" t="e">
        <f t="shared" si="3964"/>
        <v>#DIV/0!</v>
      </c>
      <c r="BF2473" s="1">
        <f t="shared" si="3965"/>
        <v>0</v>
      </c>
      <c r="BG2473" s="1" t="e">
        <f>IF(BE2473&gt;$D$1,Sourcedata!$B$90*(2*BC2473/1000000)/fluid_kinevisco,(BC2473*2/1000000)^(4/3)*epsilon^(1/3)/fluid_kinevisco)</f>
        <v>#DIV/0!</v>
      </c>
      <c r="BH2473" s="1" t="e">
        <f>2+0.6*BG2473^0.5*Sourcedata!$B$92^(1/3)</f>
        <v>#DIV/0!</v>
      </c>
      <c r="BI2473" s="1" t="e">
        <f t="shared" si="4011"/>
        <v>#DIV/0!</v>
      </c>
      <c r="BJ2473" s="1" t="e">
        <f t="shared" si="3966"/>
        <v>#DIV/0!</v>
      </c>
      <c r="BK2473" s="1">
        <f>IF(BC2473=0,0,Sourcedata!$C$13*EXP(2*Sourcedata!$C$28*Sourcedata!$C$10/Sourcedata!$C$12/Sourcedata!$C$34/BC2473*1000000))</f>
        <v>0</v>
      </c>
      <c r="BL2473" s="1">
        <f t="shared" si="3967"/>
        <v>0</v>
      </c>
      <c r="BM2473" s="1">
        <f t="shared" si="4012"/>
        <v>0</v>
      </c>
      <c r="BN2473">
        <f t="shared" si="4013"/>
        <v>0</v>
      </c>
      <c r="BO2473">
        <f t="shared" si="4014"/>
        <v>0</v>
      </c>
      <c r="BP2473" s="1">
        <f t="shared" si="3968"/>
        <v>0</v>
      </c>
      <c r="BQ2473" s="1" t="e">
        <f t="shared" si="3969"/>
        <v>#DIV/0!</v>
      </c>
      <c r="BR2473" s="1">
        <f t="shared" si="3970"/>
        <v>0</v>
      </c>
      <c r="BS2473" s="1" t="e">
        <f>IF(BQ2473&gt;$D$1,Sourcedata!$B$90*(2*BO2473/1000000)/fluid_kinevisco,(BO2473*2/1000000)^(4/3)*epsilon^(1/3)/fluid_kinevisco)</f>
        <v>#DIV/0!</v>
      </c>
      <c r="BT2473" s="1" t="e">
        <f>2+0.6*BS2473^0.5*Sourcedata!$B$92^(1/3)</f>
        <v>#DIV/0!</v>
      </c>
      <c r="BU2473" s="1" t="e">
        <f t="shared" si="4015"/>
        <v>#DIV/0!</v>
      </c>
      <c r="BV2473" s="1" t="e">
        <f t="shared" si="3971"/>
        <v>#DIV/0!</v>
      </c>
      <c r="BW2473" s="1">
        <f>IF(BO2473=0,0,Sourcedata!$C$13*EXP(2*Sourcedata!$C$28*Sourcedata!$C$10/Sourcedata!$C$12/Sourcedata!$C$34/BO2473*1000000))</f>
        <v>0</v>
      </c>
      <c r="BX2473" s="1">
        <f t="shared" si="3972"/>
        <v>0</v>
      </c>
      <c r="BY2473" s="1">
        <f t="shared" si="4016"/>
        <v>0</v>
      </c>
      <c r="BZ2473">
        <f t="shared" si="4017"/>
        <v>0</v>
      </c>
      <c r="CA2473">
        <f t="shared" si="3998"/>
        <v>0</v>
      </c>
      <c r="CB2473" s="1">
        <f t="shared" si="3973"/>
        <v>0</v>
      </c>
      <c r="CC2473" s="1" t="e">
        <f t="shared" si="3974"/>
        <v>#DIV/0!</v>
      </c>
      <c r="CD2473" s="1">
        <f t="shared" si="3975"/>
        <v>0</v>
      </c>
      <c r="CE2473" s="1" t="e">
        <f>IF(CC2473&gt;$D$1,Sourcedata!$B$90*(2*CA2473/1000000)/fluid_kinevisco,(CA2473*2/1000000)^(4/3)*epsilon^(1/3)/fluid_kinevisco)</f>
        <v>#DIV/0!</v>
      </c>
      <c r="CF2473" s="1" t="e">
        <f>2+0.6*CE2473^0.5*Sourcedata!$B$92^(1/3)</f>
        <v>#DIV/0!</v>
      </c>
      <c r="CG2473" s="1" t="e">
        <f t="shared" si="4018"/>
        <v>#DIV/0!</v>
      </c>
      <c r="CH2473" s="1" t="e">
        <f t="shared" si="3976"/>
        <v>#DIV/0!</v>
      </c>
      <c r="CI2473" s="1">
        <f>IF(CA2473=0,0,Sourcedata!$C$13*EXP(2*Sourcedata!$C$28*Sourcedata!$C$10/Sourcedata!$C$12/Sourcedata!$C$34/CA2473*1000000))</f>
        <v>0</v>
      </c>
      <c r="CJ2473" s="1">
        <f t="shared" si="3977"/>
        <v>0</v>
      </c>
      <c r="CK2473" s="1">
        <f t="shared" si="4019"/>
        <v>0</v>
      </c>
      <c r="CL2473">
        <f t="shared" si="3999"/>
        <v>0</v>
      </c>
      <c r="CM2473">
        <f t="shared" si="4020"/>
        <v>0</v>
      </c>
      <c r="CN2473" s="1">
        <f t="shared" si="3978"/>
        <v>0</v>
      </c>
      <c r="CO2473" s="1" t="e">
        <f t="shared" si="3979"/>
        <v>#DIV/0!</v>
      </c>
      <c r="CP2473" s="1">
        <f t="shared" si="3980"/>
        <v>0</v>
      </c>
      <c r="CQ2473" s="1" t="e">
        <f>IF(CO2473&gt;$D$1,Sourcedata!$B$90*(2*CM2473/1000000)/fluid_kinevisco,(CM2473*2/1000000)^(4/3)*epsilon^(1/3)/fluid_kinevisco)</f>
        <v>#DIV/0!</v>
      </c>
      <c r="CR2473" s="1" t="e">
        <f>2+0.6*CQ2473^0.5*Sourcedata!$B$92^(1/3)</f>
        <v>#DIV/0!</v>
      </c>
      <c r="CS2473" s="1" t="e">
        <f t="shared" si="4021"/>
        <v>#DIV/0!</v>
      </c>
      <c r="CT2473" s="1" t="e">
        <f t="shared" si="3981"/>
        <v>#DIV/0!</v>
      </c>
      <c r="CU2473" s="1">
        <f>IF(CM2473=0,0,Sourcedata!$C$13*EXP(2*Sourcedata!$C$28*Sourcedata!$C$10/Sourcedata!$C$12/Sourcedata!$C$34/CM2473*1000000))</f>
        <v>0</v>
      </c>
      <c r="CV2473" s="1">
        <f t="shared" si="3982"/>
        <v>0</v>
      </c>
      <c r="CW2473" s="1">
        <f t="shared" si="4022"/>
        <v>0</v>
      </c>
      <c r="CX2473">
        <f t="shared" si="4023"/>
        <v>0</v>
      </c>
      <c r="CY2473">
        <f t="shared" si="4024"/>
        <v>0</v>
      </c>
      <c r="CZ2473" s="1">
        <f t="shared" si="3983"/>
        <v>0</v>
      </c>
      <c r="DA2473" s="1" t="e">
        <f t="shared" si="3984"/>
        <v>#DIV/0!</v>
      </c>
      <c r="DB2473" s="1">
        <f t="shared" si="3985"/>
        <v>0</v>
      </c>
      <c r="DC2473" s="1" t="e">
        <f>IF(DA2473&gt;$D$1,Sourcedata!$B$90*(2*CY2473/1000000)/fluid_kinevisco,(CY2473*2/1000000)^(4/3)*epsilon^(1/3)/fluid_kinevisco)</f>
        <v>#DIV/0!</v>
      </c>
      <c r="DD2473" s="1" t="e">
        <f>2+0.6*DC2473^0.5*Sourcedata!$B$92^(1/3)</f>
        <v>#DIV/0!</v>
      </c>
      <c r="DE2473" s="1" t="e">
        <f t="shared" si="4025"/>
        <v>#DIV/0!</v>
      </c>
      <c r="DF2473" s="1" t="e">
        <f t="shared" si="3986"/>
        <v>#DIV/0!</v>
      </c>
      <c r="DG2473" s="1">
        <f>IF(CY2473=0,0,Sourcedata!$C$13*EXP(2*Sourcedata!$C$28*Sourcedata!$C$10/Sourcedata!$C$12/Sourcedata!$C$34/CY2473*1000000))</f>
        <v>0</v>
      </c>
      <c r="DH2473" s="1">
        <f t="shared" si="3987"/>
        <v>0</v>
      </c>
      <c r="DI2473" s="1">
        <f t="shared" si="4026"/>
        <v>0</v>
      </c>
      <c r="DJ2473">
        <f t="shared" si="4027"/>
        <v>0</v>
      </c>
      <c r="DK2473">
        <f t="shared" si="4028"/>
        <v>0</v>
      </c>
      <c r="DL2473" s="1">
        <f t="shared" si="3988"/>
        <v>0</v>
      </c>
      <c r="DM2473" s="1" t="e">
        <f t="shared" si="3989"/>
        <v>#DIV/0!</v>
      </c>
      <c r="DN2473" s="1">
        <f t="shared" si="3990"/>
        <v>0</v>
      </c>
      <c r="DO2473" s="1" t="e">
        <f>IF(DM2473&gt;$D$1,Sourcedata!$B$90*(2*DK2473/1000000)/fluid_kinevisco,(DK2473*2/1000000)^(4/3)*epsilon^(1/3)/fluid_kinevisco)</f>
        <v>#DIV/0!</v>
      </c>
      <c r="DP2473" s="1" t="e">
        <f>2+0.6*DO2473^0.5*Sourcedata!$B$92^(1/3)</f>
        <v>#DIV/0!</v>
      </c>
      <c r="DQ2473" s="1" t="e">
        <f t="shared" si="4029"/>
        <v>#DIV/0!</v>
      </c>
      <c r="DR2473" s="1" t="e">
        <f t="shared" si="3991"/>
        <v>#DIV/0!</v>
      </c>
      <c r="DS2473" s="1">
        <f>IF(DK2473=0,0,Sourcedata!$C$13*EXP(2*Sourcedata!$C$28*Sourcedata!$C$10/Sourcedata!$C$12/Sourcedata!$C$34/DK2473*1000000))</f>
        <v>0</v>
      </c>
      <c r="DT2473" s="1">
        <f t="shared" si="3992"/>
        <v>0</v>
      </c>
      <c r="DU2473" s="1">
        <f t="shared" si="4030"/>
        <v>0</v>
      </c>
      <c r="DV2473">
        <f t="shared" si="4031"/>
        <v>0</v>
      </c>
      <c r="DX2473" s="26">
        <f t="shared" si="3940"/>
        <v>2.4999999999999988E-5</v>
      </c>
      <c r="DY2473">
        <f t="shared" si="3929"/>
        <v>0.61775000000002855</v>
      </c>
      <c r="DZ2473" s="1">
        <f t="shared" si="3930"/>
        <v>0</v>
      </c>
      <c r="EA2473" s="1">
        <f t="shared" si="3941"/>
        <v>24.999999999999989</v>
      </c>
      <c r="EB2473" s="1">
        <f t="shared" si="3934"/>
        <v>0</v>
      </c>
      <c r="EC2473" s="1"/>
      <c r="ED2473" s="1">
        <f t="shared" si="3935"/>
        <v>24.999999999999989</v>
      </c>
      <c r="EE2473" s="1">
        <f t="shared" si="3936"/>
        <v>24.999999999999989</v>
      </c>
      <c r="EF2473">
        <f t="shared" si="3931"/>
        <v>99.999999999999957</v>
      </c>
      <c r="EG2473">
        <f t="shared" si="3932"/>
        <v>0</v>
      </c>
      <c r="EH2473" s="1"/>
      <c r="EI2473">
        <f t="shared" si="3933"/>
        <v>100</v>
      </c>
      <c r="EK2473">
        <f t="shared" si="3937"/>
        <v>0.61775000000002855</v>
      </c>
      <c r="EL2473">
        <f t="shared" si="3938"/>
        <v>0.62</v>
      </c>
      <c r="EM2473">
        <f t="shared" si="3939"/>
        <v>99.999999999999957</v>
      </c>
    </row>
    <row r="2474" spans="6:143" x14ac:dyDescent="0.2">
      <c r="F2474">
        <f>F2473+Sourcedata!$C$36*3600/4000</f>
        <v>2221.2000000001026</v>
      </c>
      <c r="G2474">
        <f t="shared" si="3993"/>
        <v>0</v>
      </c>
      <c r="H2474" s="1">
        <f t="shared" si="3942"/>
        <v>0</v>
      </c>
      <c r="I2474" s="1" t="e">
        <f t="shared" si="3943"/>
        <v>#DIV/0!</v>
      </c>
      <c r="J2474" s="1">
        <f t="shared" si="3944"/>
        <v>0</v>
      </c>
      <c r="K2474" s="1" t="e">
        <f>IF(I2474&gt;$D$1,Sourcedata!$B$90*(2*G2474/1000000)/fluid_kinevisco,(G2474*2/1000000)^(4/3)*epsilon^(1/3)/fluid_kinevisco)</f>
        <v>#DIV/0!</v>
      </c>
      <c r="L2474" s="1" t="e">
        <f>2+0.6*K2474^0.5*Sourcedata!$B$92^(1/3)</f>
        <v>#DIV/0!</v>
      </c>
      <c r="M2474" s="1" t="e">
        <f t="shared" si="3945"/>
        <v>#DIV/0!</v>
      </c>
      <c r="N2474" s="1" t="e">
        <f t="shared" si="3946"/>
        <v>#DIV/0!</v>
      </c>
      <c r="O2474" s="1">
        <f>IF(G2474=0,0,Sourcedata!$C$13*EXP(2*Sourcedata!$C$28*Sourcedata!$C$10/Sourcedata!$C$12/Sourcedata!$C$34/G2474*1000000))</f>
        <v>0</v>
      </c>
      <c r="P2474" s="1">
        <f t="shared" si="3947"/>
        <v>0</v>
      </c>
      <c r="Q2474" s="1">
        <f t="shared" si="3994"/>
        <v>0</v>
      </c>
      <c r="R2474">
        <f t="shared" si="4000"/>
        <v>0</v>
      </c>
      <c r="S2474">
        <f t="shared" si="3995"/>
        <v>0</v>
      </c>
      <c r="T2474" s="1">
        <f t="shared" si="3948"/>
        <v>0</v>
      </c>
      <c r="U2474" s="1" t="e">
        <f t="shared" si="3949"/>
        <v>#DIV/0!</v>
      </c>
      <c r="V2474" s="1">
        <f t="shared" si="3950"/>
        <v>0</v>
      </c>
      <c r="W2474" s="1" t="e">
        <f>IF(U2474&gt;$D$1,Sourcedata!$B$90*(2*S2474/1000000)/fluid_kinevisco,(S2474*2/1000000)^(4/3)*epsilon^(1/3)/fluid_kinevisco)</f>
        <v>#DIV/0!</v>
      </c>
      <c r="X2474" s="1" t="e">
        <f>2+0.6*W2474^0.5*Sourcedata!$B$92^(1/3)</f>
        <v>#DIV/0!</v>
      </c>
      <c r="Y2474" s="1" t="e">
        <f t="shared" si="4001"/>
        <v>#DIV/0!</v>
      </c>
      <c r="Z2474" s="1" t="e">
        <f t="shared" si="3951"/>
        <v>#DIV/0!</v>
      </c>
      <c r="AA2474" s="1">
        <f>IF(S2474=0,0,Sourcedata!$C$13*EXP(2*Sourcedata!$C$28*Sourcedata!$C$10/Sourcedata!$C$12/Sourcedata!$C$34/S2474*1000000))</f>
        <v>0</v>
      </c>
      <c r="AB2474" s="1">
        <f t="shared" si="3952"/>
        <v>0</v>
      </c>
      <c r="AC2474" s="1">
        <f t="shared" si="4002"/>
        <v>0</v>
      </c>
      <c r="AD2474">
        <f t="shared" si="4003"/>
        <v>0</v>
      </c>
      <c r="AE2474">
        <f t="shared" si="3996"/>
        <v>0</v>
      </c>
      <c r="AF2474" s="1">
        <f t="shared" si="3953"/>
        <v>0</v>
      </c>
      <c r="AG2474" s="1" t="e">
        <f t="shared" si="3954"/>
        <v>#DIV/0!</v>
      </c>
      <c r="AH2474" s="1">
        <f t="shared" si="3955"/>
        <v>0</v>
      </c>
      <c r="AI2474" s="1" t="e">
        <f>IF(AG2474&gt;$D$1,Sourcedata!$B$90*(2*AE2474/1000000)/fluid_kinevisco,(AE2474*2/1000000)^(4/3)*epsilon^(1/3)/fluid_kinevisco)</f>
        <v>#DIV/0!</v>
      </c>
      <c r="AJ2474" s="1" t="e">
        <f>2+0.6*AI2474^0.5*Sourcedata!$B$92^(1/3)</f>
        <v>#DIV/0!</v>
      </c>
      <c r="AK2474" s="1" t="e">
        <f t="shared" si="4004"/>
        <v>#DIV/0!</v>
      </c>
      <c r="AL2474" s="1" t="e">
        <f t="shared" si="3956"/>
        <v>#DIV/0!</v>
      </c>
      <c r="AM2474" s="1">
        <f>IF(AE2474=0,0,Sourcedata!$C$13*EXP(2*Sourcedata!$C$28*Sourcedata!$C$10/Sourcedata!$C$12/Sourcedata!$C$34/AE2474*1000000))</f>
        <v>0</v>
      </c>
      <c r="AN2474" s="1">
        <f t="shared" si="3957"/>
        <v>0</v>
      </c>
      <c r="AO2474" s="1">
        <f t="shared" si="4005"/>
        <v>0</v>
      </c>
      <c r="AP2474">
        <f t="shared" si="4006"/>
        <v>0</v>
      </c>
      <c r="AQ2474">
        <f t="shared" si="3997"/>
        <v>0</v>
      </c>
      <c r="AR2474" s="1">
        <f t="shared" si="3958"/>
        <v>0</v>
      </c>
      <c r="AS2474" s="1" t="e">
        <f t="shared" si="3959"/>
        <v>#DIV/0!</v>
      </c>
      <c r="AT2474" s="1">
        <f t="shared" si="3960"/>
        <v>0</v>
      </c>
      <c r="AU2474" s="1" t="e">
        <f>IF(AS2474&gt;$D$1,Sourcedata!$B$90*(2*AQ2474/1000000)/fluid_kinevisco,(AQ2474*2/1000000)^(4/3)*epsilon^(1/3)/fluid_kinevisco)</f>
        <v>#DIV/0!</v>
      </c>
      <c r="AV2474" s="1" t="e">
        <f>2+0.6*AU2474^0.5*Sourcedata!$B$92^(1/3)</f>
        <v>#DIV/0!</v>
      </c>
      <c r="AW2474" s="1" t="e">
        <f t="shared" si="4007"/>
        <v>#DIV/0!</v>
      </c>
      <c r="AX2474" s="1" t="e">
        <f t="shared" si="3961"/>
        <v>#DIV/0!</v>
      </c>
      <c r="AY2474" s="1">
        <f>IF(AQ2474=0,0,Sourcedata!$C$13*EXP(2*Sourcedata!$C$28*Sourcedata!$C$10/Sourcedata!$C$12/Sourcedata!$C$34/AQ2474*1000000))</f>
        <v>0</v>
      </c>
      <c r="AZ2474" s="1">
        <f t="shared" si="3962"/>
        <v>0</v>
      </c>
      <c r="BA2474" s="1">
        <f t="shared" si="4008"/>
        <v>0</v>
      </c>
      <c r="BB2474">
        <f t="shared" si="4009"/>
        <v>0</v>
      </c>
      <c r="BC2474">
        <f t="shared" si="4010"/>
        <v>0</v>
      </c>
      <c r="BD2474" s="1">
        <f t="shared" si="3963"/>
        <v>0</v>
      </c>
      <c r="BE2474" s="1" t="e">
        <f t="shared" si="3964"/>
        <v>#DIV/0!</v>
      </c>
      <c r="BF2474" s="1">
        <f t="shared" si="3965"/>
        <v>0</v>
      </c>
      <c r="BG2474" s="1" t="e">
        <f>IF(BE2474&gt;$D$1,Sourcedata!$B$90*(2*BC2474/1000000)/fluid_kinevisco,(BC2474*2/1000000)^(4/3)*epsilon^(1/3)/fluid_kinevisco)</f>
        <v>#DIV/0!</v>
      </c>
      <c r="BH2474" s="1" t="e">
        <f>2+0.6*BG2474^0.5*Sourcedata!$B$92^(1/3)</f>
        <v>#DIV/0!</v>
      </c>
      <c r="BI2474" s="1" t="e">
        <f t="shared" si="4011"/>
        <v>#DIV/0!</v>
      </c>
      <c r="BJ2474" s="1" t="e">
        <f t="shared" si="3966"/>
        <v>#DIV/0!</v>
      </c>
      <c r="BK2474" s="1">
        <f>IF(BC2474=0,0,Sourcedata!$C$13*EXP(2*Sourcedata!$C$28*Sourcedata!$C$10/Sourcedata!$C$12/Sourcedata!$C$34/BC2474*1000000))</f>
        <v>0</v>
      </c>
      <c r="BL2474" s="1">
        <f t="shared" si="3967"/>
        <v>0</v>
      </c>
      <c r="BM2474" s="1">
        <f t="shared" si="4012"/>
        <v>0</v>
      </c>
      <c r="BN2474">
        <f t="shared" si="4013"/>
        <v>0</v>
      </c>
      <c r="BO2474">
        <f t="shared" si="4014"/>
        <v>0</v>
      </c>
      <c r="BP2474" s="1">
        <f t="shared" si="3968"/>
        <v>0</v>
      </c>
      <c r="BQ2474" s="1" t="e">
        <f t="shared" si="3969"/>
        <v>#DIV/0!</v>
      </c>
      <c r="BR2474" s="1">
        <f t="shared" si="3970"/>
        <v>0</v>
      </c>
      <c r="BS2474" s="1" t="e">
        <f>IF(BQ2474&gt;$D$1,Sourcedata!$B$90*(2*BO2474/1000000)/fluid_kinevisco,(BO2474*2/1000000)^(4/3)*epsilon^(1/3)/fluid_kinevisco)</f>
        <v>#DIV/0!</v>
      </c>
      <c r="BT2474" s="1" t="e">
        <f>2+0.6*BS2474^0.5*Sourcedata!$B$92^(1/3)</f>
        <v>#DIV/0!</v>
      </c>
      <c r="BU2474" s="1" t="e">
        <f t="shared" si="4015"/>
        <v>#DIV/0!</v>
      </c>
      <c r="BV2474" s="1" t="e">
        <f t="shared" si="3971"/>
        <v>#DIV/0!</v>
      </c>
      <c r="BW2474" s="1">
        <f>IF(BO2474=0,0,Sourcedata!$C$13*EXP(2*Sourcedata!$C$28*Sourcedata!$C$10/Sourcedata!$C$12/Sourcedata!$C$34/BO2474*1000000))</f>
        <v>0</v>
      </c>
      <c r="BX2474" s="1">
        <f t="shared" si="3972"/>
        <v>0</v>
      </c>
      <c r="BY2474" s="1">
        <f t="shared" si="4016"/>
        <v>0</v>
      </c>
      <c r="BZ2474">
        <f t="shared" si="4017"/>
        <v>0</v>
      </c>
      <c r="CA2474">
        <f t="shared" si="3998"/>
        <v>0</v>
      </c>
      <c r="CB2474" s="1">
        <f t="shared" si="3973"/>
        <v>0</v>
      </c>
      <c r="CC2474" s="1" t="e">
        <f t="shared" si="3974"/>
        <v>#DIV/0!</v>
      </c>
      <c r="CD2474" s="1">
        <f t="shared" si="3975"/>
        <v>0</v>
      </c>
      <c r="CE2474" s="1" t="e">
        <f>IF(CC2474&gt;$D$1,Sourcedata!$B$90*(2*CA2474/1000000)/fluid_kinevisco,(CA2474*2/1000000)^(4/3)*epsilon^(1/3)/fluid_kinevisco)</f>
        <v>#DIV/0!</v>
      </c>
      <c r="CF2474" s="1" t="e">
        <f>2+0.6*CE2474^0.5*Sourcedata!$B$92^(1/3)</f>
        <v>#DIV/0!</v>
      </c>
      <c r="CG2474" s="1" t="e">
        <f t="shared" si="4018"/>
        <v>#DIV/0!</v>
      </c>
      <c r="CH2474" s="1" t="e">
        <f t="shared" si="3976"/>
        <v>#DIV/0!</v>
      </c>
      <c r="CI2474" s="1">
        <f>IF(CA2474=0,0,Sourcedata!$C$13*EXP(2*Sourcedata!$C$28*Sourcedata!$C$10/Sourcedata!$C$12/Sourcedata!$C$34/CA2474*1000000))</f>
        <v>0</v>
      </c>
      <c r="CJ2474" s="1">
        <f t="shared" si="3977"/>
        <v>0</v>
      </c>
      <c r="CK2474" s="1">
        <f t="shared" si="4019"/>
        <v>0</v>
      </c>
      <c r="CL2474">
        <f t="shared" si="3999"/>
        <v>0</v>
      </c>
      <c r="CM2474">
        <f t="shared" si="4020"/>
        <v>0</v>
      </c>
      <c r="CN2474" s="1">
        <f t="shared" si="3978"/>
        <v>0</v>
      </c>
      <c r="CO2474" s="1" t="e">
        <f t="shared" si="3979"/>
        <v>#DIV/0!</v>
      </c>
      <c r="CP2474" s="1">
        <f t="shared" si="3980"/>
        <v>0</v>
      </c>
      <c r="CQ2474" s="1" t="e">
        <f>IF(CO2474&gt;$D$1,Sourcedata!$B$90*(2*CM2474/1000000)/fluid_kinevisco,(CM2474*2/1000000)^(4/3)*epsilon^(1/3)/fluid_kinevisco)</f>
        <v>#DIV/0!</v>
      </c>
      <c r="CR2474" s="1" t="e">
        <f>2+0.6*CQ2474^0.5*Sourcedata!$B$92^(1/3)</f>
        <v>#DIV/0!</v>
      </c>
      <c r="CS2474" s="1" t="e">
        <f t="shared" si="4021"/>
        <v>#DIV/0!</v>
      </c>
      <c r="CT2474" s="1" t="e">
        <f t="shared" si="3981"/>
        <v>#DIV/0!</v>
      </c>
      <c r="CU2474" s="1">
        <f>IF(CM2474=0,0,Sourcedata!$C$13*EXP(2*Sourcedata!$C$28*Sourcedata!$C$10/Sourcedata!$C$12/Sourcedata!$C$34/CM2474*1000000))</f>
        <v>0</v>
      </c>
      <c r="CV2474" s="1">
        <f t="shared" si="3982"/>
        <v>0</v>
      </c>
      <c r="CW2474" s="1">
        <f t="shared" si="4022"/>
        <v>0</v>
      </c>
      <c r="CX2474">
        <f t="shared" si="4023"/>
        <v>0</v>
      </c>
      <c r="CY2474">
        <f t="shared" si="4024"/>
        <v>0</v>
      </c>
      <c r="CZ2474" s="1">
        <f t="shared" si="3983"/>
        <v>0</v>
      </c>
      <c r="DA2474" s="1" t="e">
        <f t="shared" si="3984"/>
        <v>#DIV/0!</v>
      </c>
      <c r="DB2474" s="1">
        <f t="shared" si="3985"/>
        <v>0</v>
      </c>
      <c r="DC2474" s="1" t="e">
        <f>IF(DA2474&gt;$D$1,Sourcedata!$B$90*(2*CY2474/1000000)/fluid_kinevisco,(CY2474*2/1000000)^(4/3)*epsilon^(1/3)/fluid_kinevisco)</f>
        <v>#DIV/0!</v>
      </c>
      <c r="DD2474" s="1" t="e">
        <f>2+0.6*DC2474^0.5*Sourcedata!$B$92^(1/3)</f>
        <v>#DIV/0!</v>
      </c>
      <c r="DE2474" s="1" t="e">
        <f t="shared" si="4025"/>
        <v>#DIV/0!</v>
      </c>
      <c r="DF2474" s="1" t="e">
        <f t="shared" si="3986"/>
        <v>#DIV/0!</v>
      </c>
      <c r="DG2474" s="1">
        <f>IF(CY2474=0,0,Sourcedata!$C$13*EXP(2*Sourcedata!$C$28*Sourcedata!$C$10/Sourcedata!$C$12/Sourcedata!$C$34/CY2474*1000000))</f>
        <v>0</v>
      </c>
      <c r="DH2474" s="1">
        <f t="shared" si="3987"/>
        <v>0</v>
      </c>
      <c r="DI2474" s="1">
        <f t="shared" si="4026"/>
        <v>0</v>
      </c>
      <c r="DJ2474">
        <f t="shared" si="4027"/>
        <v>0</v>
      </c>
      <c r="DK2474">
        <f t="shared" si="4028"/>
        <v>0</v>
      </c>
      <c r="DL2474" s="1">
        <f t="shared" si="3988"/>
        <v>0</v>
      </c>
      <c r="DM2474" s="1" t="e">
        <f t="shared" si="3989"/>
        <v>#DIV/0!</v>
      </c>
      <c r="DN2474" s="1">
        <f t="shared" si="3990"/>
        <v>0</v>
      </c>
      <c r="DO2474" s="1" t="e">
        <f>IF(DM2474&gt;$D$1,Sourcedata!$B$90*(2*DK2474/1000000)/fluid_kinevisco,(DK2474*2/1000000)^(4/3)*epsilon^(1/3)/fluid_kinevisco)</f>
        <v>#DIV/0!</v>
      </c>
      <c r="DP2474" s="1" t="e">
        <f>2+0.6*DO2474^0.5*Sourcedata!$B$92^(1/3)</f>
        <v>#DIV/0!</v>
      </c>
      <c r="DQ2474" s="1" t="e">
        <f t="shared" si="4029"/>
        <v>#DIV/0!</v>
      </c>
      <c r="DR2474" s="1" t="e">
        <f t="shared" si="3991"/>
        <v>#DIV/0!</v>
      </c>
      <c r="DS2474" s="1">
        <f>IF(DK2474=0,0,Sourcedata!$C$13*EXP(2*Sourcedata!$C$28*Sourcedata!$C$10/Sourcedata!$C$12/Sourcedata!$C$34/DK2474*1000000))</f>
        <v>0</v>
      </c>
      <c r="DT2474" s="1">
        <f t="shared" si="3992"/>
        <v>0</v>
      </c>
      <c r="DU2474" s="1">
        <f t="shared" si="4030"/>
        <v>0</v>
      </c>
      <c r="DV2474">
        <f t="shared" si="4031"/>
        <v>0</v>
      </c>
      <c r="DX2474" s="26">
        <f t="shared" si="3940"/>
        <v>2.4999999999999988E-5</v>
      </c>
      <c r="DY2474">
        <f t="shared" si="3929"/>
        <v>0.61800000000002864</v>
      </c>
      <c r="DZ2474" s="1">
        <f t="shared" si="3930"/>
        <v>0</v>
      </c>
      <c r="EA2474" s="1">
        <f t="shared" si="3941"/>
        <v>24.999999999999989</v>
      </c>
      <c r="EB2474" s="1">
        <f t="shared" si="3934"/>
        <v>0</v>
      </c>
      <c r="EC2474" s="1"/>
      <c r="ED2474" s="1">
        <f t="shared" si="3935"/>
        <v>24.999999999999989</v>
      </c>
      <c r="EE2474" s="1">
        <f t="shared" si="3936"/>
        <v>24.999999999999989</v>
      </c>
      <c r="EF2474">
        <f t="shared" si="3931"/>
        <v>99.999999999999957</v>
      </c>
      <c r="EG2474">
        <f t="shared" si="3932"/>
        <v>0</v>
      </c>
      <c r="EH2474" s="1"/>
      <c r="EI2474">
        <f t="shared" si="3933"/>
        <v>100</v>
      </c>
      <c r="EK2474">
        <f t="shared" si="3937"/>
        <v>0.61800000000002864</v>
      </c>
      <c r="EL2474">
        <f t="shared" si="3938"/>
        <v>0.62</v>
      </c>
      <c r="EM2474">
        <f t="shared" si="3939"/>
        <v>99.999999999999957</v>
      </c>
    </row>
    <row r="2475" spans="6:143" x14ac:dyDescent="0.2">
      <c r="F2475">
        <f>F2474+Sourcedata!$C$36*3600/4000</f>
        <v>2222.1000000001027</v>
      </c>
      <c r="G2475">
        <f t="shared" si="3993"/>
        <v>0</v>
      </c>
      <c r="H2475" s="1">
        <f t="shared" si="3942"/>
        <v>0</v>
      </c>
      <c r="I2475" s="1" t="e">
        <f t="shared" si="3943"/>
        <v>#DIV/0!</v>
      </c>
      <c r="J2475" s="1">
        <f t="shared" si="3944"/>
        <v>0</v>
      </c>
      <c r="K2475" s="1" t="e">
        <f>IF(I2475&gt;$D$1,Sourcedata!$B$90*(2*G2475/1000000)/fluid_kinevisco,(G2475*2/1000000)^(4/3)*epsilon^(1/3)/fluid_kinevisco)</f>
        <v>#DIV/0!</v>
      </c>
      <c r="L2475" s="1" t="e">
        <f>2+0.6*K2475^0.5*Sourcedata!$B$92^(1/3)</f>
        <v>#DIV/0!</v>
      </c>
      <c r="M2475" s="1" t="e">
        <f t="shared" si="3945"/>
        <v>#DIV/0!</v>
      </c>
      <c r="N2475" s="1" t="e">
        <f t="shared" si="3946"/>
        <v>#DIV/0!</v>
      </c>
      <c r="O2475" s="1">
        <f>IF(G2475=0,0,Sourcedata!$C$13*EXP(2*Sourcedata!$C$28*Sourcedata!$C$10/Sourcedata!$C$12/Sourcedata!$C$34/G2475*1000000))</f>
        <v>0</v>
      </c>
      <c r="P2475" s="1">
        <f t="shared" si="3947"/>
        <v>0</v>
      </c>
      <c r="Q2475" s="1">
        <f t="shared" si="3994"/>
        <v>0</v>
      </c>
      <c r="R2475">
        <f t="shared" si="4000"/>
        <v>0</v>
      </c>
      <c r="S2475">
        <f t="shared" si="3995"/>
        <v>0</v>
      </c>
      <c r="T2475" s="1">
        <f t="shared" si="3948"/>
        <v>0</v>
      </c>
      <c r="U2475" s="1" t="e">
        <f t="shared" si="3949"/>
        <v>#DIV/0!</v>
      </c>
      <c r="V2475" s="1">
        <f t="shared" si="3950"/>
        <v>0</v>
      </c>
      <c r="W2475" s="1" t="e">
        <f>IF(U2475&gt;$D$1,Sourcedata!$B$90*(2*S2475/1000000)/fluid_kinevisco,(S2475*2/1000000)^(4/3)*epsilon^(1/3)/fluid_kinevisco)</f>
        <v>#DIV/0!</v>
      </c>
      <c r="X2475" s="1" t="e">
        <f>2+0.6*W2475^0.5*Sourcedata!$B$92^(1/3)</f>
        <v>#DIV/0!</v>
      </c>
      <c r="Y2475" s="1" t="e">
        <f t="shared" si="4001"/>
        <v>#DIV/0!</v>
      </c>
      <c r="Z2475" s="1" t="e">
        <f t="shared" si="3951"/>
        <v>#DIV/0!</v>
      </c>
      <c r="AA2475" s="1">
        <f>IF(S2475=0,0,Sourcedata!$C$13*EXP(2*Sourcedata!$C$28*Sourcedata!$C$10/Sourcedata!$C$12/Sourcedata!$C$34/S2475*1000000))</f>
        <v>0</v>
      </c>
      <c r="AB2475" s="1">
        <f t="shared" si="3952"/>
        <v>0</v>
      </c>
      <c r="AC2475" s="1">
        <f t="shared" si="4002"/>
        <v>0</v>
      </c>
      <c r="AD2475">
        <f t="shared" si="4003"/>
        <v>0</v>
      </c>
      <c r="AE2475">
        <f t="shared" si="3996"/>
        <v>0</v>
      </c>
      <c r="AF2475" s="1">
        <f t="shared" si="3953"/>
        <v>0</v>
      </c>
      <c r="AG2475" s="1" t="e">
        <f t="shared" si="3954"/>
        <v>#DIV/0!</v>
      </c>
      <c r="AH2475" s="1">
        <f t="shared" si="3955"/>
        <v>0</v>
      </c>
      <c r="AI2475" s="1" t="e">
        <f>IF(AG2475&gt;$D$1,Sourcedata!$B$90*(2*AE2475/1000000)/fluid_kinevisco,(AE2475*2/1000000)^(4/3)*epsilon^(1/3)/fluid_kinevisco)</f>
        <v>#DIV/0!</v>
      </c>
      <c r="AJ2475" s="1" t="e">
        <f>2+0.6*AI2475^0.5*Sourcedata!$B$92^(1/3)</f>
        <v>#DIV/0!</v>
      </c>
      <c r="AK2475" s="1" t="e">
        <f t="shared" si="4004"/>
        <v>#DIV/0!</v>
      </c>
      <c r="AL2475" s="1" t="e">
        <f t="shared" si="3956"/>
        <v>#DIV/0!</v>
      </c>
      <c r="AM2475" s="1">
        <f>IF(AE2475=0,0,Sourcedata!$C$13*EXP(2*Sourcedata!$C$28*Sourcedata!$C$10/Sourcedata!$C$12/Sourcedata!$C$34/AE2475*1000000))</f>
        <v>0</v>
      </c>
      <c r="AN2475" s="1">
        <f t="shared" si="3957"/>
        <v>0</v>
      </c>
      <c r="AO2475" s="1">
        <f t="shared" si="4005"/>
        <v>0</v>
      </c>
      <c r="AP2475">
        <f t="shared" si="4006"/>
        <v>0</v>
      </c>
      <c r="AQ2475">
        <f t="shared" si="3997"/>
        <v>0</v>
      </c>
      <c r="AR2475" s="1">
        <f t="shared" si="3958"/>
        <v>0</v>
      </c>
      <c r="AS2475" s="1" t="e">
        <f t="shared" si="3959"/>
        <v>#DIV/0!</v>
      </c>
      <c r="AT2475" s="1">
        <f t="shared" si="3960"/>
        <v>0</v>
      </c>
      <c r="AU2475" s="1" t="e">
        <f>IF(AS2475&gt;$D$1,Sourcedata!$B$90*(2*AQ2475/1000000)/fluid_kinevisco,(AQ2475*2/1000000)^(4/3)*epsilon^(1/3)/fluid_kinevisco)</f>
        <v>#DIV/0!</v>
      </c>
      <c r="AV2475" s="1" t="e">
        <f>2+0.6*AU2475^0.5*Sourcedata!$B$92^(1/3)</f>
        <v>#DIV/0!</v>
      </c>
      <c r="AW2475" s="1" t="e">
        <f t="shared" si="4007"/>
        <v>#DIV/0!</v>
      </c>
      <c r="AX2475" s="1" t="e">
        <f t="shared" si="3961"/>
        <v>#DIV/0!</v>
      </c>
      <c r="AY2475" s="1">
        <f>IF(AQ2475=0,0,Sourcedata!$C$13*EXP(2*Sourcedata!$C$28*Sourcedata!$C$10/Sourcedata!$C$12/Sourcedata!$C$34/AQ2475*1000000))</f>
        <v>0</v>
      </c>
      <c r="AZ2475" s="1">
        <f t="shared" si="3962"/>
        <v>0</v>
      </c>
      <c r="BA2475" s="1">
        <f t="shared" si="4008"/>
        <v>0</v>
      </c>
      <c r="BB2475">
        <f t="shared" si="4009"/>
        <v>0</v>
      </c>
      <c r="BC2475">
        <f t="shared" si="4010"/>
        <v>0</v>
      </c>
      <c r="BD2475" s="1">
        <f t="shared" si="3963"/>
        <v>0</v>
      </c>
      <c r="BE2475" s="1" t="e">
        <f t="shared" si="3964"/>
        <v>#DIV/0!</v>
      </c>
      <c r="BF2475" s="1">
        <f t="shared" si="3965"/>
        <v>0</v>
      </c>
      <c r="BG2475" s="1" t="e">
        <f>IF(BE2475&gt;$D$1,Sourcedata!$B$90*(2*BC2475/1000000)/fluid_kinevisco,(BC2475*2/1000000)^(4/3)*epsilon^(1/3)/fluid_kinevisco)</f>
        <v>#DIV/0!</v>
      </c>
      <c r="BH2475" s="1" t="e">
        <f>2+0.6*BG2475^0.5*Sourcedata!$B$92^(1/3)</f>
        <v>#DIV/0!</v>
      </c>
      <c r="BI2475" s="1" t="e">
        <f t="shared" si="4011"/>
        <v>#DIV/0!</v>
      </c>
      <c r="BJ2475" s="1" t="e">
        <f t="shared" si="3966"/>
        <v>#DIV/0!</v>
      </c>
      <c r="BK2475" s="1">
        <f>IF(BC2475=0,0,Sourcedata!$C$13*EXP(2*Sourcedata!$C$28*Sourcedata!$C$10/Sourcedata!$C$12/Sourcedata!$C$34/BC2475*1000000))</f>
        <v>0</v>
      </c>
      <c r="BL2475" s="1">
        <f t="shared" si="3967"/>
        <v>0</v>
      </c>
      <c r="BM2475" s="1">
        <f t="shared" si="4012"/>
        <v>0</v>
      </c>
      <c r="BN2475">
        <f t="shared" si="4013"/>
        <v>0</v>
      </c>
      <c r="BO2475">
        <f t="shared" si="4014"/>
        <v>0</v>
      </c>
      <c r="BP2475" s="1">
        <f t="shared" si="3968"/>
        <v>0</v>
      </c>
      <c r="BQ2475" s="1" t="e">
        <f t="shared" si="3969"/>
        <v>#DIV/0!</v>
      </c>
      <c r="BR2475" s="1">
        <f t="shared" si="3970"/>
        <v>0</v>
      </c>
      <c r="BS2475" s="1" t="e">
        <f>IF(BQ2475&gt;$D$1,Sourcedata!$B$90*(2*BO2475/1000000)/fluid_kinevisco,(BO2475*2/1000000)^(4/3)*epsilon^(1/3)/fluid_kinevisco)</f>
        <v>#DIV/0!</v>
      </c>
      <c r="BT2475" s="1" t="e">
        <f>2+0.6*BS2475^0.5*Sourcedata!$B$92^(1/3)</f>
        <v>#DIV/0!</v>
      </c>
      <c r="BU2475" s="1" t="e">
        <f t="shared" si="4015"/>
        <v>#DIV/0!</v>
      </c>
      <c r="BV2475" s="1" t="e">
        <f t="shared" si="3971"/>
        <v>#DIV/0!</v>
      </c>
      <c r="BW2475" s="1">
        <f>IF(BO2475=0,0,Sourcedata!$C$13*EXP(2*Sourcedata!$C$28*Sourcedata!$C$10/Sourcedata!$C$12/Sourcedata!$C$34/BO2475*1000000))</f>
        <v>0</v>
      </c>
      <c r="BX2475" s="1">
        <f t="shared" si="3972"/>
        <v>0</v>
      </c>
      <c r="BY2475" s="1">
        <f t="shared" si="4016"/>
        <v>0</v>
      </c>
      <c r="BZ2475">
        <f t="shared" si="4017"/>
        <v>0</v>
      </c>
      <c r="CA2475">
        <f t="shared" si="3998"/>
        <v>0</v>
      </c>
      <c r="CB2475" s="1">
        <f t="shared" si="3973"/>
        <v>0</v>
      </c>
      <c r="CC2475" s="1" t="e">
        <f t="shared" si="3974"/>
        <v>#DIV/0!</v>
      </c>
      <c r="CD2475" s="1">
        <f t="shared" si="3975"/>
        <v>0</v>
      </c>
      <c r="CE2475" s="1" t="e">
        <f>IF(CC2475&gt;$D$1,Sourcedata!$B$90*(2*CA2475/1000000)/fluid_kinevisco,(CA2475*2/1000000)^(4/3)*epsilon^(1/3)/fluid_kinevisco)</f>
        <v>#DIV/0!</v>
      </c>
      <c r="CF2475" s="1" t="e">
        <f>2+0.6*CE2475^0.5*Sourcedata!$B$92^(1/3)</f>
        <v>#DIV/0!</v>
      </c>
      <c r="CG2475" s="1" t="e">
        <f t="shared" si="4018"/>
        <v>#DIV/0!</v>
      </c>
      <c r="CH2475" s="1" t="e">
        <f t="shared" si="3976"/>
        <v>#DIV/0!</v>
      </c>
      <c r="CI2475" s="1">
        <f>IF(CA2475=0,0,Sourcedata!$C$13*EXP(2*Sourcedata!$C$28*Sourcedata!$C$10/Sourcedata!$C$12/Sourcedata!$C$34/CA2475*1000000))</f>
        <v>0</v>
      </c>
      <c r="CJ2475" s="1">
        <f t="shared" si="3977"/>
        <v>0</v>
      </c>
      <c r="CK2475" s="1">
        <f t="shared" si="4019"/>
        <v>0</v>
      </c>
      <c r="CL2475">
        <f t="shared" si="3999"/>
        <v>0</v>
      </c>
      <c r="CM2475">
        <f t="shared" si="4020"/>
        <v>0</v>
      </c>
      <c r="CN2475" s="1">
        <f t="shared" si="3978"/>
        <v>0</v>
      </c>
      <c r="CO2475" s="1" t="e">
        <f t="shared" si="3979"/>
        <v>#DIV/0!</v>
      </c>
      <c r="CP2475" s="1">
        <f t="shared" si="3980"/>
        <v>0</v>
      </c>
      <c r="CQ2475" s="1" t="e">
        <f>IF(CO2475&gt;$D$1,Sourcedata!$B$90*(2*CM2475/1000000)/fluid_kinevisco,(CM2475*2/1000000)^(4/3)*epsilon^(1/3)/fluid_kinevisco)</f>
        <v>#DIV/0!</v>
      </c>
      <c r="CR2475" s="1" t="e">
        <f>2+0.6*CQ2475^0.5*Sourcedata!$B$92^(1/3)</f>
        <v>#DIV/0!</v>
      </c>
      <c r="CS2475" s="1" t="e">
        <f t="shared" si="4021"/>
        <v>#DIV/0!</v>
      </c>
      <c r="CT2475" s="1" t="e">
        <f t="shared" si="3981"/>
        <v>#DIV/0!</v>
      </c>
      <c r="CU2475" s="1">
        <f>IF(CM2475=0,0,Sourcedata!$C$13*EXP(2*Sourcedata!$C$28*Sourcedata!$C$10/Sourcedata!$C$12/Sourcedata!$C$34/CM2475*1000000))</f>
        <v>0</v>
      </c>
      <c r="CV2475" s="1">
        <f t="shared" si="3982"/>
        <v>0</v>
      </c>
      <c r="CW2475" s="1">
        <f t="shared" si="4022"/>
        <v>0</v>
      </c>
      <c r="CX2475">
        <f t="shared" si="4023"/>
        <v>0</v>
      </c>
      <c r="CY2475">
        <f t="shared" si="4024"/>
        <v>0</v>
      </c>
      <c r="CZ2475" s="1">
        <f t="shared" si="3983"/>
        <v>0</v>
      </c>
      <c r="DA2475" s="1" t="e">
        <f t="shared" si="3984"/>
        <v>#DIV/0!</v>
      </c>
      <c r="DB2475" s="1">
        <f t="shared" si="3985"/>
        <v>0</v>
      </c>
      <c r="DC2475" s="1" t="e">
        <f>IF(DA2475&gt;$D$1,Sourcedata!$B$90*(2*CY2475/1000000)/fluid_kinevisco,(CY2475*2/1000000)^(4/3)*epsilon^(1/3)/fluid_kinevisco)</f>
        <v>#DIV/0!</v>
      </c>
      <c r="DD2475" s="1" t="e">
        <f>2+0.6*DC2475^0.5*Sourcedata!$B$92^(1/3)</f>
        <v>#DIV/0!</v>
      </c>
      <c r="DE2475" s="1" t="e">
        <f t="shared" si="4025"/>
        <v>#DIV/0!</v>
      </c>
      <c r="DF2475" s="1" t="e">
        <f t="shared" si="3986"/>
        <v>#DIV/0!</v>
      </c>
      <c r="DG2475" s="1">
        <f>IF(CY2475=0,0,Sourcedata!$C$13*EXP(2*Sourcedata!$C$28*Sourcedata!$C$10/Sourcedata!$C$12/Sourcedata!$C$34/CY2475*1000000))</f>
        <v>0</v>
      </c>
      <c r="DH2475" s="1">
        <f t="shared" si="3987"/>
        <v>0</v>
      </c>
      <c r="DI2475" s="1">
        <f t="shared" si="4026"/>
        <v>0</v>
      </c>
      <c r="DJ2475">
        <f t="shared" si="4027"/>
        <v>0</v>
      </c>
      <c r="DK2475">
        <f t="shared" si="4028"/>
        <v>0</v>
      </c>
      <c r="DL2475" s="1">
        <f t="shared" si="3988"/>
        <v>0</v>
      </c>
      <c r="DM2475" s="1" t="e">
        <f t="shared" si="3989"/>
        <v>#DIV/0!</v>
      </c>
      <c r="DN2475" s="1">
        <f t="shared" si="3990"/>
        <v>0</v>
      </c>
      <c r="DO2475" s="1" t="e">
        <f>IF(DM2475&gt;$D$1,Sourcedata!$B$90*(2*DK2475/1000000)/fluid_kinevisco,(DK2475*2/1000000)^(4/3)*epsilon^(1/3)/fluid_kinevisco)</f>
        <v>#DIV/0!</v>
      </c>
      <c r="DP2475" s="1" t="e">
        <f>2+0.6*DO2475^0.5*Sourcedata!$B$92^(1/3)</f>
        <v>#DIV/0!</v>
      </c>
      <c r="DQ2475" s="1" t="e">
        <f t="shared" si="4029"/>
        <v>#DIV/0!</v>
      </c>
      <c r="DR2475" s="1" t="e">
        <f t="shared" si="3991"/>
        <v>#DIV/0!</v>
      </c>
      <c r="DS2475" s="1">
        <f>IF(DK2475=0,0,Sourcedata!$C$13*EXP(2*Sourcedata!$C$28*Sourcedata!$C$10/Sourcedata!$C$12/Sourcedata!$C$34/DK2475*1000000))</f>
        <v>0</v>
      </c>
      <c r="DT2475" s="1">
        <f t="shared" si="3992"/>
        <v>0</v>
      </c>
      <c r="DU2475" s="1">
        <f t="shared" si="4030"/>
        <v>0</v>
      </c>
      <c r="DV2475">
        <f t="shared" si="4031"/>
        <v>0</v>
      </c>
      <c r="DX2475" s="26">
        <f t="shared" si="3940"/>
        <v>2.4999999999999988E-5</v>
      </c>
      <c r="DY2475">
        <f t="shared" si="3929"/>
        <v>0.61825000000002861</v>
      </c>
      <c r="DZ2475" s="1">
        <f t="shared" si="3930"/>
        <v>0</v>
      </c>
      <c r="EA2475" s="1">
        <f t="shared" si="3941"/>
        <v>24.999999999999989</v>
      </c>
      <c r="EB2475" s="1">
        <f t="shared" si="3934"/>
        <v>0</v>
      </c>
      <c r="EC2475" s="1"/>
      <c r="ED2475" s="1">
        <f t="shared" si="3935"/>
        <v>24.999999999999989</v>
      </c>
      <c r="EE2475" s="1">
        <f t="shared" si="3936"/>
        <v>24.999999999999989</v>
      </c>
      <c r="EF2475">
        <f t="shared" si="3931"/>
        <v>99.999999999999957</v>
      </c>
      <c r="EG2475">
        <f t="shared" si="3932"/>
        <v>0</v>
      </c>
      <c r="EH2475" s="1"/>
      <c r="EI2475">
        <f t="shared" si="3933"/>
        <v>100</v>
      </c>
      <c r="EK2475">
        <f t="shared" si="3937"/>
        <v>0.61825000000002861</v>
      </c>
      <c r="EL2475">
        <f t="shared" si="3938"/>
        <v>0.62</v>
      </c>
      <c r="EM2475">
        <f t="shared" si="3939"/>
        <v>99.999999999999957</v>
      </c>
    </row>
    <row r="2476" spans="6:143" x14ac:dyDescent="0.2">
      <c r="F2476">
        <f>F2475+Sourcedata!$C$36*3600/4000</f>
        <v>2223.0000000001028</v>
      </c>
      <c r="G2476">
        <f t="shared" si="3993"/>
        <v>0</v>
      </c>
      <c r="H2476" s="1">
        <f t="shared" si="3942"/>
        <v>0</v>
      </c>
      <c r="I2476" s="1" t="e">
        <f t="shared" si="3943"/>
        <v>#DIV/0!</v>
      </c>
      <c r="J2476" s="1">
        <f t="shared" si="3944"/>
        <v>0</v>
      </c>
      <c r="K2476" s="1" t="e">
        <f>IF(I2476&gt;$D$1,Sourcedata!$B$90*(2*G2476/1000000)/fluid_kinevisco,(G2476*2/1000000)^(4/3)*epsilon^(1/3)/fluid_kinevisco)</f>
        <v>#DIV/0!</v>
      </c>
      <c r="L2476" s="1" t="e">
        <f>2+0.6*K2476^0.5*Sourcedata!$B$92^(1/3)</f>
        <v>#DIV/0!</v>
      </c>
      <c r="M2476" s="1" t="e">
        <f t="shared" si="3945"/>
        <v>#DIV/0!</v>
      </c>
      <c r="N2476" s="1" t="e">
        <f t="shared" si="3946"/>
        <v>#DIV/0!</v>
      </c>
      <c r="O2476" s="1">
        <f>IF(G2476=0,0,Sourcedata!$C$13*EXP(2*Sourcedata!$C$28*Sourcedata!$C$10/Sourcedata!$C$12/Sourcedata!$C$34/G2476*1000000))</f>
        <v>0</v>
      </c>
      <c r="P2476" s="1">
        <f t="shared" si="3947"/>
        <v>0</v>
      </c>
      <c r="Q2476" s="1">
        <f t="shared" si="3994"/>
        <v>0</v>
      </c>
      <c r="R2476">
        <f t="shared" si="4000"/>
        <v>0</v>
      </c>
      <c r="S2476">
        <f t="shared" si="3995"/>
        <v>0</v>
      </c>
      <c r="T2476" s="1">
        <f t="shared" si="3948"/>
        <v>0</v>
      </c>
      <c r="U2476" s="1" t="e">
        <f t="shared" si="3949"/>
        <v>#DIV/0!</v>
      </c>
      <c r="V2476" s="1">
        <f t="shared" si="3950"/>
        <v>0</v>
      </c>
      <c r="W2476" s="1" t="e">
        <f>IF(U2476&gt;$D$1,Sourcedata!$B$90*(2*S2476/1000000)/fluid_kinevisco,(S2476*2/1000000)^(4/3)*epsilon^(1/3)/fluid_kinevisco)</f>
        <v>#DIV/0!</v>
      </c>
      <c r="X2476" s="1" t="e">
        <f>2+0.6*W2476^0.5*Sourcedata!$B$92^(1/3)</f>
        <v>#DIV/0!</v>
      </c>
      <c r="Y2476" s="1" t="e">
        <f t="shared" si="4001"/>
        <v>#DIV/0!</v>
      </c>
      <c r="Z2476" s="1" t="e">
        <f t="shared" si="3951"/>
        <v>#DIV/0!</v>
      </c>
      <c r="AA2476" s="1">
        <f>IF(S2476=0,0,Sourcedata!$C$13*EXP(2*Sourcedata!$C$28*Sourcedata!$C$10/Sourcedata!$C$12/Sourcedata!$C$34/S2476*1000000))</f>
        <v>0</v>
      </c>
      <c r="AB2476" s="1">
        <f t="shared" si="3952"/>
        <v>0</v>
      </c>
      <c r="AC2476" s="1">
        <f t="shared" si="4002"/>
        <v>0</v>
      </c>
      <c r="AD2476">
        <f t="shared" si="4003"/>
        <v>0</v>
      </c>
      <c r="AE2476">
        <f t="shared" si="3996"/>
        <v>0</v>
      </c>
      <c r="AF2476" s="1">
        <f t="shared" si="3953"/>
        <v>0</v>
      </c>
      <c r="AG2476" s="1" t="e">
        <f t="shared" si="3954"/>
        <v>#DIV/0!</v>
      </c>
      <c r="AH2476" s="1">
        <f t="shared" si="3955"/>
        <v>0</v>
      </c>
      <c r="AI2476" s="1" t="e">
        <f>IF(AG2476&gt;$D$1,Sourcedata!$B$90*(2*AE2476/1000000)/fluid_kinevisco,(AE2476*2/1000000)^(4/3)*epsilon^(1/3)/fluid_kinevisco)</f>
        <v>#DIV/0!</v>
      </c>
      <c r="AJ2476" s="1" t="e">
        <f>2+0.6*AI2476^0.5*Sourcedata!$B$92^(1/3)</f>
        <v>#DIV/0!</v>
      </c>
      <c r="AK2476" s="1" t="e">
        <f t="shared" si="4004"/>
        <v>#DIV/0!</v>
      </c>
      <c r="AL2476" s="1" t="e">
        <f t="shared" si="3956"/>
        <v>#DIV/0!</v>
      </c>
      <c r="AM2476" s="1">
        <f>IF(AE2476=0,0,Sourcedata!$C$13*EXP(2*Sourcedata!$C$28*Sourcedata!$C$10/Sourcedata!$C$12/Sourcedata!$C$34/AE2476*1000000))</f>
        <v>0</v>
      </c>
      <c r="AN2476" s="1">
        <f t="shared" si="3957"/>
        <v>0</v>
      </c>
      <c r="AO2476" s="1">
        <f t="shared" si="4005"/>
        <v>0</v>
      </c>
      <c r="AP2476">
        <f t="shared" si="4006"/>
        <v>0</v>
      </c>
      <c r="AQ2476">
        <f t="shared" si="3997"/>
        <v>0</v>
      </c>
      <c r="AR2476" s="1">
        <f t="shared" si="3958"/>
        <v>0</v>
      </c>
      <c r="AS2476" s="1" t="e">
        <f t="shared" si="3959"/>
        <v>#DIV/0!</v>
      </c>
      <c r="AT2476" s="1">
        <f t="shared" si="3960"/>
        <v>0</v>
      </c>
      <c r="AU2476" s="1" t="e">
        <f>IF(AS2476&gt;$D$1,Sourcedata!$B$90*(2*AQ2476/1000000)/fluid_kinevisco,(AQ2476*2/1000000)^(4/3)*epsilon^(1/3)/fluid_kinevisco)</f>
        <v>#DIV/0!</v>
      </c>
      <c r="AV2476" s="1" t="e">
        <f>2+0.6*AU2476^0.5*Sourcedata!$B$92^(1/3)</f>
        <v>#DIV/0!</v>
      </c>
      <c r="AW2476" s="1" t="e">
        <f t="shared" si="4007"/>
        <v>#DIV/0!</v>
      </c>
      <c r="AX2476" s="1" t="e">
        <f t="shared" si="3961"/>
        <v>#DIV/0!</v>
      </c>
      <c r="AY2476" s="1">
        <f>IF(AQ2476=0,0,Sourcedata!$C$13*EXP(2*Sourcedata!$C$28*Sourcedata!$C$10/Sourcedata!$C$12/Sourcedata!$C$34/AQ2476*1000000))</f>
        <v>0</v>
      </c>
      <c r="AZ2476" s="1">
        <f t="shared" si="3962"/>
        <v>0</v>
      </c>
      <c r="BA2476" s="1">
        <f t="shared" si="4008"/>
        <v>0</v>
      </c>
      <c r="BB2476">
        <f t="shared" si="4009"/>
        <v>0</v>
      </c>
      <c r="BC2476">
        <f t="shared" si="4010"/>
        <v>0</v>
      </c>
      <c r="BD2476" s="1">
        <f t="shared" si="3963"/>
        <v>0</v>
      </c>
      <c r="BE2476" s="1" t="e">
        <f t="shared" si="3964"/>
        <v>#DIV/0!</v>
      </c>
      <c r="BF2476" s="1">
        <f t="shared" si="3965"/>
        <v>0</v>
      </c>
      <c r="BG2476" s="1" t="e">
        <f>IF(BE2476&gt;$D$1,Sourcedata!$B$90*(2*BC2476/1000000)/fluid_kinevisco,(BC2476*2/1000000)^(4/3)*epsilon^(1/3)/fluid_kinevisco)</f>
        <v>#DIV/0!</v>
      </c>
      <c r="BH2476" s="1" t="e">
        <f>2+0.6*BG2476^0.5*Sourcedata!$B$92^(1/3)</f>
        <v>#DIV/0!</v>
      </c>
      <c r="BI2476" s="1" t="e">
        <f t="shared" si="4011"/>
        <v>#DIV/0!</v>
      </c>
      <c r="BJ2476" s="1" t="e">
        <f t="shared" si="3966"/>
        <v>#DIV/0!</v>
      </c>
      <c r="BK2476" s="1">
        <f>IF(BC2476=0,0,Sourcedata!$C$13*EXP(2*Sourcedata!$C$28*Sourcedata!$C$10/Sourcedata!$C$12/Sourcedata!$C$34/BC2476*1000000))</f>
        <v>0</v>
      </c>
      <c r="BL2476" s="1">
        <f t="shared" si="3967"/>
        <v>0</v>
      </c>
      <c r="BM2476" s="1">
        <f t="shared" si="4012"/>
        <v>0</v>
      </c>
      <c r="BN2476">
        <f t="shared" si="4013"/>
        <v>0</v>
      </c>
      <c r="BO2476">
        <f t="shared" si="4014"/>
        <v>0</v>
      </c>
      <c r="BP2476" s="1">
        <f t="shared" si="3968"/>
        <v>0</v>
      </c>
      <c r="BQ2476" s="1" t="e">
        <f t="shared" si="3969"/>
        <v>#DIV/0!</v>
      </c>
      <c r="BR2476" s="1">
        <f t="shared" si="3970"/>
        <v>0</v>
      </c>
      <c r="BS2476" s="1" t="e">
        <f>IF(BQ2476&gt;$D$1,Sourcedata!$B$90*(2*BO2476/1000000)/fluid_kinevisco,(BO2476*2/1000000)^(4/3)*epsilon^(1/3)/fluid_kinevisco)</f>
        <v>#DIV/0!</v>
      </c>
      <c r="BT2476" s="1" t="e">
        <f>2+0.6*BS2476^0.5*Sourcedata!$B$92^(1/3)</f>
        <v>#DIV/0!</v>
      </c>
      <c r="BU2476" s="1" t="e">
        <f t="shared" si="4015"/>
        <v>#DIV/0!</v>
      </c>
      <c r="BV2476" s="1" t="e">
        <f t="shared" si="3971"/>
        <v>#DIV/0!</v>
      </c>
      <c r="BW2476" s="1">
        <f>IF(BO2476=0,0,Sourcedata!$C$13*EXP(2*Sourcedata!$C$28*Sourcedata!$C$10/Sourcedata!$C$12/Sourcedata!$C$34/BO2476*1000000))</f>
        <v>0</v>
      </c>
      <c r="BX2476" s="1">
        <f t="shared" si="3972"/>
        <v>0</v>
      </c>
      <c r="BY2476" s="1">
        <f t="shared" si="4016"/>
        <v>0</v>
      </c>
      <c r="BZ2476">
        <f t="shared" si="4017"/>
        <v>0</v>
      </c>
      <c r="CA2476">
        <f t="shared" si="3998"/>
        <v>0</v>
      </c>
      <c r="CB2476" s="1">
        <f t="shared" si="3973"/>
        <v>0</v>
      </c>
      <c r="CC2476" s="1" t="e">
        <f t="shared" si="3974"/>
        <v>#DIV/0!</v>
      </c>
      <c r="CD2476" s="1">
        <f t="shared" si="3975"/>
        <v>0</v>
      </c>
      <c r="CE2476" s="1" t="e">
        <f>IF(CC2476&gt;$D$1,Sourcedata!$B$90*(2*CA2476/1000000)/fluid_kinevisco,(CA2476*2/1000000)^(4/3)*epsilon^(1/3)/fluid_kinevisco)</f>
        <v>#DIV/0!</v>
      </c>
      <c r="CF2476" s="1" t="e">
        <f>2+0.6*CE2476^0.5*Sourcedata!$B$92^(1/3)</f>
        <v>#DIV/0!</v>
      </c>
      <c r="CG2476" s="1" t="e">
        <f t="shared" si="4018"/>
        <v>#DIV/0!</v>
      </c>
      <c r="CH2476" s="1" t="e">
        <f t="shared" si="3976"/>
        <v>#DIV/0!</v>
      </c>
      <c r="CI2476" s="1">
        <f>IF(CA2476=0,0,Sourcedata!$C$13*EXP(2*Sourcedata!$C$28*Sourcedata!$C$10/Sourcedata!$C$12/Sourcedata!$C$34/CA2476*1000000))</f>
        <v>0</v>
      </c>
      <c r="CJ2476" s="1">
        <f t="shared" si="3977"/>
        <v>0</v>
      </c>
      <c r="CK2476" s="1">
        <f t="shared" si="4019"/>
        <v>0</v>
      </c>
      <c r="CL2476">
        <f t="shared" si="3999"/>
        <v>0</v>
      </c>
      <c r="CM2476">
        <f t="shared" si="4020"/>
        <v>0</v>
      </c>
      <c r="CN2476" s="1">
        <f t="shared" si="3978"/>
        <v>0</v>
      </c>
      <c r="CO2476" s="1" t="e">
        <f t="shared" si="3979"/>
        <v>#DIV/0!</v>
      </c>
      <c r="CP2476" s="1">
        <f t="shared" si="3980"/>
        <v>0</v>
      </c>
      <c r="CQ2476" s="1" t="e">
        <f>IF(CO2476&gt;$D$1,Sourcedata!$B$90*(2*CM2476/1000000)/fluid_kinevisco,(CM2476*2/1000000)^(4/3)*epsilon^(1/3)/fluid_kinevisco)</f>
        <v>#DIV/0!</v>
      </c>
      <c r="CR2476" s="1" t="e">
        <f>2+0.6*CQ2476^0.5*Sourcedata!$B$92^(1/3)</f>
        <v>#DIV/0!</v>
      </c>
      <c r="CS2476" s="1" t="e">
        <f t="shared" si="4021"/>
        <v>#DIV/0!</v>
      </c>
      <c r="CT2476" s="1" t="e">
        <f t="shared" si="3981"/>
        <v>#DIV/0!</v>
      </c>
      <c r="CU2476" s="1">
        <f>IF(CM2476=0,0,Sourcedata!$C$13*EXP(2*Sourcedata!$C$28*Sourcedata!$C$10/Sourcedata!$C$12/Sourcedata!$C$34/CM2476*1000000))</f>
        <v>0</v>
      </c>
      <c r="CV2476" s="1">
        <f t="shared" si="3982"/>
        <v>0</v>
      </c>
      <c r="CW2476" s="1">
        <f t="shared" si="4022"/>
        <v>0</v>
      </c>
      <c r="CX2476">
        <f t="shared" si="4023"/>
        <v>0</v>
      </c>
      <c r="CY2476">
        <f t="shared" si="4024"/>
        <v>0</v>
      </c>
      <c r="CZ2476" s="1">
        <f t="shared" si="3983"/>
        <v>0</v>
      </c>
      <c r="DA2476" s="1" t="e">
        <f t="shared" si="3984"/>
        <v>#DIV/0!</v>
      </c>
      <c r="DB2476" s="1">
        <f t="shared" si="3985"/>
        <v>0</v>
      </c>
      <c r="DC2476" s="1" t="e">
        <f>IF(DA2476&gt;$D$1,Sourcedata!$B$90*(2*CY2476/1000000)/fluid_kinevisco,(CY2476*2/1000000)^(4/3)*epsilon^(1/3)/fluid_kinevisco)</f>
        <v>#DIV/0!</v>
      </c>
      <c r="DD2476" s="1" t="e">
        <f>2+0.6*DC2476^0.5*Sourcedata!$B$92^(1/3)</f>
        <v>#DIV/0!</v>
      </c>
      <c r="DE2476" s="1" t="e">
        <f t="shared" si="4025"/>
        <v>#DIV/0!</v>
      </c>
      <c r="DF2476" s="1" t="e">
        <f t="shared" si="3986"/>
        <v>#DIV/0!</v>
      </c>
      <c r="DG2476" s="1">
        <f>IF(CY2476=0,0,Sourcedata!$C$13*EXP(2*Sourcedata!$C$28*Sourcedata!$C$10/Sourcedata!$C$12/Sourcedata!$C$34/CY2476*1000000))</f>
        <v>0</v>
      </c>
      <c r="DH2476" s="1">
        <f t="shared" si="3987"/>
        <v>0</v>
      </c>
      <c r="DI2476" s="1">
        <f t="shared" si="4026"/>
        <v>0</v>
      </c>
      <c r="DJ2476">
        <f t="shared" si="4027"/>
        <v>0</v>
      </c>
      <c r="DK2476">
        <f t="shared" si="4028"/>
        <v>0</v>
      </c>
      <c r="DL2476" s="1">
        <f t="shared" si="3988"/>
        <v>0</v>
      </c>
      <c r="DM2476" s="1" t="e">
        <f t="shared" si="3989"/>
        <v>#DIV/0!</v>
      </c>
      <c r="DN2476" s="1">
        <f t="shared" si="3990"/>
        <v>0</v>
      </c>
      <c r="DO2476" s="1" t="e">
        <f>IF(DM2476&gt;$D$1,Sourcedata!$B$90*(2*DK2476/1000000)/fluid_kinevisco,(DK2476*2/1000000)^(4/3)*epsilon^(1/3)/fluid_kinevisco)</f>
        <v>#DIV/0!</v>
      </c>
      <c r="DP2476" s="1" t="e">
        <f>2+0.6*DO2476^0.5*Sourcedata!$B$92^(1/3)</f>
        <v>#DIV/0!</v>
      </c>
      <c r="DQ2476" s="1" t="e">
        <f t="shared" si="4029"/>
        <v>#DIV/0!</v>
      </c>
      <c r="DR2476" s="1" t="e">
        <f t="shared" si="3991"/>
        <v>#DIV/0!</v>
      </c>
      <c r="DS2476" s="1">
        <f>IF(DK2476=0,0,Sourcedata!$C$13*EXP(2*Sourcedata!$C$28*Sourcedata!$C$10/Sourcedata!$C$12/Sourcedata!$C$34/DK2476*1000000))</f>
        <v>0</v>
      </c>
      <c r="DT2476" s="1">
        <f t="shared" si="3992"/>
        <v>0</v>
      </c>
      <c r="DU2476" s="1">
        <f t="shared" si="4030"/>
        <v>0</v>
      </c>
      <c r="DV2476">
        <f t="shared" si="4031"/>
        <v>0</v>
      </c>
      <c r="DX2476" s="26">
        <f t="shared" si="3940"/>
        <v>2.4999999999999988E-5</v>
      </c>
      <c r="DY2476">
        <f t="shared" si="3929"/>
        <v>0.61850000000002869</v>
      </c>
      <c r="DZ2476" s="1">
        <f t="shared" si="3930"/>
        <v>0</v>
      </c>
      <c r="EA2476" s="1">
        <f t="shared" si="3941"/>
        <v>24.999999999999989</v>
      </c>
      <c r="EB2476" s="1">
        <f t="shared" si="3934"/>
        <v>0</v>
      </c>
      <c r="EC2476" s="1"/>
      <c r="ED2476" s="1">
        <f t="shared" si="3935"/>
        <v>24.999999999999989</v>
      </c>
      <c r="EE2476" s="1">
        <f t="shared" si="3936"/>
        <v>24.999999999999989</v>
      </c>
      <c r="EF2476">
        <f t="shared" si="3931"/>
        <v>99.999999999999957</v>
      </c>
      <c r="EG2476">
        <f t="shared" si="3932"/>
        <v>0</v>
      </c>
      <c r="EH2476" s="1"/>
      <c r="EI2476">
        <f t="shared" si="3933"/>
        <v>100</v>
      </c>
      <c r="EK2476">
        <f t="shared" si="3937"/>
        <v>0.61850000000002869</v>
      </c>
      <c r="EL2476">
        <f t="shared" si="3938"/>
        <v>0.62</v>
      </c>
      <c r="EM2476">
        <f t="shared" si="3939"/>
        <v>99.999999999999957</v>
      </c>
    </row>
    <row r="2477" spans="6:143" x14ac:dyDescent="0.2">
      <c r="F2477">
        <f>F2476+Sourcedata!$C$36*3600/4000</f>
        <v>2223.9000000001029</v>
      </c>
      <c r="G2477">
        <f t="shared" si="3993"/>
        <v>0</v>
      </c>
      <c r="H2477" s="1">
        <f t="shared" si="3942"/>
        <v>0</v>
      </c>
      <c r="I2477" s="1" t="e">
        <f t="shared" si="3943"/>
        <v>#DIV/0!</v>
      </c>
      <c r="J2477" s="1">
        <f t="shared" si="3944"/>
        <v>0</v>
      </c>
      <c r="K2477" s="1" t="e">
        <f>IF(I2477&gt;$D$1,Sourcedata!$B$90*(2*G2477/1000000)/fluid_kinevisco,(G2477*2/1000000)^(4/3)*epsilon^(1/3)/fluid_kinevisco)</f>
        <v>#DIV/0!</v>
      </c>
      <c r="L2477" s="1" t="e">
        <f>2+0.6*K2477^0.5*Sourcedata!$B$92^(1/3)</f>
        <v>#DIV/0!</v>
      </c>
      <c r="M2477" s="1" t="e">
        <f t="shared" si="3945"/>
        <v>#DIV/0!</v>
      </c>
      <c r="N2477" s="1" t="e">
        <f t="shared" si="3946"/>
        <v>#DIV/0!</v>
      </c>
      <c r="O2477" s="1">
        <f>IF(G2477=0,0,Sourcedata!$C$13*EXP(2*Sourcedata!$C$28*Sourcedata!$C$10/Sourcedata!$C$12/Sourcedata!$C$34/G2477*1000000))</f>
        <v>0</v>
      </c>
      <c r="P2477" s="1">
        <f t="shared" si="3947"/>
        <v>0</v>
      </c>
      <c r="Q2477" s="1">
        <f t="shared" si="3994"/>
        <v>0</v>
      </c>
      <c r="R2477">
        <f t="shared" si="4000"/>
        <v>0</v>
      </c>
      <c r="S2477">
        <f t="shared" si="3995"/>
        <v>0</v>
      </c>
      <c r="T2477" s="1">
        <f t="shared" si="3948"/>
        <v>0</v>
      </c>
      <c r="U2477" s="1" t="e">
        <f t="shared" si="3949"/>
        <v>#DIV/0!</v>
      </c>
      <c r="V2477" s="1">
        <f t="shared" si="3950"/>
        <v>0</v>
      </c>
      <c r="W2477" s="1" t="e">
        <f>IF(U2477&gt;$D$1,Sourcedata!$B$90*(2*S2477/1000000)/fluid_kinevisco,(S2477*2/1000000)^(4/3)*epsilon^(1/3)/fluid_kinevisco)</f>
        <v>#DIV/0!</v>
      </c>
      <c r="X2477" s="1" t="e">
        <f>2+0.6*W2477^0.5*Sourcedata!$B$92^(1/3)</f>
        <v>#DIV/0!</v>
      </c>
      <c r="Y2477" s="1" t="e">
        <f t="shared" si="4001"/>
        <v>#DIV/0!</v>
      </c>
      <c r="Z2477" s="1" t="e">
        <f t="shared" si="3951"/>
        <v>#DIV/0!</v>
      </c>
      <c r="AA2477" s="1">
        <f>IF(S2477=0,0,Sourcedata!$C$13*EXP(2*Sourcedata!$C$28*Sourcedata!$C$10/Sourcedata!$C$12/Sourcedata!$C$34/S2477*1000000))</f>
        <v>0</v>
      </c>
      <c r="AB2477" s="1">
        <f t="shared" si="3952"/>
        <v>0</v>
      </c>
      <c r="AC2477" s="1">
        <f t="shared" si="4002"/>
        <v>0</v>
      </c>
      <c r="AD2477">
        <f t="shared" si="4003"/>
        <v>0</v>
      </c>
      <c r="AE2477">
        <f t="shared" si="3996"/>
        <v>0</v>
      </c>
      <c r="AF2477" s="1">
        <f t="shared" si="3953"/>
        <v>0</v>
      </c>
      <c r="AG2477" s="1" t="e">
        <f t="shared" si="3954"/>
        <v>#DIV/0!</v>
      </c>
      <c r="AH2477" s="1">
        <f t="shared" si="3955"/>
        <v>0</v>
      </c>
      <c r="AI2477" s="1" t="e">
        <f>IF(AG2477&gt;$D$1,Sourcedata!$B$90*(2*AE2477/1000000)/fluid_kinevisco,(AE2477*2/1000000)^(4/3)*epsilon^(1/3)/fluid_kinevisco)</f>
        <v>#DIV/0!</v>
      </c>
      <c r="AJ2477" s="1" t="e">
        <f>2+0.6*AI2477^0.5*Sourcedata!$B$92^(1/3)</f>
        <v>#DIV/0!</v>
      </c>
      <c r="AK2477" s="1" t="e">
        <f t="shared" si="4004"/>
        <v>#DIV/0!</v>
      </c>
      <c r="AL2477" s="1" t="e">
        <f t="shared" si="3956"/>
        <v>#DIV/0!</v>
      </c>
      <c r="AM2477" s="1">
        <f>IF(AE2477=0,0,Sourcedata!$C$13*EXP(2*Sourcedata!$C$28*Sourcedata!$C$10/Sourcedata!$C$12/Sourcedata!$C$34/AE2477*1000000))</f>
        <v>0</v>
      </c>
      <c r="AN2477" s="1">
        <f t="shared" si="3957"/>
        <v>0</v>
      </c>
      <c r="AO2477" s="1">
        <f t="shared" si="4005"/>
        <v>0</v>
      </c>
      <c r="AP2477">
        <f t="shared" si="4006"/>
        <v>0</v>
      </c>
      <c r="AQ2477">
        <f t="shared" si="3997"/>
        <v>0</v>
      </c>
      <c r="AR2477" s="1">
        <f t="shared" si="3958"/>
        <v>0</v>
      </c>
      <c r="AS2477" s="1" t="e">
        <f t="shared" si="3959"/>
        <v>#DIV/0!</v>
      </c>
      <c r="AT2477" s="1">
        <f t="shared" si="3960"/>
        <v>0</v>
      </c>
      <c r="AU2477" s="1" t="e">
        <f>IF(AS2477&gt;$D$1,Sourcedata!$B$90*(2*AQ2477/1000000)/fluid_kinevisco,(AQ2477*2/1000000)^(4/3)*epsilon^(1/3)/fluid_kinevisco)</f>
        <v>#DIV/0!</v>
      </c>
      <c r="AV2477" s="1" t="e">
        <f>2+0.6*AU2477^0.5*Sourcedata!$B$92^(1/3)</f>
        <v>#DIV/0!</v>
      </c>
      <c r="AW2477" s="1" t="e">
        <f t="shared" si="4007"/>
        <v>#DIV/0!</v>
      </c>
      <c r="AX2477" s="1" t="e">
        <f t="shared" si="3961"/>
        <v>#DIV/0!</v>
      </c>
      <c r="AY2477" s="1">
        <f>IF(AQ2477=0,0,Sourcedata!$C$13*EXP(2*Sourcedata!$C$28*Sourcedata!$C$10/Sourcedata!$C$12/Sourcedata!$C$34/AQ2477*1000000))</f>
        <v>0</v>
      </c>
      <c r="AZ2477" s="1">
        <f t="shared" si="3962"/>
        <v>0</v>
      </c>
      <c r="BA2477" s="1">
        <f t="shared" si="4008"/>
        <v>0</v>
      </c>
      <c r="BB2477">
        <f t="shared" si="4009"/>
        <v>0</v>
      </c>
      <c r="BC2477">
        <f t="shared" si="4010"/>
        <v>0</v>
      </c>
      <c r="BD2477" s="1">
        <f t="shared" si="3963"/>
        <v>0</v>
      </c>
      <c r="BE2477" s="1" t="e">
        <f t="shared" si="3964"/>
        <v>#DIV/0!</v>
      </c>
      <c r="BF2477" s="1">
        <f t="shared" si="3965"/>
        <v>0</v>
      </c>
      <c r="BG2477" s="1" t="e">
        <f>IF(BE2477&gt;$D$1,Sourcedata!$B$90*(2*BC2477/1000000)/fluid_kinevisco,(BC2477*2/1000000)^(4/3)*epsilon^(1/3)/fluid_kinevisco)</f>
        <v>#DIV/0!</v>
      </c>
      <c r="BH2477" s="1" t="e">
        <f>2+0.6*BG2477^0.5*Sourcedata!$B$92^(1/3)</f>
        <v>#DIV/0!</v>
      </c>
      <c r="BI2477" s="1" t="e">
        <f t="shared" si="4011"/>
        <v>#DIV/0!</v>
      </c>
      <c r="BJ2477" s="1" t="e">
        <f t="shared" si="3966"/>
        <v>#DIV/0!</v>
      </c>
      <c r="BK2477" s="1">
        <f>IF(BC2477=0,0,Sourcedata!$C$13*EXP(2*Sourcedata!$C$28*Sourcedata!$C$10/Sourcedata!$C$12/Sourcedata!$C$34/BC2477*1000000))</f>
        <v>0</v>
      </c>
      <c r="BL2477" s="1">
        <f t="shared" si="3967"/>
        <v>0</v>
      </c>
      <c r="BM2477" s="1">
        <f t="shared" si="4012"/>
        <v>0</v>
      </c>
      <c r="BN2477">
        <f t="shared" si="4013"/>
        <v>0</v>
      </c>
      <c r="BO2477">
        <f t="shared" si="4014"/>
        <v>0</v>
      </c>
      <c r="BP2477" s="1">
        <f t="shared" si="3968"/>
        <v>0</v>
      </c>
      <c r="BQ2477" s="1" t="e">
        <f t="shared" si="3969"/>
        <v>#DIV/0!</v>
      </c>
      <c r="BR2477" s="1">
        <f t="shared" si="3970"/>
        <v>0</v>
      </c>
      <c r="BS2477" s="1" t="e">
        <f>IF(BQ2477&gt;$D$1,Sourcedata!$B$90*(2*BO2477/1000000)/fluid_kinevisco,(BO2477*2/1000000)^(4/3)*epsilon^(1/3)/fluid_kinevisco)</f>
        <v>#DIV/0!</v>
      </c>
      <c r="BT2477" s="1" t="e">
        <f>2+0.6*BS2477^0.5*Sourcedata!$B$92^(1/3)</f>
        <v>#DIV/0!</v>
      </c>
      <c r="BU2477" s="1" t="e">
        <f t="shared" si="4015"/>
        <v>#DIV/0!</v>
      </c>
      <c r="BV2477" s="1" t="e">
        <f t="shared" si="3971"/>
        <v>#DIV/0!</v>
      </c>
      <c r="BW2477" s="1">
        <f>IF(BO2477=0,0,Sourcedata!$C$13*EXP(2*Sourcedata!$C$28*Sourcedata!$C$10/Sourcedata!$C$12/Sourcedata!$C$34/BO2477*1000000))</f>
        <v>0</v>
      </c>
      <c r="BX2477" s="1">
        <f t="shared" si="3972"/>
        <v>0</v>
      </c>
      <c r="BY2477" s="1">
        <f t="shared" si="4016"/>
        <v>0</v>
      </c>
      <c r="BZ2477">
        <f t="shared" si="4017"/>
        <v>0</v>
      </c>
      <c r="CA2477">
        <f t="shared" si="3998"/>
        <v>0</v>
      </c>
      <c r="CB2477" s="1">
        <f t="shared" si="3973"/>
        <v>0</v>
      </c>
      <c r="CC2477" s="1" t="e">
        <f t="shared" si="3974"/>
        <v>#DIV/0!</v>
      </c>
      <c r="CD2477" s="1">
        <f t="shared" si="3975"/>
        <v>0</v>
      </c>
      <c r="CE2477" s="1" t="e">
        <f>IF(CC2477&gt;$D$1,Sourcedata!$B$90*(2*CA2477/1000000)/fluid_kinevisco,(CA2477*2/1000000)^(4/3)*epsilon^(1/3)/fluid_kinevisco)</f>
        <v>#DIV/0!</v>
      </c>
      <c r="CF2477" s="1" t="e">
        <f>2+0.6*CE2477^0.5*Sourcedata!$B$92^(1/3)</f>
        <v>#DIV/0!</v>
      </c>
      <c r="CG2477" s="1" t="e">
        <f t="shared" si="4018"/>
        <v>#DIV/0!</v>
      </c>
      <c r="CH2477" s="1" t="e">
        <f t="shared" si="3976"/>
        <v>#DIV/0!</v>
      </c>
      <c r="CI2477" s="1">
        <f>IF(CA2477=0,0,Sourcedata!$C$13*EXP(2*Sourcedata!$C$28*Sourcedata!$C$10/Sourcedata!$C$12/Sourcedata!$C$34/CA2477*1000000))</f>
        <v>0</v>
      </c>
      <c r="CJ2477" s="1">
        <f t="shared" si="3977"/>
        <v>0</v>
      </c>
      <c r="CK2477" s="1">
        <f t="shared" si="4019"/>
        <v>0</v>
      </c>
      <c r="CL2477">
        <f t="shared" si="3999"/>
        <v>0</v>
      </c>
      <c r="CM2477">
        <f t="shared" si="4020"/>
        <v>0</v>
      </c>
      <c r="CN2477" s="1">
        <f t="shared" si="3978"/>
        <v>0</v>
      </c>
      <c r="CO2477" s="1" t="e">
        <f t="shared" si="3979"/>
        <v>#DIV/0!</v>
      </c>
      <c r="CP2477" s="1">
        <f t="shared" si="3980"/>
        <v>0</v>
      </c>
      <c r="CQ2477" s="1" t="e">
        <f>IF(CO2477&gt;$D$1,Sourcedata!$B$90*(2*CM2477/1000000)/fluid_kinevisco,(CM2477*2/1000000)^(4/3)*epsilon^(1/3)/fluid_kinevisco)</f>
        <v>#DIV/0!</v>
      </c>
      <c r="CR2477" s="1" t="e">
        <f>2+0.6*CQ2477^0.5*Sourcedata!$B$92^(1/3)</f>
        <v>#DIV/0!</v>
      </c>
      <c r="CS2477" s="1" t="e">
        <f t="shared" si="4021"/>
        <v>#DIV/0!</v>
      </c>
      <c r="CT2477" s="1" t="e">
        <f t="shared" si="3981"/>
        <v>#DIV/0!</v>
      </c>
      <c r="CU2477" s="1">
        <f>IF(CM2477=0,0,Sourcedata!$C$13*EXP(2*Sourcedata!$C$28*Sourcedata!$C$10/Sourcedata!$C$12/Sourcedata!$C$34/CM2477*1000000))</f>
        <v>0</v>
      </c>
      <c r="CV2477" s="1">
        <f t="shared" si="3982"/>
        <v>0</v>
      </c>
      <c r="CW2477" s="1">
        <f t="shared" si="4022"/>
        <v>0</v>
      </c>
      <c r="CX2477">
        <f t="shared" si="4023"/>
        <v>0</v>
      </c>
      <c r="CY2477">
        <f t="shared" si="4024"/>
        <v>0</v>
      </c>
      <c r="CZ2477" s="1">
        <f t="shared" si="3983"/>
        <v>0</v>
      </c>
      <c r="DA2477" s="1" t="e">
        <f t="shared" si="3984"/>
        <v>#DIV/0!</v>
      </c>
      <c r="DB2477" s="1">
        <f t="shared" si="3985"/>
        <v>0</v>
      </c>
      <c r="DC2477" s="1" t="e">
        <f>IF(DA2477&gt;$D$1,Sourcedata!$B$90*(2*CY2477/1000000)/fluid_kinevisco,(CY2477*2/1000000)^(4/3)*epsilon^(1/3)/fluid_kinevisco)</f>
        <v>#DIV/0!</v>
      </c>
      <c r="DD2477" s="1" t="e">
        <f>2+0.6*DC2477^0.5*Sourcedata!$B$92^(1/3)</f>
        <v>#DIV/0!</v>
      </c>
      <c r="DE2477" s="1" t="e">
        <f t="shared" si="4025"/>
        <v>#DIV/0!</v>
      </c>
      <c r="DF2477" s="1" t="e">
        <f t="shared" si="3986"/>
        <v>#DIV/0!</v>
      </c>
      <c r="DG2477" s="1">
        <f>IF(CY2477=0,0,Sourcedata!$C$13*EXP(2*Sourcedata!$C$28*Sourcedata!$C$10/Sourcedata!$C$12/Sourcedata!$C$34/CY2477*1000000))</f>
        <v>0</v>
      </c>
      <c r="DH2477" s="1">
        <f t="shared" si="3987"/>
        <v>0</v>
      </c>
      <c r="DI2477" s="1">
        <f t="shared" si="4026"/>
        <v>0</v>
      </c>
      <c r="DJ2477">
        <f t="shared" si="4027"/>
        <v>0</v>
      </c>
      <c r="DK2477">
        <f t="shared" si="4028"/>
        <v>0</v>
      </c>
      <c r="DL2477" s="1">
        <f t="shared" si="3988"/>
        <v>0</v>
      </c>
      <c r="DM2477" s="1" t="e">
        <f t="shared" si="3989"/>
        <v>#DIV/0!</v>
      </c>
      <c r="DN2477" s="1">
        <f t="shared" si="3990"/>
        <v>0</v>
      </c>
      <c r="DO2477" s="1" t="e">
        <f>IF(DM2477&gt;$D$1,Sourcedata!$B$90*(2*DK2477/1000000)/fluid_kinevisco,(DK2477*2/1000000)^(4/3)*epsilon^(1/3)/fluid_kinevisco)</f>
        <v>#DIV/0!</v>
      </c>
      <c r="DP2477" s="1" t="e">
        <f>2+0.6*DO2477^0.5*Sourcedata!$B$92^(1/3)</f>
        <v>#DIV/0!</v>
      </c>
      <c r="DQ2477" s="1" t="e">
        <f t="shared" si="4029"/>
        <v>#DIV/0!</v>
      </c>
      <c r="DR2477" s="1" t="e">
        <f t="shared" si="3991"/>
        <v>#DIV/0!</v>
      </c>
      <c r="DS2477" s="1">
        <f>IF(DK2477=0,0,Sourcedata!$C$13*EXP(2*Sourcedata!$C$28*Sourcedata!$C$10/Sourcedata!$C$12/Sourcedata!$C$34/DK2477*1000000))</f>
        <v>0</v>
      </c>
      <c r="DT2477" s="1">
        <f t="shared" si="3992"/>
        <v>0</v>
      </c>
      <c r="DU2477" s="1">
        <f t="shared" si="4030"/>
        <v>0</v>
      </c>
      <c r="DV2477">
        <f t="shared" si="4031"/>
        <v>0</v>
      </c>
      <c r="DX2477" s="26">
        <f t="shared" si="3940"/>
        <v>2.4999999999999988E-5</v>
      </c>
      <c r="DY2477">
        <f t="shared" si="3929"/>
        <v>0.61875000000002867</v>
      </c>
      <c r="DZ2477" s="1">
        <f t="shared" si="3930"/>
        <v>0</v>
      </c>
      <c r="EA2477" s="1">
        <f t="shared" si="3941"/>
        <v>24.999999999999989</v>
      </c>
      <c r="EB2477" s="1">
        <f t="shared" si="3934"/>
        <v>0</v>
      </c>
      <c r="EC2477" s="1"/>
      <c r="ED2477" s="1">
        <f t="shared" si="3935"/>
        <v>24.999999999999989</v>
      </c>
      <c r="EE2477" s="1">
        <f t="shared" si="3936"/>
        <v>24.999999999999989</v>
      </c>
      <c r="EF2477">
        <f t="shared" si="3931"/>
        <v>99.999999999999957</v>
      </c>
      <c r="EG2477">
        <f t="shared" si="3932"/>
        <v>0</v>
      </c>
      <c r="EH2477" s="1"/>
      <c r="EI2477">
        <f t="shared" si="3933"/>
        <v>100</v>
      </c>
      <c r="EK2477">
        <f t="shared" si="3937"/>
        <v>0.61875000000002867</v>
      </c>
      <c r="EL2477">
        <f t="shared" si="3938"/>
        <v>0.62</v>
      </c>
      <c r="EM2477">
        <f t="shared" si="3939"/>
        <v>99.999999999999957</v>
      </c>
    </row>
    <row r="2478" spans="6:143" x14ac:dyDescent="0.2">
      <c r="F2478">
        <f>F2477+Sourcedata!$C$36*3600/4000</f>
        <v>2224.800000000103</v>
      </c>
      <c r="G2478">
        <f t="shared" si="3993"/>
        <v>0</v>
      </c>
      <c r="H2478" s="1">
        <f t="shared" si="3942"/>
        <v>0</v>
      </c>
      <c r="I2478" s="1" t="e">
        <f t="shared" si="3943"/>
        <v>#DIV/0!</v>
      </c>
      <c r="J2478" s="1">
        <f t="shared" si="3944"/>
        <v>0</v>
      </c>
      <c r="K2478" s="1" t="e">
        <f>IF(I2478&gt;$D$1,Sourcedata!$B$90*(2*G2478/1000000)/fluid_kinevisco,(G2478*2/1000000)^(4/3)*epsilon^(1/3)/fluid_kinevisco)</f>
        <v>#DIV/0!</v>
      </c>
      <c r="L2478" s="1" t="e">
        <f>2+0.6*K2478^0.5*Sourcedata!$B$92^(1/3)</f>
        <v>#DIV/0!</v>
      </c>
      <c r="M2478" s="1" t="e">
        <f t="shared" si="3945"/>
        <v>#DIV/0!</v>
      </c>
      <c r="N2478" s="1" t="e">
        <f t="shared" si="3946"/>
        <v>#DIV/0!</v>
      </c>
      <c r="O2478" s="1">
        <f>IF(G2478=0,0,Sourcedata!$C$13*EXP(2*Sourcedata!$C$28*Sourcedata!$C$10/Sourcedata!$C$12/Sourcedata!$C$34/G2478*1000000))</f>
        <v>0</v>
      </c>
      <c r="P2478" s="1">
        <f t="shared" si="3947"/>
        <v>0</v>
      </c>
      <c r="Q2478" s="1">
        <f t="shared" si="3994"/>
        <v>0</v>
      </c>
      <c r="R2478">
        <f t="shared" si="4000"/>
        <v>0</v>
      </c>
      <c r="S2478">
        <f t="shared" si="3995"/>
        <v>0</v>
      </c>
      <c r="T2478" s="1">
        <f t="shared" si="3948"/>
        <v>0</v>
      </c>
      <c r="U2478" s="1" t="e">
        <f t="shared" si="3949"/>
        <v>#DIV/0!</v>
      </c>
      <c r="V2478" s="1">
        <f t="shared" si="3950"/>
        <v>0</v>
      </c>
      <c r="W2478" s="1" t="e">
        <f>IF(U2478&gt;$D$1,Sourcedata!$B$90*(2*S2478/1000000)/fluid_kinevisco,(S2478*2/1000000)^(4/3)*epsilon^(1/3)/fluid_kinevisco)</f>
        <v>#DIV/0!</v>
      </c>
      <c r="X2478" s="1" t="e">
        <f>2+0.6*W2478^0.5*Sourcedata!$B$92^(1/3)</f>
        <v>#DIV/0!</v>
      </c>
      <c r="Y2478" s="1" t="e">
        <f t="shared" si="4001"/>
        <v>#DIV/0!</v>
      </c>
      <c r="Z2478" s="1" t="e">
        <f t="shared" si="3951"/>
        <v>#DIV/0!</v>
      </c>
      <c r="AA2478" s="1">
        <f>IF(S2478=0,0,Sourcedata!$C$13*EXP(2*Sourcedata!$C$28*Sourcedata!$C$10/Sourcedata!$C$12/Sourcedata!$C$34/S2478*1000000))</f>
        <v>0</v>
      </c>
      <c r="AB2478" s="1">
        <f t="shared" si="3952"/>
        <v>0</v>
      </c>
      <c r="AC2478" s="1">
        <f t="shared" si="4002"/>
        <v>0</v>
      </c>
      <c r="AD2478">
        <f t="shared" si="4003"/>
        <v>0</v>
      </c>
      <c r="AE2478">
        <f t="shared" si="3996"/>
        <v>0</v>
      </c>
      <c r="AF2478" s="1">
        <f t="shared" si="3953"/>
        <v>0</v>
      </c>
      <c r="AG2478" s="1" t="e">
        <f t="shared" si="3954"/>
        <v>#DIV/0!</v>
      </c>
      <c r="AH2478" s="1">
        <f t="shared" si="3955"/>
        <v>0</v>
      </c>
      <c r="AI2478" s="1" t="e">
        <f>IF(AG2478&gt;$D$1,Sourcedata!$B$90*(2*AE2478/1000000)/fluid_kinevisco,(AE2478*2/1000000)^(4/3)*epsilon^(1/3)/fluid_kinevisco)</f>
        <v>#DIV/0!</v>
      </c>
      <c r="AJ2478" s="1" t="e">
        <f>2+0.6*AI2478^0.5*Sourcedata!$B$92^(1/3)</f>
        <v>#DIV/0!</v>
      </c>
      <c r="AK2478" s="1" t="e">
        <f t="shared" si="4004"/>
        <v>#DIV/0!</v>
      </c>
      <c r="AL2478" s="1" t="e">
        <f t="shared" si="3956"/>
        <v>#DIV/0!</v>
      </c>
      <c r="AM2478" s="1">
        <f>IF(AE2478=0,0,Sourcedata!$C$13*EXP(2*Sourcedata!$C$28*Sourcedata!$C$10/Sourcedata!$C$12/Sourcedata!$C$34/AE2478*1000000))</f>
        <v>0</v>
      </c>
      <c r="AN2478" s="1">
        <f t="shared" si="3957"/>
        <v>0</v>
      </c>
      <c r="AO2478" s="1">
        <f t="shared" si="4005"/>
        <v>0</v>
      </c>
      <c r="AP2478">
        <f t="shared" si="4006"/>
        <v>0</v>
      </c>
      <c r="AQ2478">
        <f t="shared" si="3997"/>
        <v>0</v>
      </c>
      <c r="AR2478" s="1">
        <f t="shared" si="3958"/>
        <v>0</v>
      </c>
      <c r="AS2478" s="1" t="e">
        <f t="shared" si="3959"/>
        <v>#DIV/0!</v>
      </c>
      <c r="AT2478" s="1">
        <f t="shared" si="3960"/>
        <v>0</v>
      </c>
      <c r="AU2478" s="1" t="e">
        <f>IF(AS2478&gt;$D$1,Sourcedata!$B$90*(2*AQ2478/1000000)/fluid_kinevisco,(AQ2478*2/1000000)^(4/3)*epsilon^(1/3)/fluid_kinevisco)</f>
        <v>#DIV/0!</v>
      </c>
      <c r="AV2478" s="1" t="e">
        <f>2+0.6*AU2478^0.5*Sourcedata!$B$92^(1/3)</f>
        <v>#DIV/0!</v>
      </c>
      <c r="AW2478" s="1" t="e">
        <f t="shared" si="4007"/>
        <v>#DIV/0!</v>
      </c>
      <c r="AX2478" s="1" t="e">
        <f t="shared" si="3961"/>
        <v>#DIV/0!</v>
      </c>
      <c r="AY2478" s="1">
        <f>IF(AQ2478=0,0,Sourcedata!$C$13*EXP(2*Sourcedata!$C$28*Sourcedata!$C$10/Sourcedata!$C$12/Sourcedata!$C$34/AQ2478*1000000))</f>
        <v>0</v>
      </c>
      <c r="AZ2478" s="1">
        <f t="shared" si="3962"/>
        <v>0</v>
      </c>
      <c r="BA2478" s="1">
        <f t="shared" si="4008"/>
        <v>0</v>
      </c>
      <c r="BB2478">
        <f t="shared" si="4009"/>
        <v>0</v>
      </c>
      <c r="BC2478">
        <f t="shared" si="4010"/>
        <v>0</v>
      </c>
      <c r="BD2478" s="1">
        <f t="shared" si="3963"/>
        <v>0</v>
      </c>
      <c r="BE2478" s="1" t="e">
        <f t="shared" si="3964"/>
        <v>#DIV/0!</v>
      </c>
      <c r="BF2478" s="1">
        <f t="shared" si="3965"/>
        <v>0</v>
      </c>
      <c r="BG2478" s="1" t="e">
        <f>IF(BE2478&gt;$D$1,Sourcedata!$B$90*(2*BC2478/1000000)/fluid_kinevisco,(BC2478*2/1000000)^(4/3)*epsilon^(1/3)/fluid_kinevisco)</f>
        <v>#DIV/0!</v>
      </c>
      <c r="BH2478" s="1" t="e">
        <f>2+0.6*BG2478^0.5*Sourcedata!$B$92^(1/3)</f>
        <v>#DIV/0!</v>
      </c>
      <c r="BI2478" s="1" t="e">
        <f t="shared" si="4011"/>
        <v>#DIV/0!</v>
      </c>
      <c r="BJ2478" s="1" t="e">
        <f t="shared" si="3966"/>
        <v>#DIV/0!</v>
      </c>
      <c r="BK2478" s="1">
        <f>IF(BC2478=0,0,Sourcedata!$C$13*EXP(2*Sourcedata!$C$28*Sourcedata!$C$10/Sourcedata!$C$12/Sourcedata!$C$34/BC2478*1000000))</f>
        <v>0</v>
      </c>
      <c r="BL2478" s="1">
        <f t="shared" si="3967"/>
        <v>0</v>
      </c>
      <c r="BM2478" s="1">
        <f t="shared" si="4012"/>
        <v>0</v>
      </c>
      <c r="BN2478">
        <f t="shared" si="4013"/>
        <v>0</v>
      </c>
      <c r="BO2478">
        <f t="shared" si="4014"/>
        <v>0</v>
      </c>
      <c r="BP2478" s="1">
        <f t="shared" si="3968"/>
        <v>0</v>
      </c>
      <c r="BQ2478" s="1" t="e">
        <f t="shared" si="3969"/>
        <v>#DIV/0!</v>
      </c>
      <c r="BR2478" s="1">
        <f t="shared" si="3970"/>
        <v>0</v>
      </c>
      <c r="BS2478" s="1" t="e">
        <f>IF(BQ2478&gt;$D$1,Sourcedata!$B$90*(2*BO2478/1000000)/fluid_kinevisco,(BO2478*2/1000000)^(4/3)*epsilon^(1/3)/fluid_kinevisco)</f>
        <v>#DIV/0!</v>
      </c>
      <c r="BT2478" s="1" t="e">
        <f>2+0.6*BS2478^0.5*Sourcedata!$B$92^(1/3)</f>
        <v>#DIV/0!</v>
      </c>
      <c r="BU2478" s="1" t="e">
        <f t="shared" si="4015"/>
        <v>#DIV/0!</v>
      </c>
      <c r="BV2478" s="1" t="e">
        <f t="shared" si="3971"/>
        <v>#DIV/0!</v>
      </c>
      <c r="BW2478" s="1">
        <f>IF(BO2478=0,0,Sourcedata!$C$13*EXP(2*Sourcedata!$C$28*Sourcedata!$C$10/Sourcedata!$C$12/Sourcedata!$C$34/BO2478*1000000))</f>
        <v>0</v>
      </c>
      <c r="BX2478" s="1">
        <f t="shared" si="3972"/>
        <v>0</v>
      </c>
      <c r="BY2478" s="1">
        <f t="shared" si="4016"/>
        <v>0</v>
      </c>
      <c r="BZ2478">
        <f t="shared" si="4017"/>
        <v>0</v>
      </c>
      <c r="CA2478">
        <f t="shared" si="3998"/>
        <v>0</v>
      </c>
      <c r="CB2478" s="1">
        <f t="shared" si="3973"/>
        <v>0</v>
      </c>
      <c r="CC2478" s="1" t="e">
        <f t="shared" si="3974"/>
        <v>#DIV/0!</v>
      </c>
      <c r="CD2478" s="1">
        <f t="shared" si="3975"/>
        <v>0</v>
      </c>
      <c r="CE2478" s="1" t="e">
        <f>IF(CC2478&gt;$D$1,Sourcedata!$B$90*(2*CA2478/1000000)/fluid_kinevisco,(CA2478*2/1000000)^(4/3)*epsilon^(1/3)/fluid_kinevisco)</f>
        <v>#DIV/0!</v>
      </c>
      <c r="CF2478" s="1" t="e">
        <f>2+0.6*CE2478^0.5*Sourcedata!$B$92^(1/3)</f>
        <v>#DIV/0!</v>
      </c>
      <c r="CG2478" s="1" t="e">
        <f t="shared" si="4018"/>
        <v>#DIV/0!</v>
      </c>
      <c r="CH2478" s="1" t="e">
        <f t="shared" si="3976"/>
        <v>#DIV/0!</v>
      </c>
      <c r="CI2478" s="1">
        <f>IF(CA2478=0,0,Sourcedata!$C$13*EXP(2*Sourcedata!$C$28*Sourcedata!$C$10/Sourcedata!$C$12/Sourcedata!$C$34/CA2478*1000000))</f>
        <v>0</v>
      </c>
      <c r="CJ2478" s="1">
        <f t="shared" si="3977"/>
        <v>0</v>
      </c>
      <c r="CK2478" s="1">
        <f t="shared" si="4019"/>
        <v>0</v>
      </c>
      <c r="CL2478">
        <f t="shared" si="3999"/>
        <v>0</v>
      </c>
      <c r="CM2478">
        <f t="shared" si="4020"/>
        <v>0</v>
      </c>
      <c r="CN2478" s="1">
        <f t="shared" si="3978"/>
        <v>0</v>
      </c>
      <c r="CO2478" s="1" t="e">
        <f t="shared" si="3979"/>
        <v>#DIV/0!</v>
      </c>
      <c r="CP2478" s="1">
        <f t="shared" si="3980"/>
        <v>0</v>
      </c>
      <c r="CQ2478" s="1" t="e">
        <f>IF(CO2478&gt;$D$1,Sourcedata!$B$90*(2*CM2478/1000000)/fluid_kinevisco,(CM2478*2/1000000)^(4/3)*epsilon^(1/3)/fluid_kinevisco)</f>
        <v>#DIV/0!</v>
      </c>
      <c r="CR2478" s="1" t="e">
        <f>2+0.6*CQ2478^0.5*Sourcedata!$B$92^(1/3)</f>
        <v>#DIV/0!</v>
      </c>
      <c r="CS2478" s="1" t="e">
        <f t="shared" si="4021"/>
        <v>#DIV/0!</v>
      </c>
      <c r="CT2478" s="1" t="e">
        <f t="shared" si="3981"/>
        <v>#DIV/0!</v>
      </c>
      <c r="CU2478" s="1">
        <f>IF(CM2478=0,0,Sourcedata!$C$13*EXP(2*Sourcedata!$C$28*Sourcedata!$C$10/Sourcedata!$C$12/Sourcedata!$C$34/CM2478*1000000))</f>
        <v>0</v>
      </c>
      <c r="CV2478" s="1">
        <f t="shared" si="3982"/>
        <v>0</v>
      </c>
      <c r="CW2478" s="1">
        <f t="shared" si="4022"/>
        <v>0</v>
      </c>
      <c r="CX2478">
        <f t="shared" si="4023"/>
        <v>0</v>
      </c>
      <c r="CY2478">
        <f t="shared" si="4024"/>
        <v>0</v>
      </c>
      <c r="CZ2478" s="1">
        <f t="shared" si="3983"/>
        <v>0</v>
      </c>
      <c r="DA2478" s="1" t="e">
        <f t="shared" si="3984"/>
        <v>#DIV/0!</v>
      </c>
      <c r="DB2478" s="1">
        <f t="shared" si="3985"/>
        <v>0</v>
      </c>
      <c r="DC2478" s="1" t="e">
        <f>IF(DA2478&gt;$D$1,Sourcedata!$B$90*(2*CY2478/1000000)/fluid_kinevisco,(CY2478*2/1000000)^(4/3)*epsilon^(1/3)/fluid_kinevisco)</f>
        <v>#DIV/0!</v>
      </c>
      <c r="DD2478" s="1" t="e">
        <f>2+0.6*DC2478^0.5*Sourcedata!$B$92^(1/3)</f>
        <v>#DIV/0!</v>
      </c>
      <c r="DE2478" s="1" t="e">
        <f t="shared" si="4025"/>
        <v>#DIV/0!</v>
      </c>
      <c r="DF2478" s="1" t="e">
        <f t="shared" si="3986"/>
        <v>#DIV/0!</v>
      </c>
      <c r="DG2478" s="1">
        <f>IF(CY2478=0,0,Sourcedata!$C$13*EXP(2*Sourcedata!$C$28*Sourcedata!$C$10/Sourcedata!$C$12/Sourcedata!$C$34/CY2478*1000000))</f>
        <v>0</v>
      </c>
      <c r="DH2478" s="1">
        <f t="shared" si="3987"/>
        <v>0</v>
      </c>
      <c r="DI2478" s="1">
        <f t="shared" si="4026"/>
        <v>0</v>
      </c>
      <c r="DJ2478">
        <f t="shared" si="4027"/>
        <v>0</v>
      </c>
      <c r="DK2478">
        <f t="shared" si="4028"/>
        <v>0</v>
      </c>
      <c r="DL2478" s="1">
        <f t="shared" si="3988"/>
        <v>0</v>
      </c>
      <c r="DM2478" s="1" t="e">
        <f t="shared" si="3989"/>
        <v>#DIV/0!</v>
      </c>
      <c r="DN2478" s="1">
        <f t="shared" si="3990"/>
        <v>0</v>
      </c>
      <c r="DO2478" s="1" t="e">
        <f>IF(DM2478&gt;$D$1,Sourcedata!$B$90*(2*DK2478/1000000)/fluid_kinevisco,(DK2478*2/1000000)^(4/3)*epsilon^(1/3)/fluid_kinevisco)</f>
        <v>#DIV/0!</v>
      </c>
      <c r="DP2478" s="1" t="e">
        <f>2+0.6*DO2478^0.5*Sourcedata!$B$92^(1/3)</f>
        <v>#DIV/0!</v>
      </c>
      <c r="DQ2478" s="1" t="e">
        <f t="shared" si="4029"/>
        <v>#DIV/0!</v>
      </c>
      <c r="DR2478" s="1" t="e">
        <f t="shared" si="3991"/>
        <v>#DIV/0!</v>
      </c>
      <c r="DS2478" s="1">
        <f>IF(DK2478=0,0,Sourcedata!$C$13*EXP(2*Sourcedata!$C$28*Sourcedata!$C$10/Sourcedata!$C$12/Sourcedata!$C$34/DK2478*1000000))</f>
        <v>0</v>
      </c>
      <c r="DT2478" s="1">
        <f t="shared" si="3992"/>
        <v>0</v>
      </c>
      <c r="DU2478" s="1">
        <f t="shared" si="4030"/>
        <v>0</v>
      </c>
      <c r="DV2478">
        <f t="shared" si="4031"/>
        <v>0</v>
      </c>
      <c r="DX2478" s="26">
        <f t="shared" si="3940"/>
        <v>2.4999999999999988E-5</v>
      </c>
      <c r="DY2478">
        <f t="shared" si="3929"/>
        <v>0.61900000000002875</v>
      </c>
      <c r="DZ2478" s="1">
        <f t="shared" si="3930"/>
        <v>0</v>
      </c>
      <c r="EA2478" s="1">
        <f t="shared" si="3941"/>
        <v>24.999999999999989</v>
      </c>
      <c r="EB2478" s="1">
        <f t="shared" si="3934"/>
        <v>0</v>
      </c>
      <c r="EC2478" s="1"/>
      <c r="ED2478" s="1">
        <f t="shared" si="3935"/>
        <v>24.999999999999989</v>
      </c>
      <c r="EE2478" s="1">
        <f t="shared" si="3936"/>
        <v>24.999999999999989</v>
      </c>
      <c r="EF2478">
        <f t="shared" si="3931"/>
        <v>99.999999999999957</v>
      </c>
      <c r="EG2478">
        <f t="shared" si="3932"/>
        <v>0</v>
      </c>
      <c r="EH2478" s="1"/>
      <c r="EI2478">
        <f t="shared" si="3933"/>
        <v>100</v>
      </c>
      <c r="EK2478">
        <f t="shared" si="3937"/>
        <v>0.61900000000002875</v>
      </c>
      <c r="EL2478">
        <f t="shared" si="3938"/>
        <v>0.62</v>
      </c>
      <c r="EM2478">
        <f t="shared" si="3939"/>
        <v>99.999999999999957</v>
      </c>
    </row>
    <row r="2479" spans="6:143" x14ac:dyDescent="0.2">
      <c r="F2479">
        <f>F2478+Sourcedata!$C$36*3600/4000</f>
        <v>2225.700000000103</v>
      </c>
      <c r="G2479">
        <f t="shared" si="3993"/>
        <v>0</v>
      </c>
      <c r="H2479" s="1">
        <f t="shared" si="3942"/>
        <v>0</v>
      </c>
      <c r="I2479" s="1" t="e">
        <f t="shared" si="3943"/>
        <v>#DIV/0!</v>
      </c>
      <c r="J2479" s="1">
        <f t="shared" si="3944"/>
        <v>0</v>
      </c>
      <c r="K2479" s="1" t="e">
        <f>IF(I2479&gt;$D$1,Sourcedata!$B$90*(2*G2479/1000000)/fluid_kinevisco,(G2479*2/1000000)^(4/3)*epsilon^(1/3)/fluid_kinevisco)</f>
        <v>#DIV/0!</v>
      </c>
      <c r="L2479" s="1" t="e">
        <f>2+0.6*K2479^0.5*Sourcedata!$B$92^(1/3)</f>
        <v>#DIV/0!</v>
      </c>
      <c r="M2479" s="1" t="e">
        <f t="shared" si="3945"/>
        <v>#DIV/0!</v>
      </c>
      <c r="N2479" s="1" t="e">
        <f t="shared" si="3946"/>
        <v>#DIV/0!</v>
      </c>
      <c r="O2479" s="1">
        <f>IF(G2479=0,0,Sourcedata!$C$13*EXP(2*Sourcedata!$C$28*Sourcedata!$C$10/Sourcedata!$C$12/Sourcedata!$C$34/G2479*1000000))</f>
        <v>0</v>
      </c>
      <c r="P2479" s="1">
        <f t="shared" si="3947"/>
        <v>0</v>
      </c>
      <c r="Q2479" s="1">
        <f t="shared" si="3994"/>
        <v>0</v>
      </c>
      <c r="R2479">
        <f t="shared" si="4000"/>
        <v>0</v>
      </c>
      <c r="S2479">
        <f t="shared" si="3995"/>
        <v>0</v>
      </c>
      <c r="T2479" s="1">
        <f t="shared" si="3948"/>
        <v>0</v>
      </c>
      <c r="U2479" s="1" t="e">
        <f t="shared" si="3949"/>
        <v>#DIV/0!</v>
      </c>
      <c r="V2479" s="1">
        <f t="shared" si="3950"/>
        <v>0</v>
      </c>
      <c r="W2479" s="1" t="e">
        <f>IF(U2479&gt;$D$1,Sourcedata!$B$90*(2*S2479/1000000)/fluid_kinevisco,(S2479*2/1000000)^(4/3)*epsilon^(1/3)/fluid_kinevisco)</f>
        <v>#DIV/0!</v>
      </c>
      <c r="X2479" s="1" t="e">
        <f>2+0.6*W2479^0.5*Sourcedata!$B$92^(1/3)</f>
        <v>#DIV/0!</v>
      </c>
      <c r="Y2479" s="1" t="e">
        <f t="shared" si="4001"/>
        <v>#DIV/0!</v>
      </c>
      <c r="Z2479" s="1" t="e">
        <f t="shared" si="3951"/>
        <v>#DIV/0!</v>
      </c>
      <c r="AA2479" s="1">
        <f>IF(S2479=0,0,Sourcedata!$C$13*EXP(2*Sourcedata!$C$28*Sourcedata!$C$10/Sourcedata!$C$12/Sourcedata!$C$34/S2479*1000000))</f>
        <v>0</v>
      </c>
      <c r="AB2479" s="1">
        <f t="shared" si="3952"/>
        <v>0</v>
      </c>
      <c r="AC2479" s="1">
        <f t="shared" si="4002"/>
        <v>0</v>
      </c>
      <c r="AD2479">
        <f t="shared" si="4003"/>
        <v>0</v>
      </c>
      <c r="AE2479">
        <f t="shared" si="3996"/>
        <v>0</v>
      </c>
      <c r="AF2479" s="1">
        <f t="shared" si="3953"/>
        <v>0</v>
      </c>
      <c r="AG2479" s="1" t="e">
        <f t="shared" si="3954"/>
        <v>#DIV/0!</v>
      </c>
      <c r="AH2479" s="1">
        <f t="shared" si="3955"/>
        <v>0</v>
      </c>
      <c r="AI2479" s="1" t="e">
        <f>IF(AG2479&gt;$D$1,Sourcedata!$B$90*(2*AE2479/1000000)/fluid_kinevisco,(AE2479*2/1000000)^(4/3)*epsilon^(1/3)/fluid_kinevisco)</f>
        <v>#DIV/0!</v>
      </c>
      <c r="AJ2479" s="1" t="e">
        <f>2+0.6*AI2479^0.5*Sourcedata!$B$92^(1/3)</f>
        <v>#DIV/0!</v>
      </c>
      <c r="AK2479" s="1" t="e">
        <f t="shared" si="4004"/>
        <v>#DIV/0!</v>
      </c>
      <c r="AL2479" s="1" t="e">
        <f t="shared" si="3956"/>
        <v>#DIV/0!</v>
      </c>
      <c r="AM2479" s="1">
        <f>IF(AE2479=0,0,Sourcedata!$C$13*EXP(2*Sourcedata!$C$28*Sourcedata!$C$10/Sourcedata!$C$12/Sourcedata!$C$34/AE2479*1000000))</f>
        <v>0</v>
      </c>
      <c r="AN2479" s="1">
        <f t="shared" si="3957"/>
        <v>0</v>
      </c>
      <c r="AO2479" s="1">
        <f t="shared" si="4005"/>
        <v>0</v>
      </c>
      <c r="AP2479">
        <f t="shared" si="4006"/>
        <v>0</v>
      </c>
      <c r="AQ2479">
        <f t="shared" si="3997"/>
        <v>0</v>
      </c>
      <c r="AR2479" s="1">
        <f t="shared" si="3958"/>
        <v>0</v>
      </c>
      <c r="AS2479" s="1" t="e">
        <f t="shared" si="3959"/>
        <v>#DIV/0!</v>
      </c>
      <c r="AT2479" s="1">
        <f t="shared" si="3960"/>
        <v>0</v>
      </c>
      <c r="AU2479" s="1" t="e">
        <f>IF(AS2479&gt;$D$1,Sourcedata!$B$90*(2*AQ2479/1000000)/fluid_kinevisco,(AQ2479*2/1000000)^(4/3)*epsilon^(1/3)/fluid_kinevisco)</f>
        <v>#DIV/0!</v>
      </c>
      <c r="AV2479" s="1" t="e">
        <f>2+0.6*AU2479^0.5*Sourcedata!$B$92^(1/3)</f>
        <v>#DIV/0!</v>
      </c>
      <c r="AW2479" s="1" t="e">
        <f t="shared" si="4007"/>
        <v>#DIV/0!</v>
      </c>
      <c r="AX2479" s="1" t="e">
        <f t="shared" si="3961"/>
        <v>#DIV/0!</v>
      </c>
      <c r="AY2479" s="1">
        <f>IF(AQ2479=0,0,Sourcedata!$C$13*EXP(2*Sourcedata!$C$28*Sourcedata!$C$10/Sourcedata!$C$12/Sourcedata!$C$34/AQ2479*1000000))</f>
        <v>0</v>
      </c>
      <c r="AZ2479" s="1">
        <f t="shared" si="3962"/>
        <v>0</v>
      </c>
      <c r="BA2479" s="1">
        <f t="shared" si="4008"/>
        <v>0</v>
      </c>
      <c r="BB2479">
        <f t="shared" si="4009"/>
        <v>0</v>
      </c>
      <c r="BC2479">
        <f t="shared" si="4010"/>
        <v>0</v>
      </c>
      <c r="BD2479" s="1">
        <f t="shared" si="3963"/>
        <v>0</v>
      </c>
      <c r="BE2479" s="1" t="e">
        <f t="shared" si="3964"/>
        <v>#DIV/0!</v>
      </c>
      <c r="BF2479" s="1">
        <f t="shared" si="3965"/>
        <v>0</v>
      </c>
      <c r="BG2479" s="1" t="e">
        <f>IF(BE2479&gt;$D$1,Sourcedata!$B$90*(2*BC2479/1000000)/fluid_kinevisco,(BC2479*2/1000000)^(4/3)*epsilon^(1/3)/fluid_kinevisco)</f>
        <v>#DIV/0!</v>
      </c>
      <c r="BH2479" s="1" t="e">
        <f>2+0.6*BG2479^0.5*Sourcedata!$B$92^(1/3)</f>
        <v>#DIV/0!</v>
      </c>
      <c r="BI2479" s="1" t="e">
        <f t="shared" si="4011"/>
        <v>#DIV/0!</v>
      </c>
      <c r="BJ2479" s="1" t="e">
        <f t="shared" si="3966"/>
        <v>#DIV/0!</v>
      </c>
      <c r="BK2479" s="1">
        <f>IF(BC2479=0,0,Sourcedata!$C$13*EXP(2*Sourcedata!$C$28*Sourcedata!$C$10/Sourcedata!$C$12/Sourcedata!$C$34/BC2479*1000000))</f>
        <v>0</v>
      </c>
      <c r="BL2479" s="1">
        <f t="shared" si="3967"/>
        <v>0</v>
      </c>
      <c r="BM2479" s="1">
        <f t="shared" si="4012"/>
        <v>0</v>
      </c>
      <c r="BN2479">
        <f t="shared" si="4013"/>
        <v>0</v>
      </c>
      <c r="BO2479">
        <f t="shared" si="4014"/>
        <v>0</v>
      </c>
      <c r="BP2479" s="1">
        <f t="shared" si="3968"/>
        <v>0</v>
      </c>
      <c r="BQ2479" s="1" t="e">
        <f t="shared" si="3969"/>
        <v>#DIV/0!</v>
      </c>
      <c r="BR2479" s="1">
        <f t="shared" si="3970"/>
        <v>0</v>
      </c>
      <c r="BS2479" s="1" t="e">
        <f>IF(BQ2479&gt;$D$1,Sourcedata!$B$90*(2*BO2479/1000000)/fluid_kinevisco,(BO2479*2/1000000)^(4/3)*epsilon^(1/3)/fluid_kinevisco)</f>
        <v>#DIV/0!</v>
      </c>
      <c r="BT2479" s="1" t="e">
        <f>2+0.6*BS2479^0.5*Sourcedata!$B$92^(1/3)</f>
        <v>#DIV/0!</v>
      </c>
      <c r="BU2479" s="1" t="e">
        <f t="shared" si="4015"/>
        <v>#DIV/0!</v>
      </c>
      <c r="BV2479" s="1" t="e">
        <f t="shared" si="3971"/>
        <v>#DIV/0!</v>
      </c>
      <c r="BW2479" s="1">
        <f>IF(BO2479=0,0,Sourcedata!$C$13*EXP(2*Sourcedata!$C$28*Sourcedata!$C$10/Sourcedata!$C$12/Sourcedata!$C$34/BO2479*1000000))</f>
        <v>0</v>
      </c>
      <c r="BX2479" s="1">
        <f t="shared" si="3972"/>
        <v>0</v>
      </c>
      <c r="BY2479" s="1">
        <f t="shared" si="4016"/>
        <v>0</v>
      </c>
      <c r="BZ2479">
        <f t="shared" si="4017"/>
        <v>0</v>
      </c>
      <c r="CA2479">
        <f t="shared" si="3998"/>
        <v>0</v>
      </c>
      <c r="CB2479" s="1">
        <f t="shared" si="3973"/>
        <v>0</v>
      </c>
      <c r="CC2479" s="1" t="e">
        <f t="shared" si="3974"/>
        <v>#DIV/0!</v>
      </c>
      <c r="CD2479" s="1">
        <f t="shared" si="3975"/>
        <v>0</v>
      </c>
      <c r="CE2479" s="1" t="e">
        <f>IF(CC2479&gt;$D$1,Sourcedata!$B$90*(2*CA2479/1000000)/fluid_kinevisco,(CA2479*2/1000000)^(4/3)*epsilon^(1/3)/fluid_kinevisco)</f>
        <v>#DIV/0!</v>
      </c>
      <c r="CF2479" s="1" t="e">
        <f>2+0.6*CE2479^0.5*Sourcedata!$B$92^(1/3)</f>
        <v>#DIV/0!</v>
      </c>
      <c r="CG2479" s="1" t="e">
        <f t="shared" si="4018"/>
        <v>#DIV/0!</v>
      </c>
      <c r="CH2479" s="1" t="e">
        <f t="shared" si="3976"/>
        <v>#DIV/0!</v>
      </c>
      <c r="CI2479" s="1">
        <f>IF(CA2479=0,0,Sourcedata!$C$13*EXP(2*Sourcedata!$C$28*Sourcedata!$C$10/Sourcedata!$C$12/Sourcedata!$C$34/CA2479*1000000))</f>
        <v>0</v>
      </c>
      <c r="CJ2479" s="1">
        <f t="shared" si="3977"/>
        <v>0</v>
      </c>
      <c r="CK2479" s="1">
        <f t="shared" si="4019"/>
        <v>0</v>
      </c>
      <c r="CL2479">
        <f t="shared" si="3999"/>
        <v>0</v>
      </c>
      <c r="CM2479">
        <f t="shared" si="4020"/>
        <v>0</v>
      </c>
      <c r="CN2479" s="1">
        <f t="shared" si="3978"/>
        <v>0</v>
      </c>
      <c r="CO2479" s="1" t="e">
        <f t="shared" si="3979"/>
        <v>#DIV/0!</v>
      </c>
      <c r="CP2479" s="1">
        <f t="shared" si="3980"/>
        <v>0</v>
      </c>
      <c r="CQ2479" s="1" t="e">
        <f>IF(CO2479&gt;$D$1,Sourcedata!$B$90*(2*CM2479/1000000)/fluid_kinevisco,(CM2479*2/1000000)^(4/3)*epsilon^(1/3)/fluid_kinevisco)</f>
        <v>#DIV/0!</v>
      </c>
      <c r="CR2479" s="1" t="e">
        <f>2+0.6*CQ2479^0.5*Sourcedata!$B$92^(1/3)</f>
        <v>#DIV/0!</v>
      </c>
      <c r="CS2479" s="1" t="e">
        <f t="shared" si="4021"/>
        <v>#DIV/0!</v>
      </c>
      <c r="CT2479" s="1" t="e">
        <f t="shared" si="3981"/>
        <v>#DIV/0!</v>
      </c>
      <c r="CU2479" s="1">
        <f>IF(CM2479=0,0,Sourcedata!$C$13*EXP(2*Sourcedata!$C$28*Sourcedata!$C$10/Sourcedata!$C$12/Sourcedata!$C$34/CM2479*1000000))</f>
        <v>0</v>
      </c>
      <c r="CV2479" s="1">
        <f t="shared" si="3982"/>
        <v>0</v>
      </c>
      <c r="CW2479" s="1">
        <f t="shared" si="4022"/>
        <v>0</v>
      </c>
      <c r="CX2479">
        <f t="shared" si="4023"/>
        <v>0</v>
      </c>
      <c r="CY2479">
        <f t="shared" si="4024"/>
        <v>0</v>
      </c>
      <c r="CZ2479" s="1">
        <f t="shared" si="3983"/>
        <v>0</v>
      </c>
      <c r="DA2479" s="1" t="e">
        <f t="shared" si="3984"/>
        <v>#DIV/0!</v>
      </c>
      <c r="DB2479" s="1">
        <f t="shared" si="3985"/>
        <v>0</v>
      </c>
      <c r="DC2479" s="1" t="e">
        <f>IF(DA2479&gt;$D$1,Sourcedata!$B$90*(2*CY2479/1000000)/fluid_kinevisco,(CY2479*2/1000000)^(4/3)*epsilon^(1/3)/fluid_kinevisco)</f>
        <v>#DIV/0!</v>
      </c>
      <c r="DD2479" s="1" t="e">
        <f>2+0.6*DC2479^0.5*Sourcedata!$B$92^(1/3)</f>
        <v>#DIV/0!</v>
      </c>
      <c r="DE2479" s="1" t="e">
        <f t="shared" si="4025"/>
        <v>#DIV/0!</v>
      </c>
      <c r="DF2479" s="1" t="e">
        <f t="shared" si="3986"/>
        <v>#DIV/0!</v>
      </c>
      <c r="DG2479" s="1">
        <f>IF(CY2479=0,0,Sourcedata!$C$13*EXP(2*Sourcedata!$C$28*Sourcedata!$C$10/Sourcedata!$C$12/Sourcedata!$C$34/CY2479*1000000))</f>
        <v>0</v>
      </c>
      <c r="DH2479" s="1">
        <f t="shared" si="3987"/>
        <v>0</v>
      </c>
      <c r="DI2479" s="1">
        <f t="shared" si="4026"/>
        <v>0</v>
      </c>
      <c r="DJ2479">
        <f t="shared" si="4027"/>
        <v>0</v>
      </c>
      <c r="DK2479">
        <f t="shared" si="4028"/>
        <v>0</v>
      </c>
      <c r="DL2479" s="1">
        <f t="shared" si="3988"/>
        <v>0</v>
      </c>
      <c r="DM2479" s="1" t="e">
        <f t="shared" si="3989"/>
        <v>#DIV/0!</v>
      </c>
      <c r="DN2479" s="1">
        <f t="shared" si="3990"/>
        <v>0</v>
      </c>
      <c r="DO2479" s="1" t="e">
        <f>IF(DM2479&gt;$D$1,Sourcedata!$B$90*(2*DK2479/1000000)/fluid_kinevisco,(DK2479*2/1000000)^(4/3)*epsilon^(1/3)/fluid_kinevisco)</f>
        <v>#DIV/0!</v>
      </c>
      <c r="DP2479" s="1" t="e">
        <f>2+0.6*DO2479^0.5*Sourcedata!$B$92^(1/3)</f>
        <v>#DIV/0!</v>
      </c>
      <c r="DQ2479" s="1" t="e">
        <f t="shared" si="4029"/>
        <v>#DIV/0!</v>
      </c>
      <c r="DR2479" s="1" t="e">
        <f t="shared" si="3991"/>
        <v>#DIV/0!</v>
      </c>
      <c r="DS2479" s="1">
        <f>IF(DK2479=0,0,Sourcedata!$C$13*EXP(2*Sourcedata!$C$28*Sourcedata!$C$10/Sourcedata!$C$12/Sourcedata!$C$34/DK2479*1000000))</f>
        <v>0</v>
      </c>
      <c r="DT2479" s="1">
        <f t="shared" si="3992"/>
        <v>0</v>
      </c>
      <c r="DU2479" s="1">
        <f t="shared" si="4030"/>
        <v>0</v>
      </c>
      <c r="DV2479">
        <f t="shared" si="4031"/>
        <v>0</v>
      </c>
      <c r="DX2479" s="26">
        <f t="shared" si="3940"/>
        <v>2.4999999999999988E-5</v>
      </c>
      <c r="DY2479">
        <f t="shared" si="3929"/>
        <v>0.61925000000002872</v>
      </c>
      <c r="DZ2479" s="1">
        <f t="shared" si="3930"/>
        <v>0</v>
      </c>
      <c r="EA2479" s="1">
        <f t="shared" si="3941"/>
        <v>24.999999999999989</v>
      </c>
      <c r="EB2479" s="1">
        <f t="shared" si="3934"/>
        <v>0</v>
      </c>
      <c r="EC2479" s="1"/>
      <c r="ED2479" s="1">
        <f t="shared" si="3935"/>
        <v>24.999999999999989</v>
      </c>
      <c r="EE2479" s="1">
        <f t="shared" si="3936"/>
        <v>24.999999999999989</v>
      </c>
      <c r="EF2479">
        <f t="shared" si="3931"/>
        <v>99.999999999999957</v>
      </c>
      <c r="EG2479">
        <f t="shared" si="3932"/>
        <v>0</v>
      </c>
      <c r="EH2479" s="1"/>
      <c r="EI2479">
        <f t="shared" si="3933"/>
        <v>100</v>
      </c>
      <c r="EK2479">
        <f t="shared" si="3937"/>
        <v>0.61925000000002872</v>
      </c>
      <c r="EL2479">
        <f t="shared" si="3938"/>
        <v>0.62</v>
      </c>
      <c r="EM2479">
        <f t="shared" si="3939"/>
        <v>99.999999999999957</v>
      </c>
    </row>
    <row r="2480" spans="6:143" x14ac:dyDescent="0.2">
      <c r="F2480">
        <f>F2479+Sourcedata!$C$36*3600/4000</f>
        <v>2226.6000000001031</v>
      </c>
      <c r="G2480">
        <f t="shared" si="3993"/>
        <v>0</v>
      </c>
      <c r="H2480" s="1">
        <f t="shared" si="3942"/>
        <v>0</v>
      </c>
      <c r="I2480" s="1" t="e">
        <f t="shared" si="3943"/>
        <v>#DIV/0!</v>
      </c>
      <c r="J2480" s="1">
        <f t="shared" si="3944"/>
        <v>0</v>
      </c>
      <c r="K2480" s="1" t="e">
        <f>IF(I2480&gt;$D$1,Sourcedata!$B$90*(2*G2480/1000000)/fluid_kinevisco,(G2480*2/1000000)^(4/3)*epsilon^(1/3)/fluid_kinevisco)</f>
        <v>#DIV/0!</v>
      </c>
      <c r="L2480" s="1" t="e">
        <f>2+0.6*K2480^0.5*Sourcedata!$B$92^(1/3)</f>
        <v>#DIV/0!</v>
      </c>
      <c r="M2480" s="1" t="e">
        <f t="shared" si="3945"/>
        <v>#DIV/0!</v>
      </c>
      <c r="N2480" s="1" t="e">
        <f t="shared" si="3946"/>
        <v>#DIV/0!</v>
      </c>
      <c r="O2480" s="1">
        <f>IF(G2480=0,0,Sourcedata!$C$13*EXP(2*Sourcedata!$C$28*Sourcedata!$C$10/Sourcedata!$C$12/Sourcedata!$C$34/G2480*1000000))</f>
        <v>0</v>
      </c>
      <c r="P2480" s="1">
        <f t="shared" si="3947"/>
        <v>0</v>
      </c>
      <c r="Q2480" s="1">
        <f t="shared" si="3994"/>
        <v>0</v>
      </c>
      <c r="R2480">
        <f t="shared" si="4000"/>
        <v>0</v>
      </c>
      <c r="S2480">
        <f t="shared" si="3995"/>
        <v>0</v>
      </c>
      <c r="T2480" s="1">
        <f t="shared" si="3948"/>
        <v>0</v>
      </c>
      <c r="U2480" s="1" t="e">
        <f t="shared" si="3949"/>
        <v>#DIV/0!</v>
      </c>
      <c r="V2480" s="1">
        <f t="shared" si="3950"/>
        <v>0</v>
      </c>
      <c r="W2480" s="1" t="e">
        <f>IF(U2480&gt;$D$1,Sourcedata!$B$90*(2*S2480/1000000)/fluid_kinevisco,(S2480*2/1000000)^(4/3)*epsilon^(1/3)/fluid_kinevisco)</f>
        <v>#DIV/0!</v>
      </c>
      <c r="X2480" s="1" t="e">
        <f>2+0.6*W2480^0.5*Sourcedata!$B$92^(1/3)</f>
        <v>#DIV/0!</v>
      </c>
      <c r="Y2480" s="1" t="e">
        <f t="shared" si="4001"/>
        <v>#DIV/0!</v>
      </c>
      <c r="Z2480" s="1" t="e">
        <f t="shared" si="3951"/>
        <v>#DIV/0!</v>
      </c>
      <c r="AA2480" s="1">
        <f>IF(S2480=0,0,Sourcedata!$C$13*EXP(2*Sourcedata!$C$28*Sourcedata!$C$10/Sourcedata!$C$12/Sourcedata!$C$34/S2480*1000000))</f>
        <v>0</v>
      </c>
      <c r="AB2480" s="1">
        <f t="shared" si="3952"/>
        <v>0</v>
      </c>
      <c r="AC2480" s="1">
        <f t="shared" si="4002"/>
        <v>0</v>
      </c>
      <c r="AD2480">
        <f t="shared" si="4003"/>
        <v>0</v>
      </c>
      <c r="AE2480">
        <f t="shared" si="3996"/>
        <v>0</v>
      </c>
      <c r="AF2480" s="1">
        <f t="shared" si="3953"/>
        <v>0</v>
      </c>
      <c r="AG2480" s="1" t="e">
        <f t="shared" si="3954"/>
        <v>#DIV/0!</v>
      </c>
      <c r="AH2480" s="1">
        <f t="shared" si="3955"/>
        <v>0</v>
      </c>
      <c r="AI2480" s="1" t="e">
        <f>IF(AG2480&gt;$D$1,Sourcedata!$B$90*(2*AE2480/1000000)/fluid_kinevisco,(AE2480*2/1000000)^(4/3)*epsilon^(1/3)/fluid_kinevisco)</f>
        <v>#DIV/0!</v>
      </c>
      <c r="AJ2480" s="1" t="e">
        <f>2+0.6*AI2480^0.5*Sourcedata!$B$92^(1/3)</f>
        <v>#DIV/0!</v>
      </c>
      <c r="AK2480" s="1" t="e">
        <f t="shared" si="4004"/>
        <v>#DIV/0!</v>
      </c>
      <c r="AL2480" s="1" t="e">
        <f t="shared" si="3956"/>
        <v>#DIV/0!</v>
      </c>
      <c r="AM2480" s="1">
        <f>IF(AE2480=0,0,Sourcedata!$C$13*EXP(2*Sourcedata!$C$28*Sourcedata!$C$10/Sourcedata!$C$12/Sourcedata!$C$34/AE2480*1000000))</f>
        <v>0</v>
      </c>
      <c r="AN2480" s="1">
        <f t="shared" si="3957"/>
        <v>0</v>
      </c>
      <c r="AO2480" s="1">
        <f t="shared" si="4005"/>
        <v>0</v>
      </c>
      <c r="AP2480">
        <f t="shared" si="4006"/>
        <v>0</v>
      </c>
      <c r="AQ2480">
        <f t="shared" si="3997"/>
        <v>0</v>
      </c>
      <c r="AR2480" s="1">
        <f t="shared" si="3958"/>
        <v>0</v>
      </c>
      <c r="AS2480" s="1" t="e">
        <f t="shared" si="3959"/>
        <v>#DIV/0!</v>
      </c>
      <c r="AT2480" s="1">
        <f t="shared" si="3960"/>
        <v>0</v>
      </c>
      <c r="AU2480" s="1" t="e">
        <f>IF(AS2480&gt;$D$1,Sourcedata!$B$90*(2*AQ2480/1000000)/fluid_kinevisco,(AQ2480*2/1000000)^(4/3)*epsilon^(1/3)/fluid_kinevisco)</f>
        <v>#DIV/0!</v>
      </c>
      <c r="AV2480" s="1" t="e">
        <f>2+0.6*AU2480^0.5*Sourcedata!$B$92^(1/3)</f>
        <v>#DIV/0!</v>
      </c>
      <c r="AW2480" s="1" t="e">
        <f t="shared" si="4007"/>
        <v>#DIV/0!</v>
      </c>
      <c r="AX2480" s="1" t="e">
        <f t="shared" si="3961"/>
        <v>#DIV/0!</v>
      </c>
      <c r="AY2480" s="1">
        <f>IF(AQ2480=0,0,Sourcedata!$C$13*EXP(2*Sourcedata!$C$28*Sourcedata!$C$10/Sourcedata!$C$12/Sourcedata!$C$34/AQ2480*1000000))</f>
        <v>0</v>
      </c>
      <c r="AZ2480" s="1">
        <f t="shared" si="3962"/>
        <v>0</v>
      </c>
      <c r="BA2480" s="1">
        <f t="shared" si="4008"/>
        <v>0</v>
      </c>
      <c r="BB2480">
        <f t="shared" si="4009"/>
        <v>0</v>
      </c>
      <c r="BC2480">
        <f t="shared" si="4010"/>
        <v>0</v>
      </c>
      <c r="BD2480" s="1">
        <f t="shared" si="3963"/>
        <v>0</v>
      </c>
      <c r="BE2480" s="1" t="e">
        <f t="shared" si="3964"/>
        <v>#DIV/0!</v>
      </c>
      <c r="BF2480" s="1">
        <f t="shared" si="3965"/>
        <v>0</v>
      </c>
      <c r="BG2480" s="1" t="e">
        <f>IF(BE2480&gt;$D$1,Sourcedata!$B$90*(2*BC2480/1000000)/fluid_kinevisco,(BC2480*2/1000000)^(4/3)*epsilon^(1/3)/fluid_kinevisco)</f>
        <v>#DIV/0!</v>
      </c>
      <c r="BH2480" s="1" t="e">
        <f>2+0.6*BG2480^0.5*Sourcedata!$B$92^(1/3)</f>
        <v>#DIV/0!</v>
      </c>
      <c r="BI2480" s="1" t="e">
        <f t="shared" si="4011"/>
        <v>#DIV/0!</v>
      </c>
      <c r="BJ2480" s="1" t="e">
        <f t="shared" si="3966"/>
        <v>#DIV/0!</v>
      </c>
      <c r="BK2480" s="1">
        <f>IF(BC2480=0,0,Sourcedata!$C$13*EXP(2*Sourcedata!$C$28*Sourcedata!$C$10/Sourcedata!$C$12/Sourcedata!$C$34/BC2480*1000000))</f>
        <v>0</v>
      </c>
      <c r="BL2480" s="1">
        <f t="shared" si="3967"/>
        <v>0</v>
      </c>
      <c r="BM2480" s="1">
        <f t="shared" si="4012"/>
        <v>0</v>
      </c>
      <c r="BN2480">
        <f t="shared" si="4013"/>
        <v>0</v>
      </c>
      <c r="BO2480">
        <f t="shared" si="4014"/>
        <v>0</v>
      </c>
      <c r="BP2480" s="1">
        <f t="shared" si="3968"/>
        <v>0</v>
      </c>
      <c r="BQ2480" s="1" t="e">
        <f t="shared" si="3969"/>
        <v>#DIV/0!</v>
      </c>
      <c r="BR2480" s="1">
        <f t="shared" si="3970"/>
        <v>0</v>
      </c>
      <c r="BS2480" s="1" t="e">
        <f>IF(BQ2480&gt;$D$1,Sourcedata!$B$90*(2*BO2480/1000000)/fluid_kinevisco,(BO2480*2/1000000)^(4/3)*epsilon^(1/3)/fluid_kinevisco)</f>
        <v>#DIV/0!</v>
      </c>
      <c r="BT2480" s="1" t="e">
        <f>2+0.6*BS2480^0.5*Sourcedata!$B$92^(1/3)</f>
        <v>#DIV/0!</v>
      </c>
      <c r="BU2480" s="1" t="e">
        <f t="shared" si="4015"/>
        <v>#DIV/0!</v>
      </c>
      <c r="BV2480" s="1" t="e">
        <f t="shared" si="3971"/>
        <v>#DIV/0!</v>
      </c>
      <c r="BW2480" s="1">
        <f>IF(BO2480=0,0,Sourcedata!$C$13*EXP(2*Sourcedata!$C$28*Sourcedata!$C$10/Sourcedata!$C$12/Sourcedata!$C$34/BO2480*1000000))</f>
        <v>0</v>
      </c>
      <c r="BX2480" s="1">
        <f t="shared" si="3972"/>
        <v>0</v>
      </c>
      <c r="BY2480" s="1">
        <f t="shared" si="4016"/>
        <v>0</v>
      </c>
      <c r="BZ2480">
        <f t="shared" si="4017"/>
        <v>0</v>
      </c>
      <c r="CA2480">
        <f t="shared" si="3998"/>
        <v>0</v>
      </c>
      <c r="CB2480" s="1">
        <f t="shared" si="3973"/>
        <v>0</v>
      </c>
      <c r="CC2480" s="1" t="e">
        <f t="shared" si="3974"/>
        <v>#DIV/0!</v>
      </c>
      <c r="CD2480" s="1">
        <f t="shared" si="3975"/>
        <v>0</v>
      </c>
      <c r="CE2480" s="1" t="e">
        <f>IF(CC2480&gt;$D$1,Sourcedata!$B$90*(2*CA2480/1000000)/fluid_kinevisco,(CA2480*2/1000000)^(4/3)*epsilon^(1/3)/fluid_kinevisco)</f>
        <v>#DIV/0!</v>
      </c>
      <c r="CF2480" s="1" t="e">
        <f>2+0.6*CE2480^0.5*Sourcedata!$B$92^(1/3)</f>
        <v>#DIV/0!</v>
      </c>
      <c r="CG2480" s="1" t="e">
        <f t="shared" si="4018"/>
        <v>#DIV/0!</v>
      </c>
      <c r="CH2480" s="1" t="e">
        <f t="shared" si="3976"/>
        <v>#DIV/0!</v>
      </c>
      <c r="CI2480" s="1">
        <f>IF(CA2480=0,0,Sourcedata!$C$13*EXP(2*Sourcedata!$C$28*Sourcedata!$C$10/Sourcedata!$C$12/Sourcedata!$C$34/CA2480*1000000))</f>
        <v>0</v>
      </c>
      <c r="CJ2480" s="1">
        <f t="shared" si="3977"/>
        <v>0</v>
      </c>
      <c r="CK2480" s="1">
        <f t="shared" si="4019"/>
        <v>0</v>
      </c>
      <c r="CL2480">
        <f t="shared" si="3999"/>
        <v>0</v>
      </c>
      <c r="CM2480">
        <f t="shared" si="4020"/>
        <v>0</v>
      </c>
      <c r="CN2480" s="1">
        <f t="shared" si="3978"/>
        <v>0</v>
      </c>
      <c r="CO2480" s="1" t="e">
        <f t="shared" si="3979"/>
        <v>#DIV/0!</v>
      </c>
      <c r="CP2480" s="1">
        <f t="shared" si="3980"/>
        <v>0</v>
      </c>
      <c r="CQ2480" s="1" t="e">
        <f>IF(CO2480&gt;$D$1,Sourcedata!$B$90*(2*CM2480/1000000)/fluid_kinevisco,(CM2480*2/1000000)^(4/3)*epsilon^(1/3)/fluid_kinevisco)</f>
        <v>#DIV/0!</v>
      </c>
      <c r="CR2480" s="1" t="e">
        <f>2+0.6*CQ2480^0.5*Sourcedata!$B$92^(1/3)</f>
        <v>#DIV/0!</v>
      </c>
      <c r="CS2480" s="1" t="e">
        <f t="shared" si="4021"/>
        <v>#DIV/0!</v>
      </c>
      <c r="CT2480" s="1" t="e">
        <f t="shared" si="3981"/>
        <v>#DIV/0!</v>
      </c>
      <c r="CU2480" s="1">
        <f>IF(CM2480=0,0,Sourcedata!$C$13*EXP(2*Sourcedata!$C$28*Sourcedata!$C$10/Sourcedata!$C$12/Sourcedata!$C$34/CM2480*1000000))</f>
        <v>0</v>
      </c>
      <c r="CV2480" s="1">
        <f t="shared" si="3982"/>
        <v>0</v>
      </c>
      <c r="CW2480" s="1">
        <f t="shared" si="4022"/>
        <v>0</v>
      </c>
      <c r="CX2480">
        <f t="shared" si="4023"/>
        <v>0</v>
      </c>
      <c r="CY2480">
        <f t="shared" si="4024"/>
        <v>0</v>
      </c>
      <c r="CZ2480" s="1">
        <f t="shared" si="3983"/>
        <v>0</v>
      </c>
      <c r="DA2480" s="1" t="e">
        <f t="shared" si="3984"/>
        <v>#DIV/0!</v>
      </c>
      <c r="DB2480" s="1">
        <f t="shared" si="3985"/>
        <v>0</v>
      </c>
      <c r="DC2480" s="1" t="e">
        <f>IF(DA2480&gt;$D$1,Sourcedata!$B$90*(2*CY2480/1000000)/fluid_kinevisco,(CY2480*2/1000000)^(4/3)*epsilon^(1/3)/fluid_kinevisco)</f>
        <v>#DIV/0!</v>
      </c>
      <c r="DD2480" s="1" t="e">
        <f>2+0.6*DC2480^0.5*Sourcedata!$B$92^(1/3)</f>
        <v>#DIV/0!</v>
      </c>
      <c r="DE2480" s="1" t="e">
        <f t="shared" si="4025"/>
        <v>#DIV/0!</v>
      </c>
      <c r="DF2480" s="1" t="e">
        <f t="shared" si="3986"/>
        <v>#DIV/0!</v>
      </c>
      <c r="DG2480" s="1">
        <f>IF(CY2480=0,0,Sourcedata!$C$13*EXP(2*Sourcedata!$C$28*Sourcedata!$C$10/Sourcedata!$C$12/Sourcedata!$C$34/CY2480*1000000))</f>
        <v>0</v>
      </c>
      <c r="DH2480" s="1">
        <f t="shared" si="3987"/>
        <v>0</v>
      </c>
      <c r="DI2480" s="1">
        <f t="shared" si="4026"/>
        <v>0</v>
      </c>
      <c r="DJ2480">
        <f t="shared" si="4027"/>
        <v>0</v>
      </c>
      <c r="DK2480">
        <f t="shared" si="4028"/>
        <v>0</v>
      </c>
      <c r="DL2480" s="1">
        <f t="shared" si="3988"/>
        <v>0</v>
      </c>
      <c r="DM2480" s="1" t="e">
        <f t="shared" si="3989"/>
        <v>#DIV/0!</v>
      </c>
      <c r="DN2480" s="1">
        <f t="shared" si="3990"/>
        <v>0</v>
      </c>
      <c r="DO2480" s="1" t="e">
        <f>IF(DM2480&gt;$D$1,Sourcedata!$B$90*(2*DK2480/1000000)/fluid_kinevisco,(DK2480*2/1000000)^(4/3)*epsilon^(1/3)/fluid_kinevisco)</f>
        <v>#DIV/0!</v>
      </c>
      <c r="DP2480" s="1" t="e">
        <f>2+0.6*DO2480^0.5*Sourcedata!$B$92^(1/3)</f>
        <v>#DIV/0!</v>
      </c>
      <c r="DQ2480" s="1" t="e">
        <f t="shared" si="4029"/>
        <v>#DIV/0!</v>
      </c>
      <c r="DR2480" s="1" t="e">
        <f t="shared" si="3991"/>
        <v>#DIV/0!</v>
      </c>
      <c r="DS2480" s="1">
        <f>IF(DK2480=0,0,Sourcedata!$C$13*EXP(2*Sourcedata!$C$28*Sourcedata!$C$10/Sourcedata!$C$12/Sourcedata!$C$34/DK2480*1000000))</f>
        <v>0</v>
      </c>
      <c r="DT2480" s="1">
        <f t="shared" si="3992"/>
        <v>0</v>
      </c>
      <c r="DU2480" s="1">
        <f t="shared" si="4030"/>
        <v>0</v>
      </c>
      <c r="DV2480">
        <f t="shared" si="4031"/>
        <v>0</v>
      </c>
      <c r="DX2480" s="26">
        <f t="shared" si="3940"/>
        <v>2.4999999999999988E-5</v>
      </c>
      <c r="DY2480">
        <f t="shared" si="3929"/>
        <v>0.61950000000002881</v>
      </c>
      <c r="DZ2480" s="1">
        <f t="shared" si="3930"/>
        <v>0</v>
      </c>
      <c r="EA2480" s="1">
        <f t="shared" si="3941"/>
        <v>24.999999999999989</v>
      </c>
      <c r="EB2480" s="1">
        <f t="shared" si="3934"/>
        <v>0</v>
      </c>
      <c r="EC2480" s="1"/>
      <c r="ED2480" s="1">
        <f t="shared" si="3935"/>
        <v>24.999999999999989</v>
      </c>
      <c r="EE2480" s="1">
        <f t="shared" si="3936"/>
        <v>24.999999999999989</v>
      </c>
      <c r="EF2480">
        <f t="shared" si="3931"/>
        <v>99.999999999999957</v>
      </c>
      <c r="EG2480">
        <f t="shared" si="3932"/>
        <v>0</v>
      </c>
      <c r="EH2480" s="1"/>
      <c r="EI2480">
        <f t="shared" si="3933"/>
        <v>100</v>
      </c>
      <c r="EK2480">
        <f t="shared" si="3937"/>
        <v>0.61950000000002881</v>
      </c>
      <c r="EL2480">
        <f t="shared" si="3938"/>
        <v>0.62</v>
      </c>
      <c r="EM2480">
        <f t="shared" si="3939"/>
        <v>99.999999999999957</v>
      </c>
    </row>
    <row r="2481" spans="6:143" x14ac:dyDescent="0.2">
      <c r="F2481">
        <f>F2480+Sourcedata!$C$36*3600/4000</f>
        <v>2227.5000000001032</v>
      </c>
      <c r="G2481">
        <f t="shared" si="3993"/>
        <v>0</v>
      </c>
      <c r="H2481" s="1">
        <f t="shared" si="3942"/>
        <v>0</v>
      </c>
      <c r="I2481" s="1" t="e">
        <f t="shared" si="3943"/>
        <v>#DIV/0!</v>
      </c>
      <c r="J2481" s="1">
        <f t="shared" si="3944"/>
        <v>0</v>
      </c>
      <c r="K2481" s="1" t="e">
        <f>IF(I2481&gt;$D$1,Sourcedata!$B$90*(2*G2481/1000000)/fluid_kinevisco,(G2481*2/1000000)^(4/3)*epsilon^(1/3)/fluid_kinevisco)</f>
        <v>#DIV/0!</v>
      </c>
      <c r="L2481" s="1" t="e">
        <f>2+0.6*K2481^0.5*Sourcedata!$B$92^(1/3)</f>
        <v>#DIV/0!</v>
      </c>
      <c r="M2481" s="1" t="e">
        <f t="shared" si="3945"/>
        <v>#DIV/0!</v>
      </c>
      <c r="N2481" s="1" t="e">
        <f t="shared" si="3946"/>
        <v>#DIV/0!</v>
      </c>
      <c r="O2481" s="1">
        <f>IF(G2481=0,0,Sourcedata!$C$13*EXP(2*Sourcedata!$C$28*Sourcedata!$C$10/Sourcedata!$C$12/Sourcedata!$C$34/G2481*1000000))</f>
        <v>0</v>
      </c>
      <c r="P2481" s="1">
        <f t="shared" si="3947"/>
        <v>0</v>
      </c>
      <c r="Q2481" s="1">
        <f t="shared" si="3994"/>
        <v>0</v>
      </c>
      <c r="R2481">
        <f t="shared" si="4000"/>
        <v>0</v>
      </c>
      <c r="S2481">
        <f t="shared" si="3995"/>
        <v>0</v>
      </c>
      <c r="T2481" s="1">
        <f t="shared" si="3948"/>
        <v>0</v>
      </c>
      <c r="U2481" s="1" t="e">
        <f t="shared" si="3949"/>
        <v>#DIV/0!</v>
      </c>
      <c r="V2481" s="1">
        <f t="shared" si="3950"/>
        <v>0</v>
      </c>
      <c r="W2481" s="1" t="e">
        <f>IF(U2481&gt;$D$1,Sourcedata!$B$90*(2*S2481/1000000)/fluid_kinevisco,(S2481*2/1000000)^(4/3)*epsilon^(1/3)/fluid_kinevisco)</f>
        <v>#DIV/0!</v>
      </c>
      <c r="X2481" s="1" t="e">
        <f>2+0.6*W2481^0.5*Sourcedata!$B$92^(1/3)</f>
        <v>#DIV/0!</v>
      </c>
      <c r="Y2481" s="1" t="e">
        <f t="shared" si="4001"/>
        <v>#DIV/0!</v>
      </c>
      <c r="Z2481" s="1" t="e">
        <f t="shared" si="3951"/>
        <v>#DIV/0!</v>
      </c>
      <c r="AA2481" s="1">
        <f>IF(S2481=0,0,Sourcedata!$C$13*EXP(2*Sourcedata!$C$28*Sourcedata!$C$10/Sourcedata!$C$12/Sourcedata!$C$34/S2481*1000000))</f>
        <v>0</v>
      </c>
      <c r="AB2481" s="1">
        <f t="shared" si="3952"/>
        <v>0</v>
      </c>
      <c r="AC2481" s="1">
        <f t="shared" si="4002"/>
        <v>0</v>
      </c>
      <c r="AD2481">
        <f t="shared" si="4003"/>
        <v>0</v>
      </c>
      <c r="AE2481">
        <f t="shared" si="3996"/>
        <v>0</v>
      </c>
      <c r="AF2481" s="1">
        <f t="shared" si="3953"/>
        <v>0</v>
      </c>
      <c r="AG2481" s="1" t="e">
        <f t="shared" si="3954"/>
        <v>#DIV/0!</v>
      </c>
      <c r="AH2481" s="1">
        <f t="shared" si="3955"/>
        <v>0</v>
      </c>
      <c r="AI2481" s="1" t="e">
        <f>IF(AG2481&gt;$D$1,Sourcedata!$B$90*(2*AE2481/1000000)/fluid_kinevisco,(AE2481*2/1000000)^(4/3)*epsilon^(1/3)/fluid_kinevisco)</f>
        <v>#DIV/0!</v>
      </c>
      <c r="AJ2481" s="1" t="e">
        <f>2+0.6*AI2481^0.5*Sourcedata!$B$92^(1/3)</f>
        <v>#DIV/0!</v>
      </c>
      <c r="AK2481" s="1" t="e">
        <f t="shared" si="4004"/>
        <v>#DIV/0!</v>
      </c>
      <c r="AL2481" s="1" t="e">
        <f t="shared" si="3956"/>
        <v>#DIV/0!</v>
      </c>
      <c r="AM2481" s="1">
        <f>IF(AE2481=0,0,Sourcedata!$C$13*EXP(2*Sourcedata!$C$28*Sourcedata!$C$10/Sourcedata!$C$12/Sourcedata!$C$34/AE2481*1000000))</f>
        <v>0</v>
      </c>
      <c r="AN2481" s="1">
        <f t="shared" si="3957"/>
        <v>0</v>
      </c>
      <c r="AO2481" s="1">
        <f t="shared" si="4005"/>
        <v>0</v>
      </c>
      <c r="AP2481">
        <f t="shared" si="4006"/>
        <v>0</v>
      </c>
      <c r="AQ2481">
        <f t="shared" si="3997"/>
        <v>0</v>
      </c>
      <c r="AR2481" s="1">
        <f t="shared" si="3958"/>
        <v>0</v>
      </c>
      <c r="AS2481" s="1" t="e">
        <f t="shared" si="3959"/>
        <v>#DIV/0!</v>
      </c>
      <c r="AT2481" s="1">
        <f t="shared" si="3960"/>
        <v>0</v>
      </c>
      <c r="AU2481" s="1" t="e">
        <f>IF(AS2481&gt;$D$1,Sourcedata!$B$90*(2*AQ2481/1000000)/fluid_kinevisco,(AQ2481*2/1000000)^(4/3)*epsilon^(1/3)/fluid_kinevisco)</f>
        <v>#DIV/0!</v>
      </c>
      <c r="AV2481" s="1" t="e">
        <f>2+0.6*AU2481^0.5*Sourcedata!$B$92^(1/3)</f>
        <v>#DIV/0!</v>
      </c>
      <c r="AW2481" s="1" t="e">
        <f t="shared" si="4007"/>
        <v>#DIV/0!</v>
      </c>
      <c r="AX2481" s="1" t="e">
        <f t="shared" si="3961"/>
        <v>#DIV/0!</v>
      </c>
      <c r="AY2481" s="1">
        <f>IF(AQ2481=0,0,Sourcedata!$C$13*EXP(2*Sourcedata!$C$28*Sourcedata!$C$10/Sourcedata!$C$12/Sourcedata!$C$34/AQ2481*1000000))</f>
        <v>0</v>
      </c>
      <c r="AZ2481" s="1">
        <f t="shared" si="3962"/>
        <v>0</v>
      </c>
      <c r="BA2481" s="1">
        <f t="shared" si="4008"/>
        <v>0</v>
      </c>
      <c r="BB2481">
        <f t="shared" si="4009"/>
        <v>0</v>
      </c>
      <c r="BC2481">
        <f t="shared" si="4010"/>
        <v>0</v>
      </c>
      <c r="BD2481" s="1">
        <f t="shared" si="3963"/>
        <v>0</v>
      </c>
      <c r="BE2481" s="1" t="e">
        <f t="shared" si="3964"/>
        <v>#DIV/0!</v>
      </c>
      <c r="BF2481" s="1">
        <f t="shared" si="3965"/>
        <v>0</v>
      </c>
      <c r="BG2481" s="1" t="e">
        <f>IF(BE2481&gt;$D$1,Sourcedata!$B$90*(2*BC2481/1000000)/fluid_kinevisco,(BC2481*2/1000000)^(4/3)*epsilon^(1/3)/fluid_kinevisco)</f>
        <v>#DIV/0!</v>
      </c>
      <c r="BH2481" s="1" t="e">
        <f>2+0.6*BG2481^0.5*Sourcedata!$B$92^(1/3)</f>
        <v>#DIV/0!</v>
      </c>
      <c r="BI2481" s="1" t="e">
        <f t="shared" si="4011"/>
        <v>#DIV/0!</v>
      </c>
      <c r="BJ2481" s="1" t="e">
        <f t="shared" si="3966"/>
        <v>#DIV/0!</v>
      </c>
      <c r="BK2481" s="1">
        <f>IF(BC2481=0,0,Sourcedata!$C$13*EXP(2*Sourcedata!$C$28*Sourcedata!$C$10/Sourcedata!$C$12/Sourcedata!$C$34/BC2481*1000000))</f>
        <v>0</v>
      </c>
      <c r="BL2481" s="1">
        <f t="shared" si="3967"/>
        <v>0</v>
      </c>
      <c r="BM2481" s="1">
        <f t="shared" si="4012"/>
        <v>0</v>
      </c>
      <c r="BN2481">
        <f t="shared" si="4013"/>
        <v>0</v>
      </c>
      <c r="BO2481">
        <f t="shared" si="4014"/>
        <v>0</v>
      </c>
      <c r="BP2481" s="1">
        <f t="shared" si="3968"/>
        <v>0</v>
      </c>
      <c r="BQ2481" s="1" t="e">
        <f t="shared" si="3969"/>
        <v>#DIV/0!</v>
      </c>
      <c r="BR2481" s="1">
        <f t="shared" si="3970"/>
        <v>0</v>
      </c>
      <c r="BS2481" s="1" t="e">
        <f>IF(BQ2481&gt;$D$1,Sourcedata!$B$90*(2*BO2481/1000000)/fluid_kinevisco,(BO2481*2/1000000)^(4/3)*epsilon^(1/3)/fluid_kinevisco)</f>
        <v>#DIV/0!</v>
      </c>
      <c r="BT2481" s="1" t="e">
        <f>2+0.6*BS2481^0.5*Sourcedata!$B$92^(1/3)</f>
        <v>#DIV/0!</v>
      </c>
      <c r="BU2481" s="1" t="e">
        <f t="shared" si="4015"/>
        <v>#DIV/0!</v>
      </c>
      <c r="BV2481" s="1" t="e">
        <f t="shared" si="3971"/>
        <v>#DIV/0!</v>
      </c>
      <c r="BW2481" s="1">
        <f>IF(BO2481=0,0,Sourcedata!$C$13*EXP(2*Sourcedata!$C$28*Sourcedata!$C$10/Sourcedata!$C$12/Sourcedata!$C$34/BO2481*1000000))</f>
        <v>0</v>
      </c>
      <c r="BX2481" s="1">
        <f t="shared" si="3972"/>
        <v>0</v>
      </c>
      <c r="BY2481" s="1">
        <f t="shared" si="4016"/>
        <v>0</v>
      </c>
      <c r="BZ2481">
        <f t="shared" si="4017"/>
        <v>0</v>
      </c>
      <c r="CA2481">
        <f t="shared" si="3998"/>
        <v>0</v>
      </c>
      <c r="CB2481" s="1">
        <f t="shared" si="3973"/>
        <v>0</v>
      </c>
      <c r="CC2481" s="1" t="e">
        <f t="shared" si="3974"/>
        <v>#DIV/0!</v>
      </c>
      <c r="CD2481" s="1">
        <f t="shared" si="3975"/>
        <v>0</v>
      </c>
      <c r="CE2481" s="1" t="e">
        <f>IF(CC2481&gt;$D$1,Sourcedata!$B$90*(2*CA2481/1000000)/fluid_kinevisco,(CA2481*2/1000000)^(4/3)*epsilon^(1/3)/fluid_kinevisco)</f>
        <v>#DIV/0!</v>
      </c>
      <c r="CF2481" s="1" t="e">
        <f>2+0.6*CE2481^0.5*Sourcedata!$B$92^(1/3)</f>
        <v>#DIV/0!</v>
      </c>
      <c r="CG2481" s="1" t="e">
        <f t="shared" si="4018"/>
        <v>#DIV/0!</v>
      </c>
      <c r="CH2481" s="1" t="e">
        <f t="shared" si="3976"/>
        <v>#DIV/0!</v>
      </c>
      <c r="CI2481" s="1">
        <f>IF(CA2481=0,0,Sourcedata!$C$13*EXP(2*Sourcedata!$C$28*Sourcedata!$C$10/Sourcedata!$C$12/Sourcedata!$C$34/CA2481*1000000))</f>
        <v>0</v>
      </c>
      <c r="CJ2481" s="1">
        <f t="shared" si="3977"/>
        <v>0</v>
      </c>
      <c r="CK2481" s="1">
        <f t="shared" si="4019"/>
        <v>0</v>
      </c>
      <c r="CL2481">
        <f t="shared" si="3999"/>
        <v>0</v>
      </c>
      <c r="CM2481">
        <f t="shared" si="4020"/>
        <v>0</v>
      </c>
      <c r="CN2481" s="1">
        <f t="shared" si="3978"/>
        <v>0</v>
      </c>
      <c r="CO2481" s="1" t="e">
        <f t="shared" si="3979"/>
        <v>#DIV/0!</v>
      </c>
      <c r="CP2481" s="1">
        <f t="shared" si="3980"/>
        <v>0</v>
      </c>
      <c r="CQ2481" s="1" t="e">
        <f>IF(CO2481&gt;$D$1,Sourcedata!$B$90*(2*CM2481/1000000)/fluid_kinevisco,(CM2481*2/1000000)^(4/3)*epsilon^(1/3)/fluid_kinevisco)</f>
        <v>#DIV/0!</v>
      </c>
      <c r="CR2481" s="1" t="e">
        <f>2+0.6*CQ2481^0.5*Sourcedata!$B$92^(1/3)</f>
        <v>#DIV/0!</v>
      </c>
      <c r="CS2481" s="1" t="e">
        <f t="shared" si="4021"/>
        <v>#DIV/0!</v>
      </c>
      <c r="CT2481" s="1" t="e">
        <f t="shared" si="3981"/>
        <v>#DIV/0!</v>
      </c>
      <c r="CU2481" s="1">
        <f>IF(CM2481=0,0,Sourcedata!$C$13*EXP(2*Sourcedata!$C$28*Sourcedata!$C$10/Sourcedata!$C$12/Sourcedata!$C$34/CM2481*1000000))</f>
        <v>0</v>
      </c>
      <c r="CV2481" s="1">
        <f t="shared" si="3982"/>
        <v>0</v>
      </c>
      <c r="CW2481" s="1">
        <f t="shared" si="4022"/>
        <v>0</v>
      </c>
      <c r="CX2481">
        <f t="shared" si="4023"/>
        <v>0</v>
      </c>
      <c r="CY2481">
        <f t="shared" si="4024"/>
        <v>0</v>
      </c>
      <c r="CZ2481" s="1">
        <f t="shared" si="3983"/>
        <v>0</v>
      </c>
      <c r="DA2481" s="1" t="e">
        <f t="shared" si="3984"/>
        <v>#DIV/0!</v>
      </c>
      <c r="DB2481" s="1">
        <f t="shared" si="3985"/>
        <v>0</v>
      </c>
      <c r="DC2481" s="1" t="e">
        <f>IF(DA2481&gt;$D$1,Sourcedata!$B$90*(2*CY2481/1000000)/fluid_kinevisco,(CY2481*2/1000000)^(4/3)*epsilon^(1/3)/fluid_kinevisco)</f>
        <v>#DIV/0!</v>
      </c>
      <c r="DD2481" s="1" t="e">
        <f>2+0.6*DC2481^0.5*Sourcedata!$B$92^(1/3)</f>
        <v>#DIV/0!</v>
      </c>
      <c r="DE2481" s="1" t="e">
        <f t="shared" si="4025"/>
        <v>#DIV/0!</v>
      </c>
      <c r="DF2481" s="1" t="e">
        <f t="shared" si="3986"/>
        <v>#DIV/0!</v>
      </c>
      <c r="DG2481" s="1">
        <f>IF(CY2481=0,0,Sourcedata!$C$13*EXP(2*Sourcedata!$C$28*Sourcedata!$C$10/Sourcedata!$C$12/Sourcedata!$C$34/CY2481*1000000))</f>
        <v>0</v>
      </c>
      <c r="DH2481" s="1">
        <f t="shared" si="3987"/>
        <v>0</v>
      </c>
      <c r="DI2481" s="1">
        <f t="shared" si="4026"/>
        <v>0</v>
      </c>
      <c r="DJ2481">
        <f t="shared" si="4027"/>
        <v>0</v>
      </c>
      <c r="DK2481">
        <f t="shared" si="4028"/>
        <v>0</v>
      </c>
      <c r="DL2481" s="1">
        <f t="shared" si="3988"/>
        <v>0</v>
      </c>
      <c r="DM2481" s="1" t="e">
        <f t="shared" si="3989"/>
        <v>#DIV/0!</v>
      </c>
      <c r="DN2481" s="1">
        <f t="shared" si="3990"/>
        <v>0</v>
      </c>
      <c r="DO2481" s="1" t="e">
        <f>IF(DM2481&gt;$D$1,Sourcedata!$B$90*(2*DK2481/1000000)/fluid_kinevisco,(DK2481*2/1000000)^(4/3)*epsilon^(1/3)/fluid_kinevisco)</f>
        <v>#DIV/0!</v>
      </c>
      <c r="DP2481" s="1" t="e">
        <f>2+0.6*DO2481^0.5*Sourcedata!$B$92^(1/3)</f>
        <v>#DIV/0!</v>
      </c>
      <c r="DQ2481" s="1" t="e">
        <f t="shared" si="4029"/>
        <v>#DIV/0!</v>
      </c>
      <c r="DR2481" s="1" t="e">
        <f t="shared" si="3991"/>
        <v>#DIV/0!</v>
      </c>
      <c r="DS2481" s="1">
        <f>IF(DK2481=0,0,Sourcedata!$C$13*EXP(2*Sourcedata!$C$28*Sourcedata!$C$10/Sourcedata!$C$12/Sourcedata!$C$34/DK2481*1000000))</f>
        <v>0</v>
      </c>
      <c r="DT2481" s="1">
        <f t="shared" si="3992"/>
        <v>0</v>
      </c>
      <c r="DU2481" s="1">
        <f t="shared" si="4030"/>
        <v>0</v>
      </c>
      <c r="DV2481">
        <f t="shared" si="4031"/>
        <v>0</v>
      </c>
      <c r="DX2481" s="26">
        <f t="shared" si="3940"/>
        <v>2.4999999999999988E-5</v>
      </c>
      <c r="DY2481">
        <f t="shared" si="3929"/>
        <v>0.61975000000002878</v>
      </c>
      <c r="DZ2481" s="1">
        <f t="shared" si="3930"/>
        <v>0</v>
      </c>
      <c r="EA2481" s="1">
        <f t="shared" si="3941"/>
        <v>24.999999999999989</v>
      </c>
      <c r="EB2481" s="1">
        <f t="shared" si="3934"/>
        <v>0</v>
      </c>
      <c r="EC2481" s="1"/>
      <c r="ED2481" s="1">
        <f t="shared" si="3935"/>
        <v>24.999999999999989</v>
      </c>
      <c r="EE2481" s="1">
        <f t="shared" si="3936"/>
        <v>24.999999999999989</v>
      </c>
      <c r="EF2481">
        <f t="shared" si="3931"/>
        <v>99.999999999999957</v>
      </c>
      <c r="EG2481">
        <f t="shared" si="3932"/>
        <v>0</v>
      </c>
      <c r="EH2481" s="1"/>
      <c r="EI2481">
        <f t="shared" si="3933"/>
        <v>100</v>
      </c>
      <c r="EK2481">
        <f t="shared" si="3937"/>
        <v>0.61975000000002878</v>
      </c>
      <c r="EL2481">
        <f t="shared" si="3938"/>
        <v>0.62</v>
      </c>
      <c r="EM2481">
        <f t="shared" si="3939"/>
        <v>99.999999999999957</v>
      </c>
    </row>
    <row r="2482" spans="6:143" x14ac:dyDescent="0.2">
      <c r="F2482">
        <f>F2481+Sourcedata!$C$36*3600/4000</f>
        <v>2228.4000000001033</v>
      </c>
      <c r="G2482">
        <f t="shared" si="3993"/>
        <v>0</v>
      </c>
      <c r="H2482" s="1">
        <f t="shared" si="3942"/>
        <v>0</v>
      </c>
      <c r="I2482" s="1" t="e">
        <f t="shared" si="3943"/>
        <v>#DIV/0!</v>
      </c>
      <c r="J2482" s="1">
        <f t="shared" si="3944"/>
        <v>0</v>
      </c>
      <c r="K2482" s="1" t="e">
        <f>IF(I2482&gt;$D$1,Sourcedata!$B$90*(2*G2482/1000000)/fluid_kinevisco,(G2482*2/1000000)^(4/3)*epsilon^(1/3)/fluid_kinevisco)</f>
        <v>#DIV/0!</v>
      </c>
      <c r="L2482" s="1" t="e">
        <f>2+0.6*K2482^0.5*Sourcedata!$B$92^(1/3)</f>
        <v>#DIV/0!</v>
      </c>
      <c r="M2482" s="1" t="e">
        <f t="shared" si="3945"/>
        <v>#DIV/0!</v>
      </c>
      <c r="N2482" s="1" t="e">
        <f t="shared" si="3946"/>
        <v>#DIV/0!</v>
      </c>
      <c r="O2482" s="1">
        <f>IF(G2482=0,0,Sourcedata!$C$13*EXP(2*Sourcedata!$C$28*Sourcedata!$C$10/Sourcedata!$C$12/Sourcedata!$C$34/G2482*1000000))</f>
        <v>0</v>
      </c>
      <c r="P2482" s="1">
        <f t="shared" si="3947"/>
        <v>0</v>
      </c>
      <c r="Q2482" s="1">
        <f t="shared" si="3994"/>
        <v>0</v>
      </c>
      <c r="R2482">
        <f t="shared" si="4000"/>
        <v>0</v>
      </c>
      <c r="S2482">
        <f t="shared" si="3995"/>
        <v>0</v>
      </c>
      <c r="T2482" s="1">
        <f t="shared" si="3948"/>
        <v>0</v>
      </c>
      <c r="U2482" s="1" t="e">
        <f t="shared" si="3949"/>
        <v>#DIV/0!</v>
      </c>
      <c r="V2482" s="1">
        <f t="shared" si="3950"/>
        <v>0</v>
      </c>
      <c r="W2482" s="1" t="e">
        <f>IF(U2482&gt;$D$1,Sourcedata!$B$90*(2*S2482/1000000)/fluid_kinevisco,(S2482*2/1000000)^(4/3)*epsilon^(1/3)/fluid_kinevisco)</f>
        <v>#DIV/0!</v>
      </c>
      <c r="X2482" s="1" t="e">
        <f>2+0.6*W2482^0.5*Sourcedata!$B$92^(1/3)</f>
        <v>#DIV/0!</v>
      </c>
      <c r="Y2482" s="1" t="e">
        <f t="shared" si="4001"/>
        <v>#DIV/0!</v>
      </c>
      <c r="Z2482" s="1" t="e">
        <f t="shared" si="3951"/>
        <v>#DIV/0!</v>
      </c>
      <c r="AA2482" s="1">
        <f>IF(S2482=0,0,Sourcedata!$C$13*EXP(2*Sourcedata!$C$28*Sourcedata!$C$10/Sourcedata!$C$12/Sourcedata!$C$34/S2482*1000000))</f>
        <v>0</v>
      </c>
      <c r="AB2482" s="1">
        <f t="shared" si="3952"/>
        <v>0</v>
      </c>
      <c r="AC2482" s="1">
        <f t="shared" si="4002"/>
        <v>0</v>
      </c>
      <c r="AD2482">
        <f t="shared" si="4003"/>
        <v>0</v>
      </c>
      <c r="AE2482">
        <f t="shared" si="3996"/>
        <v>0</v>
      </c>
      <c r="AF2482" s="1">
        <f t="shared" si="3953"/>
        <v>0</v>
      </c>
      <c r="AG2482" s="1" t="e">
        <f t="shared" si="3954"/>
        <v>#DIV/0!</v>
      </c>
      <c r="AH2482" s="1">
        <f t="shared" si="3955"/>
        <v>0</v>
      </c>
      <c r="AI2482" s="1" t="e">
        <f>IF(AG2482&gt;$D$1,Sourcedata!$B$90*(2*AE2482/1000000)/fluid_kinevisco,(AE2482*2/1000000)^(4/3)*epsilon^(1/3)/fluid_kinevisco)</f>
        <v>#DIV/0!</v>
      </c>
      <c r="AJ2482" s="1" t="e">
        <f>2+0.6*AI2482^0.5*Sourcedata!$B$92^(1/3)</f>
        <v>#DIV/0!</v>
      </c>
      <c r="AK2482" s="1" t="e">
        <f t="shared" si="4004"/>
        <v>#DIV/0!</v>
      </c>
      <c r="AL2482" s="1" t="e">
        <f t="shared" si="3956"/>
        <v>#DIV/0!</v>
      </c>
      <c r="AM2482" s="1">
        <f>IF(AE2482=0,0,Sourcedata!$C$13*EXP(2*Sourcedata!$C$28*Sourcedata!$C$10/Sourcedata!$C$12/Sourcedata!$C$34/AE2482*1000000))</f>
        <v>0</v>
      </c>
      <c r="AN2482" s="1">
        <f t="shared" si="3957"/>
        <v>0</v>
      </c>
      <c r="AO2482" s="1">
        <f t="shared" si="4005"/>
        <v>0</v>
      </c>
      <c r="AP2482">
        <f t="shared" si="4006"/>
        <v>0</v>
      </c>
      <c r="AQ2482">
        <f t="shared" si="3997"/>
        <v>0</v>
      </c>
      <c r="AR2482" s="1">
        <f t="shared" si="3958"/>
        <v>0</v>
      </c>
      <c r="AS2482" s="1" t="e">
        <f t="shared" si="3959"/>
        <v>#DIV/0!</v>
      </c>
      <c r="AT2482" s="1">
        <f t="shared" si="3960"/>
        <v>0</v>
      </c>
      <c r="AU2482" s="1" t="e">
        <f>IF(AS2482&gt;$D$1,Sourcedata!$B$90*(2*AQ2482/1000000)/fluid_kinevisco,(AQ2482*2/1000000)^(4/3)*epsilon^(1/3)/fluid_kinevisco)</f>
        <v>#DIV/0!</v>
      </c>
      <c r="AV2482" s="1" t="e">
        <f>2+0.6*AU2482^0.5*Sourcedata!$B$92^(1/3)</f>
        <v>#DIV/0!</v>
      </c>
      <c r="AW2482" s="1" t="e">
        <f t="shared" si="4007"/>
        <v>#DIV/0!</v>
      </c>
      <c r="AX2482" s="1" t="e">
        <f t="shared" si="3961"/>
        <v>#DIV/0!</v>
      </c>
      <c r="AY2482" s="1">
        <f>IF(AQ2482=0,0,Sourcedata!$C$13*EXP(2*Sourcedata!$C$28*Sourcedata!$C$10/Sourcedata!$C$12/Sourcedata!$C$34/AQ2482*1000000))</f>
        <v>0</v>
      </c>
      <c r="AZ2482" s="1">
        <f t="shared" si="3962"/>
        <v>0</v>
      </c>
      <c r="BA2482" s="1">
        <f t="shared" si="4008"/>
        <v>0</v>
      </c>
      <c r="BB2482">
        <f t="shared" si="4009"/>
        <v>0</v>
      </c>
      <c r="BC2482">
        <f t="shared" si="4010"/>
        <v>0</v>
      </c>
      <c r="BD2482" s="1">
        <f t="shared" si="3963"/>
        <v>0</v>
      </c>
      <c r="BE2482" s="1" t="e">
        <f t="shared" si="3964"/>
        <v>#DIV/0!</v>
      </c>
      <c r="BF2482" s="1">
        <f t="shared" si="3965"/>
        <v>0</v>
      </c>
      <c r="BG2482" s="1" t="e">
        <f>IF(BE2482&gt;$D$1,Sourcedata!$B$90*(2*BC2482/1000000)/fluid_kinevisco,(BC2482*2/1000000)^(4/3)*epsilon^(1/3)/fluid_kinevisco)</f>
        <v>#DIV/0!</v>
      </c>
      <c r="BH2482" s="1" t="e">
        <f>2+0.6*BG2482^0.5*Sourcedata!$B$92^(1/3)</f>
        <v>#DIV/0!</v>
      </c>
      <c r="BI2482" s="1" t="e">
        <f t="shared" si="4011"/>
        <v>#DIV/0!</v>
      </c>
      <c r="BJ2482" s="1" t="e">
        <f t="shared" si="3966"/>
        <v>#DIV/0!</v>
      </c>
      <c r="BK2482" s="1">
        <f>IF(BC2482=0,0,Sourcedata!$C$13*EXP(2*Sourcedata!$C$28*Sourcedata!$C$10/Sourcedata!$C$12/Sourcedata!$C$34/BC2482*1000000))</f>
        <v>0</v>
      </c>
      <c r="BL2482" s="1">
        <f t="shared" si="3967"/>
        <v>0</v>
      </c>
      <c r="BM2482" s="1">
        <f t="shared" si="4012"/>
        <v>0</v>
      </c>
      <c r="BN2482">
        <f t="shared" si="4013"/>
        <v>0</v>
      </c>
      <c r="BO2482">
        <f t="shared" si="4014"/>
        <v>0</v>
      </c>
      <c r="BP2482" s="1">
        <f t="shared" si="3968"/>
        <v>0</v>
      </c>
      <c r="BQ2482" s="1" t="e">
        <f t="shared" si="3969"/>
        <v>#DIV/0!</v>
      </c>
      <c r="BR2482" s="1">
        <f t="shared" si="3970"/>
        <v>0</v>
      </c>
      <c r="BS2482" s="1" t="e">
        <f>IF(BQ2482&gt;$D$1,Sourcedata!$B$90*(2*BO2482/1000000)/fluid_kinevisco,(BO2482*2/1000000)^(4/3)*epsilon^(1/3)/fluid_kinevisco)</f>
        <v>#DIV/0!</v>
      </c>
      <c r="BT2482" s="1" t="e">
        <f>2+0.6*BS2482^0.5*Sourcedata!$B$92^(1/3)</f>
        <v>#DIV/0!</v>
      </c>
      <c r="BU2482" s="1" t="e">
        <f t="shared" si="4015"/>
        <v>#DIV/0!</v>
      </c>
      <c r="BV2482" s="1" t="e">
        <f t="shared" si="3971"/>
        <v>#DIV/0!</v>
      </c>
      <c r="BW2482" s="1">
        <f>IF(BO2482=0,0,Sourcedata!$C$13*EXP(2*Sourcedata!$C$28*Sourcedata!$C$10/Sourcedata!$C$12/Sourcedata!$C$34/BO2482*1000000))</f>
        <v>0</v>
      </c>
      <c r="BX2482" s="1">
        <f t="shared" si="3972"/>
        <v>0</v>
      </c>
      <c r="BY2482" s="1">
        <f t="shared" si="4016"/>
        <v>0</v>
      </c>
      <c r="BZ2482">
        <f t="shared" si="4017"/>
        <v>0</v>
      </c>
      <c r="CA2482">
        <f t="shared" si="3998"/>
        <v>0</v>
      </c>
      <c r="CB2482" s="1">
        <f t="shared" si="3973"/>
        <v>0</v>
      </c>
      <c r="CC2482" s="1" t="e">
        <f t="shared" si="3974"/>
        <v>#DIV/0!</v>
      </c>
      <c r="CD2482" s="1">
        <f t="shared" si="3975"/>
        <v>0</v>
      </c>
      <c r="CE2482" s="1" t="e">
        <f>IF(CC2482&gt;$D$1,Sourcedata!$B$90*(2*CA2482/1000000)/fluid_kinevisco,(CA2482*2/1000000)^(4/3)*epsilon^(1/3)/fluid_kinevisco)</f>
        <v>#DIV/0!</v>
      </c>
      <c r="CF2482" s="1" t="e">
        <f>2+0.6*CE2482^0.5*Sourcedata!$B$92^(1/3)</f>
        <v>#DIV/0!</v>
      </c>
      <c r="CG2482" s="1" t="e">
        <f t="shared" si="4018"/>
        <v>#DIV/0!</v>
      </c>
      <c r="CH2482" s="1" t="e">
        <f t="shared" si="3976"/>
        <v>#DIV/0!</v>
      </c>
      <c r="CI2482" s="1">
        <f>IF(CA2482=0,0,Sourcedata!$C$13*EXP(2*Sourcedata!$C$28*Sourcedata!$C$10/Sourcedata!$C$12/Sourcedata!$C$34/CA2482*1000000))</f>
        <v>0</v>
      </c>
      <c r="CJ2482" s="1">
        <f t="shared" si="3977"/>
        <v>0</v>
      </c>
      <c r="CK2482" s="1">
        <f t="shared" si="4019"/>
        <v>0</v>
      </c>
      <c r="CL2482">
        <f t="shared" si="3999"/>
        <v>0</v>
      </c>
      <c r="CM2482">
        <f t="shared" si="4020"/>
        <v>0</v>
      </c>
      <c r="CN2482" s="1">
        <f t="shared" si="3978"/>
        <v>0</v>
      </c>
      <c r="CO2482" s="1" t="e">
        <f t="shared" si="3979"/>
        <v>#DIV/0!</v>
      </c>
      <c r="CP2482" s="1">
        <f t="shared" si="3980"/>
        <v>0</v>
      </c>
      <c r="CQ2482" s="1" t="e">
        <f>IF(CO2482&gt;$D$1,Sourcedata!$B$90*(2*CM2482/1000000)/fluid_kinevisco,(CM2482*2/1000000)^(4/3)*epsilon^(1/3)/fluid_kinevisco)</f>
        <v>#DIV/0!</v>
      </c>
      <c r="CR2482" s="1" t="e">
        <f>2+0.6*CQ2482^0.5*Sourcedata!$B$92^(1/3)</f>
        <v>#DIV/0!</v>
      </c>
      <c r="CS2482" s="1" t="e">
        <f t="shared" si="4021"/>
        <v>#DIV/0!</v>
      </c>
      <c r="CT2482" s="1" t="e">
        <f t="shared" si="3981"/>
        <v>#DIV/0!</v>
      </c>
      <c r="CU2482" s="1">
        <f>IF(CM2482=0,0,Sourcedata!$C$13*EXP(2*Sourcedata!$C$28*Sourcedata!$C$10/Sourcedata!$C$12/Sourcedata!$C$34/CM2482*1000000))</f>
        <v>0</v>
      </c>
      <c r="CV2482" s="1">
        <f t="shared" si="3982"/>
        <v>0</v>
      </c>
      <c r="CW2482" s="1">
        <f t="shared" si="4022"/>
        <v>0</v>
      </c>
      <c r="CX2482">
        <f t="shared" si="4023"/>
        <v>0</v>
      </c>
      <c r="CY2482">
        <f t="shared" si="4024"/>
        <v>0</v>
      </c>
      <c r="CZ2482" s="1">
        <f t="shared" si="3983"/>
        <v>0</v>
      </c>
      <c r="DA2482" s="1" t="e">
        <f t="shared" si="3984"/>
        <v>#DIV/0!</v>
      </c>
      <c r="DB2482" s="1">
        <f t="shared" si="3985"/>
        <v>0</v>
      </c>
      <c r="DC2482" s="1" t="e">
        <f>IF(DA2482&gt;$D$1,Sourcedata!$B$90*(2*CY2482/1000000)/fluid_kinevisco,(CY2482*2/1000000)^(4/3)*epsilon^(1/3)/fluid_kinevisco)</f>
        <v>#DIV/0!</v>
      </c>
      <c r="DD2482" s="1" t="e">
        <f>2+0.6*DC2482^0.5*Sourcedata!$B$92^(1/3)</f>
        <v>#DIV/0!</v>
      </c>
      <c r="DE2482" s="1" t="e">
        <f t="shared" si="4025"/>
        <v>#DIV/0!</v>
      </c>
      <c r="DF2482" s="1" t="e">
        <f t="shared" si="3986"/>
        <v>#DIV/0!</v>
      </c>
      <c r="DG2482" s="1">
        <f>IF(CY2482=0,0,Sourcedata!$C$13*EXP(2*Sourcedata!$C$28*Sourcedata!$C$10/Sourcedata!$C$12/Sourcedata!$C$34/CY2482*1000000))</f>
        <v>0</v>
      </c>
      <c r="DH2482" s="1">
        <f t="shared" si="3987"/>
        <v>0</v>
      </c>
      <c r="DI2482" s="1">
        <f t="shared" si="4026"/>
        <v>0</v>
      </c>
      <c r="DJ2482">
        <f t="shared" si="4027"/>
        <v>0</v>
      </c>
      <c r="DK2482">
        <f t="shared" si="4028"/>
        <v>0</v>
      </c>
      <c r="DL2482" s="1">
        <f t="shared" si="3988"/>
        <v>0</v>
      </c>
      <c r="DM2482" s="1" t="e">
        <f t="shared" si="3989"/>
        <v>#DIV/0!</v>
      </c>
      <c r="DN2482" s="1">
        <f t="shared" si="3990"/>
        <v>0</v>
      </c>
      <c r="DO2482" s="1" t="e">
        <f>IF(DM2482&gt;$D$1,Sourcedata!$B$90*(2*DK2482/1000000)/fluid_kinevisco,(DK2482*2/1000000)^(4/3)*epsilon^(1/3)/fluid_kinevisco)</f>
        <v>#DIV/0!</v>
      </c>
      <c r="DP2482" s="1" t="e">
        <f>2+0.6*DO2482^0.5*Sourcedata!$B$92^(1/3)</f>
        <v>#DIV/0!</v>
      </c>
      <c r="DQ2482" s="1" t="e">
        <f t="shared" si="4029"/>
        <v>#DIV/0!</v>
      </c>
      <c r="DR2482" s="1" t="e">
        <f t="shared" si="3991"/>
        <v>#DIV/0!</v>
      </c>
      <c r="DS2482" s="1">
        <f>IF(DK2482=0,0,Sourcedata!$C$13*EXP(2*Sourcedata!$C$28*Sourcedata!$C$10/Sourcedata!$C$12/Sourcedata!$C$34/DK2482*1000000))</f>
        <v>0</v>
      </c>
      <c r="DT2482" s="1">
        <f t="shared" si="3992"/>
        <v>0</v>
      </c>
      <c r="DU2482" s="1">
        <f t="shared" si="4030"/>
        <v>0</v>
      </c>
      <c r="DV2482">
        <f t="shared" si="4031"/>
        <v>0</v>
      </c>
      <c r="DX2482" s="26">
        <f t="shared" si="3940"/>
        <v>2.4999999999999988E-5</v>
      </c>
      <c r="DY2482">
        <f t="shared" si="3929"/>
        <v>0.62000000000002875</v>
      </c>
      <c r="DZ2482" s="1">
        <f t="shared" si="3930"/>
        <v>0</v>
      </c>
      <c r="EA2482" s="1">
        <f t="shared" si="3941"/>
        <v>24.999999999999989</v>
      </c>
      <c r="EB2482" s="1">
        <f t="shared" si="3934"/>
        <v>0</v>
      </c>
      <c r="EC2482" s="1"/>
      <c r="ED2482" s="1">
        <f t="shared" si="3935"/>
        <v>24.999999999999989</v>
      </c>
      <c r="EE2482" s="1">
        <f t="shared" si="3936"/>
        <v>24.999999999999989</v>
      </c>
      <c r="EF2482">
        <f t="shared" si="3931"/>
        <v>99.999999999999957</v>
      </c>
      <c r="EG2482">
        <f t="shared" si="3932"/>
        <v>0</v>
      </c>
      <c r="EH2482" s="1"/>
      <c r="EI2482">
        <f t="shared" si="3933"/>
        <v>100</v>
      </c>
      <c r="EK2482">
        <f t="shared" si="3937"/>
        <v>0.62000000000002875</v>
      </c>
      <c r="EL2482">
        <f t="shared" si="3938"/>
        <v>0.62</v>
      </c>
      <c r="EM2482">
        <f t="shared" si="3939"/>
        <v>99.999999999999957</v>
      </c>
    </row>
    <row r="2483" spans="6:143" x14ac:dyDescent="0.2">
      <c r="F2483">
        <f>F2482+Sourcedata!$C$36*3600/4000</f>
        <v>2229.3000000001034</v>
      </c>
      <c r="G2483">
        <f t="shared" si="3993"/>
        <v>0</v>
      </c>
      <c r="H2483" s="1">
        <f t="shared" si="3942"/>
        <v>0</v>
      </c>
      <c r="I2483" s="1" t="e">
        <f t="shared" si="3943"/>
        <v>#DIV/0!</v>
      </c>
      <c r="J2483" s="1">
        <f t="shared" si="3944"/>
        <v>0</v>
      </c>
      <c r="K2483" s="1" t="e">
        <f>IF(I2483&gt;$D$1,Sourcedata!$B$90*(2*G2483/1000000)/fluid_kinevisco,(G2483*2/1000000)^(4/3)*epsilon^(1/3)/fluid_kinevisco)</f>
        <v>#DIV/0!</v>
      </c>
      <c r="L2483" s="1" t="e">
        <f>2+0.6*K2483^0.5*Sourcedata!$B$92^(1/3)</f>
        <v>#DIV/0!</v>
      </c>
      <c r="M2483" s="1" t="e">
        <f t="shared" si="3945"/>
        <v>#DIV/0!</v>
      </c>
      <c r="N2483" s="1" t="e">
        <f t="shared" si="3946"/>
        <v>#DIV/0!</v>
      </c>
      <c r="O2483" s="1">
        <f>IF(G2483=0,0,Sourcedata!$C$13*EXP(2*Sourcedata!$C$28*Sourcedata!$C$10/Sourcedata!$C$12/Sourcedata!$C$34/G2483*1000000))</f>
        <v>0</v>
      </c>
      <c r="P2483" s="1">
        <f t="shared" si="3947"/>
        <v>0</v>
      </c>
      <c r="Q2483" s="1">
        <f t="shared" si="3994"/>
        <v>0</v>
      </c>
      <c r="R2483">
        <f t="shared" si="4000"/>
        <v>0</v>
      </c>
      <c r="S2483">
        <f t="shared" si="3995"/>
        <v>0</v>
      </c>
      <c r="T2483" s="1">
        <f t="shared" si="3948"/>
        <v>0</v>
      </c>
      <c r="U2483" s="1" t="e">
        <f t="shared" si="3949"/>
        <v>#DIV/0!</v>
      </c>
      <c r="V2483" s="1">
        <f t="shared" si="3950"/>
        <v>0</v>
      </c>
      <c r="W2483" s="1" t="e">
        <f>IF(U2483&gt;$D$1,Sourcedata!$B$90*(2*S2483/1000000)/fluid_kinevisco,(S2483*2/1000000)^(4/3)*epsilon^(1/3)/fluid_kinevisco)</f>
        <v>#DIV/0!</v>
      </c>
      <c r="X2483" s="1" t="e">
        <f>2+0.6*W2483^0.5*Sourcedata!$B$92^(1/3)</f>
        <v>#DIV/0!</v>
      </c>
      <c r="Y2483" s="1" t="e">
        <f t="shared" si="4001"/>
        <v>#DIV/0!</v>
      </c>
      <c r="Z2483" s="1" t="e">
        <f t="shared" si="3951"/>
        <v>#DIV/0!</v>
      </c>
      <c r="AA2483" s="1">
        <f>IF(S2483=0,0,Sourcedata!$C$13*EXP(2*Sourcedata!$C$28*Sourcedata!$C$10/Sourcedata!$C$12/Sourcedata!$C$34/S2483*1000000))</f>
        <v>0</v>
      </c>
      <c r="AB2483" s="1">
        <f t="shared" si="3952"/>
        <v>0</v>
      </c>
      <c r="AC2483" s="1">
        <f t="shared" si="4002"/>
        <v>0</v>
      </c>
      <c r="AD2483">
        <f t="shared" si="4003"/>
        <v>0</v>
      </c>
      <c r="AE2483">
        <f t="shared" si="3996"/>
        <v>0</v>
      </c>
      <c r="AF2483" s="1">
        <f t="shared" si="3953"/>
        <v>0</v>
      </c>
      <c r="AG2483" s="1" t="e">
        <f t="shared" si="3954"/>
        <v>#DIV/0!</v>
      </c>
      <c r="AH2483" s="1">
        <f t="shared" si="3955"/>
        <v>0</v>
      </c>
      <c r="AI2483" s="1" t="e">
        <f>IF(AG2483&gt;$D$1,Sourcedata!$B$90*(2*AE2483/1000000)/fluid_kinevisco,(AE2483*2/1000000)^(4/3)*epsilon^(1/3)/fluid_kinevisco)</f>
        <v>#DIV/0!</v>
      </c>
      <c r="AJ2483" s="1" t="e">
        <f>2+0.6*AI2483^0.5*Sourcedata!$B$92^(1/3)</f>
        <v>#DIV/0!</v>
      </c>
      <c r="AK2483" s="1" t="e">
        <f t="shared" si="4004"/>
        <v>#DIV/0!</v>
      </c>
      <c r="AL2483" s="1" t="e">
        <f t="shared" si="3956"/>
        <v>#DIV/0!</v>
      </c>
      <c r="AM2483" s="1">
        <f>IF(AE2483=0,0,Sourcedata!$C$13*EXP(2*Sourcedata!$C$28*Sourcedata!$C$10/Sourcedata!$C$12/Sourcedata!$C$34/AE2483*1000000))</f>
        <v>0</v>
      </c>
      <c r="AN2483" s="1">
        <f t="shared" si="3957"/>
        <v>0</v>
      </c>
      <c r="AO2483" s="1">
        <f t="shared" si="4005"/>
        <v>0</v>
      </c>
      <c r="AP2483">
        <f t="shared" si="4006"/>
        <v>0</v>
      </c>
      <c r="AQ2483">
        <f t="shared" si="3997"/>
        <v>0</v>
      </c>
      <c r="AR2483" s="1">
        <f t="shared" si="3958"/>
        <v>0</v>
      </c>
      <c r="AS2483" s="1" t="e">
        <f t="shared" si="3959"/>
        <v>#DIV/0!</v>
      </c>
      <c r="AT2483" s="1">
        <f t="shared" si="3960"/>
        <v>0</v>
      </c>
      <c r="AU2483" s="1" t="e">
        <f>IF(AS2483&gt;$D$1,Sourcedata!$B$90*(2*AQ2483/1000000)/fluid_kinevisco,(AQ2483*2/1000000)^(4/3)*epsilon^(1/3)/fluid_kinevisco)</f>
        <v>#DIV/0!</v>
      </c>
      <c r="AV2483" s="1" t="e">
        <f>2+0.6*AU2483^0.5*Sourcedata!$B$92^(1/3)</f>
        <v>#DIV/0!</v>
      </c>
      <c r="AW2483" s="1" t="e">
        <f t="shared" si="4007"/>
        <v>#DIV/0!</v>
      </c>
      <c r="AX2483" s="1" t="e">
        <f t="shared" si="3961"/>
        <v>#DIV/0!</v>
      </c>
      <c r="AY2483" s="1">
        <f>IF(AQ2483=0,0,Sourcedata!$C$13*EXP(2*Sourcedata!$C$28*Sourcedata!$C$10/Sourcedata!$C$12/Sourcedata!$C$34/AQ2483*1000000))</f>
        <v>0</v>
      </c>
      <c r="AZ2483" s="1">
        <f t="shared" si="3962"/>
        <v>0</v>
      </c>
      <c r="BA2483" s="1">
        <f t="shared" si="4008"/>
        <v>0</v>
      </c>
      <c r="BB2483">
        <f t="shared" si="4009"/>
        <v>0</v>
      </c>
      <c r="BC2483">
        <f t="shared" si="4010"/>
        <v>0</v>
      </c>
      <c r="BD2483" s="1">
        <f t="shared" si="3963"/>
        <v>0</v>
      </c>
      <c r="BE2483" s="1" t="e">
        <f t="shared" si="3964"/>
        <v>#DIV/0!</v>
      </c>
      <c r="BF2483" s="1">
        <f t="shared" si="3965"/>
        <v>0</v>
      </c>
      <c r="BG2483" s="1" t="e">
        <f>IF(BE2483&gt;$D$1,Sourcedata!$B$90*(2*BC2483/1000000)/fluid_kinevisco,(BC2483*2/1000000)^(4/3)*epsilon^(1/3)/fluid_kinevisco)</f>
        <v>#DIV/0!</v>
      </c>
      <c r="BH2483" s="1" t="e">
        <f>2+0.6*BG2483^0.5*Sourcedata!$B$92^(1/3)</f>
        <v>#DIV/0!</v>
      </c>
      <c r="BI2483" s="1" t="e">
        <f t="shared" si="4011"/>
        <v>#DIV/0!</v>
      </c>
      <c r="BJ2483" s="1" t="e">
        <f t="shared" si="3966"/>
        <v>#DIV/0!</v>
      </c>
      <c r="BK2483" s="1">
        <f>IF(BC2483=0,0,Sourcedata!$C$13*EXP(2*Sourcedata!$C$28*Sourcedata!$C$10/Sourcedata!$C$12/Sourcedata!$C$34/BC2483*1000000))</f>
        <v>0</v>
      </c>
      <c r="BL2483" s="1">
        <f t="shared" si="3967"/>
        <v>0</v>
      </c>
      <c r="BM2483" s="1">
        <f t="shared" si="4012"/>
        <v>0</v>
      </c>
      <c r="BN2483">
        <f t="shared" si="4013"/>
        <v>0</v>
      </c>
      <c r="BO2483">
        <f t="shared" si="4014"/>
        <v>0</v>
      </c>
      <c r="BP2483" s="1">
        <f t="shared" si="3968"/>
        <v>0</v>
      </c>
      <c r="BQ2483" s="1" t="e">
        <f t="shared" si="3969"/>
        <v>#DIV/0!</v>
      </c>
      <c r="BR2483" s="1">
        <f t="shared" si="3970"/>
        <v>0</v>
      </c>
      <c r="BS2483" s="1" t="e">
        <f>IF(BQ2483&gt;$D$1,Sourcedata!$B$90*(2*BO2483/1000000)/fluid_kinevisco,(BO2483*2/1000000)^(4/3)*epsilon^(1/3)/fluid_kinevisco)</f>
        <v>#DIV/0!</v>
      </c>
      <c r="BT2483" s="1" t="e">
        <f>2+0.6*BS2483^0.5*Sourcedata!$B$92^(1/3)</f>
        <v>#DIV/0!</v>
      </c>
      <c r="BU2483" s="1" t="e">
        <f t="shared" si="4015"/>
        <v>#DIV/0!</v>
      </c>
      <c r="BV2483" s="1" t="e">
        <f t="shared" si="3971"/>
        <v>#DIV/0!</v>
      </c>
      <c r="BW2483" s="1">
        <f>IF(BO2483=0,0,Sourcedata!$C$13*EXP(2*Sourcedata!$C$28*Sourcedata!$C$10/Sourcedata!$C$12/Sourcedata!$C$34/BO2483*1000000))</f>
        <v>0</v>
      </c>
      <c r="BX2483" s="1">
        <f t="shared" si="3972"/>
        <v>0</v>
      </c>
      <c r="BY2483" s="1">
        <f t="shared" si="4016"/>
        <v>0</v>
      </c>
      <c r="BZ2483">
        <f t="shared" si="4017"/>
        <v>0</v>
      </c>
      <c r="CA2483">
        <f t="shared" si="3998"/>
        <v>0</v>
      </c>
      <c r="CB2483" s="1">
        <f t="shared" si="3973"/>
        <v>0</v>
      </c>
      <c r="CC2483" s="1" t="e">
        <f t="shared" si="3974"/>
        <v>#DIV/0!</v>
      </c>
      <c r="CD2483" s="1">
        <f t="shared" si="3975"/>
        <v>0</v>
      </c>
      <c r="CE2483" s="1" t="e">
        <f>IF(CC2483&gt;$D$1,Sourcedata!$B$90*(2*CA2483/1000000)/fluid_kinevisco,(CA2483*2/1000000)^(4/3)*epsilon^(1/3)/fluid_kinevisco)</f>
        <v>#DIV/0!</v>
      </c>
      <c r="CF2483" s="1" t="e">
        <f>2+0.6*CE2483^0.5*Sourcedata!$B$92^(1/3)</f>
        <v>#DIV/0!</v>
      </c>
      <c r="CG2483" s="1" t="e">
        <f t="shared" si="4018"/>
        <v>#DIV/0!</v>
      </c>
      <c r="CH2483" s="1" t="e">
        <f t="shared" si="3976"/>
        <v>#DIV/0!</v>
      </c>
      <c r="CI2483" s="1">
        <f>IF(CA2483=0,0,Sourcedata!$C$13*EXP(2*Sourcedata!$C$28*Sourcedata!$C$10/Sourcedata!$C$12/Sourcedata!$C$34/CA2483*1000000))</f>
        <v>0</v>
      </c>
      <c r="CJ2483" s="1">
        <f t="shared" si="3977"/>
        <v>0</v>
      </c>
      <c r="CK2483" s="1">
        <f t="shared" si="4019"/>
        <v>0</v>
      </c>
      <c r="CL2483">
        <f t="shared" si="3999"/>
        <v>0</v>
      </c>
      <c r="CM2483">
        <f t="shared" si="4020"/>
        <v>0</v>
      </c>
      <c r="CN2483" s="1">
        <f t="shared" si="3978"/>
        <v>0</v>
      </c>
      <c r="CO2483" s="1" t="e">
        <f t="shared" si="3979"/>
        <v>#DIV/0!</v>
      </c>
      <c r="CP2483" s="1">
        <f t="shared" si="3980"/>
        <v>0</v>
      </c>
      <c r="CQ2483" s="1" t="e">
        <f>IF(CO2483&gt;$D$1,Sourcedata!$B$90*(2*CM2483/1000000)/fluid_kinevisco,(CM2483*2/1000000)^(4/3)*epsilon^(1/3)/fluid_kinevisco)</f>
        <v>#DIV/0!</v>
      </c>
      <c r="CR2483" s="1" t="e">
        <f>2+0.6*CQ2483^0.5*Sourcedata!$B$92^(1/3)</f>
        <v>#DIV/0!</v>
      </c>
      <c r="CS2483" s="1" t="e">
        <f t="shared" si="4021"/>
        <v>#DIV/0!</v>
      </c>
      <c r="CT2483" s="1" t="e">
        <f t="shared" si="3981"/>
        <v>#DIV/0!</v>
      </c>
      <c r="CU2483" s="1">
        <f>IF(CM2483=0,0,Sourcedata!$C$13*EXP(2*Sourcedata!$C$28*Sourcedata!$C$10/Sourcedata!$C$12/Sourcedata!$C$34/CM2483*1000000))</f>
        <v>0</v>
      </c>
      <c r="CV2483" s="1">
        <f t="shared" si="3982"/>
        <v>0</v>
      </c>
      <c r="CW2483" s="1">
        <f t="shared" si="4022"/>
        <v>0</v>
      </c>
      <c r="CX2483">
        <f t="shared" si="4023"/>
        <v>0</v>
      </c>
      <c r="CY2483">
        <f t="shared" si="4024"/>
        <v>0</v>
      </c>
      <c r="CZ2483" s="1">
        <f t="shared" si="3983"/>
        <v>0</v>
      </c>
      <c r="DA2483" s="1" t="e">
        <f t="shared" si="3984"/>
        <v>#DIV/0!</v>
      </c>
      <c r="DB2483" s="1">
        <f t="shared" si="3985"/>
        <v>0</v>
      </c>
      <c r="DC2483" s="1" t="e">
        <f>IF(DA2483&gt;$D$1,Sourcedata!$B$90*(2*CY2483/1000000)/fluid_kinevisco,(CY2483*2/1000000)^(4/3)*epsilon^(1/3)/fluid_kinevisco)</f>
        <v>#DIV/0!</v>
      </c>
      <c r="DD2483" s="1" t="e">
        <f>2+0.6*DC2483^0.5*Sourcedata!$B$92^(1/3)</f>
        <v>#DIV/0!</v>
      </c>
      <c r="DE2483" s="1" t="e">
        <f t="shared" si="4025"/>
        <v>#DIV/0!</v>
      </c>
      <c r="DF2483" s="1" t="e">
        <f t="shared" si="3986"/>
        <v>#DIV/0!</v>
      </c>
      <c r="DG2483" s="1">
        <f>IF(CY2483=0,0,Sourcedata!$C$13*EXP(2*Sourcedata!$C$28*Sourcedata!$C$10/Sourcedata!$C$12/Sourcedata!$C$34/CY2483*1000000))</f>
        <v>0</v>
      </c>
      <c r="DH2483" s="1">
        <f t="shared" si="3987"/>
        <v>0</v>
      </c>
      <c r="DI2483" s="1">
        <f t="shared" si="4026"/>
        <v>0</v>
      </c>
      <c r="DJ2483">
        <f t="shared" si="4027"/>
        <v>0</v>
      </c>
      <c r="DK2483">
        <f t="shared" si="4028"/>
        <v>0</v>
      </c>
      <c r="DL2483" s="1">
        <f t="shared" si="3988"/>
        <v>0</v>
      </c>
      <c r="DM2483" s="1" t="e">
        <f t="shared" si="3989"/>
        <v>#DIV/0!</v>
      </c>
      <c r="DN2483" s="1">
        <f t="shared" si="3990"/>
        <v>0</v>
      </c>
      <c r="DO2483" s="1" t="e">
        <f>IF(DM2483&gt;$D$1,Sourcedata!$B$90*(2*DK2483/1000000)/fluid_kinevisco,(DK2483*2/1000000)^(4/3)*epsilon^(1/3)/fluid_kinevisco)</f>
        <v>#DIV/0!</v>
      </c>
      <c r="DP2483" s="1" t="e">
        <f>2+0.6*DO2483^0.5*Sourcedata!$B$92^(1/3)</f>
        <v>#DIV/0!</v>
      </c>
      <c r="DQ2483" s="1" t="e">
        <f t="shared" si="4029"/>
        <v>#DIV/0!</v>
      </c>
      <c r="DR2483" s="1" t="e">
        <f t="shared" si="3991"/>
        <v>#DIV/0!</v>
      </c>
      <c r="DS2483" s="1">
        <f>IF(DK2483=0,0,Sourcedata!$C$13*EXP(2*Sourcedata!$C$28*Sourcedata!$C$10/Sourcedata!$C$12/Sourcedata!$C$34/DK2483*1000000))</f>
        <v>0</v>
      </c>
      <c r="DT2483" s="1">
        <f t="shared" si="3992"/>
        <v>0</v>
      </c>
      <c r="DU2483" s="1">
        <f t="shared" si="4030"/>
        <v>0</v>
      </c>
      <c r="DV2483">
        <f t="shared" si="4031"/>
        <v>0</v>
      </c>
      <c r="DX2483" s="26">
        <f t="shared" si="3940"/>
        <v>2.4999999999999988E-5</v>
      </c>
      <c r="DY2483">
        <f t="shared" si="3929"/>
        <v>0.62025000000002883</v>
      </c>
      <c r="DZ2483" s="1">
        <f t="shared" si="3930"/>
        <v>0</v>
      </c>
      <c r="EA2483" s="1">
        <f t="shared" si="3941"/>
        <v>24.999999999999989</v>
      </c>
      <c r="EB2483" s="1">
        <f t="shared" si="3934"/>
        <v>0</v>
      </c>
      <c r="EC2483" s="1"/>
      <c r="ED2483" s="1">
        <f t="shared" si="3935"/>
        <v>24.999999999999989</v>
      </c>
      <c r="EE2483" s="1">
        <f t="shared" si="3936"/>
        <v>24.999999999999989</v>
      </c>
      <c r="EF2483">
        <f t="shared" si="3931"/>
        <v>99.999999999999957</v>
      </c>
      <c r="EG2483">
        <f t="shared" si="3932"/>
        <v>0</v>
      </c>
      <c r="EH2483" s="1"/>
      <c r="EI2483">
        <f t="shared" si="3933"/>
        <v>100</v>
      </c>
      <c r="EK2483">
        <f t="shared" si="3937"/>
        <v>0.62025000000002883</v>
      </c>
      <c r="EL2483">
        <f t="shared" si="3938"/>
        <v>0.62</v>
      </c>
      <c r="EM2483">
        <f t="shared" si="3939"/>
        <v>99.999999999999957</v>
      </c>
    </row>
    <row r="2484" spans="6:143" x14ac:dyDescent="0.2">
      <c r="F2484">
        <f>F2483+Sourcedata!$C$36*3600/4000</f>
        <v>2230.2000000001035</v>
      </c>
      <c r="G2484">
        <f t="shared" si="3993"/>
        <v>0</v>
      </c>
      <c r="H2484" s="1">
        <f t="shared" si="3942"/>
        <v>0</v>
      </c>
      <c r="I2484" s="1" t="e">
        <f t="shared" si="3943"/>
        <v>#DIV/0!</v>
      </c>
      <c r="J2484" s="1">
        <f t="shared" si="3944"/>
        <v>0</v>
      </c>
      <c r="K2484" s="1" t="e">
        <f>IF(I2484&gt;$D$1,Sourcedata!$B$90*(2*G2484/1000000)/fluid_kinevisco,(G2484*2/1000000)^(4/3)*epsilon^(1/3)/fluid_kinevisco)</f>
        <v>#DIV/0!</v>
      </c>
      <c r="L2484" s="1" t="e">
        <f>2+0.6*K2484^0.5*Sourcedata!$B$92^(1/3)</f>
        <v>#DIV/0!</v>
      </c>
      <c r="M2484" s="1" t="e">
        <f t="shared" si="3945"/>
        <v>#DIV/0!</v>
      </c>
      <c r="N2484" s="1" t="e">
        <f t="shared" si="3946"/>
        <v>#DIV/0!</v>
      </c>
      <c r="O2484" s="1">
        <f>IF(G2484=0,0,Sourcedata!$C$13*EXP(2*Sourcedata!$C$28*Sourcedata!$C$10/Sourcedata!$C$12/Sourcedata!$C$34/G2484*1000000))</f>
        <v>0</v>
      </c>
      <c r="P2484" s="1">
        <f t="shared" si="3947"/>
        <v>0</v>
      </c>
      <c r="Q2484" s="1">
        <f t="shared" si="3994"/>
        <v>0</v>
      </c>
      <c r="R2484">
        <f t="shared" si="4000"/>
        <v>0</v>
      </c>
      <c r="S2484">
        <f t="shared" si="3995"/>
        <v>0</v>
      </c>
      <c r="T2484" s="1">
        <f t="shared" si="3948"/>
        <v>0</v>
      </c>
      <c r="U2484" s="1" t="e">
        <f t="shared" si="3949"/>
        <v>#DIV/0!</v>
      </c>
      <c r="V2484" s="1">
        <f t="shared" si="3950"/>
        <v>0</v>
      </c>
      <c r="W2484" s="1" t="e">
        <f>IF(U2484&gt;$D$1,Sourcedata!$B$90*(2*S2484/1000000)/fluid_kinevisco,(S2484*2/1000000)^(4/3)*epsilon^(1/3)/fluid_kinevisco)</f>
        <v>#DIV/0!</v>
      </c>
      <c r="X2484" s="1" t="e">
        <f>2+0.6*W2484^0.5*Sourcedata!$B$92^(1/3)</f>
        <v>#DIV/0!</v>
      </c>
      <c r="Y2484" s="1" t="e">
        <f t="shared" si="4001"/>
        <v>#DIV/0!</v>
      </c>
      <c r="Z2484" s="1" t="e">
        <f t="shared" si="3951"/>
        <v>#DIV/0!</v>
      </c>
      <c r="AA2484" s="1">
        <f>IF(S2484=0,0,Sourcedata!$C$13*EXP(2*Sourcedata!$C$28*Sourcedata!$C$10/Sourcedata!$C$12/Sourcedata!$C$34/S2484*1000000))</f>
        <v>0</v>
      </c>
      <c r="AB2484" s="1">
        <f t="shared" si="3952"/>
        <v>0</v>
      </c>
      <c r="AC2484" s="1">
        <f t="shared" si="4002"/>
        <v>0</v>
      </c>
      <c r="AD2484">
        <f t="shared" si="4003"/>
        <v>0</v>
      </c>
      <c r="AE2484">
        <f t="shared" si="3996"/>
        <v>0</v>
      </c>
      <c r="AF2484" s="1">
        <f t="shared" si="3953"/>
        <v>0</v>
      </c>
      <c r="AG2484" s="1" t="e">
        <f t="shared" si="3954"/>
        <v>#DIV/0!</v>
      </c>
      <c r="AH2484" s="1">
        <f t="shared" si="3955"/>
        <v>0</v>
      </c>
      <c r="AI2484" s="1" t="e">
        <f>IF(AG2484&gt;$D$1,Sourcedata!$B$90*(2*AE2484/1000000)/fluid_kinevisco,(AE2484*2/1000000)^(4/3)*epsilon^(1/3)/fluid_kinevisco)</f>
        <v>#DIV/0!</v>
      </c>
      <c r="AJ2484" s="1" t="e">
        <f>2+0.6*AI2484^0.5*Sourcedata!$B$92^(1/3)</f>
        <v>#DIV/0!</v>
      </c>
      <c r="AK2484" s="1" t="e">
        <f t="shared" si="4004"/>
        <v>#DIV/0!</v>
      </c>
      <c r="AL2484" s="1" t="e">
        <f t="shared" si="3956"/>
        <v>#DIV/0!</v>
      </c>
      <c r="AM2484" s="1">
        <f>IF(AE2484=0,0,Sourcedata!$C$13*EXP(2*Sourcedata!$C$28*Sourcedata!$C$10/Sourcedata!$C$12/Sourcedata!$C$34/AE2484*1000000))</f>
        <v>0</v>
      </c>
      <c r="AN2484" s="1">
        <f t="shared" si="3957"/>
        <v>0</v>
      </c>
      <c r="AO2484" s="1">
        <f t="shared" si="4005"/>
        <v>0</v>
      </c>
      <c r="AP2484">
        <f t="shared" si="4006"/>
        <v>0</v>
      </c>
      <c r="AQ2484">
        <f t="shared" si="3997"/>
        <v>0</v>
      </c>
      <c r="AR2484" s="1">
        <f t="shared" si="3958"/>
        <v>0</v>
      </c>
      <c r="AS2484" s="1" t="e">
        <f t="shared" si="3959"/>
        <v>#DIV/0!</v>
      </c>
      <c r="AT2484" s="1">
        <f t="shared" si="3960"/>
        <v>0</v>
      </c>
      <c r="AU2484" s="1" t="e">
        <f>IF(AS2484&gt;$D$1,Sourcedata!$B$90*(2*AQ2484/1000000)/fluid_kinevisco,(AQ2484*2/1000000)^(4/3)*epsilon^(1/3)/fluid_kinevisco)</f>
        <v>#DIV/0!</v>
      </c>
      <c r="AV2484" s="1" t="e">
        <f>2+0.6*AU2484^0.5*Sourcedata!$B$92^(1/3)</f>
        <v>#DIV/0!</v>
      </c>
      <c r="AW2484" s="1" t="e">
        <f t="shared" si="4007"/>
        <v>#DIV/0!</v>
      </c>
      <c r="AX2484" s="1" t="e">
        <f t="shared" si="3961"/>
        <v>#DIV/0!</v>
      </c>
      <c r="AY2484" s="1">
        <f>IF(AQ2484=0,0,Sourcedata!$C$13*EXP(2*Sourcedata!$C$28*Sourcedata!$C$10/Sourcedata!$C$12/Sourcedata!$C$34/AQ2484*1000000))</f>
        <v>0</v>
      </c>
      <c r="AZ2484" s="1">
        <f t="shared" si="3962"/>
        <v>0</v>
      </c>
      <c r="BA2484" s="1">
        <f t="shared" si="4008"/>
        <v>0</v>
      </c>
      <c r="BB2484">
        <f t="shared" si="4009"/>
        <v>0</v>
      </c>
      <c r="BC2484">
        <f t="shared" si="4010"/>
        <v>0</v>
      </c>
      <c r="BD2484" s="1">
        <f t="shared" si="3963"/>
        <v>0</v>
      </c>
      <c r="BE2484" s="1" t="e">
        <f t="shared" si="3964"/>
        <v>#DIV/0!</v>
      </c>
      <c r="BF2484" s="1">
        <f t="shared" si="3965"/>
        <v>0</v>
      </c>
      <c r="BG2484" s="1" t="e">
        <f>IF(BE2484&gt;$D$1,Sourcedata!$B$90*(2*BC2484/1000000)/fluid_kinevisco,(BC2484*2/1000000)^(4/3)*epsilon^(1/3)/fluid_kinevisco)</f>
        <v>#DIV/0!</v>
      </c>
      <c r="BH2484" s="1" t="e">
        <f>2+0.6*BG2484^0.5*Sourcedata!$B$92^(1/3)</f>
        <v>#DIV/0!</v>
      </c>
      <c r="BI2484" s="1" t="e">
        <f t="shared" si="4011"/>
        <v>#DIV/0!</v>
      </c>
      <c r="BJ2484" s="1" t="e">
        <f t="shared" si="3966"/>
        <v>#DIV/0!</v>
      </c>
      <c r="BK2484" s="1">
        <f>IF(BC2484=0,0,Sourcedata!$C$13*EXP(2*Sourcedata!$C$28*Sourcedata!$C$10/Sourcedata!$C$12/Sourcedata!$C$34/BC2484*1000000))</f>
        <v>0</v>
      </c>
      <c r="BL2484" s="1">
        <f t="shared" si="3967"/>
        <v>0</v>
      </c>
      <c r="BM2484" s="1">
        <f t="shared" si="4012"/>
        <v>0</v>
      </c>
      <c r="BN2484">
        <f t="shared" si="4013"/>
        <v>0</v>
      </c>
      <c r="BO2484">
        <f t="shared" si="4014"/>
        <v>0</v>
      </c>
      <c r="BP2484" s="1">
        <f t="shared" si="3968"/>
        <v>0</v>
      </c>
      <c r="BQ2484" s="1" t="e">
        <f t="shared" si="3969"/>
        <v>#DIV/0!</v>
      </c>
      <c r="BR2484" s="1">
        <f t="shared" si="3970"/>
        <v>0</v>
      </c>
      <c r="BS2484" s="1" t="e">
        <f>IF(BQ2484&gt;$D$1,Sourcedata!$B$90*(2*BO2484/1000000)/fluid_kinevisco,(BO2484*2/1000000)^(4/3)*epsilon^(1/3)/fluid_kinevisco)</f>
        <v>#DIV/0!</v>
      </c>
      <c r="BT2484" s="1" t="e">
        <f>2+0.6*BS2484^0.5*Sourcedata!$B$92^(1/3)</f>
        <v>#DIV/0!</v>
      </c>
      <c r="BU2484" s="1" t="e">
        <f t="shared" si="4015"/>
        <v>#DIV/0!</v>
      </c>
      <c r="BV2484" s="1" t="e">
        <f t="shared" si="3971"/>
        <v>#DIV/0!</v>
      </c>
      <c r="BW2484" s="1">
        <f>IF(BO2484=0,0,Sourcedata!$C$13*EXP(2*Sourcedata!$C$28*Sourcedata!$C$10/Sourcedata!$C$12/Sourcedata!$C$34/BO2484*1000000))</f>
        <v>0</v>
      </c>
      <c r="BX2484" s="1">
        <f t="shared" si="3972"/>
        <v>0</v>
      </c>
      <c r="BY2484" s="1">
        <f t="shared" si="4016"/>
        <v>0</v>
      </c>
      <c r="BZ2484">
        <f t="shared" si="4017"/>
        <v>0</v>
      </c>
      <c r="CA2484">
        <f t="shared" si="3998"/>
        <v>0</v>
      </c>
      <c r="CB2484" s="1">
        <f t="shared" si="3973"/>
        <v>0</v>
      </c>
      <c r="CC2484" s="1" t="e">
        <f t="shared" si="3974"/>
        <v>#DIV/0!</v>
      </c>
      <c r="CD2484" s="1">
        <f t="shared" si="3975"/>
        <v>0</v>
      </c>
      <c r="CE2484" s="1" t="e">
        <f>IF(CC2484&gt;$D$1,Sourcedata!$B$90*(2*CA2484/1000000)/fluid_kinevisco,(CA2484*2/1000000)^(4/3)*epsilon^(1/3)/fluid_kinevisco)</f>
        <v>#DIV/0!</v>
      </c>
      <c r="CF2484" s="1" t="e">
        <f>2+0.6*CE2484^0.5*Sourcedata!$B$92^(1/3)</f>
        <v>#DIV/0!</v>
      </c>
      <c r="CG2484" s="1" t="e">
        <f t="shared" si="4018"/>
        <v>#DIV/0!</v>
      </c>
      <c r="CH2484" s="1" t="e">
        <f t="shared" si="3976"/>
        <v>#DIV/0!</v>
      </c>
      <c r="CI2484" s="1">
        <f>IF(CA2484=0,0,Sourcedata!$C$13*EXP(2*Sourcedata!$C$28*Sourcedata!$C$10/Sourcedata!$C$12/Sourcedata!$C$34/CA2484*1000000))</f>
        <v>0</v>
      </c>
      <c r="CJ2484" s="1">
        <f t="shared" si="3977"/>
        <v>0</v>
      </c>
      <c r="CK2484" s="1">
        <f t="shared" si="4019"/>
        <v>0</v>
      </c>
      <c r="CL2484">
        <f t="shared" si="3999"/>
        <v>0</v>
      </c>
      <c r="CM2484">
        <f t="shared" si="4020"/>
        <v>0</v>
      </c>
      <c r="CN2484" s="1">
        <f t="shared" si="3978"/>
        <v>0</v>
      </c>
      <c r="CO2484" s="1" t="e">
        <f t="shared" si="3979"/>
        <v>#DIV/0!</v>
      </c>
      <c r="CP2484" s="1">
        <f t="shared" si="3980"/>
        <v>0</v>
      </c>
      <c r="CQ2484" s="1" t="e">
        <f>IF(CO2484&gt;$D$1,Sourcedata!$B$90*(2*CM2484/1000000)/fluid_kinevisco,(CM2484*2/1000000)^(4/3)*epsilon^(1/3)/fluid_kinevisco)</f>
        <v>#DIV/0!</v>
      </c>
      <c r="CR2484" s="1" t="e">
        <f>2+0.6*CQ2484^0.5*Sourcedata!$B$92^(1/3)</f>
        <v>#DIV/0!</v>
      </c>
      <c r="CS2484" s="1" t="e">
        <f t="shared" si="4021"/>
        <v>#DIV/0!</v>
      </c>
      <c r="CT2484" s="1" t="e">
        <f t="shared" si="3981"/>
        <v>#DIV/0!</v>
      </c>
      <c r="CU2484" s="1">
        <f>IF(CM2484=0,0,Sourcedata!$C$13*EXP(2*Sourcedata!$C$28*Sourcedata!$C$10/Sourcedata!$C$12/Sourcedata!$C$34/CM2484*1000000))</f>
        <v>0</v>
      </c>
      <c r="CV2484" s="1">
        <f t="shared" si="3982"/>
        <v>0</v>
      </c>
      <c r="CW2484" s="1">
        <f t="shared" si="4022"/>
        <v>0</v>
      </c>
      <c r="CX2484">
        <f t="shared" si="4023"/>
        <v>0</v>
      </c>
      <c r="CY2484">
        <f t="shared" si="4024"/>
        <v>0</v>
      </c>
      <c r="CZ2484" s="1">
        <f t="shared" si="3983"/>
        <v>0</v>
      </c>
      <c r="DA2484" s="1" t="e">
        <f t="shared" si="3984"/>
        <v>#DIV/0!</v>
      </c>
      <c r="DB2484" s="1">
        <f t="shared" si="3985"/>
        <v>0</v>
      </c>
      <c r="DC2484" s="1" t="e">
        <f>IF(DA2484&gt;$D$1,Sourcedata!$B$90*(2*CY2484/1000000)/fluid_kinevisco,(CY2484*2/1000000)^(4/3)*epsilon^(1/3)/fluid_kinevisco)</f>
        <v>#DIV/0!</v>
      </c>
      <c r="DD2484" s="1" t="e">
        <f>2+0.6*DC2484^0.5*Sourcedata!$B$92^(1/3)</f>
        <v>#DIV/0!</v>
      </c>
      <c r="DE2484" s="1" t="e">
        <f t="shared" si="4025"/>
        <v>#DIV/0!</v>
      </c>
      <c r="DF2484" s="1" t="e">
        <f t="shared" si="3986"/>
        <v>#DIV/0!</v>
      </c>
      <c r="DG2484" s="1">
        <f>IF(CY2484=0,0,Sourcedata!$C$13*EXP(2*Sourcedata!$C$28*Sourcedata!$C$10/Sourcedata!$C$12/Sourcedata!$C$34/CY2484*1000000))</f>
        <v>0</v>
      </c>
      <c r="DH2484" s="1">
        <f t="shared" si="3987"/>
        <v>0</v>
      </c>
      <c r="DI2484" s="1">
        <f t="shared" si="4026"/>
        <v>0</v>
      </c>
      <c r="DJ2484">
        <f t="shared" si="4027"/>
        <v>0</v>
      </c>
      <c r="DK2484">
        <f t="shared" si="4028"/>
        <v>0</v>
      </c>
      <c r="DL2484" s="1">
        <f t="shared" si="3988"/>
        <v>0</v>
      </c>
      <c r="DM2484" s="1" t="e">
        <f t="shared" si="3989"/>
        <v>#DIV/0!</v>
      </c>
      <c r="DN2484" s="1">
        <f t="shared" si="3990"/>
        <v>0</v>
      </c>
      <c r="DO2484" s="1" t="e">
        <f>IF(DM2484&gt;$D$1,Sourcedata!$B$90*(2*DK2484/1000000)/fluid_kinevisco,(DK2484*2/1000000)^(4/3)*epsilon^(1/3)/fluid_kinevisco)</f>
        <v>#DIV/0!</v>
      </c>
      <c r="DP2484" s="1" t="e">
        <f>2+0.6*DO2484^0.5*Sourcedata!$B$92^(1/3)</f>
        <v>#DIV/0!</v>
      </c>
      <c r="DQ2484" s="1" t="e">
        <f t="shared" si="4029"/>
        <v>#DIV/0!</v>
      </c>
      <c r="DR2484" s="1" t="e">
        <f t="shared" si="3991"/>
        <v>#DIV/0!</v>
      </c>
      <c r="DS2484" s="1">
        <f>IF(DK2484=0,0,Sourcedata!$C$13*EXP(2*Sourcedata!$C$28*Sourcedata!$C$10/Sourcedata!$C$12/Sourcedata!$C$34/DK2484*1000000))</f>
        <v>0</v>
      </c>
      <c r="DT2484" s="1">
        <f t="shared" si="3992"/>
        <v>0</v>
      </c>
      <c r="DU2484" s="1">
        <f t="shared" si="4030"/>
        <v>0</v>
      </c>
      <c r="DV2484">
        <f t="shared" si="4031"/>
        <v>0</v>
      </c>
      <c r="DX2484" s="26">
        <f t="shared" si="3940"/>
        <v>2.4999999999999988E-5</v>
      </c>
      <c r="DY2484">
        <f t="shared" si="3929"/>
        <v>0.62050000000002881</v>
      </c>
      <c r="DZ2484" s="1">
        <f t="shared" si="3930"/>
        <v>0</v>
      </c>
      <c r="EA2484" s="1">
        <f t="shared" si="3941"/>
        <v>24.999999999999989</v>
      </c>
      <c r="EB2484" s="1">
        <f t="shared" si="3934"/>
        <v>0</v>
      </c>
      <c r="EC2484" s="1"/>
      <c r="ED2484" s="1">
        <f t="shared" si="3935"/>
        <v>24.999999999999989</v>
      </c>
      <c r="EE2484" s="1">
        <f t="shared" si="3936"/>
        <v>24.999999999999989</v>
      </c>
      <c r="EF2484">
        <f t="shared" si="3931"/>
        <v>99.999999999999957</v>
      </c>
      <c r="EG2484">
        <f t="shared" si="3932"/>
        <v>0</v>
      </c>
      <c r="EH2484" s="1"/>
      <c r="EI2484">
        <f t="shared" si="3933"/>
        <v>100</v>
      </c>
      <c r="EK2484">
        <f t="shared" si="3937"/>
        <v>0.62050000000002881</v>
      </c>
      <c r="EL2484">
        <f t="shared" si="3938"/>
        <v>0.62</v>
      </c>
      <c r="EM2484">
        <f t="shared" si="3939"/>
        <v>99.999999999999957</v>
      </c>
    </row>
    <row r="2485" spans="6:143" x14ac:dyDescent="0.2">
      <c r="F2485">
        <f>F2484+Sourcedata!$C$36*3600/4000</f>
        <v>2231.1000000001036</v>
      </c>
      <c r="G2485">
        <f t="shared" si="3993"/>
        <v>0</v>
      </c>
      <c r="H2485" s="1">
        <f t="shared" si="3942"/>
        <v>0</v>
      </c>
      <c r="I2485" s="1" t="e">
        <f t="shared" si="3943"/>
        <v>#DIV/0!</v>
      </c>
      <c r="J2485" s="1">
        <f t="shared" si="3944"/>
        <v>0</v>
      </c>
      <c r="K2485" s="1" t="e">
        <f>IF(I2485&gt;$D$1,Sourcedata!$B$90*(2*G2485/1000000)/fluid_kinevisco,(G2485*2/1000000)^(4/3)*epsilon^(1/3)/fluid_kinevisco)</f>
        <v>#DIV/0!</v>
      </c>
      <c r="L2485" s="1" t="e">
        <f>2+0.6*K2485^0.5*Sourcedata!$B$92^(1/3)</f>
        <v>#DIV/0!</v>
      </c>
      <c r="M2485" s="1" t="e">
        <f t="shared" si="3945"/>
        <v>#DIV/0!</v>
      </c>
      <c r="N2485" s="1" t="e">
        <f t="shared" si="3946"/>
        <v>#DIV/0!</v>
      </c>
      <c r="O2485" s="1">
        <f>IF(G2485=0,0,Sourcedata!$C$13*EXP(2*Sourcedata!$C$28*Sourcedata!$C$10/Sourcedata!$C$12/Sourcedata!$C$34/G2485*1000000))</f>
        <v>0</v>
      </c>
      <c r="P2485" s="1">
        <f t="shared" si="3947"/>
        <v>0</v>
      </c>
      <c r="Q2485" s="1">
        <f t="shared" si="3994"/>
        <v>0</v>
      </c>
      <c r="R2485">
        <f t="shared" si="4000"/>
        <v>0</v>
      </c>
      <c r="S2485">
        <f t="shared" si="3995"/>
        <v>0</v>
      </c>
      <c r="T2485" s="1">
        <f t="shared" si="3948"/>
        <v>0</v>
      </c>
      <c r="U2485" s="1" t="e">
        <f t="shared" si="3949"/>
        <v>#DIV/0!</v>
      </c>
      <c r="V2485" s="1">
        <f t="shared" si="3950"/>
        <v>0</v>
      </c>
      <c r="W2485" s="1" t="e">
        <f>IF(U2485&gt;$D$1,Sourcedata!$B$90*(2*S2485/1000000)/fluid_kinevisco,(S2485*2/1000000)^(4/3)*epsilon^(1/3)/fluid_kinevisco)</f>
        <v>#DIV/0!</v>
      </c>
      <c r="X2485" s="1" t="e">
        <f>2+0.6*W2485^0.5*Sourcedata!$B$92^(1/3)</f>
        <v>#DIV/0!</v>
      </c>
      <c r="Y2485" s="1" t="e">
        <f t="shared" si="4001"/>
        <v>#DIV/0!</v>
      </c>
      <c r="Z2485" s="1" t="e">
        <f t="shared" si="3951"/>
        <v>#DIV/0!</v>
      </c>
      <c r="AA2485" s="1">
        <f>IF(S2485=0,0,Sourcedata!$C$13*EXP(2*Sourcedata!$C$28*Sourcedata!$C$10/Sourcedata!$C$12/Sourcedata!$C$34/S2485*1000000))</f>
        <v>0</v>
      </c>
      <c r="AB2485" s="1">
        <f t="shared" si="3952"/>
        <v>0</v>
      </c>
      <c r="AC2485" s="1">
        <f t="shared" si="4002"/>
        <v>0</v>
      </c>
      <c r="AD2485">
        <f t="shared" si="4003"/>
        <v>0</v>
      </c>
      <c r="AE2485">
        <f t="shared" si="3996"/>
        <v>0</v>
      </c>
      <c r="AF2485" s="1">
        <f t="shared" si="3953"/>
        <v>0</v>
      </c>
      <c r="AG2485" s="1" t="e">
        <f t="shared" si="3954"/>
        <v>#DIV/0!</v>
      </c>
      <c r="AH2485" s="1">
        <f t="shared" si="3955"/>
        <v>0</v>
      </c>
      <c r="AI2485" s="1" t="e">
        <f>IF(AG2485&gt;$D$1,Sourcedata!$B$90*(2*AE2485/1000000)/fluid_kinevisco,(AE2485*2/1000000)^(4/3)*epsilon^(1/3)/fluid_kinevisco)</f>
        <v>#DIV/0!</v>
      </c>
      <c r="AJ2485" s="1" t="e">
        <f>2+0.6*AI2485^0.5*Sourcedata!$B$92^(1/3)</f>
        <v>#DIV/0!</v>
      </c>
      <c r="AK2485" s="1" t="e">
        <f t="shared" si="4004"/>
        <v>#DIV/0!</v>
      </c>
      <c r="AL2485" s="1" t="e">
        <f t="shared" si="3956"/>
        <v>#DIV/0!</v>
      </c>
      <c r="AM2485" s="1">
        <f>IF(AE2485=0,0,Sourcedata!$C$13*EXP(2*Sourcedata!$C$28*Sourcedata!$C$10/Sourcedata!$C$12/Sourcedata!$C$34/AE2485*1000000))</f>
        <v>0</v>
      </c>
      <c r="AN2485" s="1">
        <f t="shared" si="3957"/>
        <v>0</v>
      </c>
      <c r="AO2485" s="1">
        <f t="shared" si="4005"/>
        <v>0</v>
      </c>
      <c r="AP2485">
        <f t="shared" si="4006"/>
        <v>0</v>
      </c>
      <c r="AQ2485">
        <f t="shared" si="3997"/>
        <v>0</v>
      </c>
      <c r="AR2485" s="1">
        <f t="shared" si="3958"/>
        <v>0</v>
      </c>
      <c r="AS2485" s="1" t="e">
        <f t="shared" si="3959"/>
        <v>#DIV/0!</v>
      </c>
      <c r="AT2485" s="1">
        <f t="shared" si="3960"/>
        <v>0</v>
      </c>
      <c r="AU2485" s="1" t="e">
        <f>IF(AS2485&gt;$D$1,Sourcedata!$B$90*(2*AQ2485/1000000)/fluid_kinevisco,(AQ2485*2/1000000)^(4/3)*epsilon^(1/3)/fluid_kinevisco)</f>
        <v>#DIV/0!</v>
      </c>
      <c r="AV2485" s="1" t="e">
        <f>2+0.6*AU2485^0.5*Sourcedata!$B$92^(1/3)</f>
        <v>#DIV/0!</v>
      </c>
      <c r="AW2485" s="1" t="e">
        <f t="shared" si="4007"/>
        <v>#DIV/0!</v>
      </c>
      <c r="AX2485" s="1" t="e">
        <f t="shared" si="3961"/>
        <v>#DIV/0!</v>
      </c>
      <c r="AY2485" s="1">
        <f>IF(AQ2485=0,0,Sourcedata!$C$13*EXP(2*Sourcedata!$C$28*Sourcedata!$C$10/Sourcedata!$C$12/Sourcedata!$C$34/AQ2485*1000000))</f>
        <v>0</v>
      </c>
      <c r="AZ2485" s="1">
        <f t="shared" si="3962"/>
        <v>0</v>
      </c>
      <c r="BA2485" s="1">
        <f t="shared" si="4008"/>
        <v>0</v>
      </c>
      <c r="BB2485">
        <f t="shared" si="4009"/>
        <v>0</v>
      </c>
      <c r="BC2485">
        <f t="shared" si="4010"/>
        <v>0</v>
      </c>
      <c r="BD2485" s="1">
        <f t="shared" si="3963"/>
        <v>0</v>
      </c>
      <c r="BE2485" s="1" t="e">
        <f t="shared" si="3964"/>
        <v>#DIV/0!</v>
      </c>
      <c r="BF2485" s="1">
        <f t="shared" si="3965"/>
        <v>0</v>
      </c>
      <c r="BG2485" s="1" t="e">
        <f>IF(BE2485&gt;$D$1,Sourcedata!$B$90*(2*BC2485/1000000)/fluid_kinevisco,(BC2485*2/1000000)^(4/3)*epsilon^(1/3)/fluid_kinevisco)</f>
        <v>#DIV/0!</v>
      </c>
      <c r="BH2485" s="1" t="e">
        <f>2+0.6*BG2485^0.5*Sourcedata!$B$92^(1/3)</f>
        <v>#DIV/0!</v>
      </c>
      <c r="BI2485" s="1" t="e">
        <f t="shared" si="4011"/>
        <v>#DIV/0!</v>
      </c>
      <c r="BJ2485" s="1" t="e">
        <f t="shared" si="3966"/>
        <v>#DIV/0!</v>
      </c>
      <c r="BK2485" s="1">
        <f>IF(BC2485=0,0,Sourcedata!$C$13*EXP(2*Sourcedata!$C$28*Sourcedata!$C$10/Sourcedata!$C$12/Sourcedata!$C$34/BC2485*1000000))</f>
        <v>0</v>
      </c>
      <c r="BL2485" s="1">
        <f t="shared" si="3967"/>
        <v>0</v>
      </c>
      <c r="BM2485" s="1">
        <f t="shared" si="4012"/>
        <v>0</v>
      </c>
      <c r="BN2485">
        <f t="shared" si="4013"/>
        <v>0</v>
      </c>
      <c r="BO2485">
        <f t="shared" si="4014"/>
        <v>0</v>
      </c>
      <c r="BP2485" s="1">
        <f t="shared" si="3968"/>
        <v>0</v>
      </c>
      <c r="BQ2485" s="1" t="e">
        <f t="shared" si="3969"/>
        <v>#DIV/0!</v>
      </c>
      <c r="BR2485" s="1">
        <f t="shared" si="3970"/>
        <v>0</v>
      </c>
      <c r="BS2485" s="1" t="e">
        <f>IF(BQ2485&gt;$D$1,Sourcedata!$B$90*(2*BO2485/1000000)/fluid_kinevisco,(BO2485*2/1000000)^(4/3)*epsilon^(1/3)/fluid_kinevisco)</f>
        <v>#DIV/0!</v>
      </c>
      <c r="BT2485" s="1" t="e">
        <f>2+0.6*BS2485^0.5*Sourcedata!$B$92^(1/3)</f>
        <v>#DIV/0!</v>
      </c>
      <c r="BU2485" s="1" t="e">
        <f t="shared" si="4015"/>
        <v>#DIV/0!</v>
      </c>
      <c r="BV2485" s="1" t="e">
        <f t="shared" si="3971"/>
        <v>#DIV/0!</v>
      </c>
      <c r="BW2485" s="1">
        <f>IF(BO2485=0,0,Sourcedata!$C$13*EXP(2*Sourcedata!$C$28*Sourcedata!$C$10/Sourcedata!$C$12/Sourcedata!$C$34/BO2485*1000000))</f>
        <v>0</v>
      </c>
      <c r="BX2485" s="1">
        <f t="shared" si="3972"/>
        <v>0</v>
      </c>
      <c r="BY2485" s="1">
        <f t="shared" si="4016"/>
        <v>0</v>
      </c>
      <c r="BZ2485">
        <f t="shared" si="4017"/>
        <v>0</v>
      </c>
      <c r="CA2485">
        <f t="shared" si="3998"/>
        <v>0</v>
      </c>
      <c r="CB2485" s="1">
        <f t="shared" si="3973"/>
        <v>0</v>
      </c>
      <c r="CC2485" s="1" t="e">
        <f t="shared" si="3974"/>
        <v>#DIV/0!</v>
      </c>
      <c r="CD2485" s="1">
        <f t="shared" si="3975"/>
        <v>0</v>
      </c>
      <c r="CE2485" s="1" t="e">
        <f>IF(CC2485&gt;$D$1,Sourcedata!$B$90*(2*CA2485/1000000)/fluid_kinevisco,(CA2485*2/1000000)^(4/3)*epsilon^(1/3)/fluid_kinevisco)</f>
        <v>#DIV/0!</v>
      </c>
      <c r="CF2485" s="1" t="e">
        <f>2+0.6*CE2485^0.5*Sourcedata!$B$92^(1/3)</f>
        <v>#DIV/0!</v>
      </c>
      <c r="CG2485" s="1" t="e">
        <f t="shared" si="4018"/>
        <v>#DIV/0!</v>
      </c>
      <c r="CH2485" s="1" t="e">
        <f t="shared" si="3976"/>
        <v>#DIV/0!</v>
      </c>
      <c r="CI2485" s="1">
        <f>IF(CA2485=0,0,Sourcedata!$C$13*EXP(2*Sourcedata!$C$28*Sourcedata!$C$10/Sourcedata!$C$12/Sourcedata!$C$34/CA2485*1000000))</f>
        <v>0</v>
      </c>
      <c r="CJ2485" s="1">
        <f t="shared" si="3977"/>
        <v>0</v>
      </c>
      <c r="CK2485" s="1">
        <f t="shared" si="4019"/>
        <v>0</v>
      </c>
      <c r="CL2485">
        <f t="shared" si="3999"/>
        <v>0</v>
      </c>
      <c r="CM2485">
        <f t="shared" si="4020"/>
        <v>0</v>
      </c>
      <c r="CN2485" s="1">
        <f t="shared" si="3978"/>
        <v>0</v>
      </c>
      <c r="CO2485" s="1" t="e">
        <f t="shared" si="3979"/>
        <v>#DIV/0!</v>
      </c>
      <c r="CP2485" s="1">
        <f t="shared" si="3980"/>
        <v>0</v>
      </c>
      <c r="CQ2485" s="1" t="e">
        <f>IF(CO2485&gt;$D$1,Sourcedata!$B$90*(2*CM2485/1000000)/fluid_kinevisco,(CM2485*2/1000000)^(4/3)*epsilon^(1/3)/fluid_kinevisco)</f>
        <v>#DIV/0!</v>
      </c>
      <c r="CR2485" s="1" t="e">
        <f>2+0.6*CQ2485^0.5*Sourcedata!$B$92^(1/3)</f>
        <v>#DIV/0!</v>
      </c>
      <c r="CS2485" s="1" t="e">
        <f t="shared" si="4021"/>
        <v>#DIV/0!</v>
      </c>
      <c r="CT2485" s="1" t="e">
        <f t="shared" si="3981"/>
        <v>#DIV/0!</v>
      </c>
      <c r="CU2485" s="1">
        <f>IF(CM2485=0,0,Sourcedata!$C$13*EXP(2*Sourcedata!$C$28*Sourcedata!$C$10/Sourcedata!$C$12/Sourcedata!$C$34/CM2485*1000000))</f>
        <v>0</v>
      </c>
      <c r="CV2485" s="1">
        <f t="shared" si="3982"/>
        <v>0</v>
      </c>
      <c r="CW2485" s="1">
        <f t="shared" si="4022"/>
        <v>0</v>
      </c>
      <c r="CX2485">
        <f t="shared" si="4023"/>
        <v>0</v>
      </c>
      <c r="CY2485">
        <f t="shared" si="4024"/>
        <v>0</v>
      </c>
      <c r="CZ2485" s="1">
        <f t="shared" si="3983"/>
        <v>0</v>
      </c>
      <c r="DA2485" s="1" t="e">
        <f t="shared" si="3984"/>
        <v>#DIV/0!</v>
      </c>
      <c r="DB2485" s="1">
        <f t="shared" si="3985"/>
        <v>0</v>
      </c>
      <c r="DC2485" s="1" t="e">
        <f>IF(DA2485&gt;$D$1,Sourcedata!$B$90*(2*CY2485/1000000)/fluid_kinevisco,(CY2485*2/1000000)^(4/3)*epsilon^(1/3)/fluid_kinevisco)</f>
        <v>#DIV/0!</v>
      </c>
      <c r="DD2485" s="1" t="e">
        <f>2+0.6*DC2485^0.5*Sourcedata!$B$92^(1/3)</f>
        <v>#DIV/0!</v>
      </c>
      <c r="DE2485" s="1" t="e">
        <f t="shared" si="4025"/>
        <v>#DIV/0!</v>
      </c>
      <c r="DF2485" s="1" t="e">
        <f t="shared" si="3986"/>
        <v>#DIV/0!</v>
      </c>
      <c r="DG2485" s="1">
        <f>IF(CY2485=0,0,Sourcedata!$C$13*EXP(2*Sourcedata!$C$28*Sourcedata!$C$10/Sourcedata!$C$12/Sourcedata!$C$34/CY2485*1000000))</f>
        <v>0</v>
      </c>
      <c r="DH2485" s="1">
        <f t="shared" si="3987"/>
        <v>0</v>
      </c>
      <c r="DI2485" s="1">
        <f t="shared" si="4026"/>
        <v>0</v>
      </c>
      <c r="DJ2485">
        <f t="shared" si="4027"/>
        <v>0</v>
      </c>
      <c r="DK2485">
        <f t="shared" si="4028"/>
        <v>0</v>
      </c>
      <c r="DL2485" s="1">
        <f t="shared" si="3988"/>
        <v>0</v>
      </c>
      <c r="DM2485" s="1" t="e">
        <f t="shared" si="3989"/>
        <v>#DIV/0!</v>
      </c>
      <c r="DN2485" s="1">
        <f t="shared" si="3990"/>
        <v>0</v>
      </c>
      <c r="DO2485" s="1" t="e">
        <f>IF(DM2485&gt;$D$1,Sourcedata!$B$90*(2*DK2485/1000000)/fluid_kinevisco,(DK2485*2/1000000)^(4/3)*epsilon^(1/3)/fluid_kinevisco)</f>
        <v>#DIV/0!</v>
      </c>
      <c r="DP2485" s="1" t="e">
        <f>2+0.6*DO2485^0.5*Sourcedata!$B$92^(1/3)</f>
        <v>#DIV/0!</v>
      </c>
      <c r="DQ2485" s="1" t="e">
        <f t="shared" si="4029"/>
        <v>#DIV/0!</v>
      </c>
      <c r="DR2485" s="1" t="e">
        <f t="shared" si="3991"/>
        <v>#DIV/0!</v>
      </c>
      <c r="DS2485" s="1">
        <f>IF(DK2485=0,0,Sourcedata!$C$13*EXP(2*Sourcedata!$C$28*Sourcedata!$C$10/Sourcedata!$C$12/Sourcedata!$C$34/DK2485*1000000))</f>
        <v>0</v>
      </c>
      <c r="DT2485" s="1">
        <f t="shared" si="3992"/>
        <v>0</v>
      </c>
      <c r="DU2485" s="1">
        <f t="shared" si="4030"/>
        <v>0</v>
      </c>
      <c r="DV2485">
        <f t="shared" si="4031"/>
        <v>0</v>
      </c>
      <c r="DX2485" s="26">
        <f t="shared" si="3940"/>
        <v>2.4999999999999988E-5</v>
      </c>
      <c r="DY2485">
        <f t="shared" si="3929"/>
        <v>0.62075000000002889</v>
      </c>
      <c r="DZ2485" s="1">
        <f t="shared" si="3930"/>
        <v>0</v>
      </c>
      <c r="EA2485" s="1">
        <f t="shared" si="3941"/>
        <v>24.999999999999989</v>
      </c>
      <c r="EB2485" s="1">
        <f t="shared" si="3934"/>
        <v>0</v>
      </c>
      <c r="EC2485" s="1"/>
      <c r="ED2485" s="1">
        <f t="shared" si="3935"/>
        <v>24.999999999999989</v>
      </c>
      <c r="EE2485" s="1">
        <f t="shared" si="3936"/>
        <v>24.999999999999989</v>
      </c>
      <c r="EF2485">
        <f t="shared" si="3931"/>
        <v>99.999999999999957</v>
      </c>
      <c r="EG2485">
        <f t="shared" si="3932"/>
        <v>0</v>
      </c>
      <c r="EH2485" s="1"/>
      <c r="EI2485">
        <f t="shared" si="3933"/>
        <v>100</v>
      </c>
      <c r="EK2485">
        <f t="shared" si="3937"/>
        <v>0.62075000000002889</v>
      </c>
      <c r="EL2485">
        <f t="shared" si="3938"/>
        <v>0.62</v>
      </c>
      <c r="EM2485">
        <f t="shared" si="3939"/>
        <v>99.999999999999957</v>
      </c>
    </row>
    <row r="2486" spans="6:143" x14ac:dyDescent="0.2">
      <c r="F2486">
        <f>F2485+Sourcedata!$C$36*3600/4000</f>
        <v>2232.0000000001037</v>
      </c>
      <c r="G2486">
        <f t="shared" si="3993"/>
        <v>0</v>
      </c>
      <c r="H2486" s="1">
        <f t="shared" si="3942"/>
        <v>0</v>
      </c>
      <c r="I2486" s="1" t="e">
        <f t="shared" si="3943"/>
        <v>#DIV/0!</v>
      </c>
      <c r="J2486" s="1">
        <f t="shared" si="3944"/>
        <v>0</v>
      </c>
      <c r="K2486" s="1" t="e">
        <f>IF(I2486&gt;$D$1,Sourcedata!$B$90*(2*G2486/1000000)/fluid_kinevisco,(G2486*2/1000000)^(4/3)*epsilon^(1/3)/fluid_kinevisco)</f>
        <v>#DIV/0!</v>
      </c>
      <c r="L2486" s="1" t="e">
        <f>2+0.6*K2486^0.5*Sourcedata!$B$92^(1/3)</f>
        <v>#DIV/0!</v>
      </c>
      <c r="M2486" s="1" t="e">
        <f t="shared" si="3945"/>
        <v>#DIV/0!</v>
      </c>
      <c r="N2486" s="1" t="e">
        <f t="shared" si="3946"/>
        <v>#DIV/0!</v>
      </c>
      <c r="O2486" s="1">
        <f>IF(G2486=0,0,Sourcedata!$C$13*EXP(2*Sourcedata!$C$28*Sourcedata!$C$10/Sourcedata!$C$12/Sourcedata!$C$34/G2486*1000000))</f>
        <v>0</v>
      </c>
      <c r="P2486" s="1">
        <f t="shared" si="3947"/>
        <v>0</v>
      </c>
      <c r="Q2486" s="1">
        <f t="shared" si="3994"/>
        <v>0</v>
      </c>
      <c r="R2486">
        <f t="shared" si="4000"/>
        <v>0</v>
      </c>
      <c r="S2486">
        <f t="shared" si="3995"/>
        <v>0</v>
      </c>
      <c r="T2486" s="1">
        <f t="shared" si="3948"/>
        <v>0</v>
      </c>
      <c r="U2486" s="1" t="e">
        <f t="shared" si="3949"/>
        <v>#DIV/0!</v>
      </c>
      <c r="V2486" s="1">
        <f t="shared" si="3950"/>
        <v>0</v>
      </c>
      <c r="W2486" s="1" t="e">
        <f>IF(U2486&gt;$D$1,Sourcedata!$B$90*(2*S2486/1000000)/fluid_kinevisco,(S2486*2/1000000)^(4/3)*epsilon^(1/3)/fluid_kinevisco)</f>
        <v>#DIV/0!</v>
      </c>
      <c r="X2486" s="1" t="e">
        <f>2+0.6*W2486^0.5*Sourcedata!$B$92^(1/3)</f>
        <v>#DIV/0!</v>
      </c>
      <c r="Y2486" s="1" t="e">
        <f t="shared" si="4001"/>
        <v>#DIV/0!</v>
      </c>
      <c r="Z2486" s="1" t="e">
        <f t="shared" si="3951"/>
        <v>#DIV/0!</v>
      </c>
      <c r="AA2486" s="1">
        <f>IF(S2486=0,0,Sourcedata!$C$13*EXP(2*Sourcedata!$C$28*Sourcedata!$C$10/Sourcedata!$C$12/Sourcedata!$C$34/S2486*1000000))</f>
        <v>0</v>
      </c>
      <c r="AB2486" s="1">
        <f t="shared" si="3952"/>
        <v>0</v>
      </c>
      <c r="AC2486" s="1">
        <f t="shared" si="4002"/>
        <v>0</v>
      </c>
      <c r="AD2486">
        <f t="shared" si="4003"/>
        <v>0</v>
      </c>
      <c r="AE2486">
        <f t="shared" si="3996"/>
        <v>0</v>
      </c>
      <c r="AF2486" s="1">
        <f t="shared" si="3953"/>
        <v>0</v>
      </c>
      <c r="AG2486" s="1" t="e">
        <f t="shared" si="3954"/>
        <v>#DIV/0!</v>
      </c>
      <c r="AH2486" s="1">
        <f t="shared" si="3955"/>
        <v>0</v>
      </c>
      <c r="AI2486" s="1" t="e">
        <f>IF(AG2486&gt;$D$1,Sourcedata!$B$90*(2*AE2486/1000000)/fluid_kinevisco,(AE2486*2/1000000)^(4/3)*epsilon^(1/3)/fluid_kinevisco)</f>
        <v>#DIV/0!</v>
      </c>
      <c r="AJ2486" s="1" t="e">
        <f>2+0.6*AI2486^0.5*Sourcedata!$B$92^(1/3)</f>
        <v>#DIV/0!</v>
      </c>
      <c r="AK2486" s="1" t="e">
        <f t="shared" si="4004"/>
        <v>#DIV/0!</v>
      </c>
      <c r="AL2486" s="1" t="e">
        <f t="shared" si="3956"/>
        <v>#DIV/0!</v>
      </c>
      <c r="AM2486" s="1">
        <f>IF(AE2486=0,0,Sourcedata!$C$13*EXP(2*Sourcedata!$C$28*Sourcedata!$C$10/Sourcedata!$C$12/Sourcedata!$C$34/AE2486*1000000))</f>
        <v>0</v>
      </c>
      <c r="AN2486" s="1">
        <f t="shared" si="3957"/>
        <v>0</v>
      </c>
      <c r="AO2486" s="1">
        <f t="shared" si="4005"/>
        <v>0</v>
      </c>
      <c r="AP2486">
        <f t="shared" si="4006"/>
        <v>0</v>
      </c>
      <c r="AQ2486">
        <f t="shared" si="3997"/>
        <v>0</v>
      </c>
      <c r="AR2486" s="1">
        <f t="shared" si="3958"/>
        <v>0</v>
      </c>
      <c r="AS2486" s="1" t="e">
        <f t="shared" si="3959"/>
        <v>#DIV/0!</v>
      </c>
      <c r="AT2486" s="1">
        <f t="shared" si="3960"/>
        <v>0</v>
      </c>
      <c r="AU2486" s="1" t="e">
        <f>IF(AS2486&gt;$D$1,Sourcedata!$B$90*(2*AQ2486/1000000)/fluid_kinevisco,(AQ2486*2/1000000)^(4/3)*epsilon^(1/3)/fluid_kinevisco)</f>
        <v>#DIV/0!</v>
      </c>
      <c r="AV2486" s="1" t="e">
        <f>2+0.6*AU2486^0.5*Sourcedata!$B$92^(1/3)</f>
        <v>#DIV/0!</v>
      </c>
      <c r="AW2486" s="1" t="e">
        <f t="shared" si="4007"/>
        <v>#DIV/0!</v>
      </c>
      <c r="AX2486" s="1" t="e">
        <f t="shared" si="3961"/>
        <v>#DIV/0!</v>
      </c>
      <c r="AY2486" s="1">
        <f>IF(AQ2486=0,0,Sourcedata!$C$13*EXP(2*Sourcedata!$C$28*Sourcedata!$C$10/Sourcedata!$C$12/Sourcedata!$C$34/AQ2486*1000000))</f>
        <v>0</v>
      </c>
      <c r="AZ2486" s="1">
        <f t="shared" si="3962"/>
        <v>0</v>
      </c>
      <c r="BA2486" s="1">
        <f t="shared" si="4008"/>
        <v>0</v>
      </c>
      <c r="BB2486">
        <f t="shared" si="4009"/>
        <v>0</v>
      </c>
      <c r="BC2486">
        <f t="shared" si="4010"/>
        <v>0</v>
      </c>
      <c r="BD2486" s="1">
        <f t="shared" si="3963"/>
        <v>0</v>
      </c>
      <c r="BE2486" s="1" t="e">
        <f t="shared" si="3964"/>
        <v>#DIV/0!</v>
      </c>
      <c r="BF2486" s="1">
        <f t="shared" si="3965"/>
        <v>0</v>
      </c>
      <c r="BG2486" s="1" t="e">
        <f>IF(BE2486&gt;$D$1,Sourcedata!$B$90*(2*BC2486/1000000)/fluid_kinevisco,(BC2486*2/1000000)^(4/3)*epsilon^(1/3)/fluid_kinevisco)</f>
        <v>#DIV/0!</v>
      </c>
      <c r="BH2486" s="1" t="e">
        <f>2+0.6*BG2486^0.5*Sourcedata!$B$92^(1/3)</f>
        <v>#DIV/0!</v>
      </c>
      <c r="BI2486" s="1" t="e">
        <f t="shared" si="4011"/>
        <v>#DIV/0!</v>
      </c>
      <c r="BJ2486" s="1" t="e">
        <f t="shared" si="3966"/>
        <v>#DIV/0!</v>
      </c>
      <c r="BK2486" s="1">
        <f>IF(BC2486=0,0,Sourcedata!$C$13*EXP(2*Sourcedata!$C$28*Sourcedata!$C$10/Sourcedata!$C$12/Sourcedata!$C$34/BC2486*1000000))</f>
        <v>0</v>
      </c>
      <c r="BL2486" s="1">
        <f t="shared" si="3967"/>
        <v>0</v>
      </c>
      <c r="BM2486" s="1">
        <f t="shared" si="4012"/>
        <v>0</v>
      </c>
      <c r="BN2486">
        <f t="shared" si="4013"/>
        <v>0</v>
      </c>
      <c r="BO2486">
        <f t="shared" si="4014"/>
        <v>0</v>
      </c>
      <c r="BP2486" s="1">
        <f t="shared" si="3968"/>
        <v>0</v>
      </c>
      <c r="BQ2486" s="1" t="e">
        <f t="shared" si="3969"/>
        <v>#DIV/0!</v>
      </c>
      <c r="BR2486" s="1">
        <f t="shared" si="3970"/>
        <v>0</v>
      </c>
      <c r="BS2486" s="1" t="e">
        <f>IF(BQ2486&gt;$D$1,Sourcedata!$B$90*(2*BO2486/1000000)/fluid_kinevisco,(BO2486*2/1000000)^(4/3)*epsilon^(1/3)/fluid_kinevisco)</f>
        <v>#DIV/0!</v>
      </c>
      <c r="BT2486" s="1" t="e">
        <f>2+0.6*BS2486^0.5*Sourcedata!$B$92^(1/3)</f>
        <v>#DIV/0!</v>
      </c>
      <c r="BU2486" s="1" t="e">
        <f t="shared" si="4015"/>
        <v>#DIV/0!</v>
      </c>
      <c r="BV2486" s="1" t="e">
        <f t="shared" si="3971"/>
        <v>#DIV/0!</v>
      </c>
      <c r="BW2486" s="1">
        <f>IF(BO2486=0,0,Sourcedata!$C$13*EXP(2*Sourcedata!$C$28*Sourcedata!$C$10/Sourcedata!$C$12/Sourcedata!$C$34/BO2486*1000000))</f>
        <v>0</v>
      </c>
      <c r="BX2486" s="1">
        <f t="shared" si="3972"/>
        <v>0</v>
      </c>
      <c r="BY2486" s="1">
        <f t="shared" si="4016"/>
        <v>0</v>
      </c>
      <c r="BZ2486">
        <f t="shared" si="4017"/>
        <v>0</v>
      </c>
      <c r="CA2486">
        <f t="shared" si="3998"/>
        <v>0</v>
      </c>
      <c r="CB2486" s="1">
        <f t="shared" si="3973"/>
        <v>0</v>
      </c>
      <c r="CC2486" s="1" t="e">
        <f t="shared" si="3974"/>
        <v>#DIV/0!</v>
      </c>
      <c r="CD2486" s="1">
        <f t="shared" si="3975"/>
        <v>0</v>
      </c>
      <c r="CE2486" s="1" t="e">
        <f>IF(CC2486&gt;$D$1,Sourcedata!$B$90*(2*CA2486/1000000)/fluid_kinevisco,(CA2486*2/1000000)^(4/3)*epsilon^(1/3)/fluid_kinevisco)</f>
        <v>#DIV/0!</v>
      </c>
      <c r="CF2486" s="1" t="e">
        <f>2+0.6*CE2486^0.5*Sourcedata!$B$92^(1/3)</f>
        <v>#DIV/0!</v>
      </c>
      <c r="CG2486" s="1" t="e">
        <f t="shared" si="4018"/>
        <v>#DIV/0!</v>
      </c>
      <c r="CH2486" s="1" t="e">
        <f t="shared" si="3976"/>
        <v>#DIV/0!</v>
      </c>
      <c r="CI2486" s="1">
        <f>IF(CA2486=0,0,Sourcedata!$C$13*EXP(2*Sourcedata!$C$28*Sourcedata!$C$10/Sourcedata!$C$12/Sourcedata!$C$34/CA2486*1000000))</f>
        <v>0</v>
      </c>
      <c r="CJ2486" s="1">
        <f t="shared" si="3977"/>
        <v>0</v>
      </c>
      <c r="CK2486" s="1">
        <f t="shared" si="4019"/>
        <v>0</v>
      </c>
      <c r="CL2486">
        <f t="shared" si="3999"/>
        <v>0</v>
      </c>
      <c r="CM2486">
        <f t="shared" si="4020"/>
        <v>0</v>
      </c>
      <c r="CN2486" s="1">
        <f t="shared" si="3978"/>
        <v>0</v>
      </c>
      <c r="CO2486" s="1" t="e">
        <f t="shared" si="3979"/>
        <v>#DIV/0!</v>
      </c>
      <c r="CP2486" s="1">
        <f t="shared" si="3980"/>
        <v>0</v>
      </c>
      <c r="CQ2486" s="1" t="e">
        <f>IF(CO2486&gt;$D$1,Sourcedata!$B$90*(2*CM2486/1000000)/fluid_kinevisco,(CM2486*2/1000000)^(4/3)*epsilon^(1/3)/fluid_kinevisco)</f>
        <v>#DIV/0!</v>
      </c>
      <c r="CR2486" s="1" t="e">
        <f>2+0.6*CQ2486^0.5*Sourcedata!$B$92^(1/3)</f>
        <v>#DIV/0!</v>
      </c>
      <c r="CS2486" s="1" t="e">
        <f t="shared" si="4021"/>
        <v>#DIV/0!</v>
      </c>
      <c r="CT2486" s="1" t="e">
        <f t="shared" si="3981"/>
        <v>#DIV/0!</v>
      </c>
      <c r="CU2486" s="1">
        <f>IF(CM2486=0,0,Sourcedata!$C$13*EXP(2*Sourcedata!$C$28*Sourcedata!$C$10/Sourcedata!$C$12/Sourcedata!$C$34/CM2486*1000000))</f>
        <v>0</v>
      </c>
      <c r="CV2486" s="1">
        <f t="shared" si="3982"/>
        <v>0</v>
      </c>
      <c r="CW2486" s="1">
        <f t="shared" si="4022"/>
        <v>0</v>
      </c>
      <c r="CX2486">
        <f t="shared" si="4023"/>
        <v>0</v>
      </c>
      <c r="CY2486">
        <f t="shared" si="4024"/>
        <v>0</v>
      </c>
      <c r="CZ2486" s="1">
        <f t="shared" si="3983"/>
        <v>0</v>
      </c>
      <c r="DA2486" s="1" t="e">
        <f t="shared" si="3984"/>
        <v>#DIV/0!</v>
      </c>
      <c r="DB2486" s="1">
        <f t="shared" si="3985"/>
        <v>0</v>
      </c>
      <c r="DC2486" s="1" t="e">
        <f>IF(DA2486&gt;$D$1,Sourcedata!$B$90*(2*CY2486/1000000)/fluid_kinevisco,(CY2486*2/1000000)^(4/3)*epsilon^(1/3)/fluid_kinevisco)</f>
        <v>#DIV/0!</v>
      </c>
      <c r="DD2486" s="1" t="e">
        <f>2+0.6*DC2486^0.5*Sourcedata!$B$92^(1/3)</f>
        <v>#DIV/0!</v>
      </c>
      <c r="DE2486" s="1" t="e">
        <f t="shared" si="4025"/>
        <v>#DIV/0!</v>
      </c>
      <c r="DF2486" s="1" t="e">
        <f t="shared" si="3986"/>
        <v>#DIV/0!</v>
      </c>
      <c r="DG2486" s="1">
        <f>IF(CY2486=0,0,Sourcedata!$C$13*EXP(2*Sourcedata!$C$28*Sourcedata!$C$10/Sourcedata!$C$12/Sourcedata!$C$34/CY2486*1000000))</f>
        <v>0</v>
      </c>
      <c r="DH2486" s="1">
        <f t="shared" si="3987"/>
        <v>0</v>
      </c>
      <c r="DI2486" s="1">
        <f t="shared" si="4026"/>
        <v>0</v>
      </c>
      <c r="DJ2486">
        <f t="shared" si="4027"/>
        <v>0</v>
      </c>
      <c r="DK2486">
        <f t="shared" si="4028"/>
        <v>0</v>
      </c>
      <c r="DL2486" s="1">
        <f t="shared" si="3988"/>
        <v>0</v>
      </c>
      <c r="DM2486" s="1" t="e">
        <f t="shared" si="3989"/>
        <v>#DIV/0!</v>
      </c>
      <c r="DN2486" s="1">
        <f t="shared" si="3990"/>
        <v>0</v>
      </c>
      <c r="DO2486" s="1" t="e">
        <f>IF(DM2486&gt;$D$1,Sourcedata!$B$90*(2*DK2486/1000000)/fluid_kinevisco,(DK2486*2/1000000)^(4/3)*epsilon^(1/3)/fluid_kinevisco)</f>
        <v>#DIV/0!</v>
      </c>
      <c r="DP2486" s="1" t="e">
        <f>2+0.6*DO2486^0.5*Sourcedata!$B$92^(1/3)</f>
        <v>#DIV/0!</v>
      </c>
      <c r="DQ2486" s="1" t="e">
        <f t="shared" si="4029"/>
        <v>#DIV/0!</v>
      </c>
      <c r="DR2486" s="1" t="e">
        <f t="shared" si="3991"/>
        <v>#DIV/0!</v>
      </c>
      <c r="DS2486" s="1">
        <f>IF(DK2486=0,0,Sourcedata!$C$13*EXP(2*Sourcedata!$C$28*Sourcedata!$C$10/Sourcedata!$C$12/Sourcedata!$C$34/DK2486*1000000))</f>
        <v>0</v>
      </c>
      <c r="DT2486" s="1">
        <f t="shared" si="3992"/>
        <v>0</v>
      </c>
      <c r="DU2486" s="1">
        <f t="shared" si="4030"/>
        <v>0</v>
      </c>
      <c r="DV2486">
        <f t="shared" si="4031"/>
        <v>0</v>
      </c>
      <c r="DX2486" s="26">
        <f t="shared" si="3940"/>
        <v>2.4999999999999988E-5</v>
      </c>
      <c r="DY2486">
        <f t="shared" si="3929"/>
        <v>0.62100000000002886</v>
      </c>
      <c r="DZ2486" s="1">
        <f t="shared" si="3930"/>
        <v>0</v>
      </c>
      <c r="EA2486" s="1">
        <f t="shared" si="3941"/>
        <v>24.999999999999989</v>
      </c>
      <c r="EB2486" s="1">
        <f t="shared" si="3934"/>
        <v>0</v>
      </c>
      <c r="EC2486" s="1"/>
      <c r="ED2486" s="1">
        <f t="shared" si="3935"/>
        <v>24.999999999999989</v>
      </c>
      <c r="EE2486" s="1">
        <f t="shared" si="3936"/>
        <v>24.999999999999989</v>
      </c>
      <c r="EF2486">
        <f t="shared" si="3931"/>
        <v>99.999999999999957</v>
      </c>
      <c r="EG2486">
        <f t="shared" si="3932"/>
        <v>0</v>
      </c>
      <c r="EH2486" s="1"/>
      <c r="EI2486">
        <f t="shared" si="3933"/>
        <v>100</v>
      </c>
      <c r="EK2486">
        <f t="shared" si="3937"/>
        <v>0.62100000000002886</v>
      </c>
      <c r="EL2486">
        <f t="shared" si="3938"/>
        <v>0.62</v>
      </c>
      <c r="EM2486">
        <f t="shared" si="3939"/>
        <v>99.999999999999957</v>
      </c>
    </row>
    <row r="2487" spans="6:143" x14ac:dyDescent="0.2">
      <c r="F2487">
        <f>F2486+Sourcedata!$C$36*3600/4000</f>
        <v>2232.9000000001038</v>
      </c>
      <c r="G2487">
        <f t="shared" si="3993"/>
        <v>0</v>
      </c>
      <c r="H2487" s="1">
        <f t="shared" si="3942"/>
        <v>0</v>
      </c>
      <c r="I2487" s="1" t="e">
        <f t="shared" si="3943"/>
        <v>#DIV/0!</v>
      </c>
      <c r="J2487" s="1">
        <f t="shared" si="3944"/>
        <v>0</v>
      </c>
      <c r="K2487" s="1" t="e">
        <f>IF(I2487&gt;$D$1,Sourcedata!$B$90*(2*G2487/1000000)/fluid_kinevisco,(G2487*2/1000000)^(4/3)*epsilon^(1/3)/fluid_kinevisco)</f>
        <v>#DIV/0!</v>
      </c>
      <c r="L2487" s="1" t="e">
        <f>2+0.6*K2487^0.5*Sourcedata!$B$92^(1/3)</f>
        <v>#DIV/0!</v>
      </c>
      <c r="M2487" s="1" t="e">
        <f t="shared" si="3945"/>
        <v>#DIV/0!</v>
      </c>
      <c r="N2487" s="1" t="e">
        <f t="shared" si="3946"/>
        <v>#DIV/0!</v>
      </c>
      <c r="O2487" s="1">
        <f>IF(G2487=0,0,Sourcedata!$C$13*EXP(2*Sourcedata!$C$28*Sourcedata!$C$10/Sourcedata!$C$12/Sourcedata!$C$34/G2487*1000000))</f>
        <v>0</v>
      </c>
      <c r="P2487" s="1">
        <f t="shared" si="3947"/>
        <v>0</v>
      </c>
      <c r="Q2487" s="1">
        <f t="shared" si="3994"/>
        <v>0</v>
      </c>
      <c r="R2487">
        <f t="shared" si="4000"/>
        <v>0</v>
      </c>
      <c r="S2487">
        <f t="shared" si="3995"/>
        <v>0</v>
      </c>
      <c r="T2487" s="1">
        <f t="shared" si="3948"/>
        <v>0</v>
      </c>
      <c r="U2487" s="1" t="e">
        <f t="shared" si="3949"/>
        <v>#DIV/0!</v>
      </c>
      <c r="V2487" s="1">
        <f t="shared" si="3950"/>
        <v>0</v>
      </c>
      <c r="W2487" s="1" t="e">
        <f>IF(U2487&gt;$D$1,Sourcedata!$B$90*(2*S2487/1000000)/fluid_kinevisco,(S2487*2/1000000)^(4/3)*epsilon^(1/3)/fluid_kinevisco)</f>
        <v>#DIV/0!</v>
      </c>
      <c r="X2487" s="1" t="e">
        <f>2+0.6*W2487^0.5*Sourcedata!$B$92^(1/3)</f>
        <v>#DIV/0!</v>
      </c>
      <c r="Y2487" s="1" t="e">
        <f t="shared" si="4001"/>
        <v>#DIV/0!</v>
      </c>
      <c r="Z2487" s="1" t="e">
        <f t="shared" si="3951"/>
        <v>#DIV/0!</v>
      </c>
      <c r="AA2487" s="1">
        <f>IF(S2487=0,0,Sourcedata!$C$13*EXP(2*Sourcedata!$C$28*Sourcedata!$C$10/Sourcedata!$C$12/Sourcedata!$C$34/S2487*1000000))</f>
        <v>0</v>
      </c>
      <c r="AB2487" s="1">
        <f t="shared" si="3952"/>
        <v>0</v>
      </c>
      <c r="AC2487" s="1">
        <f t="shared" si="4002"/>
        <v>0</v>
      </c>
      <c r="AD2487">
        <f t="shared" si="4003"/>
        <v>0</v>
      </c>
      <c r="AE2487">
        <f t="shared" si="3996"/>
        <v>0</v>
      </c>
      <c r="AF2487" s="1">
        <f t="shared" si="3953"/>
        <v>0</v>
      </c>
      <c r="AG2487" s="1" t="e">
        <f t="shared" si="3954"/>
        <v>#DIV/0!</v>
      </c>
      <c r="AH2487" s="1">
        <f t="shared" si="3955"/>
        <v>0</v>
      </c>
      <c r="AI2487" s="1" t="e">
        <f>IF(AG2487&gt;$D$1,Sourcedata!$B$90*(2*AE2487/1000000)/fluid_kinevisco,(AE2487*2/1000000)^(4/3)*epsilon^(1/3)/fluid_kinevisco)</f>
        <v>#DIV/0!</v>
      </c>
      <c r="AJ2487" s="1" t="e">
        <f>2+0.6*AI2487^0.5*Sourcedata!$B$92^(1/3)</f>
        <v>#DIV/0!</v>
      </c>
      <c r="AK2487" s="1" t="e">
        <f t="shared" si="4004"/>
        <v>#DIV/0!</v>
      </c>
      <c r="AL2487" s="1" t="e">
        <f t="shared" si="3956"/>
        <v>#DIV/0!</v>
      </c>
      <c r="AM2487" s="1">
        <f>IF(AE2487=0,0,Sourcedata!$C$13*EXP(2*Sourcedata!$C$28*Sourcedata!$C$10/Sourcedata!$C$12/Sourcedata!$C$34/AE2487*1000000))</f>
        <v>0</v>
      </c>
      <c r="AN2487" s="1">
        <f t="shared" si="3957"/>
        <v>0</v>
      </c>
      <c r="AO2487" s="1">
        <f t="shared" si="4005"/>
        <v>0</v>
      </c>
      <c r="AP2487">
        <f t="shared" si="4006"/>
        <v>0</v>
      </c>
      <c r="AQ2487">
        <f t="shared" si="3997"/>
        <v>0</v>
      </c>
      <c r="AR2487" s="1">
        <f t="shared" si="3958"/>
        <v>0</v>
      </c>
      <c r="AS2487" s="1" t="e">
        <f t="shared" si="3959"/>
        <v>#DIV/0!</v>
      </c>
      <c r="AT2487" s="1">
        <f t="shared" si="3960"/>
        <v>0</v>
      </c>
      <c r="AU2487" s="1" t="e">
        <f>IF(AS2487&gt;$D$1,Sourcedata!$B$90*(2*AQ2487/1000000)/fluid_kinevisco,(AQ2487*2/1000000)^(4/3)*epsilon^(1/3)/fluid_kinevisco)</f>
        <v>#DIV/0!</v>
      </c>
      <c r="AV2487" s="1" t="e">
        <f>2+0.6*AU2487^0.5*Sourcedata!$B$92^(1/3)</f>
        <v>#DIV/0!</v>
      </c>
      <c r="AW2487" s="1" t="e">
        <f t="shared" si="4007"/>
        <v>#DIV/0!</v>
      </c>
      <c r="AX2487" s="1" t="e">
        <f t="shared" si="3961"/>
        <v>#DIV/0!</v>
      </c>
      <c r="AY2487" s="1">
        <f>IF(AQ2487=0,0,Sourcedata!$C$13*EXP(2*Sourcedata!$C$28*Sourcedata!$C$10/Sourcedata!$C$12/Sourcedata!$C$34/AQ2487*1000000))</f>
        <v>0</v>
      </c>
      <c r="AZ2487" s="1">
        <f t="shared" si="3962"/>
        <v>0</v>
      </c>
      <c r="BA2487" s="1">
        <f t="shared" si="4008"/>
        <v>0</v>
      </c>
      <c r="BB2487">
        <f t="shared" si="4009"/>
        <v>0</v>
      </c>
      <c r="BC2487">
        <f t="shared" si="4010"/>
        <v>0</v>
      </c>
      <c r="BD2487" s="1">
        <f t="shared" si="3963"/>
        <v>0</v>
      </c>
      <c r="BE2487" s="1" t="e">
        <f t="shared" si="3964"/>
        <v>#DIV/0!</v>
      </c>
      <c r="BF2487" s="1">
        <f t="shared" si="3965"/>
        <v>0</v>
      </c>
      <c r="BG2487" s="1" t="e">
        <f>IF(BE2487&gt;$D$1,Sourcedata!$B$90*(2*BC2487/1000000)/fluid_kinevisco,(BC2487*2/1000000)^(4/3)*epsilon^(1/3)/fluid_kinevisco)</f>
        <v>#DIV/0!</v>
      </c>
      <c r="BH2487" s="1" t="e">
        <f>2+0.6*BG2487^0.5*Sourcedata!$B$92^(1/3)</f>
        <v>#DIV/0!</v>
      </c>
      <c r="BI2487" s="1" t="e">
        <f t="shared" si="4011"/>
        <v>#DIV/0!</v>
      </c>
      <c r="BJ2487" s="1" t="e">
        <f t="shared" si="3966"/>
        <v>#DIV/0!</v>
      </c>
      <c r="BK2487" s="1">
        <f>IF(BC2487=0,0,Sourcedata!$C$13*EXP(2*Sourcedata!$C$28*Sourcedata!$C$10/Sourcedata!$C$12/Sourcedata!$C$34/BC2487*1000000))</f>
        <v>0</v>
      </c>
      <c r="BL2487" s="1">
        <f t="shared" si="3967"/>
        <v>0</v>
      </c>
      <c r="BM2487" s="1">
        <f t="shared" si="4012"/>
        <v>0</v>
      </c>
      <c r="BN2487">
        <f t="shared" si="4013"/>
        <v>0</v>
      </c>
      <c r="BO2487">
        <f t="shared" si="4014"/>
        <v>0</v>
      </c>
      <c r="BP2487" s="1">
        <f t="shared" si="3968"/>
        <v>0</v>
      </c>
      <c r="BQ2487" s="1" t="e">
        <f t="shared" si="3969"/>
        <v>#DIV/0!</v>
      </c>
      <c r="BR2487" s="1">
        <f t="shared" si="3970"/>
        <v>0</v>
      </c>
      <c r="BS2487" s="1" t="e">
        <f>IF(BQ2487&gt;$D$1,Sourcedata!$B$90*(2*BO2487/1000000)/fluid_kinevisco,(BO2487*2/1000000)^(4/3)*epsilon^(1/3)/fluid_kinevisco)</f>
        <v>#DIV/0!</v>
      </c>
      <c r="BT2487" s="1" t="e">
        <f>2+0.6*BS2487^0.5*Sourcedata!$B$92^(1/3)</f>
        <v>#DIV/0!</v>
      </c>
      <c r="BU2487" s="1" t="e">
        <f t="shared" si="4015"/>
        <v>#DIV/0!</v>
      </c>
      <c r="BV2487" s="1" t="e">
        <f t="shared" si="3971"/>
        <v>#DIV/0!</v>
      </c>
      <c r="BW2487" s="1">
        <f>IF(BO2487=0,0,Sourcedata!$C$13*EXP(2*Sourcedata!$C$28*Sourcedata!$C$10/Sourcedata!$C$12/Sourcedata!$C$34/BO2487*1000000))</f>
        <v>0</v>
      </c>
      <c r="BX2487" s="1">
        <f t="shared" si="3972"/>
        <v>0</v>
      </c>
      <c r="BY2487" s="1">
        <f t="shared" si="4016"/>
        <v>0</v>
      </c>
      <c r="BZ2487">
        <f t="shared" si="4017"/>
        <v>0</v>
      </c>
      <c r="CA2487">
        <f t="shared" si="3998"/>
        <v>0</v>
      </c>
      <c r="CB2487" s="1">
        <f t="shared" si="3973"/>
        <v>0</v>
      </c>
      <c r="CC2487" s="1" t="e">
        <f t="shared" si="3974"/>
        <v>#DIV/0!</v>
      </c>
      <c r="CD2487" s="1">
        <f t="shared" si="3975"/>
        <v>0</v>
      </c>
      <c r="CE2487" s="1" t="e">
        <f>IF(CC2487&gt;$D$1,Sourcedata!$B$90*(2*CA2487/1000000)/fluid_kinevisco,(CA2487*2/1000000)^(4/3)*epsilon^(1/3)/fluid_kinevisco)</f>
        <v>#DIV/0!</v>
      </c>
      <c r="CF2487" s="1" t="e">
        <f>2+0.6*CE2487^0.5*Sourcedata!$B$92^(1/3)</f>
        <v>#DIV/0!</v>
      </c>
      <c r="CG2487" s="1" t="e">
        <f t="shared" si="4018"/>
        <v>#DIV/0!</v>
      </c>
      <c r="CH2487" s="1" t="e">
        <f t="shared" si="3976"/>
        <v>#DIV/0!</v>
      </c>
      <c r="CI2487" s="1">
        <f>IF(CA2487=0,0,Sourcedata!$C$13*EXP(2*Sourcedata!$C$28*Sourcedata!$C$10/Sourcedata!$C$12/Sourcedata!$C$34/CA2487*1000000))</f>
        <v>0</v>
      </c>
      <c r="CJ2487" s="1">
        <f t="shared" si="3977"/>
        <v>0</v>
      </c>
      <c r="CK2487" s="1">
        <f t="shared" si="4019"/>
        <v>0</v>
      </c>
      <c r="CL2487">
        <f t="shared" si="3999"/>
        <v>0</v>
      </c>
      <c r="CM2487">
        <f t="shared" si="4020"/>
        <v>0</v>
      </c>
      <c r="CN2487" s="1">
        <f t="shared" si="3978"/>
        <v>0</v>
      </c>
      <c r="CO2487" s="1" t="e">
        <f t="shared" si="3979"/>
        <v>#DIV/0!</v>
      </c>
      <c r="CP2487" s="1">
        <f t="shared" si="3980"/>
        <v>0</v>
      </c>
      <c r="CQ2487" s="1" t="e">
        <f>IF(CO2487&gt;$D$1,Sourcedata!$B$90*(2*CM2487/1000000)/fluid_kinevisco,(CM2487*2/1000000)^(4/3)*epsilon^(1/3)/fluid_kinevisco)</f>
        <v>#DIV/0!</v>
      </c>
      <c r="CR2487" s="1" t="e">
        <f>2+0.6*CQ2487^0.5*Sourcedata!$B$92^(1/3)</f>
        <v>#DIV/0!</v>
      </c>
      <c r="CS2487" s="1" t="e">
        <f t="shared" si="4021"/>
        <v>#DIV/0!</v>
      </c>
      <c r="CT2487" s="1" t="e">
        <f t="shared" si="3981"/>
        <v>#DIV/0!</v>
      </c>
      <c r="CU2487" s="1">
        <f>IF(CM2487=0,0,Sourcedata!$C$13*EXP(2*Sourcedata!$C$28*Sourcedata!$C$10/Sourcedata!$C$12/Sourcedata!$C$34/CM2487*1000000))</f>
        <v>0</v>
      </c>
      <c r="CV2487" s="1">
        <f t="shared" si="3982"/>
        <v>0</v>
      </c>
      <c r="CW2487" s="1">
        <f t="shared" si="4022"/>
        <v>0</v>
      </c>
      <c r="CX2487">
        <f t="shared" si="4023"/>
        <v>0</v>
      </c>
      <c r="CY2487">
        <f t="shared" si="4024"/>
        <v>0</v>
      </c>
      <c r="CZ2487" s="1">
        <f t="shared" si="3983"/>
        <v>0</v>
      </c>
      <c r="DA2487" s="1" t="e">
        <f t="shared" si="3984"/>
        <v>#DIV/0!</v>
      </c>
      <c r="DB2487" s="1">
        <f t="shared" si="3985"/>
        <v>0</v>
      </c>
      <c r="DC2487" s="1" t="e">
        <f>IF(DA2487&gt;$D$1,Sourcedata!$B$90*(2*CY2487/1000000)/fluid_kinevisco,(CY2487*2/1000000)^(4/3)*epsilon^(1/3)/fluid_kinevisco)</f>
        <v>#DIV/0!</v>
      </c>
      <c r="DD2487" s="1" t="e">
        <f>2+0.6*DC2487^0.5*Sourcedata!$B$92^(1/3)</f>
        <v>#DIV/0!</v>
      </c>
      <c r="DE2487" s="1" t="e">
        <f t="shared" si="4025"/>
        <v>#DIV/0!</v>
      </c>
      <c r="DF2487" s="1" t="e">
        <f t="shared" si="3986"/>
        <v>#DIV/0!</v>
      </c>
      <c r="DG2487" s="1">
        <f>IF(CY2487=0,0,Sourcedata!$C$13*EXP(2*Sourcedata!$C$28*Sourcedata!$C$10/Sourcedata!$C$12/Sourcedata!$C$34/CY2487*1000000))</f>
        <v>0</v>
      </c>
      <c r="DH2487" s="1">
        <f t="shared" si="3987"/>
        <v>0</v>
      </c>
      <c r="DI2487" s="1">
        <f t="shared" si="4026"/>
        <v>0</v>
      </c>
      <c r="DJ2487">
        <f t="shared" si="4027"/>
        <v>0</v>
      </c>
      <c r="DK2487">
        <f t="shared" si="4028"/>
        <v>0</v>
      </c>
      <c r="DL2487" s="1">
        <f t="shared" si="3988"/>
        <v>0</v>
      </c>
      <c r="DM2487" s="1" t="e">
        <f t="shared" si="3989"/>
        <v>#DIV/0!</v>
      </c>
      <c r="DN2487" s="1">
        <f t="shared" si="3990"/>
        <v>0</v>
      </c>
      <c r="DO2487" s="1" t="e">
        <f>IF(DM2487&gt;$D$1,Sourcedata!$B$90*(2*DK2487/1000000)/fluid_kinevisco,(DK2487*2/1000000)^(4/3)*epsilon^(1/3)/fluid_kinevisco)</f>
        <v>#DIV/0!</v>
      </c>
      <c r="DP2487" s="1" t="e">
        <f>2+0.6*DO2487^0.5*Sourcedata!$B$92^(1/3)</f>
        <v>#DIV/0!</v>
      </c>
      <c r="DQ2487" s="1" t="e">
        <f t="shared" si="4029"/>
        <v>#DIV/0!</v>
      </c>
      <c r="DR2487" s="1" t="e">
        <f t="shared" si="3991"/>
        <v>#DIV/0!</v>
      </c>
      <c r="DS2487" s="1">
        <f>IF(DK2487=0,0,Sourcedata!$C$13*EXP(2*Sourcedata!$C$28*Sourcedata!$C$10/Sourcedata!$C$12/Sourcedata!$C$34/DK2487*1000000))</f>
        <v>0</v>
      </c>
      <c r="DT2487" s="1">
        <f t="shared" si="3992"/>
        <v>0</v>
      </c>
      <c r="DU2487" s="1">
        <f t="shared" si="4030"/>
        <v>0</v>
      </c>
      <c r="DV2487">
        <f t="shared" si="4031"/>
        <v>0</v>
      </c>
      <c r="DX2487" s="26">
        <f t="shared" si="3940"/>
        <v>2.4999999999999988E-5</v>
      </c>
      <c r="DY2487">
        <f t="shared" si="3929"/>
        <v>0.62125000000002895</v>
      </c>
      <c r="DZ2487" s="1">
        <f t="shared" si="3930"/>
        <v>0</v>
      </c>
      <c r="EA2487" s="1">
        <f t="shared" si="3941"/>
        <v>24.999999999999989</v>
      </c>
      <c r="EB2487" s="1">
        <f t="shared" si="3934"/>
        <v>0</v>
      </c>
      <c r="EC2487" s="1"/>
      <c r="ED2487" s="1">
        <f t="shared" si="3935"/>
        <v>24.999999999999989</v>
      </c>
      <c r="EE2487" s="1">
        <f t="shared" si="3936"/>
        <v>24.999999999999989</v>
      </c>
      <c r="EF2487">
        <f t="shared" si="3931"/>
        <v>99.999999999999957</v>
      </c>
      <c r="EG2487">
        <f t="shared" si="3932"/>
        <v>0</v>
      </c>
      <c r="EH2487" s="1"/>
      <c r="EI2487">
        <f t="shared" si="3933"/>
        <v>100</v>
      </c>
      <c r="EK2487">
        <f t="shared" si="3937"/>
        <v>0.62125000000002895</v>
      </c>
      <c r="EL2487">
        <f t="shared" si="3938"/>
        <v>0.62</v>
      </c>
      <c r="EM2487">
        <f t="shared" si="3939"/>
        <v>99.999999999999957</v>
      </c>
    </row>
    <row r="2488" spans="6:143" x14ac:dyDescent="0.2">
      <c r="F2488">
        <f>F2487+Sourcedata!$C$36*3600/4000</f>
        <v>2233.8000000001039</v>
      </c>
      <c r="G2488">
        <f t="shared" si="3993"/>
        <v>0</v>
      </c>
      <c r="H2488" s="1">
        <f t="shared" si="3942"/>
        <v>0</v>
      </c>
      <c r="I2488" s="1" t="e">
        <f t="shared" si="3943"/>
        <v>#DIV/0!</v>
      </c>
      <c r="J2488" s="1">
        <f t="shared" si="3944"/>
        <v>0</v>
      </c>
      <c r="K2488" s="1" t="e">
        <f>IF(I2488&gt;$D$1,Sourcedata!$B$90*(2*G2488/1000000)/fluid_kinevisco,(G2488*2/1000000)^(4/3)*epsilon^(1/3)/fluid_kinevisco)</f>
        <v>#DIV/0!</v>
      </c>
      <c r="L2488" s="1" t="e">
        <f>2+0.6*K2488^0.5*Sourcedata!$B$92^(1/3)</f>
        <v>#DIV/0!</v>
      </c>
      <c r="M2488" s="1" t="e">
        <f t="shared" si="3945"/>
        <v>#DIV/0!</v>
      </c>
      <c r="N2488" s="1" t="e">
        <f t="shared" si="3946"/>
        <v>#DIV/0!</v>
      </c>
      <c r="O2488" s="1">
        <f>IF(G2488=0,0,Sourcedata!$C$13*EXP(2*Sourcedata!$C$28*Sourcedata!$C$10/Sourcedata!$C$12/Sourcedata!$C$34/G2488*1000000))</f>
        <v>0</v>
      </c>
      <c r="P2488" s="1">
        <f t="shared" si="3947"/>
        <v>0</v>
      </c>
      <c r="Q2488" s="1">
        <f t="shared" si="3994"/>
        <v>0</v>
      </c>
      <c r="R2488">
        <f t="shared" si="4000"/>
        <v>0</v>
      </c>
      <c r="S2488">
        <f t="shared" si="3995"/>
        <v>0</v>
      </c>
      <c r="T2488" s="1">
        <f t="shared" si="3948"/>
        <v>0</v>
      </c>
      <c r="U2488" s="1" t="e">
        <f t="shared" si="3949"/>
        <v>#DIV/0!</v>
      </c>
      <c r="V2488" s="1">
        <f t="shared" si="3950"/>
        <v>0</v>
      </c>
      <c r="W2488" s="1" t="e">
        <f>IF(U2488&gt;$D$1,Sourcedata!$B$90*(2*S2488/1000000)/fluid_kinevisco,(S2488*2/1000000)^(4/3)*epsilon^(1/3)/fluid_kinevisco)</f>
        <v>#DIV/0!</v>
      </c>
      <c r="X2488" s="1" t="e">
        <f>2+0.6*W2488^0.5*Sourcedata!$B$92^(1/3)</f>
        <v>#DIV/0!</v>
      </c>
      <c r="Y2488" s="1" t="e">
        <f t="shared" si="4001"/>
        <v>#DIV/0!</v>
      </c>
      <c r="Z2488" s="1" t="e">
        <f t="shared" si="3951"/>
        <v>#DIV/0!</v>
      </c>
      <c r="AA2488" s="1">
        <f>IF(S2488=0,0,Sourcedata!$C$13*EXP(2*Sourcedata!$C$28*Sourcedata!$C$10/Sourcedata!$C$12/Sourcedata!$C$34/S2488*1000000))</f>
        <v>0</v>
      </c>
      <c r="AB2488" s="1">
        <f t="shared" si="3952"/>
        <v>0</v>
      </c>
      <c r="AC2488" s="1">
        <f t="shared" si="4002"/>
        <v>0</v>
      </c>
      <c r="AD2488">
        <f t="shared" si="4003"/>
        <v>0</v>
      </c>
      <c r="AE2488">
        <f t="shared" si="3996"/>
        <v>0</v>
      </c>
      <c r="AF2488" s="1">
        <f t="shared" si="3953"/>
        <v>0</v>
      </c>
      <c r="AG2488" s="1" t="e">
        <f t="shared" si="3954"/>
        <v>#DIV/0!</v>
      </c>
      <c r="AH2488" s="1">
        <f t="shared" si="3955"/>
        <v>0</v>
      </c>
      <c r="AI2488" s="1" t="e">
        <f>IF(AG2488&gt;$D$1,Sourcedata!$B$90*(2*AE2488/1000000)/fluid_kinevisco,(AE2488*2/1000000)^(4/3)*epsilon^(1/3)/fluid_kinevisco)</f>
        <v>#DIV/0!</v>
      </c>
      <c r="AJ2488" s="1" t="e">
        <f>2+0.6*AI2488^0.5*Sourcedata!$B$92^(1/3)</f>
        <v>#DIV/0!</v>
      </c>
      <c r="AK2488" s="1" t="e">
        <f t="shared" si="4004"/>
        <v>#DIV/0!</v>
      </c>
      <c r="AL2488" s="1" t="e">
        <f t="shared" si="3956"/>
        <v>#DIV/0!</v>
      </c>
      <c r="AM2488" s="1">
        <f>IF(AE2488=0,0,Sourcedata!$C$13*EXP(2*Sourcedata!$C$28*Sourcedata!$C$10/Sourcedata!$C$12/Sourcedata!$C$34/AE2488*1000000))</f>
        <v>0</v>
      </c>
      <c r="AN2488" s="1">
        <f t="shared" si="3957"/>
        <v>0</v>
      </c>
      <c r="AO2488" s="1">
        <f t="shared" si="4005"/>
        <v>0</v>
      </c>
      <c r="AP2488">
        <f t="shared" si="4006"/>
        <v>0</v>
      </c>
      <c r="AQ2488">
        <f t="shared" si="3997"/>
        <v>0</v>
      </c>
      <c r="AR2488" s="1">
        <f t="shared" si="3958"/>
        <v>0</v>
      </c>
      <c r="AS2488" s="1" t="e">
        <f t="shared" si="3959"/>
        <v>#DIV/0!</v>
      </c>
      <c r="AT2488" s="1">
        <f t="shared" si="3960"/>
        <v>0</v>
      </c>
      <c r="AU2488" s="1" t="e">
        <f>IF(AS2488&gt;$D$1,Sourcedata!$B$90*(2*AQ2488/1000000)/fluid_kinevisco,(AQ2488*2/1000000)^(4/3)*epsilon^(1/3)/fluid_kinevisco)</f>
        <v>#DIV/0!</v>
      </c>
      <c r="AV2488" s="1" t="e">
        <f>2+0.6*AU2488^0.5*Sourcedata!$B$92^(1/3)</f>
        <v>#DIV/0!</v>
      </c>
      <c r="AW2488" s="1" t="e">
        <f t="shared" si="4007"/>
        <v>#DIV/0!</v>
      </c>
      <c r="AX2488" s="1" t="e">
        <f t="shared" si="3961"/>
        <v>#DIV/0!</v>
      </c>
      <c r="AY2488" s="1">
        <f>IF(AQ2488=0,0,Sourcedata!$C$13*EXP(2*Sourcedata!$C$28*Sourcedata!$C$10/Sourcedata!$C$12/Sourcedata!$C$34/AQ2488*1000000))</f>
        <v>0</v>
      </c>
      <c r="AZ2488" s="1">
        <f t="shared" si="3962"/>
        <v>0</v>
      </c>
      <c r="BA2488" s="1">
        <f t="shared" si="4008"/>
        <v>0</v>
      </c>
      <c r="BB2488">
        <f t="shared" si="4009"/>
        <v>0</v>
      </c>
      <c r="BC2488">
        <f t="shared" si="4010"/>
        <v>0</v>
      </c>
      <c r="BD2488" s="1">
        <f t="shared" si="3963"/>
        <v>0</v>
      </c>
      <c r="BE2488" s="1" t="e">
        <f t="shared" si="3964"/>
        <v>#DIV/0!</v>
      </c>
      <c r="BF2488" s="1">
        <f t="shared" si="3965"/>
        <v>0</v>
      </c>
      <c r="BG2488" s="1" t="e">
        <f>IF(BE2488&gt;$D$1,Sourcedata!$B$90*(2*BC2488/1000000)/fluid_kinevisco,(BC2488*2/1000000)^(4/3)*epsilon^(1/3)/fluid_kinevisco)</f>
        <v>#DIV/0!</v>
      </c>
      <c r="BH2488" s="1" t="e">
        <f>2+0.6*BG2488^0.5*Sourcedata!$B$92^(1/3)</f>
        <v>#DIV/0!</v>
      </c>
      <c r="BI2488" s="1" t="e">
        <f t="shared" si="4011"/>
        <v>#DIV/0!</v>
      </c>
      <c r="BJ2488" s="1" t="e">
        <f t="shared" si="3966"/>
        <v>#DIV/0!</v>
      </c>
      <c r="BK2488" s="1">
        <f>IF(BC2488=0,0,Sourcedata!$C$13*EXP(2*Sourcedata!$C$28*Sourcedata!$C$10/Sourcedata!$C$12/Sourcedata!$C$34/BC2488*1000000))</f>
        <v>0</v>
      </c>
      <c r="BL2488" s="1">
        <f t="shared" si="3967"/>
        <v>0</v>
      </c>
      <c r="BM2488" s="1">
        <f t="shared" si="4012"/>
        <v>0</v>
      </c>
      <c r="BN2488">
        <f t="shared" si="4013"/>
        <v>0</v>
      </c>
      <c r="BO2488">
        <f t="shared" si="4014"/>
        <v>0</v>
      </c>
      <c r="BP2488" s="1">
        <f t="shared" si="3968"/>
        <v>0</v>
      </c>
      <c r="BQ2488" s="1" t="e">
        <f t="shared" si="3969"/>
        <v>#DIV/0!</v>
      </c>
      <c r="BR2488" s="1">
        <f t="shared" si="3970"/>
        <v>0</v>
      </c>
      <c r="BS2488" s="1" t="e">
        <f>IF(BQ2488&gt;$D$1,Sourcedata!$B$90*(2*BO2488/1000000)/fluid_kinevisco,(BO2488*2/1000000)^(4/3)*epsilon^(1/3)/fluid_kinevisco)</f>
        <v>#DIV/0!</v>
      </c>
      <c r="BT2488" s="1" t="e">
        <f>2+0.6*BS2488^0.5*Sourcedata!$B$92^(1/3)</f>
        <v>#DIV/0!</v>
      </c>
      <c r="BU2488" s="1" t="e">
        <f t="shared" si="4015"/>
        <v>#DIV/0!</v>
      </c>
      <c r="BV2488" s="1" t="e">
        <f t="shared" si="3971"/>
        <v>#DIV/0!</v>
      </c>
      <c r="BW2488" s="1">
        <f>IF(BO2488=0,0,Sourcedata!$C$13*EXP(2*Sourcedata!$C$28*Sourcedata!$C$10/Sourcedata!$C$12/Sourcedata!$C$34/BO2488*1000000))</f>
        <v>0</v>
      </c>
      <c r="BX2488" s="1">
        <f t="shared" si="3972"/>
        <v>0</v>
      </c>
      <c r="BY2488" s="1">
        <f t="shared" si="4016"/>
        <v>0</v>
      </c>
      <c r="BZ2488">
        <f t="shared" si="4017"/>
        <v>0</v>
      </c>
      <c r="CA2488">
        <f t="shared" si="3998"/>
        <v>0</v>
      </c>
      <c r="CB2488" s="1">
        <f t="shared" si="3973"/>
        <v>0</v>
      </c>
      <c r="CC2488" s="1" t="e">
        <f t="shared" si="3974"/>
        <v>#DIV/0!</v>
      </c>
      <c r="CD2488" s="1">
        <f t="shared" si="3975"/>
        <v>0</v>
      </c>
      <c r="CE2488" s="1" t="e">
        <f>IF(CC2488&gt;$D$1,Sourcedata!$B$90*(2*CA2488/1000000)/fluid_kinevisco,(CA2488*2/1000000)^(4/3)*epsilon^(1/3)/fluid_kinevisco)</f>
        <v>#DIV/0!</v>
      </c>
      <c r="CF2488" s="1" t="e">
        <f>2+0.6*CE2488^0.5*Sourcedata!$B$92^(1/3)</f>
        <v>#DIV/0!</v>
      </c>
      <c r="CG2488" s="1" t="e">
        <f t="shared" si="4018"/>
        <v>#DIV/0!</v>
      </c>
      <c r="CH2488" s="1" t="e">
        <f t="shared" si="3976"/>
        <v>#DIV/0!</v>
      </c>
      <c r="CI2488" s="1">
        <f>IF(CA2488=0,0,Sourcedata!$C$13*EXP(2*Sourcedata!$C$28*Sourcedata!$C$10/Sourcedata!$C$12/Sourcedata!$C$34/CA2488*1000000))</f>
        <v>0</v>
      </c>
      <c r="CJ2488" s="1">
        <f t="shared" si="3977"/>
        <v>0</v>
      </c>
      <c r="CK2488" s="1">
        <f t="shared" si="4019"/>
        <v>0</v>
      </c>
      <c r="CL2488">
        <f t="shared" si="3999"/>
        <v>0</v>
      </c>
      <c r="CM2488">
        <f t="shared" si="4020"/>
        <v>0</v>
      </c>
      <c r="CN2488" s="1">
        <f t="shared" si="3978"/>
        <v>0</v>
      </c>
      <c r="CO2488" s="1" t="e">
        <f t="shared" si="3979"/>
        <v>#DIV/0!</v>
      </c>
      <c r="CP2488" s="1">
        <f t="shared" si="3980"/>
        <v>0</v>
      </c>
      <c r="CQ2488" s="1" t="e">
        <f>IF(CO2488&gt;$D$1,Sourcedata!$B$90*(2*CM2488/1000000)/fluid_kinevisco,(CM2488*2/1000000)^(4/3)*epsilon^(1/3)/fluid_kinevisco)</f>
        <v>#DIV/0!</v>
      </c>
      <c r="CR2488" s="1" t="e">
        <f>2+0.6*CQ2488^0.5*Sourcedata!$B$92^(1/3)</f>
        <v>#DIV/0!</v>
      </c>
      <c r="CS2488" s="1" t="e">
        <f t="shared" si="4021"/>
        <v>#DIV/0!</v>
      </c>
      <c r="CT2488" s="1" t="e">
        <f t="shared" si="3981"/>
        <v>#DIV/0!</v>
      </c>
      <c r="CU2488" s="1">
        <f>IF(CM2488=0,0,Sourcedata!$C$13*EXP(2*Sourcedata!$C$28*Sourcedata!$C$10/Sourcedata!$C$12/Sourcedata!$C$34/CM2488*1000000))</f>
        <v>0</v>
      </c>
      <c r="CV2488" s="1">
        <f t="shared" si="3982"/>
        <v>0</v>
      </c>
      <c r="CW2488" s="1">
        <f t="shared" si="4022"/>
        <v>0</v>
      </c>
      <c r="CX2488">
        <f t="shared" si="4023"/>
        <v>0</v>
      </c>
      <c r="CY2488">
        <f t="shared" si="4024"/>
        <v>0</v>
      </c>
      <c r="CZ2488" s="1">
        <f t="shared" si="3983"/>
        <v>0</v>
      </c>
      <c r="DA2488" s="1" t="e">
        <f t="shared" si="3984"/>
        <v>#DIV/0!</v>
      </c>
      <c r="DB2488" s="1">
        <f t="shared" si="3985"/>
        <v>0</v>
      </c>
      <c r="DC2488" s="1" t="e">
        <f>IF(DA2488&gt;$D$1,Sourcedata!$B$90*(2*CY2488/1000000)/fluid_kinevisco,(CY2488*2/1000000)^(4/3)*epsilon^(1/3)/fluid_kinevisco)</f>
        <v>#DIV/0!</v>
      </c>
      <c r="DD2488" s="1" t="e">
        <f>2+0.6*DC2488^0.5*Sourcedata!$B$92^(1/3)</f>
        <v>#DIV/0!</v>
      </c>
      <c r="DE2488" s="1" t="e">
        <f t="shared" si="4025"/>
        <v>#DIV/0!</v>
      </c>
      <c r="DF2488" s="1" t="e">
        <f t="shared" si="3986"/>
        <v>#DIV/0!</v>
      </c>
      <c r="DG2488" s="1">
        <f>IF(CY2488=0,0,Sourcedata!$C$13*EXP(2*Sourcedata!$C$28*Sourcedata!$C$10/Sourcedata!$C$12/Sourcedata!$C$34/CY2488*1000000))</f>
        <v>0</v>
      </c>
      <c r="DH2488" s="1">
        <f t="shared" si="3987"/>
        <v>0</v>
      </c>
      <c r="DI2488" s="1">
        <f t="shared" si="4026"/>
        <v>0</v>
      </c>
      <c r="DJ2488">
        <f t="shared" si="4027"/>
        <v>0</v>
      </c>
      <c r="DK2488">
        <f t="shared" si="4028"/>
        <v>0</v>
      </c>
      <c r="DL2488" s="1">
        <f t="shared" si="3988"/>
        <v>0</v>
      </c>
      <c r="DM2488" s="1" t="e">
        <f t="shared" si="3989"/>
        <v>#DIV/0!</v>
      </c>
      <c r="DN2488" s="1">
        <f t="shared" si="3990"/>
        <v>0</v>
      </c>
      <c r="DO2488" s="1" t="e">
        <f>IF(DM2488&gt;$D$1,Sourcedata!$B$90*(2*DK2488/1000000)/fluid_kinevisco,(DK2488*2/1000000)^(4/3)*epsilon^(1/3)/fluid_kinevisco)</f>
        <v>#DIV/0!</v>
      </c>
      <c r="DP2488" s="1" t="e">
        <f>2+0.6*DO2488^0.5*Sourcedata!$B$92^(1/3)</f>
        <v>#DIV/0!</v>
      </c>
      <c r="DQ2488" s="1" t="e">
        <f t="shared" si="4029"/>
        <v>#DIV/0!</v>
      </c>
      <c r="DR2488" s="1" t="e">
        <f t="shared" si="3991"/>
        <v>#DIV/0!</v>
      </c>
      <c r="DS2488" s="1">
        <f>IF(DK2488=0,0,Sourcedata!$C$13*EXP(2*Sourcedata!$C$28*Sourcedata!$C$10/Sourcedata!$C$12/Sourcedata!$C$34/DK2488*1000000))</f>
        <v>0</v>
      </c>
      <c r="DT2488" s="1">
        <f t="shared" si="3992"/>
        <v>0</v>
      </c>
      <c r="DU2488" s="1">
        <f t="shared" si="4030"/>
        <v>0</v>
      </c>
      <c r="DV2488">
        <f t="shared" si="4031"/>
        <v>0</v>
      </c>
      <c r="DX2488" s="26">
        <f t="shared" si="3940"/>
        <v>2.4999999999999988E-5</v>
      </c>
      <c r="DY2488">
        <f t="shared" si="3929"/>
        <v>0.62150000000002892</v>
      </c>
      <c r="DZ2488" s="1">
        <f t="shared" si="3930"/>
        <v>0</v>
      </c>
      <c r="EA2488" s="1">
        <f t="shared" si="3941"/>
        <v>24.999999999999989</v>
      </c>
      <c r="EB2488" s="1">
        <f t="shared" si="3934"/>
        <v>0</v>
      </c>
      <c r="EC2488" s="1"/>
      <c r="ED2488" s="1">
        <f t="shared" si="3935"/>
        <v>24.999999999999989</v>
      </c>
      <c r="EE2488" s="1">
        <f t="shared" si="3936"/>
        <v>24.999999999999989</v>
      </c>
      <c r="EF2488">
        <f t="shared" si="3931"/>
        <v>99.999999999999957</v>
      </c>
      <c r="EG2488">
        <f t="shared" si="3932"/>
        <v>0</v>
      </c>
      <c r="EH2488" s="1"/>
      <c r="EI2488">
        <f t="shared" si="3933"/>
        <v>100</v>
      </c>
      <c r="EK2488">
        <f t="shared" si="3937"/>
        <v>0.62150000000002892</v>
      </c>
      <c r="EL2488">
        <f t="shared" si="3938"/>
        <v>0.62</v>
      </c>
      <c r="EM2488">
        <f t="shared" si="3939"/>
        <v>99.999999999999957</v>
      </c>
    </row>
    <row r="2489" spans="6:143" x14ac:dyDescent="0.2">
      <c r="F2489">
        <f>F2488+Sourcedata!$C$36*3600/4000</f>
        <v>2234.700000000104</v>
      </c>
      <c r="G2489">
        <f t="shared" si="3993"/>
        <v>0</v>
      </c>
      <c r="H2489" s="1">
        <f t="shared" si="3942"/>
        <v>0</v>
      </c>
      <c r="I2489" s="1" t="e">
        <f t="shared" si="3943"/>
        <v>#DIV/0!</v>
      </c>
      <c r="J2489" s="1">
        <f t="shared" si="3944"/>
        <v>0</v>
      </c>
      <c r="K2489" s="1" t="e">
        <f>IF(I2489&gt;$D$1,Sourcedata!$B$90*(2*G2489/1000000)/fluid_kinevisco,(G2489*2/1000000)^(4/3)*epsilon^(1/3)/fluid_kinevisco)</f>
        <v>#DIV/0!</v>
      </c>
      <c r="L2489" s="1" t="e">
        <f>2+0.6*K2489^0.5*Sourcedata!$B$92^(1/3)</f>
        <v>#DIV/0!</v>
      </c>
      <c r="M2489" s="1" t="e">
        <f t="shared" si="3945"/>
        <v>#DIV/0!</v>
      </c>
      <c r="N2489" s="1" t="e">
        <f t="shared" si="3946"/>
        <v>#DIV/0!</v>
      </c>
      <c r="O2489" s="1">
        <f>IF(G2489=0,0,Sourcedata!$C$13*EXP(2*Sourcedata!$C$28*Sourcedata!$C$10/Sourcedata!$C$12/Sourcedata!$C$34/G2489*1000000))</f>
        <v>0</v>
      </c>
      <c r="P2489" s="1">
        <f t="shared" si="3947"/>
        <v>0</v>
      </c>
      <c r="Q2489" s="1">
        <f t="shared" si="3994"/>
        <v>0</v>
      </c>
      <c r="R2489">
        <f t="shared" si="4000"/>
        <v>0</v>
      </c>
      <c r="S2489">
        <f t="shared" si="3995"/>
        <v>0</v>
      </c>
      <c r="T2489" s="1">
        <f t="shared" si="3948"/>
        <v>0</v>
      </c>
      <c r="U2489" s="1" t="e">
        <f t="shared" si="3949"/>
        <v>#DIV/0!</v>
      </c>
      <c r="V2489" s="1">
        <f t="shared" si="3950"/>
        <v>0</v>
      </c>
      <c r="W2489" s="1" t="e">
        <f>IF(U2489&gt;$D$1,Sourcedata!$B$90*(2*S2489/1000000)/fluid_kinevisco,(S2489*2/1000000)^(4/3)*epsilon^(1/3)/fluid_kinevisco)</f>
        <v>#DIV/0!</v>
      </c>
      <c r="X2489" s="1" t="e">
        <f>2+0.6*W2489^0.5*Sourcedata!$B$92^(1/3)</f>
        <v>#DIV/0!</v>
      </c>
      <c r="Y2489" s="1" t="e">
        <f t="shared" si="4001"/>
        <v>#DIV/0!</v>
      </c>
      <c r="Z2489" s="1" t="e">
        <f t="shared" si="3951"/>
        <v>#DIV/0!</v>
      </c>
      <c r="AA2489" s="1">
        <f>IF(S2489=0,0,Sourcedata!$C$13*EXP(2*Sourcedata!$C$28*Sourcedata!$C$10/Sourcedata!$C$12/Sourcedata!$C$34/S2489*1000000))</f>
        <v>0</v>
      </c>
      <c r="AB2489" s="1">
        <f t="shared" si="3952"/>
        <v>0</v>
      </c>
      <c r="AC2489" s="1">
        <f t="shared" si="4002"/>
        <v>0</v>
      </c>
      <c r="AD2489">
        <f t="shared" si="4003"/>
        <v>0</v>
      </c>
      <c r="AE2489">
        <f t="shared" si="3996"/>
        <v>0</v>
      </c>
      <c r="AF2489" s="1">
        <f t="shared" si="3953"/>
        <v>0</v>
      </c>
      <c r="AG2489" s="1" t="e">
        <f t="shared" si="3954"/>
        <v>#DIV/0!</v>
      </c>
      <c r="AH2489" s="1">
        <f t="shared" si="3955"/>
        <v>0</v>
      </c>
      <c r="AI2489" s="1" t="e">
        <f>IF(AG2489&gt;$D$1,Sourcedata!$B$90*(2*AE2489/1000000)/fluid_kinevisco,(AE2489*2/1000000)^(4/3)*epsilon^(1/3)/fluid_kinevisco)</f>
        <v>#DIV/0!</v>
      </c>
      <c r="AJ2489" s="1" t="e">
        <f>2+0.6*AI2489^0.5*Sourcedata!$B$92^(1/3)</f>
        <v>#DIV/0!</v>
      </c>
      <c r="AK2489" s="1" t="e">
        <f t="shared" si="4004"/>
        <v>#DIV/0!</v>
      </c>
      <c r="AL2489" s="1" t="e">
        <f t="shared" si="3956"/>
        <v>#DIV/0!</v>
      </c>
      <c r="AM2489" s="1">
        <f>IF(AE2489=0,0,Sourcedata!$C$13*EXP(2*Sourcedata!$C$28*Sourcedata!$C$10/Sourcedata!$C$12/Sourcedata!$C$34/AE2489*1000000))</f>
        <v>0</v>
      </c>
      <c r="AN2489" s="1">
        <f t="shared" si="3957"/>
        <v>0</v>
      </c>
      <c r="AO2489" s="1">
        <f t="shared" si="4005"/>
        <v>0</v>
      </c>
      <c r="AP2489">
        <f t="shared" si="4006"/>
        <v>0</v>
      </c>
      <c r="AQ2489">
        <f t="shared" si="3997"/>
        <v>0</v>
      </c>
      <c r="AR2489" s="1">
        <f t="shared" si="3958"/>
        <v>0</v>
      </c>
      <c r="AS2489" s="1" t="e">
        <f t="shared" si="3959"/>
        <v>#DIV/0!</v>
      </c>
      <c r="AT2489" s="1">
        <f t="shared" si="3960"/>
        <v>0</v>
      </c>
      <c r="AU2489" s="1" t="e">
        <f>IF(AS2489&gt;$D$1,Sourcedata!$B$90*(2*AQ2489/1000000)/fluid_kinevisco,(AQ2489*2/1000000)^(4/3)*epsilon^(1/3)/fluid_kinevisco)</f>
        <v>#DIV/0!</v>
      </c>
      <c r="AV2489" s="1" t="e">
        <f>2+0.6*AU2489^0.5*Sourcedata!$B$92^(1/3)</f>
        <v>#DIV/0!</v>
      </c>
      <c r="AW2489" s="1" t="e">
        <f t="shared" si="4007"/>
        <v>#DIV/0!</v>
      </c>
      <c r="AX2489" s="1" t="e">
        <f t="shared" si="3961"/>
        <v>#DIV/0!</v>
      </c>
      <c r="AY2489" s="1">
        <f>IF(AQ2489=0,0,Sourcedata!$C$13*EXP(2*Sourcedata!$C$28*Sourcedata!$C$10/Sourcedata!$C$12/Sourcedata!$C$34/AQ2489*1000000))</f>
        <v>0</v>
      </c>
      <c r="AZ2489" s="1">
        <f t="shared" si="3962"/>
        <v>0</v>
      </c>
      <c r="BA2489" s="1">
        <f t="shared" si="4008"/>
        <v>0</v>
      </c>
      <c r="BB2489">
        <f t="shared" si="4009"/>
        <v>0</v>
      </c>
      <c r="BC2489">
        <f t="shared" si="4010"/>
        <v>0</v>
      </c>
      <c r="BD2489" s="1">
        <f t="shared" si="3963"/>
        <v>0</v>
      </c>
      <c r="BE2489" s="1" t="e">
        <f t="shared" si="3964"/>
        <v>#DIV/0!</v>
      </c>
      <c r="BF2489" s="1">
        <f t="shared" si="3965"/>
        <v>0</v>
      </c>
      <c r="BG2489" s="1" t="e">
        <f>IF(BE2489&gt;$D$1,Sourcedata!$B$90*(2*BC2489/1000000)/fluid_kinevisco,(BC2489*2/1000000)^(4/3)*epsilon^(1/3)/fluid_kinevisco)</f>
        <v>#DIV/0!</v>
      </c>
      <c r="BH2489" s="1" t="e">
        <f>2+0.6*BG2489^0.5*Sourcedata!$B$92^(1/3)</f>
        <v>#DIV/0!</v>
      </c>
      <c r="BI2489" s="1" t="e">
        <f t="shared" si="4011"/>
        <v>#DIV/0!</v>
      </c>
      <c r="BJ2489" s="1" t="e">
        <f t="shared" si="3966"/>
        <v>#DIV/0!</v>
      </c>
      <c r="BK2489" s="1">
        <f>IF(BC2489=0,0,Sourcedata!$C$13*EXP(2*Sourcedata!$C$28*Sourcedata!$C$10/Sourcedata!$C$12/Sourcedata!$C$34/BC2489*1000000))</f>
        <v>0</v>
      </c>
      <c r="BL2489" s="1">
        <f t="shared" si="3967"/>
        <v>0</v>
      </c>
      <c r="BM2489" s="1">
        <f t="shared" si="4012"/>
        <v>0</v>
      </c>
      <c r="BN2489">
        <f t="shared" si="4013"/>
        <v>0</v>
      </c>
      <c r="BO2489">
        <f t="shared" si="4014"/>
        <v>0</v>
      </c>
      <c r="BP2489" s="1">
        <f t="shared" si="3968"/>
        <v>0</v>
      </c>
      <c r="BQ2489" s="1" t="e">
        <f t="shared" si="3969"/>
        <v>#DIV/0!</v>
      </c>
      <c r="BR2489" s="1">
        <f t="shared" si="3970"/>
        <v>0</v>
      </c>
      <c r="BS2489" s="1" t="e">
        <f>IF(BQ2489&gt;$D$1,Sourcedata!$B$90*(2*BO2489/1000000)/fluid_kinevisco,(BO2489*2/1000000)^(4/3)*epsilon^(1/3)/fluid_kinevisco)</f>
        <v>#DIV/0!</v>
      </c>
      <c r="BT2489" s="1" t="e">
        <f>2+0.6*BS2489^0.5*Sourcedata!$B$92^(1/3)</f>
        <v>#DIV/0!</v>
      </c>
      <c r="BU2489" s="1" t="e">
        <f t="shared" si="4015"/>
        <v>#DIV/0!</v>
      </c>
      <c r="BV2489" s="1" t="e">
        <f t="shared" si="3971"/>
        <v>#DIV/0!</v>
      </c>
      <c r="BW2489" s="1">
        <f>IF(BO2489=0,0,Sourcedata!$C$13*EXP(2*Sourcedata!$C$28*Sourcedata!$C$10/Sourcedata!$C$12/Sourcedata!$C$34/BO2489*1000000))</f>
        <v>0</v>
      </c>
      <c r="BX2489" s="1">
        <f t="shared" si="3972"/>
        <v>0</v>
      </c>
      <c r="BY2489" s="1">
        <f t="shared" si="4016"/>
        <v>0</v>
      </c>
      <c r="BZ2489">
        <f t="shared" si="4017"/>
        <v>0</v>
      </c>
      <c r="CA2489">
        <f t="shared" si="3998"/>
        <v>0</v>
      </c>
      <c r="CB2489" s="1">
        <f t="shared" si="3973"/>
        <v>0</v>
      </c>
      <c r="CC2489" s="1" t="e">
        <f t="shared" si="3974"/>
        <v>#DIV/0!</v>
      </c>
      <c r="CD2489" s="1">
        <f t="shared" si="3975"/>
        <v>0</v>
      </c>
      <c r="CE2489" s="1" t="e">
        <f>IF(CC2489&gt;$D$1,Sourcedata!$B$90*(2*CA2489/1000000)/fluid_kinevisco,(CA2489*2/1000000)^(4/3)*epsilon^(1/3)/fluid_kinevisco)</f>
        <v>#DIV/0!</v>
      </c>
      <c r="CF2489" s="1" t="e">
        <f>2+0.6*CE2489^0.5*Sourcedata!$B$92^(1/3)</f>
        <v>#DIV/0!</v>
      </c>
      <c r="CG2489" s="1" t="e">
        <f t="shared" si="4018"/>
        <v>#DIV/0!</v>
      </c>
      <c r="CH2489" s="1" t="e">
        <f t="shared" si="3976"/>
        <v>#DIV/0!</v>
      </c>
      <c r="CI2489" s="1">
        <f>IF(CA2489=0,0,Sourcedata!$C$13*EXP(2*Sourcedata!$C$28*Sourcedata!$C$10/Sourcedata!$C$12/Sourcedata!$C$34/CA2489*1000000))</f>
        <v>0</v>
      </c>
      <c r="CJ2489" s="1">
        <f t="shared" si="3977"/>
        <v>0</v>
      </c>
      <c r="CK2489" s="1">
        <f t="shared" si="4019"/>
        <v>0</v>
      </c>
      <c r="CL2489">
        <f t="shared" si="3999"/>
        <v>0</v>
      </c>
      <c r="CM2489">
        <f t="shared" si="4020"/>
        <v>0</v>
      </c>
      <c r="CN2489" s="1">
        <f t="shared" si="3978"/>
        <v>0</v>
      </c>
      <c r="CO2489" s="1" t="e">
        <f t="shared" si="3979"/>
        <v>#DIV/0!</v>
      </c>
      <c r="CP2489" s="1">
        <f t="shared" si="3980"/>
        <v>0</v>
      </c>
      <c r="CQ2489" s="1" t="e">
        <f>IF(CO2489&gt;$D$1,Sourcedata!$B$90*(2*CM2489/1000000)/fluid_kinevisco,(CM2489*2/1000000)^(4/3)*epsilon^(1/3)/fluid_kinevisco)</f>
        <v>#DIV/0!</v>
      </c>
      <c r="CR2489" s="1" t="e">
        <f>2+0.6*CQ2489^0.5*Sourcedata!$B$92^(1/3)</f>
        <v>#DIV/0!</v>
      </c>
      <c r="CS2489" s="1" t="e">
        <f t="shared" si="4021"/>
        <v>#DIV/0!</v>
      </c>
      <c r="CT2489" s="1" t="e">
        <f t="shared" si="3981"/>
        <v>#DIV/0!</v>
      </c>
      <c r="CU2489" s="1">
        <f>IF(CM2489=0,0,Sourcedata!$C$13*EXP(2*Sourcedata!$C$28*Sourcedata!$C$10/Sourcedata!$C$12/Sourcedata!$C$34/CM2489*1000000))</f>
        <v>0</v>
      </c>
      <c r="CV2489" s="1">
        <f t="shared" si="3982"/>
        <v>0</v>
      </c>
      <c r="CW2489" s="1">
        <f t="shared" si="4022"/>
        <v>0</v>
      </c>
      <c r="CX2489">
        <f t="shared" si="4023"/>
        <v>0</v>
      </c>
      <c r="CY2489">
        <f t="shared" si="4024"/>
        <v>0</v>
      </c>
      <c r="CZ2489" s="1">
        <f t="shared" si="3983"/>
        <v>0</v>
      </c>
      <c r="DA2489" s="1" t="e">
        <f t="shared" si="3984"/>
        <v>#DIV/0!</v>
      </c>
      <c r="DB2489" s="1">
        <f t="shared" si="3985"/>
        <v>0</v>
      </c>
      <c r="DC2489" s="1" t="e">
        <f>IF(DA2489&gt;$D$1,Sourcedata!$B$90*(2*CY2489/1000000)/fluid_kinevisco,(CY2489*2/1000000)^(4/3)*epsilon^(1/3)/fluid_kinevisco)</f>
        <v>#DIV/0!</v>
      </c>
      <c r="DD2489" s="1" t="e">
        <f>2+0.6*DC2489^0.5*Sourcedata!$B$92^(1/3)</f>
        <v>#DIV/0!</v>
      </c>
      <c r="DE2489" s="1" t="e">
        <f t="shared" si="4025"/>
        <v>#DIV/0!</v>
      </c>
      <c r="DF2489" s="1" t="e">
        <f t="shared" si="3986"/>
        <v>#DIV/0!</v>
      </c>
      <c r="DG2489" s="1">
        <f>IF(CY2489=0,0,Sourcedata!$C$13*EXP(2*Sourcedata!$C$28*Sourcedata!$C$10/Sourcedata!$C$12/Sourcedata!$C$34/CY2489*1000000))</f>
        <v>0</v>
      </c>
      <c r="DH2489" s="1">
        <f t="shared" si="3987"/>
        <v>0</v>
      </c>
      <c r="DI2489" s="1">
        <f t="shared" si="4026"/>
        <v>0</v>
      </c>
      <c r="DJ2489">
        <f t="shared" si="4027"/>
        <v>0</v>
      </c>
      <c r="DK2489">
        <f t="shared" si="4028"/>
        <v>0</v>
      </c>
      <c r="DL2489" s="1">
        <f t="shared" si="3988"/>
        <v>0</v>
      </c>
      <c r="DM2489" s="1" t="e">
        <f t="shared" si="3989"/>
        <v>#DIV/0!</v>
      </c>
      <c r="DN2489" s="1">
        <f t="shared" si="3990"/>
        <v>0</v>
      </c>
      <c r="DO2489" s="1" t="e">
        <f>IF(DM2489&gt;$D$1,Sourcedata!$B$90*(2*DK2489/1000000)/fluid_kinevisco,(DK2489*2/1000000)^(4/3)*epsilon^(1/3)/fluid_kinevisco)</f>
        <v>#DIV/0!</v>
      </c>
      <c r="DP2489" s="1" t="e">
        <f>2+0.6*DO2489^0.5*Sourcedata!$B$92^(1/3)</f>
        <v>#DIV/0!</v>
      </c>
      <c r="DQ2489" s="1" t="e">
        <f t="shared" si="4029"/>
        <v>#DIV/0!</v>
      </c>
      <c r="DR2489" s="1" t="e">
        <f t="shared" si="3991"/>
        <v>#DIV/0!</v>
      </c>
      <c r="DS2489" s="1">
        <f>IF(DK2489=0,0,Sourcedata!$C$13*EXP(2*Sourcedata!$C$28*Sourcedata!$C$10/Sourcedata!$C$12/Sourcedata!$C$34/DK2489*1000000))</f>
        <v>0</v>
      </c>
      <c r="DT2489" s="1">
        <f t="shared" si="3992"/>
        <v>0</v>
      </c>
      <c r="DU2489" s="1">
        <f t="shared" si="4030"/>
        <v>0</v>
      </c>
      <c r="DV2489">
        <f t="shared" si="4031"/>
        <v>0</v>
      </c>
      <c r="DX2489" s="26">
        <f t="shared" si="3940"/>
        <v>2.4999999999999988E-5</v>
      </c>
      <c r="DY2489">
        <f t="shared" si="3929"/>
        <v>0.621750000000029</v>
      </c>
      <c r="DZ2489" s="1">
        <f t="shared" si="3930"/>
        <v>0</v>
      </c>
      <c r="EA2489" s="1">
        <f t="shared" si="3941"/>
        <v>24.999999999999989</v>
      </c>
      <c r="EB2489" s="1">
        <f t="shared" si="3934"/>
        <v>0</v>
      </c>
      <c r="EC2489" s="1"/>
      <c r="ED2489" s="1">
        <f t="shared" si="3935"/>
        <v>24.999999999999989</v>
      </c>
      <c r="EE2489" s="1">
        <f t="shared" si="3936"/>
        <v>24.999999999999989</v>
      </c>
      <c r="EF2489">
        <f t="shared" si="3931"/>
        <v>99.999999999999957</v>
      </c>
      <c r="EG2489">
        <f t="shared" si="3932"/>
        <v>0</v>
      </c>
      <c r="EH2489" s="1"/>
      <c r="EI2489">
        <f t="shared" si="3933"/>
        <v>100</v>
      </c>
      <c r="EK2489">
        <f t="shared" si="3937"/>
        <v>0.621750000000029</v>
      </c>
      <c r="EL2489">
        <f t="shared" si="3938"/>
        <v>0.62</v>
      </c>
      <c r="EM2489">
        <f t="shared" si="3939"/>
        <v>99.999999999999957</v>
      </c>
    </row>
    <row r="2490" spans="6:143" x14ac:dyDescent="0.2">
      <c r="F2490">
        <f>F2489+Sourcedata!$C$36*3600/4000</f>
        <v>2235.600000000104</v>
      </c>
      <c r="G2490">
        <f t="shared" si="3993"/>
        <v>0</v>
      </c>
      <c r="H2490" s="1">
        <f t="shared" si="3942"/>
        <v>0</v>
      </c>
      <c r="I2490" s="1" t="e">
        <f t="shared" si="3943"/>
        <v>#DIV/0!</v>
      </c>
      <c r="J2490" s="1">
        <f t="shared" si="3944"/>
        <v>0</v>
      </c>
      <c r="K2490" s="1" t="e">
        <f>IF(I2490&gt;$D$1,Sourcedata!$B$90*(2*G2490/1000000)/fluid_kinevisco,(G2490*2/1000000)^(4/3)*epsilon^(1/3)/fluid_kinevisco)</f>
        <v>#DIV/0!</v>
      </c>
      <c r="L2490" s="1" t="e">
        <f>2+0.6*K2490^0.5*Sourcedata!$B$92^(1/3)</f>
        <v>#DIV/0!</v>
      </c>
      <c r="M2490" s="1" t="e">
        <f t="shared" si="3945"/>
        <v>#DIV/0!</v>
      </c>
      <c r="N2490" s="1" t="e">
        <f t="shared" si="3946"/>
        <v>#DIV/0!</v>
      </c>
      <c r="O2490" s="1">
        <f>IF(G2490=0,0,Sourcedata!$C$13*EXP(2*Sourcedata!$C$28*Sourcedata!$C$10/Sourcedata!$C$12/Sourcedata!$C$34/G2490*1000000))</f>
        <v>0</v>
      </c>
      <c r="P2490" s="1">
        <f t="shared" si="3947"/>
        <v>0</v>
      </c>
      <c r="Q2490" s="1">
        <f t="shared" si="3994"/>
        <v>0</v>
      </c>
      <c r="R2490">
        <f t="shared" si="4000"/>
        <v>0</v>
      </c>
      <c r="S2490">
        <f t="shared" si="3995"/>
        <v>0</v>
      </c>
      <c r="T2490" s="1">
        <f t="shared" si="3948"/>
        <v>0</v>
      </c>
      <c r="U2490" s="1" t="e">
        <f t="shared" si="3949"/>
        <v>#DIV/0!</v>
      </c>
      <c r="V2490" s="1">
        <f t="shared" si="3950"/>
        <v>0</v>
      </c>
      <c r="W2490" s="1" t="e">
        <f>IF(U2490&gt;$D$1,Sourcedata!$B$90*(2*S2490/1000000)/fluid_kinevisco,(S2490*2/1000000)^(4/3)*epsilon^(1/3)/fluid_kinevisco)</f>
        <v>#DIV/0!</v>
      </c>
      <c r="X2490" s="1" t="e">
        <f>2+0.6*W2490^0.5*Sourcedata!$B$92^(1/3)</f>
        <v>#DIV/0!</v>
      </c>
      <c r="Y2490" s="1" t="e">
        <f t="shared" si="4001"/>
        <v>#DIV/0!</v>
      </c>
      <c r="Z2490" s="1" t="e">
        <f t="shared" si="3951"/>
        <v>#DIV/0!</v>
      </c>
      <c r="AA2490" s="1">
        <f>IF(S2490=0,0,Sourcedata!$C$13*EXP(2*Sourcedata!$C$28*Sourcedata!$C$10/Sourcedata!$C$12/Sourcedata!$C$34/S2490*1000000))</f>
        <v>0</v>
      </c>
      <c r="AB2490" s="1">
        <f t="shared" si="3952"/>
        <v>0</v>
      </c>
      <c r="AC2490" s="1">
        <f t="shared" si="4002"/>
        <v>0</v>
      </c>
      <c r="AD2490">
        <f t="shared" si="4003"/>
        <v>0</v>
      </c>
      <c r="AE2490">
        <f t="shared" si="3996"/>
        <v>0</v>
      </c>
      <c r="AF2490" s="1">
        <f t="shared" si="3953"/>
        <v>0</v>
      </c>
      <c r="AG2490" s="1" t="e">
        <f t="shared" si="3954"/>
        <v>#DIV/0!</v>
      </c>
      <c r="AH2490" s="1">
        <f t="shared" si="3955"/>
        <v>0</v>
      </c>
      <c r="AI2490" s="1" t="e">
        <f>IF(AG2490&gt;$D$1,Sourcedata!$B$90*(2*AE2490/1000000)/fluid_kinevisco,(AE2490*2/1000000)^(4/3)*epsilon^(1/3)/fluid_kinevisco)</f>
        <v>#DIV/0!</v>
      </c>
      <c r="AJ2490" s="1" t="e">
        <f>2+0.6*AI2490^0.5*Sourcedata!$B$92^(1/3)</f>
        <v>#DIV/0!</v>
      </c>
      <c r="AK2490" s="1" t="e">
        <f t="shared" si="4004"/>
        <v>#DIV/0!</v>
      </c>
      <c r="AL2490" s="1" t="e">
        <f t="shared" si="3956"/>
        <v>#DIV/0!</v>
      </c>
      <c r="AM2490" s="1">
        <f>IF(AE2490=0,0,Sourcedata!$C$13*EXP(2*Sourcedata!$C$28*Sourcedata!$C$10/Sourcedata!$C$12/Sourcedata!$C$34/AE2490*1000000))</f>
        <v>0</v>
      </c>
      <c r="AN2490" s="1">
        <f t="shared" si="3957"/>
        <v>0</v>
      </c>
      <c r="AO2490" s="1">
        <f t="shared" si="4005"/>
        <v>0</v>
      </c>
      <c r="AP2490">
        <f t="shared" si="4006"/>
        <v>0</v>
      </c>
      <c r="AQ2490">
        <f t="shared" si="3997"/>
        <v>0</v>
      </c>
      <c r="AR2490" s="1">
        <f t="shared" si="3958"/>
        <v>0</v>
      </c>
      <c r="AS2490" s="1" t="e">
        <f t="shared" si="3959"/>
        <v>#DIV/0!</v>
      </c>
      <c r="AT2490" s="1">
        <f t="shared" si="3960"/>
        <v>0</v>
      </c>
      <c r="AU2490" s="1" t="e">
        <f>IF(AS2490&gt;$D$1,Sourcedata!$B$90*(2*AQ2490/1000000)/fluid_kinevisco,(AQ2490*2/1000000)^(4/3)*epsilon^(1/3)/fluid_kinevisco)</f>
        <v>#DIV/0!</v>
      </c>
      <c r="AV2490" s="1" t="e">
        <f>2+0.6*AU2490^0.5*Sourcedata!$B$92^(1/3)</f>
        <v>#DIV/0!</v>
      </c>
      <c r="AW2490" s="1" t="e">
        <f t="shared" si="4007"/>
        <v>#DIV/0!</v>
      </c>
      <c r="AX2490" s="1" t="e">
        <f t="shared" si="3961"/>
        <v>#DIV/0!</v>
      </c>
      <c r="AY2490" s="1">
        <f>IF(AQ2490=0,0,Sourcedata!$C$13*EXP(2*Sourcedata!$C$28*Sourcedata!$C$10/Sourcedata!$C$12/Sourcedata!$C$34/AQ2490*1000000))</f>
        <v>0</v>
      </c>
      <c r="AZ2490" s="1">
        <f t="shared" si="3962"/>
        <v>0</v>
      </c>
      <c r="BA2490" s="1">
        <f t="shared" si="4008"/>
        <v>0</v>
      </c>
      <c r="BB2490">
        <f t="shared" si="4009"/>
        <v>0</v>
      </c>
      <c r="BC2490">
        <f t="shared" si="4010"/>
        <v>0</v>
      </c>
      <c r="BD2490" s="1">
        <f t="shared" si="3963"/>
        <v>0</v>
      </c>
      <c r="BE2490" s="1" t="e">
        <f t="shared" si="3964"/>
        <v>#DIV/0!</v>
      </c>
      <c r="BF2490" s="1">
        <f t="shared" si="3965"/>
        <v>0</v>
      </c>
      <c r="BG2490" s="1" t="e">
        <f>IF(BE2490&gt;$D$1,Sourcedata!$B$90*(2*BC2490/1000000)/fluid_kinevisco,(BC2490*2/1000000)^(4/3)*epsilon^(1/3)/fluid_kinevisco)</f>
        <v>#DIV/0!</v>
      </c>
      <c r="BH2490" s="1" t="e">
        <f>2+0.6*BG2490^0.5*Sourcedata!$B$92^(1/3)</f>
        <v>#DIV/0!</v>
      </c>
      <c r="BI2490" s="1" t="e">
        <f t="shared" si="4011"/>
        <v>#DIV/0!</v>
      </c>
      <c r="BJ2490" s="1" t="e">
        <f t="shared" si="3966"/>
        <v>#DIV/0!</v>
      </c>
      <c r="BK2490" s="1">
        <f>IF(BC2490=0,0,Sourcedata!$C$13*EXP(2*Sourcedata!$C$28*Sourcedata!$C$10/Sourcedata!$C$12/Sourcedata!$C$34/BC2490*1000000))</f>
        <v>0</v>
      </c>
      <c r="BL2490" s="1">
        <f t="shared" si="3967"/>
        <v>0</v>
      </c>
      <c r="BM2490" s="1">
        <f t="shared" si="4012"/>
        <v>0</v>
      </c>
      <c r="BN2490">
        <f t="shared" si="4013"/>
        <v>0</v>
      </c>
      <c r="BO2490">
        <f t="shared" si="4014"/>
        <v>0</v>
      </c>
      <c r="BP2490" s="1">
        <f t="shared" si="3968"/>
        <v>0</v>
      </c>
      <c r="BQ2490" s="1" t="e">
        <f t="shared" si="3969"/>
        <v>#DIV/0!</v>
      </c>
      <c r="BR2490" s="1">
        <f t="shared" si="3970"/>
        <v>0</v>
      </c>
      <c r="BS2490" s="1" t="e">
        <f>IF(BQ2490&gt;$D$1,Sourcedata!$B$90*(2*BO2490/1000000)/fluid_kinevisco,(BO2490*2/1000000)^(4/3)*epsilon^(1/3)/fluid_kinevisco)</f>
        <v>#DIV/0!</v>
      </c>
      <c r="BT2490" s="1" t="e">
        <f>2+0.6*BS2490^0.5*Sourcedata!$B$92^(1/3)</f>
        <v>#DIV/0!</v>
      </c>
      <c r="BU2490" s="1" t="e">
        <f t="shared" si="4015"/>
        <v>#DIV/0!</v>
      </c>
      <c r="BV2490" s="1" t="e">
        <f t="shared" si="3971"/>
        <v>#DIV/0!</v>
      </c>
      <c r="BW2490" s="1">
        <f>IF(BO2490=0,0,Sourcedata!$C$13*EXP(2*Sourcedata!$C$28*Sourcedata!$C$10/Sourcedata!$C$12/Sourcedata!$C$34/BO2490*1000000))</f>
        <v>0</v>
      </c>
      <c r="BX2490" s="1">
        <f t="shared" si="3972"/>
        <v>0</v>
      </c>
      <c r="BY2490" s="1">
        <f t="shared" si="4016"/>
        <v>0</v>
      </c>
      <c r="BZ2490">
        <f t="shared" si="4017"/>
        <v>0</v>
      </c>
      <c r="CA2490">
        <f t="shared" si="3998"/>
        <v>0</v>
      </c>
      <c r="CB2490" s="1">
        <f t="shared" si="3973"/>
        <v>0</v>
      </c>
      <c r="CC2490" s="1" t="e">
        <f t="shared" si="3974"/>
        <v>#DIV/0!</v>
      </c>
      <c r="CD2490" s="1">
        <f t="shared" si="3975"/>
        <v>0</v>
      </c>
      <c r="CE2490" s="1" t="e">
        <f>IF(CC2490&gt;$D$1,Sourcedata!$B$90*(2*CA2490/1000000)/fluid_kinevisco,(CA2490*2/1000000)^(4/3)*epsilon^(1/3)/fluid_kinevisco)</f>
        <v>#DIV/0!</v>
      </c>
      <c r="CF2490" s="1" t="e">
        <f>2+0.6*CE2490^0.5*Sourcedata!$B$92^(1/3)</f>
        <v>#DIV/0!</v>
      </c>
      <c r="CG2490" s="1" t="e">
        <f t="shared" si="4018"/>
        <v>#DIV/0!</v>
      </c>
      <c r="CH2490" s="1" t="e">
        <f t="shared" si="3976"/>
        <v>#DIV/0!</v>
      </c>
      <c r="CI2490" s="1">
        <f>IF(CA2490=0,0,Sourcedata!$C$13*EXP(2*Sourcedata!$C$28*Sourcedata!$C$10/Sourcedata!$C$12/Sourcedata!$C$34/CA2490*1000000))</f>
        <v>0</v>
      </c>
      <c r="CJ2490" s="1">
        <f t="shared" si="3977"/>
        <v>0</v>
      </c>
      <c r="CK2490" s="1">
        <f t="shared" si="4019"/>
        <v>0</v>
      </c>
      <c r="CL2490">
        <f t="shared" si="3999"/>
        <v>0</v>
      </c>
      <c r="CM2490">
        <f t="shared" si="4020"/>
        <v>0</v>
      </c>
      <c r="CN2490" s="1">
        <f t="shared" si="3978"/>
        <v>0</v>
      </c>
      <c r="CO2490" s="1" t="e">
        <f t="shared" si="3979"/>
        <v>#DIV/0!</v>
      </c>
      <c r="CP2490" s="1">
        <f t="shared" si="3980"/>
        <v>0</v>
      </c>
      <c r="CQ2490" s="1" t="e">
        <f>IF(CO2490&gt;$D$1,Sourcedata!$B$90*(2*CM2490/1000000)/fluid_kinevisco,(CM2490*2/1000000)^(4/3)*epsilon^(1/3)/fluid_kinevisco)</f>
        <v>#DIV/0!</v>
      </c>
      <c r="CR2490" s="1" t="e">
        <f>2+0.6*CQ2490^0.5*Sourcedata!$B$92^(1/3)</f>
        <v>#DIV/0!</v>
      </c>
      <c r="CS2490" s="1" t="e">
        <f t="shared" si="4021"/>
        <v>#DIV/0!</v>
      </c>
      <c r="CT2490" s="1" t="e">
        <f t="shared" si="3981"/>
        <v>#DIV/0!</v>
      </c>
      <c r="CU2490" s="1">
        <f>IF(CM2490=0,0,Sourcedata!$C$13*EXP(2*Sourcedata!$C$28*Sourcedata!$C$10/Sourcedata!$C$12/Sourcedata!$C$34/CM2490*1000000))</f>
        <v>0</v>
      </c>
      <c r="CV2490" s="1">
        <f t="shared" si="3982"/>
        <v>0</v>
      </c>
      <c r="CW2490" s="1">
        <f t="shared" si="4022"/>
        <v>0</v>
      </c>
      <c r="CX2490">
        <f t="shared" si="4023"/>
        <v>0</v>
      </c>
      <c r="CY2490">
        <f t="shared" si="4024"/>
        <v>0</v>
      </c>
      <c r="CZ2490" s="1">
        <f t="shared" si="3983"/>
        <v>0</v>
      </c>
      <c r="DA2490" s="1" t="e">
        <f t="shared" si="3984"/>
        <v>#DIV/0!</v>
      </c>
      <c r="DB2490" s="1">
        <f t="shared" si="3985"/>
        <v>0</v>
      </c>
      <c r="DC2490" s="1" t="e">
        <f>IF(DA2490&gt;$D$1,Sourcedata!$B$90*(2*CY2490/1000000)/fluid_kinevisco,(CY2490*2/1000000)^(4/3)*epsilon^(1/3)/fluid_kinevisco)</f>
        <v>#DIV/0!</v>
      </c>
      <c r="DD2490" s="1" t="e">
        <f>2+0.6*DC2490^0.5*Sourcedata!$B$92^(1/3)</f>
        <v>#DIV/0!</v>
      </c>
      <c r="DE2490" s="1" t="e">
        <f t="shared" si="4025"/>
        <v>#DIV/0!</v>
      </c>
      <c r="DF2490" s="1" t="e">
        <f t="shared" si="3986"/>
        <v>#DIV/0!</v>
      </c>
      <c r="DG2490" s="1">
        <f>IF(CY2490=0,0,Sourcedata!$C$13*EXP(2*Sourcedata!$C$28*Sourcedata!$C$10/Sourcedata!$C$12/Sourcedata!$C$34/CY2490*1000000))</f>
        <v>0</v>
      </c>
      <c r="DH2490" s="1">
        <f t="shared" si="3987"/>
        <v>0</v>
      </c>
      <c r="DI2490" s="1">
        <f t="shared" si="4026"/>
        <v>0</v>
      </c>
      <c r="DJ2490">
        <f t="shared" si="4027"/>
        <v>0</v>
      </c>
      <c r="DK2490">
        <f t="shared" si="4028"/>
        <v>0</v>
      </c>
      <c r="DL2490" s="1">
        <f t="shared" si="3988"/>
        <v>0</v>
      </c>
      <c r="DM2490" s="1" t="e">
        <f t="shared" si="3989"/>
        <v>#DIV/0!</v>
      </c>
      <c r="DN2490" s="1">
        <f t="shared" si="3990"/>
        <v>0</v>
      </c>
      <c r="DO2490" s="1" t="e">
        <f>IF(DM2490&gt;$D$1,Sourcedata!$B$90*(2*DK2490/1000000)/fluid_kinevisco,(DK2490*2/1000000)^(4/3)*epsilon^(1/3)/fluid_kinevisco)</f>
        <v>#DIV/0!</v>
      </c>
      <c r="DP2490" s="1" t="e">
        <f>2+0.6*DO2490^0.5*Sourcedata!$B$92^(1/3)</f>
        <v>#DIV/0!</v>
      </c>
      <c r="DQ2490" s="1" t="e">
        <f t="shared" si="4029"/>
        <v>#DIV/0!</v>
      </c>
      <c r="DR2490" s="1" t="e">
        <f t="shared" si="3991"/>
        <v>#DIV/0!</v>
      </c>
      <c r="DS2490" s="1">
        <f>IF(DK2490=0,0,Sourcedata!$C$13*EXP(2*Sourcedata!$C$28*Sourcedata!$C$10/Sourcedata!$C$12/Sourcedata!$C$34/DK2490*1000000))</f>
        <v>0</v>
      </c>
      <c r="DT2490" s="1">
        <f t="shared" si="3992"/>
        <v>0</v>
      </c>
      <c r="DU2490" s="1">
        <f t="shared" si="4030"/>
        <v>0</v>
      </c>
      <c r="DV2490">
        <f t="shared" si="4031"/>
        <v>0</v>
      </c>
      <c r="DX2490" s="26">
        <f t="shared" si="3940"/>
        <v>2.4999999999999988E-5</v>
      </c>
      <c r="DY2490">
        <f t="shared" si="3929"/>
        <v>0.62200000000002897</v>
      </c>
      <c r="DZ2490" s="1">
        <f t="shared" si="3930"/>
        <v>0</v>
      </c>
      <c r="EA2490" s="1">
        <f t="shared" si="3941"/>
        <v>24.999999999999989</v>
      </c>
      <c r="EB2490" s="1">
        <f t="shared" si="3934"/>
        <v>0</v>
      </c>
      <c r="EC2490" s="1"/>
      <c r="ED2490" s="1">
        <f t="shared" si="3935"/>
        <v>24.999999999999989</v>
      </c>
      <c r="EE2490" s="1">
        <f t="shared" si="3936"/>
        <v>24.999999999999989</v>
      </c>
      <c r="EF2490">
        <f t="shared" si="3931"/>
        <v>99.999999999999957</v>
      </c>
      <c r="EG2490">
        <f t="shared" si="3932"/>
        <v>0</v>
      </c>
      <c r="EH2490" s="1"/>
      <c r="EI2490">
        <f t="shared" si="3933"/>
        <v>100</v>
      </c>
      <c r="EK2490">
        <f t="shared" si="3937"/>
        <v>0.62200000000002897</v>
      </c>
      <c r="EL2490">
        <f t="shared" si="3938"/>
        <v>0.62</v>
      </c>
      <c r="EM2490">
        <f t="shared" si="3939"/>
        <v>99.999999999999957</v>
      </c>
    </row>
    <row r="2491" spans="6:143" x14ac:dyDescent="0.2">
      <c r="F2491">
        <f>F2490+Sourcedata!$C$36*3600/4000</f>
        <v>2236.5000000001041</v>
      </c>
      <c r="G2491">
        <f t="shared" si="3993"/>
        <v>0</v>
      </c>
      <c r="H2491" s="1">
        <f t="shared" si="3942"/>
        <v>0</v>
      </c>
      <c r="I2491" s="1" t="e">
        <f t="shared" si="3943"/>
        <v>#DIV/0!</v>
      </c>
      <c r="J2491" s="1">
        <f t="shared" si="3944"/>
        <v>0</v>
      </c>
      <c r="K2491" s="1" t="e">
        <f>IF(I2491&gt;$D$1,Sourcedata!$B$90*(2*G2491/1000000)/fluid_kinevisco,(G2491*2/1000000)^(4/3)*epsilon^(1/3)/fluid_kinevisco)</f>
        <v>#DIV/0!</v>
      </c>
      <c r="L2491" s="1" t="e">
        <f>2+0.6*K2491^0.5*Sourcedata!$B$92^(1/3)</f>
        <v>#DIV/0!</v>
      </c>
      <c r="M2491" s="1" t="e">
        <f t="shared" si="3945"/>
        <v>#DIV/0!</v>
      </c>
      <c r="N2491" s="1" t="e">
        <f t="shared" si="3946"/>
        <v>#DIV/0!</v>
      </c>
      <c r="O2491" s="1">
        <f>IF(G2491=0,0,Sourcedata!$C$13*EXP(2*Sourcedata!$C$28*Sourcedata!$C$10/Sourcedata!$C$12/Sourcedata!$C$34/G2491*1000000))</f>
        <v>0</v>
      </c>
      <c r="P2491" s="1">
        <f t="shared" si="3947"/>
        <v>0</v>
      </c>
      <c r="Q2491" s="1">
        <f t="shared" si="3994"/>
        <v>0</v>
      </c>
      <c r="R2491">
        <f t="shared" si="4000"/>
        <v>0</v>
      </c>
      <c r="S2491">
        <f t="shared" si="3995"/>
        <v>0</v>
      </c>
      <c r="T2491" s="1">
        <f t="shared" si="3948"/>
        <v>0</v>
      </c>
      <c r="U2491" s="1" t="e">
        <f t="shared" si="3949"/>
        <v>#DIV/0!</v>
      </c>
      <c r="V2491" s="1">
        <f t="shared" si="3950"/>
        <v>0</v>
      </c>
      <c r="W2491" s="1" t="e">
        <f>IF(U2491&gt;$D$1,Sourcedata!$B$90*(2*S2491/1000000)/fluid_kinevisco,(S2491*2/1000000)^(4/3)*epsilon^(1/3)/fluid_kinevisco)</f>
        <v>#DIV/0!</v>
      </c>
      <c r="X2491" s="1" t="e">
        <f>2+0.6*W2491^0.5*Sourcedata!$B$92^(1/3)</f>
        <v>#DIV/0!</v>
      </c>
      <c r="Y2491" s="1" t="e">
        <f t="shared" si="4001"/>
        <v>#DIV/0!</v>
      </c>
      <c r="Z2491" s="1" t="e">
        <f t="shared" si="3951"/>
        <v>#DIV/0!</v>
      </c>
      <c r="AA2491" s="1">
        <f>IF(S2491=0,0,Sourcedata!$C$13*EXP(2*Sourcedata!$C$28*Sourcedata!$C$10/Sourcedata!$C$12/Sourcedata!$C$34/S2491*1000000))</f>
        <v>0</v>
      </c>
      <c r="AB2491" s="1">
        <f t="shared" si="3952"/>
        <v>0</v>
      </c>
      <c r="AC2491" s="1">
        <f t="shared" si="4002"/>
        <v>0</v>
      </c>
      <c r="AD2491">
        <f t="shared" si="4003"/>
        <v>0</v>
      </c>
      <c r="AE2491">
        <f t="shared" si="3996"/>
        <v>0</v>
      </c>
      <c r="AF2491" s="1">
        <f t="shared" si="3953"/>
        <v>0</v>
      </c>
      <c r="AG2491" s="1" t="e">
        <f t="shared" si="3954"/>
        <v>#DIV/0!</v>
      </c>
      <c r="AH2491" s="1">
        <f t="shared" si="3955"/>
        <v>0</v>
      </c>
      <c r="AI2491" s="1" t="e">
        <f>IF(AG2491&gt;$D$1,Sourcedata!$B$90*(2*AE2491/1000000)/fluid_kinevisco,(AE2491*2/1000000)^(4/3)*epsilon^(1/3)/fluid_kinevisco)</f>
        <v>#DIV/0!</v>
      </c>
      <c r="AJ2491" s="1" t="e">
        <f>2+0.6*AI2491^0.5*Sourcedata!$B$92^(1/3)</f>
        <v>#DIV/0!</v>
      </c>
      <c r="AK2491" s="1" t="e">
        <f t="shared" si="4004"/>
        <v>#DIV/0!</v>
      </c>
      <c r="AL2491" s="1" t="e">
        <f t="shared" si="3956"/>
        <v>#DIV/0!</v>
      </c>
      <c r="AM2491" s="1">
        <f>IF(AE2491=0,0,Sourcedata!$C$13*EXP(2*Sourcedata!$C$28*Sourcedata!$C$10/Sourcedata!$C$12/Sourcedata!$C$34/AE2491*1000000))</f>
        <v>0</v>
      </c>
      <c r="AN2491" s="1">
        <f t="shared" si="3957"/>
        <v>0</v>
      </c>
      <c r="AO2491" s="1">
        <f t="shared" si="4005"/>
        <v>0</v>
      </c>
      <c r="AP2491">
        <f t="shared" si="4006"/>
        <v>0</v>
      </c>
      <c r="AQ2491">
        <f t="shared" si="3997"/>
        <v>0</v>
      </c>
      <c r="AR2491" s="1">
        <f t="shared" si="3958"/>
        <v>0</v>
      </c>
      <c r="AS2491" s="1" t="e">
        <f t="shared" si="3959"/>
        <v>#DIV/0!</v>
      </c>
      <c r="AT2491" s="1">
        <f t="shared" si="3960"/>
        <v>0</v>
      </c>
      <c r="AU2491" s="1" t="e">
        <f>IF(AS2491&gt;$D$1,Sourcedata!$B$90*(2*AQ2491/1000000)/fluid_kinevisco,(AQ2491*2/1000000)^(4/3)*epsilon^(1/3)/fluid_kinevisco)</f>
        <v>#DIV/0!</v>
      </c>
      <c r="AV2491" s="1" t="e">
        <f>2+0.6*AU2491^0.5*Sourcedata!$B$92^(1/3)</f>
        <v>#DIV/0!</v>
      </c>
      <c r="AW2491" s="1" t="e">
        <f t="shared" si="4007"/>
        <v>#DIV/0!</v>
      </c>
      <c r="AX2491" s="1" t="e">
        <f t="shared" si="3961"/>
        <v>#DIV/0!</v>
      </c>
      <c r="AY2491" s="1">
        <f>IF(AQ2491=0,0,Sourcedata!$C$13*EXP(2*Sourcedata!$C$28*Sourcedata!$C$10/Sourcedata!$C$12/Sourcedata!$C$34/AQ2491*1000000))</f>
        <v>0</v>
      </c>
      <c r="AZ2491" s="1">
        <f t="shared" si="3962"/>
        <v>0</v>
      </c>
      <c r="BA2491" s="1">
        <f t="shared" si="4008"/>
        <v>0</v>
      </c>
      <c r="BB2491">
        <f t="shared" si="4009"/>
        <v>0</v>
      </c>
      <c r="BC2491">
        <f t="shared" si="4010"/>
        <v>0</v>
      </c>
      <c r="BD2491" s="1">
        <f t="shared" si="3963"/>
        <v>0</v>
      </c>
      <c r="BE2491" s="1" t="e">
        <f t="shared" si="3964"/>
        <v>#DIV/0!</v>
      </c>
      <c r="BF2491" s="1">
        <f t="shared" si="3965"/>
        <v>0</v>
      </c>
      <c r="BG2491" s="1" t="e">
        <f>IF(BE2491&gt;$D$1,Sourcedata!$B$90*(2*BC2491/1000000)/fluid_kinevisco,(BC2491*2/1000000)^(4/3)*epsilon^(1/3)/fluid_kinevisco)</f>
        <v>#DIV/0!</v>
      </c>
      <c r="BH2491" s="1" t="e">
        <f>2+0.6*BG2491^0.5*Sourcedata!$B$92^(1/3)</f>
        <v>#DIV/0!</v>
      </c>
      <c r="BI2491" s="1" t="e">
        <f t="shared" si="4011"/>
        <v>#DIV/0!</v>
      </c>
      <c r="BJ2491" s="1" t="e">
        <f t="shared" si="3966"/>
        <v>#DIV/0!</v>
      </c>
      <c r="BK2491" s="1">
        <f>IF(BC2491=0,0,Sourcedata!$C$13*EXP(2*Sourcedata!$C$28*Sourcedata!$C$10/Sourcedata!$C$12/Sourcedata!$C$34/BC2491*1000000))</f>
        <v>0</v>
      </c>
      <c r="BL2491" s="1">
        <f t="shared" si="3967"/>
        <v>0</v>
      </c>
      <c r="BM2491" s="1">
        <f t="shared" si="4012"/>
        <v>0</v>
      </c>
      <c r="BN2491">
        <f t="shared" si="4013"/>
        <v>0</v>
      </c>
      <c r="BO2491">
        <f t="shared" si="4014"/>
        <v>0</v>
      </c>
      <c r="BP2491" s="1">
        <f t="shared" si="3968"/>
        <v>0</v>
      </c>
      <c r="BQ2491" s="1" t="e">
        <f t="shared" si="3969"/>
        <v>#DIV/0!</v>
      </c>
      <c r="BR2491" s="1">
        <f t="shared" si="3970"/>
        <v>0</v>
      </c>
      <c r="BS2491" s="1" t="e">
        <f>IF(BQ2491&gt;$D$1,Sourcedata!$B$90*(2*BO2491/1000000)/fluid_kinevisco,(BO2491*2/1000000)^(4/3)*epsilon^(1/3)/fluid_kinevisco)</f>
        <v>#DIV/0!</v>
      </c>
      <c r="BT2491" s="1" t="e">
        <f>2+0.6*BS2491^0.5*Sourcedata!$B$92^(1/3)</f>
        <v>#DIV/0!</v>
      </c>
      <c r="BU2491" s="1" t="e">
        <f t="shared" si="4015"/>
        <v>#DIV/0!</v>
      </c>
      <c r="BV2491" s="1" t="e">
        <f t="shared" si="3971"/>
        <v>#DIV/0!</v>
      </c>
      <c r="BW2491" s="1">
        <f>IF(BO2491=0,0,Sourcedata!$C$13*EXP(2*Sourcedata!$C$28*Sourcedata!$C$10/Sourcedata!$C$12/Sourcedata!$C$34/BO2491*1000000))</f>
        <v>0</v>
      </c>
      <c r="BX2491" s="1">
        <f t="shared" si="3972"/>
        <v>0</v>
      </c>
      <c r="BY2491" s="1">
        <f t="shared" si="4016"/>
        <v>0</v>
      </c>
      <c r="BZ2491">
        <f t="shared" si="4017"/>
        <v>0</v>
      </c>
      <c r="CA2491">
        <f t="shared" si="3998"/>
        <v>0</v>
      </c>
      <c r="CB2491" s="1">
        <f t="shared" si="3973"/>
        <v>0</v>
      </c>
      <c r="CC2491" s="1" t="e">
        <f t="shared" si="3974"/>
        <v>#DIV/0!</v>
      </c>
      <c r="CD2491" s="1">
        <f t="shared" si="3975"/>
        <v>0</v>
      </c>
      <c r="CE2491" s="1" t="e">
        <f>IF(CC2491&gt;$D$1,Sourcedata!$B$90*(2*CA2491/1000000)/fluid_kinevisco,(CA2491*2/1000000)^(4/3)*epsilon^(1/3)/fluid_kinevisco)</f>
        <v>#DIV/0!</v>
      </c>
      <c r="CF2491" s="1" t="e">
        <f>2+0.6*CE2491^0.5*Sourcedata!$B$92^(1/3)</f>
        <v>#DIV/0!</v>
      </c>
      <c r="CG2491" s="1" t="e">
        <f t="shared" si="4018"/>
        <v>#DIV/0!</v>
      </c>
      <c r="CH2491" s="1" t="e">
        <f t="shared" si="3976"/>
        <v>#DIV/0!</v>
      </c>
      <c r="CI2491" s="1">
        <f>IF(CA2491=0,0,Sourcedata!$C$13*EXP(2*Sourcedata!$C$28*Sourcedata!$C$10/Sourcedata!$C$12/Sourcedata!$C$34/CA2491*1000000))</f>
        <v>0</v>
      </c>
      <c r="CJ2491" s="1">
        <f t="shared" si="3977"/>
        <v>0</v>
      </c>
      <c r="CK2491" s="1">
        <f t="shared" si="4019"/>
        <v>0</v>
      </c>
      <c r="CL2491">
        <f t="shared" si="3999"/>
        <v>0</v>
      </c>
      <c r="CM2491">
        <f t="shared" si="4020"/>
        <v>0</v>
      </c>
      <c r="CN2491" s="1">
        <f t="shared" si="3978"/>
        <v>0</v>
      </c>
      <c r="CO2491" s="1" t="e">
        <f t="shared" si="3979"/>
        <v>#DIV/0!</v>
      </c>
      <c r="CP2491" s="1">
        <f t="shared" si="3980"/>
        <v>0</v>
      </c>
      <c r="CQ2491" s="1" t="e">
        <f>IF(CO2491&gt;$D$1,Sourcedata!$B$90*(2*CM2491/1000000)/fluid_kinevisco,(CM2491*2/1000000)^(4/3)*epsilon^(1/3)/fluid_kinevisco)</f>
        <v>#DIV/0!</v>
      </c>
      <c r="CR2491" s="1" t="e">
        <f>2+0.6*CQ2491^0.5*Sourcedata!$B$92^(1/3)</f>
        <v>#DIV/0!</v>
      </c>
      <c r="CS2491" s="1" t="e">
        <f t="shared" si="4021"/>
        <v>#DIV/0!</v>
      </c>
      <c r="CT2491" s="1" t="e">
        <f t="shared" si="3981"/>
        <v>#DIV/0!</v>
      </c>
      <c r="CU2491" s="1">
        <f>IF(CM2491=0,0,Sourcedata!$C$13*EXP(2*Sourcedata!$C$28*Sourcedata!$C$10/Sourcedata!$C$12/Sourcedata!$C$34/CM2491*1000000))</f>
        <v>0</v>
      </c>
      <c r="CV2491" s="1">
        <f t="shared" si="3982"/>
        <v>0</v>
      </c>
      <c r="CW2491" s="1">
        <f t="shared" si="4022"/>
        <v>0</v>
      </c>
      <c r="CX2491">
        <f t="shared" si="4023"/>
        <v>0</v>
      </c>
      <c r="CY2491">
        <f t="shared" si="4024"/>
        <v>0</v>
      </c>
      <c r="CZ2491" s="1">
        <f t="shared" si="3983"/>
        <v>0</v>
      </c>
      <c r="DA2491" s="1" t="e">
        <f t="shared" si="3984"/>
        <v>#DIV/0!</v>
      </c>
      <c r="DB2491" s="1">
        <f t="shared" si="3985"/>
        <v>0</v>
      </c>
      <c r="DC2491" s="1" t="e">
        <f>IF(DA2491&gt;$D$1,Sourcedata!$B$90*(2*CY2491/1000000)/fluid_kinevisco,(CY2491*2/1000000)^(4/3)*epsilon^(1/3)/fluid_kinevisco)</f>
        <v>#DIV/0!</v>
      </c>
      <c r="DD2491" s="1" t="e">
        <f>2+0.6*DC2491^0.5*Sourcedata!$B$92^(1/3)</f>
        <v>#DIV/0!</v>
      </c>
      <c r="DE2491" s="1" t="e">
        <f t="shared" si="4025"/>
        <v>#DIV/0!</v>
      </c>
      <c r="DF2491" s="1" t="e">
        <f t="shared" si="3986"/>
        <v>#DIV/0!</v>
      </c>
      <c r="DG2491" s="1">
        <f>IF(CY2491=0,0,Sourcedata!$C$13*EXP(2*Sourcedata!$C$28*Sourcedata!$C$10/Sourcedata!$C$12/Sourcedata!$C$34/CY2491*1000000))</f>
        <v>0</v>
      </c>
      <c r="DH2491" s="1">
        <f t="shared" si="3987"/>
        <v>0</v>
      </c>
      <c r="DI2491" s="1">
        <f t="shared" si="4026"/>
        <v>0</v>
      </c>
      <c r="DJ2491">
        <f t="shared" si="4027"/>
        <v>0</v>
      </c>
      <c r="DK2491">
        <f t="shared" si="4028"/>
        <v>0</v>
      </c>
      <c r="DL2491" s="1">
        <f t="shared" si="3988"/>
        <v>0</v>
      </c>
      <c r="DM2491" s="1" t="e">
        <f t="shared" si="3989"/>
        <v>#DIV/0!</v>
      </c>
      <c r="DN2491" s="1">
        <f t="shared" si="3990"/>
        <v>0</v>
      </c>
      <c r="DO2491" s="1" t="e">
        <f>IF(DM2491&gt;$D$1,Sourcedata!$B$90*(2*DK2491/1000000)/fluid_kinevisco,(DK2491*2/1000000)^(4/3)*epsilon^(1/3)/fluid_kinevisco)</f>
        <v>#DIV/0!</v>
      </c>
      <c r="DP2491" s="1" t="e">
        <f>2+0.6*DO2491^0.5*Sourcedata!$B$92^(1/3)</f>
        <v>#DIV/0!</v>
      </c>
      <c r="DQ2491" s="1" t="e">
        <f t="shared" si="4029"/>
        <v>#DIV/0!</v>
      </c>
      <c r="DR2491" s="1" t="e">
        <f t="shared" si="3991"/>
        <v>#DIV/0!</v>
      </c>
      <c r="DS2491" s="1">
        <f>IF(DK2491=0,0,Sourcedata!$C$13*EXP(2*Sourcedata!$C$28*Sourcedata!$C$10/Sourcedata!$C$12/Sourcedata!$C$34/DK2491*1000000))</f>
        <v>0</v>
      </c>
      <c r="DT2491" s="1">
        <f t="shared" si="3992"/>
        <v>0</v>
      </c>
      <c r="DU2491" s="1">
        <f t="shared" si="4030"/>
        <v>0</v>
      </c>
      <c r="DV2491">
        <f t="shared" si="4031"/>
        <v>0</v>
      </c>
      <c r="DX2491" s="26">
        <f t="shared" si="3940"/>
        <v>2.4999999999999988E-5</v>
      </c>
      <c r="DY2491">
        <f t="shared" si="3929"/>
        <v>0.62225000000002906</v>
      </c>
      <c r="DZ2491" s="1">
        <f t="shared" si="3930"/>
        <v>0</v>
      </c>
      <c r="EA2491" s="1">
        <f t="shared" si="3941"/>
        <v>24.999999999999989</v>
      </c>
      <c r="EB2491" s="1">
        <f t="shared" si="3934"/>
        <v>0</v>
      </c>
      <c r="EC2491" s="1"/>
      <c r="ED2491" s="1">
        <f t="shared" si="3935"/>
        <v>24.999999999999989</v>
      </c>
      <c r="EE2491" s="1">
        <f t="shared" si="3936"/>
        <v>24.999999999999989</v>
      </c>
      <c r="EF2491">
        <f t="shared" si="3931"/>
        <v>99.999999999999957</v>
      </c>
      <c r="EG2491">
        <f t="shared" si="3932"/>
        <v>0</v>
      </c>
      <c r="EH2491" s="1"/>
      <c r="EI2491">
        <f t="shared" si="3933"/>
        <v>100</v>
      </c>
      <c r="EK2491">
        <f t="shared" si="3937"/>
        <v>0.62225000000002906</v>
      </c>
      <c r="EL2491">
        <f t="shared" si="3938"/>
        <v>0.62</v>
      </c>
      <c r="EM2491">
        <f t="shared" si="3939"/>
        <v>99.999999999999957</v>
      </c>
    </row>
    <row r="2492" spans="6:143" x14ac:dyDescent="0.2">
      <c r="F2492">
        <f>F2491+Sourcedata!$C$36*3600/4000</f>
        <v>2237.4000000001042</v>
      </c>
      <c r="G2492">
        <f t="shared" si="3993"/>
        <v>0</v>
      </c>
      <c r="H2492" s="1">
        <f t="shared" si="3942"/>
        <v>0</v>
      </c>
      <c r="I2492" s="1" t="e">
        <f t="shared" si="3943"/>
        <v>#DIV/0!</v>
      </c>
      <c r="J2492" s="1">
        <f t="shared" si="3944"/>
        <v>0</v>
      </c>
      <c r="K2492" s="1" t="e">
        <f>IF(I2492&gt;$D$1,Sourcedata!$B$90*(2*G2492/1000000)/fluid_kinevisco,(G2492*2/1000000)^(4/3)*epsilon^(1/3)/fluid_kinevisco)</f>
        <v>#DIV/0!</v>
      </c>
      <c r="L2492" s="1" t="e">
        <f>2+0.6*K2492^0.5*Sourcedata!$B$92^(1/3)</f>
        <v>#DIV/0!</v>
      </c>
      <c r="M2492" s="1" t="e">
        <f t="shared" si="3945"/>
        <v>#DIV/0!</v>
      </c>
      <c r="N2492" s="1" t="e">
        <f t="shared" si="3946"/>
        <v>#DIV/0!</v>
      </c>
      <c r="O2492" s="1">
        <f>IF(G2492=0,0,Sourcedata!$C$13*EXP(2*Sourcedata!$C$28*Sourcedata!$C$10/Sourcedata!$C$12/Sourcedata!$C$34/G2492*1000000))</f>
        <v>0</v>
      </c>
      <c r="P2492" s="1">
        <f t="shared" si="3947"/>
        <v>0</v>
      </c>
      <c r="Q2492" s="1">
        <f t="shared" si="3994"/>
        <v>0</v>
      </c>
      <c r="R2492">
        <f t="shared" si="4000"/>
        <v>0</v>
      </c>
      <c r="S2492">
        <f t="shared" si="3995"/>
        <v>0</v>
      </c>
      <c r="T2492" s="1">
        <f t="shared" si="3948"/>
        <v>0</v>
      </c>
      <c r="U2492" s="1" t="e">
        <f t="shared" si="3949"/>
        <v>#DIV/0!</v>
      </c>
      <c r="V2492" s="1">
        <f t="shared" si="3950"/>
        <v>0</v>
      </c>
      <c r="W2492" s="1" t="e">
        <f>IF(U2492&gt;$D$1,Sourcedata!$B$90*(2*S2492/1000000)/fluid_kinevisco,(S2492*2/1000000)^(4/3)*epsilon^(1/3)/fluid_kinevisco)</f>
        <v>#DIV/0!</v>
      </c>
      <c r="X2492" s="1" t="e">
        <f>2+0.6*W2492^0.5*Sourcedata!$B$92^(1/3)</f>
        <v>#DIV/0!</v>
      </c>
      <c r="Y2492" s="1" t="e">
        <f t="shared" si="4001"/>
        <v>#DIV/0!</v>
      </c>
      <c r="Z2492" s="1" t="e">
        <f t="shared" si="3951"/>
        <v>#DIV/0!</v>
      </c>
      <c r="AA2492" s="1">
        <f>IF(S2492=0,0,Sourcedata!$C$13*EXP(2*Sourcedata!$C$28*Sourcedata!$C$10/Sourcedata!$C$12/Sourcedata!$C$34/S2492*1000000))</f>
        <v>0</v>
      </c>
      <c r="AB2492" s="1">
        <f t="shared" si="3952"/>
        <v>0</v>
      </c>
      <c r="AC2492" s="1">
        <f t="shared" si="4002"/>
        <v>0</v>
      </c>
      <c r="AD2492">
        <f t="shared" si="4003"/>
        <v>0</v>
      </c>
      <c r="AE2492">
        <f t="shared" si="3996"/>
        <v>0</v>
      </c>
      <c r="AF2492" s="1">
        <f t="shared" si="3953"/>
        <v>0</v>
      </c>
      <c r="AG2492" s="1" t="e">
        <f t="shared" si="3954"/>
        <v>#DIV/0!</v>
      </c>
      <c r="AH2492" s="1">
        <f t="shared" si="3955"/>
        <v>0</v>
      </c>
      <c r="AI2492" s="1" t="e">
        <f>IF(AG2492&gt;$D$1,Sourcedata!$B$90*(2*AE2492/1000000)/fluid_kinevisco,(AE2492*2/1000000)^(4/3)*epsilon^(1/3)/fluid_kinevisco)</f>
        <v>#DIV/0!</v>
      </c>
      <c r="AJ2492" s="1" t="e">
        <f>2+0.6*AI2492^0.5*Sourcedata!$B$92^(1/3)</f>
        <v>#DIV/0!</v>
      </c>
      <c r="AK2492" s="1" t="e">
        <f t="shared" si="4004"/>
        <v>#DIV/0!</v>
      </c>
      <c r="AL2492" s="1" t="e">
        <f t="shared" si="3956"/>
        <v>#DIV/0!</v>
      </c>
      <c r="AM2492" s="1">
        <f>IF(AE2492=0,0,Sourcedata!$C$13*EXP(2*Sourcedata!$C$28*Sourcedata!$C$10/Sourcedata!$C$12/Sourcedata!$C$34/AE2492*1000000))</f>
        <v>0</v>
      </c>
      <c r="AN2492" s="1">
        <f t="shared" si="3957"/>
        <v>0</v>
      </c>
      <c r="AO2492" s="1">
        <f t="shared" si="4005"/>
        <v>0</v>
      </c>
      <c r="AP2492">
        <f t="shared" si="4006"/>
        <v>0</v>
      </c>
      <c r="AQ2492">
        <f t="shared" si="3997"/>
        <v>0</v>
      </c>
      <c r="AR2492" s="1">
        <f t="shared" si="3958"/>
        <v>0</v>
      </c>
      <c r="AS2492" s="1" t="e">
        <f t="shared" si="3959"/>
        <v>#DIV/0!</v>
      </c>
      <c r="AT2492" s="1">
        <f t="shared" si="3960"/>
        <v>0</v>
      </c>
      <c r="AU2492" s="1" t="e">
        <f>IF(AS2492&gt;$D$1,Sourcedata!$B$90*(2*AQ2492/1000000)/fluid_kinevisco,(AQ2492*2/1000000)^(4/3)*epsilon^(1/3)/fluid_kinevisco)</f>
        <v>#DIV/0!</v>
      </c>
      <c r="AV2492" s="1" t="e">
        <f>2+0.6*AU2492^0.5*Sourcedata!$B$92^(1/3)</f>
        <v>#DIV/0!</v>
      </c>
      <c r="AW2492" s="1" t="e">
        <f t="shared" si="4007"/>
        <v>#DIV/0!</v>
      </c>
      <c r="AX2492" s="1" t="e">
        <f t="shared" si="3961"/>
        <v>#DIV/0!</v>
      </c>
      <c r="AY2492" s="1">
        <f>IF(AQ2492=0,0,Sourcedata!$C$13*EXP(2*Sourcedata!$C$28*Sourcedata!$C$10/Sourcedata!$C$12/Sourcedata!$C$34/AQ2492*1000000))</f>
        <v>0</v>
      </c>
      <c r="AZ2492" s="1">
        <f t="shared" si="3962"/>
        <v>0</v>
      </c>
      <c r="BA2492" s="1">
        <f t="shared" si="4008"/>
        <v>0</v>
      </c>
      <c r="BB2492">
        <f t="shared" si="4009"/>
        <v>0</v>
      </c>
      <c r="BC2492">
        <f t="shared" si="4010"/>
        <v>0</v>
      </c>
      <c r="BD2492" s="1">
        <f t="shared" si="3963"/>
        <v>0</v>
      </c>
      <c r="BE2492" s="1" t="e">
        <f t="shared" si="3964"/>
        <v>#DIV/0!</v>
      </c>
      <c r="BF2492" s="1">
        <f t="shared" si="3965"/>
        <v>0</v>
      </c>
      <c r="BG2492" s="1" t="e">
        <f>IF(BE2492&gt;$D$1,Sourcedata!$B$90*(2*BC2492/1000000)/fluid_kinevisco,(BC2492*2/1000000)^(4/3)*epsilon^(1/3)/fluid_kinevisco)</f>
        <v>#DIV/0!</v>
      </c>
      <c r="BH2492" s="1" t="e">
        <f>2+0.6*BG2492^0.5*Sourcedata!$B$92^(1/3)</f>
        <v>#DIV/0!</v>
      </c>
      <c r="BI2492" s="1" t="e">
        <f t="shared" si="4011"/>
        <v>#DIV/0!</v>
      </c>
      <c r="BJ2492" s="1" t="e">
        <f t="shared" si="3966"/>
        <v>#DIV/0!</v>
      </c>
      <c r="BK2492" s="1">
        <f>IF(BC2492=0,0,Sourcedata!$C$13*EXP(2*Sourcedata!$C$28*Sourcedata!$C$10/Sourcedata!$C$12/Sourcedata!$C$34/BC2492*1000000))</f>
        <v>0</v>
      </c>
      <c r="BL2492" s="1">
        <f t="shared" si="3967"/>
        <v>0</v>
      </c>
      <c r="BM2492" s="1">
        <f t="shared" si="4012"/>
        <v>0</v>
      </c>
      <c r="BN2492">
        <f t="shared" si="4013"/>
        <v>0</v>
      </c>
      <c r="BO2492">
        <f t="shared" si="4014"/>
        <v>0</v>
      </c>
      <c r="BP2492" s="1">
        <f t="shared" si="3968"/>
        <v>0</v>
      </c>
      <c r="BQ2492" s="1" t="e">
        <f t="shared" si="3969"/>
        <v>#DIV/0!</v>
      </c>
      <c r="BR2492" s="1">
        <f t="shared" si="3970"/>
        <v>0</v>
      </c>
      <c r="BS2492" s="1" t="e">
        <f>IF(BQ2492&gt;$D$1,Sourcedata!$B$90*(2*BO2492/1000000)/fluid_kinevisco,(BO2492*2/1000000)^(4/3)*epsilon^(1/3)/fluid_kinevisco)</f>
        <v>#DIV/0!</v>
      </c>
      <c r="BT2492" s="1" t="e">
        <f>2+0.6*BS2492^0.5*Sourcedata!$B$92^(1/3)</f>
        <v>#DIV/0!</v>
      </c>
      <c r="BU2492" s="1" t="e">
        <f t="shared" si="4015"/>
        <v>#DIV/0!</v>
      </c>
      <c r="BV2492" s="1" t="e">
        <f t="shared" si="3971"/>
        <v>#DIV/0!</v>
      </c>
      <c r="BW2492" s="1">
        <f>IF(BO2492=0,0,Sourcedata!$C$13*EXP(2*Sourcedata!$C$28*Sourcedata!$C$10/Sourcedata!$C$12/Sourcedata!$C$34/BO2492*1000000))</f>
        <v>0</v>
      </c>
      <c r="BX2492" s="1">
        <f t="shared" si="3972"/>
        <v>0</v>
      </c>
      <c r="BY2492" s="1">
        <f t="shared" si="4016"/>
        <v>0</v>
      </c>
      <c r="BZ2492">
        <f t="shared" si="4017"/>
        <v>0</v>
      </c>
      <c r="CA2492">
        <f t="shared" si="3998"/>
        <v>0</v>
      </c>
      <c r="CB2492" s="1">
        <f t="shared" si="3973"/>
        <v>0</v>
      </c>
      <c r="CC2492" s="1" t="e">
        <f t="shared" si="3974"/>
        <v>#DIV/0!</v>
      </c>
      <c r="CD2492" s="1">
        <f t="shared" si="3975"/>
        <v>0</v>
      </c>
      <c r="CE2492" s="1" t="e">
        <f>IF(CC2492&gt;$D$1,Sourcedata!$B$90*(2*CA2492/1000000)/fluid_kinevisco,(CA2492*2/1000000)^(4/3)*epsilon^(1/3)/fluid_kinevisco)</f>
        <v>#DIV/0!</v>
      </c>
      <c r="CF2492" s="1" t="e">
        <f>2+0.6*CE2492^0.5*Sourcedata!$B$92^(1/3)</f>
        <v>#DIV/0!</v>
      </c>
      <c r="CG2492" s="1" t="e">
        <f t="shared" si="4018"/>
        <v>#DIV/0!</v>
      </c>
      <c r="CH2492" s="1" t="e">
        <f t="shared" si="3976"/>
        <v>#DIV/0!</v>
      </c>
      <c r="CI2492" s="1">
        <f>IF(CA2492=0,0,Sourcedata!$C$13*EXP(2*Sourcedata!$C$28*Sourcedata!$C$10/Sourcedata!$C$12/Sourcedata!$C$34/CA2492*1000000))</f>
        <v>0</v>
      </c>
      <c r="CJ2492" s="1">
        <f t="shared" si="3977"/>
        <v>0</v>
      </c>
      <c r="CK2492" s="1">
        <f t="shared" si="4019"/>
        <v>0</v>
      </c>
      <c r="CL2492">
        <f t="shared" si="3999"/>
        <v>0</v>
      </c>
      <c r="CM2492">
        <f t="shared" si="4020"/>
        <v>0</v>
      </c>
      <c r="CN2492" s="1">
        <f t="shared" si="3978"/>
        <v>0</v>
      </c>
      <c r="CO2492" s="1" t="e">
        <f t="shared" si="3979"/>
        <v>#DIV/0!</v>
      </c>
      <c r="CP2492" s="1">
        <f t="shared" si="3980"/>
        <v>0</v>
      </c>
      <c r="CQ2492" s="1" t="e">
        <f>IF(CO2492&gt;$D$1,Sourcedata!$B$90*(2*CM2492/1000000)/fluid_kinevisco,(CM2492*2/1000000)^(4/3)*epsilon^(1/3)/fluid_kinevisco)</f>
        <v>#DIV/0!</v>
      </c>
      <c r="CR2492" s="1" t="e">
        <f>2+0.6*CQ2492^0.5*Sourcedata!$B$92^(1/3)</f>
        <v>#DIV/0!</v>
      </c>
      <c r="CS2492" s="1" t="e">
        <f t="shared" si="4021"/>
        <v>#DIV/0!</v>
      </c>
      <c r="CT2492" s="1" t="e">
        <f t="shared" si="3981"/>
        <v>#DIV/0!</v>
      </c>
      <c r="CU2492" s="1">
        <f>IF(CM2492=0,0,Sourcedata!$C$13*EXP(2*Sourcedata!$C$28*Sourcedata!$C$10/Sourcedata!$C$12/Sourcedata!$C$34/CM2492*1000000))</f>
        <v>0</v>
      </c>
      <c r="CV2492" s="1">
        <f t="shared" si="3982"/>
        <v>0</v>
      </c>
      <c r="CW2492" s="1">
        <f t="shared" si="4022"/>
        <v>0</v>
      </c>
      <c r="CX2492">
        <f t="shared" si="4023"/>
        <v>0</v>
      </c>
      <c r="CY2492">
        <f t="shared" si="4024"/>
        <v>0</v>
      </c>
      <c r="CZ2492" s="1">
        <f t="shared" si="3983"/>
        <v>0</v>
      </c>
      <c r="DA2492" s="1" t="e">
        <f t="shared" si="3984"/>
        <v>#DIV/0!</v>
      </c>
      <c r="DB2492" s="1">
        <f t="shared" si="3985"/>
        <v>0</v>
      </c>
      <c r="DC2492" s="1" t="e">
        <f>IF(DA2492&gt;$D$1,Sourcedata!$B$90*(2*CY2492/1000000)/fluid_kinevisco,(CY2492*2/1000000)^(4/3)*epsilon^(1/3)/fluid_kinevisco)</f>
        <v>#DIV/0!</v>
      </c>
      <c r="DD2492" s="1" t="e">
        <f>2+0.6*DC2492^0.5*Sourcedata!$B$92^(1/3)</f>
        <v>#DIV/0!</v>
      </c>
      <c r="DE2492" s="1" t="e">
        <f t="shared" si="4025"/>
        <v>#DIV/0!</v>
      </c>
      <c r="DF2492" s="1" t="e">
        <f t="shared" si="3986"/>
        <v>#DIV/0!</v>
      </c>
      <c r="DG2492" s="1">
        <f>IF(CY2492=0,0,Sourcedata!$C$13*EXP(2*Sourcedata!$C$28*Sourcedata!$C$10/Sourcedata!$C$12/Sourcedata!$C$34/CY2492*1000000))</f>
        <v>0</v>
      </c>
      <c r="DH2492" s="1">
        <f t="shared" si="3987"/>
        <v>0</v>
      </c>
      <c r="DI2492" s="1">
        <f t="shared" si="4026"/>
        <v>0</v>
      </c>
      <c r="DJ2492">
        <f t="shared" si="4027"/>
        <v>0</v>
      </c>
      <c r="DK2492">
        <f t="shared" si="4028"/>
        <v>0</v>
      </c>
      <c r="DL2492" s="1">
        <f t="shared" si="3988"/>
        <v>0</v>
      </c>
      <c r="DM2492" s="1" t="e">
        <f t="shared" si="3989"/>
        <v>#DIV/0!</v>
      </c>
      <c r="DN2492" s="1">
        <f t="shared" si="3990"/>
        <v>0</v>
      </c>
      <c r="DO2492" s="1" t="e">
        <f>IF(DM2492&gt;$D$1,Sourcedata!$B$90*(2*DK2492/1000000)/fluid_kinevisco,(DK2492*2/1000000)^(4/3)*epsilon^(1/3)/fluid_kinevisco)</f>
        <v>#DIV/0!</v>
      </c>
      <c r="DP2492" s="1" t="e">
        <f>2+0.6*DO2492^0.5*Sourcedata!$B$92^(1/3)</f>
        <v>#DIV/0!</v>
      </c>
      <c r="DQ2492" s="1" t="e">
        <f t="shared" si="4029"/>
        <v>#DIV/0!</v>
      </c>
      <c r="DR2492" s="1" t="e">
        <f t="shared" si="3991"/>
        <v>#DIV/0!</v>
      </c>
      <c r="DS2492" s="1">
        <f>IF(DK2492=0,0,Sourcedata!$C$13*EXP(2*Sourcedata!$C$28*Sourcedata!$C$10/Sourcedata!$C$12/Sourcedata!$C$34/DK2492*1000000))</f>
        <v>0</v>
      </c>
      <c r="DT2492" s="1">
        <f t="shared" si="3992"/>
        <v>0</v>
      </c>
      <c r="DU2492" s="1">
        <f t="shared" si="4030"/>
        <v>0</v>
      </c>
      <c r="DV2492">
        <f t="shared" si="4031"/>
        <v>0</v>
      </c>
      <c r="DX2492" s="26">
        <f t="shared" si="3940"/>
        <v>2.4999999999999988E-5</v>
      </c>
      <c r="DY2492">
        <f t="shared" si="3929"/>
        <v>0.62250000000002903</v>
      </c>
      <c r="DZ2492" s="1">
        <f t="shared" si="3930"/>
        <v>0</v>
      </c>
      <c r="EA2492" s="1">
        <f t="shared" si="3941"/>
        <v>24.999999999999989</v>
      </c>
      <c r="EB2492" s="1">
        <f t="shared" si="3934"/>
        <v>0</v>
      </c>
      <c r="EC2492" s="1"/>
      <c r="ED2492" s="1">
        <f t="shared" si="3935"/>
        <v>24.999999999999989</v>
      </c>
      <c r="EE2492" s="1">
        <f t="shared" si="3936"/>
        <v>24.999999999999989</v>
      </c>
      <c r="EF2492">
        <f t="shared" si="3931"/>
        <v>99.999999999999957</v>
      </c>
      <c r="EG2492">
        <f t="shared" si="3932"/>
        <v>0</v>
      </c>
      <c r="EH2492" s="1"/>
      <c r="EI2492">
        <f t="shared" si="3933"/>
        <v>100</v>
      </c>
      <c r="EK2492">
        <f t="shared" si="3937"/>
        <v>0.62250000000002903</v>
      </c>
      <c r="EL2492">
        <f t="shared" si="3938"/>
        <v>0.62</v>
      </c>
      <c r="EM2492">
        <f t="shared" si="3939"/>
        <v>99.999999999999957</v>
      </c>
    </row>
    <row r="2493" spans="6:143" x14ac:dyDescent="0.2">
      <c r="F2493">
        <f>F2492+Sourcedata!$C$36*3600/4000</f>
        <v>2238.3000000001043</v>
      </c>
      <c r="G2493">
        <f t="shared" si="3993"/>
        <v>0</v>
      </c>
      <c r="H2493" s="1">
        <f t="shared" si="3942"/>
        <v>0</v>
      </c>
      <c r="I2493" s="1" t="e">
        <f t="shared" si="3943"/>
        <v>#DIV/0!</v>
      </c>
      <c r="J2493" s="1">
        <f t="shared" si="3944"/>
        <v>0</v>
      </c>
      <c r="K2493" s="1" t="e">
        <f>IF(I2493&gt;$D$1,Sourcedata!$B$90*(2*G2493/1000000)/fluid_kinevisco,(G2493*2/1000000)^(4/3)*epsilon^(1/3)/fluid_kinevisco)</f>
        <v>#DIV/0!</v>
      </c>
      <c r="L2493" s="1" t="e">
        <f>2+0.6*K2493^0.5*Sourcedata!$B$92^(1/3)</f>
        <v>#DIV/0!</v>
      </c>
      <c r="M2493" s="1" t="e">
        <f t="shared" si="3945"/>
        <v>#DIV/0!</v>
      </c>
      <c r="N2493" s="1" t="e">
        <f t="shared" si="3946"/>
        <v>#DIV/0!</v>
      </c>
      <c r="O2493" s="1">
        <f>IF(G2493=0,0,Sourcedata!$C$13*EXP(2*Sourcedata!$C$28*Sourcedata!$C$10/Sourcedata!$C$12/Sourcedata!$C$34/G2493*1000000))</f>
        <v>0</v>
      </c>
      <c r="P2493" s="1">
        <f t="shared" si="3947"/>
        <v>0</v>
      </c>
      <c r="Q2493" s="1">
        <f t="shared" si="3994"/>
        <v>0</v>
      </c>
      <c r="R2493">
        <f t="shared" si="4000"/>
        <v>0</v>
      </c>
      <c r="S2493">
        <f t="shared" si="3995"/>
        <v>0</v>
      </c>
      <c r="T2493" s="1">
        <f t="shared" si="3948"/>
        <v>0</v>
      </c>
      <c r="U2493" s="1" t="e">
        <f t="shared" si="3949"/>
        <v>#DIV/0!</v>
      </c>
      <c r="V2493" s="1">
        <f t="shared" si="3950"/>
        <v>0</v>
      </c>
      <c r="W2493" s="1" t="e">
        <f>IF(U2493&gt;$D$1,Sourcedata!$B$90*(2*S2493/1000000)/fluid_kinevisco,(S2493*2/1000000)^(4/3)*epsilon^(1/3)/fluid_kinevisco)</f>
        <v>#DIV/0!</v>
      </c>
      <c r="X2493" s="1" t="e">
        <f>2+0.6*W2493^0.5*Sourcedata!$B$92^(1/3)</f>
        <v>#DIV/0!</v>
      </c>
      <c r="Y2493" s="1" t="e">
        <f t="shared" si="4001"/>
        <v>#DIV/0!</v>
      </c>
      <c r="Z2493" s="1" t="e">
        <f t="shared" si="3951"/>
        <v>#DIV/0!</v>
      </c>
      <c r="AA2493" s="1">
        <f>IF(S2493=0,0,Sourcedata!$C$13*EXP(2*Sourcedata!$C$28*Sourcedata!$C$10/Sourcedata!$C$12/Sourcedata!$C$34/S2493*1000000))</f>
        <v>0</v>
      </c>
      <c r="AB2493" s="1">
        <f t="shared" si="3952"/>
        <v>0</v>
      </c>
      <c r="AC2493" s="1">
        <f t="shared" si="4002"/>
        <v>0</v>
      </c>
      <c r="AD2493">
        <f t="shared" si="4003"/>
        <v>0</v>
      </c>
      <c r="AE2493">
        <f t="shared" si="3996"/>
        <v>0</v>
      </c>
      <c r="AF2493" s="1">
        <f t="shared" si="3953"/>
        <v>0</v>
      </c>
      <c r="AG2493" s="1" t="e">
        <f t="shared" si="3954"/>
        <v>#DIV/0!</v>
      </c>
      <c r="AH2493" s="1">
        <f t="shared" si="3955"/>
        <v>0</v>
      </c>
      <c r="AI2493" s="1" t="e">
        <f>IF(AG2493&gt;$D$1,Sourcedata!$B$90*(2*AE2493/1000000)/fluid_kinevisco,(AE2493*2/1000000)^(4/3)*epsilon^(1/3)/fluid_kinevisco)</f>
        <v>#DIV/0!</v>
      </c>
      <c r="AJ2493" s="1" t="e">
        <f>2+0.6*AI2493^0.5*Sourcedata!$B$92^(1/3)</f>
        <v>#DIV/0!</v>
      </c>
      <c r="AK2493" s="1" t="e">
        <f t="shared" si="4004"/>
        <v>#DIV/0!</v>
      </c>
      <c r="AL2493" s="1" t="e">
        <f t="shared" si="3956"/>
        <v>#DIV/0!</v>
      </c>
      <c r="AM2493" s="1">
        <f>IF(AE2493=0,0,Sourcedata!$C$13*EXP(2*Sourcedata!$C$28*Sourcedata!$C$10/Sourcedata!$C$12/Sourcedata!$C$34/AE2493*1000000))</f>
        <v>0</v>
      </c>
      <c r="AN2493" s="1">
        <f t="shared" si="3957"/>
        <v>0</v>
      </c>
      <c r="AO2493" s="1">
        <f t="shared" si="4005"/>
        <v>0</v>
      </c>
      <c r="AP2493">
        <f t="shared" si="4006"/>
        <v>0</v>
      </c>
      <c r="AQ2493">
        <f t="shared" si="3997"/>
        <v>0</v>
      </c>
      <c r="AR2493" s="1">
        <f t="shared" si="3958"/>
        <v>0</v>
      </c>
      <c r="AS2493" s="1" t="e">
        <f t="shared" si="3959"/>
        <v>#DIV/0!</v>
      </c>
      <c r="AT2493" s="1">
        <f t="shared" si="3960"/>
        <v>0</v>
      </c>
      <c r="AU2493" s="1" t="e">
        <f>IF(AS2493&gt;$D$1,Sourcedata!$B$90*(2*AQ2493/1000000)/fluid_kinevisco,(AQ2493*2/1000000)^(4/3)*epsilon^(1/3)/fluid_kinevisco)</f>
        <v>#DIV/0!</v>
      </c>
      <c r="AV2493" s="1" t="e">
        <f>2+0.6*AU2493^0.5*Sourcedata!$B$92^(1/3)</f>
        <v>#DIV/0!</v>
      </c>
      <c r="AW2493" s="1" t="e">
        <f t="shared" si="4007"/>
        <v>#DIV/0!</v>
      </c>
      <c r="AX2493" s="1" t="e">
        <f t="shared" si="3961"/>
        <v>#DIV/0!</v>
      </c>
      <c r="AY2493" s="1">
        <f>IF(AQ2493=0,0,Sourcedata!$C$13*EXP(2*Sourcedata!$C$28*Sourcedata!$C$10/Sourcedata!$C$12/Sourcedata!$C$34/AQ2493*1000000))</f>
        <v>0</v>
      </c>
      <c r="AZ2493" s="1">
        <f t="shared" si="3962"/>
        <v>0</v>
      </c>
      <c r="BA2493" s="1">
        <f t="shared" si="4008"/>
        <v>0</v>
      </c>
      <c r="BB2493">
        <f t="shared" si="4009"/>
        <v>0</v>
      </c>
      <c r="BC2493">
        <f t="shared" si="4010"/>
        <v>0</v>
      </c>
      <c r="BD2493" s="1">
        <f t="shared" si="3963"/>
        <v>0</v>
      </c>
      <c r="BE2493" s="1" t="e">
        <f t="shared" si="3964"/>
        <v>#DIV/0!</v>
      </c>
      <c r="BF2493" s="1">
        <f t="shared" si="3965"/>
        <v>0</v>
      </c>
      <c r="BG2493" s="1" t="e">
        <f>IF(BE2493&gt;$D$1,Sourcedata!$B$90*(2*BC2493/1000000)/fluid_kinevisco,(BC2493*2/1000000)^(4/3)*epsilon^(1/3)/fluid_kinevisco)</f>
        <v>#DIV/0!</v>
      </c>
      <c r="BH2493" s="1" t="e">
        <f>2+0.6*BG2493^0.5*Sourcedata!$B$92^(1/3)</f>
        <v>#DIV/0!</v>
      </c>
      <c r="BI2493" s="1" t="e">
        <f t="shared" si="4011"/>
        <v>#DIV/0!</v>
      </c>
      <c r="BJ2493" s="1" t="e">
        <f t="shared" si="3966"/>
        <v>#DIV/0!</v>
      </c>
      <c r="BK2493" s="1">
        <f>IF(BC2493=0,0,Sourcedata!$C$13*EXP(2*Sourcedata!$C$28*Sourcedata!$C$10/Sourcedata!$C$12/Sourcedata!$C$34/BC2493*1000000))</f>
        <v>0</v>
      </c>
      <c r="BL2493" s="1">
        <f t="shared" si="3967"/>
        <v>0</v>
      </c>
      <c r="BM2493" s="1">
        <f t="shared" si="4012"/>
        <v>0</v>
      </c>
      <c r="BN2493">
        <f t="shared" si="4013"/>
        <v>0</v>
      </c>
      <c r="BO2493">
        <f t="shared" si="4014"/>
        <v>0</v>
      </c>
      <c r="BP2493" s="1">
        <f t="shared" si="3968"/>
        <v>0</v>
      </c>
      <c r="BQ2493" s="1" t="e">
        <f t="shared" si="3969"/>
        <v>#DIV/0!</v>
      </c>
      <c r="BR2493" s="1">
        <f t="shared" si="3970"/>
        <v>0</v>
      </c>
      <c r="BS2493" s="1" t="e">
        <f>IF(BQ2493&gt;$D$1,Sourcedata!$B$90*(2*BO2493/1000000)/fluid_kinevisco,(BO2493*2/1000000)^(4/3)*epsilon^(1/3)/fluid_kinevisco)</f>
        <v>#DIV/0!</v>
      </c>
      <c r="BT2493" s="1" t="e">
        <f>2+0.6*BS2493^0.5*Sourcedata!$B$92^(1/3)</f>
        <v>#DIV/0!</v>
      </c>
      <c r="BU2493" s="1" t="e">
        <f t="shared" si="4015"/>
        <v>#DIV/0!</v>
      </c>
      <c r="BV2493" s="1" t="e">
        <f t="shared" si="3971"/>
        <v>#DIV/0!</v>
      </c>
      <c r="BW2493" s="1">
        <f>IF(BO2493=0,0,Sourcedata!$C$13*EXP(2*Sourcedata!$C$28*Sourcedata!$C$10/Sourcedata!$C$12/Sourcedata!$C$34/BO2493*1000000))</f>
        <v>0</v>
      </c>
      <c r="BX2493" s="1">
        <f t="shared" si="3972"/>
        <v>0</v>
      </c>
      <c r="BY2493" s="1">
        <f t="shared" si="4016"/>
        <v>0</v>
      </c>
      <c r="BZ2493">
        <f t="shared" si="4017"/>
        <v>0</v>
      </c>
      <c r="CA2493">
        <f t="shared" si="3998"/>
        <v>0</v>
      </c>
      <c r="CB2493" s="1">
        <f t="shared" si="3973"/>
        <v>0</v>
      </c>
      <c r="CC2493" s="1" t="e">
        <f t="shared" si="3974"/>
        <v>#DIV/0!</v>
      </c>
      <c r="CD2493" s="1">
        <f t="shared" si="3975"/>
        <v>0</v>
      </c>
      <c r="CE2493" s="1" t="e">
        <f>IF(CC2493&gt;$D$1,Sourcedata!$B$90*(2*CA2493/1000000)/fluid_kinevisco,(CA2493*2/1000000)^(4/3)*epsilon^(1/3)/fluid_kinevisco)</f>
        <v>#DIV/0!</v>
      </c>
      <c r="CF2493" s="1" t="e">
        <f>2+0.6*CE2493^0.5*Sourcedata!$B$92^(1/3)</f>
        <v>#DIV/0!</v>
      </c>
      <c r="CG2493" s="1" t="e">
        <f t="shared" si="4018"/>
        <v>#DIV/0!</v>
      </c>
      <c r="CH2493" s="1" t="e">
        <f t="shared" si="3976"/>
        <v>#DIV/0!</v>
      </c>
      <c r="CI2493" s="1">
        <f>IF(CA2493=0,0,Sourcedata!$C$13*EXP(2*Sourcedata!$C$28*Sourcedata!$C$10/Sourcedata!$C$12/Sourcedata!$C$34/CA2493*1000000))</f>
        <v>0</v>
      </c>
      <c r="CJ2493" s="1">
        <f t="shared" si="3977"/>
        <v>0</v>
      </c>
      <c r="CK2493" s="1">
        <f t="shared" si="4019"/>
        <v>0</v>
      </c>
      <c r="CL2493">
        <f t="shared" si="3999"/>
        <v>0</v>
      </c>
      <c r="CM2493">
        <f t="shared" si="4020"/>
        <v>0</v>
      </c>
      <c r="CN2493" s="1">
        <f t="shared" si="3978"/>
        <v>0</v>
      </c>
      <c r="CO2493" s="1" t="e">
        <f t="shared" si="3979"/>
        <v>#DIV/0!</v>
      </c>
      <c r="CP2493" s="1">
        <f t="shared" si="3980"/>
        <v>0</v>
      </c>
      <c r="CQ2493" s="1" t="e">
        <f>IF(CO2493&gt;$D$1,Sourcedata!$B$90*(2*CM2493/1000000)/fluid_kinevisco,(CM2493*2/1000000)^(4/3)*epsilon^(1/3)/fluid_kinevisco)</f>
        <v>#DIV/0!</v>
      </c>
      <c r="CR2493" s="1" t="e">
        <f>2+0.6*CQ2493^0.5*Sourcedata!$B$92^(1/3)</f>
        <v>#DIV/0!</v>
      </c>
      <c r="CS2493" s="1" t="e">
        <f t="shared" si="4021"/>
        <v>#DIV/0!</v>
      </c>
      <c r="CT2493" s="1" t="e">
        <f t="shared" si="3981"/>
        <v>#DIV/0!</v>
      </c>
      <c r="CU2493" s="1">
        <f>IF(CM2493=0,0,Sourcedata!$C$13*EXP(2*Sourcedata!$C$28*Sourcedata!$C$10/Sourcedata!$C$12/Sourcedata!$C$34/CM2493*1000000))</f>
        <v>0</v>
      </c>
      <c r="CV2493" s="1">
        <f t="shared" si="3982"/>
        <v>0</v>
      </c>
      <c r="CW2493" s="1">
        <f t="shared" si="4022"/>
        <v>0</v>
      </c>
      <c r="CX2493">
        <f t="shared" si="4023"/>
        <v>0</v>
      </c>
      <c r="CY2493">
        <f t="shared" si="4024"/>
        <v>0</v>
      </c>
      <c r="CZ2493" s="1">
        <f t="shared" si="3983"/>
        <v>0</v>
      </c>
      <c r="DA2493" s="1" t="e">
        <f t="shared" si="3984"/>
        <v>#DIV/0!</v>
      </c>
      <c r="DB2493" s="1">
        <f t="shared" si="3985"/>
        <v>0</v>
      </c>
      <c r="DC2493" s="1" t="e">
        <f>IF(DA2493&gt;$D$1,Sourcedata!$B$90*(2*CY2493/1000000)/fluid_kinevisco,(CY2493*2/1000000)^(4/3)*epsilon^(1/3)/fluid_kinevisco)</f>
        <v>#DIV/0!</v>
      </c>
      <c r="DD2493" s="1" t="e">
        <f>2+0.6*DC2493^0.5*Sourcedata!$B$92^(1/3)</f>
        <v>#DIV/0!</v>
      </c>
      <c r="DE2493" s="1" t="e">
        <f t="shared" si="4025"/>
        <v>#DIV/0!</v>
      </c>
      <c r="DF2493" s="1" t="e">
        <f t="shared" si="3986"/>
        <v>#DIV/0!</v>
      </c>
      <c r="DG2493" s="1">
        <f>IF(CY2493=0,0,Sourcedata!$C$13*EXP(2*Sourcedata!$C$28*Sourcedata!$C$10/Sourcedata!$C$12/Sourcedata!$C$34/CY2493*1000000))</f>
        <v>0</v>
      </c>
      <c r="DH2493" s="1">
        <f t="shared" si="3987"/>
        <v>0</v>
      </c>
      <c r="DI2493" s="1">
        <f t="shared" si="4026"/>
        <v>0</v>
      </c>
      <c r="DJ2493">
        <f t="shared" si="4027"/>
        <v>0</v>
      </c>
      <c r="DK2493">
        <f t="shared" si="4028"/>
        <v>0</v>
      </c>
      <c r="DL2493" s="1">
        <f t="shared" si="3988"/>
        <v>0</v>
      </c>
      <c r="DM2493" s="1" t="e">
        <f t="shared" si="3989"/>
        <v>#DIV/0!</v>
      </c>
      <c r="DN2493" s="1">
        <f t="shared" si="3990"/>
        <v>0</v>
      </c>
      <c r="DO2493" s="1" t="e">
        <f>IF(DM2493&gt;$D$1,Sourcedata!$B$90*(2*DK2493/1000000)/fluid_kinevisco,(DK2493*2/1000000)^(4/3)*epsilon^(1/3)/fluid_kinevisco)</f>
        <v>#DIV/0!</v>
      </c>
      <c r="DP2493" s="1" t="e">
        <f>2+0.6*DO2493^0.5*Sourcedata!$B$92^(1/3)</f>
        <v>#DIV/0!</v>
      </c>
      <c r="DQ2493" s="1" t="e">
        <f t="shared" si="4029"/>
        <v>#DIV/0!</v>
      </c>
      <c r="DR2493" s="1" t="e">
        <f t="shared" si="3991"/>
        <v>#DIV/0!</v>
      </c>
      <c r="DS2493" s="1">
        <f>IF(DK2493=0,0,Sourcedata!$C$13*EXP(2*Sourcedata!$C$28*Sourcedata!$C$10/Sourcedata!$C$12/Sourcedata!$C$34/DK2493*1000000))</f>
        <v>0</v>
      </c>
      <c r="DT2493" s="1">
        <f t="shared" si="3992"/>
        <v>0</v>
      </c>
      <c r="DU2493" s="1">
        <f t="shared" si="4030"/>
        <v>0</v>
      </c>
      <c r="DV2493">
        <f t="shared" si="4031"/>
        <v>0</v>
      </c>
      <c r="DX2493" s="26">
        <f t="shared" si="3940"/>
        <v>2.4999999999999988E-5</v>
      </c>
      <c r="DY2493">
        <f t="shared" si="3929"/>
        <v>0.62275000000002911</v>
      </c>
      <c r="DZ2493" s="1">
        <f t="shared" si="3930"/>
        <v>0</v>
      </c>
      <c r="EA2493" s="1">
        <f t="shared" si="3941"/>
        <v>24.999999999999989</v>
      </c>
      <c r="EB2493" s="1">
        <f t="shared" si="3934"/>
        <v>0</v>
      </c>
      <c r="EC2493" s="1"/>
      <c r="ED2493" s="1">
        <f t="shared" si="3935"/>
        <v>24.999999999999989</v>
      </c>
      <c r="EE2493" s="1">
        <f t="shared" si="3936"/>
        <v>24.999999999999989</v>
      </c>
      <c r="EF2493">
        <f t="shared" si="3931"/>
        <v>99.999999999999957</v>
      </c>
      <c r="EG2493">
        <f t="shared" si="3932"/>
        <v>0</v>
      </c>
      <c r="EH2493" s="1"/>
      <c r="EI2493">
        <f t="shared" si="3933"/>
        <v>100</v>
      </c>
      <c r="EK2493">
        <f t="shared" si="3937"/>
        <v>0.62275000000002911</v>
      </c>
      <c r="EL2493">
        <f t="shared" si="3938"/>
        <v>0.62</v>
      </c>
      <c r="EM2493">
        <f t="shared" si="3939"/>
        <v>99.999999999999957</v>
      </c>
    </row>
    <row r="2494" spans="6:143" x14ac:dyDescent="0.2">
      <c r="F2494">
        <f>F2493+Sourcedata!$C$36*3600/4000</f>
        <v>2239.2000000001044</v>
      </c>
      <c r="G2494">
        <f t="shared" si="3993"/>
        <v>0</v>
      </c>
      <c r="H2494" s="1">
        <f t="shared" si="3942"/>
        <v>0</v>
      </c>
      <c r="I2494" s="1" t="e">
        <f t="shared" si="3943"/>
        <v>#DIV/0!</v>
      </c>
      <c r="J2494" s="1">
        <f t="shared" si="3944"/>
        <v>0</v>
      </c>
      <c r="K2494" s="1" t="e">
        <f>IF(I2494&gt;$D$1,Sourcedata!$B$90*(2*G2494/1000000)/fluid_kinevisco,(G2494*2/1000000)^(4/3)*epsilon^(1/3)/fluid_kinevisco)</f>
        <v>#DIV/0!</v>
      </c>
      <c r="L2494" s="1" t="e">
        <f>2+0.6*K2494^0.5*Sourcedata!$B$92^(1/3)</f>
        <v>#DIV/0!</v>
      </c>
      <c r="M2494" s="1" t="e">
        <f t="shared" si="3945"/>
        <v>#DIV/0!</v>
      </c>
      <c r="N2494" s="1" t="e">
        <f t="shared" si="3946"/>
        <v>#DIV/0!</v>
      </c>
      <c r="O2494" s="1">
        <f>IF(G2494=0,0,Sourcedata!$C$13*EXP(2*Sourcedata!$C$28*Sourcedata!$C$10/Sourcedata!$C$12/Sourcedata!$C$34/G2494*1000000))</f>
        <v>0</v>
      </c>
      <c r="P2494" s="1">
        <f t="shared" si="3947"/>
        <v>0</v>
      </c>
      <c r="Q2494" s="1">
        <f t="shared" si="3994"/>
        <v>0</v>
      </c>
      <c r="R2494">
        <f t="shared" si="4000"/>
        <v>0</v>
      </c>
      <c r="S2494">
        <f t="shared" si="3995"/>
        <v>0</v>
      </c>
      <c r="T2494" s="1">
        <f t="shared" si="3948"/>
        <v>0</v>
      </c>
      <c r="U2494" s="1" t="e">
        <f t="shared" si="3949"/>
        <v>#DIV/0!</v>
      </c>
      <c r="V2494" s="1">
        <f t="shared" si="3950"/>
        <v>0</v>
      </c>
      <c r="W2494" s="1" t="e">
        <f>IF(U2494&gt;$D$1,Sourcedata!$B$90*(2*S2494/1000000)/fluid_kinevisco,(S2494*2/1000000)^(4/3)*epsilon^(1/3)/fluid_kinevisco)</f>
        <v>#DIV/0!</v>
      </c>
      <c r="X2494" s="1" t="e">
        <f>2+0.6*W2494^0.5*Sourcedata!$B$92^(1/3)</f>
        <v>#DIV/0!</v>
      </c>
      <c r="Y2494" s="1" t="e">
        <f t="shared" si="4001"/>
        <v>#DIV/0!</v>
      </c>
      <c r="Z2494" s="1" t="e">
        <f t="shared" si="3951"/>
        <v>#DIV/0!</v>
      </c>
      <c r="AA2494" s="1">
        <f>IF(S2494=0,0,Sourcedata!$C$13*EXP(2*Sourcedata!$C$28*Sourcedata!$C$10/Sourcedata!$C$12/Sourcedata!$C$34/S2494*1000000))</f>
        <v>0</v>
      </c>
      <c r="AB2494" s="1">
        <f t="shared" si="3952"/>
        <v>0</v>
      </c>
      <c r="AC2494" s="1">
        <f t="shared" si="4002"/>
        <v>0</v>
      </c>
      <c r="AD2494">
        <f t="shared" si="4003"/>
        <v>0</v>
      </c>
      <c r="AE2494">
        <f t="shared" si="3996"/>
        <v>0</v>
      </c>
      <c r="AF2494" s="1">
        <f t="shared" si="3953"/>
        <v>0</v>
      </c>
      <c r="AG2494" s="1" t="e">
        <f t="shared" si="3954"/>
        <v>#DIV/0!</v>
      </c>
      <c r="AH2494" s="1">
        <f t="shared" si="3955"/>
        <v>0</v>
      </c>
      <c r="AI2494" s="1" t="e">
        <f>IF(AG2494&gt;$D$1,Sourcedata!$B$90*(2*AE2494/1000000)/fluid_kinevisco,(AE2494*2/1000000)^(4/3)*epsilon^(1/3)/fluid_kinevisco)</f>
        <v>#DIV/0!</v>
      </c>
      <c r="AJ2494" s="1" t="e">
        <f>2+0.6*AI2494^0.5*Sourcedata!$B$92^(1/3)</f>
        <v>#DIV/0!</v>
      </c>
      <c r="AK2494" s="1" t="e">
        <f t="shared" si="4004"/>
        <v>#DIV/0!</v>
      </c>
      <c r="AL2494" s="1" t="e">
        <f t="shared" si="3956"/>
        <v>#DIV/0!</v>
      </c>
      <c r="AM2494" s="1">
        <f>IF(AE2494=0,0,Sourcedata!$C$13*EXP(2*Sourcedata!$C$28*Sourcedata!$C$10/Sourcedata!$C$12/Sourcedata!$C$34/AE2494*1000000))</f>
        <v>0</v>
      </c>
      <c r="AN2494" s="1">
        <f t="shared" si="3957"/>
        <v>0</v>
      </c>
      <c r="AO2494" s="1">
        <f t="shared" si="4005"/>
        <v>0</v>
      </c>
      <c r="AP2494">
        <f t="shared" si="4006"/>
        <v>0</v>
      </c>
      <c r="AQ2494">
        <f t="shared" si="3997"/>
        <v>0</v>
      </c>
      <c r="AR2494" s="1">
        <f t="shared" si="3958"/>
        <v>0</v>
      </c>
      <c r="AS2494" s="1" t="e">
        <f t="shared" si="3959"/>
        <v>#DIV/0!</v>
      </c>
      <c r="AT2494" s="1">
        <f t="shared" si="3960"/>
        <v>0</v>
      </c>
      <c r="AU2494" s="1" t="e">
        <f>IF(AS2494&gt;$D$1,Sourcedata!$B$90*(2*AQ2494/1000000)/fluid_kinevisco,(AQ2494*2/1000000)^(4/3)*epsilon^(1/3)/fluid_kinevisco)</f>
        <v>#DIV/0!</v>
      </c>
      <c r="AV2494" s="1" t="e">
        <f>2+0.6*AU2494^0.5*Sourcedata!$B$92^(1/3)</f>
        <v>#DIV/0!</v>
      </c>
      <c r="AW2494" s="1" t="e">
        <f t="shared" si="4007"/>
        <v>#DIV/0!</v>
      </c>
      <c r="AX2494" s="1" t="e">
        <f t="shared" si="3961"/>
        <v>#DIV/0!</v>
      </c>
      <c r="AY2494" s="1">
        <f>IF(AQ2494=0,0,Sourcedata!$C$13*EXP(2*Sourcedata!$C$28*Sourcedata!$C$10/Sourcedata!$C$12/Sourcedata!$C$34/AQ2494*1000000))</f>
        <v>0</v>
      </c>
      <c r="AZ2494" s="1">
        <f t="shared" si="3962"/>
        <v>0</v>
      </c>
      <c r="BA2494" s="1">
        <f t="shared" si="4008"/>
        <v>0</v>
      </c>
      <c r="BB2494">
        <f t="shared" si="4009"/>
        <v>0</v>
      </c>
      <c r="BC2494">
        <f t="shared" si="4010"/>
        <v>0</v>
      </c>
      <c r="BD2494" s="1">
        <f t="shared" si="3963"/>
        <v>0</v>
      </c>
      <c r="BE2494" s="1" t="e">
        <f t="shared" si="3964"/>
        <v>#DIV/0!</v>
      </c>
      <c r="BF2494" s="1">
        <f t="shared" si="3965"/>
        <v>0</v>
      </c>
      <c r="BG2494" s="1" t="e">
        <f>IF(BE2494&gt;$D$1,Sourcedata!$B$90*(2*BC2494/1000000)/fluid_kinevisco,(BC2494*2/1000000)^(4/3)*epsilon^(1/3)/fluid_kinevisco)</f>
        <v>#DIV/0!</v>
      </c>
      <c r="BH2494" s="1" t="e">
        <f>2+0.6*BG2494^0.5*Sourcedata!$B$92^(1/3)</f>
        <v>#DIV/0!</v>
      </c>
      <c r="BI2494" s="1" t="e">
        <f t="shared" si="4011"/>
        <v>#DIV/0!</v>
      </c>
      <c r="BJ2494" s="1" t="e">
        <f t="shared" si="3966"/>
        <v>#DIV/0!</v>
      </c>
      <c r="BK2494" s="1">
        <f>IF(BC2494=0,0,Sourcedata!$C$13*EXP(2*Sourcedata!$C$28*Sourcedata!$C$10/Sourcedata!$C$12/Sourcedata!$C$34/BC2494*1000000))</f>
        <v>0</v>
      </c>
      <c r="BL2494" s="1">
        <f t="shared" si="3967"/>
        <v>0</v>
      </c>
      <c r="BM2494" s="1">
        <f t="shared" si="4012"/>
        <v>0</v>
      </c>
      <c r="BN2494">
        <f t="shared" si="4013"/>
        <v>0</v>
      </c>
      <c r="BO2494">
        <f t="shared" si="4014"/>
        <v>0</v>
      </c>
      <c r="BP2494" s="1">
        <f t="shared" si="3968"/>
        <v>0</v>
      </c>
      <c r="BQ2494" s="1" t="e">
        <f t="shared" si="3969"/>
        <v>#DIV/0!</v>
      </c>
      <c r="BR2494" s="1">
        <f t="shared" si="3970"/>
        <v>0</v>
      </c>
      <c r="BS2494" s="1" t="e">
        <f>IF(BQ2494&gt;$D$1,Sourcedata!$B$90*(2*BO2494/1000000)/fluid_kinevisco,(BO2494*2/1000000)^(4/3)*epsilon^(1/3)/fluid_kinevisco)</f>
        <v>#DIV/0!</v>
      </c>
      <c r="BT2494" s="1" t="e">
        <f>2+0.6*BS2494^0.5*Sourcedata!$B$92^(1/3)</f>
        <v>#DIV/0!</v>
      </c>
      <c r="BU2494" s="1" t="e">
        <f t="shared" si="4015"/>
        <v>#DIV/0!</v>
      </c>
      <c r="BV2494" s="1" t="e">
        <f t="shared" si="3971"/>
        <v>#DIV/0!</v>
      </c>
      <c r="BW2494" s="1">
        <f>IF(BO2494=0,0,Sourcedata!$C$13*EXP(2*Sourcedata!$C$28*Sourcedata!$C$10/Sourcedata!$C$12/Sourcedata!$C$34/BO2494*1000000))</f>
        <v>0</v>
      </c>
      <c r="BX2494" s="1">
        <f t="shared" si="3972"/>
        <v>0</v>
      </c>
      <c r="BY2494" s="1">
        <f t="shared" si="4016"/>
        <v>0</v>
      </c>
      <c r="BZ2494">
        <f t="shared" si="4017"/>
        <v>0</v>
      </c>
      <c r="CA2494">
        <f t="shared" si="3998"/>
        <v>0</v>
      </c>
      <c r="CB2494" s="1">
        <f t="shared" si="3973"/>
        <v>0</v>
      </c>
      <c r="CC2494" s="1" t="e">
        <f t="shared" si="3974"/>
        <v>#DIV/0!</v>
      </c>
      <c r="CD2494" s="1">
        <f t="shared" si="3975"/>
        <v>0</v>
      </c>
      <c r="CE2494" s="1" t="e">
        <f>IF(CC2494&gt;$D$1,Sourcedata!$B$90*(2*CA2494/1000000)/fluid_kinevisco,(CA2494*2/1000000)^(4/3)*epsilon^(1/3)/fluid_kinevisco)</f>
        <v>#DIV/0!</v>
      </c>
      <c r="CF2494" s="1" t="e">
        <f>2+0.6*CE2494^0.5*Sourcedata!$B$92^(1/3)</f>
        <v>#DIV/0!</v>
      </c>
      <c r="CG2494" s="1" t="e">
        <f t="shared" si="4018"/>
        <v>#DIV/0!</v>
      </c>
      <c r="CH2494" s="1" t="e">
        <f t="shared" si="3976"/>
        <v>#DIV/0!</v>
      </c>
      <c r="CI2494" s="1">
        <f>IF(CA2494=0,0,Sourcedata!$C$13*EXP(2*Sourcedata!$C$28*Sourcedata!$C$10/Sourcedata!$C$12/Sourcedata!$C$34/CA2494*1000000))</f>
        <v>0</v>
      </c>
      <c r="CJ2494" s="1">
        <f t="shared" si="3977"/>
        <v>0</v>
      </c>
      <c r="CK2494" s="1">
        <f t="shared" si="4019"/>
        <v>0</v>
      </c>
      <c r="CL2494">
        <f t="shared" si="3999"/>
        <v>0</v>
      </c>
      <c r="CM2494">
        <f t="shared" si="4020"/>
        <v>0</v>
      </c>
      <c r="CN2494" s="1">
        <f t="shared" si="3978"/>
        <v>0</v>
      </c>
      <c r="CO2494" s="1" t="e">
        <f t="shared" si="3979"/>
        <v>#DIV/0!</v>
      </c>
      <c r="CP2494" s="1">
        <f t="shared" si="3980"/>
        <v>0</v>
      </c>
      <c r="CQ2494" s="1" t="e">
        <f>IF(CO2494&gt;$D$1,Sourcedata!$B$90*(2*CM2494/1000000)/fluid_kinevisco,(CM2494*2/1000000)^(4/3)*epsilon^(1/3)/fluid_kinevisco)</f>
        <v>#DIV/0!</v>
      </c>
      <c r="CR2494" s="1" t="e">
        <f>2+0.6*CQ2494^0.5*Sourcedata!$B$92^(1/3)</f>
        <v>#DIV/0!</v>
      </c>
      <c r="CS2494" s="1" t="e">
        <f t="shared" si="4021"/>
        <v>#DIV/0!</v>
      </c>
      <c r="CT2494" s="1" t="e">
        <f t="shared" si="3981"/>
        <v>#DIV/0!</v>
      </c>
      <c r="CU2494" s="1">
        <f>IF(CM2494=0,0,Sourcedata!$C$13*EXP(2*Sourcedata!$C$28*Sourcedata!$C$10/Sourcedata!$C$12/Sourcedata!$C$34/CM2494*1000000))</f>
        <v>0</v>
      </c>
      <c r="CV2494" s="1">
        <f t="shared" si="3982"/>
        <v>0</v>
      </c>
      <c r="CW2494" s="1">
        <f t="shared" si="4022"/>
        <v>0</v>
      </c>
      <c r="CX2494">
        <f t="shared" si="4023"/>
        <v>0</v>
      </c>
      <c r="CY2494">
        <f t="shared" si="4024"/>
        <v>0</v>
      </c>
      <c r="CZ2494" s="1">
        <f t="shared" si="3983"/>
        <v>0</v>
      </c>
      <c r="DA2494" s="1" t="e">
        <f t="shared" si="3984"/>
        <v>#DIV/0!</v>
      </c>
      <c r="DB2494" s="1">
        <f t="shared" si="3985"/>
        <v>0</v>
      </c>
      <c r="DC2494" s="1" t="e">
        <f>IF(DA2494&gt;$D$1,Sourcedata!$B$90*(2*CY2494/1000000)/fluid_kinevisco,(CY2494*2/1000000)^(4/3)*epsilon^(1/3)/fluid_kinevisco)</f>
        <v>#DIV/0!</v>
      </c>
      <c r="DD2494" s="1" t="e">
        <f>2+0.6*DC2494^0.5*Sourcedata!$B$92^(1/3)</f>
        <v>#DIV/0!</v>
      </c>
      <c r="DE2494" s="1" t="e">
        <f t="shared" si="4025"/>
        <v>#DIV/0!</v>
      </c>
      <c r="DF2494" s="1" t="e">
        <f t="shared" si="3986"/>
        <v>#DIV/0!</v>
      </c>
      <c r="DG2494" s="1">
        <f>IF(CY2494=0,0,Sourcedata!$C$13*EXP(2*Sourcedata!$C$28*Sourcedata!$C$10/Sourcedata!$C$12/Sourcedata!$C$34/CY2494*1000000))</f>
        <v>0</v>
      </c>
      <c r="DH2494" s="1">
        <f t="shared" si="3987"/>
        <v>0</v>
      </c>
      <c r="DI2494" s="1">
        <f t="shared" si="4026"/>
        <v>0</v>
      </c>
      <c r="DJ2494">
        <f t="shared" si="4027"/>
        <v>0</v>
      </c>
      <c r="DK2494">
        <f t="shared" si="4028"/>
        <v>0</v>
      </c>
      <c r="DL2494" s="1">
        <f t="shared" si="3988"/>
        <v>0</v>
      </c>
      <c r="DM2494" s="1" t="e">
        <f t="shared" si="3989"/>
        <v>#DIV/0!</v>
      </c>
      <c r="DN2494" s="1">
        <f t="shared" si="3990"/>
        <v>0</v>
      </c>
      <c r="DO2494" s="1" t="e">
        <f>IF(DM2494&gt;$D$1,Sourcedata!$B$90*(2*DK2494/1000000)/fluid_kinevisco,(DK2494*2/1000000)^(4/3)*epsilon^(1/3)/fluid_kinevisco)</f>
        <v>#DIV/0!</v>
      </c>
      <c r="DP2494" s="1" t="e">
        <f>2+0.6*DO2494^0.5*Sourcedata!$B$92^(1/3)</f>
        <v>#DIV/0!</v>
      </c>
      <c r="DQ2494" s="1" t="e">
        <f t="shared" si="4029"/>
        <v>#DIV/0!</v>
      </c>
      <c r="DR2494" s="1" t="e">
        <f t="shared" si="3991"/>
        <v>#DIV/0!</v>
      </c>
      <c r="DS2494" s="1">
        <f>IF(DK2494=0,0,Sourcedata!$C$13*EXP(2*Sourcedata!$C$28*Sourcedata!$C$10/Sourcedata!$C$12/Sourcedata!$C$34/DK2494*1000000))</f>
        <v>0</v>
      </c>
      <c r="DT2494" s="1">
        <f t="shared" si="3992"/>
        <v>0</v>
      </c>
      <c r="DU2494" s="1">
        <f t="shared" si="4030"/>
        <v>0</v>
      </c>
      <c r="DV2494">
        <f t="shared" si="4031"/>
        <v>0</v>
      </c>
      <c r="DX2494" s="26">
        <f t="shared" si="3940"/>
        <v>2.4999999999999988E-5</v>
      </c>
      <c r="DY2494">
        <f t="shared" si="3929"/>
        <v>0.62300000000002909</v>
      </c>
      <c r="DZ2494" s="1">
        <f t="shared" si="3930"/>
        <v>0</v>
      </c>
      <c r="EA2494" s="1">
        <f t="shared" si="3941"/>
        <v>24.999999999999989</v>
      </c>
      <c r="EB2494" s="1">
        <f t="shared" si="3934"/>
        <v>0</v>
      </c>
      <c r="EC2494" s="1"/>
      <c r="ED2494" s="1">
        <f t="shared" si="3935"/>
        <v>24.999999999999989</v>
      </c>
      <c r="EE2494" s="1">
        <f t="shared" si="3936"/>
        <v>24.999999999999989</v>
      </c>
      <c r="EF2494">
        <f t="shared" si="3931"/>
        <v>99.999999999999957</v>
      </c>
      <c r="EG2494">
        <f t="shared" si="3932"/>
        <v>0</v>
      </c>
      <c r="EH2494" s="1"/>
      <c r="EI2494">
        <f t="shared" si="3933"/>
        <v>100</v>
      </c>
      <c r="EK2494">
        <f t="shared" si="3937"/>
        <v>0.62300000000002909</v>
      </c>
      <c r="EL2494">
        <f t="shared" si="3938"/>
        <v>0.62</v>
      </c>
      <c r="EM2494">
        <f t="shared" si="3939"/>
        <v>99.999999999999957</v>
      </c>
    </row>
    <row r="2495" spans="6:143" x14ac:dyDescent="0.2">
      <c r="F2495">
        <f>F2494+Sourcedata!$C$36*3600/4000</f>
        <v>2240.1000000001045</v>
      </c>
      <c r="G2495">
        <f t="shared" si="3993"/>
        <v>0</v>
      </c>
      <c r="H2495" s="1">
        <f t="shared" si="3942"/>
        <v>0</v>
      </c>
      <c r="I2495" s="1" t="e">
        <f t="shared" si="3943"/>
        <v>#DIV/0!</v>
      </c>
      <c r="J2495" s="1">
        <f t="shared" si="3944"/>
        <v>0</v>
      </c>
      <c r="K2495" s="1" t="e">
        <f>IF(I2495&gt;$D$1,Sourcedata!$B$90*(2*G2495/1000000)/fluid_kinevisco,(G2495*2/1000000)^(4/3)*epsilon^(1/3)/fluid_kinevisco)</f>
        <v>#DIV/0!</v>
      </c>
      <c r="L2495" s="1" t="e">
        <f>2+0.6*K2495^0.5*Sourcedata!$B$92^(1/3)</f>
        <v>#DIV/0!</v>
      </c>
      <c r="M2495" s="1" t="e">
        <f t="shared" si="3945"/>
        <v>#DIV/0!</v>
      </c>
      <c r="N2495" s="1" t="e">
        <f t="shared" si="3946"/>
        <v>#DIV/0!</v>
      </c>
      <c r="O2495" s="1">
        <f>IF(G2495=0,0,Sourcedata!$C$13*EXP(2*Sourcedata!$C$28*Sourcedata!$C$10/Sourcedata!$C$12/Sourcedata!$C$34/G2495*1000000))</f>
        <v>0</v>
      </c>
      <c r="P2495" s="1">
        <f t="shared" si="3947"/>
        <v>0</v>
      </c>
      <c r="Q2495" s="1">
        <f t="shared" si="3994"/>
        <v>0</v>
      </c>
      <c r="R2495">
        <f t="shared" si="4000"/>
        <v>0</v>
      </c>
      <c r="S2495">
        <f t="shared" si="3995"/>
        <v>0</v>
      </c>
      <c r="T2495" s="1">
        <f t="shared" si="3948"/>
        <v>0</v>
      </c>
      <c r="U2495" s="1" t="e">
        <f t="shared" si="3949"/>
        <v>#DIV/0!</v>
      </c>
      <c r="V2495" s="1">
        <f t="shared" si="3950"/>
        <v>0</v>
      </c>
      <c r="W2495" s="1" t="e">
        <f>IF(U2495&gt;$D$1,Sourcedata!$B$90*(2*S2495/1000000)/fluid_kinevisco,(S2495*2/1000000)^(4/3)*epsilon^(1/3)/fluid_kinevisco)</f>
        <v>#DIV/0!</v>
      </c>
      <c r="X2495" s="1" t="e">
        <f>2+0.6*W2495^0.5*Sourcedata!$B$92^(1/3)</f>
        <v>#DIV/0!</v>
      </c>
      <c r="Y2495" s="1" t="e">
        <f t="shared" si="4001"/>
        <v>#DIV/0!</v>
      </c>
      <c r="Z2495" s="1" t="e">
        <f t="shared" si="3951"/>
        <v>#DIV/0!</v>
      </c>
      <c r="AA2495" s="1">
        <f>IF(S2495=0,0,Sourcedata!$C$13*EXP(2*Sourcedata!$C$28*Sourcedata!$C$10/Sourcedata!$C$12/Sourcedata!$C$34/S2495*1000000))</f>
        <v>0</v>
      </c>
      <c r="AB2495" s="1">
        <f t="shared" si="3952"/>
        <v>0</v>
      </c>
      <c r="AC2495" s="1">
        <f t="shared" si="4002"/>
        <v>0</v>
      </c>
      <c r="AD2495">
        <f t="shared" si="4003"/>
        <v>0</v>
      </c>
      <c r="AE2495">
        <f t="shared" si="3996"/>
        <v>0</v>
      </c>
      <c r="AF2495" s="1">
        <f t="shared" si="3953"/>
        <v>0</v>
      </c>
      <c r="AG2495" s="1" t="e">
        <f t="shared" si="3954"/>
        <v>#DIV/0!</v>
      </c>
      <c r="AH2495" s="1">
        <f t="shared" si="3955"/>
        <v>0</v>
      </c>
      <c r="AI2495" s="1" t="e">
        <f>IF(AG2495&gt;$D$1,Sourcedata!$B$90*(2*AE2495/1000000)/fluid_kinevisco,(AE2495*2/1000000)^(4/3)*epsilon^(1/3)/fluid_kinevisco)</f>
        <v>#DIV/0!</v>
      </c>
      <c r="AJ2495" s="1" t="e">
        <f>2+0.6*AI2495^0.5*Sourcedata!$B$92^(1/3)</f>
        <v>#DIV/0!</v>
      </c>
      <c r="AK2495" s="1" t="e">
        <f t="shared" si="4004"/>
        <v>#DIV/0!</v>
      </c>
      <c r="AL2495" s="1" t="e">
        <f t="shared" si="3956"/>
        <v>#DIV/0!</v>
      </c>
      <c r="AM2495" s="1">
        <f>IF(AE2495=0,0,Sourcedata!$C$13*EXP(2*Sourcedata!$C$28*Sourcedata!$C$10/Sourcedata!$C$12/Sourcedata!$C$34/AE2495*1000000))</f>
        <v>0</v>
      </c>
      <c r="AN2495" s="1">
        <f t="shared" si="3957"/>
        <v>0</v>
      </c>
      <c r="AO2495" s="1">
        <f t="shared" si="4005"/>
        <v>0</v>
      </c>
      <c r="AP2495">
        <f t="shared" si="4006"/>
        <v>0</v>
      </c>
      <c r="AQ2495">
        <f t="shared" si="3997"/>
        <v>0</v>
      </c>
      <c r="AR2495" s="1">
        <f t="shared" si="3958"/>
        <v>0</v>
      </c>
      <c r="AS2495" s="1" t="e">
        <f t="shared" si="3959"/>
        <v>#DIV/0!</v>
      </c>
      <c r="AT2495" s="1">
        <f t="shared" si="3960"/>
        <v>0</v>
      </c>
      <c r="AU2495" s="1" t="e">
        <f>IF(AS2495&gt;$D$1,Sourcedata!$B$90*(2*AQ2495/1000000)/fluid_kinevisco,(AQ2495*2/1000000)^(4/3)*epsilon^(1/3)/fluid_kinevisco)</f>
        <v>#DIV/0!</v>
      </c>
      <c r="AV2495" s="1" t="e">
        <f>2+0.6*AU2495^0.5*Sourcedata!$B$92^(1/3)</f>
        <v>#DIV/0!</v>
      </c>
      <c r="AW2495" s="1" t="e">
        <f t="shared" si="4007"/>
        <v>#DIV/0!</v>
      </c>
      <c r="AX2495" s="1" t="e">
        <f t="shared" si="3961"/>
        <v>#DIV/0!</v>
      </c>
      <c r="AY2495" s="1">
        <f>IF(AQ2495=0,0,Sourcedata!$C$13*EXP(2*Sourcedata!$C$28*Sourcedata!$C$10/Sourcedata!$C$12/Sourcedata!$C$34/AQ2495*1000000))</f>
        <v>0</v>
      </c>
      <c r="AZ2495" s="1">
        <f t="shared" si="3962"/>
        <v>0</v>
      </c>
      <c r="BA2495" s="1">
        <f t="shared" si="4008"/>
        <v>0</v>
      </c>
      <c r="BB2495">
        <f t="shared" si="4009"/>
        <v>0</v>
      </c>
      <c r="BC2495">
        <f t="shared" si="4010"/>
        <v>0</v>
      </c>
      <c r="BD2495" s="1">
        <f t="shared" si="3963"/>
        <v>0</v>
      </c>
      <c r="BE2495" s="1" t="e">
        <f t="shared" si="3964"/>
        <v>#DIV/0!</v>
      </c>
      <c r="BF2495" s="1">
        <f t="shared" si="3965"/>
        <v>0</v>
      </c>
      <c r="BG2495" s="1" t="e">
        <f>IF(BE2495&gt;$D$1,Sourcedata!$B$90*(2*BC2495/1000000)/fluid_kinevisco,(BC2495*2/1000000)^(4/3)*epsilon^(1/3)/fluid_kinevisco)</f>
        <v>#DIV/0!</v>
      </c>
      <c r="BH2495" s="1" t="e">
        <f>2+0.6*BG2495^0.5*Sourcedata!$B$92^(1/3)</f>
        <v>#DIV/0!</v>
      </c>
      <c r="BI2495" s="1" t="e">
        <f t="shared" si="4011"/>
        <v>#DIV/0!</v>
      </c>
      <c r="BJ2495" s="1" t="e">
        <f t="shared" si="3966"/>
        <v>#DIV/0!</v>
      </c>
      <c r="BK2495" s="1">
        <f>IF(BC2495=0,0,Sourcedata!$C$13*EXP(2*Sourcedata!$C$28*Sourcedata!$C$10/Sourcedata!$C$12/Sourcedata!$C$34/BC2495*1000000))</f>
        <v>0</v>
      </c>
      <c r="BL2495" s="1">
        <f t="shared" si="3967"/>
        <v>0</v>
      </c>
      <c r="BM2495" s="1">
        <f t="shared" si="4012"/>
        <v>0</v>
      </c>
      <c r="BN2495">
        <f t="shared" si="4013"/>
        <v>0</v>
      </c>
      <c r="BO2495">
        <f t="shared" si="4014"/>
        <v>0</v>
      </c>
      <c r="BP2495" s="1">
        <f t="shared" si="3968"/>
        <v>0</v>
      </c>
      <c r="BQ2495" s="1" t="e">
        <f t="shared" si="3969"/>
        <v>#DIV/0!</v>
      </c>
      <c r="BR2495" s="1">
        <f t="shared" si="3970"/>
        <v>0</v>
      </c>
      <c r="BS2495" s="1" t="e">
        <f>IF(BQ2495&gt;$D$1,Sourcedata!$B$90*(2*BO2495/1000000)/fluid_kinevisco,(BO2495*2/1000000)^(4/3)*epsilon^(1/3)/fluid_kinevisco)</f>
        <v>#DIV/0!</v>
      </c>
      <c r="BT2495" s="1" t="e">
        <f>2+0.6*BS2495^0.5*Sourcedata!$B$92^(1/3)</f>
        <v>#DIV/0!</v>
      </c>
      <c r="BU2495" s="1" t="e">
        <f t="shared" si="4015"/>
        <v>#DIV/0!</v>
      </c>
      <c r="BV2495" s="1" t="e">
        <f t="shared" si="3971"/>
        <v>#DIV/0!</v>
      </c>
      <c r="BW2495" s="1">
        <f>IF(BO2495=0,0,Sourcedata!$C$13*EXP(2*Sourcedata!$C$28*Sourcedata!$C$10/Sourcedata!$C$12/Sourcedata!$C$34/BO2495*1000000))</f>
        <v>0</v>
      </c>
      <c r="BX2495" s="1">
        <f t="shared" si="3972"/>
        <v>0</v>
      </c>
      <c r="BY2495" s="1">
        <f t="shared" si="4016"/>
        <v>0</v>
      </c>
      <c r="BZ2495">
        <f t="shared" si="4017"/>
        <v>0</v>
      </c>
      <c r="CA2495">
        <f t="shared" si="3998"/>
        <v>0</v>
      </c>
      <c r="CB2495" s="1">
        <f t="shared" si="3973"/>
        <v>0</v>
      </c>
      <c r="CC2495" s="1" t="e">
        <f t="shared" si="3974"/>
        <v>#DIV/0!</v>
      </c>
      <c r="CD2495" s="1">
        <f t="shared" si="3975"/>
        <v>0</v>
      </c>
      <c r="CE2495" s="1" t="e">
        <f>IF(CC2495&gt;$D$1,Sourcedata!$B$90*(2*CA2495/1000000)/fluid_kinevisco,(CA2495*2/1000000)^(4/3)*epsilon^(1/3)/fluid_kinevisco)</f>
        <v>#DIV/0!</v>
      </c>
      <c r="CF2495" s="1" t="e">
        <f>2+0.6*CE2495^0.5*Sourcedata!$B$92^(1/3)</f>
        <v>#DIV/0!</v>
      </c>
      <c r="CG2495" s="1" t="e">
        <f t="shared" si="4018"/>
        <v>#DIV/0!</v>
      </c>
      <c r="CH2495" s="1" t="e">
        <f t="shared" si="3976"/>
        <v>#DIV/0!</v>
      </c>
      <c r="CI2495" s="1">
        <f>IF(CA2495=0,0,Sourcedata!$C$13*EXP(2*Sourcedata!$C$28*Sourcedata!$C$10/Sourcedata!$C$12/Sourcedata!$C$34/CA2495*1000000))</f>
        <v>0</v>
      </c>
      <c r="CJ2495" s="1">
        <f t="shared" si="3977"/>
        <v>0</v>
      </c>
      <c r="CK2495" s="1">
        <f t="shared" si="4019"/>
        <v>0</v>
      </c>
      <c r="CL2495">
        <f t="shared" si="3999"/>
        <v>0</v>
      </c>
      <c r="CM2495">
        <f t="shared" si="4020"/>
        <v>0</v>
      </c>
      <c r="CN2495" s="1">
        <f t="shared" si="3978"/>
        <v>0</v>
      </c>
      <c r="CO2495" s="1" t="e">
        <f t="shared" si="3979"/>
        <v>#DIV/0!</v>
      </c>
      <c r="CP2495" s="1">
        <f t="shared" si="3980"/>
        <v>0</v>
      </c>
      <c r="CQ2495" s="1" t="e">
        <f>IF(CO2495&gt;$D$1,Sourcedata!$B$90*(2*CM2495/1000000)/fluid_kinevisco,(CM2495*2/1000000)^(4/3)*epsilon^(1/3)/fluid_kinevisco)</f>
        <v>#DIV/0!</v>
      </c>
      <c r="CR2495" s="1" t="e">
        <f>2+0.6*CQ2495^0.5*Sourcedata!$B$92^(1/3)</f>
        <v>#DIV/0!</v>
      </c>
      <c r="CS2495" s="1" t="e">
        <f t="shared" si="4021"/>
        <v>#DIV/0!</v>
      </c>
      <c r="CT2495" s="1" t="e">
        <f t="shared" si="3981"/>
        <v>#DIV/0!</v>
      </c>
      <c r="CU2495" s="1">
        <f>IF(CM2495=0,0,Sourcedata!$C$13*EXP(2*Sourcedata!$C$28*Sourcedata!$C$10/Sourcedata!$C$12/Sourcedata!$C$34/CM2495*1000000))</f>
        <v>0</v>
      </c>
      <c r="CV2495" s="1">
        <f t="shared" si="3982"/>
        <v>0</v>
      </c>
      <c r="CW2495" s="1">
        <f t="shared" si="4022"/>
        <v>0</v>
      </c>
      <c r="CX2495">
        <f t="shared" si="4023"/>
        <v>0</v>
      </c>
      <c r="CY2495">
        <f t="shared" si="4024"/>
        <v>0</v>
      </c>
      <c r="CZ2495" s="1">
        <f t="shared" si="3983"/>
        <v>0</v>
      </c>
      <c r="DA2495" s="1" t="e">
        <f t="shared" si="3984"/>
        <v>#DIV/0!</v>
      </c>
      <c r="DB2495" s="1">
        <f t="shared" si="3985"/>
        <v>0</v>
      </c>
      <c r="DC2495" s="1" t="e">
        <f>IF(DA2495&gt;$D$1,Sourcedata!$B$90*(2*CY2495/1000000)/fluid_kinevisco,(CY2495*2/1000000)^(4/3)*epsilon^(1/3)/fluid_kinevisco)</f>
        <v>#DIV/0!</v>
      </c>
      <c r="DD2495" s="1" t="e">
        <f>2+0.6*DC2495^0.5*Sourcedata!$B$92^(1/3)</f>
        <v>#DIV/0!</v>
      </c>
      <c r="DE2495" s="1" t="e">
        <f t="shared" si="4025"/>
        <v>#DIV/0!</v>
      </c>
      <c r="DF2495" s="1" t="e">
        <f t="shared" si="3986"/>
        <v>#DIV/0!</v>
      </c>
      <c r="DG2495" s="1">
        <f>IF(CY2495=0,0,Sourcedata!$C$13*EXP(2*Sourcedata!$C$28*Sourcedata!$C$10/Sourcedata!$C$12/Sourcedata!$C$34/CY2495*1000000))</f>
        <v>0</v>
      </c>
      <c r="DH2495" s="1">
        <f t="shared" si="3987"/>
        <v>0</v>
      </c>
      <c r="DI2495" s="1">
        <f t="shared" si="4026"/>
        <v>0</v>
      </c>
      <c r="DJ2495">
        <f t="shared" si="4027"/>
        <v>0</v>
      </c>
      <c r="DK2495">
        <f t="shared" si="4028"/>
        <v>0</v>
      </c>
      <c r="DL2495" s="1">
        <f t="shared" si="3988"/>
        <v>0</v>
      </c>
      <c r="DM2495" s="1" t="e">
        <f t="shared" si="3989"/>
        <v>#DIV/0!</v>
      </c>
      <c r="DN2495" s="1">
        <f t="shared" si="3990"/>
        <v>0</v>
      </c>
      <c r="DO2495" s="1" t="e">
        <f>IF(DM2495&gt;$D$1,Sourcedata!$B$90*(2*DK2495/1000000)/fluid_kinevisco,(DK2495*2/1000000)^(4/3)*epsilon^(1/3)/fluid_kinevisco)</f>
        <v>#DIV/0!</v>
      </c>
      <c r="DP2495" s="1" t="e">
        <f>2+0.6*DO2495^0.5*Sourcedata!$B$92^(1/3)</f>
        <v>#DIV/0!</v>
      </c>
      <c r="DQ2495" s="1" t="e">
        <f t="shared" si="4029"/>
        <v>#DIV/0!</v>
      </c>
      <c r="DR2495" s="1" t="e">
        <f t="shared" si="3991"/>
        <v>#DIV/0!</v>
      </c>
      <c r="DS2495" s="1">
        <f>IF(DK2495=0,0,Sourcedata!$C$13*EXP(2*Sourcedata!$C$28*Sourcedata!$C$10/Sourcedata!$C$12/Sourcedata!$C$34/DK2495*1000000))</f>
        <v>0</v>
      </c>
      <c r="DT2495" s="1">
        <f t="shared" si="3992"/>
        <v>0</v>
      </c>
      <c r="DU2495" s="1">
        <f t="shared" si="4030"/>
        <v>0</v>
      </c>
      <c r="DV2495">
        <f t="shared" si="4031"/>
        <v>0</v>
      </c>
      <c r="DX2495" s="26">
        <f t="shared" si="3940"/>
        <v>2.4999999999999988E-5</v>
      </c>
      <c r="DY2495">
        <f t="shared" si="3929"/>
        <v>0.62325000000002917</v>
      </c>
      <c r="DZ2495" s="1">
        <f t="shared" si="3930"/>
        <v>0</v>
      </c>
      <c r="EA2495" s="1">
        <f t="shared" si="3941"/>
        <v>24.999999999999989</v>
      </c>
      <c r="EB2495" s="1">
        <f t="shared" si="3934"/>
        <v>0</v>
      </c>
      <c r="EC2495" s="1"/>
      <c r="ED2495" s="1">
        <f t="shared" si="3935"/>
        <v>24.999999999999989</v>
      </c>
      <c r="EE2495" s="1">
        <f t="shared" si="3936"/>
        <v>24.999999999999989</v>
      </c>
      <c r="EF2495">
        <f t="shared" si="3931"/>
        <v>99.999999999999957</v>
      </c>
      <c r="EG2495">
        <f t="shared" si="3932"/>
        <v>0</v>
      </c>
      <c r="EH2495" s="1"/>
      <c r="EI2495">
        <f t="shared" si="3933"/>
        <v>100</v>
      </c>
      <c r="EK2495">
        <f t="shared" si="3937"/>
        <v>0.62325000000002917</v>
      </c>
      <c r="EL2495">
        <f t="shared" si="3938"/>
        <v>0.62</v>
      </c>
      <c r="EM2495">
        <f t="shared" si="3939"/>
        <v>99.999999999999957</v>
      </c>
    </row>
    <row r="2496" spans="6:143" x14ac:dyDescent="0.2">
      <c r="F2496">
        <f>F2495+Sourcedata!$C$36*3600/4000</f>
        <v>2241.0000000001046</v>
      </c>
      <c r="G2496">
        <f t="shared" si="3993"/>
        <v>0</v>
      </c>
      <c r="H2496" s="1">
        <f t="shared" si="3942"/>
        <v>0</v>
      </c>
      <c r="I2496" s="1" t="e">
        <f t="shared" si="3943"/>
        <v>#DIV/0!</v>
      </c>
      <c r="J2496" s="1">
        <f t="shared" si="3944"/>
        <v>0</v>
      </c>
      <c r="K2496" s="1" t="e">
        <f>IF(I2496&gt;$D$1,Sourcedata!$B$90*(2*G2496/1000000)/fluid_kinevisco,(G2496*2/1000000)^(4/3)*epsilon^(1/3)/fluid_kinevisco)</f>
        <v>#DIV/0!</v>
      </c>
      <c r="L2496" s="1" t="e">
        <f>2+0.6*K2496^0.5*Sourcedata!$B$92^(1/3)</f>
        <v>#DIV/0!</v>
      </c>
      <c r="M2496" s="1" t="e">
        <f t="shared" si="3945"/>
        <v>#DIV/0!</v>
      </c>
      <c r="N2496" s="1" t="e">
        <f t="shared" si="3946"/>
        <v>#DIV/0!</v>
      </c>
      <c r="O2496" s="1">
        <f>IF(G2496=0,0,Sourcedata!$C$13*EXP(2*Sourcedata!$C$28*Sourcedata!$C$10/Sourcedata!$C$12/Sourcedata!$C$34/G2496*1000000))</f>
        <v>0</v>
      </c>
      <c r="P2496" s="1">
        <f t="shared" si="3947"/>
        <v>0</v>
      </c>
      <c r="Q2496" s="1">
        <f t="shared" si="3994"/>
        <v>0</v>
      </c>
      <c r="R2496">
        <f t="shared" si="4000"/>
        <v>0</v>
      </c>
      <c r="S2496">
        <f t="shared" si="3995"/>
        <v>0</v>
      </c>
      <c r="T2496" s="1">
        <f t="shared" si="3948"/>
        <v>0</v>
      </c>
      <c r="U2496" s="1" t="e">
        <f t="shared" si="3949"/>
        <v>#DIV/0!</v>
      </c>
      <c r="V2496" s="1">
        <f t="shared" si="3950"/>
        <v>0</v>
      </c>
      <c r="W2496" s="1" t="e">
        <f>IF(U2496&gt;$D$1,Sourcedata!$B$90*(2*S2496/1000000)/fluid_kinevisco,(S2496*2/1000000)^(4/3)*epsilon^(1/3)/fluid_kinevisco)</f>
        <v>#DIV/0!</v>
      </c>
      <c r="X2496" s="1" t="e">
        <f>2+0.6*W2496^0.5*Sourcedata!$B$92^(1/3)</f>
        <v>#DIV/0!</v>
      </c>
      <c r="Y2496" s="1" t="e">
        <f t="shared" si="4001"/>
        <v>#DIV/0!</v>
      </c>
      <c r="Z2496" s="1" t="e">
        <f t="shared" si="3951"/>
        <v>#DIV/0!</v>
      </c>
      <c r="AA2496" s="1">
        <f>IF(S2496=0,0,Sourcedata!$C$13*EXP(2*Sourcedata!$C$28*Sourcedata!$C$10/Sourcedata!$C$12/Sourcedata!$C$34/S2496*1000000))</f>
        <v>0</v>
      </c>
      <c r="AB2496" s="1">
        <f t="shared" si="3952"/>
        <v>0</v>
      </c>
      <c r="AC2496" s="1">
        <f t="shared" si="4002"/>
        <v>0</v>
      </c>
      <c r="AD2496">
        <f t="shared" si="4003"/>
        <v>0</v>
      </c>
      <c r="AE2496">
        <f t="shared" si="3996"/>
        <v>0</v>
      </c>
      <c r="AF2496" s="1">
        <f t="shared" si="3953"/>
        <v>0</v>
      </c>
      <c r="AG2496" s="1" t="e">
        <f t="shared" si="3954"/>
        <v>#DIV/0!</v>
      </c>
      <c r="AH2496" s="1">
        <f t="shared" si="3955"/>
        <v>0</v>
      </c>
      <c r="AI2496" s="1" t="e">
        <f>IF(AG2496&gt;$D$1,Sourcedata!$B$90*(2*AE2496/1000000)/fluid_kinevisco,(AE2496*2/1000000)^(4/3)*epsilon^(1/3)/fluid_kinevisco)</f>
        <v>#DIV/0!</v>
      </c>
      <c r="AJ2496" s="1" t="e">
        <f>2+0.6*AI2496^0.5*Sourcedata!$B$92^(1/3)</f>
        <v>#DIV/0!</v>
      </c>
      <c r="AK2496" s="1" t="e">
        <f t="shared" si="4004"/>
        <v>#DIV/0!</v>
      </c>
      <c r="AL2496" s="1" t="e">
        <f t="shared" si="3956"/>
        <v>#DIV/0!</v>
      </c>
      <c r="AM2496" s="1">
        <f>IF(AE2496=0,0,Sourcedata!$C$13*EXP(2*Sourcedata!$C$28*Sourcedata!$C$10/Sourcedata!$C$12/Sourcedata!$C$34/AE2496*1000000))</f>
        <v>0</v>
      </c>
      <c r="AN2496" s="1">
        <f t="shared" si="3957"/>
        <v>0</v>
      </c>
      <c r="AO2496" s="1">
        <f t="shared" si="4005"/>
        <v>0</v>
      </c>
      <c r="AP2496">
        <f t="shared" si="4006"/>
        <v>0</v>
      </c>
      <c r="AQ2496">
        <f t="shared" si="3997"/>
        <v>0</v>
      </c>
      <c r="AR2496" s="1">
        <f t="shared" si="3958"/>
        <v>0</v>
      </c>
      <c r="AS2496" s="1" t="e">
        <f t="shared" si="3959"/>
        <v>#DIV/0!</v>
      </c>
      <c r="AT2496" s="1">
        <f t="shared" si="3960"/>
        <v>0</v>
      </c>
      <c r="AU2496" s="1" t="e">
        <f>IF(AS2496&gt;$D$1,Sourcedata!$B$90*(2*AQ2496/1000000)/fluid_kinevisco,(AQ2496*2/1000000)^(4/3)*epsilon^(1/3)/fluid_kinevisco)</f>
        <v>#DIV/0!</v>
      </c>
      <c r="AV2496" s="1" t="e">
        <f>2+0.6*AU2496^0.5*Sourcedata!$B$92^(1/3)</f>
        <v>#DIV/0!</v>
      </c>
      <c r="AW2496" s="1" t="e">
        <f t="shared" si="4007"/>
        <v>#DIV/0!</v>
      </c>
      <c r="AX2496" s="1" t="e">
        <f t="shared" si="3961"/>
        <v>#DIV/0!</v>
      </c>
      <c r="AY2496" s="1">
        <f>IF(AQ2496=0,0,Sourcedata!$C$13*EXP(2*Sourcedata!$C$28*Sourcedata!$C$10/Sourcedata!$C$12/Sourcedata!$C$34/AQ2496*1000000))</f>
        <v>0</v>
      </c>
      <c r="AZ2496" s="1">
        <f t="shared" si="3962"/>
        <v>0</v>
      </c>
      <c r="BA2496" s="1">
        <f t="shared" si="4008"/>
        <v>0</v>
      </c>
      <c r="BB2496">
        <f t="shared" si="4009"/>
        <v>0</v>
      </c>
      <c r="BC2496">
        <f t="shared" si="4010"/>
        <v>0</v>
      </c>
      <c r="BD2496" s="1">
        <f t="shared" si="3963"/>
        <v>0</v>
      </c>
      <c r="BE2496" s="1" t="e">
        <f t="shared" si="3964"/>
        <v>#DIV/0!</v>
      </c>
      <c r="BF2496" s="1">
        <f t="shared" si="3965"/>
        <v>0</v>
      </c>
      <c r="BG2496" s="1" t="e">
        <f>IF(BE2496&gt;$D$1,Sourcedata!$B$90*(2*BC2496/1000000)/fluid_kinevisco,(BC2496*2/1000000)^(4/3)*epsilon^(1/3)/fluid_kinevisco)</f>
        <v>#DIV/0!</v>
      </c>
      <c r="BH2496" s="1" t="e">
        <f>2+0.6*BG2496^0.5*Sourcedata!$B$92^(1/3)</f>
        <v>#DIV/0!</v>
      </c>
      <c r="BI2496" s="1" t="e">
        <f t="shared" si="4011"/>
        <v>#DIV/0!</v>
      </c>
      <c r="BJ2496" s="1" t="e">
        <f t="shared" si="3966"/>
        <v>#DIV/0!</v>
      </c>
      <c r="BK2496" s="1">
        <f>IF(BC2496=0,0,Sourcedata!$C$13*EXP(2*Sourcedata!$C$28*Sourcedata!$C$10/Sourcedata!$C$12/Sourcedata!$C$34/BC2496*1000000))</f>
        <v>0</v>
      </c>
      <c r="BL2496" s="1">
        <f t="shared" si="3967"/>
        <v>0</v>
      </c>
      <c r="BM2496" s="1">
        <f t="shared" si="4012"/>
        <v>0</v>
      </c>
      <c r="BN2496">
        <f t="shared" si="4013"/>
        <v>0</v>
      </c>
      <c r="BO2496">
        <f t="shared" si="4014"/>
        <v>0</v>
      </c>
      <c r="BP2496" s="1">
        <f t="shared" si="3968"/>
        <v>0</v>
      </c>
      <c r="BQ2496" s="1" t="e">
        <f t="shared" si="3969"/>
        <v>#DIV/0!</v>
      </c>
      <c r="BR2496" s="1">
        <f t="shared" si="3970"/>
        <v>0</v>
      </c>
      <c r="BS2496" s="1" t="e">
        <f>IF(BQ2496&gt;$D$1,Sourcedata!$B$90*(2*BO2496/1000000)/fluid_kinevisco,(BO2496*2/1000000)^(4/3)*epsilon^(1/3)/fluid_kinevisco)</f>
        <v>#DIV/0!</v>
      </c>
      <c r="BT2496" s="1" t="e">
        <f>2+0.6*BS2496^0.5*Sourcedata!$B$92^(1/3)</f>
        <v>#DIV/0!</v>
      </c>
      <c r="BU2496" s="1" t="e">
        <f t="shared" si="4015"/>
        <v>#DIV/0!</v>
      </c>
      <c r="BV2496" s="1" t="e">
        <f t="shared" si="3971"/>
        <v>#DIV/0!</v>
      </c>
      <c r="BW2496" s="1">
        <f>IF(BO2496=0,0,Sourcedata!$C$13*EXP(2*Sourcedata!$C$28*Sourcedata!$C$10/Sourcedata!$C$12/Sourcedata!$C$34/BO2496*1000000))</f>
        <v>0</v>
      </c>
      <c r="BX2496" s="1">
        <f t="shared" si="3972"/>
        <v>0</v>
      </c>
      <c r="BY2496" s="1">
        <f t="shared" si="4016"/>
        <v>0</v>
      </c>
      <c r="BZ2496">
        <f t="shared" si="4017"/>
        <v>0</v>
      </c>
      <c r="CA2496">
        <f t="shared" si="3998"/>
        <v>0</v>
      </c>
      <c r="CB2496" s="1">
        <f t="shared" si="3973"/>
        <v>0</v>
      </c>
      <c r="CC2496" s="1" t="e">
        <f t="shared" si="3974"/>
        <v>#DIV/0!</v>
      </c>
      <c r="CD2496" s="1">
        <f t="shared" si="3975"/>
        <v>0</v>
      </c>
      <c r="CE2496" s="1" t="e">
        <f>IF(CC2496&gt;$D$1,Sourcedata!$B$90*(2*CA2496/1000000)/fluid_kinevisco,(CA2496*2/1000000)^(4/3)*epsilon^(1/3)/fluid_kinevisco)</f>
        <v>#DIV/0!</v>
      </c>
      <c r="CF2496" s="1" t="e">
        <f>2+0.6*CE2496^0.5*Sourcedata!$B$92^(1/3)</f>
        <v>#DIV/0!</v>
      </c>
      <c r="CG2496" s="1" t="e">
        <f t="shared" si="4018"/>
        <v>#DIV/0!</v>
      </c>
      <c r="CH2496" s="1" t="e">
        <f t="shared" si="3976"/>
        <v>#DIV/0!</v>
      </c>
      <c r="CI2496" s="1">
        <f>IF(CA2496=0,0,Sourcedata!$C$13*EXP(2*Sourcedata!$C$28*Sourcedata!$C$10/Sourcedata!$C$12/Sourcedata!$C$34/CA2496*1000000))</f>
        <v>0</v>
      </c>
      <c r="CJ2496" s="1">
        <f t="shared" si="3977"/>
        <v>0</v>
      </c>
      <c r="CK2496" s="1">
        <f t="shared" si="4019"/>
        <v>0</v>
      </c>
      <c r="CL2496">
        <f t="shared" si="3999"/>
        <v>0</v>
      </c>
      <c r="CM2496">
        <f t="shared" si="4020"/>
        <v>0</v>
      </c>
      <c r="CN2496" s="1">
        <f t="shared" si="3978"/>
        <v>0</v>
      </c>
      <c r="CO2496" s="1" t="e">
        <f t="shared" si="3979"/>
        <v>#DIV/0!</v>
      </c>
      <c r="CP2496" s="1">
        <f t="shared" si="3980"/>
        <v>0</v>
      </c>
      <c r="CQ2496" s="1" t="e">
        <f>IF(CO2496&gt;$D$1,Sourcedata!$B$90*(2*CM2496/1000000)/fluid_kinevisco,(CM2496*2/1000000)^(4/3)*epsilon^(1/3)/fluid_kinevisco)</f>
        <v>#DIV/0!</v>
      </c>
      <c r="CR2496" s="1" t="e">
        <f>2+0.6*CQ2496^0.5*Sourcedata!$B$92^(1/3)</f>
        <v>#DIV/0!</v>
      </c>
      <c r="CS2496" s="1" t="e">
        <f t="shared" si="4021"/>
        <v>#DIV/0!</v>
      </c>
      <c r="CT2496" s="1" t="e">
        <f t="shared" si="3981"/>
        <v>#DIV/0!</v>
      </c>
      <c r="CU2496" s="1">
        <f>IF(CM2496=0,0,Sourcedata!$C$13*EXP(2*Sourcedata!$C$28*Sourcedata!$C$10/Sourcedata!$C$12/Sourcedata!$C$34/CM2496*1000000))</f>
        <v>0</v>
      </c>
      <c r="CV2496" s="1">
        <f t="shared" si="3982"/>
        <v>0</v>
      </c>
      <c r="CW2496" s="1">
        <f t="shared" si="4022"/>
        <v>0</v>
      </c>
      <c r="CX2496">
        <f t="shared" si="4023"/>
        <v>0</v>
      </c>
      <c r="CY2496">
        <f t="shared" si="4024"/>
        <v>0</v>
      </c>
      <c r="CZ2496" s="1">
        <f t="shared" si="3983"/>
        <v>0</v>
      </c>
      <c r="DA2496" s="1" t="e">
        <f t="shared" si="3984"/>
        <v>#DIV/0!</v>
      </c>
      <c r="DB2496" s="1">
        <f t="shared" si="3985"/>
        <v>0</v>
      </c>
      <c r="DC2496" s="1" t="e">
        <f>IF(DA2496&gt;$D$1,Sourcedata!$B$90*(2*CY2496/1000000)/fluid_kinevisco,(CY2496*2/1000000)^(4/3)*epsilon^(1/3)/fluid_kinevisco)</f>
        <v>#DIV/0!</v>
      </c>
      <c r="DD2496" s="1" t="e">
        <f>2+0.6*DC2496^0.5*Sourcedata!$B$92^(1/3)</f>
        <v>#DIV/0!</v>
      </c>
      <c r="DE2496" s="1" t="e">
        <f t="shared" si="4025"/>
        <v>#DIV/0!</v>
      </c>
      <c r="DF2496" s="1" t="e">
        <f t="shared" si="3986"/>
        <v>#DIV/0!</v>
      </c>
      <c r="DG2496" s="1">
        <f>IF(CY2496=0,0,Sourcedata!$C$13*EXP(2*Sourcedata!$C$28*Sourcedata!$C$10/Sourcedata!$C$12/Sourcedata!$C$34/CY2496*1000000))</f>
        <v>0</v>
      </c>
      <c r="DH2496" s="1">
        <f t="shared" si="3987"/>
        <v>0</v>
      </c>
      <c r="DI2496" s="1">
        <f t="shared" si="4026"/>
        <v>0</v>
      </c>
      <c r="DJ2496">
        <f t="shared" si="4027"/>
        <v>0</v>
      </c>
      <c r="DK2496">
        <f t="shared" si="4028"/>
        <v>0</v>
      </c>
      <c r="DL2496" s="1">
        <f t="shared" si="3988"/>
        <v>0</v>
      </c>
      <c r="DM2496" s="1" t="e">
        <f t="shared" si="3989"/>
        <v>#DIV/0!</v>
      </c>
      <c r="DN2496" s="1">
        <f t="shared" si="3990"/>
        <v>0</v>
      </c>
      <c r="DO2496" s="1" t="e">
        <f>IF(DM2496&gt;$D$1,Sourcedata!$B$90*(2*DK2496/1000000)/fluid_kinevisco,(DK2496*2/1000000)^(4/3)*epsilon^(1/3)/fluid_kinevisco)</f>
        <v>#DIV/0!</v>
      </c>
      <c r="DP2496" s="1" t="e">
        <f>2+0.6*DO2496^0.5*Sourcedata!$B$92^(1/3)</f>
        <v>#DIV/0!</v>
      </c>
      <c r="DQ2496" s="1" t="e">
        <f t="shared" si="4029"/>
        <v>#DIV/0!</v>
      </c>
      <c r="DR2496" s="1" t="e">
        <f t="shared" si="3991"/>
        <v>#DIV/0!</v>
      </c>
      <c r="DS2496" s="1">
        <f>IF(DK2496=0,0,Sourcedata!$C$13*EXP(2*Sourcedata!$C$28*Sourcedata!$C$10/Sourcedata!$C$12/Sourcedata!$C$34/DK2496*1000000))</f>
        <v>0</v>
      </c>
      <c r="DT2496" s="1">
        <f t="shared" si="3992"/>
        <v>0</v>
      </c>
      <c r="DU2496" s="1">
        <f t="shared" si="4030"/>
        <v>0</v>
      </c>
      <c r="DV2496">
        <f t="shared" si="4031"/>
        <v>0</v>
      </c>
      <c r="DX2496" s="26">
        <f t="shared" si="3940"/>
        <v>2.4999999999999988E-5</v>
      </c>
      <c r="DY2496">
        <f t="shared" si="3929"/>
        <v>0.62350000000002914</v>
      </c>
      <c r="DZ2496" s="1">
        <f t="shared" si="3930"/>
        <v>0</v>
      </c>
      <c r="EA2496" s="1">
        <f t="shared" si="3941"/>
        <v>24.999999999999989</v>
      </c>
      <c r="EB2496" s="1">
        <f t="shared" si="3934"/>
        <v>0</v>
      </c>
      <c r="EC2496" s="1"/>
      <c r="ED2496" s="1">
        <f t="shared" si="3935"/>
        <v>24.999999999999989</v>
      </c>
      <c r="EE2496" s="1">
        <f t="shared" si="3936"/>
        <v>24.999999999999989</v>
      </c>
      <c r="EF2496">
        <f t="shared" si="3931"/>
        <v>99.999999999999957</v>
      </c>
      <c r="EG2496">
        <f t="shared" si="3932"/>
        <v>0</v>
      </c>
      <c r="EH2496" s="1"/>
      <c r="EI2496">
        <f t="shared" si="3933"/>
        <v>100</v>
      </c>
      <c r="EK2496">
        <f t="shared" si="3937"/>
        <v>0.62350000000002914</v>
      </c>
      <c r="EL2496">
        <f t="shared" si="3938"/>
        <v>0.62</v>
      </c>
      <c r="EM2496">
        <f t="shared" si="3939"/>
        <v>99.999999999999957</v>
      </c>
    </row>
    <row r="2497" spans="6:143" x14ac:dyDescent="0.2">
      <c r="F2497">
        <f>F2496+Sourcedata!$C$36*3600/4000</f>
        <v>2241.9000000001047</v>
      </c>
      <c r="G2497">
        <f t="shared" si="3993"/>
        <v>0</v>
      </c>
      <c r="H2497" s="1">
        <f t="shared" si="3942"/>
        <v>0</v>
      </c>
      <c r="I2497" s="1" t="e">
        <f t="shared" si="3943"/>
        <v>#DIV/0!</v>
      </c>
      <c r="J2497" s="1">
        <f t="shared" si="3944"/>
        <v>0</v>
      </c>
      <c r="K2497" s="1" t="e">
        <f>IF(I2497&gt;$D$1,Sourcedata!$B$90*(2*G2497/1000000)/fluid_kinevisco,(G2497*2/1000000)^(4/3)*epsilon^(1/3)/fluid_kinevisco)</f>
        <v>#DIV/0!</v>
      </c>
      <c r="L2497" s="1" t="e">
        <f>2+0.6*K2497^0.5*Sourcedata!$B$92^(1/3)</f>
        <v>#DIV/0!</v>
      </c>
      <c r="M2497" s="1" t="e">
        <f t="shared" si="3945"/>
        <v>#DIV/0!</v>
      </c>
      <c r="N2497" s="1" t="e">
        <f t="shared" si="3946"/>
        <v>#DIV/0!</v>
      </c>
      <c r="O2497" s="1">
        <f>IF(G2497=0,0,Sourcedata!$C$13*EXP(2*Sourcedata!$C$28*Sourcedata!$C$10/Sourcedata!$C$12/Sourcedata!$C$34/G2497*1000000))</f>
        <v>0</v>
      </c>
      <c r="P2497" s="1">
        <f t="shared" si="3947"/>
        <v>0</v>
      </c>
      <c r="Q2497" s="1">
        <f t="shared" si="3994"/>
        <v>0</v>
      </c>
      <c r="R2497">
        <f t="shared" si="4000"/>
        <v>0</v>
      </c>
      <c r="S2497">
        <f t="shared" si="3995"/>
        <v>0</v>
      </c>
      <c r="T2497" s="1">
        <f t="shared" si="3948"/>
        <v>0</v>
      </c>
      <c r="U2497" s="1" t="e">
        <f t="shared" si="3949"/>
        <v>#DIV/0!</v>
      </c>
      <c r="V2497" s="1">
        <f t="shared" si="3950"/>
        <v>0</v>
      </c>
      <c r="W2497" s="1" t="e">
        <f>IF(U2497&gt;$D$1,Sourcedata!$B$90*(2*S2497/1000000)/fluid_kinevisco,(S2497*2/1000000)^(4/3)*epsilon^(1/3)/fluid_kinevisco)</f>
        <v>#DIV/0!</v>
      </c>
      <c r="X2497" s="1" t="e">
        <f>2+0.6*W2497^0.5*Sourcedata!$B$92^(1/3)</f>
        <v>#DIV/0!</v>
      </c>
      <c r="Y2497" s="1" t="e">
        <f t="shared" si="4001"/>
        <v>#DIV/0!</v>
      </c>
      <c r="Z2497" s="1" t="e">
        <f t="shared" si="3951"/>
        <v>#DIV/0!</v>
      </c>
      <c r="AA2497" s="1">
        <f>IF(S2497=0,0,Sourcedata!$C$13*EXP(2*Sourcedata!$C$28*Sourcedata!$C$10/Sourcedata!$C$12/Sourcedata!$C$34/S2497*1000000))</f>
        <v>0</v>
      </c>
      <c r="AB2497" s="1">
        <f t="shared" si="3952"/>
        <v>0</v>
      </c>
      <c r="AC2497" s="1">
        <f t="shared" si="4002"/>
        <v>0</v>
      </c>
      <c r="AD2497">
        <f t="shared" si="4003"/>
        <v>0</v>
      </c>
      <c r="AE2497">
        <f t="shared" si="3996"/>
        <v>0</v>
      </c>
      <c r="AF2497" s="1">
        <f t="shared" si="3953"/>
        <v>0</v>
      </c>
      <c r="AG2497" s="1" t="e">
        <f t="shared" si="3954"/>
        <v>#DIV/0!</v>
      </c>
      <c r="AH2497" s="1">
        <f t="shared" si="3955"/>
        <v>0</v>
      </c>
      <c r="AI2497" s="1" t="e">
        <f>IF(AG2497&gt;$D$1,Sourcedata!$B$90*(2*AE2497/1000000)/fluid_kinevisco,(AE2497*2/1000000)^(4/3)*epsilon^(1/3)/fluid_kinevisco)</f>
        <v>#DIV/0!</v>
      </c>
      <c r="AJ2497" s="1" t="e">
        <f>2+0.6*AI2497^0.5*Sourcedata!$B$92^(1/3)</f>
        <v>#DIV/0!</v>
      </c>
      <c r="AK2497" s="1" t="e">
        <f t="shared" si="4004"/>
        <v>#DIV/0!</v>
      </c>
      <c r="AL2497" s="1" t="e">
        <f t="shared" si="3956"/>
        <v>#DIV/0!</v>
      </c>
      <c r="AM2497" s="1">
        <f>IF(AE2497=0,0,Sourcedata!$C$13*EXP(2*Sourcedata!$C$28*Sourcedata!$C$10/Sourcedata!$C$12/Sourcedata!$C$34/AE2497*1000000))</f>
        <v>0</v>
      </c>
      <c r="AN2497" s="1">
        <f t="shared" si="3957"/>
        <v>0</v>
      </c>
      <c r="AO2497" s="1">
        <f t="shared" si="4005"/>
        <v>0</v>
      </c>
      <c r="AP2497">
        <f t="shared" si="4006"/>
        <v>0</v>
      </c>
      <c r="AQ2497">
        <f t="shared" si="3997"/>
        <v>0</v>
      </c>
      <c r="AR2497" s="1">
        <f t="shared" si="3958"/>
        <v>0</v>
      </c>
      <c r="AS2497" s="1" t="e">
        <f t="shared" si="3959"/>
        <v>#DIV/0!</v>
      </c>
      <c r="AT2497" s="1">
        <f t="shared" si="3960"/>
        <v>0</v>
      </c>
      <c r="AU2497" s="1" t="e">
        <f>IF(AS2497&gt;$D$1,Sourcedata!$B$90*(2*AQ2497/1000000)/fluid_kinevisco,(AQ2497*2/1000000)^(4/3)*epsilon^(1/3)/fluid_kinevisco)</f>
        <v>#DIV/0!</v>
      </c>
      <c r="AV2497" s="1" t="e">
        <f>2+0.6*AU2497^0.5*Sourcedata!$B$92^(1/3)</f>
        <v>#DIV/0!</v>
      </c>
      <c r="AW2497" s="1" t="e">
        <f t="shared" si="4007"/>
        <v>#DIV/0!</v>
      </c>
      <c r="AX2497" s="1" t="e">
        <f t="shared" si="3961"/>
        <v>#DIV/0!</v>
      </c>
      <c r="AY2497" s="1">
        <f>IF(AQ2497=0,0,Sourcedata!$C$13*EXP(2*Sourcedata!$C$28*Sourcedata!$C$10/Sourcedata!$C$12/Sourcedata!$C$34/AQ2497*1000000))</f>
        <v>0</v>
      </c>
      <c r="AZ2497" s="1">
        <f t="shared" si="3962"/>
        <v>0</v>
      </c>
      <c r="BA2497" s="1">
        <f t="shared" si="4008"/>
        <v>0</v>
      </c>
      <c r="BB2497">
        <f t="shared" si="4009"/>
        <v>0</v>
      </c>
      <c r="BC2497">
        <f t="shared" si="4010"/>
        <v>0</v>
      </c>
      <c r="BD2497" s="1">
        <f t="shared" si="3963"/>
        <v>0</v>
      </c>
      <c r="BE2497" s="1" t="e">
        <f t="shared" si="3964"/>
        <v>#DIV/0!</v>
      </c>
      <c r="BF2497" s="1">
        <f t="shared" si="3965"/>
        <v>0</v>
      </c>
      <c r="BG2497" s="1" t="e">
        <f>IF(BE2497&gt;$D$1,Sourcedata!$B$90*(2*BC2497/1000000)/fluid_kinevisco,(BC2497*2/1000000)^(4/3)*epsilon^(1/3)/fluid_kinevisco)</f>
        <v>#DIV/0!</v>
      </c>
      <c r="BH2497" s="1" t="e">
        <f>2+0.6*BG2497^0.5*Sourcedata!$B$92^(1/3)</f>
        <v>#DIV/0!</v>
      </c>
      <c r="BI2497" s="1" t="e">
        <f t="shared" si="4011"/>
        <v>#DIV/0!</v>
      </c>
      <c r="BJ2497" s="1" t="e">
        <f t="shared" si="3966"/>
        <v>#DIV/0!</v>
      </c>
      <c r="BK2497" s="1">
        <f>IF(BC2497=0,0,Sourcedata!$C$13*EXP(2*Sourcedata!$C$28*Sourcedata!$C$10/Sourcedata!$C$12/Sourcedata!$C$34/BC2497*1000000))</f>
        <v>0</v>
      </c>
      <c r="BL2497" s="1">
        <f t="shared" si="3967"/>
        <v>0</v>
      </c>
      <c r="BM2497" s="1">
        <f t="shared" si="4012"/>
        <v>0</v>
      </c>
      <c r="BN2497">
        <f t="shared" si="4013"/>
        <v>0</v>
      </c>
      <c r="BO2497">
        <f t="shared" si="4014"/>
        <v>0</v>
      </c>
      <c r="BP2497" s="1">
        <f t="shared" si="3968"/>
        <v>0</v>
      </c>
      <c r="BQ2497" s="1" t="e">
        <f t="shared" si="3969"/>
        <v>#DIV/0!</v>
      </c>
      <c r="BR2497" s="1">
        <f t="shared" si="3970"/>
        <v>0</v>
      </c>
      <c r="BS2497" s="1" t="e">
        <f>IF(BQ2497&gt;$D$1,Sourcedata!$B$90*(2*BO2497/1000000)/fluid_kinevisco,(BO2497*2/1000000)^(4/3)*epsilon^(1/3)/fluid_kinevisco)</f>
        <v>#DIV/0!</v>
      </c>
      <c r="BT2497" s="1" t="e">
        <f>2+0.6*BS2497^0.5*Sourcedata!$B$92^(1/3)</f>
        <v>#DIV/0!</v>
      </c>
      <c r="BU2497" s="1" t="e">
        <f t="shared" si="4015"/>
        <v>#DIV/0!</v>
      </c>
      <c r="BV2497" s="1" t="e">
        <f t="shared" si="3971"/>
        <v>#DIV/0!</v>
      </c>
      <c r="BW2497" s="1">
        <f>IF(BO2497=0,0,Sourcedata!$C$13*EXP(2*Sourcedata!$C$28*Sourcedata!$C$10/Sourcedata!$C$12/Sourcedata!$C$34/BO2497*1000000))</f>
        <v>0</v>
      </c>
      <c r="BX2497" s="1">
        <f t="shared" si="3972"/>
        <v>0</v>
      </c>
      <c r="BY2497" s="1">
        <f t="shared" si="4016"/>
        <v>0</v>
      </c>
      <c r="BZ2497">
        <f t="shared" si="4017"/>
        <v>0</v>
      </c>
      <c r="CA2497">
        <f t="shared" si="3998"/>
        <v>0</v>
      </c>
      <c r="CB2497" s="1">
        <f t="shared" si="3973"/>
        <v>0</v>
      </c>
      <c r="CC2497" s="1" t="e">
        <f t="shared" si="3974"/>
        <v>#DIV/0!</v>
      </c>
      <c r="CD2497" s="1">
        <f t="shared" si="3975"/>
        <v>0</v>
      </c>
      <c r="CE2497" s="1" t="e">
        <f>IF(CC2497&gt;$D$1,Sourcedata!$B$90*(2*CA2497/1000000)/fluid_kinevisco,(CA2497*2/1000000)^(4/3)*epsilon^(1/3)/fluid_kinevisco)</f>
        <v>#DIV/0!</v>
      </c>
      <c r="CF2497" s="1" t="e">
        <f>2+0.6*CE2497^0.5*Sourcedata!$B$92^(1/3)</f>
        <v>#DIV/0!</v>
      </c>
      <c r="CG2497" s="1" t="e">
        <f t="shared" si="4018"/>
        <v>#DIV/0!</v>
      </c>
      <c r="CH2497" s="1" t="e">
        <f t="shared" si="3976"/>
        <v>#DIV/0!</v>
      </c>
      <c r="CI2497" s="1">
        <f>IF(CA2497=0,0,Sourcedata!$C$13*EXP(2*Sourcedata!$C$28*Sourcedata!$C$10/Sourcedata!$C$12/Sourcedata!$C$34/CA2497*1000000))</f>
        <v>0</v>
      </c>
      <c r="CJ2497" s="1">
        <f t="shared" si="3977"/>
        <v>0</v>
      </c>
      <c r="CK2497" s="1">
        <f t="shared" si="4019"/>
        <v>0</v>
      </c>
      <c r="CL2497">
        <f t="shared" si="3999"/>
        <v>0</v>
      </c>
      <c r="CM2497">
        <f t="shared" si="4020"/>
        <v>0</v>
      </c>
      <c r="CN2497" s="1">
        <f t="shared" si="3978"/>
        <v>0</v>
      </c>
      <c r="CO2497" s="1" t="e">
        <f t="shared" si="3979"/>
        <v>#DIV/0!</v>
      </c>
      <c r="CP2497" s="1">
        <f t="shared" si="3980"/>
        <v>0</v>
      </c>
      <c r="CQ2497" s="1" t="e">
        <f>IF(CO2497&gt;$D$1,Sourcedata!$B$90*(2*CM2497/1000000)/fluid_kinevisco,(CM2497*2/1000000)^(4/3)*epsilon^(1/3)/fluid_kinevisco)</f>
        <v>#DIV/0!</v>
      </c>
      <c r="CR2497" s="1" t="e">
        <f>2+0.6*CQ2497^0.5*Sourcedata!$B$92^(1/3)</f>
        <v>#DIV/0!</v>
      </c>
      <c r="CS2497" s="1" t="e">
        <f t="shared" si="4021"/>
        <v>#DIV/0!</v>
      </c>
      <c r="CT2497" s="1" t="e">
        <f t="shared" si="3981"/>
        <v>#DIV/0!</v>
      </c>
      <c r="CU2497" s="1">
        <f>IF(CM2497=0,0,Sourcedata!$C$13*EXP(2*Sourcedata!$C$28*Sourcedata!$C$10/Sourcedata!$C$12/Sourcedata!$C$34/CM2497*1000000))</f>
        <v>0</v>
      </c>
      <c r="CV2497" s="1">
        <f t="shared" si="3982"/>
        <v>0</v>
      </c>
      <c r="CW2497" s="1">
        <f t="shared" si="4022"/>
        <v>0</v>
      </c>
      <c r="CX2497">
        <f t="shared" si="4023"/>
        <v>0</v>
      </c>
      <c r="CY2497">
        <f t="shared" si="4024"/>
        <v>0</v>
      </c>
      <c r="CZ2497" s="1">
        <f t="shared" si="3983"/>
        <v>0</v>
      </c>
      <c r="DA2497" s="1" t="e">
        <f t="shared" si="3984"/>
        <v>#DIV/0!</v>
      </c>
      <c r="DB2497" s="1">
        <f t="shared" si="3985"/>
        <v>0</v>
      </c>
      <c r="DC2497" s="1" t="e">
        <f>IF(DA2497&gt;$D$1,Sourcedata!$B$90*(2*CY2497/1000000)/fluid_kinevisco,(CY2497*2/1000000)^(4/3)*epsilon^(1/3)/fluid_kinevisco)</f>
        <v>#DIV/0!</v>
      </c>
      <c r="DD2497" s="1" t="e">
        <f>2+0.6*DC2497^0.5*Sourcedata!$B$92^(1/3)</f>
        <v>#DIV/0!</v>
      </c>
      <c r="DE2497" s="1" t="e">
        <f t="shared" si="4025"/>
        <v>#DIV/0!</v>
      </c>
      <c r="DF2497" s="1" t="e">
        <f t="shared" si="3986"/>
        <v>#DIV/0!</v>
      </c>
      <c r="DG2497" s="1">
        <f>IF(CY2497=0,0,Sourcedata!$C$13*EXP(2*Sourcedata!$C$28*Sourcedata!$C$10/Sourcedata!$C$12/Sourcedata!$C$34/CY2497*1000000))</f>
        <v>0</v>
      </c>
      <c r="DH2497" s="1">
        <f t="shared" si="3987"/>
        <v>0</v>
      </c>
      <c r="DI2497" s="1">
        <f t="shared" si="4026"/>
        <v>0</v>
      </c>
      <c r="DJ2497">
        <f t="shared" si="4027"/>
        <v>0</v>
      </c>
      <c r="DK2497">
        <f t="shared" si="4028"/>
        <v>0</v>
      </c>
      <c r="DL2497" s="1">
        <f t="shared" si="3988"/>
        <v>0</v>
      </c>
      <c r="DM2497" s="1" t="e">
        <f t="shared" si="3989"/>
        <v>#DIV/0!</v>
      </c>
      <c r="DN2497" s="1">
        <f t="shared" si="3990"/>
        <v>0</v>
      </c>
      <c r="DO2497" s="1" t="e">
        <f>IF(DM2497&gt;$D$1,Sourcedata!$B$90*(2*DK2497/1000000)/fluid_kinevisco,(DK2497*2/1000000)^(4/3)*epsilon^(1/3)/fluid_kinevisco)</f>
        <v>#DIV/0!</v>
      </c>
      <c r="DP2497" s="1" t="e">
        <f>2+0.6*DO2497^0.5*Sourcedata!$B$92^(1/3)</f>
        <v>#DIV/0!</v>
      </c>
      <c r="DQ2497" s="1" t="e">
        <f t="shared" si="4029"/>
        <v>#DIV/0!</v>
      </c>
      <c r="DR2497" s="1" t="e">
        <f t="shared" si="3991"/>
        <v>#DIV/0!</v>
      </c>
      <c r="DS2497" s="1">
        <f>IF(DK2497=0,0,Sourcedata!$C$13*EXP(2*Sourcedata!$C$28*Sourcedata!$C$10/Sourcedata!$C$12/Sourcedata!$C$34/DK2497*1000000))</f>
        <v>0</v>
      </c>
      <c r="DT2497" s="1">
        <f t="shared" si="3992"/>
        <v>0</v>
      </c>
      <c r="DU2497" s="1">
        <f t="shared" si="4030"/>
        <v>0</v>
      </c>
      <c r="DV2497">
        <f t="shared" si="4031"/>
        <v>0</v>
      </c>
      <c r="DX2497" s="26">
        <f t="shared" si="3940"/>
        <v>2.4999999999999988E-5</v>
      </c>
      <c r="DY2497">
        <f t="shared" si="3929"/>
        <v>0.62375000000002923</v>
      </c>
      <c r="DZ2497" s="1">
        <f t="shared" si="3930"/>
        <v>0</v>
      </c>
      <c r="EA2497" s="1">
        <f t="shared" si="3941"/>
        <v>24.999999999999989</v>
      </c>
      <c r="EB2497" s="1">
        <f t="shared" si="3934"/>
        <v>0</v>
      </c>
      <c r="EC2497" s="1"/>
      <c r="ED2497" s="1">
        <f t="shared" si="3935"/>
        <v>24.999999999999989</v>
      </c>
      <c r="EE2497" s="1">
        <f t="shared" si="3936"/>
        <v>24.999999999999989</v>
      </c>
      <c r="EF2497">
        <f t="shared" si="3931"/>
        <v>99.999999999999957</v>
      </c>
      <c r="EG2497">
        <f t="shared" si="3932"/>
        <v>0</v>
      </c>
      <c r="EH2497" s="1"/>
      <c r="EI2497">
        <f t="shared" si="3933"/>
        <v>100</v>
      </c>
      <c r="EK2497">
        <f t="shared" si="3937"/>
        <v>0.62375000000002923</v>
      </c>
      <c r="EL2497">
        <f t="shared" si="3938"/>
        <v>0.62</v>
      </c>
      <c r="EM2497">
        <f t="shared" si="3939"/>
        <v>99.999999999999957</v>
      </c>
    </row>
    <row r="2498" spans="6:143" x14ac:dyDescent="0.2">
      <c r="F2498">
        <f>F2497+Sourcedata!$C$36*3600/4000</f>
        <v>2242.8000000001048</v>
      </c>
      <c r="G2498">
        <f t="shared" si="3993"/>
        <v>0</v>
      </c>
      <c r="H2498" s="1">
        <f t="shared" si="3942"/>
        <v>0</v>
      </c>
      <c r="I2498" s="1" t="e">
        <f t="shared" si="3943"/>
        <v>#DIV/0!</v>
      </c>
      <c r="J2498" s="1">
        <f t="shared" si="3944"/>
        <v>0</v>
      </c>
      <c r="K2498" s="1" t="e">
        <f>IF(I2498&gt;$D$1,Sourcedata!$B$90*(2*G2498/1000000)/fluid_kinevisco,(G2498*2/1000000)^(4/3)*epsilon^(1/3)/fluid_kinevisco)</f>
        <v>#DIV/0!</v>
      </c>
      <c r="L2498" s="1" t="e">
        <f>2+0.6*K2498^0.5*Sourcedata!$B$92^(1/3)</f>
        <v>#DIV/0!</v>
      </c>
      <c r="M2498" s="1" t="e">
        <f t="shared" si="3945"/>
        <v>#DIV/0!</v>
      </c>
      <c r="N2498" s="1" t="e">
        <f t="shared" si="3946"/>
        <v>#DIV/0!</v>
      </c>
      <c r="O2498" s="1">
        <f>IF(G2498=0,0,Sourcedata!$C$13*EXP(2*Sourcedata!$C$28*Sourcedata!$C$10/Sourcedata!$C$12/Sourcedata!$C$34/G2498*1000000))</f>
        <v>0</v>
      </c>
      <c r="P2498" s="1">
        <f t="shared" si="3947"/>
        <v>0</v>
      </c>
      <c r="Q2498" s="1">
        <f t="shared" si="3994"/>
        <v>0</v>
      </c>
      <c r="R2498">
        <f t="shared" si="4000"/>
        <v>0</v>
      </c>
      <c r="S2498">
        <f t="shared" si="3995"/>
        <v>0</v>
      </c>
      <c r="T2498" s="1">
        <f t="shared" si="3948"/>
        <v>0</v>
      </c>
      <c r="U2498" s="1" t="e">
        <f t="shared" si="3949"/>
        <v>#DIV/0!</v>
      </c>
      <c r="V2498" s="1">
        <f t="shared" si="3950"/>
        <v>0</v>
      </c>
      <c r="W2498" s="1" t="e">
        <f>IF(U2498&gt;$D$1,Sourcedata!$B$90*(2*S2498/1000000)/fluid_kinevisco,(S2498*2/1000000)^(4/3)*epsilon^(1/3)/fluid_kinevisco)</f>
        <v>#DIV/0!</v>
      </c>
      <c r="X2498" s="1" t="e">
        <f>2+0.6*W2498^0.5*Sourcedata!$B$92^(1/3)</f>
        <v>#DIV/0!</v>
      </c>
      <c r="Y2498" s="1" t="e">
        <f t="shared" si="4001"/>
        <v>#DIV/0!</v>
      </c>
      <c r="Z2498" s="1" t="e">
        <f t="shared" si="3951"/>
        <v>#DIV/0!</v>
      </c>
      <c r="AA2498" s="1">
        <f>IF(S2498=0,0,Sourcedata!$C$13*EXP(2*Sourcedata!$C$28*Sourcedata!$C$10/Sourcedata!$C$12/Sourcedata!$C$34/S2498*1000000))</f>
        <v>0</v>
      </c>
      <c r="AB2498" s="1">
        <f t="shared" si="3952"/>
        <v>0</v>
      </c>
      <c r="AC2498" s="1">
        <f t="shared" si="4002"/>
        <v>0</v>
      </c>
      <c r="AD2498">
        <f t="shared" si="4003"/>
        <v>0</v>
      </c>
      <c r="AE2498">
        <f t="shared" si="3996"/>
        <v>0</v>
      </c>
      <c r="AF2498" s="1">
        <f t="shared" si="3953"/>
        <v>0</v>
      </c>
      <c r="AG2498" s="1" t="e">
        <f t="shared" si="3954"/>
        <v>#DIV/0!</v>
      </c>
      <c r="AH2498" s="1">
        <f t="shared" si="3955"/>
        <v>0</v>
      </c>
      <c r="AI2498" s="1" t="e">
        <f>IF(AG2498&gt;$D$1,Sourcedata!$B$90*(2*AE2498/1000000)/fluid_kinevisco,(AE2498*2/1000000)^(4/3)*epsilon^(1/3)/fluid_kinevisco)</f>
        <v>#DIV/0!</v>
      </c>
      <c r="AJ2498" s="1" t="e">
        <f>2+0.6*AI2498^0.5*Sourcedata!$B$92^(1/3)</f>
        <v>#DIV/0!</v>
      </c>
      <c r="AK2498" s="1" t="e">
        <f t="shared" si="4004"/>
        <v>#DIV/0!</v>
      </c>
      <c r="AL2498" s="1" t="e">
        <f t="shared" si="3956"/>
        <v>#DIV/0!</v>
      </c>
      <c r="AM2498" s="1">
        <f>IF(AE2498=0,0,Sourcedata!$C$13*EXP(2*Sourcedata!$C$28*Sourcedata!$C$10/Sourcedata!$C$12/Sourcedata!$C$34/AE2498*1000000))</f>
        <v>0</v>
      </c>
      <c r="AN2498" s="1">
        <f t="shared" si="3957"/>
        <v>0</v>
      </c>
      <c r="AO2498" s="1">
        <f t="shared" si="4005"/>
        <v>0</v>
      </c>
      <c r="AP2498">
        <f t="shared" si="4006"/>
        <v>0</v>
      </c>
      <c r="AQ2498">
        <f t="shared" si="3997"/>
        <v>0</v>
      </c>
      <c r="AR2498" s="1">
        <f t="shared" si="3958"/>
        <v>0</v>
      </c>
      <c r="AS2498" s="1" t="e">
        <f t="shared" si="3959"/>
        <v>#DIV/0!</v>
      </c>
      <c r="AT2498" s="1">
        <f t="shared" si="3960"/>
        <v>0</v>
      </c>
      <c r="AU2498" s="1" t="e">
        <f>IF(AS2498&gt;$D$1,Sourcedata!$B$90*(2*AQ2498/1000000)/fluid_kinevisco,(AQ2498*2/1000000)^(4/3)*epsilon^(1/3)/fluid_kinevisco)</f>
        <v>#DIV/0!</v>
      </c>
      <c r="AV2498" s="1" t="e">
        <f>2+0.6*AU2498^0.5*Sourcedata!$B$92^(1/3)</f>
        <v>#DIV/0!</v>
      </c>
      <c r="AW2498" s="1" t="e">
        <f t="shared" si="4007"/>
        <v>#DIV/0!</v>
      </c>
      <c r="AX2498" s="1" t="e">
        <f t="shared" si="3961"/>
        <v>#DIV/0!</v>
      </c>
      <c r="AY2498" s="1">
        <f>IF(AQ2498=0,0,Sourcedata!$C$13*EXP(2*Sourcedata!$C$28*Sourcedata!$C$10/Sourcedata!$C$12/Sourcedata!$C$34/AQ2498*1000000))</f>
        <v>0</v>
      </c>
      <c r="AZ2498" s="1">
        <f t="shared" si="3962"/>
        <v>0</v>
      </c>
      <c r="BA2498" s="1">
        <f t="shared" si="4008"/>
        <v>0</v>
      </c>
      <c r="BB2498">
        <f t="shared" si="4009"/>
        <v>0</v>
      </c>
      <c r="BC2498">
        <f t="shared" si="4010"/>
        <v>0</v>
      </c>
      <c r="BD2498" s="1">
        <f t="shared" si="3963"/>
        <v>0</v>
      </c>
      <c r="BE2498" s="1" t="e">
        <f t="shared" si="3964"/>
        <v>#DIV/0!</v>
      </c>
      <c r="BF2498" s="1">
        <f t="shared" si="3965"/>
        <v>0</v>
      </c>
      <c r="BG2498" s="1" t="e">
        <f>IF(BE2498&gt;$D$1,Sourcedata!$B$90*(2*BC2498/1000000)/fluid_kinevisco,(BC2498*2/1000000)^(4/3)*epsilon^(1/3)/fluid_kinevisco)</f>
        <v>#DIV/0!</v>
      </c>
      <c r="BH2498" s="1" t="e">
        <f>2+0.6*BG2498^0.5*Sourcedata!$B$92^(1/3)</f>
        <v>#DIV/0!</v>
      </c>
      <c r="BI2498" s="1" t="e">
        <f t="shared" si="4011"/>
        <v>#DIV/0!</v>
      </c>
      <c r="BJ2498" s="1" t="e">
        <f t="shared" si="3966"/>
        <v>#DIV/0!</v>
      </c>
      <c r="BK2498" s="1">
        <f>IF(BC2498=0,0,Sourcedata!$C$13*EXP(2*Sourcedata!$C$28*Sourcedata!$C$10/Sourcedata!$C$12/Sourcedata!$C$34/BC2498*1000000))</f>
        <v>0</v>
      </c>
      <c r="BL2498" s="1">
        <f t="shared" si="3967"/>
        <v>0</v>
      </c>
      <c r="BM2498" s="1">
        <f t="shared" si="4012"/>
        <v>0</v>
      </c>
      <c r="BN2498">
        <f t="shared" si="4013"/>
        <v>0</v>
      </c>
      <c r="BO2498">
        <f t="shared" si="4014"/>
        <v>0</v>
      </c>
      <c r="BP2498" s="1">
        <f t="shared" si="3968"/>
        <v>0</v>
      </c>
      <c r="BQ2498" s="1" t="e">
        <f t="shared" si="3969"/>
        <v>#DIV/0!</v>
      </c>
      <c r="BR2498" s="1">
        <f t="shared" si="3970"/>
        <v>0</v>
      </c>
      <c r="BS2498" s="1" t="e">
        <f>IF(BQ2498&gt;$D$1,Sourcedata!$B$90*(2*BO2498/1000000)/fluid_kinevisco,(BO2498*2/1000000)^(4/3)*epsilon^(1/3)/fluid_kinevisco)</f>
        <v>#DIV/0!</v>
      </c>
      <c r="BT2498" s="1" t="e">
        <f>2+0.6*BS2498^0.5*Sourcedata!$B$92^(1/3)</f>
        <v>#DIV/0!</v>
      </c>
      <c r="BU2498" s="1" t="e">
        <f t="shared" si="4015"/>
        <v>#DIV/0!</v>
      </c>
      <c r="BV2498" s="1" t="e">
        <f t="shared" si="3971"/>
        <v>#DIV/0!</v>
      </c>
      <c r="BW2498" s="1">
        <f>IF(BO2498=0,0,Sourcedata!$C$13*EXP(2*Sourcedata!$C$28*Sourcedata!$C$10/Sourcedata!$C$12/Sourcedata!$C$34/BO2498*1000000))</f>
        <v>0</v>
      </c>
      <c r="BX2498" s="1">
        <f t="shared" si="3972"/>
        <v>0</v>
      </c>
      <c r="BY2498" s="1">
        <f t="shared" si="4016"/>
        <v>0</v>
      </c>
      <c r="BZ2498">
        <f t="shared" si="4017"/>
        <v>0</v>
      </c>
      <c r="CA2498">
        <f t="shared" si="3998"/>
        <v>0</v>
      </c>
      <c r="CB2498" s="1">
        <f t="shared" si="3973"/>
        <v>0</v>
      </c>
      <c r="CC2498" s="1" t="e">
        <f t="shared" si="3974"/>
        <v>#DIV/0!</v>
      </c>
      <c r="CD2498" s="1">
        <f t="shared" si="3975"/>
        <v>0</v>
      </c>
      <c r="CE2498" s="1" t="e">
        <f>IF(CC2498&gt;$D$1,Sourcedata!$B$90*(2*CA2498/1000000)/fluid_kinevisco,(CA2498*2/1000000)^(4/3)*epsilon^(1/3)/fluid_kinevisco)</f>
        <v>#DIV/0!</v>
      </c>
      <c r="CF2498" s="1" t="e">
        <f>2+0.6*CE2498^0.5*Sourcedata!$B$92^(1/3)</f>
        <v>#DIV/0!</v>
      </c>
      <c r="CG2498" s="1" t="e">
        <f t="shared" si="4018"/>
        <v>#DIV/0!</v>
      </c>
      <c r="CH2498" s="1" t="e">
        <f t="shared" si="3976"/>
        <v>#DIV/0!</v>
      </c>
      <c r="CI2498" s="1">
        <f>IF(CA2498=0,0,Sourcedata!$C$13*EXP(2*Sourcedata!$C$28*Sourcedata!$C$10/Sourcedata!$C$12/Sourcedata!$C$34/CA2498*1000000))</f>
        <v>0</v>
      </c>
      <c r="CJ2498" s="1">
        <f t="shared" si="3977"/>
        <v>0</v>
      </c>
      <c r="CK2498" s="1">
        <f t="shared" si="4019"/>
        <v>0</v>
      </c>
      <c r="CL2498">
        <f t="shared" si="3999"/>
        <v>0</v>
      </c>
      <c r="CM2498">
        <f t="shared" si="4020"/>
        <v>0</v>
      </c>
      <c r="CN2498" s="1">
        <f t="shared" si="3978"/>
        <v>0</v>
      </c>
      <c r="CO2498" s="1" t="e">
        <f t="shared" si="3979"/>
        <v>#DIV/0!</v>
      </c>
      <c r="CP2498" s="1">
        <f t="shared" si="3980"/>
        <v>0</v>
      </c>
      <c r="CQ2498" s="1" t="e">
        <f>IF(CO2498&gt;$D$1,Sourcedata!$B$90*(2*CM2498/1000000)/fluid_kinevisco,(CM2498*2/1000000)^(4/3)*epsilon^(1/3)/fluid_kinevisco)</f>
        <v>#DIV/0!</v>
      </c>
      <c r="CR2498" s="1" t="e">
        <f>2+0.6*CQ2498^0.5*Sourcedata!$B$92^(1/3)</f>
        <v>#DIV/0!</v>
      </c>
      <c r="CS2498" s="1" t="e">
        <f t="shared" si="4021"/>
        <v>#DIV/0!</v>
      </c>
      <c r="CT2498" s="1" t="e">
        <f t="shared" si="3981"/>
        <v>#DIV/0!</v>
      </c>
      <c r="CU2498" s="1">
        <f>IF(CM2498=0,0,Sourcedata!$C$13*EXP(2*Sourcedata!$C$28*Sourcedata!$C$10/Sourcedata!$C$12/Sourcedata!$C$34/CM2498*1000000))</f>
        <v>0</v>
      </c>
      <c r="CV2498" s="1">
        <f t="shared" si="3982"/>
        <v>0</v>
      </c>
      <c r="CW2498" s="1">
        <f t="shared" si="4022"/>
        <v>0</v>
      </c>
      <c r="CX2498">
        <f t="shared" si="4023"/>
        <v>0</v>
      </c>
      <c r="CY2498">
        <f t="shared" si="4024"/>
        <v>0</v>
      </c>
      <c r="CZ2498" s="1">
        <f t="shared" si="3983"/>
        <v>0</v>
      </c>
      <c r="DA2498" s="1" t="e">
        <f t="shared" si="3984"/>
        <v>#DIV/0!</v>
      </c>
      <c r="DB2498" s="1">
        <f t="shared" si="3985"/>
        <v>0</v>
      </c>
      <c r="DC2498" s="1" t="e">
        <f>IF(DA2498&gt;$D$1,Sourcedata!$B$90*(2*CY2498/1000000)/fluid_kinevisco,(CY2498*2/1000000)^(4/3)*epsilon^(1/3)/fluid_kinevisco)</f>
        <v>#DIV/0!</v>
      </c>
      <c r="DD2498" s="1" t="e">
        <f>2+0.6*DC2498^0.5*Sourcedata!$B$92^(1/3)</f>
        <v>#DIV/0!</v>
      </c>
      <c r="DE2498" s="1" t="e">
        <f t="shared" si="4025"/>
        <v>#DIV/0!</v>
      </c>
      <c r="DF2498" s="1" t="e">
        <f t="shared" si="3986"/>
        <v>#DIV/0!</v>
      </c>
      <c r="DG2498" s="1">
        <f>IF(CY2498=0,0,Sourcedata!$C$13*EXP(2*Sourcedata!$C$28*Sourcedata!$C$10/Sourcedata!$C$12/Sourcedata!$C$34/CY2498*1000000))</f>
        <v>0</v>
      </c>
      <c r="DH2498" s="1">
        <f t="shared" si="3987"/>
        <v>0</v>
      </c>
      <c r="DI2498" s="1">
        <f t="shared" si="4026"/>
        <v>0</v>
      </c>
      <c r="DJ2498">
        <f t="shared" si="4027"/>
        <v>0</v>
      </c>
      <c r="DK2498">
        <f t="shared" si="4028"/>
        <v>0</v>
      </c>
      <c r="DL2498" s="1">
        <f t="shared" si="3988"/>
        <v>0</v>
      </c>
      <c r="DM2498" s="1" t="e">
        <f t="shared" si="3989"/>
        <v>#DIV/0!</v>
      </c>
      <c r="DN2498" s="1">
        <f t="shared" si="3990"/>
        <v>0</v>
      </c>
      <c r="DO2498" s="1" t="e">
        <f>IF(DM2498&gt;$D$1,Sourcedata!$B$90*(2*DK2498/1000000)/fluid_kinevisco,(DK2498*2/1000000)^(4/3)*epsilon^(1/3)/fluid_kinevisco)</f>
        <v>#DIV/0!</v>
      </c>
      <c r="DP2498" s="1" t="e">
        <f>2+0.6*DO2498^0.5*Sourcedata!$B$92^(1/3)</f>
        <v>#DIV/0!</v>
      </c>
      <c r="DQ2498" s="1" t="e">
        <f t="shared" si="4029"/>
        <v>#DIV/0!</v>
      </c>
      <c r="DR2498" s="1" t="e">
        <f t="shared" si="3991"/>
        <v>#DIV/0!</v>
      </c>
      <c r="DS2498" s="1">
        <f>IF(DK2498=0,0,Sourcedata!$C$13*EXP(2*Sourcedata!$C$28*Sourcedata!$C$10/Sourcedata!$C$12/Sourcedata!$C$34/DK2498*1000000))</f>
        <v>0</v>
      </c>
      <c r="DT2498" s="1">
        <f t="shared" si="3992"/>
        <v>0</v>
      </c>
      <c r="DU2498" s="1">
        <f t="shared" si="4030"/>
        <v>0</v>
      </c>
      <c r="DV2498">
        <f t="shared" si="4031"/>
        <v>0</v>
      </c>
      <c r="DX2498" s="26">
        <f t="shared" si="3940"/>
        <v>2.4999999999999988E-5</v>
      </c>
      <c r="DY2498">
        <f t="shared" ref="DY2498:DY2561" si="4032">F2502/3600</f>
        <v>0.6240000000000292</v>
      </c>
      <c r="DZ2498" s="1">
        <f t="shared" ref="DZ2498:DZ2561" si="4033">SUM(DV2502,DJ2502,CX2502,CL2502,BZ2502,BN2502,BB2502,AP2502,AD2502,R2502)*1000000</f>
        <v>0</v>
      </c>
      <c r="EA2498" s="1">
        <f t="shared" si="3941"/>
        <v>24.999999999999989</v>
      </c>
      <c r="EB2498" s="1">
        <f t="shared" si="3934"/>
        <v>0</v>
      </c>
      <c r="EC2498" s="1"/>
      <c r="ED2498" s="1">
        <f t="shared" si="3935"/>
        <v>24.999999999999989</v>
      </c>
      <c r="EE2498" s="1">
        <f t="shared" si="3936"/>
        <v>24.999999999999989</v>
      </c>
      <c r="EF2498">
        <f t="shared" ref="EF2498:EF2561" si="4034">EA2498/m0*100</f>
        <v>99.999999999999957</v>
      </c>
      <c r="EG2498">
        <f t="shared" ref="EG2498:EG2561" si="4035">EB2498/m0*100</f>
        <v>0</v>
      </c>
      <c r="EH2498" s="1"/>
      <c r="EI2498">
        <f t="shared" ref="EI2498:EI2561" si="4036">(m0-DZ2498)/m0*100</f>
        <v>100</v>
      </c>
      <c r="EK2498">
        <f t="shared" si="3937"/>
        <v>0.6240000000000292</v>
      </c>
      <c r="EL2498">
        <f t="shared" si="3938"/>
        <v>0.62</v>
      </c>
      <c r="EM2498">
        <f t="shared" si="3939"/>
        <v>99.999999999999957</v>
      </c>
    </row>
    <row r="2499" spans="6:143" x14ac:dyDescent="0.2">
      <c r="F2499">
        <f>F2498+Sourcedata!$C$36*3600/4000</f>
        <v>2243.7000000001049</v>
      </c>
      <c r="G2499">
        <f t="shared" si="3993"/>
        <v>0</v>
      </c>
      <c r="H2499" s="1">
        <f t="shared" si="3942"/>
        <v>0</v>
      </c>
      <c r="I2499" s="1" t="e">
        <f t="shared" si="3943"/>
        <v>#DIV/0!</v>
      </c>
      <c r="J2499" s="1">
        <f t="shared" si="3944"/>
        <v>0</v>
      </c>
      <c r="K2499" s="1" t="e">
        <f>IF(I2499&gt;$D$1,Sourcedata!$B$90*(2*G2499/1000000)/fluid_kinevisco,(G2499*2/1000000)^(4/3)*epsilon^(1/3)/fluid_kinevisco)</f>
        <v>#DIV/0!</v>
      </c>
      <c r="L2499" s="1" t="e">
        <f>2+0.6*K2499^0.5*Sourcedata!$B$92^(1/3)</f>
        <v>#DIV/0!</v>
      </c>
      <c r="M2499" s="1" t="e">
        <f t="shared" si="3945"/>
        <v>#DIV/0!</v>
      </c>
      <c r="N2499" s="1" t="e">
        <f t="shared" si="3946"/>
        <v>#DIV/0!</v>
      </c>
      <c r="O2499" s="1">
        <f>IF(G2499=0,0,Sourcedata!$C$13*EXP(2*Sourcedata!$C$28*Sourcedata!$C$10/Sourcedata!$C$12/Sourcedata!$C$34/G2499*1000000))</f>
        <v>0</v>
      </c>
      <c r="P2499" s="1">
        <f t="shared" si="3947"/>
        <v>0</v>
      </c>
      <c r="Q2499" s="1">
        <f t="shared" si="3994"/>
        <v>0</v>
      </c>
      <c r="R2499">
        <f t="shared" si="4000"/>
        <v>0</v>
      </c>
      <c r="S2499">
        <f t="shared" si="3995"/>
        <v>0</v>
      </c>
      <c r="T2499" s="1">
        <f t="shared" si="3948"/>
        <v>0</v>
      </c>
      <c r="U2499" s="1" t="e">
        <f t="shared" si="3949"/>
        <v>#DIV/0!</v>
      </c>
      <c r="V2499" s="1">
        <f t="shared" si="3950"/>
        <v>0</v>
      </c>
      <c r="W2499" s="1" t="e">
        <f>IF(U2499&gt;$D$1,Sourcedata!$B$90*(2*S2499/1000000)/fluid_kinevisco,(S2499*2/1000000)^(4/3)*epsilon^(1/3)/fluid_kinevisco)</f>
        <v>#DIV/0!</v>
      </c>
      <c r="X2499" s="1" t="e">
        <f>2+0.6*W2499^0.5*Sourcedata!$B$92^(1/3)</f>
        <v>#DIV/0!</v>
      </c>
      <c r="Y2499" s="1" t="e">
        <f t="shared" si="4001"/>
        <v>#DIV/0!</v>
      </c>
      <c r="Z2499" s="1" t="e">
        <f t="shared" si="3951"/>
        <v>#DIV/0!</v>
      </c>
      <c r="AA2499" s="1">
        <f>IF(S2499=0,0,Sourcedata!$C$13*EXP(2*Sourcedata!$C$28*Sourcedata!$C$10/Sourcedata!$C$12/Sourcedata!$C$34/S2499*1000000))</f>
        <v>0</v>
      </c>
      <c r="AB2499" s="1">
        <f t="shared" si="3952"/>
        <v>0</v>
      </c>
      <c r="AC2499" s="1">
        <f t="shared" si="4002"/>
        <v>0</v>
      </c>
      <c r="AD2499">
        <f t="shared" si="4003"/>
        <v>0</v>
      </c>
      <c r="AE2499">
        <f t="shared" si="3996"/>
        <v>0</v>
      </c>
      <c r="AF2499" s="1">
        <f t="shared" si="3953"/>
        <v>0</v>
      </c>
      <c r="AG2499" s="1" t="e">
        <f t="shared" si="3954"/>
        <v>#DIV/0!</v>
      </c>
      <c r="AH2499" s="1">
        <f t="shared" si="3955"/>
        <v>0</v>
      </c>
      <c r="AI2499" s="1" t="e">
        <f>IF(AG2499&gt;$D$1,Sourcedata!$B$90*(2*AE2499/1000000)/fluid_kinevisco,(AE2499*2/1000000)^(4/3)*epsilon^(1/3)/fluid_kinevisco)</f>
        <v>#DIV/0!</v>
      </c>
      <c r="AJ2499" s="1" t="e">
        <f>2+0.6*AI2499^0.5*Sourcedata!$B$92^(1/3)</f>
        <v>#DIV/0!</v>
      </c>
      <c r="AK2499" s="1" t="e">
        <f t="shared" si="4004"/>
        <v>#DIV/0!</v>
      </c>
      <c r="AL2499" s="1" t="e">
        <f t="shared" si="3956"/>
        <v>#DIV/0!</v>
      </c>
      <c r="AM2499" s="1">
        <f>IF(AE2499=0,0,Sourcedata!$C$13*EXP(2*Sourcedata!$C$28*Sourcedata!$C$10/Sourcedata!$C$12/Sourcedata!$C$34/AE2499*1000000))</f>
        <v>0</v>
      </c>
      <c r="AN2499" s="1">
        <f t="shared" si="3957"/>
        <v>0</v>
      </c>
      <c r="AO2499" s="1">
        <f t="shared" si="4005"/>
        <v>0</v>
      </c>
      <c r="AP2499">
        <f t="shared" si="4006"/>
        <v>0</v>
      </c>
      <c r="AQ2499">
        <f t="shared" si="3997"/>
        <v>0</v>
      </c>
      <c r="AR2499" s="1">
        <f t="shared" si="3958"/>
        <v>0</v>
      </c>
      <c r="AS2499" s="1" t="e">
        <f t="shared" si="3959"/>
        <v>#DIV/0!</v>
      </c>
      <c r="AT2499" s="1">
        <f t="shared" si="3960"/>
        <v>0</v>
      </c>
      <c r="AU2499" s="1" t="e">
        <f>IF(AS2499&gt;$D$1,Sourcedata!$B$90*(2*AQ2499/1000000)/fluid_kinevisco,(AQ2499*2/1000000)^(4/3)*epsilon^(1/3)/fluid_kinevisco)</f>
        <v>#DIV/0!</v>
      </c>
      <c r="AV2499" s="1" t="e">
        <f>2+0.6*AU2499^0.5*Sourcedata!$B$92^(1/3)</f>
        <v>#DIV/0!</v>
      </c>
      <c r="AW2499" s="1" t="e">
        <f t="shared" si="4007"/>
        <v>#DIV/0!</v>
      </c>
      <c r="AX2499" s="1" t="e">
        <f t="shared" si="3961"/>
        <v>#DIV/0!</v>
      </c>
      <c r="AY2499" s="1">
        <f>IF(AQ2499=0,0,Sourcedata!$C$13*EXP(2*Sourcedata!$C$28*Sourcedata!$C$10/Sourcedata!$C$12/Sourcedata!$C$34/AQ2499*1000000))</f>
        <v>0</v>
      </c>
      <c r="AZ2499" s="1">
        <f t="shared" si="3962"/>
        <v>0</v>
      </c>
      <c r="BA2499" s="1">
        <f t="shared" si="4008"/>
        <v>0</v>
      </c>
      <c r="BB2499">
        <f t="shared" si="4009"/>
        <v>0</v>
      </c>
      <c r="BC2499">
        <f t="shared" si="4010"/>
        <v>0</v>
      </c>
      <c r="BD2499" s="1">
        <f t="shared" si="3963"/>
        <v>0</v>
      </c>
      <c r="BE2499" s="1" t="e">
        <f t="shared" si="3964"/>
        <v>#DIV/0!</v>
      </c>
      <c r="BF2499" s="1">
        <f t="shared" si="3965"/>
        <v>0</v>
      </c>
      <c r="BG2499" s="1" t="e">
        <f>IF(BE2499&gt;$D$1,Sourcedata!$B$90*(2*BC2499/1000000)/fluid_kinevisco,(BC2499*2/1000000)^(4/3)*epsilon^(1/3)/fluid_kinevisco)</f>
        <v>#DIV/0!</v>
      </c>
      <c r="BH2499" s="1" t="e">
        <f>2+0.6*BG2499^0.5*Sourcedata!$B$92^(1/3)</f>
        <v>#DIV/0!</v>
      </c>
      <c r="BI2499" s="1" t="e">
        <f t="shared" si="4011"/>
        <v>#DIV/0!</v>
      </c>
      <c r="BJ2499" s="1" t="e">
        <f t="shared" si="3966"/>
        <v>#DIV/0!</v>
      </c>
      <c r="BK2499" s="1">
        <f>IF(BC2499=0,0,Sourcedata!$C$13*EXP(2*Sourcedata!$C$28*Sourcedata!$C$10/Sourcedata!$C$12/Sourcedata!$C$34/BC2499*1000000))</f>
        <v>0</v>
      </c>
      <c r="BL2499" s="1">
        <f t="shared" si="3967"/>
        <v>0</v>
      </c>
      <c r="BM2499" s="1">
        <f t="shared" si="4012"/>
        <v>0</v>
      </c>
      <c r="BN2499">
        <f t="shared" si="4013"/>
        <v>0</v>
      </c>
      <c r="BO2499">
        <f t="shared" si="4014"/>
        <v>0</v>
      </c>
      <c r="BP2499" s="1">
        <f t="shared" si="3968"/>
        <v>0</v>
      </c>
      <c r="BQ2499" s="1" t="e">
        <f t="shared" si="3969"/>
        <v>#DIV/0!</v>
      </c>
      <c r="BR2499" s="1">
        <f t="shared" si="3970"/>
        <v>0</v>
      </c>
      <c r="BS2499" s="1" t="e">
        <f>IF(BQ2499&gt;$D$1,Sourcedata!$B$90*(2*BO2499/1000000)/fluid_kinevisco,(BO2499*2/1000000)^(4/3)*epsilon^(1/3)/fluid_kinevisco)</f>
        <v>#DIV/0!</v>
      </c>
      <c r="BT2499" s="1" t="e">
        <f>2+0.6*BS2499^0.5*Sourcedata!$B$92^(1/3)</f>
        <v>#DIV/0!</v>
      </c>
      <c r="BU2499" s="1" t="e">
        <f t="shared" si="4015"/>
        <v>#DIV/0!</v>
      </c>
      <c r="BV2499" s="1" t="e">
        <f t="shared" si="3971"/>
        <v>#DIV/0!</v>
      </c>
      <c r="BW2499" s="1">
        <f>IF(BO2499=0,0,Sourcedata!$C$13*EXP(2*Sourcedata!$C$28*Sourcedata!$C$10/Sourcedata!$C$12/Sourcedata!$C$34/BO2499*1000000))</f>
        <v>0</v>
      </c>
      <c r="BX2499" s="1">
        <f t="shared" si="3972"/>
        <v>0</v>
      </c>
      <c r="BY2499" s="1">
        <f t="shared" si="4016"/>
        <v>0</v>
      </c>
      <c r="BZ2499">
        <f t="shared" si="4017"/>
        <v>0</v>
      </c>
      <c r="CA2499">
        <f t="shared" si="3998"/>
        <v>0</v>
      </c>
      <c r="CB2499" s="1">
        <f t="shared" si="3973"/>
        <v>0</v>
      </c>
      <c r="CC2499" s="1" t="e">
        <f t="shared" si="3974"/>
        <v>#DIV/0!</v>
      </c>
      <c r="CD2499" s="1">
        <f t="shared" si="3975"/>
        <v>0</v>
      </c>
      <c r="CE2499" s="1" t="e">
        <f>IF(CC2499&gt;$D$1,Sourcedata!$B$90*(2*CA2499/1000000)/fluid_kinevisco,(CA2499*2/1000000)^(4/3)*epsilon^(1/3)/fluid_kinevisco)</f>
        <v>#DIV/0!</v>
      </c>
      <c r="CF2499" s="1" t="e">
        <f>2+0.6*CE2499^0.5*Sourcedata!$B$92^(1/3)</f>
        <v>#DIV/0!</v>
      </c>
      <c r="CG2499" s="1" t="e">
        <f t="shared" si="4018"/>
        <v>#DIV/0!</v>
      </c>
      <c r="CH2499" s="1" t="e">
        <f t="shared" si="3976"/>
        <v>#DIV/0!</v>
      </c>
      <c r="CI2499" s="1">
        <f>IF(CA2499=0,0,Sourcedata!$C$13*EXP(2*Sourcedata!$C$28*Sourcedata!$C$10/Sourcedata!$C$12/Sourcedata!$C$34/CA2499*1000000))</f>
        <v>0</v>
      </c>
      <c r="CJ2499" s="1">
        <f t="shared" si="3977"/>
        <v>0</v>
      </c>
      <c r="CK2499" s="1">
        <f t="shared" si="4019"/>
        <v>0</v>
      </c>
      <c r="CL2499">
        <f t="shared" si="3999"/>
        <v>0</v>
      </c>
      <c r="CM2499">
        <f t="shared" si="4020"/>
        <v>0</v>
      </c>
      <c r="CN2499" s="1">
        <f t="shared" si="3978"/>
        <v>0</v>
      </c>
      <c r="CO2499" s="1" t="e">
        <f t="shared" si="3979"/>
        <v>#DIV/0!</v>
      </c>
      <c r="CP2499" s="1">
        <f t="shared" si="3980"/>
        <v>0</v>
      </c>
      <c r="CQ2499" s="1" t="e">
        <f>IF(CO2499&gt;$D$1,Sourcedata!$B$90*(2*CM2499/1000000)/fluid_kinevisco,(CM2499*2/1000000)^(4/3)*epsilon^(1/3)/fluid_kinevisco)</f>
        <v>#DIV/0!</v>
      </c>
      <c r="CR2499" s="1" t="e">
        <f>2+0.6*CQ2499^0.5*Sourcedata!$B$92^(1/3)</f>
        <v>#DIV/0!</v>
      </c>
      <c r="CS2499" s="1" t="e">
        <f t="shared" si="4021"/>
        <v>#DIV/0!</v>
      </c>
      <c r="CT2499" s="1" t="e">
        <f t="shared" si="3981"/>
        <v>#DIV/0!</v>
      </c>
      <c r="CU2499" s="1">
        <f>IF(CM2499=0,0,Sourcedata!$C$13*EXP(2*Sourcedata!$C$28*Sourcedata!$C$10/Sourcedata!$C$12/Sourcedata!$C$34/CM2499*1000000))</f>
        <v>0</v>
      </c>
      <c r="CV2499" s="1">
        <f t="shared" si="3982"/>
        <v>0</v>
      </c>
      <c r="CW2499" s="1">
        <f t="shared" si="4022"/>
        <v>0</v>
      </c>
      <c r="CX2499">
        <f t="shared" si="4023"/>
        <v>0</v>
      </c>
      <c r="CY2499">
        <f t="shared" si="4024"/>
        <v>0</v>
      </c>
      <c r="CZ2499" s="1">
        <f t="shared" si="3983"/>
        <v>0</v>
      </c>
      <c r="DA2499" s="1" t="e">
        <f t="shared" si="3984"/>
        <v>#DIV/0!</v>
      </c>
      <c r="DB2499" s="1">
        <f t="shared" si="3985"/>
        <v>0</v>
      </c>
      <c r="DC2499" s="1" t="e">
        <f>IF(DA2499&gt;$D$1,Sourcedata!$B$90*(2*CY2499/1000000)/fluid_kinevisco,(CY2499*2/1000000)^(4/3)*epsilon^(1/3)/fluid_kinevisco)</f>
        <v>#DIV/0!</v>
      </c>
      <c r="DD2499" s="1" t="e">
        <f>2+0.6*DC2499^0.5*Sourcedata!$B$92^(1/3)</f>
        <v>#DIV/0!</v>
      </c>
      <c r="DE2499" s="1" t="e">
        <f t="shared" si="4025"/>
        <v>#DIV/0!</v>
      </c>
      <c r="DF2499" s="1" t="e">
        <f t="shared" si="3986"/>
        <v>#DIV/0!</v>
      </c>
      <c r="DG2499" s="1">
        <f>IF(CY2499=0,0,Sourcedata!$C$13*EXP(2*Sourcedata!$C$28*Sourcedata!$C$10/Sourcedata!$C$12/Sourcedata!$C$34/CY2499*1000000))</f>
        <v>0</v>
      </c>
      <c r="DH2499" s="1">
        <f t="shared" si="3987"/>
        <v>0</v>
      </c>
      <c r="DI2499" s="1">
        <f t="shared" si="4026"/>
        <v>0</v>
      </c>
      <c r="DJ2499">
        <f t="shared" si="4027"/>
        <v>0</v>
      </c>
      <c r="DK2499">
        <f t="shared" si="4028"/>
        <v>0</v>
      </c>
      <c r="DL2499" s="1">
        <f t="shared" si="3988"/>
        <v>0</v>
      </c>
      <c r="DM2499" s="1" t="e">
        <f t="shared" si="3989"/>
        <v>#DIV/0!</v>
      </c>
      <c r="DN2499" s="1">
        <f t="shared" si="3990"/>
        <v>0</v>
      </c>
      <c r="DO2499" s="1" t="e">
        <f>IF(DM2499&gt;$D$1,Sourcedata!$B$90*(2*DK2499/1000000)/fluid_kinevisco,(DK2499*2/1000000)^(4/3)*epsilon^(1/3)/fluid_kinevisco)</f>
        <v>#DIV/0!</v>
      </c>
      <c r="DP2499" s="1" t="e">
        <f>2+0.6*DO2499^0.5*Sourcedata!$B$92^(1/3)</f>
        <v>#DIV/0!</v>
      </c>
      <c r="DQ2499" s="1" t="e">
        <f t="shared" si="4029"/>
        <v>#DIV/0!</v>
      </c>
      <c r="DR2499" s="1" t="e">
        <f t="shared" si="3991"/>
        <v>#DIV/0!</v>
      </c>
      <c r="DS2499" s="1">
        <f>IF(DK2499=0,0,Sourcedata!$C$13*EXP(2*Sourcedata!$C$28*Sourcedata!$C$10/Sourcedata!$C$12/Sourcedata!$C$34/DK2499*1000000))</f>
        <v>0</v>
      </c>
      <c r="DT2499" s="1">
        <f t="shared" si="3992"/>
        <v>0</v>
      </c>
      <c r="DU2499" s="1">
        <f t="shared" si="4030"/>
        <v>0</v>
      </c>
      <c r="DV2499">
        <f t="shared" si="4031"/>
        <v>0</v>
      </c>
      <c r="DX2499" s="26">
        <f t="shared" si="3940"/>
        <v>2.4999999999999988E-5</v>
      </c>
      <c r="DY2499">
        <f t="shared" si="4032"/>
        <v>0.62425000000002928</v>
      </c>
      <c r="DZ2499" s="1">
        <f t="shared" si="4033"/>
        <v>0</v>
      </c>
      <c r="EA2499" s="1">
        <f t="shared" si="3941"/>
        <v>24.999999999999989</v>
      </c>
      <c r="EB2499" s="1">
        <f t="shared" ref="EB2499:EB2562" si="4037">EB2498+DX2499*1000000*kdeg/60*intstep</f>
        <v>0</v>
      </c>
      <c r="EC2499" s="1"/>
      <c r="ED2499" s="1">
        <f t="shared" ref="ED2499:ED2562" si="4038">EB2499+EA2499+DZ2499+EC2499</f>
        <v>24.999999999999989</v>
      </c>
      <c r="EE2499" s="1">
        <f t="shared" ref="EE2499:EE2562" si="4039">EB2499+EA2499+EC2499</f>
        <v>24.999999999999989</v>
      </c>
      <c r="EF2499">
        <f t="shared" si="4034"/>
        <v>99.999999999999957</v>
      </c>
      <c r="EG2499">
        <f t="shared" si="4035"/>
        <v>0</v>
      </c>
      <c r="EH2499" s="1"/>
      <c r="EI2499">
        <f t="shared" si="4036"/>
        <v>100</v>
      </c>
      <c r="EK2499">
        <f t="shared" ref="EK2499:EK2562" si="4040">DY2499</f>
        <v>0.62425000000002928</v>
      </c>
      <c r="EL2499">
        <f t="shared" ref="EL2499:EL2562" si="4041">ROUND(DY2499,2)</f>
        <v>0.62</v>
      </c>
      <c r="EM2499">
        <f t="shared" ref="EM2499:EM2562" si="4042">EF2499</f>
        <v>99.999999999999957</v>
      </c>
    </row>
    <row r="2500" spans="6:143" x14ac:dyDescent="0.2">
      <c r="F2500">
        <f>F2499+Sourcedata!$C$36*3600/4000</f>
        <v>2244.600000000105</v>
      </c>
      <c r="G2500">
        <f t="shared" si="3993"/>
        <v>0</v>
      </c>
      <c r="H2500" s="1">
        <f t="shared" si="3942"/>
        <v>0</v>
      </c>
      <c r="I2500" s="1" t="e">
        <f t="shared" si="3943"/>
        <v>#DIV/0!</v>
      </c>
      <c r="J2500" s="1">
        <f t="shared" si="3944"/>
        <v>0</v>
      </c>
      <c r="K2500" s="1" t="e">
        <f>IF(I2500&gt;$D$1,Sourcedata!$B$90*(2*G2500/1000000)/fluid_kinevisco,(G2500*2/1000000)^(4/3)*epsilon^(1/3)/fluid_kinevisco)</f>
        <v>#DIV/0!</v>
      </c>
      <c r="L2500" s="1" t="e">
        <f>2+0.6*K2500^0.5*Sourcedata!$B$92^(1/3)</f>
        <v>#DIV/0!</v>
      </c>
      <c r="M2500" s="1" t="e">
        <f t="shared" si="3945"/>
        <v>#DIV/0!</v>
      </c>
      <c r="N2500" s="1" t="e">
        <f t="shared" si="3946"/>
        <v>#DIV/0!</v>
      </c>
      <c r="O2500" s="1">
        <f>IF(G2500=0,0,Sourcedata!$C$13*EXP(2*Sourcedata!$C$28*Sourcedata!$C$10/Sourcedata!$C$12/Sourcedata!$C$34/G2500*1000000))</f>
        <v>0</v>
      </c>
      <c r="P2500" s="1">
        <f t="shared" si="3947"/>
        <v>0</v>
      </c>
      <c r="Q2500" s="1">
        <f t="shared" si="3994"/>
        <v>0</v>
      </c>
      <c r="R2500">
        <f t="shared" si="4000"/>
        <v>0</v>
      </c>
      <c r="S2500">
        <f t="shared" si="3995"/>
        <v>0</v>
      </c>
      <c r="T2500" s="1">
        <f t="shared" si="3948"/>
        <v>0</v>
      </c>
      <c r="U2500" s="1" t="e">
        <f t="shared" si="3949"/>
        <v>#DIV/0!</v>
      </c>
      <c r="V2500" s="1">
        <f t="shared" si="3950"/>
        <v>0</v>
      </c>
      <c r="W2500" s="1" t="e">
        <f>IF(U2500&gt;$D$1,Sourcedata!$B$90*(2*S2500/1000000)/fluid_kinevisco,(S2500*2/1000000)^(4/3)*epsilon^(1/3)/fluid_kinevisco)</f>
        <v>#DIV/0!</v>
      </c>
      <c r="X2500" s="1" t="e">
        <f>2+0.6*W2500^0.5*Sourcedata!$B$92^(1/3)</f>
        <v>#DIV/0!</v>
      </c>
      <c r="Y2500" s="1" t="e">
        <f t="shared" si="4001"/>
        <v>#DIV/0!</v>
      </c>
      <c r="Z2500" s="1" t="e">
        <f t="shared" si="3951"/>
        <v>#DIV/0!</v>
      </c>
      <c r="AA2500" s="1">
        <f>IF(S2500=0,0,Sourcedata!$C$13*EXP(2*Sourcedata!$C$28*Sourcedata!$C$10/Sourcedata!$C$12/Sourcedata!$C$34/S2500*1000000))</f>
        <v>0</v>
      </c>
      <c r="AB2500" s="1">
        <f t="shared" si="3952"/>
        <v>0</v>
      </c>
      <c r="AC2500" s="1">
        <f t="shared" si="4002"/>
        <v>0</v>
      </c>
      <c r="AD2500">
        <f t="shared" si="4003"/>
        <v>0</v>
      </c>
      <c r="AE2500">
        <f t="shared" si="3996"/>
        <v>0</v>
      </c>
      <c r="AF2500" s="1">
        <f t="shared" si="3953"/>
        <v>0</v>
      </c>
      <c r="AG2500" s="1" t="e">
        <f t="shared" si="3954"/>
        <v>#DIV/0!</v>
      </c>
      <c r="AH2500" s="1">
        <f t="shared" si="3955"/>
        <v>0</v>
      </c>
      <c r="AI2500" s="1" t="e">
        <f>IF(AG2500&gt;$D$1,Sourcedata!$B$90*(2*AE2500/1000000)/fluid_kinevisco,(AE2500*2/1000000)^(4/3)*epsilon^(1/3)/fluid_kinevisco)</f>
        <v>#DIV/0!</v>
      </c>
      <c r="AJ2500" s="1" t="e">
        <f>2+0.6*AI2500^0.5*Sourcedata!$B$92^(1/3)</f>
        <v>#DIV/0!</v>
      </c>
      <c r="AK2500" s="1" t="e">
        <f t="shared" si="4004"/>
        <v>#DIV/0!</v>
      </c>
      <c r="AL2500" s="1" t="e">
        <f t="shared" si="3956"/>
        <v>#DIV/0!</v>
      </c>
      <c r="AM2500" s="1">
        <f>IF(AE2500=0,0,Sourcedata!$C$13*EXP(2*Sourcedata!$C$28*Sourcedata!$C$10/Sourcedata!$C$12/Sourcedata!$C$34/AE2500*1000000))</f>
        <v>0</v>
      </c>
      <c r="AN2500" s="1">
        <f t="shared" si="3957"/>
        <v>0</v>
      </c>
      <c r="AO2500" s="1">
        <f t="shared" si="4005"/>
        <v>0</v>
      </c>
      <c r="AP2500">
        <f t="shared" si="4006"/>
        <v>0</v>
      </c>
      <c r="AQ2500">
        <f t="shared" si="3997"/>
        <v>0</v>
      </c>
      <c r="AR2500" s="1">
        <f t="shared" si="3958"/>
        <v>0</v>
      </c>
      <c r="AS2500" s="1" t="e">
        <f t="shared" si="3959"/>
        <v>#DIV/0!</v>
      </c>
      <c r="AT2500" s="1">
        <f t="shared" si="3960"/>
        <v>0</v>
      </c>
      <c r="AU2500" s="1" t="e">
        <f>IF(AS2500&gt;$D$1,Sourcedata!$B$90*(2*AQ2500/1000000)/fluid_kinevisco,(AQ2500*2/1000000)^(4/3)*epsilon^(1/3)/fluid_kinevisco)</f>
        <v>#DIV/0!</v>
      </c>
      <c r="AV2500" s="1" t="e">
        <f>2+0.6*AU2500^0.5*Sourcedata!$B$92^(1/3)</f>
        <v>#DIV/0!</v>
      </c>
      <c r="AW2500" s="1" t="e">
        <f t="shared" si="4007"/>
        <v>#DIV/0!</v>
      </c>
      <c r="AX2500" s="1" t="e">
        <f t="shared" si="3961"/>
        <v>#DIV/0!</v>
      </c>
      <c r="AY2500" s="1">
        <f>IF(AQ2500=0,0,Sourcedata!$C$13*EXP(2*Sourcedata!$C$28*Sourcedata!$C$10/Sourcedata!$C$12/Sourcedata!$C$34/AQ2500*1000000))</f>
        <v>0</v>
      </c>
      <c r="AZ2500" s="1">
        <f t="shared" si="3962"/>
        <v>0</v>
      </c>
      <c r="BA2500" s="1">
        <f t="shared" si="4008"/>
        <v>0</v>
      </c>
      <c r="BB2500">
        <f t="shared" si="4009"/>
        <v>0</v>
      </c>
      <c r="BC2500">
        <f t="shared" si="4010"/>
        <v>0</v>
      </c>
      <c r="BD2500" s="1">
        <f t="shared" si="3963"/>
        <v>0</v>
      </c>
      <c r="BE2500" s="1" t="e">
        <f t="shared" si="3964"/>
        <v>#DIV/0!</v>
      </c>
      <c r="BF2500" s="1">
        <f t="shared" si="3965"/>
        <v>0</v>
      </c>
      <c r="BG2500" s="1" t="e">
        <f>IF(BE2500&gt;$D$1,Sourcedata!$B$90*(2*BC2500/1000000)/fluid_kinevisco,(BC2500*2/1000000)^(4/3)*epsilon^(1/3)/fluid_kinevisco)</f>
        <v>#DIV/0!</v>
      </c>
      <c r="BH2500" s="1" t="e">
        <f>2+0.6*BG2500^0.5*Sourcedata!$B$92^(1/3)</f>
        <v>#DIV/0!</v>
      </c>
      <c r="BI2500" s="1" t="e">
        <f t="shared" si="4011"/>
        <v>#DIV/0!</v>
      </c>
      <c r="BJ2500" s="1" t="e">
        <f t="shared" si="3966"/>
        <v>#DIV/0!</v>
      </c>
      <c r="BK2500" s="1">
        <f>IF(BC2500=0,0,Sourcedata!$C$13*EXP(2*Sourcedata!$C$28*Sourcedata!$C$10/Sourcedata!$C$12/Sourcedata!$C$34/BC2500*1000000))</f>
        <v>0</v>
      </c>
      <c r="BL2500" s="1">
        <f t="shared" si="3967"/>
        <v>0</v>
      </c>
      <c r="BM2500" s="1">
        <f t="shared" si="4012"/>
        <v>0</v>
      </c>
      <c r="BN2500">
        <f t="shared" si="4013"/>
        <v>0</v>
      </c>
      <c r="BO2500">
        <f t="shared" si="4014"/>
        <v>0</v>
      </c>
      <c r="BP2500" s="1">
        <f t="shared" si="3968"/>
        <v>0</v>
      </c>
      <c r="BQ2500" s="1" t="e">
        <f t="shared" si="3969"/>
        <v>#DIV/0!</v>
      </c>
      <c r="BR2500" s="1">
        <f t="shared" si="3970"/>
        <v>0</v>
      </c>
      <c r="BS2500" s="1" t="e">
        <f>IF(BQ2500&gt;$D$1,Sourcedata!$B$90*(2*BO2500/1000000)/fluid_kinevisco,(BO2500*2/1000000)^(4/3)*epsilon^(1/3)/fluid_kinevisco)</f>
        <v>#DIV/0!</v>
      </c>
      <c r="BT2500" s="1" t="e">
        <f>2+0.6*BS2500^0.5*Sourcedata!$B$92^(1/3)</f>
        <v>#DIV/0!</v>
      </c>
      <c r="BU2500" s="1" t="e">
        <f t="shared" si="4015"/>
        <v>#DIV/0!</v>
      </c>
      <c r="BV2500" s="1" t="e">
        <f t="shared" si="3971"/>
        <v>#DIV/0!</v>
      </c>
      <c r="BW2500" s="1">
        <f>IF(BO2500=0,0,Sourcedata!$C$13*EXP(2*Sourcedata!$C$28*Sourcedata!$C$10/Sourcedata!$C$12/Sourcedata!$C$34/BO2500*1000000))</f>
        <v>0</v>
      </c>
      <c r="BX2500" s="1">
        <f t="shared" si="3972"/>
        <v>0</v>
      </c>
      <c r="BY2500" s="1">
        <f t="shared" si="4016"/>
        <v>0</v>
      </c>
      <c r="BZ2500">
        <f t="shared" si="4017"/>
        <v>0</v>
      </c>
      <c r="CA2500">
        <f t="shared" si="3998"/>
        <v>0</v>
      </c>
      <c r="CB2500" s="1">
        <f t="shared" si="3973"/>
        <v>0</v>
      </c>
      <c r="CC2500" s="1" t="e">
        <f t="shared" si="3974"/>
        <v>#DIV/0!</v>
      </c>
      <c r="CD2500" s="1">
        <f t="shared" si="3975"/>
        <v>0</v>
      </c>
      <c r="CE2500" s="1" t="e">
        <f>IF(CC2500&gt;$D$1,Sourcedata!$B$90*(2*CA2500/1000000)/fluid_kinevisco,(CA2500*2/1000000)^(4/3)*epsilon^(1/3)/fluid_kinevisco)</f>
        <v>#DIV/0!</v>
      </c>
      <c r="CF2500" s="1" t="e">
        <f>2+0.6*CE2500^0.5*Sourcedata!$B$92^(1/3)</f>
        <v>#DIV/0!</v>
      </c>
      <c r="CG2500" s="1" t="e">
        <f t="shared" si="4018"/>
        <v>#DIV/0!</v>
      </c>
      <c r="CH2500" s="1" t="e">
        <f t="shared" si="3976"/>
        <v>#DIV/0!</v>
      </c>
      <c r="CI2500" s="1">
        <f>IF(CA2500=0,0,Sourcedata!$C$13*EXP(2*Sourcedata!$C$28*Sourcedata!$C$10/Sourcedata!$C$12/Sourcedata!$C$34/CA2500*1000000))</f>
        <v>0</v>
      </c>
      <c r="CJ2500" s="1">
        <f t="shared" si="3977"/>
        <v>0</v>
      </c>
      <c r="CK2500" s="1">
        <f t="shared" si="4019"/>
        <v>0</v>
      </c>
      <c r="CL2500">
        <f t="shared" si="3999"/>
        <v>0</v>
      </c>
      <c r="CM2500">
        <f t="shared" si="4020"/>
        <v>0</v>
      </c>
      <c r="CN2500" s="1">
        <f t="shared" si="3978"/>
        <v>0</v>
      </c>
      <c r="CO2500" s="1" t="e">
        <f t="shared" si="3979"/>
        <v>#DIV/0!</v>
      </c>
      <c r="CP2500" s="1">
        <f t="shared" si="3980"/>
        <v>0</v>
      </c>
      <c r="CQ2500" s="1" t="e">
        <f>IF(CO2500&gt;$D$1,Sourcedata!$B$90*(2*CM2500/1000000)/fluid_kinevisco,(CM2500*2/1000000)^(4/3)*epsilon^(1/3)/fluid_kinevisco)</f>
        <v>#DIV/0!</v>
      </c>
      <c r="CR2500" s="1" t="e">
        <f>2+0.6*CQ2500^0.5*Sourcedata!$B$92^(1/3)</f>
        <v>#DIV/0!</v>
      </c>
      <c r="CS2500" s="1" t="e">
        <f t="shared" si="4021"/>
        <v>#DIV/0!</v>
      </c>
      <c r="CT2500" s="1" t="e">
        <f t="shared" si="3981"/>
        <v>#DIV/0!</v>
      </c>
      <c r="CU2500" s="1">
        <f>IF(CM2500=0,0,Sourcedata!$C$13*EXP(2*Sourcedata!$C$28*Sourcedata!$C$10/Sourcedata!$C$12/Sourcedata!$C$34/CM2500*1000000))</f>
        <v>0</v>
      </c>
      <c r="CV2500" s="1">
        <f t="shared" si="3982"/>
        <v>0</v>
      </c>
      <c r="CW2500" s="1">
        <f t="shared" si="4022"/>
        <v>0</v>
      </c>
      <c r="CX2500">
        <f t="shared" si="4023"/>
        <v>0</v>
      </c>
      <c r="CY2500">
        <f t="shared" si="4024"/>
        <v>0</v>
      </c>
      <c r="CZ2500" s="1">
        <f t="shared" si="3983"/>
        <v>0</v>
      </c>
      <c r="DA2500" s="1" t="e">
        <f t="shared" si="3984"/>
        <v>#DIV/0!</v>
      </c>
      <c r="DB2500" s="1">
        <f t="shared" si="3985"/>
        <v>0</v>
      </c>
      <c r="DC2500" s="1" t="e">
        <f>IF(DA2500&gt;$D$1,Sourcedata!$B$90*(2*CY2500/1000000)/fluid_kinevisco,(CY2500*2/1000000)^(4/3)*epsilon^(1/3)/fluid_kinevisco)</f>
        <v>#DIV/0!</v>
      </c>
      <c r="DD2500" s="1" t="e">
        <f>2+0.6*DC2500^0.5*Sourcedata!$B$92^(1/3)</f>
        <v>#DIV/0!</v>
      </c>
      <c r="DE2500" s="1" t="e">
        <f t="shared" si="4025"/>
        <v>#DIV/0!</v>
      </c>
      <c r="DF2500" s="1" t="e">
        <f t="shared" si="3986"/>
        <v>#DIV/0!</v>
      </c>
      <c r="DG2500" s="1">
        <f>IF(CY2500=0,0,Sourcedata!$C$13*EXP(2*Sourcedata!$C$28*Sourcedata!$C$10/Sourcedata!$C$12/Sourcedata!$C$34/CY2500*1000000))</f>
        <v>0</v>
      </c>
      <c r="DH2500" s="1">
        <f t="shared" si="3987"/>
        <v>0</v>
      </c>
      <c r="DI2500" s="1">
        <f t="shared" si="4026"/>
        <v>0</v>
      </c>
      <c r="DJ2500">
        <f t="shared" si="4027"/>
        <v>0</v>
      </c>
      <c r="DK2500">
        <f t="shared" si="4028"/>
        <v>0</v>
      </c>
      <c r="DL2500" s="1">
        <f t="shared" si="3988"/>
        <v>0</v>
      </c>
      <c r="DM2500" s="1" t="e">
        <f t="shared" si="3989"/>
        <v>#DIV/0!</v>
      </c>
      <c r="DN2500" s="1">
        <f t="shared" si="3990"/>
        <v>0</v>
      </c>
      <c r="DO2500" s="1" t="e">
        <f>IF(DM2500&gt;$D$1,Sourcedata!$B$90*(2*DK2500/1000000)/fluid_kinevisco,(DK2500*2/1000000)^(4/3)*epsilon^(1/3)/fluid_kinevisco)</f>
        <v>#DIV/0!</v>
      </c>
      <c r="DP2500" s="1" t="e">
        <f>2+0.6*DO2500^0.5*Sourcedata!$B$92^(1/3)</f>
        <v>#DIV/0!</v>
      </c>
      <c r="DQ2500" s="1" t="e">
        <f t="shared" si="4029"/>
        <v>#DIV/0!</v>
      </c>
      <c r="DR2500" s="1" t="e">
        <f t="shared" si="3991"/>
        <v>#DIV/0!</v>
      </c>
      <c r="DS2500" s="1">
        <f>IF(DK2500=0,0,Sourcedata!$C$13*EXP(2*Sourcedata!$C$28*Sourcedata!$C$10/Sourcedata!$C$12/Sourcedata!$C$34/DK2500*1000000))</f>
        <v>0</v>
      </c>
      <c r="DT2500" s="1">
        <f t="shared" si="3992"/>
        <v>0</v>
      </c>
      <c r="DU2500" s="1">
        <f t="shared" si="4030"/>
        <v>0</v>
      </c>
      <c r="DV2500">
        <f t="shared" si="4031"/>
        <v>0</v>
      </c>
      <c r="DX2500" s="26">
        <f t="shared" ref="DX2500:DX2563" si="4043">IF(DX2499+SUM(DU2503,DI2503,CW2503,CK2503,BY2503,BM2503,AC2503,BA2503,AO2503,Q2503)-(EB2499-EB2498)/1000000-(EC2499-EC2498)/1000000&gt;0,DX2499+SUM(DU2503,DI2503,CW2503,CK2503,BY2503,BM2503,AC2503,BA2503,AO2503,Q2503)-(EB2499-EB2498)/1000000-(EC2499-EC2498)/1000000,0)</f>
        <v>2.4999999999999988E-5</v>
      </c>
      <c r="DY2500">
        <f t="shared" si="4032"/>
        <v>0.62450000000002925</v>
      </c>
      <c r="DZ2500" s="1">
        <f t="shared" si="4033"/>
        <v>0</v>
      </c>
      <c r="EA2500" s="1">
        <f t="shared" ref="EA2500:EA2563" si="4044">DX2500*1000000</f>
        <v>24.999999999999989</v>
      </c>
      <c r="EB2500" s="1">
        <f t="shared" si="4037"/>
        <v>0</v>
      </c>
      <c r="EC2500" s="1"/>
      <c r="ED2500" s="1">
        <f t="shared" si="4038"/>
        <v>24.999999999999989</v>
      </c>
      <c r="EE2500" s="1">
        <f t="shared" si="4039"/>
        <v>24.999999999999989</v>
      </c>
      <c r="EF2500">
        <f t="shared" si="4034"/>
        <v>99.999999999999957</v>
      </c>
      <c r="EG2500">
        <f t="shared" si="4035"/>
        <v>0</v>
      </c>
      <c r="EH2500" s="1"/>
      <c r="EI2500">
        <f t="shared" si="4036"/>
        <v>100</v>
      </c>
      <c r="EK2500">
        <f t="shared" si="4040"/>
        <v>0.62450000000002925</v>
      </c>
      <c r="EL2500">
        <f t="shared" si="4041"/>
        <v>0.62</v>
      </c>
      <c r="EM2500">
        <f t="shared" si="4042"/>
        <v>99.999999999999957</v>
      </c>
    </row>
    <row r="2501" spans="6:143" x14ac:dyDescent="0.2">
      <c r="F2501">
        <f>F2500+Sourcedata!$C$36*3600/4000</f>
        <v>2245.500000000105</v>
      </c>
      <c r="G2501">
        <f t="shared" si="3993"/>
        <v>0</v>
      </c>
      <c r="H2501" s="1">
        <f t="shared" si="3942"/>
        <v>0</v>
      </c>
      <c r="I2501" s="1" t="e">
        <f t="shared" si="3943"/>
        <v>#DIV/0!</v>
      </c>
      <c r="J2501" s="1">
        <f t="shared" si="3944"/>
        <v>0</v>
      </c>
      <c r="K2501" s="1" t="e">
        <f>IF(I2501&gt;$D$1,Sourcedata!$B$90*(2*G2501/1000000)/fluid_kinevisco,(G2501*2/1000000)^(4/3)*epsilon^(1/3)/fluid_kinevisco)</f>
        <v>#DIV/0!</v>
      </c>
      <c r="L2501" s="1" t="e">
        <f>2+0.6*K2501^0.5*Sourcedata!$B$92^(1/3)</f>
        <v>#DIV/0!</v>
      </c>
      <c r="M2501" s="1" t="e">
        <f t="shared" si="3945"/>
        <v>#DIV/0!</v>
      </c>
      <c r="N2501" s="1" t="e">
        <f t="shared" si="3946"/>
        <v>#DIV/0!</v>
      </c>
      <c r="O2501" s="1">
        <f>IF(G2501=0,0,Sourcedata!$C$13*EXP(2*Sourcedata!$C$28*Sourcedata!$C$10/Sourcedata!$C$12/Sourcedata!$C$34/G2501*1000000))</f>
        <v>0</v>
      </c>
      <c r="P2501" s="1">
        <f t="shared" si="3947"/>
        <v>0</v>
      </c>
      <c r="Q2501" s="1">
        <f t="shared" si="3994"/>
        <v>0</v>
      </c>
      <c r="R2501">
        <f t="shared" si="4000"/>
        <v>0</v>
      </c>
      <c r="S2501">
        <f t="shared" si="3995"/>
        <v>0</v>
      </c>
      <c r="T2501" s="1">
        <f t="shared" si="3948"/>
        <v>0</v>
      </c>
      <c r="U2501" s="1" t="e">
        <f t="shared" si="3949"/>
        <v>#DIV/0!</v>
      </c>
      <c r="V2501" s="1">
        <f t="shared" si="3950"/>
        <v>0</v>
      </c>
      <c r="W2501" s="1" t="e">
        <f>IF(U2501&gt;$D$1,Sourcedata!$B$90*(2*S2501/1000000)/fluid_kinevisco,(S2501*2/1000000)^(4/3)*epsilon^(1/3)/fluid_kinevisco)</f>
        <v>#DIV/0!</v>
      </c>
      <c r="X2501" s="1" t="e">
        <f>2+0.6*W2501^0.5*Sourcedata!$B$92^(1/3)</f>
        <v>#DIV/0!</v>
      </c>
      <c r="Y2501" s="1" t="e">
        <f t="shared" si="4001"/>
        <v>#DIV/0!</v>
      </c>
      <c r="Z2501" s="1" t="e">
        <f t="shared" si="3951"/>
        <v>#DIV/0!</v>
      </c>
      <c r="AA2501" s="1">
        <f>IF(S2501=0,0,Sourcedata!$C$13*EXP(2*Sourcedata!$C$28*Sourcedata!$C$10/Sourcedata!$C$12/Sourcedata!$C$34/S2501*1000000))</f>
        <v>0</v>
      </c>
      <c r="AB2501" s="1">
        <f t="shared" si="3952"/>
        <v>0</v>
      </c>
      <c r="AC2501" s="1">
        <f t="shared" si="4002"/>
        <v>0</v>
      </c>
      <c r="AD2501">
        <f t="shared" si="4003"/>
        <v>0</v>
      </c>
      <c r="AE2501">
        <f t="shared" si="3996"/>
        <v>0</v>
      </c>
      <c r="AF2501" s="1">
        <f t="shared" si="3953"/>
        <v>0</v>
      </c>
      <c r="AG2501" s="1" t="e">
        <f t="shared" si="3954"/>
        <v>#DIV/0!</v>
      </c>
      <c r="AH2501" s="1">
        <f t="shared" si="3955"/>
        <v>0</v>
      </c>
      <c r="AI2501" s="1" t="e">
        <f>IF(AG2501&gt;$D$1,Sourcedata!$B$90*(2*AE2501/1000000)/fluid_kinevisco,(AE2501*2/1000000)^(4/3)*epsilon^(1/3)/fluid_kinevisco)</f>
        <v>#DIV/0!</v>
      </c>
      <c r="AJ2501" s="1" t="e">
        <f>2+0.6*AI2501^0.5*Sourcedata!$B$92^(1/3)</f>
        <v>#DIV/0!</v>
      </c>
      <c r="AK2501" s="1" t="e">
        <f t="shared" si="4004"/>
        <v>#DIV/0!</v>
      </c>
      <c r="AL2501" s="1" t="e">
        <f t="shared" si="3956"/>
        <v>#DIV/0!</v>
      </c>
      <c r="AM2501" s="1">
        <f>IF(AE2501=0,0,Sourcedata!$C$13*EXP(2*Sourcedata!$C$28*Sourcedata!$C$10/Sourcedata!$C$12/Sourcedata!$C$34/AE2501*1000000))</f>
        <v>0</v>
      </c>
      <c r="AN2501" s="1">
        <f t="shared" si="3957"/>
        <v>0</v>
      </c>
      <c r="AO2501" s="1">
        <f t="shared" si="4005"/>
        <v>0</v>
      </c>
      <c r="AP2501">
        <f t="shared" si="4006"/>
        <v>0</v>
      </c>
      <c r="AQ2501">
        <f t="shared" si="3997"/>
        <v>0</v>
      </c>
      <c r="AR2501" s="1">
        <f t="shared" si="3958"/>
        <v>0</v>
      </c>
      <c r="AS2501" s="1" t="e">
        <f t="shared" si="3959"/>
        <v>#DIV/0!</v>
      </c>
      <c r="AT2501" s="1">
        <f t="shared" si="3960"/>
        <v>0</v>
      </c>
      <c r="AU2501" s="1" t="e">
        <f>IF(AS2501&gt;$D$1,Sourcedata!$B$90*(2*AQ2501/1000000)/fluid_kinevisco,(AQ2501*2/1000000)^(4/3)*epsilon^(1/3)/fluid_kinevisco)</f>
        <v>#DIV/0!</v>
      </c>
      <c r="AV2501" s="1" t="e">
        <f>2+0.6*AU2501^0.5*Sourcedata!$B$92^(1/3)</f>
        <v>#DIV/0!</v>
      </c>
      <c r="AW2501" s="1" t="e">
        <f t="shared" si="4007"/>
        <v>#DIV/0!</v>
      </c>
      <c r="AX2501" s="1" t="e">
        <f t="shared" si="3961"/>
        <v>#DIV/0!</v>
      </c>
      <c r="AY2501" s="1">
        <f>IF(AQ2501=0,0,Sourcedata!$C$13*EXP(2*Sourcedata!$C$28*Sourcedata!$C$10/Sourcedata!$C$12/Sourcedata!$C$34/AQ2501*1000000))</f>
        <v>0</v>
      </c>
      <c r="AZ2501" s="1">
        <f t="shared" si="3962"/>
        <v>0</v>
      </c>
      <c r="BA2501" s="1">
        <f t="shared" si="4008"/>
        <v>0</v>
      </c>
      <c r="BB2501">
        <f t="shared" si="4009"/>
        <v>0</v>
      </c>
      <c r="BC2501">
        <f t="shared" si="4010"/>
        <v>0</v>
      </c>
      <c r="BD2501" s="1">
        <f t="shared" si="3963"/>
        <v>0</v>
      </c>
      <c r="BE2501" s="1" t="e">
        <f t="shared" si="3964"/>
        <v>#DIV/0!</v>
      </c>
      <c r="BF2501" s="1">
        <f t="shared" si="3965"/>
        <v>0</v>
      </c>
      <c r="BG2501" s="1" t="e">
        <f>IF(BE2501&gt;$D$1,Sourcedata!$B$90*(2*BC2501/1000000)/fluid_kinevisco,(BC2501*2/1000000)^(4/3)*epsilon^(1/3)/fluid_kinevisco)</f>
        <v>#DIV/0!</v>
      </c>
      <c r="BH2501" s="1" t="e">
        <f>2+0.6*BG2501^0.5*Sourcedata!$B$92^(1/3)</f>
        <v>#DIV/0!</v>
      </c>
      <c r="BI2501" s="1" t="e">
        <f t="shared" si="4011"/>
        <v>#DIV/0!</v>
      </c>
      <c r="BJ2501" s="1" t="e">
        <f t="shared" si="3966"/>
        <v>#DIV/0!</v>
      </c>
      <c r="BK2501" s="1">
        <f>IF(BC2501=0,0,Sourcedata!$C$13*EXP(2*Sourcedata!$C$28*Sourcedata!$C$10/Sourcedata!$C$12/Sourcedata!$C$34/BC2501*1000000))</f>
        <v>0</v>
      </c>
      <c r="BL2501" s="1">
        <f t="shared" si="3967"/>
        <v>0</v>
      </c>
      <c r="BM2501" s="1">
        <f t="shared" si="4012"/>
        <v>0</v>
      </c>
      <c r="BN2501">
        <f t="shared" si="4013"/>
        <v>0</v>
      </c>
      <c r="BO2501">
        <f t="shared" si="4014"/>
        <v>0</v>
      </c>
      <c r="BP2501" s="1">
        <f t="shared" si="3968"/>
        <v>0</v>
      </c>
      <c r="BQ2501" s="1" t="e">
        <f t="shared" si="3969"/>
        <v>#DIV/0!</v>
      </c>
      <c r="BR2501" s="1">
        <f t="shared" si="3970"/>
        <v>0</v>
      </c>
      <c r="BS2501" s="1" t="e">
        <f>IF(BQ2501&gt;$D$1,Sourcedata!$B$90*(2*BO2501/1000000)/fluid_kinevisco,(BO2501*2/1000000)^(4/3)*epsilon^(1/3)/fluid_kinevisco)</f>
        <v>#DIV/0!</v>
      </c>
      <c r="BT2501" s="1" t="e">
        <f>2+0.6*BS2501^0.5*Sourcedata!$B$92^(1/3)</f>
        <v>#DIV/0!</v>
      </c>
      <c r="BU2501" s="1" t="e">
        <f t="shared" si="4015"/>
        <v>#DIV/0!</v>
      </c>
      <c r="BV2501" s="1" t="e">
        <f t="shared" si="3971"/>
        <v>#DIV/0!</v>
      </c>
      <c r="BW2501" s="1">
        <f>IF(BO2501=0,0,Sourcedata!$C$13*EXP(2*Sourcedata!$C$28*Sourcedata!$C$10/Sourcedata!$C$12/Sourcedata!$C$34/BO2501*1000000))</f>
        <v>0</v>
      </c>
      <c r="BX2501" s="1">
        <f t="shared" si="3972"/>
        <v>0</v>
      </c>
      <c r="BY2501" s="1">
        <f t="shared" si="4016"/>
        <v>0</v>
      </c>
      <c r="BZ2501">
        <f t="shared" si="4017"/>
        <v>0</v>
      </c>
      <c r="CA2501">
        <f t="shared" si="3998"/>
        <v>0</v>
      </c>
      <c r="CB2501" s="1">
        <f t="shared" si="3973"/>
        <v>0</v>
      </c>
      <c r="CC2501" s="1" t="e">
        <f t="shared" si="3974"/>
        <v>#DIV/0!</v>
      </c>
      <c r="CD2501" s="1">
        <f t="shared" si="3975"/>
        <v>0</v>
      </c>
      <c r="CE2501" s="1" t="e">
        <f>IF(CC2501&gt;$D$1,Sourcedata!$B$90*(2*CA2501/1000000)/fluid_kinevisco,(CA2501*2/1000000)^(4/3)*epsilon^(1/3)/fluid_kinevisco)</f>
        <v>#DIV/0!</v>
      </c>
      <c r="CF2501" s="1" t="e">
        <f>2+0.6*CE2501^0.5*Sourcedata!$B$92^(1/3)</f>
        <v>#DIV/0!</v>
      </c>
      <c r="CG2501" s="1" t="e">
        <f t="shared" si="4018"/>
        <v>#DIV/0!</v>
      </c>
      <c r="CH2501" s="1" t="e">
        <f t="shared" si="3976"/>
        <v>#DIV/0!</v>
      </c>
      <c r="CI2501" s="1">
        <f>IF(CA2501=0,0,Sourcedata!$C$13*EXP(2*Sourcedata!$C$28*Sourcedata!$C$10/Sourcedata!$C$12/Sourcedata!$C$34/CA2501*1000000))</f>
        <v>0</v>
      </c>
      <c r="CJ2501" s="1">
        <f t="shared" si="3977"/>
        <v>0</v>
      </c>
      <c r="CK2501" s="1">
        <f t="shared" si="4019"/>
        <v>0</v>
      </c>
      <c r="CL2501">
        <f t="shared" si="3999"/>
        <v>0</v>
      </c>
      <c r="CM2501">
        <f t="shared" si="4020"/>
        <v>0</v>
      </c>
      <c r="CN2501" s="1">
        <f t="shared" si="3978"/>
        <v>0</v>
      </c>
      <c r="CO2501" s="1" t="e">
        <f t="shared" si="3979"/>
        <v>#DIV/0!</v>
      </c>
      <c r="CP2501" s="1">
        <f t="shared" si="3980"/>
        <v>0</v>
      </c>
      <c r="CQ2501" s="1" t="e">
        <f>IF(CO2501&gt;$D$1,Sourcedata!$B$90*(2*CM2501/1000000)/fluid_kinevisco,(CM2501*2/1000000)^(4/3)*epsilon^(1/3)/fluid_kinevisco)</f>
        <v>#DIV/0!</v>
      </c>
      <c r="CR2501" s="1" t="e">
        <f>2+0.6*CQ2501^0.5*Sourcedata!$B$92^(1/3)</f>
        <v>#DIV/0!</v>
      </c>
      <c r="CS2501" s="1" t="e">
        <f t="shared" si="4021"/>
        <v>#DIV/0!</v>
      </c>
      <c r="CT2501" s="1" t="e">
        <f t="shared" si="3981"/>
        <v>#DIV/0!</v>
      </c>
      <c r="CU2501" s="1">
        <f>IF(CM2501=0,0,Sourcedata!$C$13*EXP(2*Sourcedata!$C$28*Sourcedata!$C$10/Sourcedata!$C$12/Sourcedata!$C$34/CM2501*1000000))</f>
        <v>0</v>
      </c>
      <c r="CV2501" s="1">
        <f t="shared" si="3982"/>
        <v>0</v>
      </c>
      <c r="CW2501" s="1">
        <f t="shared" si="4022"/>
        <v>0</v>
      </c>
      <c r="CX2501">
        <f t="shared" si="4023"/>
        <v>0</v>
      </c>
      <c r="CY2501">
        <f t="shared" si="4024"/>
        <v>0</v>
      </c>
      <c r="CZ2501" s="1">
        <f t="shared" si="3983"/>
        <v>0</v>
      </c>
      <c r="DA2501" s="1" t="e">
        <f t="shared" si="3984"/>
        <v>#DIV/0!</v>
      </c>
      <c r="DB2501" s="1">
        <f t="shared" si="3985"/>
        <v>0</v>
      </c>
      <c r="DC2501" s="1" t="e">
        <f>IF(DA2501&gt;$D$1,Sourcedata!$B$90*(2*CY2501/1000000)/fluid_kinevisco,(CY2501*2/1000000)^(4/3)*epsilon^(1/3)/fluid_kinevisco)</f>
        <v>#DIV/0!</v>
      </c>
      <c r="DD2501" s="1" t="e">
        <f>2+0.6*DC2501^0.5*Sourcedata!$B$92^(1/3)</f>
        <v>#DIV/0!</v>
      </c>
      <c r="DE2501" s="1" t="e">
        <f t="shared" si="4025"/>
        <v>#DIV/0!</v>
      </c>
      <c r="DF2501" s="1" t="e">
        <f t="shared" si="3986"/>
        <v>#DIV/0!</v>
      </c>
      <c r="DG2501" s="1">
        <f>IF(CY2501=0,0,Sourcedata!$C$13*EXP(2*Sourcedata!$C$28*Sourcedata!$C$10/Sourcedata!$C$12/Sourcedata!$C$34/CY2501*1000000))</f>
        <v>0</v>
      </c>
      <c r="DH2501" s="1">
        <f t="shared" si="3987"/>
        <v>0</v>
      </c>
      <c r="DI2501" s="1">
        <f t="shared" si="4026"/>
        <v>0</v>
      </c>
      <c r="DJ2501">
        <f t="shared" si="4027"/>
        <v>0</v>
      </c>
      <c r="DK2501">
        <f t="shared" si="4028"/>
        <v>0</v>
      </c>
      <c r="DL2501" s="1">
        <f t="shared" si="3988"/>
        <v>0</v>
      </c>
      <c r="DM2501" s="1" t="e">
        <f t="shared" si="3989"/>
        <v>#DIV/0!</v>
      </c>
      <c r="DN2501" s="1">
        <f t="shared" si="3990"/>
        <v>0</v>
      </c>
      <c r="DO2501" s="1" t="e">
        <f>IF(DM2501&gt;$D$1,Sourcedata!$B$90*(2*DK2501/1000000)/fluid_kinevisco,(DK2501*2/1000000)^(4/3)*epsilon^(1/3)/fluid_kinevisco)</f>
        <v>#DIV/0!</v>
      </c>
      <c r="DP2501" s="1" t="e">
        <f>2+0.6*DO2501^0.5*Sourcedata!$B$92^(1/3)</f>
        <v>#DIV/0!</v>
      </c>
      <c r="DQ2501" s="1" t="e">
        <f t="shared" si="4029"/>
        <v>#DIV/0!</v>
      </c>
      <c r="DR2501" s="1" t="e">
        <f t="shared" si="3991"/>
        <v>#DIV/0!</v>
      </c>
      <c r="DS2501" s="1">
        <f>IF(DK2501=0,0,Sourcedata!$C$13*EXP(2*Sourcedata!$C$28*Sourcedata!$C$10/Sourcedata!$C$12/Sourcedata!$C$34/DK2501*1000000))</f>
        <v>0</v>
      </c>
      <c r="DT2501" s="1">
        <f t="shared" si="3992"/>
        <v>0</v>
      </c>
      <c r="DU2501" s="1">
        <f t="shared" si="4030"/>
        <v>0</v>
      </c>
      <c r="DV2501">
        <f t="shared" si="4031"/>
        <v>0</v>
      </c>
      <c r="DX2501" s="26">
        <f t="shared" si="4043"/>
        <v>2.4999999999999988E-5</v>
      </c>
      <c r="DY2501">
        <f t="shared" si="4032"/>
        <v>0.62475000000002923</v>
      </c>
      <c r="DZ2501" s="1">
        <f t="shared" si="4033"/>
        <v>0</v>
      </c>
      <c r="EA2501" s="1">
        <f t="shared" si="4044"/>
        <v>24.999999999999989</v>
      </c>
      <c r="EB2501" s="1">
        <f t="shared" si="4037"/>
        <v>0</v>
      </c>
      <c r="EC2501" s="1"/>
      <c r="ED2501" s="1">
        <f t="shared" si="4038"/>
        <v>24.999999999999989</v>
      </c>
      <c r="EE2501" s="1">
        <f t="shared" si="4039"/>
        <v>24.999999999999989</v>
      </c>
      <c r="EF2501">
        <f t="shared" si="4034"/>
        <v>99.999999999999957</v>
      </c>
      <c r="EG2501">
        <f t="shared" si="4035"/>
        <v>0</v>
      </c>
      <c r="EH2501" s="1"/>
      <c r="EI2501">
        <f t="shared" si="4036"/>
        <v>100</v>
      </c>
      <c r="EK2501">
        <f t="shared" si="4040"/>
        <v>0.62475000000002923</v>
      </c>
      <c r="EL2501">
        <f t="shared" si="4041"/>
        <v>0.62</v>
      </c>
      <c r="EM2501">
        <f t="shared" si="4042"/>
        <v>99.999999999999957</v>
      </c>
    </row>
    <row r="2502" spans="6:143" x14ac:dyDescent="0.2">
      <c r="F2502">
        <f>F2501+Sourcedata!$C$36*3600/4000</f>
        <v>2246.4000000001051</v>
      </c>
      <c r="G2502">
        <f t="shared" si="3993"/>
        <v>0</v>
      </c>
      <c r="H2502" s="1">
        <f t="shared" ref="H2502:H2565" si="4045">+(dens*1000-fluid_dens)*(G2502*2/1000000)^2*g/18/fluid_visco</f>
        <v>0</v>
      </c>
      <c r="I2502" s="1" t="e">
        <f t="shared" ref="I2502:I2565" si="4046">0.5*4/3*PI()*(G2502/1000000)^3*dens*1000*Vav^2/(6*PI()*fluid_visco*G2502/1000000*Vav+4/3*PI()*(G2502/1000000)^3*(dens*1000-fluid_dens)*g)*1000000/G2502/2</f>
        <v>#DIV/0!</v>
      </c>
      <c r="J2502" s="1">
        <f t="shared" ref="J2502:J2565" si="4047">0.195*(G2502*2/1000000)^1.1*epsilon^0.525*fluid_visco^-0.575</f>
        <v>0</v>
      </c>
      <c r="K2502" s="1" t="e">
        <f>IF(I2502&gt;$D$1,Sourcedata!$B$90*(2*G2502/1000000)/fluid_kinevisco,(G2502*2/1000000)^(4/3)*epsilon^(1/3)/fluid_kinevisco)</f>
        <v>#DIV/0!</v>
      </c>
      <c r="L2502" s="1" t="e">
        <f>2+0.6*K2502^0.5*Sourcedata!$B$92^(1/3)</f>
        <v>#DIV/0!</v>
      </c>
      <c r="M2502" s="1" t="e">
        <f t="shared" ref="M2502:M2565" si="4048">2*G2502/L2502</f>
        <v>#DIV/0!</v>
      </c>
      <c r="N2502" s="1" t="e">
        <f t="shared" ref="N2502:N2565" si="4049">M2502*hmicr</f>
        <v>#DIV/0!</v>
      </c>
      <c r="O2502" s="1">
        <f>IF(G2502=0,0,Sourcedata!$C$13*EXP(2*Sourcedata!$C$28*Sourcedata!$C$10/Sourcedata!$C$12/Sourcedata!$C$34/G2502*1000000))</f>
        <v>0</v>
      </c>
      <c r="P2502" s="1">
        <f t="shared" ref="P2502:P2565" si="4050">IF(G2502=0,0,-G$4*4*PI()*(G2502/1000000)^2*(fu*Du/(M2502/1000000)+Dmic/(N2502/1000000)*(1-fu)/fu)*(O2502-$EA2498*fu/V))</f>
        <v>0</v>
      </c>
      <c r="Q2502" s="1">
        <f t="shared" si="3994"/>
        <v>0</v>
      </c>
      <c r="R2502">
        <f t="shared" si="4000"/>
        <v>0</v>
      </c>
      <c r="S2502">
        <f t="shared" si="3995"/>
        <v>0</v>
      </c>
      <c r="T2502" s="1">
        <f t="shared" ref="T2502:T2565" si="4051">+(dens*1000-fluid_dens)*(S2502*2/1000000)^2*g/18/fluid_visco</f>
        <v>0</v>
      </c>
      <c r="U2502" s="1" t="e">
        <f t="shared" ref="U2502:U2565" si="4052">0.5*4/3*PI()*(S2502/1000000)^3*dens*1000*Vav^2/(6*PI()*fluid_visco*S2502/1000000*Vav+4/3*PI()*(S2502/1000000)^3*(dens*1000-fluid_dens)*g)*1000000/S2502/2</f>
        <v>#DIV/0!</v>
      </c>
      <c r="V2502" s="1">
        <f t="shared" ref="V2502:V2565" si="4053">0.195*(S2502*2/1000000)^1.1*epsilon^0.525*fluid_visco^-0.575</f>
        <v>0</v>
      </c>
      <c r="W2502" s="1" t="e">
        <f>IF(U2502&gt;$D$1,Sourcedata!$B$90*(2*S2502/1000000)/fluid_kinevisco,(S2502*2/1000000)^(4/3)*epsilon^(1/3)/fluid_kinevisco)</f>
        <v>#DIV/0!</v>
      </c>
      <c r="X2502" s="1" t="e">
        <f>2+0.6*W2502^0.5*Sourcedata!$B$92^(1/3)</f>
        <v>#DIV/0!</v>
      </c>
      <c r="Y2502" s="1" t="e">
        <f t="shared" si="4001"/>
        <v>#DIV/0!</v>
      </c>
      <c r="Z2502" s="1" t="e">
        <f t="shared" ref="Z2502:Z2565" si="4054">Y2502*hmicr</f>
        <v>#DIV/0!</v>
      </c>
      <c r="AA2502" s="1">
        <f>IF(S2502=0,0,Sourcedata!$C$13*EXP(2*Sourcedata!$C$28*Sourcedata!$C$10/Sourcedata!$C$12/Sourcedata!$C$34/S2502*1000000))</f>
        <v>0</v>
      </c>
      <c r="AB2502" s="1">
        <f t="shared" ref="AB2502:AB2565" si="4055">IF(S2502=0,0,-S$4*4*PI()*(S2502/1000000)^2*(fu*Du/(Y2502/1000000)+Dmic/(Z2502/1000000)*(1-fu)/fu)*(AA2502-$EA2498*fu/V))</f>
        <v>0</v>
      </c>
      <c r="AC2502" s="1">
        <f t="shared" si="4002"/>
        <v>0</v>
      </c>
      <c r="AD2502">
        <f t="shared" si="4003"/>
        <v>0</v>
      </c>
      <c r="AE2502">
        <f t="shared" si="3996"/>
        <v>0</v>
      </c>
      <c r="AF2502" s="1">
        <f t="shared" ref="AF2502:AF2565" si="4056">+(dens*1000-fluid_dens)*(AE2502*2/1000000)^2*g/18/fluid_visco</f>
        <v>0</v>
      </c>
      <c r="AG2502" s="1" t="e">
        <f t="shared" ref="AG2502:AG2565" si="4057">0.5*4/3*PI()*(AE2502/1000000)^3*dens*1000*Vav^2/(6*PI()*fluid_visco*AE2502/1000000*Vav+4/3*PI()*(AE2502/1000000)^3*(dens*1000-fluid_dens)*g)*1000000/AE2502/2</f>
        <v>#DIV/0!</v>
      </c>
      <c r="AH2502" s="1">
        <f t="shared" ref="AH2502:AH2565" si="4058">0.195*(AE2502*2/1000000)^1.1*epsilon^0.525*fluid_visco^-0.575</f>
        <v>0</v>
      </c>
      <c r="AI2502" s="1" t="e">
        <f>IF(AG2502&gt;$D$1,Sourcedata!$B$90*(2*AE2502/1000000)/fluid_kinevisco,(AE2502*2/1000000)^(4/3)*epsilon^(1/3)/fluid_kinevisco)</f>
        <v>#DIV/0!</v>
      </c>
      <c r="AJ2502" s="1" t="e">
        <f>2+0.6*AI2502^0.5*Sourcedata!$B$92^(1/3)</f>
        <v>#DIV/0!</v>
      </c>
      <c r="AK2502" s="1" t="e">
        <f t="shared" si="4004"/>
        <v>#DIV/0!</v>
      </c>
      <c r="AL2502" s="1" t="e">
        <f t="shared" ref="AL2502:AL2565" si="4059">AK2502*hmicr</f>
        <v>#DIV/0!</v>
      </c>
      <c r="AM2502" s="1">
        <f>IF(AE2502=0,0,Sourcedata!$C$13*EXP(2*Sourcedata!$C$28*Sourcedata!$C$10/Sourcedata!$C$12/Sourcedata!$C$34/AE2502*1000000))</f>
        <v>0</v>
      </c>
      <c r="AN2502" s="1">
        <f t="shared" ref="AN2502:AN2565" si="4060">IF(AE2502=0,0,-AE$4*4*PI()*(AE2502/1000000)^2*(fu*Du/(AK2502/1000000)+Dmic/(AL2502/1000000)*(1-fu)/fu)*(AM2502-$EA2498*fu/V))</f>
        <v>0</v>
      </c>
      <c r="AO2502" s="1">
        <f t="shared" si="4005"/>
        <v>0</v>
      </c>
      <c r="AP2502">
        <f t="shared" si="4006"/>
        <v>0</v>
      </c>
      <c r="AQ2502">
        <f t="shared" si="3997"/>
        <v>0</v>
      </c>
      <c r="AR2502" s="1">
        <f t="shared" ref="AR2502:AR2565" si="4061">+(dens*1000-fluid_dens)*(AQ2502*2/1000000)^2*g/18/fluid_visco</f>
        <v>0</v>
      </c>
      <c r="AS2502" s="1" t="e">
        <f t="shared" ref="AS2502:AS2565" si="4062">0.5*4/3*PI()*(AQ2502/1000000)^3*dens*1000*Vav^2/(6*PI()*fluid_visco*AQ2502/1000000*Vav+4/3*PI()*(AQ2502/1000000)^3*(dens*1000-fluid_dens)*g)*1000000/AQ2502/2</f>
        <v>#DIV/0!</v>
      </c>
      <c r="AT2502" s="1">
        <f t="shared" ref="AT2502:AT2565" si="4063">0.195*(AQ2502*2/1000000)^1.1*epsilon^0.525*fluid_visco^-0.575</f>
        <v>0</v>
      </c>
      <c r="AU2502" s="1" t="e">
        <f>IF(AS2502&gt;$D$1,Sourcedata!$B$90*(2*AQ2502/1000000)/fluid_kinevisco,(AQ2502*2/1000000)^(4/3)*epsilon^(1/3)/fluid_kinevisco)</f>
        <v>#DIV/0!</v>
      </c>
      <c r="AV2502" s="1" t="e">
        <f>2+0.6*AU2502^0.5*Sourcedata!$B$92^(1/3)</f>
        <v>#DIV/0!</v>
      </c>
      <c r="AW2502" s="1" t="e">
        <f t="shared" si="4007"/>
        <v>#DIV/0!</v>
      </c>
      <c r="AX2502" s="1" t="e">
        <f t="shared" ref="AX2502:AX2565" si="4064">AW2502*hmicr</f>
        <v>#DIV/0!</v>
      </c>
      <c r="AY2502" s="1">
        <f>IF(AQ2502=0,0,Sourcedata!$C$13*EXP(2*Sourcedata!$C$28*Sourcedata!$C$10/Sourcedata!$C$12/Sourcedata!$C$34/AQ2502*1000000))</f>
        <v>0</v>
      </c>
      <c r="AZ2502" s="1">
        <f t="shared" ref="AZ2502:AZ2565" si="4065">IF(AQ2502=0,0,-AQ$4*4*PI()*(AQ2502/1000000)^2*(fu*Du/(AW2502/1000000)+Dmic/(AX2502/1000000)*(1-fu)/fu)*(AY2502-$EA2498*fu/V))</f>
        <v>0</v>
      </c>
      <c r="BA2502" s="1">
        <f t="shared" si="4008"/>
        <v>0</v>
      </c>
      <c r="BB2502">
        <f t="shared" si="4009"/>
        <v>0</v>
      </c>
      <c r="BC2502">
        <f t="shared" si="4010"/>
        <v>0</v>
      </c>
      <c r="BD2502" s="1">
        <f t="shared" ref="BD2502:BD2565" si="4066">+(dens*1000-fluid_dens)*(BC2502*2/1000000)^2*g/18/fluid_visco</f>
        <v>0</v>
      </c>
      <c r="BE2502" s="1" t="e">
        <f t="shared" ref="BE2502:BE2565" si="4067">0.5*4/3*PI()*(BC2502/1000000)^3*dens*1000*Vav^2/(6*PI()*fluid_visco*BC2502/1000000*Vav+4/3*PI()*(BC2502/1000000)^3*(dens*1000-fluid_dens)*g)*1000000/BC2502/2</f>
        <v>#DIV/0!</v>
      </c>
      <c r="BF2502" s="1">
        <f t="shared" ref="BF2502:BF2565" si="4068">0.195*(BC2502*2/1000000)^1.1*epsilon^0.525*fluid_visco^-0.575</f>
        <v>0</v>
      </c>
      <c r="BG2502" s="1" t="e">
        <f>IF(BE2502&gt;$D$1,Sourcedata!$B$90*(2*BC2502/1000000)/fluid_kinevisco,(BC2502*2/1000000)^(4/3)*epsilon^(1/3)/fluid_kinevisco)</f>
        <v>#DIV/0!</v>
      </c>
      <c r="BH2502" s="1" t="e">
        <f>2+0.6*BG2502^0.5*Sourcedata!$B$92^(1/3)</f>
        <v>#DIV/0!</v>
      </c>
      <c r="BI2502" s="1" t="e">
        <f t="shared" si="4011"/>
        <v>#DIV/0!</v>
      </c>
      <c r="BJ2502" s="1" t="e">
        <f t="shared" ref="BJ2502:BJ2565" si="4069">BI2502*hmicr</f>
        <v>#DIV/0!</v>
      </c>
      <c r="BK2502" s="1">
        <f>IF(BC2502=0,0,Sourcedata!$C$13*EXP(2*Sourcedata!$C$28*Sourcedata!$C$10/Sourcedata!$C$12/Sourcedata!$C$34/BC2502*1000000))</f>
        <v>0</v>
      </c>
      <c r="BL2502" s="1">
        <f t="shared" ref="BL2502:BL2565" si="4070">IF(BC2502=0,0,-BC$4*4*PI()*(BC2502/1000000)^2*(fu*Du/(BI2502/1000000)+Dmic/(BJ2502/1000000)*(1-fu)/fu)*(BK2502-$EA2498*fu/V))</f>
        <v>0</v>
      </c>
      <c r="BM2502" s="1">
        <f t="shared" si="4012"/>
        <v>0</v>
      </c>
      <c r="BN2502">
        <f t="shared" si="4013"/>
        <v>0</v>
      </c>
      <c r="BO2502">
        <f t="shared" si="4014"/>
        <v>0</v>
      </c>
      <c r="BP2502" s="1">
        <f t="shared" ref="BP2502:BP2565" si="4071">+(dens*1000-fluid_dens)*(BO2502*2/1000000)^2*g/18/fluid_visco</f>
        <v>0</v>
      </c>
      <c r="BQ2502" s="1" t="e">
        <f t="shared" ref="BQ2502:BQ2565" si="4072">0.5*4/3*PI()*(BO2502/1000000)^3*dens*1000*Vav^2/(6*PI()*fluid_visco*BO2502/1000000*Vav+4/3*PI()*(BO2502/1000000)^3*(dens*1000-fluid_dens)*g)*1000000/BO2502/2</f>
        <v>#DIV/0!</v>
      </c>
      <c r="BR2502" s="1">
        <f t="shared" ref="BR2502:BR2565" si="4073">0.195*(BO2502*2/1000000)^1.1*epsilon^0.525*fluid_visco^-0.575</f>
        <v>0</v>
      </c>
      <c r="BS2502" s="1" t="e">
        <f>IF(BQ2502&gt;$D$1,Sourcedata!$B$90*(2*BO2502/1000000)/fluid_kinevisco,(BO2502*2/1000000)^(4/3)*epsilon^(1/3)/fluid_kinevisco)</f>
        <v>#DIV/0!</v>
      </c>
      <c r="BT2502" s="1" t="e">
        <f>2+0.6*BS2502^0.5*Sourcedata!$B$92^(1/3)</f>
        <v>#DIV/0!</v>
      </c>
      <c r="BU2502" s="1" t="e">
        <f t="shared" si="4015"/>
        <v>#DIV/0!</v>
      </c>
      <c r="BV2502" s="1" t="e">
        <f t="shared" ref="BV2502:BV2565" si="4074">BU2502*hmicr</f>
        <v>#DIV/0!</v>
      </c>
      <c r="BW2502" s="1">
        <f>IF(BO2502=0,0,Sourcedata!$C$13*EXP(2*Sourcedata!$C$28*Sourcedata!$C$10/Sourcedata!$C$12/Sourcedata!$C$34/BO2502*1000000))</f>
        <v>0</v>
      </c>
      <c r="BX2502" s="1">
        <f t="shared" ref="BX2502:BX2565" si="4075">IF(BO2502=0,0,-BO$4*4*PI()*(BO2502/1000000)^2*(fu*Du/(BU2502/1000000)+Dmic/(BV2502/1000000)*(1-fu)/fu)*(BW2502-$EA2498*fu/V))</f>
        <v>0</v>
      </c>
      <c r="BY2502" s="1">
        <f t="shared" si="4016"/>
        <v>0</v>
      </c>
      <c r="BZ2502">
        <f t="shared" si="4017"/>
        <v>0</v>
      </c>
      <c r="CA2502">
        <f t="shared" si="3998"/>
        <v>0</v>
      </c>
      <c r="CB2502" s="1">
        <f t="shared" ref="CB2502:CB2565" si="4076">+(dens*1000-fluid_dens)*(CA2502*2/1000000)^2*g/18/fluid_visco</f>
        <v>0</v>
      </c>
      <c r="CC2502" s="1" t="e">
        <f t="shared" ref="CC2502:CC2565" si="4077">0.5*4/3*PI()*(CA2502/1000000)^3*dens*1000*Vav^2/(6*PI()*fluid_visco*CA2502/1000000*Vav+4/3*PI()*(CA2502/1000000)^3*(dens*1000-fluid_dens)*g)*1000000/CA2502/2</f>
        <v>#DIV/0!</v>
      </c>
      <c r="CD2502" s="1">
        <f t="shared" ref="CD2502:CD2565" si="4078">0.195*(CA2502*2/1000000)^1.1*epsilon^0.525*fluid_visco^-0.575</f>
        <v>0</v>
      </c>
      <c r="CE2502" s="1" t="e">
        <f>IF(CC2502&gt;$D$1,Sourcedata!$B$90*(2*CA2502/1000000)/fluid_kinevisco,(CA2502*2/1000000)^(4/3)*epsilon^(1/3)/fluid_kinevisco)</f>
        <v>#DIV/0!</v>
      </c>
      <c r="CF2502" s="1" t="e">
        <f>2+0.6*CE2502^0.5*Sourcedata!$B$92^(1/3)</f>
        <v>#DIV/0!</v>
      </c>
      <c r="CG2502" s="1" t="e">
        <f t="shared" si="4018"/>
        <v>#DIV/0!</v>
      </c>
      <c r="CH2502" s="1" t="e">
        <f t="shared" ref="CH2502:CH2565" si="4079">CG2502*hmicr</f>
        <v>#DIV/0!</v>
      </c>
      <c r="CI2502" s="1">
        <f>IF(CA2502=0,0,Sourcedata!$C$13*EXP(2*Sourcedata!$C$28*Sourcedata!$C$10/Sourcedata!$C$12/Sourcedata!$C$34/CA2502*1000000))</f>
        <v>0</v>
      </c>
      <c r="CJ2502" s="1">
        <f t="shared" ref="CJ2502:CJ2565" si="4080">IF(CA2502=0,0,-CA$4*4*PI()*(CA2502/1000000)^2*(fu*Du/(CG2502/1000000)+Dmic/(CH2502/1000000)*(1-fu)/fu)*(CI2502-$EA2498*fu/V))</f>
        <v>0</v>
      </c>
      <c r="CK2502" s="1">
        <f t="shared" si="4019"/>
        <v>0</v>
      </c>
      <c r="CL2502">
        <f t="shared" si="3999"/>
        <v>0</v>
      </c>
      <c r="CM2502">
        <f t="shared" si="4020"/>
        <v>0</v>
      </c>
      <c r="CN2502" s="1">
        <f t="shared" ref="CN2502:CN2565" si="4081">+(dens*1000-fluid_dens)*(CM2502*2/1000000)^2*g/18/fluid_visco</f>
        <v>0</v>
      </c>
      <c r="CO2502" s="1" t="e">
        <f t="shared" ref="CO2502:CO2565" si="4082">0.5*4/3*PI()*(CM2502/1000000)^3*dens*1000*Vav^2/(6*PI()*fluid_visco*CM2502/1000000*Vav+4/3*PI()*(CM2502/1000000)^3*(dens*1000-fluid_dens)*g)*1000000/CM2502/2</f>
        <v>#DIV/0!</v>
      </c>
      <c r="CP2502" s="1">
        <f t="shared" ref="CP2502:CP2565" si="4083">0.195*(CM2502*2/1000000)^1.1*epsilon^0.525*fluid_visco^-0.575</f>
        <v>0</v>
      </c>
      <c r="CQ2502" s="1" t="e">
        <f>IF(CO2502&gt;$D$1,Sourcedata!$B$90*(2*CM2502/1000000)/fluid_kinevisco,(CM2502*2/1000000)^(4/3)*epsilon^(1/3)/fluid_kinevisco)</f>
        <v>#DIV/0!</v>
      </c>
      <c r="CR2502" s="1" t="e">
        <f>2+0.6*CQ2502^0.5*Sourcedata!$B$92^(1/3)</f>
        <v>#DIV/0!</v>
      </c>
      <c r="CS2502" s="1" t="e">
        <f t="shared" si="4021"/>
        <v>#DIV/0!</v>
      </c>
      <c r="CT2502" s="1" t="e">
        <f t="shared" ref="CT2502:CT2565" si="4084">CS2502*hmicr</f>
        <v>#DIV/0!</v>
      </c>
      <c r="CU2502" s="1">
        <f>IF(CM2502=0,0,Sourcedata!$C$13*EXP(2*Sourcedata!$C$28*Sourcedata!$C$10/Sourcedata!$C$12/Sourcedata!$C$34/CM2502*1000000))</f>
        <v>0</v>
      </c>
      <c r="CV2502" s="1">
        <f t="shared" ref="CV2502:CV2565" si="4085">IF(CM2502=0,0,-CM$4*4*PI()*(CM2502/1000000)^2*(fu*Du/(CS2502/1000000)+Dmic/(CT2502/1000000)*(1-fu)/fu)*(CU2502-$EA2498*fu/V))</f>
        <v>0</v>
      </c>
      <c r="CW2502" s="1">
        <f t="shared" si="4022"/>
        <v>0</v>
      </c>
      <c r="CX2502">
        <f t="shared" si="4023"/>
        <v>0</v>
      </c>
      <c r="CY2502">
        <f t="shared" si="4024"/>
        <v>0</v>
      </c>
      <c r="CZ2502" s="1">
        <f t="shared" ref="CZ2502:CZ2565" si="4086">+(dens*1000-fluid_dens)*(CY2502*2/1000000)^2*g/18/fluid_visco</f>
        <v>0</v>
      </c>
      <c r="DA2502" s="1" t="e">
        <f t="shared" ref="DA2502:DA2565" si="4087">0.5*4/3*PI()*(CY2502/1000000)^3*dens*1000*Vav^2/(6*PI()*fluid_visco*CY2502/1000000*Vav+4/3*PI()*(CY2502/1000000)^3*(dens*1000-fluid_dens)*g)*1000000/CY2502/2</f>
        <v>#DIV/0!</v>
      </c>
      <c r="DB2502" s="1">
        <f t="shared" ref="DB2502:DB2565" si="4088">0.195*(CY2502*2/1000000)^1.1*epsilon^0.525*fluid_visco^-0.575</f>
        <v>0</v>
      </c>
      <c r="DC2502" s="1" t="e">
        <f>IF(DA2502&gt;$D$1,Sourcedata!$B$90*(2*CY2502/1000000)/fluid_kinevisco,(CY2502*2/1000000)^(4/3)*epsilon^(1/3)/fluid_kinevisco)</f>
        <v>#DIV/0!</v>
      </c>
      <c r="DD2502" s="1" t="e">
        <f>2+0.6*DC2502^0.5*Sourcedata!$B$92^(1/3)</f>
        <v>#DIV/0!</v>
      </c>
      <c r="DE2502" s="1" t="e">
        <f t="shared" si="4025"/>
        <v>#DIV/0!</v>
      </c>
      <c r="DF2502" s="1" t="e">
        <f t="shared" ref="DF2502:DF2565" si="4089">DE2502*hmicr</f>
        <v>#DIV/0!</v>
      </c>
      <c r="DG2502" s="1">
        <f>IF(CY2502=0,0,Sourcedata!$C$13*EXP(2*Sourcedata!$C$28*Sourcedata!$C$10/Sourcedata!$C$12/Sourcedata!$C$34/CY2502*1000000))</f>
        <v>0</v>
      </c>
      <c r="DH2502" s="1">
        <f t="shared" ref="DH2502:DH2565" si="4090">IF(CY2502=0,0,-CY$4*4*PI()*(CY2502/1000000)^2*(fu*Du/(DE2502/1000000)+Dmic/(DF2502/1000000)*(1-fu)/fu)*(DG2502-$EA2498*fu/V))</f>
        <v>0</v>
      </c>
      <c r="DI2502" s="1">
        <f t="shared" si="4026"/>
        <v>0</v>
      </c>
      <c r="DJ2502">
        <f t="shared" si="4027"/>
        <v>0</v>
      </c>
      <c r="DK2502">
        <f t="shared" si="4028"/>
        <v>0</v>
      </c>
      <c r="DL2502" s="1">
        <f t="shared" ref="DL2502:DL2565" si="4091">+(dens*1000-fluid_dens)*(DK2502*2/1000000)^2*g/18/fluid_visco</f>
        <v>0</v>
      </c>
      <c r="DM2502" s="1" t="e">
        <f t="shared" ref="DM2502:DM2565" si="4092">0.5*4/3*PI()*(DK2502/1000000)^3*dens*1000*Vav^2/(6*PI()*fluid_visco*DK2502/1000000*Vav+4/3*PI()*(DK2502/1000000)^3*(dens*1000-fluid_dens)*g)*1000000/DK2502/2</f>
        <v>#DIV/0!</v>
      </c>
      <c r="DN2502" s="1">
        <f t="shared" ref="DN2502:DN2565" si="4093">0.195*(DK2502*2/1000000)^1.1*epsilon^0.525*fluid_visco^-0.575</f>
        <v>0</v>
      </c>
      <c r="DO2502" s="1" t="e">
        <f>IF(DM2502&gt;$D$1,Sourcedata!$B$90*(2*DK2502/1000000)/fluid_kinevisco,(DK2502*2/1000000)^(4/3)*epsilon^(1/3)/fluid_kinevisco)</f>
        <v>#DIV/0!</v>
      </c>
      <c r="DP2502" s="1" t="e">
        <f>2+0.6*DO2502^0.5*Sourcedata!$B$92^(1/3)</f>
        <v>#DIV/0!</v>
      </c>
      <c r="DQ2502" s="1" t="e">
        <f t="shared" si="4029"/>
        <v>#DIV/0!</v>
      </c>
      <c r="DR2502" s="1" t="e">
        <f t="shared" ref="DR2502:DR2565" si="4094">DQ2502*hmicr</f>
        <v>#DIV/0!</v>
      </c>
      <c r="DS2502" s="1">
        <f>IF(DK2502=0,0,Sourcedata!$C$13*EXP(2*Sourcedata!$C$28*Sourcedata!$C$10/Sourcedata!$C$12/Sourcedata!$C$34/DK2502*1000000))</f>
        <v>0</v>
      </c>
      <c r="DT2502" s="1">
        <f t="shared" ref="DT2502:DT2565" si="4095">IF(DK2502=0,0,-DK$4*4*PI()*(DK2502/1000000)^2*(fu*Du/(DQ2502/1000000)+Dmic/(DR2502/1000000)*(1-fu)/fu)*(DS2502-$EA2498*fu/V))</f>
        <v>0</v>
      </c>
      <c r="DU2502" s="1">
        <f t="shared" si="4030"/>
        <v>0</v>
      </c>
      <c r="DV2502">
        <f t="shared" si="4031"/>
        <v>0</v>
      </c>
      <c r="DX2502" s="26">
        <f t="shared" si="4043"/>
        <v>2.4999999999999988E-5</v>
      </c>
      <c r="DY2502">
        <f t="shared" si="4032"/>
        <v>0.62500000000002931</v>
      </c>
      <c r="DZ2502" s="1">
        <f t="shared" si="4033"/>
        <v>0</v>
      </c>
      <c r="EA2502" s="1">
        <f t="shared" si="4044"/>
        <v>24.999999999999989</v>
      </c>
      <c r="EB2502" s="1">
        <f t="shared" si="4037"/>
        <v>0</v>
      </c>
      <c r="EC2502" s="1"/>
      <c r="ED2502" s="1">
        <f t="shared" si="4038"/>
        <v>24.999999999999989</v>
      </c>
      <c r="EE2502" s="1">
        <f t="shared" si="4039"/>
        <v>24.999999999999989</v>
      </c>
      <c r="EF2502">
        <f t="shared" si="4034"/>
        <v>99.999999999999957</v>
      </c>
      <c r="EG2502">
        <f t="shared" si="4035"/>
        <v>0</v>
      </c>
      <c r="EH2502" s="1"/>
      <c r="EI2502">
        <f t="shared" si="4036"/>
        <v>100</v>
      </c>
      <c r="EK2502">
        <f t="shared" si="4040"/>
        <v>0.62500000000002931</v>
      </c>
      <c r="EL2502">
        <f t="shared" si="4041"/>
        <v>0.63</v>
      </c>
      <c r="EM2502">
        <f t="shared" si="4042"/>
        <v>99.999999999999957</v>
      </c>
    </row>
    <row r="2503" spans="6:143" x14ac:dyDescent="0.2">
      <c r="F2503">
        <f>F2502+Sourcedata!$C$36*3600/4000</f>
        <v>2247.3000000001052</v>
      </c>
      <c r="G2503">
        <f t="shared" ref="G2503:G2566" si="4096">(R2503/dens/1000/G$4*3/4/PI())^(1/3)*1000000</f>
        <v>0</v>
      </c>
      <c r="H2503" s="1">
        <f t="shared" si="4045"/>
        <v>0</v>
      </c>
      <c r="I2503" s="1" t="e">
        <f t="shared" si="4046"/>
        <v>#DIV/0!</v>
      </c>
      <c r="J2503" s="1">
        <f t="shared" si="4047"/>
        <v>0</v>
      </c>
      <c r="K2503" s="1" t="e">
        <f>IF(I2503&gt;$D$1,Sourcedata!$B$90*(2*G2503/1000000)/fluid_kinevisco,(G2503*2/1000000)^(4/3)*epsilon^(1/3)/fluid_kinevisco)</f>
        <v>#DIV/0!</v>
      </c>
      <c r="L2503" s="1" t="e">
        <f>2+0.6*K2503^0.5*Sourcedata!$B$92^(1/3)</f>
        <v>#DIV/0!</v>
      </c>
      <c r="M2503" s="1" t="e">
        <f t="shared" si="4048"/>
        <v>#DIV/0!</v>
      </c>
      <c r="N2503" s="1" t="e">
        <f t="shared" si="4049"/>
        <v>#DIV/0!</v>
      </c>
      <c r="O2503" s="1">
        <f>IF(G2503=0,0,Sourcedata!$C$13*EXP(2*Sourcedata!$C$28*Sourcedata!$C$10/Sourcedata!$C$12/Sourcedata!$C$34/G2503*1000000))</f>
        <v>0</v>
      </c>
      <c r="P2503" s="1">
        <f t="shared" si="4050"/>
        <v>0</v>
      </c>
      <c r="Q2503" s="1">
        <f t="shared" ref="Q2503:Q2566" si="4097">IF(-P2503*($F2504-$F2503)&lt;R2503,-P2503*($F2504-$F2503),R2503)</f>
        <v>0</v>
      </c>
      <c r="R2503">
        <f t="shared" si="4000"/>
        <v>0</v>
      </c>
      <c r="S2503">
        <f t="shared" ref="S2503:S2566" si="4098">(AD2503/dens/1000/S$4*3/4/PI())^(1/3)*1000000</f>
        <v>0</v>
      </c>
      <c r="T2503" s="1">
        <f t="shared" si="4051"/>
        <v>0</v>
      </c>
      <c r="U2503" s="1" t="e">
        <f t="shared" si="4052"/>
        <v>#DIV/0!</v>
      </c>
      <c r="V2503" s="1">
        <f t="shared" si="4053"/>
        <v>0</v>
      </c>
      <c r="W2503" s="1" t="e">
        <f>IF(U2503&gt;$D$1,Sourcedata!$B$90*(2*S2503/1000000)/fluid_kinevisco,(S2503*2/1000000)^(4/3)*epsilon^(1/3)/fluid_kinevisco)</f>
        <v>#DIV/0!</v>
      </c>
      <c r="X2503" s="1" t="e">
        <f>2+0.6*W2503^0.5*Sourcedata!$B$92^(1/3)</f>
        <v>#DIV/0!</v>
      </c>
      <c r="Y2503" s="1" t="e">
        <f t="shared" si="4001"/>
        <v>#DIV/0!</v>
      </c>
      <c r="Z2503" s="1" t="e">
        <f t="shared" si="4054"/>
        <v>#DIV/0!</v>
      </c>
      <c r="AA2503" s="1">
        <f>IF(S2503=0,0,Sourcedata!$C$13*EXP(2*Sourcedata!$C$28*Sourcedata!$C$10/Sourcedata!$C$12/Sourcedata!$C$34/S2503*1000000))</f>
        <v>0</v>
      </c>
      <c r="AB2503" s="1">
        <f t="shared" si="4055"/>
        <v>0</v>
      </c>
      <c r="AC2503" s="1">
        <f t="shared" si="4002"/>
        <v>0</v>
      </c>
      <c r="AD2503">
        <f t="shared" si="4003"/>
        <v>0</v>
      </c>
      <c r="AE2503">
        <f t="shared" ref="AE2503:AE2566" si="4099">(AP2503/dens/1000/AE$4*3/4/PI())^(1/3)*1000000</f>
        <v>0</v>
      </c>
      <c r="AF2503" s="1">
        <f t="shared" si="4056"/>
        <v>0</v>
      </c>
      <c r="AG2503" s="1" t="e">
        <f t="shared" si="4057"/>
        <v>#DIV/0!</v>
      </c>
      <c r="AH2503" s="1">
        <f t="shared" si="4058"/>
        <v>0</v>
      </c>
      <c r="AI2503" s="1" t="e">
        <f>IF(AG2503&gt;$D$1,Sourcedata!$B$90*(2*AE2503/1000000)/fluid_kinevisco,(AE2503*2/1000000)^(4/3)*epsilon^(1/3)/fluid_kinevisco)</f>
        <v>#DIV/0!</v>
      </c>
      <c r="AJ2503" s="1" t="e">
        <f>2+0.6*AI2503^0.5*Sourcedata!$B$92^(1/3)</f>
        <v>#DIV/0!</v>
      </c>
      <c r="AK2503" s="1" t="e">
        <f t="shared" si="4004"/>
        <v>#DIV/0!</v>
      </c>
      <c r="AL2503" s="1" t="e">
        <f t="shared" si="4059"/>
        <v>#DIV/0!</v>
      </c>
      <c r="AM2503" s="1">
        <f>IF(AE2503=0,0,Sourcedata!$C$13*EXP(2*Sourcedata!$C$28*Sourcedata!$C$10/Sourcedata!$C$12/Sourcedata!$C$34/AE2503*1000000))</f>
        <v>0</v>
      </c>
      <c r="AN2503" s="1">
        <f t="shared" si="4060"/>
        <v>0</v>
      </c>
      <c r="AO2503" s="1">
        <f t="shared" si="4005"/>
        <v>0</v>
      </c>
      <c r="AP2503">
        <f t="shared" si="4006"/>
        <v>0</v>
      </c>
      <c r="AQ2503">
        <f t="shared" ref="AQ2503:AQ2566" si="4100">(BB2503/dens/1000/AQ$4*3/4/PI())^(1/3)*1000000</f>
        <v>0</v>
      </c>
      <c r="AR2503" s="1">
        <f t="shared" si="4061"/>
        <v>0</v>
      </c>
      <c r="AS2503" s="1" t="e">
        <f t="shared" si="4062"/>
        <v>#DIV/0!</v>
      </c>
      <c r="AT2503" s="1">
        <f t="shared" si="4063"/>
        <v>0</v>
      </c>
      <c r="AU2503" s="1" t="e">
        <f>IF(AS2503&gt;$D$1,Sourcedata!$B$90*(2*AQ2503/1000000)/fluid_kinevisco,(AQ2503*2/1000000)^(4/3)*epsilon^(1/3)/fluid_kinevisco)</f>
        <v>#DIV/0!</v>
      </c>
      <c r="AV2503" s="1" t="e">
        <f>2+0.6*AU2503^0.5*Sourcedata!$B$92^(1/3)</f>
        <v>#DIV/0!</v>
      </c>
      <c r="AW2503" s="1" t="e">
        <f t="shared" si="4007"/>
        <v>#DIV/0!</v>
      </c>
      <c r="AX2503" s="1" t="e">
        <f t="shared" si="4064"/>
        <v>#DIV/0!</v>
      </c>
      <c r="AY2503" s="1">
        <f>IF(AQ2503=0,0,Sourcedata!$C$13*EXP(2*Sourcedata!$C$28*Sourcedata!$C$10/Sourcedata!$C$12/Sourcedata!$C$34/AQ2503*1000000))</f>
        <v>0</v>
      </c>
      <c r="AZ2503" s="1">
        <f t="shared" si="4065"/>
        <v>0</v>
      </c>
      <c r="BA2503" s="1">
        <f t="shared" si="4008"/>
        <v>0</v>
      </c>
      <c r="BB2503">
        <f t="shared" si="4009"/>
        <v>0</v>
      </c>
      <c r="BC2503">
        <f t="shared" si="4010"/>
        <v>0</v>
      </c>
      <c r="BD2503" s="1">
        <f t="shared" si="4066"/>
        <v>0</v>
      </c>
      <c r="BE2503" s="1" t="e">
        <f t="shared" si="4067"/>
        <v>#DIV/0!</v>
      </c>
      <c r="BF2503" s="1">
        <f t="shared" si="4068"/>
        <v>0</v>
      </c>
      <c r="BG2503" s="1" t="e">
        <f>IF(BE2503&gt;$D$1,Sourcedata!$B$90*(2*BC2503/1000000)/fluid_kinevisco,(BC2503*2/1000000)^(4/3)*epsilon^(1/3)/fluid_kinevisco)</f>
        <v>#DIV/0!</v>
      </c>
      <c r="BH2503" s="1" t="e">
        <f>2+0.6*BG2503^0.5*Sourcedata!$B$92^(1/3)</f>
        <v>#DIV/0!</v>
      </c>
      <c r="BI2503" s="1" t="e">
        <f t="shared" si="4011"/>
        <v>#DIV/0!</v>
      </c>
      <c r="BJ2503" s="1" t="e">
        <f t="shared" si="4069"/>
        <v>#DIV/0!</v>
      </c>
      <c r="BK2503" s="1">
        <f>IF(BC2503=0,0,Sourcedata!$C$13*EXP(2*Sourcedata!$C$28*Sourcedata!$C$10/Sourcedata!$C$12/Sourcedata!$C$34/BC2503*1000000))</f>
        <v>0</v>
      </c>
      <c r="BL2503" s="1">
        <f t="shared" si="4070"/>
        <v>0</v>
      </c>
      <c r="BM2503" s="1">
        <f t="shared" si="4012"/>
        <v>0</v>
      </c>
      <c r="BN2503">
        <f t="shared" si="4013"/>
        <v>0</v>
      </c>
      <c r="BO2503">
        <f t="shared" si="4014"/>
        <v>0</v>
      </c>
      <c r="BP2503" s="1">
        <f t="shared" si="4071"/>
        <v>0</v>
      </c>
      <c r="BQ2503" s="1" t="e">
        <f t="shared" si="4072"/>
        <v>#DIV/0!</v>
      </c>
      <c r="BR2503" s="1">
        <f t="shared" si="4073"/>
        <v>0</v>
      </c>
      <c r="BS2503" s="1" t="e">
        <f>IF(BQ2503&gt;$D$1,Sourcedata!$B$90*(2*BO2503/1000000)/fluid_kinevisco,(BO2503*2/1000000)^(4/3)*epsilon^(1/3)/fluid_kinevisco)</f>
        <v>#DIV/0!</v>
      </c>
      <c r="BT2503" s="1" t="e">
        <f>2+0.6*BS2503^0.5*Sourcedata!$B$92^(1/3)</f>
        <v>#DIV/0!</v>
      </c>
      <c r="BU2503" s="1" t="e">
        <f t="shared" si="4015"/>
        <v>#DIV/0!</v>
      </c>
      <c r="BV2503" s="1" t="e">
        <f t="shared" si="4074"/>
        <v>#DIV/0!</v>
      </c>
      <c r="BW2503" s="1">
        <f>IF(BO2503=0,0,Sourcedata!$C$13*EXP(2*Sourcedata!$C$28*Sourcedata!$C$10/Sourcedata!$C$12/Sourcedata!$C$34/BO2503*1000000))</f>
        <v>0</v>
      </c>
      <c r="BX2503" s="1">
        <f t="shared" si="4075"/>
        <v>0</v>
      </c>
      <c r="BY2503" s="1">
        <f t="shared" si="4016"/>
        <v>0</v>
      </c>
      <c r="BZ2503">
        <f t="shared" si="4017"/>
        <v>0</v>
      </c>
      <c r="CA2503">
        <f t="shared" ref="CA2503:CA2566" si="4101">(CL2503/dens/1000/CA$4*3/4/PI())^(1/3)*1000000</f>
        <v>0</v>
      </c>
      <c r="CB2503" s="1">
        <f t="shared" si="4076"/>
        <v>0</v>
      </c>
      <c r="CC2503" s="1" t="e">
        <f t="shared" si="4077"/>
        <v>#DIV/0!</v>
      </c>
      <c r="CD2503" s="1">
        <f t="shared" si="4078"/>
        <v>0</v>
      </c>
      <c r="CE2503" s="1" t="e">
        <f>IF(CC2503&gt;$D$1,Sourcedata!$B$90*(2*CA2503/1000000)/fluid_kinevisco,(CA2503*2/1000000)^(4/3)*epsilon^(1/3)/fluid_kinevisco)</f>
        <v>#DIV/0!</v>
      </c>
      <c r="CF2503" s="1" t="e">
        <f>2+0.6*CE2503^0.5*Sourcedata!$B$92^(1/3)</f>
        <v>#DIV/0!</v>
      </c>
      <c r="CG2503" s="1" t="e">
        <f t="shared" si="4018"/>
        <v>#DIV/0!</v>
      </c>
      <c r="CH2503" s="1" t="e">
        <f t="shared" si="4079"/>
        <v>#DIV/0!</v>
      </c>
      <c r="CI2503" s="1">
        <f>IF(CA2503=0,0,Sourcedata!$C$13*EXP(2*Sourcedata!$C$28*Sourcedata!$C$10/Sourcedata!$C$12/Sourcedata!$C$34/CA2503*1000000))</f>
        <v>0</v>
      </c>
      <c r="CJ2503" s="1">
        <f t="shared" si="4080"/>
        <v>0</v>
      </c>
      <c r="CK2503" s="1">
        <f t="shared" si="4019"/>
        <v>0</v>
      </c>
      <c r="CL2503">
        <f t="shared" ref="CL2503:CL2566" si="4102">IF(CL2502-CK2502&gt;0,CL2502-CK2502,0)</f>
        <v>0</v>
      </c>
      <c r="CM2503">
        <f t="shared" si="4020"/>
        <v>0</v>
      </c>
      <c r="CN2503" s="1">
        <f t="shared" si="4081"/>
        <v>0</v>
      </c>
      <c r="CO2503" s="1" t="e">
        <f t="shared" si="4082"/>
        <v>#DIV/0!</v>
      </c>
      <c r="CP2503" s="1">
        <f t="shared" si="4083"/>
        <v>0</v>
      </c>
      <c r="CQ2503" s="1" t="e">
        <f>IF(CO2503&gt;$D$1,Sourcedata!$B$90*(2*CM2503/1000000)/fluid_kinevisco,(CM2503*2/1000000)^(4/3)*epsilon^(1/3)/fluid_kinevisco)</f>
        <v>#DIV/0!</v>
      </c>
      <c r="CR2503" s="1" t="e">
        <f>2+0.6*CQ2503^0.5*Sourcedata!$B$92^(1/3)</f>
        <v>#DIV/0!</v>
      </c>
      <c r="CS2503" s="1" t="e">
        <f t="shared" si="4021"/>
        <v>#DIV/0!</v>
      </c>
      <c r="CT2503" s="1" t="e">
        <f t="shared" si="4084"/>
        <v>#DIV/0!</v>
      </c>
      <c r="CU2503" s="1">
        <f>IF(CM2503=0,0,Sourcedata!$C$13*EXP(2*Sourcedata!$C$28*Sourcedata!$C$10/Sourcedata!$C$12/Sourcedata!$C$34/CM2503*1000000))</f>
        <v>0</v>
      </c>
      <c r="CV2503" s="1">
        <f t="shared" si="4085"/>
        <v>0</v>
      </c>
      <c r="CW2503" s="1">
        <f t="shared" si="4022"/>
        <v>0</v>
      </c>
      <c r="CX2503">
        <f t="shared" si="4023"/>
        <v>0</v>
      </c>
      <c r="CY2503">
        <f t="shared" si="4024"/>
        <v>0</v>
      </c>
      <c r="CZ2503" s="1">
        <f t="shared" si="4086"/>
        <v>0</v>
      </c>
      <c r="DA2503" s="1" t="e">
        <f t="shared" si="4087"/>
        <v>#DIV/0!</v>
      </c>
      <c r="DB2503" s="1">
        <f t="shared" si="4088"/>
        <v>0</v>
      </c>
      <c r="DC2503" s="1" t="e">
        <f>IF(DA2503&gt;$D$1,Sourcedata!$B$90*(2*CY2503/1000000)/fluid_kinevisco,(CY2503*2/1000000)^(4/3)*epsilon^(1/3)/fluid_kinevisco)</f>
        <v>#DIV/0!</v>
      </c>
      <c r="DD2503" s="1" t="e">
        <f>2+0.6*DC2503^0.5*Sourcedata!$B$92^(1/3)</f>
        <v>#DIV/0!</v>
      </c>
      <c r="DE2503" s="1" t="e">
        <f t="shared" si="4025"/>
        <v>#DIV/0!</v>
      </c>
      <c r="DF2503" s="1" t="e">
        <f t="shared" si="4089"/>
        <v>#DIV/0!</v>
      </c>
      <c r="DG2503" s="1">
        <f>IF(CY2503=0,0,Sourcedata!$C$13*EXP(2*Sourcedata!$C$28*Sourcedata!$C$10/Sourcedata!$C$12/Sourcedata!$C$34/CY2503*1000000))</f>
        <v>0</v>
      </c>
      <c r="DH2503" s="1">
        <f t="shared" si="4090"/>
        <v>0</v>
      </c>
      <c r="DI2503" s="1">
        <f t="shared" si="4026"/>
        <v>0</v>
      </c>
      <c r="DJ2503">
        <f t="shared" si="4027"/>
        <v>0</v>
      </c>
      <c r="DK2503">
        <f t="shared" si="4028"/>
        <v>0</v>
      </c>
      <c r="DL2503" s="1">
        <f t="shared" si="4091"/>
        <v>0</v>
      </c>
      <c r="DM2503" s="1" t="e">
        <f t="shared" si="4092"/>
        <v>#DIV/0!</v>
      </c>
      <c r="DN2503" s="1">
        <f t="shared" si="4093"/>
        <v>0</v>
      </c>
      <c r="DO2503" s="1" t="e">
        <f>IF(DM2503&gt;$D$1,Sourcedata!$B$90*(2*DK2503/1000000)/fluid_kinevisco,(DK2503*2/1000000)^(4/3)*epsilon^(1/3)/fluid_kinevisco)</f>
        <v>#DIV/0!</v>
      </c>
      <c r="DP2503" s="1" t="e">
        <f>2+0.6*DO2503^0.5*Sourcedata!$B$92^(1/3)</f>
        <v>#DIV/0!</v>
      </c>
      <c r="DQ2503" s="1" t="e">
        <f t="shared" si="4029"/>
        <v>#DIV/0!</v>
      </c>
      <c r="DR2503" s="1" t="e">
        <f t="shared" si="4094"/>
        <v>#DIV/0!</v>
      </c>
      <c r="DS2503" s="1">
        <f>IF(DK2503=0,0,Sourcedata!$C$13*EXP(2*Sourcedata!$C$28*Sourcedata!$C$10/Sourcedata!$C$12/Sourcedata!$C$34/DK2503*1000000))</f>
        <v>0</v>
      </c>
      <c r="DT2503" s="1">
        <f t="shared" si="4095"/>
        <v>0</v>
      </c>
      <c r="DU2503" s="1">
        <f t="shared" si="4030"/>
        <v>0</v>
      </c>
      <c r="DV2503">
        <f t="shared" si="4031"/>
        <v>0</v>
      </c>
      <c r="DX2503" s="26">
        <f t="shared" si="4043"/>
        <v>2.4999999999999988E-5</v>
      </c>
      <c r="DY2503">
        <f t="shared" si="4032"/>
        <v>0.62525000000002928</v>
      </c>
      <c r="DZ2503" s="1">
        <f t="shared" si="4033"/>
        <v>0</v>
      </c>
      <c r="EA2503" s="1">
        <f t="shared" si="4044"/>
        <v>24.999999999999989</v>
      </c>
      <c r="EB2503" s="1">
        <f t="shared" si="4037"/>
        <v>0</v>
      </c>
      <c r="EC2503" s="1"/>
      <c r="ED2503" s="1">
        <f t="shared" si="4038"/>
        <v>24.999999999999989</v>
      </c>
      <c r="EE2503" s="1">
        <f t="shared" si="4039"/>
        <v>24.999999999999989</v>
      </c>
      <c r="EF2503">
        <f t="shared" si="4034"/>
        <v>99.999999999999957</v>
      </c>
      <c r="EG2503">
        <f t="shared" si="4035"/>
        <v>0</v>
      </c>
      <c r="EH2503" s="1"/>
      <c r="EI2503">
        <f t="shared" si="4036"/>
        <v>100</v>
      </c>
      <c r="EK2503">
        <f t="shared" si="4040"/>
        <v>0.62525000000002928</v>
      </c>
      <c r="EL2503">
        <f t="shared" si="4041"/>
        <v>0.63</v>
      </c>
      <c r="EM2503">
        <f t="shared" si="4042"/>
        <v>99.999999999999957</v>
      </c>
    </row>
    <row r="2504" spans="6:143" x14ac:dyDescent="0.2">
      <c r="F2504">
        <f>F2503+Sourcedata!$C$36*3600/4000</f>
        <v>2248.2000000001053</v>
      </c>
      <c r="G2504">
        <f t="shared" si="4096"/>
        <v>0</v>
      </c>
      <c r="H2504" s="1">
        <f t="shared" si="4045"/>
        <v>0</v>
      </c>
      <c r="I2504" s="1" t="e">
        <f t="shared" si="4046"/>
        <v>#DIV/0!</v>
      </c>
      <c r="J2504" s="1">
        <f t="shared" si="4047"/>
        <v>0</v>
      </c>
      <c r="K2504" s="1" t="e">
        <f>IF(I2504&gt;$D$1,Sourcedata!$B$90*(2*G2504/1000000)/fluid_kinevisco,(G2504*2/1000000)^(4/3)*epsilon^(1/3)/fluid_kinevisco)</f>
        <v>#DIV/0!</v>
      </c>
      <c r="L2504" s="1" t="e">
        <f>2+0.6*K2504^0.5*Sourcedata!$B$92^(1/3)</f>
        <v>#DIV/0!</v>
      </c>
      <c r="M2504" s="1" t="e">
        <f t="shared" si="4048"/>
        <v>#DIV/0!</v>
      </c>
      <c r="N2504" s="1" t="e">
        <f t="shared" si="4049"/>
        <v>#DIV/0!</v>
      </c>
      <c r="O2504" s="1">
        <f>IF(G2504=0,0,Sourcedata!$C$13*EXP(2*Sourcedata!$C$28*Sourcedata!$C$10/Sourcedata!$C$12/Sourcedata!$C$34/G2504*1000000))</f>
        <v>0</v>
      </c>
      <c r="P2504" s="1">
        <f t="shared" si="4050"/>
        <v>0</v>
      </c>
      <c r="Q2504" s="1">
        <f t="shared" si="4097"/>
        <v>0</v>
      </c>
      <c r="R2504">
        <f t="shared" ref="R2504:R2567" si="4103">IF(R2503-Q2503&gt;0,R2503-Q2503,0)</f>
        <v>0</v>
      </c>
      <c r="S2504">
        <f t="shared" si="4098"/>
        <v>0</v>
      </c>
      <c r="T2504" s="1">
        <f t="shared" si="4051"/>
        <v>0</v>
      </c>
      <c r="U2504" s="1" t="e">
        <f t="shared" si="4052"/>
        <v>#DIV/0!</v>
      </c>
      <c r="V2504" s="1">
        <f t="shared" si="4053"/>
        <v>0</v>
      </c>
      <c r="W2504" s="1" t="e">
        <f>IF(U2504&gt;$D$1,Sourcedata!$B$90*(2*S2504/1000000)/fluid_kinevisco,(S2504*2/1000000)^(4/3)*epsilon^(1/3)/fluid_kinevisco)</f>
        <v>#DIV/0!</v>
      </c>
      <c r="X2504" s="1" t="e">
        <f>2+0.6*W2504^0.5*Sourcedata!$B$92^(1/3)</f>
        <v>#DIV/0!</v>
      </c>
      <c r="Y2504" s="1" t="e">
        <f t="shared" ref="Y2504:Y2567" si="4104">2*S2504/X2504</f>
        <v>#DIV/0!</v>
      </c>
      <c r="Z2504" s="1" t="e">
        <f t="shared" si="4054"/>
        <v>#DIV/0!</v>
      </c>
      <c r="AA2504" s="1">
        <f>IF(S2504=0,0,Sourcedata!$C$13*EXP(2*Sourcedata!$C$28*Sourcedata!$C$10/Sourcedata!$C$12/Sourcedata!$C$34/S2504*1000000))</f>
        <v>0</v>
      </c>
      <c r="AB2504" s="1">
        <f t="shared" si="4055"/>
        <v>0</v>
      </c>
      <c r="AC2504" s="1">
        <f t="shared" ref="AC2504:AC2567" si="4105">IF(-AB2504*($F2505-$F2504)&lt;AD2504,-AB2504*($F2505-$F2504),AD2504)</f>
        <v>0</v>
      </c>
      <c r="AD2504">
        <f t="shared" ref="AD2504:AD2567" si="4106">IF(AD2503-AC2503&gt;0,AD2503-AC2503,0)</f>
        <v>0</v>
      </c>
      <c r="AE2504">
        <f t="shared" si="4099"/>
        <v>0</v>
      </c>
      <c r="AF2504" s="1">
        <f t="shared" si="4056"/>
        <v>0</v>
      </c>
      <c r="AG2504" s="1" t="e">
        <f t="shared" si="4057"/>
        <v>#DIV/0!</v>
      </c>
      <c r="AH2504" s="1">
        <f t="shared" si="4058"/>
        <v>0</v>
      </c>
      <c r="AI2504" s="1" t="e">
        <f>IF(AG2504&gt;$D$1,Sourcedata!$B$90*(2*AE2504/1000000)/fluid_kinevisco,(AE2504*2/1000000)^(4/3)*epsilon^(1/3)/fluid_kinevisco)</f>
        <v>#DIV/0!</v>
      </c>
      <c r="AJ2504" s="1" t="e">
        <f>2+0.6*AI2504^0.5*Sourcedata!$B$92^(1/3)</f>
        <v>#DIV/0!</v>
      </c>
      <c r="AK2504" s="1" t="e">
        <f t="shared" ref="AK2504:AK2567" si="4107">2*AE2504/AJ2504</f>
        <v>#DIV/0!</v>
      </c>
      <c r="AL2504" s="1" t="e">
        <f t="shared" si="4059"/>
        <v>#DIV/0!</v>
      </c>
      <c r="AM2504" s="1">
        <f>IF(AE2504=0,0,Sourcedata!$C$13*EXP(2*Sourcedata!$C$28*Sourcedata!$C$10/Sourcedata!$C$12/Sourcedata!$C$34/AE2504*1000000))</f>
        <v>0</v>
      </c>
      <c r="AN2504" s="1">
        <f t="shared" si="4060"/>
        <v>0</v>
      </c>
      <c r="AO2504" s="1">
        <f t="shared" ref="AO2504:AO2567" si="4108">IF(-AN2504*($F2505-$F2504)&lt;AP2504,-AN2504*($F2505-$F2504),AP2504)</f>
        <v>0</v>
      </c>
      <c r="AP2504">
        <f t="shared" ref="AP2504:AP2567" si="4109">IF(AP2503-AO2503&gt;0,AP2503-AO2503,0)</f>
        <v>0</v>
      </c>
      <c r="AQ2504">
        <f t="shared" si="4100"/>
        <v>0</v>
      </c>
      <c r="AR2504" s="1">
        <f t="shared" si="4061"/>
        <v>0</v>
      </c>
      <c r="AS2504" s="1" t="e">
        <f t="shared" si="4062"/>
        <v>#DIV/0!</v>
      </c>
      <c r="AT2504" s="1">
        <f t="shared" si="4063"/>
        <v>0</v>
      </c>
      <c r="AU2504" s="1" t="e">
        <f>IF(AS2504&gt;$D$1,Sourcedata!$B$90*(2*AQ2504/1000000)/fluid_kinevisco,(AQ2504*2/1000000)^(4/3)*epsilon^(1/3)/fluid_kinevisco)</f>
        <v>#DIV/0!</v>
      </c>
      <c r="AV2504" s="1" t="e">
        <f>2+0.6*AU2504^0.5*Sourcedata!$B$92^(1/3)</f>
        <v>#DIV/0!</v>
      </c>
      <c r="AW2504" s="1" t="e">
        <f t="shared" ref="AW2504:AW2567" si="4110">2*AQ2504/AV2504</f>
        <v>#DIV/0!</v>
      </c>
      <c r="AX2504" s="1" t="e">
        <f t="shared" si="4064"/>
        <v>#DIV/0!</v>
      </c>
      <c r="AY2504" s="1">
        <f>IF(AQ2504=0,0,Sourcedata!$C$13*EXP(2*Sourcedata!$C$28*Sourcedata!$C$10/Sourcedata!$C$12/Sourcedata!$C$34/AQ2504*1000000))</f>
        <v>0</v>
      </c>
      <c r="AZ2504" s="1">
        <f t="shared" si="4065"/>
        <v>0</v>
      </c>
      <c r="BA2504" s="1">
        <f t="shared" ref="BA2504:BA2567" si="4111">IF(-AZ2504*($F2505-$F2504)&lt;BB2504,-AZ2504*($F2505-$F2504),BB2504)</f>
        <v>0</v>
      </c>
      <c r="BB2504">
        <f t="shared" ref="BB2504:BB2567" si="4112">IF(BB2503-BA2503&gt;0,BB2503-BA2503,0)</f>
        <v>0</v>
      </c>
      <c r="BC2504">
        <f t="shared" ref="BC2504:BC2567" si="4113">(BN2504/dens/1000/BC$4*3/4/PI())^(1/3)*1000000</f>
        <v>0</v>
      </c>
      <c r="BD2504" s="1">
        <f t="shared" si="4066"/>
        <v>0</v>
      </c>
      <c r="BE2504" s="1" t="e">
        <f t="shared" si="4067"/>
        <v>#DIV/0!</v>
      </c>
      <c r="BF2504" s="1">
        <f t="shared" si="4068"/>
        <v>0</v>
      </c>
      <c r="BG2504" s="1" t="e">
        <f>IF(BE2504&gt;$D$1,Sourcedata!$B$90*(2*BC2504/1000000)/fluid_kinevisco,(BC2504*2/1000000)^(4/3)*epsilon^(1/3)/fluid_kinevisco)</f>
        <v>#DIV/0!</v>
      </c>
      <c r="BH2504" s="1" t="e">
        <f>2+0.6*BG2504^0.5*Sourcedata!$B$92^(1/3)</f>
        <v>#DIV/0!</v>
      </c>
      <c r="BI2504" s="1" t="e">
        <f t="shared" ref="BI2504:BI2567" si="4114">2*BC2504/BH2504</f>
        <v>#DIV/0!</v>
      </c>
      <c r="BJ2504" s="1" t="e">
        <f t="shared" si="4069"/>
        <v>#DIV/0!</v>
      </c>
      <c r="BK2504" s="1">
        <f>IF(BC2504=0,0,Sourcedata!$C$13*EXP(2*Sourcedata!$C$28*Sourcedata!$C$10/Sourcedata!$C$12/Sourcedata!$C$34/BC2504*1000000))</f>
        <v>0</v>
      </c>
      <c r="BL2504" s="1">
        <f t="shared" si="4070"/>
        <v>0</v>
      </c>
      <c r="BM2504" s="1">
        <f t="shared" ref="BM2504:BM2567" si="4115">IF(-BL2504*($F2505-$F2504)&lt;BN2504,-BL2504*($F2505-$F2504),BN2504)</f>
        <v>0</v>
      </c>
      <c r="BN2504">
        <f t="shared" ref="BN2504:BN2567" si="4116">IF(BN2503-BM2503&gt;0,BN2503-BM2503,0)</f>
        <v>0</v>
      </c>
      <c r="BO2504">
        <f t="shared" ref="BO2504:BO2567" si="4117">(BZ2504/dens/1000/BO$4*3/4/PI())^(1/3)*1000000</f>
        <v>0</v>
      </c>
      <c r="BP2504" s="1">
        <f t="shared" si="4071"/>
        <v>0</v>
      </c>
      <c r="BQ2504" s="1" t="e">
        <f t="shared" si="4072"/>
        <v>#DIV/0!</v>
      </c>
      <c r="BR2504" s="1">
        <f t="shared" si="4073"/>
        <v>0</v>
      </c>
      <c r="BS2504" s="1" t="e">
        <f>IF(BQ2504&gt;$D$1,Sourcedata!$B$90*(2*BO2504/1000000)/fluid_kinevisco,(BO2504*2/1000000)^(4/3)*epsilon^(1/3)/fluid_kinevisco)</f>
        <v>#DIV/0!</v>
      </c>
      <c r="BT2504" s="1" t="e">
        <f>2+0.6*BS2504^0.5*Sourcedata!$B$92^(1/3)</f>
        <v>#DIV/0!</v>
      </c>
      <c r="BU2504" s="1" t="e">
        <f t="shared" ref="BU2504:BU2567" si="4118">2*BO2504/BT2504</f>
        <v>#DIV/0!</v>
      </c>
      <c r="BV2504" s="1" t="e">
        <f t="shared" si="4074"/>
        <v>#DIV/0!</v>
      </c>
      <c r="BW2504" s="1">
        <f>IF(BO2504=0,0,Sourcedata!$C$13*EXP(2*Sourcedata!$C$28*Sourcedata!$C$10/Sourcedata!$C$12/Sourcedata!$C$34/BO2504*1000000))</f>
        <v>0</v>
      </c>
      <c r="BX2504" s="1">
        <f t="shared" si="4075"/>
        <v>0</v>
      </c>
      <c r="BY2504" s="1">
        <f t="shared" ref="BY2504:BY2567" si="4119">IF(-BX2504*($F2505-$F2504)&lt;BZ2504,-BX2504*($F2505-$F2504),BZ2504)</f>
        <v>0</v>
      </c>
      <c r="BZ2504">
        <f t="shared" ref="BZ2504:BZ2567" si="4120">IF(BZ2503-BY2503&gt;0,BZ2503-BY2503,0)</f>
        <v>0</v>
      </c>
      <c r="CA2504">
        <f t="shared" si="4101"/>
        <v>0</v>
      </c>
      <c r="CB2504" s="1">
        <f t="shared" si="4076"/>
        <v>0</v>
      </c>
      <c r="CC2504" s="1" t="e">
        <f t="shared" si="4077"/>
        <v>#DIV/0!</v>
      </c>
      <c r="CD2504" s="1">
        <f t="shared" si="4078"/>
        <v>0</v>
      </c>
      <c r="CE2504" s="1" t="e">
        <f>IF(CC2504&gt;$D$1,Sourcedata!$B$90*(2*CA2504/1000000)/fluid_kinevisco,(CA2504*2/1000000)^(4/3)*epsilon^(1/3)/fluid_kinevisco)</f>
        <v>#DIV/0!</v>
      </c>
      <c r="CF2504" s="1" t="e">
        <f>2+0.6*CE2504^0.5*Sourcedata!$B$92^(1/3)</f>
        <v>#DIV/0!</v>
      </c>
      <c r="CG2504" s="1" t="e">
        <f t="shared" ref="CG2504:CG2567" si="4121">2*CA2504/CF2504</f>
        <v>#DIV/0!</v>
      </c>
      <c r="CH2504" s="1" t="e">
        <f t="shared" si="4079"/>
        <v>#DIV/0!</v>
      </c>
      <c r="CI2504" s="1">
        <f>IF(CA2504=0,0,Sourcedata!$C$13*EXP(2*Sourcedata!$C$28*Sourcedata!$C$10/Sourcedata!$C$12/Sourcedata!$C$34/CA2504*1000000))</f>
        <v>0</v>
      </c>
      <c r="CJ2504" s="1">
        <f t="shared" si="4080"/>
        <v>0</v>
      </c>
      <c r="CK2504" s="1">
        <f t="shared" ref="CK2504:CK2567" si="4122">IF(-CJ2504*($F2505-$F2504)&lt;CL2504,-CJ2504*($F2505-$F2504),CL2504)</f>
        <v>0</v>
      </c>
      <c r="CL2504">
        <f t="shared" si="4102"/>
        <v>0</v>
      </c>
      <c r="CM2504">
        <f t="shared" ref="CM2504:CM2567" si="4123">(CX2504/dens/1000/CM$4*3/4/PI())^(1/3)*1000000</f>
        <v>0</v>
      </c>
      <c r="CN2504" s="1">
        <f t="shared" si="4081"/>
        <v>0</v>
      </c>
      <c r="CO2504" s="1" t="e">
        <f t="shared" si="4082"/>
        <v>#DIV/0!</v>
      </c>
      <c r="CP2504" s="1">
        <f t="shared" si="4083"/>
        <v>0</v>
      </c>
      <c r="CQ2504" s="1" t="e">
        <f>IF(CO2504&gt;$D$1,Sourcedata!$B$90*(2*CM2504/1000000)/fluid_kinevisco,(CM2504*2/1000000)^(4/3)*epsilon^(1/3)/fluid_kinevisco)</f>
        <v>#DIV/0!</v>
      </c>
      <c r="CR2504" s="1" t="e">
        <f>2+0.6*CQ2504^0.5*Sourcedata!$B$92^(1/3)</f>
        <v>#DIV/0!</v>
      </c>
      <c r="CS2504" s="1" t="e">
        <f t="shared" ref="CS2504:CS2567" si="4124">2*CM2504/CR2504</f>
        <v>#DIV/0!</v>
      </c>
      <c r="CT2504" s="1" t="e">
        <f t="shared" si="4084"/>
        <v>#DIV/0!</v>
      </c>
      <c r="CU2504" s="1">
        <f>IF(CM2504=0,0,Sourcedata!$C$13*EXP(2*Sourcedata!$C$28*Sourcedata!$C$10/Sourcedata!$C$12/Sourcedata!$C$34/CM2504*1000000))</f>
        <v>0</v>
      </c>
      <c r="CV2504" s="1">
        <f t="shared" si="4085"/>
        <v>0</v>
      </c>
      <c r="CW2504" s="1">
        <f t="shared" ref="CW2504:CW2567" si="4125">IF(-CV2504*($F2505-$F2504)&lt;CX2504,-CV2504*($F2505-$F2504),CX2504)</f>
        <v>0</v>
      </c>
      <c r="CX2504">
        <f t="shared" ref="CX2504:CX2567" si="4126">IF(CX2503-CW2503&gt;0,CX2503-CW2503,0)</f>
        <v>0</v>
      </c>
      <c r="CY2504">
        <f t="shared" ref="CY2504:CY2567" si="4127">(DJ2504/dens/1000/CY$4*3/4/PI())^(1/3)*1000000</f>
        <v>0</v>
      </c>
      <c r="CZ2504" s="1">
        <f t="shared" si="4086"/>
        <v>0</v>
      </c>
      <c r="DA2504" s="1" t="e">
        <f t="shared" si="4087"/>
        <v>#DIV/0!</v>
      </c>
      <c r="DB2504" s="1">
        <f t="shared" si="4088"/>
        <v>0</v>
      </c>
      <c r="DC2504" s="1" t="e">
        <f>IF(DA2504&gt;$D$1,Sourcedata!$B$90*(2*CY2504/1000000)/fluid_kinevisco,(CY2504*2/1000000)^(4/3)*epsilon^(1/3)/fluid_kinevisco)</f>
        <v>#DIV/0!</v>
      </c>
      <c r="DD2504" s="1" t="e">
        <f>2+0.6*DC2504^0.5*Sourcedata!$B$92^(1/3)</f>
        <v>#DIV/0!</v>
      </c>
      <c r="DE2504" s="1" t="e">
        <f t="shared" ref="DE2504:DE2567" si="4128">2*CY2504/DD2504</f>
        <v>#DIV/0!</v>
      </c>
      <c r="DF2504" s="1" t="e">
        <f t="shared" si="4089"/>
        <v>#DIV/0!</v>
      </c>
      <c r="DG2504" s="1">
        <f>IF(CY2504=0,0,Sourcedata!$C$13*EXP(2*Sourcedata!$C$28*Sourcedata!$C$10/Sourcedata!$C$12/Sourcedata!$C$34/CY2504*1000000))</f>
        <v>0</v>
      </c>
      <c r="DH2504" s="1">
        <f t="shared" si="4090"/>
        <v>0</v>
      </c>
      <c r="DI2504" s="1">
        <f t="shared" ref="DI2504:DI2567" si="4129">IF(-DH2504*($F2505-$F2504)&lt;DJ2504,-DH2504*($F2505-$F2504),DJ2504)</f>
        <v>0</v>
      </c>
      <c r="DJ2504">
        <f t="shared" ref="DJ2504:DJ2567" si="4130">IF(DJ2503-DI2503&gt;0,DJ2503-DI2503,0)</f>
        <v>0</v>
      </c>
      <c r="DK2504">
        <f t="shared" ref="DK2504:DK2567" si="4131">(DV2504/dens/1000/DK$4*3/4/PI())^(1/3)*1000000</f>
        <v>0</v>
      </c>
      <c r="DL2504" s="1">
        <f t="shared" si="4091"/>
        <v>0</v>
      </c>
      <c r="DM2504" s="1" t="e">
        <f t="shared" si="4092"/>
        <v>#DIV/0!</v>
      </c>
      <c r="DN2504" s="1">
        <f t="shared" si="4093"/>
        <v>0</v>
      </c>
      <c r="DO2504" s="1" t="e">
        <f>IF(DM2504&gt;$D$1,Sourcedata!$B$90*(2*DK2504/1000000)/fluid_kinevisco,(DK2504*2/1000000)^(4/3)*epsilon^(1/3)/fluid_kinevisco)</f>
        <v>#DIV/0!</v>
      </c>
      <c r="DP2504" s="1" t="e">
        <f>2+0.6*DO2504^0.5*Sourcedata!$B$92^(1/3)</f>
        <v>#DIV/0!</v>
      </c>
      <c r="DQ2504" s="1" t="e">
        <f t="shared" ref="DQ2504:DQ2567" si="4132">2*DK2504/DP2504</f>
        <v>#DIV/0!</v>
      </c>
      <c r="DR2504" s="1" t="e">
        <f t="shared" si="4094"/>
        <v>#DIV/0!</v>
      </c>
      <c r="DS2504" s="1">
        <f>IF(DK2504=0,0,Sourcedata!$C$13*EXP(2*Sourcedata!$C$28*Sourcedata!$C$10/Sourcedata!$C$12/Sourcedata!$C$34/DK2504*1000000))</f>
        <v>0</v>
      </c>
      <c r="DT2504" s="1">
        <f t="shared" si="4095"/>
        <v>0</v>
      </c>
      <c r="DU2504" s="1">
        <f t="shared" ref="DU2504:DU2567" si="4133">IF(-DT2504*($F2505-$F2504)&lt;DV2504,-DT2504*($F2505-$F2504),DV2504)</f>
        <v>0</v>
      </c>
      <c r="DV2504">
        <f t="shared" ref="DV2504:DV2567" si="4134">IF(DV2503-DU2503&gt;0,DV2503-DU2503,0)</f>
        <v>0</v>
      </c>
      <c r="DX2504" s="26">
        <f t="shared" si="4043"/>
        <v>2.4999999999999988E-5</v>
      </c>
      <c r="DY2504">
        <f t="shared" si="4032"/>
        <v>0.62550000000002937</v>
      </c>
      <c r="DZ2504" s="1">
        <f t="shared" si="4033"/>
        <v>0</v>
      </c>
      <c r="EA2504" s="1">
        <f t="shared" si="4044"/>
        <v>24.999999999999989</v>
      </c>
      <c r="EB2504" s="1">
        <f t="shared" si="4037"/>
        <v>0</v>
      </c>
      <c r="EC2504" s="1"/>
      <c r="ED2504" s="1">
        <f t="shared" si="4038"/>
        <v>24.999999999999989</v>
      </c>
      <c r="EE2504" s="1">
        <f t="shared" si="4039"/>
        <v>24.999999999999989</v>
      </c>
      <c r="EF2504">
        <f t="shared" si="4034"/>
        <v>99.999999999999957</v>
      </c>
      <c r="EG2504">
        <f t="shared" si="4035"/>
        <v>0</v>
      </c>
      <c r="EH2504" s="1"/>
      <c r="EI2504">
        <f t="shared" si="4036"/>
        <v>100</v>
      </c>
      <c r="EK2504">
        <f t="shared" si="4040"/>
        <v>0.62550000000002937</v>
      </c>
      <c r="EL2504">
        <f t="shared" si="4041"/>
        <v>0.63</v>
      </c>
      <c r="EM2504">
        <f t="shared" si="4042"/>
        <v>99.999999999999957</v>
      </c>
    </row>
    <row r="2505" spans="6:143" x14ac:dyDescent="0.2">
      <c r="F2505">
        <f>F2504+Sourcedata!$C$36*3600/4000</f>
        <v>2249.1000000001054</v>
      </c>
      <c r="G2505">
        <f t="shared" si="4096"/>
        <v>0</v>
      </c>
      <c r="H2505" s="1">
        <f t="shared" si="4045"/>
        <v>0</v>
      </c>
      <c r="I2505" s="1" t="e">
        <f t="shared" si="4046"/>
        <v>#DIV/0!</v>
      </c>
      <c r="J2505" s="1">
        <f t="shared" si="4047"/>
        <v>0</v>
      </c>
      <c r="K2505" s="1" t="e">
        <f>IF(I2505&gt;$D$1,Sourcedata!$B$90*(2*G2505/1000000)/fluid_kinevisco,(G2505*2/1000000)^(4/3)*epsilon^(1/3)/fluid_kinevisco)</f>
        <v>#DIV/0!</v>
      </c>
      <c r="L2505" s="1" t="e">
        <f>2+0.6*K2505^0.5*Sourcedata!$B$92^(1/3)</f>
        <v>#DIV/0!</v>
      </c>
      <c r="M2505" s="1" t="e">
        <f t="shared" si="4048"/>
        <v>#DIV/0!</v>
      </c>
      <c r="N2505" s="1" t="e">
        <f t="shared" si="4049"/>
        <v>#DIV/0!</v>
      </c>
      <c r="O2505" s="1">
        <f>IF(G2505=0,0,Sourcedata!$C$13*EXP(2*Sourcedata!$C$28*Sourcedata!$C$10/Sourcedata!$C$12/Sourcedata!$C$34/G2505*1000000))</f>
        <v>0</v>
      </c>
      <c r="P2505" s="1">
        <f t="shared" si="4050"/>
        <v>0</v>
      </c>
      <c r="Q2505" s="1">
        <f t="shared" si="4097"/>
        <v>0</v>
      </c>
      <c r="R2505">
        <f t="shared" si="4103"/>
        <v>0</v>
      </c>
      <c r="S2505">
        <f t="shared" si="4098"/>
        <v>0</v>
      </c>
      <c r="T2505" s="1">
        <f t="shared" si="4051"/>
        <v>0</v>
      </c>
      <c r="U2505" s="1" t="e">
        <f t="shared" si="4052"/>
        <v>#DIV/0!</v>
      </c>
      <c r="V2505" s="1">
        <f t="shared" si="4053"/>
        <v>0</v>
      </c>
      <c r="W2505" s="1" t="e">
        <f>IF(U2505&gt;$D$1,Sourcedata!$B$90*(2*S2505/1000000)/fluid_kinevisco,(S2505*2/1000000)^(4/3)*epsilon^(1/3)/fluid_kinevisco)</f>
        <v>#DIV/0!</v>
      </c>
      <c r="X2505" s="1" t="e">
        <f>2+0.6*W2505^0.5*Sourcedata!$B$92^(1/3)</f>
        <v>#DIV/0!</v>
      </c>
      <c r="Y2505" s="1" t="e">
        <f t="shared" si="4104"/>
        <v>#DIV/0!</v>
      </c>
      <c r="Z2505" s="1" t="e">
        <f t="shared" si="4054"/>
        <v>#DIV/0!</v>
      </c>
      <c r="AA2505" s="1">
        <f>IF(S2505=0,0,Sourcedata!$C$13*EXP(2*Sourcedata!$C$28*Sourcedata!$C$10/Sourcedata!$C$12/Sourcedata!$C$34/S2505*1000000))</f>
        <v>0</v>
      </c>
      <c r="AB2505" s="1">
        <f t="shared" si="4055"/>
        <v>0</v>
      </c>
      <c r="AC2505" s="1">
        <f t="shared" si="4105"/>
        <v>0</v>
      </c>
      <c r="AD2505">
        <f t="shared" si="4106"/>
        <v>0</v>
      </c>
      <c r="AE2505">
        <f t="shared" si="4099"/>
        <v>0</v>
      </c>
      <c r="AF2505" s="1">
        <f t="shared" si="4056"/>
        <v>0</v>
      </c>
      <c r="AG2505" s="1" t="e">
        <f t="shared" si="4057"/>
        <v>#DIV/0!</v>
      </c>
      <c r="AH2505" s="1">
        <f t="shared" si="4058"/>
        <v>0</v>
      </c>
      <c r="AI2505" s="1" t="e">
        <f>IF(AG2505&gt;$D$1,Sourcedata!$B$90*(2*AE2505/1000000)/fluid_kinevisco,(AE2505*2/1000000)^(4/3)*epsilon^(1/3)/fluid_kinevisco)</f>
        <v>#DIV/0!</v>
      </c>
      <c r="AJ2505" s="1" t="e">
        <f>2+0.6*AI2505^0.5*Sourcedata!$B$92^(1/3)</f>
        <v>#DIV/0!</v>
      </c>
      <c r="AK2505" s="1" t="e">
        <f t="shared" si="4107"/>
        <v>#DIV/0!</v>
      </c>
      <c r="AL2505" s="1" t="e">
        <f t="shared" si="4059"/>
        <v>#DIV/0!</v>
      </c>
      <c r="AM2505" s="1">
        <f>IF(AE2505=0,0,Sourcedata!$C$13*EXP(2*Sourcedata!$C$28*Sourcedata!$C$10/Sourcedata!$C$12/Sourcedata!$C$34/AE2505*1000000))</f>
        <v>0</v>
      </c>
      <c r="AN2505" s="1">
        <f t="shared" si="4060"/>
        <v>0</v>
      </c>
      <c r="AO2505" s="1">
        <f t="shared" si="4108"/>
        <v>0</v>
      </c>
      <c r="AP2505">
        <f t="shared" si="4109"/>
        <v>0</v>
      </c>
      <c r="AQ2505">
        <f t="shared" si="4100"/>
        <v>0</v>
      </c>
      <c r="AR2505" s="1">
        <f t="shared" si="4061"/>
        <v>0</v>
      </c>
      <c r="AS2505" s="1" t="e">
        <f t="shared" si="4062"/>
        <v>#DIV/0!</v>
      </c>
      <c r="AT2505" s="1">
        <f t="shared" si="4063"/>
        <v>0</v>
      </c>
      <c r="AU2505" s="1" t="e">
        <f>IF(AS2505&gt;$D$1,Sourcedata!$B$90*(2*AQ2505/1000000)/fluid_kinevisco,(AQ2505*2/1000000)^(4/3)*epsilon^(1/3)/fluid_kinevisco)</f>
        <v>#DIV/0!</v>
      </c>
      <c r="AV2505" s="1" t="e">
        <f>2+0.6*AU2505^0.5*Sourcedata!$B$92^(1/3)</f>
        <v>#DIV/0!</v>
      </c>
      <c r="AW2505" s="1" t="e">
        <f t="shared" si="4110"/>
        <v>#DIV/0!</v>
      </c>
      <c r="AX2505" s="1" t="e">
        <f t="shared" si="4064"/>
        <v>#DIV/0!</v>
      </c>
      <c r="AY2505" s="1">
        <f>IF(AQ2505=0,0,Sourcedata!$C$13*EXP(2*Sourcedata!$C$28*Sourcedata!$C$10/Sourcedata!$C$12/Sourcedata!$C$34/AQ2505*1000000))</f>
        <v>0</v>
      </c>
      <c r="AZ2505" s="1">
        <f t="shared" si="4065"/>
        <v>0</v>
      </c>
      <c r="BA2505" s="1">
        <f t="shared" si="4111"/>
        <v>0</v>
      </c>
      <c r="BB2505">
        <f t="shared" si="4112"/>
        <v>0</v>
      </c>
      <c r="BC2505">
        <f t="shared" si="4113"/>
        <v>0</v>
      </c>
      <c r="BD2505" s="1">
        <f t="shared" si="4066"/>
        <v>0</v>
      </c>
      <c r="BE2505" s="1" t="e">
        <f t="shared" si="4067"/>
        <v>#DIV/0!</v>
      </c>
      <c r="BF2505" s="1">
        <f t="shared" si="4068"/>
        <v>0</v>
      </c>
      <c r="BG2505" s="1" t="e">
        <f>IF(BE2505&gt;$D$1,Sourcedata!$B$90*(2*BC2505/1000000)/fluid_kinevisco,(BC2505*2/1000000)^(4/3)*epsilon^(1/3)/fluid_kinevisco)</f>
        <v>#DIV/0!</v>
      </c>
      <c r="BH2505" s="1" t="e">
        <f>2+0.6*BG2505^0.5*Sourcedata!$B$92^(1/3)</f>
        <v>#DIV/0!</v>
      </c>
      <c r="BI2505" s="1" t="e">
        <f t="shared" si="4114"/>
        <v>#DIV/0!</v>
      </c>
      <c r="BJ2505" s="1" t="e">
        <f t="shared" si="4069"/>
        <v>#DIV/0!</v>
      </c>
      <c r="BK2505" s="1">
        <f>IF(BC2505=0,0,Sourcedata!$C$13*EXP(2*Sourcedata!$C$28*Sourcedata!$C$10/Sourcedata!$C$12/Sourcedata!$C$34/BC2505*1000000))</f>
        <v>0</v>
      </c>
      <c r="BL2505" s="1">
        <f t="shared" si="4070"/>
        <v>0</v>
      </c>
      <c r="BM2505" s="1">
        <f t="shared" si="4115"/>
        <v>0</v>
      </c>
      <c r="BN2505">
        <f t="shared" si="4116"/>
        <v>0</v>
      </c>
      <c r="BO2505">
        <f t="shared" si="4117"/>
        <v>0</v>
      </c>
      <c r="BP2505" s="1">
        <f t="shared" si="4071"/>
        <v>0</v>
      </c>
      <c r="BQ2505" s="1" t="e">
        <f t="shared" si="4072"/>
        <v>#DIV/0!</v>
      </c>
      <c r="BR2505" s="1">
        <f t="shared" si="4073"/>
        <v>0</v>
      </c>
      <c r="BS2505" s="1" t="e">
        <f>IF(BQ2505&gt;$D$1,Sourcedata!$B$90*(2*BO2505/1000000)/fluid_kinevisco,(BO2505*2/1000000)^(4/3)*epsilon^(1/3)/fluid_kinevisco)</f>
        <v>#DIV/0!</v>
      </c>
      <c r="BT2505" s="1" t="e">
        <f>2+0.6*BS2505^0.5*Sourcedata!$B$92^(1/3)</f>
        <v>#DIV/0!</v>
      </c>
      <c r="BU2505" s="1" t="e">
        <f t="shared" si="4118"/>
        <v>#DIV/0!</v>
      </c>
      <c r="BV2505" s="1" t="e">
        <f t="shared" si="4074"/>
        <v>#DIV/0!</v>
      </c>
      <c r="BW2505" s="1">
        <f>IF(BO2505=0,0,Sourcedata!$C$13*EXP(2*Sourcedata!$C$28*Sourcedata!$C$10/Sourcedata!$C$12/Sourcedata!$C$34/BO2505*1000000))</f>
        <v>0</v>
      </c>
      <c r="BX2505" s="1">
        <f t="shared" si="4075"/>
        <v>0</v>
      </c>
      <c r="BY2505" s="1">
        <f t="shared" si="4119"/>
        <v>0</v>
      </c>
      <c r="BZ2505">
        <f t="shared" si="4120"/>
        <v>0</v>
      </c>
      <c r="CA2505">
        <f t="shared" si="4101"/>
        <v>0</v>
      </c>
      <c r="CB2505" s="1">
        <f t="shared" si="4076"/>
        <v>0</v>
      </c>
      <c r="CC2505" s="1" t="e">
        <f t="shared" si="4077"/>
        <v>#DIV/0!</v>
      </c>
      <c r="CD2505" s="1">
        <f t="shared" si="4078"/>
        <v>0</v>
      </c>
      <c r="CE2505" s="1" t="e">
        <f>IF(CC2505&gt;$D$1,Sourcedata!$B$90*(2*CA2505/1000000)/fluid_kinevisco,(CA2505*2/1000000)^(4/3)*epsilon^(1/3)/fluid_kinevisco)</f>
        <v>#DIV/0!</v>
      </c>
      <c r="CF2505" s="1" t="e">
        <f>2+0.6*CE2505^0.5*Sourcedata!$B$92^(1/3)</f>
        <v>#DIV/0!</v>
      </c>
      <c r="CG2505" s="1" t="e">
        <f t="shared" si="4121"/>
        <v>#DIV/0!</v>
      </c>
      <c r="CH2505" s="1" t="e">
        <f t="shared" si="4079"/>
        <v>#DIV/0!</v>
      </c>
      <c r="CI2505" s="1">
        <f>IF(CA2505=0,0,Sourcedata!$C$13*EXP(2*Sourcedata!$C$28*Sourcedata!$C$10/Sourcedata!$C$12/Sourcedata!$C$34/CA2505*1000000))</f>
        <v>0</v>
      </c>
      <c r="CJ2505" s="1">
        <f t="shared" si="4080"/>
        <v>0</v>
      </c>
      <c r="CK2505" s="1">
        <f t="shared" si="4122"/>
        <v>0</v>
      </c>
      <c r="CL2505">
        <f t="shared" si="4102"/>
        <v>0</v>
      </c>
      <c r="CM2505">
        <f t="shared" si="4123"/>
        <v>0</v>
      </c>
      <c r="CN2505" s="1">
        <f t="shared" si="4081"/>
        <v>0</v>
      </c>
      <c r="CO2505" s="1" t="e">
        <f t="shared" si="4082"/>
        <v>#DIV/0!</v>
      </c>
      <c r="CP2505" s="1">
        <f t="shared" si="4083"/>
        <v>0</v>
      </c>
      <c r="CQ2505" s="1" t="e">
        <f>IF(CO2505&gt;$D$1,Sourcedata!$B$90*(2*CM2505/1000000)/fluid_kinevisco,(CM2505*2/1000000)^(4/3)*epsilon^(1/3)/fluid_kinevisco)</f>
        <v>#DIV/0!</v>
      </c>
      <c r="CR2505" s="1" t="e">
        <f>2+0.6*CQ2505^0.5*Sourcedata!$B$92^(1/3)</f>
        <v>#DIV/0!</v>
      </c>
      <c r="CS2505" s="1" t="e">
        <f t="shared" si="4124"/>
        <v>#DIV/0!</v>
      </c>
      <c r="CT2505" s="1" t="e">
        <f t="shared" si="4084"/>
        <v>#DIV/0!</v>
      </c>
      <c r="CU2505" s="1">
        <f>IF(CM2505=0,0,Sourcedata!$C$13*EXP(2*Sourcedata!$C$28*Sourcedata!$C$10/Sourcedata!$C$12/Sourcedata!$C$34/CM2505*1000000))</f>
        <v>0</v>
      </c>
      <c r="CV2505" s="1">
        <f t="shared" si="4085"/>
        <v>0</v>
      </c>
      <c r="CW2505" s="1">
        <f t="shared" si="4125"/>
        <v>0</v>
      </c>
      <c r="CX2505">
        <f t="shared" si="4126"/>
        <v>0</v>
      </c>
      <c r="CY2505">
        <f t="shared" si="4127"/>
        <v>0</v>
      </c>
      <c r="CZ2505" s="1">
        <f t="shared" si="4086"/>
        <v>0</v>
      </c>
      <c r="DA2505" s="1" t="e">
        <f t="shared" si="4087"/>
        <v>#DIV/0!</v>
      </c>
      <c r="DB2505" s="1">
        <f t="shared" si="4088"/>
        <v>0</v>
      </c>
      <c r="DC2505" s="1" t="e">
        <f>IF(DA2505&gt;$D$1,Sourcedata!$B$90*(2*CY2505/1000000)/fluid_kinevisco,(CY2505*2/1000000)^(4/3)*epsilon^(1/3)/fluid_kinevisco)</f>
        <v>#DIV/0!</v>
      </c>
      <c r="DD2505" s="1" t="e">
        <f>2+0.6*DC2505^0.5*Sourcedata!$B$92^(1/3)</f>
        <v>#DIV/0!</v>
      </c>
      <c r="DE2505" s="1" t="e">
        <f t="shared" si="4128"/>
        <v>#DIV/0!</v>
      </c>
      <c r="DF2505" s="1" t="e">
        <f t="shared" si="4089"/>
        <v>#DIV/0!</v>
      </c>
      <c r="DG2505" s="1">
        <f>IF(CY2505=0,0,Sourcedata!$C$13*EXP(2*Sourcedata!$C$28*Sourcedata!$C$10/Sourcedata!$C$12/Sourcedata!$C$34/CY2505*1000000))</f>
        <v>0</v>
      </c>
      <c r="DH2505" s="1">
        <f t="shared" si="4090"/>
        <v>0</v>
      </c>
      <c r="DI2505" s="1">
        <f t="shared" si="4129"/>
        <v>0</v>
      </c>
      <c r="DJ2505">
        <f t="shared" si="4130"/>
        <v>0</v>
      </c>
      <c r="DK2505">
        <f t="shared" si="4131"/>
        <v>0</v>
      </c>
      <c r="DL2505" s="1">
        <f t="shared" si="4091"/>
        <v>0</v>
      </c>
      <c r="DM2505" s="1" t="e">
        <f t="shared" si="4092"/>
        <v>#DIV/0!</v>
      </c>
      <c r="DN2505" s="1">
        <f t="shared" si="4093"/>
        <v>0</v>
      </c>
      <c r="DO2505" s="1" t="e">
        <f>IF(DM2505&gt;$D$1,Sourcedata!$B$90*(2*DK2505/1000000)/fluid_kinevisco,(DK2505*2/1000000)^(4/3)*epsilon^(1/3)/fluid_kinevisco)</f>
        <v>#DIV/0!</v>
      </c>
      <c r="DP2505" s="1" t="e">
        <f>2+0.6*DO2505^0.5*Sourcedata!$B$92^(1/3)</f>
        <v>#DIV/0!</v>
      </c>
      <c r="DQ2505" s="1" t="e">
        <f t="shared" si="4132"/>
        <v>#DIV/0!</v>
      </c>
      <c r="DR2505" s="1" t="e">
        <f t="shared" si="4094"/>
        <v>#DIV/0!</v>
      </c>
      <c r="DS2505" s="1">
        <f>IF(DK2505=0,0,Sourcedata!$C$13*EXP(2*Sourcedata!$C$28*Sourcedata!$C$10/Sourcedata!$C$12/Sourcedata!$C$34/DK2505*1000000))</f>
        <v>0</v>
      </c>
      <c r="DT2505" s="1">
        <f t="shared" si="4095"/>
        <v>0</v>
      </c>
      <c r="DU2505" s="1">
        <f t="shared" si="4133"/>
        <v>0</v>
      </c>
      <c r="DV2505">
        <f t="shared" si="4134"/>
        <v>0</v>
      </c>
      <c r="DX2505" s="26">
        <f t="shared" si="4043"/>
        <v>2.4999999999999988E-5</v>
      </c>
      <c r="DY2505">
        <f t="shared" si="4032"/>
        <v>0.62575000000002934</v>
      </c>
      <c r="DZ2505" s="1">
        <f t="shared" si="4033"/>
        <v>0</v>
      </c>
      <c r="EA2505" s="1">
        <f t="shared" si="4044"/>
        <v>24.999999999999989</v>
      </c>
      <c r="EB2505" s="1">
        <f t="shared" si="4037"/>
        <v>0</v>
      </c>
      <c r="EC2505" s="1"/>
      <c r="ED2505" s="1">
        <f t="shared" si="4038"/>
        <v>24.999999999999989</v>
      </c>
      <c r="EE2505" s="1">
        <f t="shared" si="4039"/>
        <v>24.999999999999989</v>
      </c>
      <c r="EF2505">
        <f t="shared" si="4034"/>
        <v>99.999999999999957</v>
      </c>
      <c r="EG2505">
        <f t="shared" si="4035"/>
        <v>0</v>
      </c>
      <c r="EH2505" s="1"/>
      <c r="EI2505">
        <f t="shared" si="4036"/>
        <v>100</v>
      </c>
      <c r="EK2505">
        <f t="shared" si="4040"/>
        <v>0.62575000000002934</v>
      </c>
      <c r="EL2505">
        <f t="shared" si="4041"/>
        <v>0.63</v>
      </c>
      <c r="EM2505">
        <f t="shared" si="4042"/>
        <v>99.999999999999957</v>
      </c>
    </row>
    <row r="2506" spans="6:143" x14ac:dyDescent="0.2">
      <c r="F2506">
        <f>F2505+Sourcedata!$C$36*3600/4000</f>
        <v>2250.0000000001055</v>
      </c>
      <c r="G2506">
        <f t="shared" si="4096"/>
        <v>0</v>
      </c>
      <c r="H2506" s="1">
        <f t="shared" si="4045"/>
        <v>0</v>
      </c>
      <c r="I2506" s="1" t="e">
        <f t="shared" si="4046"/>
        <v>#DIV/0!</v>
      </c>
      <c r="J2506" s="1">
        <f t="shared" si="4047"/>
        <v>0</v>
      </c>
      <c r="K2506" s="1" t="e">
        <f>IF(I2506&gt;$D$1,Sourcedata!$B$90*(2*G2506/1000000)/fluid_kinevisco,(G2506*2/1000000)^(4/3)*epsilon^(1/3)/fluid_kinevisco)</f>
        <v>#DIV/0!</v>
      </c>
      <c r="L2506" s="1" t="e">
        <f>2+0.6*K2506^0.5*Sourcedata!$B$92^(1/3)</f>
        <v>#DIV/0!</v>
      </c>
      <c r="M2506" s="1" t="e">
        <f t="shared" si="4048"/>
        <v>#DIV/0!</v>
      </c>
      <c r="N2506" s="1" t="e">
        <f t="shared" si="4049"/>
        <v>#DIV/0!</v>
      </c>
      <c r="O2506" s="1">
        <f>IF(G2506=0,0,Sourcedata!$C$13*EXP(2*Sourcedata!$C$28*Sourcedata!$C$10/Sourcedata!$C$12/Sourcedata!$C$34/G2506*1000000))</f>
        <v>0</v>
      </c>
      <c r="P2506" s="1">
        <f t="shared" si="4050"/>
        <v>0</v>
      </c>
      <c r="Q2506" s="1">
        <f t="shared" si="4097"/>
        <v>0</v>
      </c>
      <c r="R2506">
        <f t="shared" si="4103"/>
        <v>0</v>
      </c>
      <c r="S2506">
        <f t="shared" si="4098"/>
        <v>0</v>
      </c>
      <c r="T2506" s="1">
        <f t="shared" si="4051"/>
        <v>0</v>
      </c>
      <c r="U2506" s="1" t="e">
        <f t="shared" si="4052"/>
        <v>#DIV/0!</v>
      </c>
      <c r="V2506" s="1">
        <f t="shared" si="4053"/>
        <v>0</v>
      </c>
      <c r="W2506" s="1" t="e">
        <f>IF(U2506&gt;$D$1,Sourcedata!$B$90*(2*S2506/1000000)/fluid_kinevisco,(S2506*2/1000000)^(4/3)*epsilon^(1/3)/fluid_kinevisco)</f>
        <v>#DIV/0!</v>
      </c>
      <c r="X2506" s="1" t="e">
        <f>2+0.6*W2506^0.5*Sourcedata!$B$92^(1/3)</f>
        <v>#DIV/0!</v>
      </c>
      <c r="Y2506" s="1" t="e">
        <f t="shared" si="4104"/>
        <v>#DIV/0!</v>
      </c>
      <c r="Z2506" s="1" t="e">
        <f t="shared" si="4054"/>
        <v>#DIV/0!</v>
      </c>
      <c r="AA2506" s="1">
        <f>IF(S2506=0,0,Sourcedata!$C$13*EXP(2*Sourcedata!$C$28*Sourcedata!$C$10/Sourcedata!$C$12/Sourcedata!$C$34/S2506*1000000))</f>
        <v>0</v>
      </c>
      <c r="AB2506" s="1">
        <f t="shared" si="4055"/>
        <v>0</v>
      </c>
      <c r="AC2506" s="1">
        <f t="shared" si="4105"/>
        <v>0</v>
      </c>
      <c r="AD2506">
        <f t="shared" si="4106"/>
        <v>0</v>
      </c>
      <c r="AE2506">
        <f t="shared" si="4099"/>
        <v>0</v>
      </c>
      <c r="AF2506" s="1">
        <f t="shared" si="4056"/>
        <v>0</v>
      </c>
      <c r="AG2506" s="1" t="e">
        <f t="shared" si="4057"/>
        <v>#DIV/0!</v>
      </c>
      <c r="AH2506" s="1">
        <f t="shared" si="4058"/>
        <v>0</v>
      </c>
      <c r="AI2506" s="1" t="e">
        <f>IF(AG2506&gt;$D$1,Sourcedata!$B$90*(2*AE2506/1000000)/fluid_kinevisco,(AE2506*2/1000000)^(4/3)*epsilon^(1/3)/fluid_kinevisco)</f>
        <v>#DIV/0!</v>
      </c>
      <c r="AJ2506" s="1" t="e">
        <f>2+0.6*AI2506^0.5*Sourcedata!$B$92^(1/3)</f>
        <v>#DIV/0!</v>
      </c>
      <c r="AK2506" s="1" t="e">
        <f t="shared" si="4107"/>
        <v>#DIV/0!</v>
      </c>
      <c r="AL2506" s="1" t="e">
        <f t="shared" si="4059"/>
        <v>#DIV/0!</v>
      </c>
      <c r="AM2506" s="1">
        <f>IF(AE2506=0,0,Sourcedata!$C$13*EXP(2*Sourcedata!$C$28*Sourcedata!$C$10/Sourcedata!$C$12/Sourcedata!$C$34/AE2506*1000000))</f>
        <v>0</v>
      </c>
      <c r="AN2506" s="1">
        <f t="shared" si="4060"/>
        <v>0</v>
      </c>
      <c r="AO2506" s="1">
        <f t="shared" si="4108"/>
        <v>0</v>
      </c>
      <c r="AP2506">
        <f t="shared" si="4109"/>
        <v>0</v>
      </c>
      <c r="AQ2506">
        <f t="shared" si="4100"/>
        <v>0</v>
      </c>
      <c r="AR2506" s="1">
        <f t="shared" si="4061"/>
        <v>0</v>
      </c>
      <c r="AS2506" s="1" t="e">
        <f t="shared" si="4062"/>
        <v>#DIV/0!</v>
      </c>
      <c r="AT2506" s="1">
        <f t="shared" si="4063"/>
        <v>0</v>
      </c>
      <c r="AU2506" s="1" t="e">
        <f>IF(AS2506&gt;$D$1,Sourcedata!$B$90*(2*AQ2506/1000000)/fluid_kinevisco,(AQ2506*2/1000000)^(4/3)*epsilon^(1/3)/fluid_kinevisco)</f>
        <v>#DIV/0!</v>
      </c>
      <c r="AV2506" s="1" t="e">
        <f>2+0.6*AU2506^0.5*Sourcedata!$B$92^(1/3)</f>
        <v>#DIV/0!</v>
      </c>
      <c r="AW2506" s="1" t="e">
        <f t="shared" si="4110"/>
        <v>#DIV/0!</v>
      </c>
      <c r="AX2506" s="1" t="e">
        <f t="shared" si="4064"/>
        <v>#DIV/0!</v>
      </c>
      <c r="AY2506" s="1">
        <f>IF(AQ2506=0,0,Sourcedata!$C$13*EXP(2*Sourcedata!$C$28*Sourcedata!$C$10/Sourcedata!$C$12/Sourcedata!$C$34/AQ2506*1000000))</f>
        <v>0</v>
      </c>
      <c r="AZ2506" s="1">
        <f t="shared" si="4065"/>
        <v>0</v>
      </c>
      <c r="BA2506" s="1">
        <f t="shared" si="4111"/>
        <v>0</v>
      </c>
      <c r="BB2506">
        <f t="shared" si="4112"/>
        <v>0</v>
      </c>
      <c r="BC2506">
        <f t="shared" si="4113"/>
        <v>0</v>
      </c>
      <c r="BD2506" s="1">
        <f t="shared" si="4066"/>
        <v>0</v>
      </c>
      <c r="BE2506" s="1" t="e">
        <f t="shared" si="4067"/>
        <v>#DIV/0!</v>
      </c>
      <c r="BF2506" s="1">
        <f t="shared" si="4068"/>
        <v>0</v>
      </c>
      <c r="BG2506" s="1" t="e">
        <f>IF(BE2506&gt;$D$1,Sourcedata!$B$90*(2*BC2506/1000000)/fluid_kinevisco,(BC2506*2/1000000)^(4/3)*epsilon^(1/3)/fluid_kinevisco)</f>
        <v>#DIV/0!</v>
      </c>
      <c r="BH2506" s="1" t="e">
        <f>2+0.6*BG2506^0.5*Sourcedata!$B$92^(1/3)</f>
        <v>#DIV/0!</v>
      </c>
      <c r="BI2506" s="1" t="e">
        <f t="shared" si="4114"/>
        <v>#DIV/0!</v>
      </c>
      <c r="BJ2506" s="1" t="e">
        <f t="shared" si="4069"/>
        <v>#DIV/0!</v>
      </c>
      <c r="BK2506" s="1">
        <f>IF(BC2506=0,0,Sourcedata!$C$13*EXP(2*Sourcedata!$C$28*Sourcedata!$C$10/Sourcedata!$C$12/Sourcedata!$C$34/BC2506*1000000))</f>
        <v>0</v>
      </c>
      <c r="BL2506" s="1">
        <f t="shared" si="4070"/>
        <v>0</v>
      </c>
      <c r="BM2506" s="1">
        <f t="shared" si="4115"/>
        <v>0</v>
      </c>
      <c r="BN2506">
        <f t="shared" si="4116"/>
        <v>0</v>
      </c>
      <c r="BO2506">
        <f t="shared" si="4117"/>
        <v>0</v>
      </c>
      <c r="BP2506" s="1">
        <f t="shared" si="4071"/>
        <v>0</v>
      </c>
      <c r="BQ2506" s="1" t="e">
        <f t="shared" si="4072"/>
        <v>#DIV/0!</v>
      </c>
      <c r="BR2506" s="1">
        <f t="shared" si="4073"/>
        <v>0</v>
      </c>
      <c r="BS2506" s="1" t="e">
        <f>IF(BQ2506&gt;$D$1,Sourcedata!$B$90*(2*BO2506/1000000)/fluid_kinevisco,(BO2506*2/1000000)^(4/3)*epsilon^(1/3)/fluid_kinevisco)</f>
        <v>#DIV/0!</v>
      </c>
      <c r="BT2506" s="1" t="e">
        <f>2+0.6*BS2506^0.5*Sourcedata!$B$92^(1/3)</f>
        <v>#DIV/0!</v>
      </c>
      <c r="BU2506" s="1" t="e">
        <f t="shared" si="4118"/>
        <v>#DIV/0!</v>
      </c>
      <c r="BV2506" s="1" t="e">
        <f t="shared" si="4074"/>
        <v>#DIV/0!</v>
      </c>
      <c r="BW2506" s="1">
        <f>IF(BO2506=0,0,Sourcedata!$C$13*EXP(2*Sourcedata!$C$28*Sourcedata!$C$10/Sourcedata!$C$12/Sourcedata!$C$34/BO2506*1000000))</f>
        <v>0</v>
      </c>
      <c r="BX2506" s="1">
        <f t="shared" si="4075"/>
        <v>0</v>
      </c>
      <c r="BY2506" s="1">
        <f t="shared" si="4119"/>
        <v>0</v>
      </c>
      <c r="BZ2506">
        <f t="shared" si="4120"/>
        <v>0</v>
      </c>
      <c r="CA2506">
        <f t="shared" si="4101"/>
        <v>0</v>
      </c>
      <c r="CB2506" s="1">
        <f t="shared" si="4076"/>
        <v>0</v>
      </c>
      <c r="CC2506" s="1" t="e">
        <f t="shared" si="4077"/>
        <v>#DIV/0!</v>
      </c>
      <c r="CD2506" s="1">
        <f t="shared" si="4078"/>
        <v>0</v>
      </c>
      <c r="CE2506" s="1" t="e">
        <f>IF(CC2506&gt;$D$1,Sourcedata!$B$90*(2*CA2506/1000000)/fluid_kinevisco,(CA2506*2/1000000)^(4/3)*epsilon^(1/3)/fluid_kinevisco)</f>
        <v>#DIV/0!</v>
      </c>
      <c r="CF2506" s="1" t="e">
        <f>2+0.6*CE2506^0.5*Sourcedata!$B$92^(1/3)</f>
        <v>#DIV/0!</v>
      </c>
      <c r="CG2506" s="1" t="e">
        <f t="shared" si="4121"/>
        <v>#DIV/0!</v>
      </c>
      <c r="CH2506" s="1" t="e">
        <f t="shared" si="4079"/>
        <v>#DIV/0!</v>
      </c>
      <c r="CI2506" s="1">
        <f>IF(CA2506=0,0,Sourcedata!$C$13*EXP(2*Sourcedata!$C$28*Sourcedata!$C$10/Sourcedata!$C$12/Sourcedata!$C$34/CA2506*1000000))</f>
        <v>0</v>
      </c>
      <c r="CJ2506" s="1">
        <f t="shared" si="4080"/>
        <v>0</v>
      </c>
      <c r="CK2506" s="1">
        <f t="shared" si="4122"/>
        <v>0</v>
      </c>
      <c r="CL2506">
        <f t="shared" si="4102"/>
        <v>0</v>
      </c>
      <c r="CM2506">
        <f t="shared" si="4123"/>
        <v>0</v>
      </c>
      <c r="CN2506" s="1">
        <f t="shared" si="4081"/>
        <v>0</v>
      </c>
      <c r="CO2506" s="1" t="e">
        <f t="shared" si="4082"/>
        <v>#DIV/0!</v>
      </c>
      <c r="CP2506" s="1">
        <f t="shared" si="4083"/>
        <v>0</v>
      </c>
      <c r="CQ2506" s="1" t="e">
        <f>IF(CO2506&gt;$D$1,Sourcedata!$B$90*(2*CM2506/1000000)/fluid_kinevisco,(CM2506*2/1000000)^(4/3)*epsilon^(1/3)/fluid_kinevisco)</f>
        <v>#DIV/0!</v>
      </c>
      <c r="CR2506" s="1" t="e">
        <f>2+0.6*CQ2506^0.5*Sourcedata!$B$92^(1/3)</f>
        <v>#DIV/0!</v>
      </c>
      <c r="CS2506" s="1" t="e">
        <f t="shared" si="4124"/>
        <v>#DIV/0!</v>
      </c>
      <c r="CT2506" s="1" t="e">
        <f t="shared" si="4084"/>
        <v>#DIV/0!</v>
      </c>
      <c r="CU2506" s="1">
        <f>IF(CM2506=0,0,Sourcedata!$C$13*EXP(2*Sourcedata!$C$28*Sourcedata!$C$10/Sourcedata!$C$12/Sourcedata!$C$34/CM2506*1000000))</f>
        <v>0</v>
      </c>
      <c r="CV2506" s="1">
        <f t="shared" si="4085"/>
        <v>0</v>
      </c>
      <c r="CW2506" s="1">
        <f t="shared" si="4125"/>
        <v>0</v>
      </c>
      <c r="CX2506">
        <f t="shared" si="4126"/>
        <v>0</v>
      </c>
      <c r="CY2506">
        <f t="shared" si="4127"/>
        <v>0</v>
      </c>
      <c r="CZ2506" s="1">
        <f t="shared" si="4086"/>
        <v>0</v>
      </c>
      <c r="DA2506" s="1" t="e">
        <f t="shared" si="4087"/>
        <v>#DIV/0!</v>
      </c>
      <c r="DB2506" s="1">
        <f t="shared" si="4088"/>
        <v>0</v>
      </c>
      <c r="DC2506" s="1" t="e">
        <f>IF(DA2506&gt;$D$1,Sourcedata!$B$90*(2*CY2506/1000000)/fluid_kinevisco,(CY2506*2/1000000)^(4/3)*epsilon^(1/3)/fluid_kinevisco)</f>
        <v>#DIV/0!</v>
      </c>
      <c r="DD2506" s="1" t="e">
        <f>2+0.6*DC2506^0.5*Sourcedata!$B$92^(1/3)</f>
        <v>#DIV/0!</v>
      </c>
      <c r="DE2506" s="1" t="e">
        <f t="shared" si="4128"/>
        <v>#DIV/0!</v>
      </c>
      <c r="DF2506" s="1" t="e">
        <f t="shared" si="4089"/>
        <v>#DIV/0!</v>
      </c>
      <c r="DG2506" s="1">
        <f>IF(CY2506=0,0,Sourcedata!$C$13*EXP(2*Sourcedata!$C$28*Sourcedata!$C$10/Sourcedata!$C$12/Sourcedata!$C$34/CY2506*1000000))</f>
        <v>0</v>
      </c>
      <c r="DH2506" s="1">
        <f t="shared" si="4090"/>
        <v>0</v>
      </c>
      <c r="DI2506" s="1">
        <f t="shared" si="4129"/>
        <v>0</v>
      </c>
      <c r="DJ2506">
        <f t="shared" si="4130"/>
        <v>0</v>
      </c>
      <c r="DK2506">
        <f t="shared" si="4131"/>
        <v>0</v>
      </c>
      <c r="DL2506" s="1">
        <f t="shared" si="4091"/>
        <v>0</v>
      </c>
      <c r="DM2506" s="1" t="e">
        <f t="shared" si="4092"/>
        <v>#DIV/0!</v>
      </c>
      <c r="DN2506" s="1">
        <f t="shared" si="4093"/>
        <v>0</v>
      </c>
      <c r="DO2506" s="1" t="e">
        <f>IF(DM2506&gt;$D$1,Sourcedata!$B$90*(2*DK2506/1000000)/fluid_kinevisco,(DK2506*2/1000000)^(4/3)*epsilon^(1/3)/fluid_kinevisco)</f>
        <v>#DIV/0!</v>
      </c>
      <c r="DP2506" s="1" t="e">
        <f>2+0.6*DO2506^0.5*Sourcedata!$B$92^(1/3)</f>
        <v>#DIV/0!</v>
      </c>
      <c r="DQ2506" s="1" t="e">
        <f t="shared" si="4132"/>
        <v>#DIV/0!</v>
      </c>
      <c r="DR2506" s="1" t="e">
        <f t="shared" si="4094"/>
        <v>#DIV/0!</v>
      </c>
      <c r="DS2506" s="1">
        <f>IF(DK2506=0,0,Sourcedata!$C$13*EXP(2*Sourcedata!$C$28*Sourcedata!$C$10/Sourcedata!$C$12/Sourcedata!$C$34/DK2506*1000000))</f>
        <v>0</v>
      </c>
      <c r="DT2506" s="1">
        <f t="shared" si="4095"/>
        <v>0</v>
      </c>
      <c r="DU2506" s="1">
        <f t="shared" si="4133"/>
        <v>0</v>
      </c>
      <c r="DV2506">
        <f t="shared" si="4134"/>
        <v>0</v>
      </c>
      <c r="DX2506" s="26">
        <f t="shared" si="4043"/>
        <v>2.4999999999999988E-5</v>
      </c>
      <c r="DY2506">
        <f t="shared" si="4032"/>
        <v>0.62600000000002942</v>
      </c>
      <c r="DZ2506" s="1">
        <f t="shared" si="4033"/>
        <v>0</v>
      </c>
      <c r="EA2506" s="1">
        <f t="shared" si="4044"/>
        <v>24.999999999999989</v>
      </c>
      <c r="EB2506" s="1">
        <f t="shared" si="4037"/>
        <v>0</v>
      </c>
      <c r="EC2506" s="1"/>
      <c r="ED2506" s="1">
        <f t="shared" si="4038"/>
        <v>24.999999999999989</v>
      </c>
      <c r="EE2506" s="1">
        <f t="shared" si="4039"/>
        <v>24.999999999999989</v>
      </c>
      <c r="EF2506">
        <f t="shared" si="4034"/>
        <v>99.999999999999957</v>
      </c>
      <c r="EG2506">
        <f t="shared" si="4035"/>
        <v>0</v>
      </c>
      <c r="EH2506" s="1"/>
      <c r="EI2506">
        <f t="shared" si="4036"/>
        <v>100</v>
      </c>
      <c r="EK2506">
        <f t="shared" si="4040"/>
        <v>0.62600000000002942</v>
      </c>
      <c r="EL2506">
        <f t="shared" si="4041"/>
        <v>0.63</v>
      </c>
      <c r="EM2506">
        <f t="shared" si="4042"/>
        <v>99.999999999999957</v>
      </c>
    </row>
    <row r="2507" spans="6:143" x14ac:dyDescent="0.2">
      <c r="F2507">
        <f>F2506+Sourcedata!$C$36*3600/4000</f>
        <v>2250.9000000001056</v>
      </c>
      <c r="G2507">
        <f t="shared" si="4096"/>
        <v>0</v>
      </c>
      <c r="H2507" s="1">
        <f t="shared" si="4045"/>
        <v>0</v>
      </c>
      <c r="I2507" s="1" t="e">
        <f t="shared" si="4046"/>
        <v>#DIV/0!</v>
      </c>
      <c r="J2507" s="1">
        <f t="shared" si="4047"/>
        <v>0</v>
      </c>
      <c r="K2507" s="1" t="e">
        <f>IF(I2507&gt;$D$1,Sourcedata!$B$90*(2*G2507/1000000)/fluid_kinevisco,(G2507*2/1000000)^(4/3)*epsilon^(1/3)/fluid_kinevisco)</f>
        <v>#DIV/0!</v>
      </c>
      <c r="L2507" s="1" t="e">
        <f>2+0.6*K2507^0.5*Sourcedata!$B$92^(1/3)</f>
        <v>#DIV/0!</v>
      </c>
      <c r="M2507" s="1" t="e">
        <f t="shared" si="4048"/>
        <v>#DIV/0!</v>
      </c>
      <c r="N2507" s="1" t="e">
        <f t="shared" si="4049"/>
        <v>#DIV/0!</v>
      </c>
      <c r="O2507" s="1">
        <f>IF(G2507=0,0,Sourcedata!$C$13*EXP(2*Sourcedata!$C$28*Sourcedata!$C$10/Sourcedata!$C$12/Sourcedata!$C$34/G2507*1000000))</f>
        <v>0</v>
      </c>
      <c r="P2507" s="1">
        <f t="shared" si="4050"/>
        <v>0</v>
      </c>
      <c r="Q2507" s="1">
        <f t="shared" si="4097"/>
        <v>0</v>
      </c>
      <c r="R2507">
        <f t="shared" si="4103"/>
        <v>0</v>
      </c>
      <c r="S2507">
        <f t="shared" si="4098"/>
        <v>0</v>
      </c>
      <c r="T2507" s="1">
        <f t="shared" si="4051"/>
        <v>0</v>
      </c>
      <c r="U2507" s="1" t="e">
        <f t="shared" si="4052"/>
        <v>#DIV/0!</v>
      </c>
      <c r="V2507" s="1">
        <f t="shared" si="4053"/>
        <v>0</v>
      </c>
      <c r="W2507" s="1" t="e">
        <f>IF(U2507&gt;$D$1,Sourcedata!$B$90*(2*S2507/1000000)/fluid_kinevisco,(S2507*2/1000000)^(4/3)*epsilon^(1/3)/fluid_kinevisco)</f>
        <v>#DIV/0!</v>
      </c>
      <c r="X2507" s="1" t="e">
        <f>2+0.6*W2507^0.5*Sourcedata!$B$92^(1/3)</f>
        <v>#DIV/0!</v>
      </c>
      <c r="Y2507" s="1" t="e">
        <f t="shared" si="4104"/>
        <v>#DIV/0!</v>
      </c>
      <c r="Z2507" s="1" t="e">
        <f t="shared" si="4054"/>
        <v>#DIV/0!</v>
      </c>
      <c r="AA2507" s="1">
        <f>IF(S2507=0,0,Sourcedata!$C$13*EXP(2*Sourcedata!$C$28*Sourcedata!$C$10/Sourcedata!$C$12/Sourcedata!$C$34/S2507*1000000))</f>
        <v>0</v>
      </c>
      <c r="AB2507" s="1">
        <f t="shared" si="4055"/>
        <v>0</v>
      </c>
      <c r="AC2507" s="1">
        <f t="shared" si="4105"/>
        <v>0</v>
      </c>
      <c r="AD2507">
        <f t="shared" si="4106"/>
        <v>0</v>
      </c>
      <c r="AE2507">
        <f t="shared" si="4099"/>
        <v>0</v>
      </c>
      <c r="AF2507" s="1">
        <f t="shared" si="4056"/>
        <v>0</v>
      </c>
      <c r="AG2507" s="1" t="e">
        <f t="shared" si="4057"/>
        <v>#DIV/0!</v>
      </c>
      <c r="AH2507" s="1">
        <f t="shared" si="4058"/>
        <v>0</v>
      </c>
      <c r="AI2507" s="1" t="e">
        <f>IF(AG2507&gt;$D$1,Sourcedata!$B$90*(2*AE2507/1000000)/fluid_kinevisco,(AE2507*2/1000000)^(4/3)*epsilon^(1/3)/fluid_kinevisco)</f>
        <v>#DIV/0!</v>
      </c>
      <c r="AJ2507" s="1" t="e">
        <f>2+0.6*AI2507^0.5*Sourcedata!$B$92^(1/3)</f>
        <v>#DIV/0!</v>
      </c>
      <c r="AK2507" s="1" t="e">
        <f t="shared" si="4107"/>
        <v>#DIV/0!</v>
      </c>
      <c r="AL2507" s="1" t="e">
        <f t="shared" si="4059"/>
        <v>#DIV/0!</v>
      </c>
      <c r="AM2507" s="1">
        <f>IF(AE2507=0,0,Sourcedata!$C$13*EXP(2*Sourcedata!$C$28*Sourcedata!$C$10/Sourcedata!$C$12/Sourcedata!$C$34/AE2507*1000000))</f>
        <v>0</v>
      </c>
      <c r="AN2507" s="1">
        <f t="shared" si="4060"/>
        <v>0</v>
      </c>
      <c r="AO2507" s="1">
        <f t="shared" si="4108"/>
        <v>0</v>
      </c>
      <c r="AP2507">
        <f t="shared" si="4109"/>
        <v>0</v>
      </c>
      <c r="AQ2507">
        <f t="shared" si="4100"/>
        <v>0</v>
      </c>
      <c r="AR2507" s="1">
        <f t="shared" si="4061"/>
        <v>0</v>
      </c>
      <c r="AS2507" s="1" t="e">
        <f t="shared" si="4062"/>
        <v>#DIV/0!</v>
      </c>
      <c r="AT2507" s="1">
        <f t="shared" si="4063"/>
        <v>0</v>
      </c>
      <c r="AU2507" s="1" t="e">
        <f>IF(AS2507&gt;$D$1,Sourcedata!$B$90*(2*AQ2507/1000000)/fluid_kinevisco,(AQ2507*2/1000000)^(4/3)*epsilon^(1/3)/fluid_kinevisco)</f>
        <v>#DIV/0!</v>
      </c>
      <c r="AV2507" s="1" t="e">
        <f>2+0.6*AU2507^0.5*Sourcedata!$B$92^(1/3)</f>
        <v>#DIV/0!</v>
      </c>
      <c r="AW2507" s="1" t="e">
        <f t="shared" si="4110"/>
        <v>#DIV/0!</v>
      </c>
      <c r="AX2507" s="1" t="e">
        <f t="shared" si="4064"/>
        <v>#DIV/0!</v>
      </c>
      <c r="AY2507" s="1">
        <f>IF(AQ2507=0,0,Sourcedata!$C$13*EXP(2*Sourcedata!$C$28*Sourcedata!$C$10/Sourcedata!$C$12/Sourcedata!$C$34/AQ2507*1000000))</f>
        <v>0</v>
      </c>
      <c r="AZ2507" s="1">
        <f t="shared" si="4065"/>
        <v>0</v>
      </c>
      <c r="BA2507" s="1">
        <f t="shared" si="4111"/>
        <v>0</v>
      </c>
      <c r="BB2507">
        <f t="shared" si="4112"/>
        <v>0</v>
      </c>
      <c r="BC2507">
        <f t="shared" si="4113"/>
        <v>0</v>
      </c>
      <c r="BD2507" s="1">
        <f t="shared" si="4066"/>
        <v>0</v>
      </c>
      <c r="BE2507" s="1" t="e">
        <f t="shared" si="4067"/>
        <v>#DIV/0!</v>
      </c>
      <c r="BF2507" s="1">
        <f t="shared" si="4068"/>
        <v>0</v>
      </c>
      <c r="BG2507" s="1" t="e">
        <f>IF(BE2507&gt;$D$1,Sourcedata!$B$90*(2*BC2507/1000000)/fluid_kinevisco,(BC2507*2/1000000)^(4/3)*epsilon^(1/3)/fluid_kinevisco)</f>
        <v>#DIV/0!</v>
      </c>
      <c r="BH2507" s="1" t="e">
        <f>2+0.6*BG2507^0.5*Sourcedata!$B$92^(1/3)</f>
        <v>#DIV/0!</v>
      </c>
      <c r="BI2507" s="1" t="e">
        <f t="shared" si="4114"/>
        <v>#DIV/0!</v>
      </c>
      <c r="BJ2507" s="1" t="e">
        <f t="shared" si="4069"/>
        <v>#DIV/0!</v>
      </c>
      <c r="BK2507" s="1">
        <f>IF(BC2507=0,0,Sourcedata!$C$13*EXP(2*Sourcedata!$C$28*Sourcedata!$C$10/Sourcedata!$C$12/Sourcedata!$C$34/BC2507*1000000))</f>
        <v>0</v>
      </c>
      <c r="BL2507" s="1">
        <f t="shared" si="4070"/>
        <v>0</v>
      </c>
      <c r="BM2507" s="1">
        <f t="shared" si="4115"/>
        <v>0</v>
      </c>
      <c r="BN2507">
        <f t="shared" si="4116"/>
        <v>0</v>
      </c>
      <c r="BO2507">
        <f t="shared" si="4117"/>
        <v>0</v>
      </c>
      <c r="BP2507" s="1">
        <f t="shared" si="4071"/>
        <v>0</v>
      </c>
      <c r="BQ2507" s="1" t="e">
        <f t="shared" si="4072"/>
        <v>#DIV/0!</v>
      </c>
      <c r="BR2507" s="1">
        <f t="shared" si="4073"/>
        <v>0</v>
      </c>
      <c r="BS2507" s="1" t="e">
        <f>IF(BQ2507&gt;$D$1,Sourcedata!$B$90*(2*BO2507/1000000)/fluid_kinevisco,(BO2507*2/1000000)^(4/3)*epsilon^(1/3)/fluid_kinevisco)</f>
        <v>#DIV/0!</v>
      </c>
      <c r="BT2507" s="1" t="e">
        <f>2+0.6*BS2507^0.5*Sourcedata!$B$92^(1/3)</f>
        <v>#DIV/0!</v>
      </c>
      <c r="BU2507" s="1" t="e">
        <f t="shared" si="4118"/>
        <v>#DIV/0!</v>
      </c>
      <c r="BV2507" s="1" t="e">
        <f t="shared" si="4074"/>
        <v>#DIV/0!</v>
      </c>
      <c r="BW2507" s="1">
        <f>IF(BO2507=0,0,Sourcedata!$C$13*EXP(2*Sourcedata!$C$28*Sourcedata!$C$10/Sourcedata!$C$12/Sourcedata!$C$34/BO2507*1000000))</f>
        <v>0</v>
      </c>
      <c r="BX2507" s="1">
        <f t="shared" si="4075"/>
        <v>0</v>
      </c>
      <c r="BY2507" s="1">
        <f t="shared" si="4119"/>
        <v>0</v>
      </c>
      <c r="BZ2507">
        <f t="shared" si="4120"/>
        <v>0</v>
      </c>
      <c r="CA2507">
        <f t="shared" si="4101"/>
        <v>0</v>
      </c>
      <c r="CB2507" s="1">
        <f t="shared" si="4076"/>
        <v>0</v>
      </c>
      <c r="CC2507" s="1" t="e">
        <f t="shared" si="4077"/>
        <v>#DIV/0!</v>
      </c>
      <c r="CD2507" s="1">
        <f t="shared" si="4078"/>
        <v>0</v>
      </c>
      <c r="CE2507" s="1" t="e">
        <f>IF(CC2507&gt;$D$1,Sourcedata!$B$90*(2*CA2507/1000000)/fluid_kinevisco,(CA2507*2/1000000)^(4/3)*epsilon^(1/3)/fluid_kinevisco)</f>
        <v>#DIV/0!</v>
      </c>
      <c r="CF2507" s="1" t="e">
        <f>2+0.6*CE2507^0.5*Sourcedata!$B$92^(1/3)</f>
        <v>#DIV/0!</v>
      </c>
      <c r="CG2507" s="1" t="e">
        <f t="shared" si="4121"/>
        <v>#DIV/0!</v>
      </c>
      <c r="CH2507" s="1" t="e">
        <f t="shared" si="4079"/>
        <v>#DIV/0!</v>
      </c>
      <c r="CI2507" s="1">
        <f>IF(CA2507=0,0,Sourcedata!$C$13*EXP(2*Sourcedata!$C$28*Sourcedata!$C$10/Sourcedata!$C$12/Sourcedata!$C$34/CA2507*1000000))</f>
        <v>0</v>
      </c>
      <c r="CJ2507" s="1">
        <f t="shared" si="4080"/>
        <v>0</v>
      </c>
      <c r="CK2507" s="1">
        <f t="shared" si="4122"/>
        <v>0</v>
      </c>
      <c r="CL2507">
        <f t="shared" si="4102"/>
        <v>0</v>
      </c>
      <c r="CM2507">
        <f t="shared" si="4123"/>
        <v>0</v>
      </c>
      <c r="CN2507" s="1">
        <f t="shared" si="4081"/>
        <v>0</v>
      </c>
      <c r="CO2507" s="1" t="e">
        <f t="shared" si="4082"/>
        <v>#DIV/0!</v>
      </c>
      <c r="CP2507" s="1">
        <f t="shared" si="4083"/>
        <v>0</v>
      </c>
      <c r="CQ2507" s="1" t="e">
        <f>IF(CO2507&gt;$D$1,Sourcedata!$B$90*(2*CM2507/1000000)/fluid_kinevisco,(CM2507*2/1000000)^(4/3)*epsilon^(1/3)/fluid_kinevisco)</f>
        <v>#DIV/0!</v>
      </c>
      <c r="CR2507" s="1" t="e">
        <f>2+0.6*CQ2507^0.5*Sourcedata!$B$92^(1/3)</f>
        <v>#DIV/0!</v>
      </c>
      <c r="CS2507" s="1" t="e">
        <f t="shared" si="4124"/>
        <v>#DIV/0!</v>
      </c>
      <c r="CT2507" s="1" t="e">
        <f t="shared" si="4084"/>
        <v>#DIV/0!</v>
      </c>
      <c r="CU2507" s="1">
        <f>IF(CM2507=0,0,Sourcedata!$C$13*EXP(2*Sourcedata!$C$28*Sourcedata!$C$10/Sourcedata!$C$12/Sourcedata!$C$34/CM2507*1000000))</f>
        <v>0</v>
      </c>
      <c r="CV2507" s="1">
        <f t="shared" si="4085"/>
        <v>0</v>
      </c>
      <c r="CW2507" s="1">
        <f t="shared" si="4125"/>
        <v>0</v>
      </c>
      <c r="CX2507">
        <f t="shared" si="4126"/>
        <v>0</v>
      </c>
      <c r="CY2507">
        <f t="shared" si="4127"/>
        <v>0</v>
      </c>
      <c r="CZ2507" s="1">
        <f t="shared" si="4086"/>
        <v>0</v>
      </c>
      <c r="DA2507" s="1" t="e">
        <f t="shared" si="4087"/>
        <v>#DIV/0!</v>
      </c>
      <c r="DB2507" s="1">
        <f t="shared" si="4088"/>
        <v>0</v>
      </c>
      <c r="DC2507" s="1" t="e">
        <f>IF(DA2507&gt;$D$1,Sourcedata!$B$90*(2*CY2507/1000000)/fluid_kinevisco,(CY2507*2/1000000)^(4/3)*epsilon^(1/3)/fluid_kinevisco)</f>
        <v>#DIV/0!</v>
      </c>
      <c r="DD2507" s="1" t="e">
        <f>2+0.6*DC2507^0.5*Sourcedata!$B$92^(1/3)</f>
        <v>#DIV/0!</v>
      </c>
      <c r="DE2507" s="1" t="e">
        <f t="shared" si="4128"/>
        <v>#DIV/0!</v>
      </c>
      <c r="DF2507" s="1" t="e">
        <f t="shared" si="4089"/>
        <v>#DIV/0!</v>
      </c>
      <c r="DG2507" s="1">
        <f>IF(CY2507=0,0,Sourcedata!$C$13*EXP(2*Sourcedata!$C$28*Sourcedata!$C$10/Sourcedata!$C$12/Sourcedata!$C$34/CY2507*1000000))</f>
        <v>0</v>
      </c>
      <c r="DH2507" s="1">
        <f t="shared" si="4090"/>
        <v>0</v>
      </c>
      <c r="DI2507" s="1">
        <f t="shared" si="4129"/>
        <v>0</v>
      </c>
      <c r="DJ2507">
        <f t="shared" si="4130"/>
        <v>0</v>
      </c>
      <c r="DK2507">
        <f t="shared" si="4131"/>
        <v>0</v>
      </c>
      <c r="DL2507" s="1">
        <f t="shared" si="4091"/>
        <v>0</v>
      </c>
      <c r="DM2507" s="1" t="e">
        <f t="shared" si="4092"/>
        <v>#DIV/0!</v>
      </c>
      <c r="DN2507" s="1">
        <f t="shared" si="4093"/>
        <v>0</v>
      </c>
      <c r="DO2507" s="1" t="e">
        <f>IF(DM2507&gt;$D$1,Sourcedata!$B$90*(2*DK2507/1000000)/fluid_kinevisco,(DK2507*2/1000000)^(4/3)*epsilon^(1/3)/fluid_kinevisco)</f>
        <v>#DIV/0!</v>
      </c>
      <c r="DP2507" s="1" t="e">
        <f>2+0.6*DO2507^0.5*Sourcedata!$B$92^(1/3)</f>
        <v>#DIV/0!</v>
      </c>
      <c r="DQ2507" s="1" t="e">
        <f t="shared" si="4132"/>
        <v>#DIV/0!</v>
      </c>
      <c r="DR2507" s="1" t="e">
        <f t="shared" si="4094"/>
        <v>#DIV/0!</v>
      </c>
      <c r="DS2507" s="1">
        <f>IF(DK2507=0,0,Sourcedata!$C$13*EXP(2*Sourcedata!$C$28*Sourcedata!$C$10/Sourcedata!$C$12/Sourcedata!$C$34/DK2507*1000000))</f>
        <v>0</v>
      </c>
      <c r="DT2507" s="1">
        <f t="shared" si="4095"/>
        <v>0</v>
      </c>
      <c r="DU2507" s="1">
        <f t="shared" si="4133"/>
        <v>0</v>
      </c>
      <c r="DV2507">
        <f t="shared" si="4134"/>
        <v>0</v>
      </c>
      <c r="DX2507" s="26">
        <f t="shared" si="4043"/>
        <v>2.4999999999999988E-5</v>
      </c>
      <c r="DY2507">
        <f t="shared" si="4032"/>
        <v>0.62625000000002939</v>
      </c>
      <c r="DZ2507" s="1">
        <f t="shared" si="4033"/>
        <v>0</v>
      </c>
      <c r="EA2507" s="1">
        <f t="shared" si="4044"/>
        <v>24.999999999999989</v>
      </c>
      <c r="EB2507" s="1">
        <f t="shared" si="4037"/>
        <v>0</v>
      </c>
      <c r="EC2507" s="1"/>
      <c r="ED2507" s="1">
        <f t="shared" si="4038"/>
        <v>24.999999999999989</v>
      </c>
      <c r="EE2507" s="1">
        <f t="shared" si="4039"/>
        <v>24.999999999999989</v>
      </c>
      <c r="EF2507">
        <f t="shared" si="4034"/>
        <v>99.999999999999957</v>
      </c>
      <c r="EG2507">
        <f t="shared" si="4035"/>
        <v>0</v>
      </c>
      <c r="EH2507" s="1"/>
      <c r="EI2507">
        <f t="shared" si="4036"/>
        <v>100</v>
      </c>
      <c r="EK2507">
        <f t="shared" si="4040"/>
        <v>0.62625000000002939</v>
      </c>
      <c r="EL2507">
        <f t="shared" si="4041"/>
        <v>0.63</v>
      </c>
      <c r="EM2507">
        <f t="shared" si="4042"/>
        <v>99.999999999999957</v>
      </c>
    </row>
    <row r="2508" spans="6:143" x14ac:dyDescent="0.2">
      <c r="F2508">
        <f>F2507+Sourcedata!$C$36*3600/4000</f>
        <v>2251.8000000001057</v>
      </c>
      <c r="G2508">
        <f t="shared" si="4096"/>
        <v>0</v>
      </c>
      <c r="H2508" s="1">
        <f t="shared" si="4045"/>
        <v>0</v>
      </c>
      <c r="I2508" s="1" t="e">
        <f t="shared" si="4046"/>
        <v>#DIV/0!</v>
      </c>
      <c r="J2508" s="1">
        <f t="shared" si="4047"/>
        <v>0</v>
      </c>
      <c r="K2508" s="1" t="e">
        <f>IF(I2508&gt;$D$1,Sourcedata!$B$90*(2*G2508/1000000)/fluid_kinevisco,(G2508*2/1000000)^(4/3)*epsilon^(1/3)/fluid_kinevisco)</f>
        <v>#DIV/0!</v>
      </c>
      <c r="L2508" s="1" t="e">
        <f>2+0.6*K2508^0.5*Sourcedata!$B$92^(1/3)</f>
        <v>#DIV/0!</v>
      </c>
      <c r="M2508" s="1" t="e">
        <f t="shared" si="4048"/>
        <v>#DIV/0!</v>
      </c>
      <c r="N2508" s="1" t="e">
        <f t="shared" si="4049"/>
        <v>#DIV/0!</v>
      </c>
      <c r="O2508" s="1">
        <f>IF(G2508=0,0,Sourcedata!$C$13*EXP(2*Sourcedata!$C$28*Sourcedata!$C$10/Sourcedata!$C$12/Sourcedata!$C$34/G2508*1000000))</f>
        <v>0</v>
      </c>
      <c r="P2508" s="1">
        <f t="shared" si="4050"/>
        <v>0</v>
      </c>
      <c r="Q2508" s="1">
        <f t="shared" si="4097"/>
        <v>0</v>
      </c>
      <c r="R2508">
        <f t="shared" si="4103"/>
        <v>0</v>
      </c>
      <c r="S2508">
        <f t="shared" si="4098"/>
        <v>0</v>
      </c>
      <c r="T2508" s="1">
        <f t="shared" si="4051"/>
        <v>0</v>
      </c>
      <c r="U2508" s="1" t="e">
        <f t="shared" si="4052"/>
        <v>#DIV/0!</v>
      </c>
      <c r="V2508" s="1">
        <f t="shared" si="4053"/>
        <v>0</v>
      </c>
      <c r="W2508" s="1" t="e">
        <f>IF(U2508&gt;$D$1,Sourcedata!$B$90*(2*S2508/1000000)/fluid_kinevisco,(S2508*2/1000000)^(4/3)*epsilon^(1/3)/fluid_kinevisco)</f>
        <v>#DIV/0!</v>
      </c>
      <c r="X2508" s="1" t="e">
        <f>2+0.6*W2508^0.5*Sourcedata!$B$92^(1/3)</f>
        <v>#DIV/0!</v>
      </c>
      <c r="Y2508" s="1" t="e">
        <f t="shared" si="4104"/>
        <v>#DIV/0!</v>
      </c>
      <c r="Z2508" s="1" t="e">
        <f t="shared" si="4054"/>
        <v>#DIV/0!</v>
      </c>
      <c r="AA2508" s="1">
        <f>IF(S2508=0,0,Sourcedata!$C$13*EXP(2*Sourcedata!$C$28*Sourcedata!$C$10/Sourcedata!$C$12/Sourcedata!$C$34/S2508*1000000))</f>
        <v>0</v>
      </c>
      <c r="AB2508" s="1">
        <f t="shared" si="4055"/>
        <v>0</v>
      </c>
      <c r="AC2508" s="1">
        <f t="shared" si="4105"/>
        <v>0</v>
      </c>
      <c r="AD2508">
        <f t="shared" si="4106"/>
        <v>0</v>
      </c>
      <c r="AE2508">
        <f t="shared" si="4099"/>
        <v>0</v>
      </c>
      <c r="AF2508" s="1">
        <f t="shared" si="4056"/>
        <v>0</v>
      </c>
      <c r="AG2508" s="1" t="e">
        <f t="shared" si="4057"/>
        <v>#DIV/0!</v>
      </c>
      <c r="AH2508" s="1">
        <f t="shared" si="4058"/>
        <v>0</v>
      </c>
      <c r="AI2508" s="1" t="e">
        <f>IF(AG2508&gt;$D$1,Sourcedata!$B$90*(2*AE2508/1000000)/fluid_kinevisco,(AE2508*2/1000000)^(4/3)*epsilon^(1/3)/fluid_kinevisco)</f>
        <v>#DIV/0!</v>
      </c>
      <c r="AJ2508" s="1" t="e">
        <f>2+0.6*AI2508^0.5*Sourcedata!$B$92^(1/3)</f>
        <v>#DIV/0!</v>
      </c>
      <c r="AK2508" s="1" t="e">
        <f t="shared" si="4107"/>
        <v>#DIV/0!</v>
      </c>
      <c r="AL2508" s="1" t="e">
        <f t="shared" si="4059"/>
        <v>#DIV/0!</v>
      </c>
      <c r="AM2508" s="1">
        <f>IF(AE2508=0,0,Sourcedata!$C$13*EXP(2*Sourcedata!$C$28*Sourcedata!$C$10/Sourcedata!$C$12/Sourcedata!$C$34/AE2508*1000000))</f>
        <v>0</v>
      </c>
      <c r="AN2508" s="1">
        <f t="shared" si="4060"/>
        <v>0</v>
      </c>
      <c r="AO2508" s="1">
        <f t="shared" si="4108"/>
        <v>0</v>
      </c>
      <c r="AP2508">
        <f t="shared" si="4109"/>
        <v>0</v>
      </c>
      <c r="AQ2508">
        <f t="shared" si="4100"/>
        <v>0</v>
      </c>
      <c r="AR2508" s="1">
        <f t="shared" si="4061"/>
        <v>0</v>
      </c>
      <c r="AS2508" s="1" t="e">
        <f t="shared" si="4062"/>
        <v>#DIV/0!</v>
      </c>
      <c r="AT2508" s="1">
        <f t="shared" si="4063"/>
        <v>0</v>
      </c>
      <c r="AU2508" s="1" t="e">
        <f>IF(AS2508&gt;$D$1,Sourcedata!$B$90*(2*AQ2508/1000000)/fluid_kinevisco,(AQ2508*2/1000000)^(4/3)*epsilon^(1/3)/fluid_kinevisco)</f>
        <v>#DIV/0!</v>
      </c>
      <c r="AV2508" s="1" t="e">
        <f>2+0.6*AU2508^0.5*Sourcedata!$B$92^(1/3)</f>
        <v>#DIV/0!</v>
      </c>
      <c r="AW2508" s="1" t="e">
        <f t="shared" si="4110"/>
        <v>#DIV/0!</v>
      </c>
      <c r="AX2508" s="1" t="e">
        <f t="shared" si="4064"/>
        <v>#DIV/0!</v>
      </c>
      <c r="AY2508" s="1">
        <f>IF(AQ2508=0,0,Sourcedata!$C$13*EXP(2*Sourcedata!$C$28*Sourcedata!$C$10/Sourcedata!$C$12/Sourcedata!$C$34/AQ2508*1000000))</f>
        <v>0</v>
      </c>
      <c r="AZ2508" s="1">
        <f t="shared" si="4065"/>
        <v>0</v>
      </c>
      <c r="BA2508" s="1">
        <f t="shared" si="4111"/>
        <v>0</v>
      </c>
      <c r="BB2508">
        <f t="shared" si="4112"/>
        <v>0</v>
      </c>
      <c r="BC2508">
        <f t="shared" si="4113"/>
        <v>0</v>
      </c>
      <c r="BD2508" s="1">
        <f t="shared" si="4066"/>
        <v>0</v>
      </c>
      <c r="BE2508" s="1" t="e">
        <f t="shared" si="4067"/>
        <v>#DIV/0!</v>
      </c>
      <c r="BF2508" s="1">
        <f t="shared" si="4068"/>
        <v>0</v>
      </c>
      <c r="BG2508" s="1" t="e">
        <f>IF(BE2508&gt;$D$1,Sourcedata!$B$90*(2*BC2508/1000000)/fluid_kinevisco,(BC2508*2/1000000)^(4/3)*epsilon^(1/3)/fluid_kinevisco)</f>
        <v>#DIV/0!</v>
      </c>
      <c r="BH2508" s="1" t="e">
        <f>2+0.6*BG2508^0.5*Sourcedata!$B$92^(1/3)</f>
        <v>#DIV/0!</v>
      </c>
      <c r="BI2508" s="1" t="e">
        <f t="shared" si="4114"/>
        <v>#DIV/0!</v>
      </c>
      <c r="BJ2508" s="1" t="e">
        <f t="shared" si="4069"/>
        <v>#DIV/0!</v>
      </c>
      <c r="BK2508" s="1">
        <f>IF(BC2508=0,0,Sourcedata!$C$13*EXP(2*Sourcedata!$C$28*Sourcedata!$C$10/Sourcedata!$C$12/Sourcedata!$C$34/BC2508*1000000))</f>
        <v>0</v>
      </c>
      <c r="BL2508" s="1">
        <f t="shared" si="4070"/>
        <v>0</v>
      </c>
      <c r="BM2508" s="1">
        <f t="shared" si="4115"/>
        <v>0</v>
      </c>
      <c r="BN2508">
        <f t="shared" si="4116"/>
        <v>0</v>
      </c>
      <c r="BO2508">
        <f t="shared" si="4117"/>
        <v>0</v>
      </c>
      <c r="BP2508" s="1">
        <f t="shared" si="4071"/>
        <v>0</v>
      </c>
      <c r="BQ2508" s="1" t="e">
        <f t="shared" si="4072"/>
        <v>#DIV/0!</v>
      </c>
      <c r="BR2508" s="1">
        <f t="shared" si="4073"/>
        <v>0</v>
      </c>
      <c r="BS2508" s="1" t="e">
        <f>IF(BQ2508&gt;$D$1,Sourcedata!$B$90*(2*BO2508/1000000)/fluid_kinevisco,(BO2508*2/1000000)^(4/3)*epsilon^(1/3)/fluid_kinevisco)</f>
        <v>#DIV/0!</v>
      </c>
      <c r="BT2508" s="1" t="e">
        <f>2+0.6*BS2508^0.5*Sourcedata!$B$92^(1/3)</f>
        <v>#DIV/0!</v>
      </c>
      <c r="BU2508" s="1" t="e">
        <f t="shared" si="4118"/>
        <v>#DIV/0!</v>
      </c>
      <c r="BV2508" s="1" t="e">
        <f t="shared" si="4074"/>
        <v>#DIV/0!</v>
      </c>
      <c r="BW2508" s="1">
        <f>IF(BO2508=0,0,Sourcedata!$C$13*EXP(2*Sourcedata!$C$28*Sourcedata!$C$10/Sourcedata!$C$12/Sourcedata!$C$34/BO2508*1000000))</f>
        <v>0</v>
      </c>
      <c r="BX2508" s="1">
        <f t="shared" si="4075"/>
        <v>0</v>
      </c>
      <c r="BY2508" s="1">
        <f t="shared" si="4119"/>
        <v>0</v>
      </c>
      <c r="BZ2508">
        <f t="shared" si="4120"/>
        <v>0</v>
      </c>
      <c r="CA2508">
        <f t="shared" si="4101"/>
        <v>0</v>
      </c>
      <c r="CB2508" s="1">
        <f t="shared" si="4076"/>
        <v>0</v>
      </c>
      <c r="CC2508" s="1" t="e">
        <f t="shared" si="4077"/>
        <v>#DIV/0!</v>
      </c>
      <c r="CD2508" s="1">
        <f t="shared" si="4078"/>
        <v>0</v>
      </c>
      <c r="CE2508" s="1" t="e">
        <f>IF(CC2508&gt;$D$1,Sourcedata!$B$90*(2*CA2508/1000000)/fluid_kinevisco,(CA2508*2/1000000)^(4/3)*epsilon^(1/3)/fluid_kinevisco)</f>
        <v>#DIV/0!</v>
      </c>
      <c r="CF2508" s="1" t="e">
        <f>2+0.6*CE2508^0.5*Sourcedata!$B$92^(1/3)</f>
        <v>#DIV/0!</v>
      </c>
      <c r="CG2508" s="1" t="e">
        <f t="shared" si="4121"/>
        <v>#DIV/0!</v>
      </c>
      <c r="CH2508" s="1" t="e">
        <f t="shared" si="4079"/>
        <v>#DIV/0!</v>
      </c>
      <c r="CI2508" s="1">
        <f>IF(CA2508=0,0,Sourcedata!$C$13*EXP(2*Sourcedata!$C$28*Sourcedata!$C$10/Sourcedata!$C$12/Sourcedata!$C$34/CA2508*1000000))</f>
        <v>0</v>
      </c>
      <c r="CJ2508" s="1">
        <f t="shared" si="4080"/>
        <v>0</v>
      </c>
      <c r="CK2508" s="1">
        <f t="shared" si="4122"/>
        <v>0</v>
      </c>
      <c r="CL2508">
        <f t="shared" si="4102"/>
        <v>0</v>
      </c>
      <c r="CM2508">
        <f t="shared" si="4123"/>
        <v>0</v>
      </c>
      <c r="CN2508" s="1">
        <f t="shared" si="4081"/>
        <v>0</v>
      </c>
      <c r="CO2508" s="1" t="e">
        <f t="shared" si="4082"/>
        <v>#DIV/0!</v>
      </c>
      <c r="CP2508" s="1">
        <f t="shared" si="4083"/>
        <v>0</v>
      </c>
      <c r="CQ2508" s="1" t="e">
        <f>IF(CO2508&gt;$D$1,Sourcedata!$B$90*(2*CM2508/1000000)/fluid_kinevisco,(CM2508*2/1000000)^(4/3)*epsilon^(1/3)/fluid_kinevisco)</f>
        <v>#DIV/0!</v>
      </c>
      <c r="CR2508" s="1" t="e">
        <f>2+0.6*CQ2508^0.5*Sourcedata!$B$92^(1/3)</f>
        <v>#DIV/0!</v>
      </c>
      <c r="CS2508" s="1" t="e">
        <f t="shared" si="4124"/>
        <v>#DIV/0!</v>
      </c>
      <c r="CT2508" s="1" t="e">
        <f t="shared" si="4084"/>
        <v>#DIV/0!</v>
      </c>
      <c r="CU2508" s="1">
        <f>IF(CM2508=0,0,Sourcedata!$C$13*EXP(2*Sourcedata!$C$28*Sourcedata!$C$10/Sourcedata!$C$12/Sourcedata!$C$34/CM2508*1000000))</f>
        <v>0</v>
      </c>
      <c r="CV2508" s="1">
        <f t="shared" si="4085"/>
        <v>0</v>
      </c>
      <c r="CW2508" s="1">
        <f t="shared" si="4125"/>
        <v>0</v>
      </c>
      <c r="CX2508">
        <f t="shared" si="4126"/>
        <v>0</v>
      </c>
      <c r="CY2508">
        <f t="shared" si="4127"/>
        <v>0</v>
      </c>
      <c r="CZ2508" s="1">
        <f t="shared" si="4086"/>
        <v>0</v>
      </c>
      <c r="DA2508" s="1" t="e">
        <f t="shared" si="4087"/>
        <v>#DIV/0!</v>
      </c>
      <c r="DB2508" s="1">
        <f t="shared" si="4088"/>
        <v>0</v>
      </c>
      <c r="DC2508" s="1" t="e">
        <f>IF(DA2508&gt;$D$1,Sourcedata!$B$90*(2*CY2508/1000000)/fluid_kinevisco,(CY2508*2/1000000)^(4/3)*epsilon^(1/3)/fluid_kinevisco)</f>
        <v>#DIV/0!</v>
      </c>
      <c r="DD2508" s="1" t="e">
        <f>2+0.6*DC2508^0.5*Sourcedata!$B$92^(1/3)</f>
        <v>#DIV/0!</v>
      </c>
      <c r="DE2508" s="1" t="e">
        <f t="shared" si="4128"/>
        <v>#DIV/0!</v>
      </c>
      <c r="DF2508" s="1" t="e">
        <f t="shared" si="4089"/>
        <v>#DIV/0!</v>
      </c>
      <c r="DG2508" s="1">
        <f>IF(CY2508=0,0,Sourcedata!$C$13*EXP(2*Sourcedata!$C$28*Sourcedata!$C$10/Sourcedata!$C$12/Sourcedata!$C$34/CY2508*1000000))</f>
        <v>0</v>
      </c>
      <c r="DH2508" s="1">
        <f t="shared" si="4090"/>
        <v>0</v>
      </c>
      <c r="DI2508" s="1">
        <f t="shared" si="4129"/>
        <v>0</v>
      </c>
      <c r="DJ2508">
        <f t="shared" si="4130"/>
        <v>0</v>
      </c>
      <c r="DK2508">
        <f t="shared" si="4131"/>
        <v>0</v>
      </c>
      <c r="DL2508" s="1">
        <f t="shared" si="4091"/>
        <v>0</v>
      </c>
      <c r="DM2508" s="1" t="e">
        <f t="shared" si="4092"/>
        <v>#DIV/0!</v>
      </c>
      <c r="DN2508" s="1">
        <f t="shared" si="4093"/>
        <v>0</v>
      </c>
      <c r="DO2508" s="1" t="e">
        <f>IF(DM2508&gt;$D$1,Sourcedata!$B$90*(2*DK2508/1000000)/fluid_kinevisco,(DK2508*2/1000000)^(4/3)*epsilon^(1/3)/fluid_kinevisco)</f>
        <v>#DIV/0!</v>
      </c>
      <c r="DP2508" s="1" t="e">
        <f>2+0.6*DO2508^0.5*Sourcedata!$B$92^(1/3)</f>
        <v>#DIV/0!</v>
      </c>
      <c r="DQ2508" s="1" t="e">
        <f t="shared" si="4132"/>
        <v>#DIV/0!</v>
      </c>
      <c r="DR2508" s="1" t="e">
        <f t="shared" si="4094"/>
        <v>#DIV/0!</v>
      </c>
      <c r="DS2508" s="1">
        <f>IF(DK2508=0,0,Sourcedata!$C$13*EXP(2*Sourcedata!$C$28*Sourcedata!$C$10/Sourcedata!$C$12/Sourcedata!$C$34/DK2508*1000000))</f>
        <v>0</v>
      </c>
      <c r="DT2508" s="1">
        <f t="shared" si="4095"/>
        <v>0</v>
      </c>
      <c r="DU2508" s="1">
        <f t="shared" si="4133"/>
        <v>0</v>
      </c>
      <c r="DV2508">
        <f t="shared" si="4134"/>
        <v>0</v>
      </c>
      <c r="DX2508" s="26">
        <f t="shared" si="4043"/>
        <v>2.4999999999999988E-5</v>
      </c>
      <c r="DY2508">
        <f t="shared" si="4032"/>
        <v>0.62650000000002948</v>
      </c>
      <c r="DZ2508" s="1">
        <f t="shared" si="4033"/>
        <v>0</v>
      </c>
      <c r="EA2508" s="1">
        <f t="shared" si="4044"/>
        <v>24.999999999999989</v>
      </c>
      <c r="EB2508" s="1">
        <f t="shared" si="4037"/>
        <v>0</v>
      </c>
      <c r="EC2508" s="1"/>
      <c r="ED2508" s="1">
        <f t="shared" si="4038"/>
        <v>24.999999999999989</v>
      </c>
      <c r="EE2508" s="1">
        <f t="shared" si="4039"/>
        <v>24.999999999999989</v>
      </c>
      <c r="EF2508">
        <f t="shared" si="4034"/>
        <v>99.999999999999957</v>
      </c>
      <c r="EG2508">
        <f t="shared" si="4035"/>
        <v>0</v>
      </c>
      <c r="EH2508" s="1"/>
      <c r="EI2508">
        <f t="shared" si="4036"/>
        <v>100</v>
      </c>
      <c r="EK2508">
        <f t="shared" si="4040"/>
        <v>0.62650000000002948</v>
      </c>
      <c r="EL2508">
        <f t="shared" si="4041"/>
        <v>0.63</v>
      </c>
      <c r="EM2508">
        <f t="shared" si="4042"/>
        <v>99.999999999999957</v>
      </c>
    </row>
    <row r="2509" spans="6:143" x14ac:dyDescent="0.2">
      <c r="F2509">
        <f>F2508+Sourcedata!$C$36*3600/4000</f>
        <v>2252.7000000001058</v>
      </c>
      <c r="G2509">
        <f t="shared" si="4096"/>
        <v>0</v>
      </c>
      <c r="H2509" s="1">
        <f t="shared" si="4045"/>
        <v>0</v>
      </c>
      <c r="I2509" s="1" t="e">
        <f t="shared" si="4046"/>
        <v>#DIV/0!</v>
      </c>
      <c r="J2509" s="1">
        <f t="shared" si="4047"/>
        <v>0</v>
      </c>
      <c r="K2509" s="1" t="e">
        <f>IF(I2509&gt;$D$1,Sourcedata!$B$90*(2*G2509/1000000)/fluid_kinevisco,(G2509*2/1000000)^(4/3)*epsilon^(1/3)/fluid_kinevisco)</f>
        <v>#DIV/0!</v>
      </c>
      <c r="L2509" s="1" t="e">
        <f>2+0.6*K2509^0.5*Sourcedata!$B$92^(1/3)</f>
        <v>#DIV/0!</v>
      </c>
      <c r="M2509" s="1" t="e">
        <f t="shared" si="4048"/>
        <v>#DIV/0!</v>
      </c>
      <c r="N2509" s="1" t="e">
        <f t="shared" si="4049"/>
        <v>#DIV/0!</v>
      </c>
      <c r="O2509" s="1">
        <f>IF(G2509=0,0,Sourcedata!$C$13*EXP(2*Sourcedata!$C$28*Sourcedata!$C$10/Sourcedata!$C$12/Sourcedata!$C$34/G2509*1000000))</f>
        <v>0</v>
      </c>
      <c r="P2509" s="1">
        <f t="shared" si="4050"/>
        <v>0</v>
      </c>
      <c r="Q2509" s="1">
        <f t="shared" si="4097"/>
        <v>0</v>
      </c>
      <c r="R2509">
        <f t="shared" si="4103"/>
        <v>0</v>
      </c>
      <c r="S2509">
        <f t="shared" si="4098"/>
        <v>0</v>
      </c>
      <c r="T2509" s="1">
        <f t="shared" si="4051"/>
        <v>0</v>
      </c>
      <c r="U2509" s="1" t="e">
        <f t="shared" si="4052"/>
        <v>#DIV/0!</v>
      </c>
      <c r="V2509" s="1">
        <f t="shared" si="4053"/>
        <v>0</v>
      </c>
      <c r="W2509" s="1" t="e">
        <f>IF(U2509&gt;$D$1,Sourcedata!$B$90*(2*S2509/1000000)/fluid_kinevisco,(S2509*2/1000000)^(4/3)*epsilon^(1/3)/fluid_kinevisco)</f>
        <v>#DIV/0!</v>
      </c>
      <c r="X2509" s="1" t="e">
        <f>2+0.6*W2509^0.5*Sourcedata!$B$92^(1/3)</f>
        <v>#DIV/0!</v>
      </c>
      <c r="Y2509" s="1" t="e">
        <f t="shared" si="4104"/>
        <v>#DIV/0!</v>
      </c>
      <c r="Z2509" s="1" t="e">
        <f t="shared" si="4054"/>
        <v>#DIV/0!</v>
      </c>
      <c r="AA2509" s="1">
        <f>IF(S2509=0,0,Sourcedata!$C$13*EXP(2*Sourcedata!$C$28*Sourcedata!$C$10/Sourcedata!$C$12/Sourcedata!$C$34/S2509*1000000))</f>
        <v>0</v>
      </c>
      <c r="AB2509" s="1">
        <f t="shared" si="4055"/>
        <v>0</v>
      </c>
      <c r="AC2509" s="1">
        <f t="shared" si="4105"/>
        <v>0</v>
      </c>
      <c r="AD2509">
        <f t="shared" si="4106"/>
        <v>0</v>
      </c>
      <c r="AE2509">
        <f t="shared" si="4099"/>
        <v>0</v>
      </c>
      <c r="AF2509" s="1">
        <f t="shared" si="4056"/>
        <v>0</v>
      </c>
      <c r="AG2509" s="1" t="e">
        <f t="shared" si="4057"/>
        <v>#DIV/0!</v>
      </c>
      <c r="AH2509" s="1">
        <f t="shared" si="4058"/>
        <v>0</v>
      </c>
      <c r="AI2509" s="1" t="e">
        <f>IF(AG2509&gt;$D$1,Sourcedata!$B$90*(2*AE2509/1000000)/fluid_kinevisco,(AE2509*2/1000000)^(4/3)*epsilon^(1/3)/fluid_kinevisco)</f>
        <v>#DIV/0!</v>
      </c>
      <c r="AJ2509" s="1" t="e">
        <f>2+0.6*AI2509^0.5*Sourcedata!$B$92^(1/3)</f>
        <v>#DIV/0!</v>
      </c>
      <c r="AK2509" s="1" t="e">
        <f t="shared" si="4107"/>
        <v>#DIV/0!</v>
      </c>
      <c r="AL2509" s="1" t="e">
        <f t="shared" si="4059"/>
        <v>#DIV/0!</v>
      </c>
      <c r="AM2509" s="1">
        <f>IF(AE2509=0,0,Sourcedata!$C$13*EXP(2*Sourcedata!$C$28*Sourcedata!$C$10/Sourcedata!$C$12/Sourcedata!$C$34/AE2509*1000000))</f>
        <v>0</v>
      </c>
      <c r="AN2509" s="1">
        <f t="shared" si="4060"/>
        <v>0</v>
      </c>
      <c r="AO2509" s="1">
        <f t="shared" si="4108"/>
        <v>0</v>
      </c>
      <c r="AP2509">
        <f t="shared" si="4109"/>
        <v>0</v>
      </c>
      <c r="AQ2509">
        <f t="shared" si="4100"/>
        <v>0</v>
      </c>
      <c r="AR2509" s="1">
        <f t="shared" si="4061"/>
        <v>0</v>
      </c>
      <c r="AS2509" s="1" t="e">
        <f t="shared" si="4062"/>
        <v>#DIV/0!</v>
      </c>
      <c r="AT2509" s="1">
        <f t="shared" si="4063"/>
        <v>0</v>
      </c>
      <c r="AU2509" s="1" t="e">
        <f>IF(AS2509&gt;$D$1,Sourcedata!$B$90*(2*AQ2509/1000000)/fluid_kinevisco,(AQ2509*2/1000000)^(4/3)*epsilon^(1/3)/fluid_kinevisco)</f>
        <v>#DIV/0!</v>
      </c>
      <c r="AV2509" s="1" t="e">
        <f>2+0.6*AU2509^0.5*Sourcedata!$B$92^(1/3)</f>
        <v>#DIV/0!</v>
      </c>
      <c r="AW2509" s="1" t="e">
        <f t="shared" si="4110"/>
        <v>#DIV/0!</v>
      </c>
      <c r="AX2509" s="1" t="e">
        <f t="shared" si="4064"/>
        <v>#DIV/0!</v>
      </c>
      <c r="AY2509" s="1">
        <f>IF(AQ2509=0,0,Sourcedata!$C$13*EXP(2*Sourcedata!$C$28*Sourcedata!$C$10/Sourcedata!$C$12/Sourcedata!$C$34/AQ2509*1000000))</f>
        <v>0</v>
      </c>
      <c r="AZ2509" s="1">
        <f t="shared" si="4065"/>
        <v>0</v>
      </c>
      <c r="BA2509" s="1">
        <f t="shared" si="4111"/>
        <v>0</v>
      </c>
      <c r="BB2509">
        <f t="shared" si="4112"/>
        <v>0</v>
      </c>
      <c r="BC2509">
        <f t="shared" si="4113"/>
        <v>0</v>
      </c>
      <c r="BD2509" s="1">
        <f t="shared" si="4066"/>
        <v>0</v>
      </c>
      <c r="BE2509" s="1" t="e">
        <f t="shared" si="4067"/>
        <v>#DIV/0!</v>
      </c>
      <c r="BF2509" s="1">
        <f t="shared" si="4068"/>
        <v>0</v>
      </c>
      <c r="BG2509" s="1" t="e">
        <f>IF(BE2509&gt;$D$1,Sourcedata!$B$90*(2*BC2509/1000000)/fluid_kinevisco,(BC2509*2/1000000)^(4/3)*epsilon^(1/3)/fluid_kinevisco)</f>
        <v>#DIV/0!</v>
      </c>
      <c r="BH2509" s="1" t="e">
        <f>2+0.6*BG2509^0.5*Sourcedata!$B$92^(1/3)</f>
        <v>#DIV/0!</v>
      </c>
      <c r="BI2509" s="1" t="e">
        <f t="shared" si="4114"/>
        <v>#DIV/0!</v>
      </c>
      <c r="BJ2509" s="1" t="e">
        <f t="shared" si="4069"/>
        <v>#DIV/0!</v>
      </c>
      <c r="BK2509" s="1">
        <f>IF(BC2509=0,0,Sourcedata!$C$13*EXP(2*Sourcedata!$C$28*Sourcedata!$C$10/Sourcedata!$C$12/Sourcedata!$C$34/BC2509*1000000))</f>
        <v>0</v>
      </c>
      <c r="BL2509" s="1">
        <f t="shared" si="4070"/>
        <v>0</v>
      </c>
      <c r="BM2509" s="1">
        <f t="shared" si="4115"/>
        <v>0</v>
      </c>
      <c r="BN2509">
        <f t="shared" si="4116"/>
        <v>0</v>
      </c>
      <c r="BO2509">
        <f t="shared" si="4117"/>
        <v>0</v>
      </c>
      <c r="BP2509" s="1">
        <f t="shared" si="4071"/>
        <v>0</v>
      </c>
      <c r="BQ2509" s="1" t="e">
        <f t="shared" si="4072"/>
        <v>#DIV/0!</v>
      </c>
      <c r="BR2509" s="1">
        <f t="shared" si="4073"/>
        <v>0</v>
      </c>
      <c r="BS2509" s="1" t="e">
        <f>IF(BQ2509&gt;$D$1,Sourcedata!$B$90*(2*BO2509/1000000)/fluid_kinevisco,(BO2509*2/1000000)^(4/3)*epsilon^(1/3)/fluid_kinevisco)</f>
        <v>#DIV/0!</v>
      </c>
      <c r="BT2509" s="1" t="e">
        <f>2+0.6*BS2509^0.5*Sourcedata!$B$92^(1/3)</f>
        <v>#DIV/0!</v>
      </c>
      <c r="BU2509" s="1" t="e">
        <f t="shared" si="4118"/>
        <v>#DIV/0!</v>
      </c>
      <c r="BV2509" s="1" t="e">
        <f t="shared" si="4074"/>
        <v>#DIV/0!</v>
      </c>
      <c r="BW2509" s="1">
        <f>IF(BO2509=0,0,Sourcedata!$C$13*EXP(2*Sourcedata!$C$28*Sourcedata!$C$10/Sourcedata!$C$12/Sourcedata!$C$34/BO2509*1000000))</f>
        <v>0</v>
      </c>
      <c r="BX2509" s="1">
        <f t="shared" si="4075"/>
        <v>0</v>
      </c>
      <c r="BY2509" s="1">
        <f t="shared" si="4119"/>
        <v>0</v>
      </c>
      <c r="BZ2509">
        <f t="shared" si="4120"/>
        <v>0</v>
      </c>
      <c r="CA2509">
        <f t="shared" si="4101"/>
        <v>0</v>
      </c>
      <c r="CB2509" s="1">
        <f t="shared" si="4076"/>
        <v>0</v>
      </c>
      <c r="CC2509" s="1" t="e">
        <f t="shared" si="4077"/>
        <v>#DIV/0!</v>
      </c>
      <c r="CD2509" s="1">
        <f t="shared" si="4078"/>
        <v>0</v>
      </c>
      <c r="CE2509" s="1" t="e">
        <f>IF(CC2509&gt;$D$1,Sourcedata!$B$90*(2*CA2509/1000000)/fluid_kinevisco,(CA2509*2/1000000)^(4/3)*epsilon^(1/3)/fluid_kinevisco)</f>
        <v>#DIV/0!</v>
      </c>
      <c r="CF2509" s="1" t="e">
        <f>2+0.6*CE2509^0.5*Sourcedata!$B$92^(1/3)</f>
        <v>#DIV/0!</v>
      </c>
      <c r="CG2509" s="1" t="e">
        <f t="shared" si="4121"/>
        <v>#DIV/0!</v>
      </c>
      <c r="CH2509" s="1" t="e">
        <f t="shared" si="4079"/>
        <v>#DIV/0!</v>
      </c>
      <c r="CI2509" s="1">
        <f>IF(CA2509=0,0,Sourcedata!$C$13*EXP(2*Sourcedata!$C$28*Sourcedata!$C$10/Sourcedata!$C$12/Sourcedata!$C$34/CA2509*1000000))</f>
        <v>0</v>
      </c>
      <c r="CJ2509" s="1">
        <f t="shared" si="4080"/>
        <v>0</v>
      </c>
      <c r="CK2509" s="1">
        <f t="shared" si="4122"/>
        <v>0</v>
      </c>
      <c r="CL2509">
        <f t="shared" si="4102"/>
        <v>0</v>
      </c>
      <c r="CM2509">
        <f t="shared" si="4123"/>
        <v>0</v>
      </c>
      <c r="CN2509" s="1">
        <f t="shared" si="4081"/>
        <v>0</v>
      </c>
      <c r="CO2509" s="1" t="e">
        <f t="shared" si="4082"/>
        <v>#DIV/0!</v>
      </c>
      <c r="CP2509" s="1">
        <f t="shared" si="4083"/>
        <v>0</v>
      </c>
      <c r="CQ2509" s="1" t="e">
        <f>IF(CO2509&gt;$D$1,Sourcedata!$B$90*(2*CM2509/1000000)/fluid_kinevisco,(CM2509*2/1000000)^(4/3)*epsilon^(1/3)/fluid_kinevisco)</f>
        <v>#DIV/0!</v>
      </c>
      <c r="CR2509" s="1" t="e">
        <f>2+0.6*CQ2509^0.5*Sourcedata!$B$92^(1/3)</f>
        <v>#DIV/0!</v>
      </c>
      <c r="CS2509" s="1" t="e">
        <f t="shared" si="4124"/>
        <v>#DIV/0!</v>
      </c>
      <c r="CT2509" s="1" t="e">
        <f t="shared" si="4084"/>
        <v>#DIV/0!</v>
      </c>
      <c r="CU2509" s="1">
        <f>IF(CM2509=0,0,Sourcedata!$C$13*EXP(2*Sourcedata!$C$28*Sourcedata!$C$10/Sourcedata!$C$12/Sourcedata!$C$34/CM2509*1000000))</f>
        <v>0</v>
      </c>
      <c r="CV2509" s="1">
        <f t="shared" si="4085"/>
        <v>0</v>
      </c>
      <c r="CW2509" s="1">
        <f t="shared" si="4125"/>
        <v>0</v>
      </c>
      <c r="CX2509">
        <f t="shared" si="4126"/>
        <v>0</v>
      </c>
      <c r="CY2509">
        <f t="shared" si="4127"/>
        <v>0</v>
      </c>
      <c r="CZ2509" s="1">
        <f t="shared" si="4086"/>
        <v>0</v>
      </c>
      <c r="DA2509" s="1" t="e">
        <f t="shared" si="4087"/>
        <v>#DIV/0!</v>
      </c>
      <c r="DB2509" s="1">
        <f t="shared" si="4088"/>
        <v>0</v>
      </c>
      <c r="DC2509" s="1" t="e">
        <f>IF(DA2509&gt;$D$1,Sourcedata!$B$90*(2*CY2509/1000000)/fluid_kinevisco,(CY2509*2/1000000)^(4/3)*epsilon^(1/3)/fluid_kinevisco)</f>
        <v>#DIV/0!</v>
      </c>
      <c r="DD2509" s="1" t="e">
        <f>2+0.6*DC2509^0.5*Sourcedata!$B$92^(1/3)</f>
        <v>#DIV/0!</v>
      </c>
      <c r="DE2509" s="1" t="e">
        <f t="shared" si="4128"/>
        <v>#DIV/0!</v>
      </c>
      <c r="DF2509" s="1" t="e">
        <f t="shared" si="4089"/>
        <v>#DIV/0!</v>
      </c>
      <c r="DG2509" s="1">
        <f>IF(CY2509=0,0,Sourcedata!$C$13*EXP(2*Sourcedata!$C$28*Sourcedata!$C$10/Sourcedata!$C$12/Sourcedata!$C$34/CY2509*1000000))</f>
        <v>0</v>
      </c>
      <c r="DH2509" s="1">
        <f t="shared" si="4090"/>
        <v>0</v>
      </c>
      <c r="DI2509" s="1">
        <f t="shared" si="4129"/>
        <v>0</v>
      </c>
      <c r="DJ2509">
        <f t="shared" si="4130"/>
        <v>0</v>
      </c>
      <c r="DK2509">
        <f t="shared" si="4131"/>
        <v>0</v>
      </c>
      <c r="DL2509" s="1">
        <f t="shared" si="4091"/>
        <v>0</v>
      </c>
      <c r="DM2509" s="1" t="e">
        <f t="shared" si="4092"/>
        <v>#DIV/0!</v>
      </c>
      <c r="DN2509" s="1">
        <f t="shared" si="4093"/>
        <v>0</v>
      </c>
      <c r="DO2509" s="1" t="e">
        <f>IF(DM2509&gt;$D$1,Sourcedata!$B$90*(2*DK2509/1000000)/fluid_kinevisco,(DK2509*2/1000000)^(4/3)*epsilon^(1/3)/fluid_kinevisco)</f>
        <v>#DIV/0!</v>
      </c>
      <c r="DP2509" s="1" t="e">
        <f>2+0.6*DO2509^0.5*Sourcedata!$B$92^(1/3)</f>
        <v>#DIV/0!</v>
      </c>
      <c r="DQ2509" s="1" t="e">
        <f t="shared" si="4132"/>
        <v>#DIV/0!</v>
      </c>
      <c r="DR2509" s="1" t="e">
        <f t="shared" si="4094"/>
        <v>#DIV/0!</v>
      </c>
      <c r="DS2509" s="1">
        <f>IF(DK2509=0,0,Sourcedata!$C$13*EXP(2*Sourcedata!$C$28*Sourcedata!$C$10/Sourcedata!$C$12/Sourcedata!$C$34/DK2509*1000000))</f>
        <v>0</v>
      </c>
      <c r="DT2509" s="1">
        <f t="shared" si="4095"/>
        <v>0</v>
      </c>
      <c r="DU2509" s="1">
        <f t="shared" si="4133"/>
        <v>0</v>
      </c>
      <c r="DV2509">
        <f t="shared" si="4134"/>
        <v>0</v>
      </c>
      <c r="DX2509" s="26">
        <f t="shared" si="4043"/>
        <v>2.4999999999999988E-5</v>
      </c>
      <c r="DY2509">
        <f t="shared" si="4032"/>
        <v>0.62675000000002945</v>
      </c>
      <c r="DZ2509" s="1">
        <f t="shared" si="4033"/>
        <v>0</v>
      </c>
      <c r="EA2509" s="1">
        <f t="shared" si="4044"/>
        <v>24.999999999999989</v>
      </c>
      <c r="EB2509" s="1">
        <f t="shared" si="4037"/>
        <v>0</v>
      </c>
      <c r="EC2509" s="1"/>
      <c r="ED2509" s="1">
        <f t="shared" si="4038"/>
        <v>24.999999999999989</v>
      </c>
      <c r="EE2509" s="1">
        <f t="shared" si="4039"/>
        <v>24.999999999999989</v>
      </c>
      <c r="EF2509">
        <f t="shared" si="4034"/>
        <v>99.999999999999957</v>
      </c>
      <c r="EG2509">
        <f t="shared" si="4035"/>
        <v>0</v>
      </c>
      <c r="EH2509" s="1"/>
      <c r="EI2509">
        <f t="shared" si="4036"/>
        <v>100</v>
      </c>
      <c r="EK2509">
        <f t="shared" si="4040"/>
        <v>0.62675000000002945</v>
      </c>
      <c r="EL2509">
        <f t="shared" si="4041"/>
        <v>0.63</v>
      </c>
      <c r="EM2509">
        <f t="shared" si="4042"/>
        <v>99.999999999999957</v>
      </c>
    </row>
    <row r="2510" spans="6:143" x14ac:dyDescent="0.2">
      <c r="F2510">
        <f>F2509+Sourcedata!$C$36*3600/4000</f>
        <v>2253.6000000001059</v>
      </c>
      <c r="G2510">
        <f t="shared" si="4096"/>
        <v>0</v>
      </c>
      <c r="H2510" s="1">
        <f t="shared" si="4045"/>
        <v>0</v>
      </c>
      <c r="I2510" s="1" t="e">
        <f t="shared" si="4046"/>
        <v>#DIV/0!</v>
      </c>
      <c r="J2510" s="1">
        <f t="shared" si="4047"/>
        <v>0</v>
      </c>
      <c r="K2510" s="1" t="e">
        <f>IF(I2510&gt;$D$1,Sourcedata!$B$90*(2*G2510/1000000)/fluid_kinevisco,(G2510*2/1000000)^(4/3)*epsilon^(1/3)/fluid_kinevisco)</f>
        <v>#DIV/0!</v>
      </c>
      <c r="L2510" s="1" t="e">
        <f>2+0.6*K2510^0.5*Sourcedata!$B$92^(1/3)</f>
        <v>#DIV/0!</v>
      </c>
      <c r="M2510" s="1" t="e">
        <f t="shared" si="4048"/>
        <v>#DIV/0!</v>
      </c>
      <c r="N2510" s="1" t="e">
        <f t="shared" si="4049"/>
        <v>#DIV/0!</v>
      </c>
      <c r="O2510" s="1">
        <f>IF(G2510=0,0,Sourcedata!$C$13*EXP(2*Sourcedata!$C$28*Sourcedata!$C$10/Sourcedata!$C$12/Sourcedata!$C$34/G2510*1000000))</f>
        <v>0</v>
      </c>
      <c r="P2510" s="1">
        <f t="shared" si="4050"/>
        <v>0</v>
      </c>
      <c r="Q2510" s="1">
        <f t="shared" si="4097"/>
        <v>0</v>
      </c>
      <c r="R2510">
        <f t="shared" si="4103"/>
        <v>0</v>
      </c>
      <c r="S2510">
        <f t="shared" si="4098"/>
        <v>0</v>
      </c>
      <c r="T2510" s="1">
        <f t="shared" si="4051"/>
        <v>0</v>
      </c>
      <c r="U2510" s="1" t="e">
        <f t="shared" si="4052"/>
        <v>#DIV/0!</v>
      </c>
      <c r="V2510" s="1">
        <f t="shared" si="4053"/>
        <v>0</v>
      </c>
      <c r="W2510" s="1" t="e">
        <f>IF(U2510&gt;$D$1,Sourcedata!$B$90*(2*S2510/1000000)/fluid_kinevisco,(S2510*2/1000000)^(4/3)*epsilon^(1/3)/fluid_kinevisco)</f>
        <v>#DIV/0!</v>
      </c>
      <c r="X2510" s="1" t="e">
        <f>2+0.6*W2510^0.5*Sourcedata!$B$92^(1/3)</f>
        <v>#DIV/0!</v>
      </c>
      <c r="Y2510" s="1" t="e">
        <f t="shared" si="4104"/>
        <v>#DIV/0!</v>
      </c>
      <c r="Z2510" s="1" t="e">
        <f t="shared" si="4054"/>
        <v>#DIV/0!</v>
      </c>
      <c r="AA2510" s="1">
        <f>IF(S2510=0,0,Sourcedata!$C$13*EXP(2*Sourcedata!$C$28*Sourcedata!$C$10/Sourcedata!$C$12/Sourcedata!$C$34/S2510*1000000))</f>
        <v>0</v>
      </c>
      <c r="AB2510" s="1">
        <f t="shared" si="4055"/>
        <v>0</v>
      </c>
      <c r="AC2510" s="1">
        <f t="shared" si="4105"/>
        <v>0</v>
      </c>
      <c r="AD2510">
        <f t="shared" si="4106"/>
        <v>0</v>
      </c>
      <c r="AE2510">
        <f t="shared" si="4099"/>
        <v>0</v>
      </c>
      <c r="AF2510" s="1">
        <f t="shared" si="4056"/>
        <v>0</v>
      </c>
      <c r="AG2510" s="1" t="e">
        <f t="shared" si="4057"/>
        <v>#DIV/0!</v>
      </c>
      <c r="AH2510" s="1">
        <f t="shared" si="4058"/>
        <v>0</v>
      </c>
      <c r="AI2510" s="1" t="e">
        <f>IF(AG2510&gt;$D$1,Sourcedata!$B$90*(2*AE2510/1000000)/fluid_kinevisco,(AE2510*2/1000000)^(4/3)*epsilon^(1/3)/fluid_kinevisco)</f>
        <v>#DIV/0!</v>
      </c>
      <c r="AJ2510" s="1" t="e">
        <f>2+0.6*AI2510^0.5*Sourcedata!$B$92^(1/3)</f>
        <v>#DIV/0!</v>
      </c>
      <c r="AK2510" s="1" t="e">
        <f t="shared" si="4107"/>
        <v>#DIV/0!</v>
      </c>
      <c r="AL2510" s="1" t="e">
        <f t="shared" si="4059"/>
        <v>#DIV/0!</v>
      </c>
      <c r="AM2510" s="1">
        <f>IF(AE2510=0,0,Sourcedata!$C$13*EXP(2*Sourcedata!$C$28*Sourcedata!$C$10/Sourcedata!$C$12/Sourcedata!$C$34/AE2510*1000000))</f>
        <v>0</v>
      </c>
      <c r="AN2510" s="1">
        <f t="shared" si="4060"/>
        <v>0</v>
      </c>
      <c r="AO2510" s="1">
        <f t="shared" si="4108"/>
        <v>0</v>
      </c>
      <c r="AP2510">
        <f t="shared" si="4109"/>
        <v>0</v>
      </c>
      <c r="AQ2510">
        <f t="shared" si="4100"/>
        <v>0</v>
      </c>
      <c r="AR2510" s="1">
        <f t="shared" si="4061"/>
        <v>0</v>
      </c>
      <c r="AS2510" s="1" t="e">
        <f t="shared" si="4062"/>
        <v>#DIV/0!</v>
      </c>
      <c r="AT2510" s="1">
        <f t="shared" si="4063"/>
        <v>0</v>
      </c>
      <c r="AU2510" s="1" t="e">
        <f>IF(AS2510&gt;$D$1,Sourcedata!$B$90*(2*AQ2510/1000000)/fluid_kinevisco,(AQ2510*2/1000000)^(4/3)*epsilon^(1/3)/fluid_kinevisco)</f>
        <v>#DIV/0!</v>
      </c>
      <c r="AV2510" s="1" t="e">
        <f>2+0.6*AU2510^0.5*Sourcedata!$B$92^(1/3)</f>
        <v>#DIV/0!</v>
      </c>
      <c r="AW2510" s="1" t="e">
        <f t="shared" si="4110"/>
        <v>#DIV/0!</v>
      </c>
      <c r="AX2510" s="1" t="e">
        <f t="shared" si="4064"/>
        <v>#DIV/0!</v>
      </c>
      <c r="AY2510" s="1">
        <f>IF(AQ2510=0,0,Sourcedata!$C$13*EXP(2*Sourcedata!$C$28*Sourcedata!$C$10/Sourcedata!$C$12/Sourcedata!$C$34/AQ2510*1000000))</f>
        <v>0</v>
      </c>
      <c r="AZ2510" s="1">
        <f t="shared" si="4065"/>
        <v>0</v>
      </c>
      <c r="BA2510" s="1">
        <f t="shared" si="4111"/>
        <v>0</v>
      </c>
      <c r="BB2510">
        <f t="shared" si="4112"/>
        <v>0</v>
      </c>
      <c r="BC2510">
        <f t="shared" si="4113"/>
        <v>0</v>
      </c>
      <c r="BD2510" s="1">
        <f t="shared" si="4066"/>
        <v>0</v>
      </c>
      <c r="BE2510" s="1" t="e">
        <f t="shared" si="4067"/>
        <v>#DIV/0!</v>
      </c>
      <c r="BF2510" s="1">
        <f t="shared" si="4068"/>
        <v>0</v>
      </c>
      <c r="BG2510" s="1" t="e">
        <f>IF(BE2510&gt;$D$1,Sourcedata!$B$90*(2*BC2510/1000000)/fluid_kinevisco,(BC2510*2/1000000)^(4/3)*epsilon^(1/3)/fluid_kinevisco)</f>
        <v>#DIV/0!</v>
      </c>
      <c r="BH2510" s="1" t="e">
        <f>2+0.6*BG2510^0.5*Sourcedata!$B$92^(1/3)</f>
        <v>#DIV/0!</v>
      </c>
      <c r="BI2510" s="1" t="e">
        <f t="shared" si="4114"/>
        <v>#DIV/0!</v>
      </c>
      <c r="BJ2510" s="1" t="e">
        <f t="shared" si="4069"/>
        <v>#DIV/0!</v>
      </c>
      <c r="BK2510" s="1">
        <f>IF(BC2510=0,0,Sourcedata!$C$13*EXP(2*Sourcedata!$C$28*Sourcedata!$C$10/Sourcedata!$C$12/Sourcedata!$C$34/BC2510*1000000))</f>
        <v>0</v>
      </c>
      <c r="BL2510" s="1">
        <f t="shared" si="4070"/>
        <v>0</v>
      </c>
      <c r="BM2510" s="1">
        <f t="shared" si="4115"/>
        <v>0</v>
      </c>
      <c r="BN2510">
        <f t="shared" si="4116"/>
        <v>0</v>
      </c>
      <c r="BO2510">
        <f t="shared" si="4117"/>
        <v>0</v>
      </c>
      <c r="BP2510" s="1">
        <f t="shared" si="4071"/>
        <v>0</v>
      </c>
      <c r="BQ2510" s="1" t="e">
        <f t="shared" si="4072"/>
        <v>#DIV/0!</v>
      </c>
      <c r="BR2510" s="1">
        <f t="shared" si="4073"/>
        <v>0</v>
      </c>
      <c r="BS2510" s="1" t="e">
        <f>IF(BQ2510&gt;$D$1,Sourcedata!$B$90*(2*BO2510/1000000)/fluid_kinevisco,(BO2510*2/1000000)^(4/3)*epsilon^(1/3)/fluid_kinevisco)</f>
        <v>#DIV/0!</v>
      </c>
      <c r="BT2510" s="1" t="e">
        <f>2+0.6*BS2510^0.5*Sourcedata!$B$92^(1/3)</f>
        <v>#DIV/0!</v>
      </c>
      <c r="BU2510" s="1" t="e">
        <f t="shared" si="4118"/>
        <v>#DIV/0!</v>
      </c>
      <c r="BV2510" s="1" t="e">
        <f t="shared" si="4074"/>
        <v>#DIV/0!</v>
      </c>
      <c r="BW2510" s="1">
        <f>IF(BO2510=0,0,Sourcedata!$C$13*EXP(2*Sourcedata!$C$28*Sourcedata!$C$10/Sourcedata!$C$12/Sourcedata!$C$34/BO2510*1000000))</f>
        <v>0</v>
      </c>
      <c r="BX2510" s="1">
        <f t="shared" si="4075"/>
        <v>0</v>
      </c>
      <c r="BY2510" s="1">
        <f t="shared" si="4119"/>
        <v>0</v>
      </c>
      <c r="BZ2510">
        <f t="shared" si="4120"/>
        <v>0</v>
      </c>
      <c r="CA2510">
        <f t="shared" si="4101"/>
        <v>0</v>
      </c>
      <c r="CB2510" s="1">
        <f t="shared" si="4076"/>
        <v>0</v>
      </c>
      <c r="CC2510" s="1" t="e">
        <f t="shared" si="4077"/>
        <v>#DIV/0!</v>
      </c>
      <c r="CD2510" s="1">
        <f t="shared" si="4078"/>
        <v>0</v>
      </c>
      <c r="CE2510" s="1" t="e">
        <f>IF(CC2510&gt;$D$1,Sourcedata!$B$90*(2*CA2510/1000000)/fluid_kinevisco,(CA2510*2/1000000)^(4/3)*epsilon^(1/3)/fluid_kinevisco)</f>
        <v>#DIV/0!</v>
      </c>
      <c r="CF2510" s="1" t="e">
        <f>2+0.6*CE2510^0.5*Sourcedata!$B$92^(1/3)</f>
        <v>#DIV/0!</v>
      </c>
      <c r="CG2510" s="1" t="e">
        <f t="shared" si="4121"/>
        <v>#DIV/0!</v>
      </c>
      <c r="CH2510" s="1" t="e">
        <f t="shared" si="4079"/>
        <v>#DIV/0!</v>
      </c>
      <c r="CI2510" s="1">
        <f>IF(CA2510=0,0,Sourcedata!$C$13*EXP(2*Sourcedata!$C$28*Sourcedata!$C$10/Sourcedata!$C$12/Sourcedata!$C$34/CA2510*1000000))</f>
        <v>0</v>
      </c>
      <c r="CJ2510" s="1">
        <f t="shared" si="4080"/>
        <v>0</v>
      </c>
      <c r="CK2510" s="1">
        <f t="shared" si="4122"/>
        <v>0</v>
      </c>
      <c r="CL2510">
        <f t="shared" si="4102"/>
        <v>0</v>
      </c>
      <c r="CM2510">
        <f t="shared" si="4123"/>
        <v>0</v>
      </c>
      <c r="CN2510" s="1">
        <f t="shared" si="4081"/>
        <v>0</v>
      </c>
      <c r="CO2510" s="1" t="e">
        <f t="shared" si="4082"/>
        <v>#DIV/0!</v>
      </c>
      <c r="CP2510" s="1">
        <f t="shared" si="4083"/>
        <v>0</v>
      </c>
      <c r="CQ2510" s="1" t="e">
        <f>IF(CO2510&gt;$D$1,Sourcedata!$B$90*(2*CM2510/1000000)/fluid_kinevisco,(CM2510*2/1000000)^(4/3)*epsilon^(1/3)/fluid_kinevisco)</f>
        <v>#DIV/0!</v>
      </c>
      <c r="CR2510" s="1" t="e">
        <f>2+0.6*CQ2510^0.5*Sourcedata!$B$92^(1/3)</f>
        <v>#DIV/0!</v>
      </c>
      <c r="CS2510" s="1" t="e">
        <f t="shared" si="4124"/>
        <v>#DIV/0!</v>
      </c>
      <c r="CT2510" s="1" t="e">
        <f t="shared" si="4084"/>
        <v>#DIV/0!</v>
      </c>
      <c r="CU2510" s="1">
        <f>IF(CM2510=0,0,Sourcedata!$C$13*EXP(2*Sourcedata!$C$28*Sourcedata!$C$10/Sourcedata!$C$12/Sourcedata!$C$34/CM2510*1000000))</f>
        <v>0</v>
      </c>
      <c r="CV2510" s="1">
        <f t="shared" si="4085"/>
        <v>0</v>
      </c>
      <c r="CW2510" s="1">
        <f t="shared" si="4125"/>
        <v>0</v>
      </c>
      <c r="CX2510">
        <f t="shared" si="4126"/>
        <v>0</v>
      </c>
      <c r="CY2510">
        <f t="shared" si="4127"/>
        <v>0</v>
      </c>
      <c r="CZ2510" s="1">
        <f t="shared" si="4086"/>
        <v>0</v>
      </c>
      <c r="DA2510" s="1" t="e">
        <f t="shared" si="4087"/>
        <v>#DIV/0!</v>
      </c>
      <c r="DB2510" s="1">
        <f t="shared" si="4088"/>
        <v>0</v>
      </c>
      <c r="DC2510" s="1" t="e">
        <f>IF(DA2510&gt;$D$1,Sourcedata!$B$90*(2*CY2510/1000000)/fluid_kinevisco,(CY2510*2/1000000)^(4/3)*epsilon^(1/3)/fluid_kinevisco)</f>
        <v>#DIV/0!</v>
      </c>
      <c r="DD2510" s="1" t="e">
        <f>2+0.6*DC2510^0.5*Sourcedata!$B$92^(1/3)</f>
        <v>#DIV/0!</v>
      </c>
      <c r="DE2510" s="1" t="e">
        <f t="shared" si="4128"/>
        <v>#DIV/0!</v>
      </c>
      <c r="DF2510" s="1" t="e">
        <f t="shared" si="4089"/>
        <v>#DIV/0!</v>
      </c>
      <c r="DG2510" s="1">
        <f>IF(CY2510=0,0,Sourcedata!$C$13*EXP(2*Sourcedata!$C$28*Sourcedata!$C$10/Sourcedata!$C$12/Sourcedata!$C$34/CY2510*1000000))</f>
        <v>0</v>
      </c>
      <c r="DH2510" s="1">
        <f t="shared" si="4090"/>
        <v>0</v>
      </c>
      <c r="DI2510" s="1">
        <f t="shared" si="4129"/>
        <v>0</v>
      </c>
      <c r="DJ2510">
        <f t="shared" si="4130"/>
        <v>0</v>
      </c>
      <c r="DK2510">
        <f t="shared" si="4131"/>
        <v>0</v>
      </c>
      <c r="DL2510" s="1">
        <f t="shared" si="4091"/>
        <v>0</v>
      </c>
      <c r="DM2510" s="1" t="e">
        <f t="shared" si="4092"/>
        <v>#DIV/0!</v>
      </c>
      <c r="DN2510" s="1">
        <f t="shared" si="4093"/>
        <v>0</v>
      </c>
      <c r="DO2510" s="1" t="e">
        <f>IF(DM2510&gt;$D$1,Sourcedata!$B$90*(2*DK2510/1000000)/fluid_kinevisco,(DK2510*2/1000000)^(4/3)*epsilon^(1/3)/fluid_kinevisco)</f>
        <v>#DIV/0!</v>
      </c>
      <c r="DP2510" s="1" t="e">
        <f>2+0.6*DO2510^0.5*Sourcedata!$B$92^(1/3)</f>
        <v>#DIV/0!</v>
      </c>
      <c r="DQ2510" s="1" t="e">
        <f t="shared" si="4132"/>
        <v>#DIV/0!</v>
      </c>
      <c r="DR2510" s="1" t="e">
        <f t="shared" si="4094"/>
        <v>#DIV/0!</v>
      </c>
      <c r="DS2510" s="1">
        <f>IF(DK2510=0,0,Sourcedata!$C$13*EXP(2*Sourcedata!$C$28*Sourcedata!$C$10/Sourcedata!$C$12/Sourcedata!$C$34/DK2510*1000000))</f>
        <v>0</v>
      </c>
      <c r="DT2510" s="1">
        <f t="shared" si="4095"/>
        <v>0</v>
      </c>
      <c r="DU2510" s="1">
        <f t="shared" si="4133"/>
        <v>0</v>
      </c>
      <c r="DV2510">
        <f t="shared" si="4134"/>
        <v>0</v>
      </c>
      <c r="DX2510" s="26">
        <f t="shared" si="4043"/>
        <v>2.4999999999999988E-5</v>
      </c>
      <c r="DY2510">
        <f t="shared" si="4032"/>
        <v>0.62700000000002953</v>
      </c>
      <c r="DZ2510" s="1">
        <f t="shared" si="4033"/>
        <v>0</v>
      </c>
      <c r="EA2510" s="1">
        <f t="shared" si="4044"/>
        <v>24.999999999999989</v>
      </c>
      <c r="EB2510" s="1">
        <f t="shared" si="4037"/>
        <v>0</v>
      </c>
      <c r="EC2510" s="1"/>
      <c r="ED2510" s="1">
        <f t="shared" si="4038"/>
        <v>24.999999999999989</v>
      </c>
      <c r="EE2510" s="1">
        <f t="shared" si="4039"/>
        <v>24.999999999999989</v>
      </c>
      <c r="EF2510">
        <f t="shared" si="4034"/>
        <v>99.999999999999957</v>
      </c>
      <c r="EG2510">
        <f t="shared" si="4035"/>
        <v>0</v>
      </c>
      <c r="EH2510" s="1"/>
      <c r="EI2510">
        <f t="shared" si="4036"/>
        <v>100</v>
      </c>
      <c r="EK2510">
        <f t="shared" si="4040"/>
        <v>0.62700000000002953</v>
      </c>
      <c r="EL2510">
        <f t="shared" si="4041"/>
        <v>0.63</v>
      </c>
      <c r="EM2510">
        <f t="shared" si="4042"/>
        <v>99.999999999999957</v>
      </c>
    </row>
    <row r="2511" spans="6:143" x14ac:dyDescent="0.2">
      <c r="F2511">
        <f>F2510+Sourcedata!$C$36*3600/4000</f>
        <v>2254.500000000106</v>
      </c>
      <c r="G2511">
        <f t="shared" si="4096"/>
        <v>0</v>
      </c>
      <c r="H2511" s="1">
        <f t="shared" si="4045"/>
        <v>0</v>
      </c>
      <c r="I2511" s="1" t="e">
        <f t="shared" si="4046"/>
        <v>#DIV/0!</v>
      </c>
      <c r="J2511" s="1">
        <f t="shared" si="4047"/>
        <v>0</v>
      </c>
      <c r="K2511" s="1" t="e">
        <f>IF(I2511&gt;$D$1,Sourcedata!$B$90*(2*G2511/1000000)/fluid_kinevisco,(G2511*2/1000000)^(4/3)*epsilon^(1/3)/fluid_kinevisco)</f>
        <v>#DIV/0!</v>
      </c>
      <c r="L2511" s="1" t="e">
        <f>2+0.6*K2511^0.5*Sourcedata!$B$92^(1/3)</f>
        <v>#DIV/0!</v>
      </c>
      <c r="M2511" s="1" t="e">
        <f t="shared" si="4048"/>
        <v>#DIV/0!</v>
      </c>
      <c r="N2511" s="1" t="e">
        <f t="shared" si="4049"/>
        <v>#DIV/0!</v>
      </c>
      <c r="O2511" s="1">
        <f>IF(G2511=0,0,Sourcedata!$C$13*EXP(2*Sourcedata!$C$28*Sourcedata!$C$10/Sourcedata!$C$12/Sourcedata!$C$34/G2511*1000000))</f>
        <v>0</v>
      </c>
      <c r="P2511" s="1">
        <f t="shared" si="4050"/>
        <v>0</v>
      </c>
      <c r="Q2511" s="1">
        <f t="shared" si="4097"/>
        <v>0</v>
      </c>
      <c r="R2511">
        <f t="shared" si="4103"/>
        <v>0</v>
      </c>
      <c r="S2511">
        <f t="shared" si="4098"/>
        <v>0</v>
      </c>
      <c r="T2511" s="1">
        <f t="shared" si="4051"/>
        <v>0</v>
      </c>
      <c r="U2511" s="1" t="e">
        <f t="shared" si="4052"/>
        <v>#DIV/0!</v>
      </c>
      <c r="V2511" s="1">
        <f t="shared" si="4053"/>
        <v>0</v>
      </c>
      <c r="W2511" s="1" t="e">
        <f>IF(U2511&gt;$D$1,Sourcedata!$B$90*(2*S2511/1000000)/fluid_kinevisco,(S2511*2/1000000)^(4/3)*epsilon^(1/3)/fluid_kinevisco)</f>
        <v>#DIV/0!</v>
      </c>
      <c r="X2511" s="1" t="e">
        <f>2+0.6*W2511^0.5*Sourcedata!$B$92^(1/3)</f>
        <v>#DIV/0!</v>
      </c>
      <c r="Y2511" s="1" t="e">
        <f t="shared" si="4104"/>
        <v>#DIV/0!</v>
      </c>
      <c r="Z2511" s="1" t="e">
        <f t="shared" si="4054"/>
        <v>#DIV/0!</v>
      </c>
      <c r="AA2511" s="1">
        <f>IF(S2511=0,0,Sourcedata!$C$13*EXP(2*Sourcedata!$C$28*Sourcedata!$C$10/Sourcedata!$C$12/Sourcedata!$C$34/S2511*1000000))</f>
        <v>0</v>
      </c>
      <c r="AB2511" s="1">
        <f t="shared" si="4055"/>
        <v>0</v>
      </c>
      <c r="AC2511" s="1">
        <f t="shared" si="4105"/>
        <v>0</v>
      </c>
      <c r="AD2511">
        <f t="shared" si="4106"/>
        <v>0</v>
      </c>
      <c r="AE2511">
        <f t="shared" si="4099"/>
        <v>0</v>
      </c>
      <c r="AF2511" s="1">
        <f t="shared" si="4056"/>
        <v>0</v>
      </c>
      <c r="AG2511" s="1" t="e">
        <f t="shared" si="4057"/>
        <v>#DIV/0!</v>
      </c>
      <c r="AH2511" s="1">
        <f t="shared" si="4058"/>
        <v>0</v>
      </c>
      <c r="AI2511" s="1" t="e">
        <f>IF(AG2511&gt;$D$1,Sourcedata!$B$90*(2*AE2511/1000000)/fluid_kinevisco,(AE2511*2/1000000)^(4/3)*epsilon^(1/3)/fluid_kinevisco)</f>
        <v>#DIV/0!</v>
      </c>
      <c r="AJ2511" s="1" t="e">
        <f>2+0.6*AI2511^0.5*Sourcedata!$B$92^(1/3)</f>
        <v>#DIV/0!</v>
      </c>
      <c r="AK2511" s="1" t="e">
        <f t="shared" si="4107"/>
        <v>#DIV/0!</v>
      </c>
      <c r="AL2511" s="1" t="e">
        <f t="shared" si="4059"/>
        <v>#DIV/0!</v>
      </c>
      <c r="AM2511" s="1">
        <f>IF(AE2511=0,0,Sourcedata!$C$13*EXP(2*Sourcedata!$C$28*Sourcedata!$C$10/Sourcedata!$C$12/Sourcedata!$C$34/AE2511*1000000))</f>
        <v>0</v>
      </c>
      <c r="AN2511" s="1">
        <f t="shared" si="4060"/>
        <v>0</v>
      </c>
      <c r="AO2511" s="1">
        <f t="shared" si="4108"/>
        <v>0</v>
      </c>
      <c r="AP2511">
        <f t="shared" si="4109"/>
        <v>0</v>
      </c>
      <c r="AQ2511">
        <f t="shared" si="4100"/>
        <v>0</v>
      </c>
      <c r="AR2511" s="1">
        <f t="shared" si="4061"/>
        <v>0</v>
      </c>
      <c r="AS2511" s="1" t="e">
        <f t="shared" si="4062"/>
        <v>#DIV/0!</v>
      </c>
      <c r="AT2511" s="1">
        <f t="shared" si="4063"/>
        <v>0</v>
      </c>
      <c r="AU2511" s="1" t="e">
        <f>IF(AS2511&gt;$D$1,Sourcedata!$B$90*(2*AQ2511/1000000)/fluid_kinevisco,(AQ2511*2/1000000)^(4/3)*epsilon^(1/3)/fluid_kinevisco)</f>
        <v>#DIV/0!</v>
      </c>
      <c r="AV2511" s="1" t="e">
        <f>2+0.6*AU2511^0.5*Sourcedata!$B$92^(1/3)</f>
        <v>#DIV/0!</v>
      </c>
      <c r="AW2511" s="1" t="e">
        <f t="shared" si="4110"/>
        <v>#DIV/0!</v>
      </c>
      <c r="AX2511" s="1" t="e">
        <f t="shared" si="4064"/>
        <v>#DIV/0!</v>
      </c>
      <c r="AY2511" s="1">
        <f>IF(AQ2511=0,0,Sourcedata!$C$13*EXP(2*Sourcedata!$C$28*Sourcedata!$C$10/Sourcedata!$C$12/Sourcedata!$C$34/AQ2511*1000000))</f>
        <v>0</v>
      </c>
      <c r="AZ2511" s="1">
        <f t="shared" si="4065"/>
        <v>0</v>
      </c>
      <c r="BA2511" s="1">
        <f t="shared" si="4111"/>
        <v>0</v>
      </c>
      <c r="BB2511">
        <f t="shared" si="4112"/>
        <v>0</v>
      </c>
      <c r="BC2511">
        <f t="shared" si="4113"/>
        <v>0</v>
      </c>
      <c r="BD2511" s="1">
        <f t="shared" si="4066"/>
        <v>0</v>
      </c>
      <c r="BE2511" s="1" t="e">
        <f t="shared" si="4067"/>
        <v>#DIV/0!</v>
      </c>
      <c r="BF2511" s="1">
        <f t="shared" si="4068"/>
        <v>0</v>
      </c>
      <c r="BG2511" s="1" t="e">
        <f>IF(BE2511&gt;$D$1,Sourcedata!$B$90*(2*BC2511/1000000)/fluid_kinevisco,(BC2511*2/1000000)^(4/3)*epsilon^(1/3)/fluid_kinevisco)</f>
        <v>#DIV/0!</v>
      </c>
      <c r="BH2511" s="1" t="e">
        <f>2+0.6*BG2511^0.5*Sourcedata!$B$92^(1/3)</f>
        <v>#DIV/0!</v>
      </c>
      <c r="BI2511" s="1" t="e">
        <f t="shared" si="4114"/>
        <v>#DIV/0!</v>
      </c>
      <c r="BJ2511" s="1" t="e">
        <f t="shared" si="4069"/>
        <v>#DIV/0!</v>
      </c>
      <c r="BK2511" s="1">
        <f>IF(BC2511=0,0,Sourcedata!$C$13*EXP(2*Sourcedata!$C$28*Sourcedata!$C$10/Sourcedata!$C$12/Sourcedata!$C$34/BC2511*1000000))</f>
        <v>0</v>
      </c>
      <c r="BL2511" s="1">
        <f t="shared" si="4070"/>
        <v>0</v>
      </c>
      <c r="BM2511" s="1">
        <f t="shared" si="4115"/>
        <v>0</v>
      </c>
      <c r="BN2511">
        <f t="shared" si="4116"/>
        <v>0</v>
      </c>
      <c r="BO2511">
        <f t="shared" si="4117"/>
        <v>0</v>
      </c>
      <c r="BP2511" s="1">
        <f t="shared" si="4071"/>
        <v>0</v>
      </c>
      <c r="BQ2511" s="1" t="e">
        <f t="shared" si="4072"/>
        <v>#DIV/0!</v>
      </c>
      <c r="BR2511" s="1">
        <f t="shared" si="4073"/>
        <v>0</v>
      </c>
      <c r="BS2511" s="1" t="e">
        <f>IF(BQ2511&gt;$D$1,Sourcedata!$B$90*(2*BO2511/1000000)/fluid_kinevisco,(BO2511*2/1000000)^(4/3)*epsilon^(1/3)/fluid_kinevisco)</f>
        <v>#DIV/0!</v>
      </c>
      <c r="BT2511" s="1" t="e">
        <f>2+0.6*BS2511^0.5*Sourcedata!$B$92^(1/3)</f>
        <v>#DIV/0!</v>
      </c>
      <c r="BU2511" s="1" t="e">
        <f t="shared" si="4118"/>
        <v>#DIV/0!</v>
      </c>
      <c r="BV2511" s="1" t="e">
        <f t="shared" si="4074"/>
        <v>#DIV/0!</v>
      </c>
      <c r="BW2511" s="1">
        <f>IF(BO2511=0,0,Sourcedata!$C$13*EXP(2*Sourcedata!$C$28*Sourcedata!$C$10/Sourcedata!$C$12/Sourcedata!$C$34/BO2511*1000000))</f>
        <v>0</v>
      </c>
      <c r="BX2511" s="1">
        <f t="shared" si="4075"/>
        <v>0</v>
      </c>
      <c r="BY2511" s="1">
        <f t="shared" si="4119"/>
        <v>0</v>
      </c>
      <c r="BZ2511">
        <f t="shared" si="4120"/>
        <v>0</v>
      </c>
      <c r="CA2511">
        <f t="shared" si="4101"/>
        <v>0</v>
      </c>
      <c r="CB2511" s="1">
        <f t="shared" si="4076"/>
        <v>0</v>
      </c>
      <c r="CC2511" s="1" t="e">
        <f t="shared" si="4077"/>
        <v>#DIV/0!</v>
      </c>
      <c r="CD2511" s="1">
        <f t="shared" si="4078"/>
        <v>0</v>
      </c>
      <c r="CE2511" s="1" t="e">
        <f>IF(CC2511&gt;$D$1,Sourcedata!$B$90*(2*CA2511/1000000)/fluid_kinevisco,(CA2511*2/1000000)^(4/3)*epsilon^(1/3)/fluid_kinevisco)</f>
        <v>#DIV/0!</v>
      </c>
      <c r="CF2511" s="1" t="e">
        <f>2+0.6*CE2511^0.5*Sourcedata!$B$92^(1/3)</f>
        <v>#DIV/0!</v>
      </c>
      <c r="CG2511" s="1" t="e">
        <f t="shared" si="4121"/>
        <v>#DIV/0!</v>
      </c>
      <c r="CH2511" s="1" t="e">
        <f t="shared" si="4079"/>
        <v>#DIV/0!</v>
      </c>
      <c r="CI2511" s="1">
        <f>IF(CA2511=0,0,Sourcedata!$C$13*EXP(2*Sourcedata!$C$28*Sourcedata!$C$10/Sourcedata!$C$12/Sourcedata!$C$34/CA2511*1000000))</f>
        <v>0</v>
      </c>
      <c r="CJ2511" s="1">
        <f t="shared" si="4080"/>
        <v>0</v>
      </c>
      <c r="CK2511" s="1">
        <f t="shared" si="4122"/>
        <v>0</v>
      </c>
      <c r="CL2511">
        <f t="shared" si="4102"/>
        <v>0</v>
      </c>
      <c r="CM2511">
        <f t="shared" si="4123"/>
        <v>0</v>
      </c>
      <c r="CN2511" s="1">
        <f t="shared" si="4081"/>
        <v>0</v>
      </c>
      <c r="CO2511" s="1" t="e">
        <f t="shared" si="4082"/>
        <v>#DIV/0!</v>
      </c>
      <c r="CP2511" s="1">
        <f t="shared" si="4083"/>
        <v>0</v>
      </c>
      <c r="CQ2511" s="1" t="e">
        <f>IF(CO2511&gt;$D$1,Sourcedata!$B$90*(2*CM2511/1000000)/fluid_kinevisco,(CM2511*2/1000000)^(4/3)*epsilon^(1/3)/fluid_kinevisco)</f>
        <v>#DIV/0!</v>
      </c>
      <c r="CR2511" s="1" t="e">
        <f>2+0.6*CQ2511^0.5*Sourcedata!$B$92^(1/3)</f>
        <v>#DIV/0!</v>
      </c>
      <c r="CS2511" s="1" t="e">
        <f t="shared" si="4124"/>
        <v>#DIV/0!</v>
      </c>
      <c r="CT2511" s="1" t="e">
        <f t="shared" si="4084"/>
        <v>#DIV/0!</v>
      </c>
      <c r="CU2511" s="1">
        <f>IF(CM2511=0,0,Sourcedata!$C$13*EXP(2*Sourcedata!$C$28*Sourcedata!$C$10/Sourcedata!$C$12/Sourcedata!$C$34/CM2511*1000000))</f>
        <v>0</v>
      </c>
      <c r="CV2511" s="1">
        <f t="shared" si="4085"/>
        <v>0</v>
      </c>
      <c r="CW2511" s="1">
        <f t="shared" si="4125"/>
        <v>0</v>
      </c>
      <c r="CX2511">
        <f t="shared" si="4126"/>
        <v>0</v>
      </c>
      <c r="CY2511">
        <f t="shared" si="4127"/>
        <v>0</v>
      </c>
      <c r="CZ2511" s="1">
        <f t="shared" si="4086"/>
        <v>0</v>
      </c>
      <c r="DA2511" s="1" t="e">
        <f t="shared" si="4087"/>
        <v>#DIV/0!</v>
      </c>
      <c r="DB2511" s="1">
        <f t="shared" si="4088"/>
        <v>0</v>
      </c>
      <c r="DC2511" s="1" t="e">
        <f>IF(DA2511&gt;$D$1,Sourcedata!$B$90*(2*CY2511/1000000)/fluid_kinevisco,(CY2511*2/1000000)^(4/3)*epsilon^(1/3)/fluid_kinevisco)</f>
        <v>#DIV/0!</v>
      </c>
      <c r="DD2511" s="1" t="e">
        <f>2+0.6*DC2511^0.5*Sourcedata!$B$92^(1/3)</f>
        <v>#DIV/0!</v>
      </c>
      <c r="DE2511" s="1" t="e">
        <f t="shared" si="4128"/>
        <v>#DIV/0!</v>
      </c>
      <c r="DF2511" s="1" t="e">
        <f t="shared" si="4089"/>
        <v>#DIV/0!</v>
      </c>
      <c r="DG2511" s="1">
        <f>IF(CY2511=0,0,Sourcedata!$C$13*EXP(2*Sourcedata!$C$28*Sourcedata!$C$10/Sourcedata!$C$12/Sourcedata!$C$34/CY2511*1000000))</f>
        <v>0</v>
      </c>
      <c r="DH2511" s="1">
        <f t="shared" si="4090"/>
        <v>0</v>
      </c>
      <c r="DI2511" s="1">
        <f t="shared" si="4129"/>
        <v>0</v>
      </c>
      <c r="DJ2511">
        <f t="shared" si="4130"/>
        <v>0</v>
      </c>
      <c r="DK2511">
        <f t="shared" si="4131"/>
        <v>0</v>
      </c>
      <c r="DL2511" s="1">
        <f t="shared" si="4091"/>
        <v>0</v>
      </c>
      <c r="DM2511" s="1" t="e">
        <f t="shared" si="4092"/>
        <v>#DIV/0!</v>
      </c>
      <c r="DN2511" s="1">
        <f t="shared" si="4093"/>
        <v>0</v>
      </c>
      <c r="DO2511" s="1" t="e">
        <f>IF(DM2511&gt;$D$1,Sourcedata!$B$90*(2*DK2511/1000000)/fluid_kinevisco,(DK2511*2/1000000)^(4/3)*epsilon^(1/3)/fluid_kinevisco)</f>
        <v>#DIV/0!</v>
      </c>
      <c r="DP2511" s="1" t="e">
        <f>2+0.6*DO2511^0.5*Sourcedata!$B$92^(1/3)</f>
        <v>#DIV/0!</v>
      </c>
      <c r="DQ2511" s="1" t="e">
        <f t="shared" si="4132"/>
        <v>#DIV/0!</v>
      </c>
      <c r="DR2511" s="1" t="e">
        <f t="shared" si="4094"/>
        <v>#DIV/0!</v>
      </c>
      <c r="DS2511" s="1">
        <f>IF(DK2511=0,0,Sourcedata!$C$13*EXP(2*Sourcedata!$C$28*Sourcedata!$C$10/Sourcedata!$C$12/Sourcedata!$C$34/DK2511*1000000))</f>
        <v>0</v>
      </c>
      <c r="DT2511" s="1">
        <f t="shared" si="4095"/>
        <v>0</v>
      </c>
      <c r="DU2511" s="1">
        <f t="shared" si="4133"/>
        <v>0</v>
      </c>
      <c r="DV2511">
        <f t="shared" si="4134"/>
        <v>0</v>
      </c>
      <c r="DX2511" s="26">
        <f t="shared" si="4043"/>
        <v>2.4999999999999988E-5</v>
      </c>
      <c r="DY2511">
        <f t="shared" si="4032"/>
        <v>0.62725000000002951</v>
      </c>
      <c r="DZ2511" s="1">
        <f t="shared" si="4033"/>
        <v>0</v>
      </c>
      <c r="EA2511" s="1">
        <f t="shared" si="4044"/>
        <v>24.999999999999989</v>
      </c>
      <c r="EB2511" s="1">
        <f t="shared" si="4037"/>
        <v>0</v>
      </c>
      <c r="EC2511" s="1"/>
      <c r="ED2511" s="1">
        <f t="shared" si="4038"/>
        <v>24.999999999999989</v>
      </c>
      <c r="EE2511" s="1">
        <f t="shared" si="4039"/>
        <v>24.999999999999989</v>
      </c>
      <c r="EF2511">
        <f t="shared" si="4034"/>
        <v>99.999999999999957</v>
      </c>
      <c r="EG2511">
        <f t="shared" si="4035"/>
        <v>0</v>
      </c>
      <c r="EH2511" s="1"/>
      <c r="EI2511">
        <f t="shared" si="4036"/>
        <v>100</v>
      </c>
      <c r="EK2511">
        <f t="shared" si="4040"/>
        <v>0.62725000000002951</v>
      </c>
      <c r="EL2511">
        <f t="shared" si="4041"/>
        <v>0.63</v>
      </c>
      <c r="EM2511">
        <f t="shared" si="4042"/>
        <v>99.999999999999957</v>
      </c>
    </row>
    <row r="2512" spans="6:143" x14ac:dyDescent="0.2">
      <c r="F2512">
        <f>F2511+Sourcedata!$C$36*3600/4000</f>
        <v>2255.400000000106</v>
      </c>
      <c r="G2512">
        <f t="shared" si="4096"/>
        <v>0</v>
      </c>
      <c r="H2512" s="1">
        <f t="shared" si="4045"/>
        <v>0</v>
      </c>
      <c r="I2512" s="1" t="e">
        <f t="shared" si="4046"/>
        <v>#DIV/0!</v>
      </c>
      <c r="J2512" s="1">
        <f t="shared" si="4047"/>
        <v>0</v>
      </c>
      <c r="K2512" s="1" t="e">
        <f>IF(I2512&gt;$D$1,Sourcedata!$B$90*(2*G2512/1000000)/fluid_kinevisco,(G2512*2/1000000)^(4/3)*epsilon^(1/3)/fluid_kinevisco)</f>
        <v>#DIV/0!</v>
      </c>
      <c r="L2512" s="1" t="e">
        <f>2+0.6*K2512^0.5*Sourcedata!$B$92^(1/3)</f>
        <v>#DIV/0!</v>
      </c>
      <c r="M2512" s="1" t="e">
        <f t="shared" si="4048"/>
        <v>#DIV/0!</v>
      </c>
      <c r="N2512" s="1" t="e">
        <f t="shared" si="4049"/>
        <v>#DIV/0!</v>
      </c>
      <c r="O2512" s="1">
        <f>IF(G2512=0,0,Sourcedata!$C$13*EXP(2*Sourcedata!$C$28*Sourcedata!$C$10/Sourcedata!$C$12/Sourcedata!$C$34/G2512*1000000))</f>
        <v>0</v>
      </c>
      <c r="P2512" s="1">
        <f t="shared" si="4050"/>
        <v>0</v>
      </c>
      <c r="Q2512" s="1">
        <f t="shared" si="4097"/>
        <v>0</v>
      </c>
      <c r="R2512">
        <f t="shared" si="4103"/>
        <v>0</v>
      </c>
      <c r="S2512">
        <f t="shared" si="4098"/>
        <v>0</v>
      </c>
      <c r="T2512" s="1">
        <f t="shared" si="4051"/>
        <v>0</v>
      </c>
      <c r="U2512" s="1" t="e">
        <f t="shared" si="4052"/>
        <v>#DIV/0!</v>
      </c>
      <c r="V2512" s="1">
        <f t="shared" si="4053"/>
        <v>0</v>
      </c>
      <c r="W2512" s="1" t="e">
        <f>IF(U2512&gt;$D$1,Sourcedata!$B$90*(2*S2512/1000000)/fluid_kinevisco,(S2512*2/1000000)^(4/3)*epsilon^(1/3)/fluid_kinevisco)</f>
        <v>#DIV/0!</v>
      </c>
      <c r="X2512" s="1" t="e">
        <f>2+0.6*W2512^0.5*Sourcedata!$B$92^(1/3)</f>
        <v>#DIV/0!</v>
      </c>
      <c r="Y2512" s="1" t="e">
        <f t="shared" si="4104"/>
        <v>#DIV/0!</v>
      </c>
      <c r="Z2512" s="1" t="e">
        <f t="shared" si="4054"/>
        <v>#DIV/0!</v>
      </c>
      <c r="AA2512" s="1">
        <f>IF(S2512=0,0,Sourcedata!$C$13*EXP(2*Sourcedata!$C$28*Sourcedata!$C$10/Sourcedata!$C$12/Sourcedata!$C$34/S2512*1000000))</f>
        <v>0</v>
      </c>
      <c r="AB2512" s="1">
        <f t="shared" si="4055"/>
        <v>0</v>
      </c>
      <c r="AC2512" s="1">
        <f t="shared" si="4105"/>
        <v>0</v>
      </c>
      <c r="AD2512">
        <f t="shared" si="4106"/>
        <v>0</v>
      </c>
      <c r="AE2512">
        <f t="shared" si="4099"/>
        <v>0</v>
      </c>
      <c r="AF2512" s="1">
        <f t="shared" si="4056"/>
        <v>0</v>
      </c>
      <c r="AG2512" s="1" t="e">
        <f t="shared" si="4057"/>
        <v>#DIV/0!</v>
      </c>
      <c r="AH2512" s="1">
        <f t="shared" si="4058"/>
        <v>0</v>
      </c>
      <c r="AI2512" s="1" t="e">
        <f>IF(AG2512&gt;$D$1,Sourcedata!$B$90*(2*AE2512/1000000)/fluid_kinevisco,(AE2512*2/1000000)^(4/3)*epsilon^(1/3)/fluid_kinevisco)</f>
        <v>#DIV/0!</v>
      </c>
      <c r="AJ2512" s="1" t="e">
        <f>2+0.6*AI2512^0.5*Sourcedata!$B$92^(1/3)</f>
        <v>#DIV/0!</v>
      </c>
      <c r="AK2512" s="1" t="e">
        <f t="shared" si="4107"/>
        <v>#DIV/0!</v>
      </c>
      <c r="AL2512" s="1" t="e">
        <f t="shared" si="4059"/>
        <v>#DIV/0!</v>
      </c>
      <c r="AM2512" s="1">
        <f>IF(AE2512=0,0,Sourcedata!$C$13*EXP(2*Sourcedata!$C$28*Sourcedata!$C$10/Sourcedata!$C$12/Sourcedata!$C$34/AE2512*1000000))</f>
        <v>0</v>
      </c>
      <c r="AN2512" s="1">
        <f t="shared" si="4060"/>
        <v>0</v>
      </c>
      <c r="AO2512" s="1">
        <f t="shared" si="4108"/>
        <v>0</v>
      </c>
      <c r="AP2512">
        <f t="shared" si="4109"/>
        <v>0</v>
      </c>
      <c r="AQ2512">
        <f t="shared" si="4100"/>
        <v>0</v>
      </c>
      <c r="AR2512" s="1">
        <f t="shared" si="4061"/>
        <v>0</v>
      </c>
      <c r="AS2512" s="1" t="e">
        <f t="shared" si="4062"/>
        <v>#DIV/0!</v>
      </c>
      <c r="AT2512" s="1">
        <f t="shared" si="4063"/>
        <v>0</v>
      </c>
      <c r="AU2512" s="1" t="e">
        <f>IF(AS2512&gt;$D$1,Sourcedata!$B$90*(2*AQ2512/1000000)/fluid_kinevisco,(AQ2512*2/1000000)^(4/3)*epsilon^(1/3)/fluid_kinevisco)</f>
        <v>#DIV/0!</v>
      </c>
      <c r="AV2512" s="1" t="e">
        <f>2+0.6*AU2512^0.5*Sourcedata!$B$92^(1/3)</f>
        <v>#DIV/0!</v>
      </c>
      <c r="AW2512" s="1" t="e">
        <f t="shared" si="4110"/>
        <v>#DIV/0!</v>
      </c>
      <c r="AX2512" s="1" t="e">
        <f t="shared" si="4064"/>
        <v>#DIV/0!</v>
      </c>
      <c r="AY2512" s="1">
        <f>IF(AQ2512=0,0,Sourcedata!$C$13*EXP(2*Sourcedata!$C$28*Sourcedata!$C$10/Sourcedata!$C$12/Sourcedata!$C$34/AQ2512*1000000))</f>
        <v>0</v>
      </c>
      <c r="AZ2512" s="1">
        <f t="shared" si="4065"/>
        <v>0</v>
      </c>
      <c r="BA2512" s="1">
        <f t="shared" si="4111"/>
        <v>0</v>
      </c>
      <c r="BB2512">
        <f t="shared" si="4112"/>
        <v>0</v>
      </c>
      <c r="BC2512">
        <f t="shared" si="4113"/>
        <v>0</v>
      </c>
      <c r="BD2512" s="1">
        <f t="shared" si="4066"/>
        <v>0</v>
      </c>
      <c r="BE2512" s="1" t="e">
        <f t="shared" si="4067"/>
        <v>#DIV/0!</v>
      </c>
      <c r="BF2512" s="1">
        <f t="shared" si="4068"/>
        <v>0</v>
      </c>
      <c r="BG2512" s="1" t="e">
        <f>IF(BE2512&gt;$D$1,Sourcedata!$B$90*(2*BC2512/1000000)/fluid_kinevisco,(BC2512*2/1000000)^(4/3)*epsilon^(1/3)/fluid_kinevisco)</f>
        <v>#DIV/0!</v>
      </c>
      <c r="BH2512" s="1" t="e">
        <f>2+0.6*BG2512^0.5*Sourcedata!$B$92^(1/3)</f>
        <v>#DIV/0!</v>
      </c>
      <c r="BI2512" s="1" t="e">
        <f t="shared" si="4114"/>
        <v>#DIV/0!</v>
      </c>
      <c r="BJ2512" s="1" t="e">
        <f t="shared" si="4069"/>
        <v>#DIV/0!</v>
      </c>
      <c r="BK2512" s="1">
        <f>IF(BC2512=0,0,Sourcedata!$C$13*EXP(2*Sourcedata!$C$28*Sourcedata!$C$10/Sourcedata!$C$12/Sourcedata!$C$34/BC2512*1000000))</f>
        <v>0</v>
      </c>
      <c r="BL2512" s="1">
        <f t="shared" si="4070"/>
        <v>0</v>
      </c>
      <c r="BM2512" s="1">
        <f t="shared" si="4115"/>
        <v>0</v>
      </c>
      <c r="BN2512">
        <f t="shared" si="4116"/>
        <v>0</v>
      </c>
      <c r="BO2512">
        <f t="shared" si="4117"/>
        <v>0</v>
      </c>
      <c r="BP2512" s="1">
        <f t="shared" si="4071"/>
        <v>0</v>
      </c>
      <c r="BQ2512" s="1" t="e">
        <f t="shared" si="4072"/>
        <v>#DIV/0!</v>
      </c>
      <c r="BR2512" s="1">
        <f t="shared" si="4073"/>
        <v>0</v>
      </c>
      <c r="BS2512" s="1" t="e">
        <f>IF(BQ2512&gt;$D$1,Sourcedata!$B$90*(2*BO2512/1000000)/fluid_kinevisco,(BO2512*2/1000000)^(4/3)*epsilon^(1/3)/fluid_kinevisco)</f>
        <v>#DIV/0!</v>
      </c>
      <c r="BT2512" s="1" t="e">
        <f>2+0.6*BS2512^0.5*Sourcedata!$B$92^(1/3)</f>
        <v>#DIV/0!</v>
      </c>
      <c r="BU2512" s="1" t="e">
        <f t="shared" si="4118"/>
        <v>#DIV/0!</v>
      </c>
      <c r="BV2512" s="1" t="e">
        <f t="shared" si="4074"/>
        <v>#DIV/0!</v>
      </c>
      <c r="BW2512" s="1">
        <f>IF(BO2512=0,0,Sourcedata!$C$13*EXP(2*Sourcedata!$C$28*Sourcedata!$C$10/Sourcedata!$C$12/Sourcedata!$C$34/BO2512*1000000))</f>
        <v>0</v>
      </c>
      <c r="BX2512" s="1">
        <f t="shared" si="4075"/>
        <v>0</v>
      </c>
      <c r="BY2512" s="1">
        <f t="shared" si="4119"/>
        <v>0</v>
      </c>
      <c r="BZ2512">
        <f t="shared" si="4120"/>
        <v>0</v>
      </c>
      <c r="CA2512">
        <f t="shared" si="4101"/>
        <v>0</v>
      </c>
      <c r="CB2512" s="1">
        <f t="shared" si="4076"/>
        <v>0</v>
      </c>
      <c r="CC2512" s="1" t="e">
        <f t="shared" si="4077"/>
        <v>#DIV/0!</v>
      </c>
      <c r="CD2512" s="1">
        <f t="shared" si="4078"/>
        <v>0</v>
      </c>
      <c r="CE2512" s="1" t="e">
        <f>IF(CC2512&gt;$D$1,Sourcedata!$B$90*(2*CA2512/1000000)/fluid_kinevisco,(CA2512*2/1000000)^(4/3)*epsilon^(1/3)/fluid_kinevisco)</f>
        <v>#DIV/0!</v>
      </c>
      <c r="CF2512" s="1" t="e">
        <f>2+0.6*CE2512^0.5*Sourcedata!$B$92^(1/3)</f>
        <v>#DIV/0!</v>
      </c>
      <c r="CG2512" s="1" t="e">
        <f t="shared" si="4121"/>
        <v>#DIV/0!</v>
      </c>
      <c r="CH2512" s="1" t="e">
        <f t="shared" si="4079"/>
        <v>#DIV/0!</v>
      </c>
      <c r="CI2512" s="1">
        <f>IF(CA2512=0,0,Sourcedata!$C$13*EXP(2*Sourcedata!$C$28*Sourcedata!$C$10/Sourcedata!$C$12/Sourcedata!$C$34/CA2512*1000000))</f>
        <v>0</v>
      </c>
      <c r="CJ2512" s="1">
        <f t="shared" si="4080"/>
        <v>0</v>
      </c>
      <c r="CK2512" s="1">
        <f t="shared" si="4122"/>
        <v>0</v>
      </c>
      <c r="CL2512">
        <f t="shared" si="4102"/>
        <v>0</v>
      </c>
      <c r="CM2512">
        <f t="shared" si="4123"/>
        <v>0</v>
      </c>
      <c r="CN2512" s="1">
        <f t="shared" si="4081"/>
        <v>0</v>
      </c>
      <c r="CO2512" s="1" t="e">
        <f t="shared" si="4082"/>
        <v>#DIV/0!</v>
      </c>
      <c r="CP2512" s="1">
        <f t="shared" si="4083"/>
        <v>0</v>
      </c>
      <c r="CQ2512" s="1" t="e">
        <f>IF(CO2512&gt;$D$1,Sourcedata!$B$90*(2*CM2512/1000000)/fluid_kinevisco,(CM2512*2/1000000)^(4/3)*epsilon^(1/3)/fluid_kinevisco)</f>
        <v>#DIV/0!</v>
      </c>
      <c r="CR2512" s="1" t="e">
        <f>2+0.6*CQ2512^0.5*Sourcedata!$B$92^(1/3)</f>
        <v>#DIV/0!</v>
      </c>
      <c r="CS2512" s="1" t="e">
        <f t="shared" si="4124"/>
        <v>#DIV/0!</v>
      </c>
      <c r="CT2512" s="1" t="e">
        <f t="shared" si="4084"/>
        <v>#DIV/0!</v>
      </c>
      <c r="CU2512" s="1">
        <f>IF(CM2512=0,0,Sourcedata!$C$13*EXP(2*Sourcedata!$C$28*Sourcedata!$C$10/Sourcedata!$C$12/Sourcedata!$C$34/CM2512*1000000))</f>
        <v>0</v>
      </c>
      <c r="CV2512" s="1">
        <f t="shared" si="4085"/>
        <v>0</v>
      </c>
      <c r="CW2512" s="1">
        <f t="shared" si="4125"/>
        <v>0</v>
      </c>
      <c r="CX2512">
        <f t="shared" si="4126"/>
        <v>0</v>
      </c>
      <c r="CY2512">
        <f t="shared" si="4127"/>
        <v>0</v>
      </c>
      <c r="CZ2512" s="1">
        <f t="shared" si="4086"/>
        <v>0</v>
      </c>
      <c r="DA2512" s="1" t="e">
        <f t="shared" si="4087"/>
        <v>#DIV/0!</v>
      </c>
      <c r="DB2512" s="1">
        <f t="shared" si="4088"/>
        <v>0</v>
      </c>
      <c r="DC2512" s="1" t="e">
        <f>IF(DA2512&gt;$D$1,Sourcedata!$B$90*(2*CY2512/1000000)/fluid_kinevisco,(CY2512*2/1000000)^(4/3)*epsilon^(1/3)/fluid_kinevisco)</f>
        <v>#DIV/0!</v>
      </c>
      <c r="DD2512" s="1" t="e">
        <f>2+0.6*DC2512^0.5*Sourcedata!$B$92^(1/3)</f>
        <v>#DIV/0!</v>
      </c>
      <c r="DE2512" s="1" t="e">
        <f t="shared" si="4128"/>
        <v>#DIV/0!</v>
      </c>
      <c r="DF2512" s="1" t="e">
        <f t="shared" si="4089"/>
        <v>#DIV/0!</v>
      </c>
      <c r="DG2512" s="1">
        <f>IF(CY2512=0,0,Sourcedata!$C$13*EXP(2*Sourcedata!$C$28*Sourcedata!$C$10/Sourcedata!$C$12/Sourcedata!$C$34/CY2512*1000000))</f>
        <v>0</v>
      </c>
      <c r="DH2512" s="1">
        <f t="shared" si="4090"/>
        <v>0</v>
      </c>
      <c r="DI2512" s="1">
        <f t="shared" si="4129"/>
        <v>0</v>
      </c>
      <c r="DJ2512">
        <f t="shared" si="4130"/>
        <v>0</v>
      </c>
      <c r="DK2512">
        <f t="shared" si="4131"/>
        <v>0</v>
      </c>
      <c r="DL2512" s="1">
        <f t="shared" si="4091"/>
        <v>0</v>
      </c>
      <c r="DM2512" s="1" t="e">
        <f t="shared" si="4092"/>
        <v>#DIV/0!</v>
      </c>
      <c r="DN2512" s="1">
        <f t="shared" si="4093"/>
        <v>0</v>
      </c>
      <c r="DO2512" s="1" t="e">
        <f>IF(DM2512&gt;$D$1,Sourcedata!$B$90*(2*DK2512/1000000)/fluid_kinevisco,(DK2512*2/1000000)^(4/3)*epsilon^(1/3)/fluid_kinevisco)</f>
        <v>#DIV/0!</v>
      </c>
      <c r="DP2512" s="1" t="e">
        <f>2+0.6*DO2512^0.5*Sourcedata!$B$92^(1/3)</f>
        <v>#DIV/0!</v>
      </c>
      <c r="DQ2512" s="1" t="e">
        <f t="shared" si="4132"/>
        <v>#DIV/0!</v>
      </c>
      <c r="DR2512" s="1" t="e">
        <f t="shared" si="4094"/>
        <v>#DIV/0!</v>
      </c>
      <c r="DS2512" s="1">
        <f>IF(DK2512=0,0,Sourcedata!$C$13*EXP(2*Sourcedata!$C$28*Sourcedata!$C$10/Sourcedata!$C$12/Sourcedata!$C$34/DK2512*1000000))</f>
        <v>0</v>
      </c>
      <c r="DT2512" s="1">
        <f t="shared" si="4095"/>
        <v>0</v>
      </c>
      <c r="DU2512" s="1">
        <f t="shared" si="4133"/>
        <v>0</v>
      </c>
      <c r="DV2512">
        <f t="shared" si="4134"/>
        <v>0</v>
      </c>
      <c r="DX2512" s="26">
        <f t="shared" si="4043"/>
        <v>2.4999999999999988E-5</v>
      </c>
      <c r="DY2512">
        <f t="shared" si="4032"/>
        <v>0.62750000000002959</v>
      </c>
      <c r="DZ2512" s="1">
        <f t="shared" si="4033"/>
        <v>0</v>
      </c>
      <c r="EA2512" s="1">
        <f t="shared" si="4044"/>
        <v>24.999999999999989</v>
      </c>
      <c r="EB2512" s="1">
        <f t="shared" si="4037"/>
        <v>0</v>
      </c>
      <c r="EC2512" s="1"/>
      <c r="ED2512" s="1">
        <f t="shared" si="4038"/>
        <v>24.999999999999989</v>
      </c>
      <c r="EE2512" s="1">
        <f t="shared" si="4039"/>
        <v>24.999999999999989</v>
      </c>
      <c r="EF2512">
        <f t="shared" si="4034"/>
        <v>99.999999999999957</v>
      </c>
      <c r="EG2512">
        <f t="shared" si="4035"/>
        <v>0</v>
      </c>
      <c r="EH2512" s="1"/>
      <c r="EI2512">
        <f t="shared" si="4036"/>
        <v>100</v>
      </c>
      <c r="EK2512">
        <f t="shared" si="4040"/>
        <v>0.62750000000002959</v>
      </c>
      <c r="EL2512">
        <f t="shared" si="4041"/>
        <v>0.63</v>
      </c>
      <c r="EM2512">
        <f t="shared" si="4042"/>
        <v>99.999999999999957</v>
      </c>
    </row>
    <row r="2513" spans="6:143" x14ac:dyDescent="0.2">
      <c r="F2513">
        <f>F2512+Sourcedata!$C$36*3600/4000</f>
        <v>2256.3000000001061</v>
      </c>
      <c r="G2513">
        <f t="shared" si="4096"/>
        <v>0</v>
      </c>
      <c r="H2513" s="1">
        <f t="shared" si="4045"/>
        <v>0</v>
      </c>
      <c r="I2513" s="1" t="e">
        <f t="shared" si="4046"/>
        <v>#DIV/0!</v>
      </c>
      <c r="J2513" s="1">
        <f t="shared" si="4047"/>
        <v>0</v>
      </c>
      <c r="K2513" s="1" t="e">
        <f>IF(I2513&gt;$D$1,Sourcedata!$B$90*(2*G2513/1000000)/fluid_kinevisco,(G2513*2/1000000)^(4/3)*epsilon^(1/3)/fluid_kinevisco)</f>
        <v>#DIV/0!</v>
      </c>
      <c r="L2513" s="1" t="e">
        <f>2+0.6*K2513^0.5*Sourcedata!$B$92^(1/3)</f>
        <v>#DIV/0!</v>
      </c>
      <c r="M2513" s="1" t="e">
        <f t="shared" si="4048"/>
        <v>#DIV/0!</v>
      </c>
      <c r="N2513" s="1" t="e">
        <f t="shared" si="4049"/>
        <v>#DIV/0!</v>
      </c>
      <c r="O2513" s="1">
        <f>IF(G2513=0,0,Sourcedata!$C$13*EXP(2*Sourcedata!$C$28*Sourcedata!$C$10/Sourcedata!$C$12/Sourcedata!$C$34/G2513*1000000))</f>
        <v>0</v>
      </c>
      <c r="P2513" s="1">
        <f t="shared" si="4050"/>
        <v>0</v>
      </c>
      <c r="Q2513" s="1">
        <f t="shared" si="4097"/>
        <v>0</v>
      </c>
      <c r="R2513">
        <f t="shared" si="4103"/>
        <v>0</v>
      </c>
      <c r="S2513">
        <f t="shared" si="4098"/>
        <v>0</v>
      </c>
      <c r="T2513" s="1">
        <f t="shared" si="4051"/>
        <v>0</v>
      </c>
      <c r="U2513" s="1" t="e">
        <f t="shared" si="4052"/>
        <v>#DIV/0!</v>
      </c>
      <c r="V2513" s="1">
        <f t="shared" si="4053"/>
        <v>0</v>
      </c>
      <c r="W2513" s="1" t="e">
        <f>IF(U2513&gt;$D$1,Sourcedata!$B$90*(2*S2513/1000000)/fluid_kinevisco,(S2513*2/1000000)^(4/3)*epsilon^(1/3)/fluid_kinevisco)</f>
        <v>#DIV/0!</v>
      </c>
      <c r="X2513" s="1" t="e">
        <f>2+0.6*W2513^0.5*Sourcedata!$B$92^(1/3)</f>
        <v>#DIV/0!</v>
      </c>
      <c r="Y2513" s="1" t="e">
        <f t="shared" si="4104"/>
        <v>#DIV/0!</v>
      </c>
      <c r="Z2513" s="1" t="e">
        <f t="shared" si="4054"/>
        <v>#DIV/0!</v>
      </c>
      <c r="AA2513" s="1">
        <f>IF(S2513=0,0,Sourcedata!$C$13*EXP(2*Sourcedata!$C$28*Sourcedata!$C$10/Sourcedata!$C$12/Sourcedata!$C$34/S2513*1000000))</f>
        <v>0</v>
      </c>
      <c r="AB2513" s="1">
        <f t="shared" si="4055"/>
        <v>0</v>
      </c>
      <c r="AC2513" s="1">
        <f t="shared" si="4105"/>
        <v>0</v>
      </c>
      <c r="AD2513">
        <f t="shared" si="4106"/>
        <v>0</v>
      </c>
      <c r="AE2513">
        <f t="shared" si="4099"/>
        <v>0</v>
      </c>
      <c r="AF2513" s="1">
        <f t="shared" si="4056"/>
        <v>0</v>
      </c>
      <c r="AG2513" s="1" t="e">
        <f t="shared" si="4057"/>
        <v>#DIV/0!</v>
      </c>
      <c r="AH2513" s="1">
        <f t="shared" si="4058"/>
        <v>0</v>
      </c>
      <c r="AI2513" s="1" t="e">
        <f>IF(AG2513&gt;$D$1,Sourcedata!$B$90*(2*AE2513/1000000)/fluid_kinevisco,(AE2513*2/1000000)^(4/3)*epsilon^(1/3)/fluid_kinevisco)</f>
        <v>#DIV/0!</v>
      </c>
      <c r="AJ2513" s="1" t="e">
        <f>2+0.6*AI2513^0.5*Sourcedata!$B$92^(1/3)</f>
        <v>#DIV/0!</v>
      </c>
      <c r="AK2513" s="1" t="e">
        <f t="shared" si="4107"/>
        <v>#DIV/0!</v>
      </c>
      <c r="AL2513" s="1" t="e">
        <f t="shared" si="4059"/>
        <v>#DIV/0!</v>
      </c>
      <c r="AM2513" s="1">
        <f>IF(AE2513=0,0,Sourcedata!$C$13*EXP(2*Sourcedata!$C$28*Sourcedata!$C$10/Sourcedata!$C$12/Sourcedata!$C$34/AE2513*1000000))</f>
        <v>0</v>
      </c>
      <c r="AN2513" s="1">
        <f t="shared" si="4060"/>
        <v>0</v>
      </c>
      <c r="AO2513" s="1">
        <f t="shared" si="4108"/>
        <v>0</v>
      </c>
      <c r="AP2513">
        <f t="shared" si="4109"/>
        <v>0</v>
      </c>
      <c r="AQ2513">
        <f t="shared" si="4100"/>
        <v>0</v>
      </c>
      <c r="AR2513" s="1">
        <f t="shared" si="4061"/>
        <v>0</v>
      </c>
      <c r="AS2513" s="1" t="e">
        <f t="shared" si="4062"/>
        <v>#DIV/0!</v>
      </c>
      <c r="AT2513" s="1">
        <f t="shared" si="4063"/>
        <v>0</v>
      </c>
      <c r="AU2513" s="1" t="e">
        <f>IF(AS2513&gt;$D$1,Sourcedata!$B$90*(2*AQ2513/1000000)/fluid_kinevisco,(AQ2513*2/1000000)^(4/3)*epsilon^(1/3)/fluid_kinevisco)</f>
        <v>#DIV/0!</v>
      </c>
      <c r="AV2513" s="1" t="e">
        <f>2+0.6*AU2513^0.5*Sourcedata!$B$92^(1/3)</f>
        <v>#DIV/0!</v>
      </c>
      <c r="AW2513" s="1" t="e">
        <f t="shared" si="4110"/>
        <v>#DIV/0!</v>
      </c>
      <c r="AX2513" s="1" t="e">
        <f t="shared" si="4064"/>
        <v>#DIV/0!</v>
      </c>
      <c r="AY2513" s="1">
        <f>IF(AQ2513=0,0,Sourcedata!$C$13*EXP(2*Sourcedata!$C$28*Sourcedata!$C$10/Sourcedata!$C$12/Sourcedata!$C$34/AQ2513*1000000))</f>
        <v>0</v>
      </c>
      <c r="AZ2513" s="1">
        <f t="shared" si="4065"/>
        <v>0</v>
      </c>
      <c r="BA2513" s="1">
        <f t="shared" si="4111"/>
        <v>0</v>
      </c>
      <c r="BB2513">
        <f t="shared" si="4112"/>
        <v>0</v>
      </c>
      <c r="BC2513">
        <f t="shared" si="4113"/>
        <v>0</v>
      </c>
      <c r="BD2513" s="1">
        <f t="shared" si="4066"/>
        <v>0</v>
      </c>
      <c r="BE2513" s="1" t="e">
        <f t="shared" si="4067"/>
        <v>#DIV/0!</v>
      </c>
      <c r="BF2513" s="1">
        <f t="shared" si="4068"/>
        <v>0</v>
      </c>
      <c r="BG2513" s="1" t="e">
        <f>IF(BE2513&gt;$D$1,Sourcedata!$B$90*(2*BC2513/1000000)/fluid_kinevisco,(BC2513*2/1000000)^(4/3)*epsilon^(1/3)/fluid_kinevisco)</f>
        <v>#DIV/0!</v>
      </c>
      <c r="BH2513" s="1" t="e">
        <f>2+0.6*BG2513^0.5*Sourcedata!$B$92^(1/3)</f>
        <v>#DIV/0!</v>
      </c>
      <c r="BI2513" s="1" t="e">
        <f t="shared" si="4114"/>
        <v>#DIV/0!</v>
      </c>
      <c r="BJ2513" s="1" t="e">
        <f t="shared" si="4069"/>
        <v>#DIV/0!</v>
      </c>
      <c r="BK2513" s="1">
        <f>IF(BC2513=0,0,Sourcedata!$C$13*EXP(2*Sourcedata!$C$28*Sourcedata!$C$10/Sourcedata!$C$12/Sourcedata!$C$34/BC2513*1000000))</f>
        <v>0</v>
      </c>
      <c r="BL2513" s="1">
        <f t="shared" si="4070"/>
        <v>0</v>
      </c>
      <c r="BM2513" s="1">
        <f t="shared" si="4115"/>
        <v>0</v>
      </c>
      <c r="BN2513">
        <f t="shared" si="4116"/>
        <v>0</v>
      </c>
      <c r="BO2513">
        <f t="shared" si="4117"/>
        <v>0</v>
      </c>
      <c r="BP2513" s="1">
        <f t="shared" si="4071"/>
        <v>0</v>
      </c>
      <c r="BQ2513" s="1" t="e">
        <f t="shared" si="4072"/>
        <v>#DIV/0!</v>
      </c>
      <c r="BR2513" s="1">
        <f t="shared" si="4073"/>
        <v>0</v>
      </c>
      <c r="BS2513" s="1" t="e">
        <f>IF(BQ2513&gt;$D$1,Sourcedata!$B$90*(2*BO2513/1000000)/fluid_kinevisco,(BO2513*2/1000000)^(4/3)*epsilon^(1/3)/fluid_kinevisco)</f>
        <v>#DIV/0!</v>
      </c>
      <c r="BT2513" s="1" t="e">
        <f>2+0.6*BS2513^0.5*Sourcedata!$B$92^(1/3)</f>
        <v>#DIV/0!</v>
      </c>
      <c r="BU2513" s="1" t="e">
        <f t="shared" si="4118"/>
        <v>#DIV/0!</v>
      </c>
      <c r="BV2513" s="1" t="e">
        <f t="shared" si="4074"/>
        <v>#DIV/0!</v>
      </c>
      <c r="BW2513" s="1">
        <f>IF(BO2513=0,0,Sourcedata!$C$13*EXP(2*Sourcedata!$C$28*Sourcedata!$C$10/Sourcedata!$C$12/Sourcedata!$C$34/BO2513*1000000))</f>
        <v>0</v>
      </c>
      <c r="BX2513" s="1">
        <f t="shared" si="4075"/>
        <v>0</v>
      </c>
      <c r="BY2513" s="1">
        <f t="shared" si="4119"/>
        <v>0</v>
      </c>
      <c r="BZ2513">
        <f t="shared" si="4120"/>
        <v>0</v>
      </c>
      <c r="CA2513">
        <f t="shared" si="4101"/>
        <v>0</v>
      </c>
      <c r="CB2513" s="1">
        <f t="shared" si="4076"/>
        <v>0</v>
      </c>
      <c r="CC2513" s="1" t="e">
        <f t="shared" si="4077"/>
        <v>#DIV/0!</v>
      </c>
      <c r="CD2513" s="1">
        <f t="shared" si="4078"/>
        <v>0</v>
      </c>
      <c r="CE2513" s="1" t="e">
        <f>IF(CC2513&gt;$D$1,Sourcedata!$B$90*(2*CA2513/1000000)/fluid_kinevisco,(CA2513*2/1000000)^(4/3)*epsilon^(1/3)/fluid_kinevisco)</f>
        <v>#DIV/0!</v>
      </c>
      <c r="CF2513" s="1" t="e">
        <f>2+0.6*CE2513^0.5*Sourcedata!$B$92^(1/3)</f>
        <v>#DIV/0!</v>
      </c>
      <c r="CG2513" s="1" t="e">
        <f t="shared" si="4121"/>
        <v>#DIV/0!</v>
      </c>
      <c r="CH2513" s="1" t="e">
        <f t="shared" si="4079"/>
        <v>#DIV/0!</v>
      </c>
      <c r="CI2513" s="1">
        <f>IF(CA2513=0,0,Sourcedata!$C$13*EXP(2*Sourcedata!$C$28*Sourcedata!$C$10/Sourcedata!$C$12/Sourcedata!$C$34/CA2513*1000000))</f>
        <v>0</v>
      </c>
      <c r="CJ2513" s="1">
        <f t="shared" si="4080"/>
        <v>0</v>
      </c>
      <c r="CK2513" s="1">
        <f t="shared" si="4122"/>
        <v>0</v>
      </c>
      <c r="CL2513">
        <f t="shared" si="4102"/>
        <v>0</v>
      </c>
      <c r="CM2513">
        <f t="shared" si="4123"/>
        <v>0</v>
      </c>
      <c r="CN2513" s="1">
        <f t="shared" si="4081"/>
        <v>0</v>
      </c>
      <c r="CO2513" s="1" t="e">
        <f t="shared" si="4082"/>
        <v>#DIV/0!</v>
      </c>
      <c r="CP2513" s="1">
        <f t="shared" si="4083"/>
        <v>0</v>
      </c>
      <c r="CQ2513" s="1" t="e">
        <f>IF(CO2513&gt;$D$1,Sourcedata!$B$90*(2*CM2513/1000000)/fluid_kinevisco,(CM2513*2/1000000)^(4/3)*epsilon^(1/3)/fluid_kinevisco)</f>
        <v>#DIV/0!</v>
      </c>
      <c r="CR2513" s="1" t="e">
        <f>2+0.6*CQ2513^0.5*Sourcedata!$B$92^(1/3)</f>
        <v>#DIV/0!</v>
      </c>
      <c r="CS2513" s="1" t="e">
        <f t="shared" si="4124"/>
        <v>#DIV/0!</v>
      </c>
      <c r="CT2513" s="1" t="e">
        <f t="shared" si="4084"/>
        <v>#DIV/0!</v>
      </c>
      <c r="CU2513" s="1">
        <f>IF(CM2513=0,0,Sourcedata!$C$13*EXP(2*Sourcedata!$C$28*Sourcedata!$C$10/Sourcedata!$C$12/Sourcedata!$C$34/CM2513*1000000))</f>
        <v>0</v>
      </c>
      <c r="CV2513" s="1">
        <f t="shared" si="4085"/>
        <v>0</v>
      </c>
      <c r="CW2513" s="1">
        <f t="shared" si="4125"/>
        <v>0</v>
      </c>
      <c r="CX2513">
        <f t="shared" si="4126"/>
        <v>0</v>
      </c>
      <c r="CY2513">
        <f t="shared" si="4127"/>
        <v>0</v>
      </c>
      <c r="CZ2513" s="1">
        <f t="shared" si="4086"/>
        <v>0</v>
      </c>
      <c r="DA2513" s="1" t="e">
        <f t="shared" si="4087"/>
        <v>#DIV/0!</v>
      </c>
      <c r="DB2513" s="1">
        <f t="shared" si="4088"/>
        <v>0</v>
      </c>
      <c r="DC2513" s="1" t="e">
        <f>IF(DA2513&gt;$D$1,Sourcedata!$B$90*(2*CY2513/1000000)/fluid_kinevisco,(CY2513*2/1000000)^(4/3)*epsilon^(1/3)/fluid_kinevisco)</f>
        <v>#DIV/0!</v>
      </c>
      <c r="DD2513" s="1" t="e">
        <f>2+0.6*DC2513^0.5*Sourcedata!$B$92^(1/3)</f>
        <v>#DIV/0!</v>
      </c>
      <c r="DE2513" s="1" t="e">
        <f t="shared" si="4128"/>
        <v>#DIV/0!</v>
      </c>
      <c r="DF2513" s="1" t="e">
        <f t="shared" si="4089"/>
        <v>#DIV/0!</v>
      </c>
      <c r="DG2513" s="1">
        <f>IF(CY2513=0,0,Sourcedata!$C$13*EXP(2*Sourcedata!$C$28*Sourcedata!$C$10/Sourcedata!$C$12/Sourcedata!$C$34/CY2513*1000000))</f>
        <v>0</v>
      </c>
      <c r="DH2513" s="1">
        <f t="shared" si="4090"/>
        <v>0</v>
      </c>
      <c r="DI2513" s="1">
        <f t="shared" si="4129"/>
        <v>0</v>
      </c>
      <c r="DJ2513">
        <f t="shared" si="4130"/>
        <v>0</v>
      </c>
      <c r="DK2513">
        <f t="shared" si="4131"/>
        <v>0</v>
      </c>
      <c r="DL2513" s="1">
        <f t="shared" si="4091"/>
        <v>0</v>
      </c>
      <c r="DM2513" s="1" t="e">
        <f t="shared" si="4092"/>
        <v>#DIV/0!</v>
      </c>
      <c r="DN2513" s="1">
        <f t="shared" si="4093"/>
        <v>0</v>
      </c>
      <c r="DO2513" s="1" t="e">
        <f>IF(DM2513&gt;$D$1,Sourcedata!$B$90*(2*DK2513/1000000)/fluid_kinevisco,(DK2513*2/1000000)^(4/3)*epsilon^(1/3)/fluid_kinevisco)</f>
        <v>#DIV/0!</v>
      </c>
      <c r="DP2513" s="1" t="e">
        <f>2+0.6*DO2513^0.5*Sourcedata!$B$92^(1/3)</f>
        <v>#DIV/0!</v>
      </c>
      <c r="DQ2513" s="1" t="e">
        <f t="shared" si="4132"/>
        <v>#DIV/0!</v>
      </c>
      <c r="DR2513" s="1" t="e">
        <f t="shared" si="4094"/>
        <v>#DIV/0!</v>
      </c>
      <c r="DS2513" s="1">
        <f>IF(DK2513=0,0,Sourcedata!$C$13*EXP(2*Sourcedata!$C$28*Sourcedata!$C$10/Sourcedata!$C$12/Sourcedata!$C$34/DK2513*1000000))</f>
        <v>0</v>
      </c>
      <c r="DT2513" s="1">
        <f t="shared" si="4095"/>
        <v>0</v>
      </c>
      <c r="DU2513" s="1">
        <f t="shared" si="4133"/>
        <v>0</v>
      </c>
      <c r="DV2513">
        <f t="shared" si="4134"/>
        <v>0</v>
      </c>
      <c r="DX2513" s="26">
        <f t="shared" si="4043"/>
        <v>2.4999999999999988E-5</v>
      </c>
      <c r="DY2513">
        <f t="shared" si="4032"/>
        <v>0.62775000000002956</v>
      </c>
      <c r="DZ2513" s="1">
        <f t="shared" si="4033"/>
        <v>0</v>
      </c>
      <c r="EA2513" s="1">
        <f t="shared" si="4044"/>
        <v>24.999999999999989</v>
      </c>
      <c r="EB2513" s="1">
        <f t="shared" si="4037"/>
        <v>0</v>
      </c>
      <c r="EC2513" s="1"/>
      <c r="ED2513" s="1">
        <f t="shared" si="4038"/>
        <v>24.999999999999989</v>
      </c>
      <c r="EE2513" s="1">
        <f t="shared" si="4039"/>
        <v>24.999999999999989</v>
      </c>
      <c r="EF2513">
        <f t="shared" si="4034"/>
        <v>99.999999999999957</v>
      </c>
      <c r="EG2513">
        <f t="shared" si="4035"/>
        <v>0</v>
      </c>
      <c r="EH2513" s="1"/>
      <c r="EI2513">
        <f t="shared" si="4036"/>
        <v>100</v>
      </c>
      <c r="EK2513">
        <f t="shared" si="4040"/>
        <v>0.62775000000002956</v>
      </c>
      <c r="EL2513">
        <f t="shared" si="4041"/>
        <v>0.63</v>
      </c>
      <c r="EM2513">
        <f t="shared" si="4042"/>
        <v>99.999999999999957</v>
      </c>
    </row>
    <row r="2514" spans="6:143" x14ac:dyDescent="0.2">
      <c r="F2514">
        <f>F2513+Sourcedata!$C$36*3600/4000</f>
        <v>2257.2000000001062</v>
      </c>
      <c r="G2514">
        <f t="shared" si="4096"/>
        <v>0</v>
      </c>
      <c r="H2514" s="1">
        <f t="shared" si="4045"/>
        <v>0</v>
      </c>
      <c r="I2514" s="1" t="e">
        <f t="shared" si="4046"/>
        <v>#DIV/0!</v>
      </c>
      <c r="J2514" s="1">
        <f t="shared" si="4047"/>
        <v>0</v>
      </c>
      <c r="K2514" s="1" t="e">
        <f>IF(I2514&gt;$D$1,Sourcedata!$B$90*(2*G2514/1000000)/fluid_kinevisco,(G2514*2/1000000)^(4/3)*epsilon^(1/3)/fluid_kinevisco)</f>
        <v>#DIV/0!</v>
      </c>
      <c r="L2514" s="1" t="e">
        <f>2+0.6*K2514^0.5*Sourcedata!$B$92^(1/3)</f>
        <v>#DIV/0!</v>
      </c>
      <c r="M2514" s="1" t="e">
        <f t="shared" si="4048"/>
        <v>#DIV/0!</v>
      </c>
      <c r="N2514" s="1" t="e">
        <f t="shared" si="4049"/>
        <v>#DIV/0!</v>
      </c>
      <c r="O2514" s="1">
        <f>IF(G2514=0,0,Sourcedata!$C$13*EXP(2*Sourcedata!$C$28*Sourcedata!$C$10/Sourcedata!$C$12/Sourcedata!$C$34/G2514*1000000))</f>
        <v>0</v>
      </c>
      <c r="P2514" s="1">
        <f t="shared" si="4050"/>
        <v>0</v>
      </c>
      <c r="Q2514" s="1">
        <f t="shared" si="4097"/>
        <v>0</v>
      </c>
      <c r="R2514">
        <f t="shared" si="4103"/>
        <v>0</v>
      </c>
      <c r="S2514">
        <f t="shared" si="4098"/>
        <v>0</v>
      </c>
      <c r="T2514" s="1">
        <f t="shared" si="4051"/>
        <v>0</v>
      </c>
      <c r="U2514" s="1" t="e">
        <f t="shared" si="4052"/>
        <v>#DIV/0!</v>
      </c>
      <c r="V2514" s="1">
        <f t="shared" si="4053"/>
        <v>0</v>
      </c>
      <c r="W2514" s="1" t="e">
        <f>IF(U2514&gt;$D$1,Sourcedata!$B$90*(2*S2514/1000000)/fluid_kinevisco,(S2514*2/1000000)^(4/3)*epsilon^(1/3)/fluid_kinevisco)</f>
        <v>#DIV/0!</v>
      </c>
      <c r="X2514" s="1" t="e">
        <f>2+0.6*W2514^0.5*Sourcedata!$B$92^(1/3)</f>
        <v>#DIV/0!</v>
      </c>
      <c r="Y2514" s="1" t="e">
        <f t="shared" si="4104"/>
        <v>#DIV/0!</v>
      </c>
      <c r="Z2514" s="1" t="e">
        <f t="shared" si="4054"/>
        <v>#DIV/0!</v>
      </c>
      <c r="AA2514" s="1">
        <f>IF(S2514=0,0,Sourcedata!$C$13*EXP(2*Sourcedata!$C$28*Sourcedata!$C$10/Sourcedata!$C$12/Sourcedata!$C$34/S2514*1000000))</f>
        <v>0</v>
      </c>
      <c r="AB2514" s="1">
        <f t="shared" si="4055"/>
        <v>0</v>
      </c>
      <c r="AC2514" s="1">
        <f t="shared" si="4105"/>
        <v>0</v>
      </c>
      <c r="AD2514">
        <f t="shared" si="4106"/>
        <v>0</v>
      </c>
      <c r="AE2514">
        <f t="shared" si="4099"/>
        <v>0</v>
      </c>
      <c r="AF2514" s="1">
        <f t="shared" si="4056"/>
        <v>0</v>
      </c>
      <c r="AG2514" s="1" t="e">
        <f t="shared" si="4057"/>
        <v>#DIV/0!</v>
      </c>
      <c r="AH2514" s="1">
        <f t="shared" si="4058"/>
        <v>0</v>
      </c>
      <c r="AI2514" s="1" t="e">
        <f>IF(AG2514&gt;$D$1,Sourcedata!$B$90*(2*AE2514/1000000)/fluid_kinevisco,(AE2514*2/1000000)^(4/3)*epsilon^(1/3)/fluid_kinevisco)</f>
        <v>#DIV/0!</v>
      </c>
      <c r="AJ2514" s="1" t="e">
        <f>2+0.6*AI2514^0.5*Sourcedata!$B$92^(1/3)</f>
        <v>#DIV/0!</v>
      </c>
      <c r="AK2514" s="1" t="e">
        <f t="shared" si="4107"/>
        <v>#DIV/0!</v>
      </c>
      <c r="AL2514" s="1" t="e">
        <f t="shared" si="4059"/>
        <v>#DIV/0!</v>
      </c>
      <c r="AM2514" s="1">
        <f>IF(AE2514=0,0,Sourcedata!$C$13*EXP(2*Sourcedata!$C$28*Sourcedata!$C$10/Sourcedata!$C$12/Sourcedata!$C$34/AE2514*1000000))</f>
        <v>0</v>
      </c>
      <c r="AN2514" s="1">
        <f t="shared" si="4060"/>
        <v>0</v>
      </c>
      <c r="AO2514" s="1">
        <f t="shared" si="4108"/>
        <v>0</v>
      </c>
      <c r="AP2514">
        <f t="shared" si="4109"/>
        <v>0</v>
      </c>
      <c r="AQ2514">
        <f t="shared" si="4100"/>
        <v>0</v>
      </c>
      <c r="AR2514" s="1">
        <f t="shared" si="4061"/>
        <v>0</v>
      </c>
      <c r="AS2514" s="1" t="e">
        <f t="shared" si="4062"/>
        <v>#DIV/0!</v>
      </c>
      <c r="AT2514" s="1">
        <f t="shared" si="4063"/>
        <v>0</v>
      </c>
      <c r="AU2514" s="1" t="e">
        <f>IF(AS2514&gt;$D$1,Sourcedata!$B$90*(2*AQ2514/1000000)/fluid_kinevisco,(AQ2514*2/1000000)^(4/3)*epsilon^(1/3)/fluid_kinevisco)</f>
        <v>#DIV/0!</v>
      </c>
      <c r="AV2514" s="1" t="e">
        <f>2+0.6*AU2514^0.5*Sourcedata!$B$92^(1/3)</f>
        <v>#DIV/0!</v>
      </c>
      <c r="AW2514" s="1" t="e">
        <f t="shared" si="4110"/>
        <v>#DIV/0!</v>
      </c>
      <c r="AX2514" s="1" t="e">
        <f t="shared" si="4064"/>
        <v>#DIV/0!</v>
      </c>
      <c r="AY2514" s="1">
        <f>IF(AQ2514=0,0,Sourcedata!$C$13*EXP(2*Sourcedata!$C$28*Sourcedata!$C$10/Sourcedata!$C$12/Sourcedata!$C$34/AQ2514*1000000))</f>
        <v>0</v>
      </c>
      <c r="AZ2514" s="1">
        <f t="shared" si="4065"/>
        <v>0</v>
      </c>
      <c r="BA2514" s="1">
        <f t="shared" si="4111"/>
        <v>0</v>
      </c>
      <c r="BB2514">
        <f t="shared" si="4112"/>
        <v>0</v>
      </c>
      <c r="BC2514">
        <f t="shared" si="4113"/>
        <v>0</v>
      </c>
      <c r="BD2514" s="1">
        <f t="shared" si="4066"/>
        <v>0</v>
      </c>
      <c r="BE2514" s="1" t="e">
        <f t="shared" si="4067"/>
        <v>#DIV/0!</v>
      </c>
      <c r="BF2514" s="1">
        <f t="shared" si="4068"/>
        <v>0</v>
      </c>
      <c r="BG2514" s="1" t="e">
        <f>IF(BE2514&gt;$D$1,Sourcedata!$B$90*(2*BC2514/1000000)/fluid_kinevisco,(BC2514*2/1000000)^(4/3)*epsilon^(1/3)/fluid_kinevisco)</f>
        <v>#DIV/0!</v>
      </c>
      <c r="BH2514" s="1" t="e">
        <f>2+0.6*BG2514^0.5*Sourcedata!$B$92^(1/3)</f>
        <v>#DIV/0!</v>
      </c>
      <c r="BI2514" s="1" t="e">
        <f t="shared" si="4114"/>
        <v>#DIV/0!</v>
      </c>
      <c r="BJ2514" s="1" t="e">
        <f t="shared" si="4069"/>
        <v>#DIV/0!</v>
      </c>
      <c r="BK2514" s="1">
        <f>IF(BC2514=0,0,Sourcedata!$C$13*EXP(2*Sourcedata!$C$28*Sourcedata!$C$10/Sourcedata!$C$12/Sourcedata!$C$34/BC2514*1000000))</f>
        <v>0</v>
      </c>
      <c r="BL2514" s="1">
        <f t="shared" si="4070"/>
        <v>0</v>
      </c>
      <c r="BM2514" s="1">
        <f t="shared" si="4115"/>
        <v>0</v>
      </c>
      <c r="BN2514">
        <f t="shared" si="4116"/>
        <v>0</v>
      </c>
      <c r="BO2514">
        <f t="shared" si="4117"/>
        <v>0</v>
      </c>
      <c r="BP2514" s="1">
        <f t="shared" si="4071"/>
        <v>0</v>
      </c>
      <c r="BQ2514" s="1" t="e">
        <f t="shared" si="4072"/>
        <v>#DIV/0!</v>
      </c>
      <c r="BR2514" s="1">
        <f t="shared" si="4073"/>
        <v>0</v>
      </c>
      <c r="BS2514" s="1" t="e">
        <f>IF(BQ2514&gt;$D$1,Sourcedata!$B$90*(2*BO2514/1000000)/fluid_kinevisco,(BO2514*2/1000000)^(4/3)*epsilon^(1/3)/fluid_kinevisco)</f>
        <v>#DIV/0!</v>
      </c>
      <c r="BT2514" s="1" t="e">
        <f>2+0.6*BS2514^0.5*Sourcedata!$B$92^(1/3)</f>
        <v>#DIV/0!</v>
      </c>
      <c r="BU2514" s="1" t="e">
        <f t="shared" si="4118"/>
        <v>#DIV/0!</v>
      </c>
      <c r="BV2514" s="1" t="e">
        <f t="shared" si="4074"/>
        <v>#DIV/0!</v>
      </c>
      <c r="BW2514" s="1">
        <f>IF(BO2514=0,0,Sourcedata!$C$13*EXP(2*Sourcedata!$C$28*Sourcedata!$C$10/Sourcedata!$C$12/Sourcedata!$C$34/BO2514*1000000))</f>
        <v>0</v>
      </c>
      <c r="BX2514" s="1">
        <f t="shared" si="4075"/>
        <v>0</v>
      </c>
      <c r="BY2514" s="1">
        <f t="shared" si="4119"/>
        <v>0</v>
      </c>
      <c r="BZ2514">
        <f t="shared" si="4120"/>
        <v>0</v>
      </c>
      <c r="CA2514">
        <f t="shared" si="4101"/>
        <v>0</v>
      </c>
      <c r="CB2514" s="1">
        <f t="shared" si="4076"/>
        <v>0</v>
      </c>
      <c r="CC2514" s="1" t="e">
        <f t="shared" si="4077"/>
        <v>#DIV/0!</v>
      </c>
      <c r="CD2514" s="1">
        <f t="shared" si="4078"/>
        <v>0</v>
      </c>
      <c r="CE2514" s="1" t="e">
        <f>IF(CC2514&gt;$D$1,Sourcedata!$B$90*(2*CA2514/1000000)/fluid_kinevisco,(CA2514*2/1000000)^(4/3)*epsilon^(1/3)/fluid_kinevisco)</f>
        <v>#DIV/0!</v>
      </c>
      <c r="CF2514" s="1" t="e">
        <f>2+0.6*CE2514^0.5*Sourcedata!$B$92^(1/3)</f>
        <v>#DIV/0!</v>
      </c>
      <c r="CG2514" s="1" t="e">
        <f t="shared" si="4121"/>
        <v>#DIV/0!</v>
      </c>
      <c r="CH2514" s="1" t="e">
        <f t="shared" si="4079"/>
        <v>#DIV/0!</v>
      </c>
      <c r="CI2514" s="1">
        <f>IF(CA2514=0,0,Sourcedata!$C$13*EXP(2*Sourcedata!$C$28*Sourcedata!$C$10/Sourcedata!$C$12/Sourcedata!$C$34/CA2514*1000000))</f>
        <v>0</v>
      </c>
      <c r="CJ2514" s="1">
        <f t="shared" si="4080"/>
        <v>0</v>
      </c>
      <c r="CK2514" s="1">
        <f t="shared" si="4122"/>
        <v>0</v>
      </c>
      <c r="CL2514">
        <f t="shared" si="4102"/>
        <v>0</v>
      </c>
      <c r="CM2514">
        <f t="shared" si="4123"/>
        <v>0</v>
      </c>
      <c r="CN2514" s="1">
        <f t="shared" si="4081"/>
        <v>0</v>
      </c>
      <c r="CO2514" s="1" t="e">
        <f t="shared" si="4082"/>
        <v>#DIV/0!</v>
      </c>
      <c r="CP2514" s="1">
        <f t="shared" si="4083"/>
        <v>0</v>
      </c>
      <c r="CQ2514" s="1" t="e">
        <f>IF(CO2514&gt;$D$1,Sourcedata!$B$90*(2*CM2514/1000000)/fluid_kinevisco,(CM2514*2/1000000)^(4/3)*epsilon^(1/3)/fluid_kinevisco)</f>
        <v>#DIV/0!</v>
      </c>
      <c r="CR2514" s="1" t="e">
        <f>2+0.6*CQ2514^0.5*Sourcedata!$B$92^(1/3)</f>
        <v>#DIV/0!</v>
      </c>
      <c r="CS2514" s="1" t="e">
        <f t="shared" si="4124"/>
        <v>#DIV/0!</v>
      </c>
      <c r="CT2514" s="1" t="e">
        <f t="shared" si="4084"/>
        <v>#DIV/0!</v>
      </c>
      <c r="CU2514" s="1">
        <f>IF(CM2514=0,0,Sourcedata!$C$13*EXP(2*Sourcedata!$C$28*Sourcedata!$C$10/Sourcedata!$C$12/Sourcedata!$C$34/CM2514*1000000))</f>
        <v>0</v>
      </c>
      <c r="CV2514" s="1">
        <f t="shared" si="4085"/>
        <v>0</v>
      </c>
      <c r="CW2514" s="1">
        <f t="shared" si="4125"/>
        <v>0</v>
      </c>
      <c r="CX2514">
        <f t="shared" si="4126"/>
        <v>0</v>
      </c>
      <c r="CY2514">
        <f t="shared" si="4127"/>
        <v>0</v>
      </c>
      <c r="CZ2514" s="1">
        <f t="shared" si="4086"/>
        <v>0</v>
      </c>
      <c r="DA2514" s="1" t="e">
        <f t="shared" si="4087"/>
        <v>#DIV/0!</v>
      </c>
      <c r="DB2514" s="1">
        <f t="shared" si="4088"/>
        <v>0</v>
      </c>
      <c r="DC2514" s="1" t="e">
        <f>IF(DA2514&gt;$D$1,Sourcedata!$B$90*(2*CY2514/1000000)/fluid_kinevisco,(CY2514*2/1000000)^(4/3)*epsilon^(1/3)/fluid_kinevisco)</f>
        <v>#DIV/0!</v>
      </c>
      <c r="DD2514" s="1" t="e">
        <f>2+0.6*DC2514^0.5*Sourcedata!$B$92^(1/3)</f>
        <v>#DIV/0!</v>
      </c>
      <c r="DE2514" s="1" t="e">
        <f t="shared" si="4128"/>
        <v>#DIV/0!</v>
      </c>
      <c r="DF2514" s="1" t="e">
        <f t="shared" si="4089"/>
        <v>#DIV/0!</v>
      </c>
      <c r="DG2514" s="1">
        <f>IF(CY2514=0,0,Sourcedata!$C$13*EXP(2*Sourcedata!$C$28*Sourcedata!$C$10/Sourcedata!$C$12/Sourcedata!$C$34/CY2514*1000000))</f>
        <v>0</v>
      </c>
      <c r="DH2514" s="1">
        <f t="shared" si="4090"/>
        <v>0</v>
      </c>
      <c r="DI2514" s="1">
        <f t="shared" si="4129"/>
        <v>0</v>
      </c>
      <c r="DJ2514">
        <f t="shared" si="4130"/>
        <v>0</v>
      </c>
      <c r="DK2514">
        <f t="shared" si="4131"/>
        <v>0</v>
      </c>
      <c r="DL2514" s="1">
        <f t="shared" si="4091"/>
        <v>0</v>
      </c>
      <c r="DM2514" s="1" t="e">
        <f t="shared" si="4092"/>
        <v>#DIV/0!</v>
      </c>
      <c r="DN2514" s="1">
        <f t="shared" si="4093"/>
        <v>0</v>
      </c>
      <c r="DO2514" s="1" t="e">
        <f>IF(DM2514&gt;$D$1,Sourcedata!$B$90*(2*DK2514/1000000)/fluid_kinevisco,(DK2514*2/1000000)^(4/3)*epsilon^(1/3)/fluid_kinevisco)</f>
        <v>#DIV/0!</v>
      </c>
      <c r="DP2514" s="1" t="e">
        <f>2+0.6*DO2514^0.5*Sourcedata!$B$92^(1/3)</f>
        <v>#DIV/0!</v>
      </c>
      <c r="DQ2514" s="1" t="e">
        <f t="shared" si="4132"/>
        <v>#DIV/0!</v>
      </c>
      <c r="DR2514" s="1" t="e">
        <f t="shared" si="4094"/>
        <v>#DIV/0!</v>
      </c>
      <c r="DS2514" s="1">
        <f>IF(DK2514=0,0,Sourcedata!$C$13*EXP(2*Sourcedata!$C$28*Sourcedata!$C$10/Sourcedata!$C$12/Sourcedata!$C$34/DK2514*1000000))</f>
        <v>0</v>
      </c>
      <c r="DT2514" s="1">
        <f t="shared" si="4095"/>
        <v>0</v>
      </c>
      <c r="DU2514" s="1">
        <f t="shared" si="4133"/>
        <v>0</v>
      </c>
      <c r="DV2514">
        <f t="shared" si="4134"/>
        <v>0</v>
      </c>
      <c r="DX2514" s="26">
        <f t="shared" si="4043"/>
        <v>2.4999999999999988E-5</v>
      </c>
      <c r="DY2514">
        <f t="shared" si="4032"/>
        <v>0.62800000000002965</v>
      </c>
      <c r="DZ2514" s="1">
        <f t="shared" si="4033"/>
        <v>0</v>
      </c>
      <c r="EA2514" s="1">
        <f t="shared" si="4044"/>
        <v>24.999999999999989</v>
      </c>
      <c r="EB2514" s="1">
        <f t="shared" si="4037"/>
        <v>0</v>
      </c>
      <c r="EC2514" s="1"/>
      <c r="ED2514" s="1">
        <f t="shared" si="4038"/>
        <v>24.999999999999989</v>
      </c>
      <c r="EE2514" s="1">
        <f t="shared" si="4039"/>
        <v>24.999999999999989</v>
      </c>
      <c r="EF2514">
        <f t="shared" si="4034"/>
        <v>99.999999999999957</v>
      </c>
      <c r="EG2514">
        <f t="shared" si="4035"/>
        <v>0</v>
      </c>
      <c r="EH2514" s="1"/>
      <c r="EI2514">
        <f t="shared" si="4036"/>
        <v>100</v>
      </c>
      <c r="EK2514">
        <f t="shared" si="4040"/>
        <v>0.62800000000002965</v>
      </c>
      <c r="EL2514">
        <f t="shared" si="4041"/>
        <v>0.63</v>
      </c>
      <c r="EM2514">
        <f t="shared" si="4042"/>
        <v>99.999999999999957</v>
      </c>
    </row>
    <row r="2515" spans="6:143" x14ac:dyDescent="0.2">
      <c r="F2515">
        <f>F2514+Sourcedata!$C$36*3600/4000</f>
        <v>2258.1000000001063</v>
      </c>
      <c r="G2515">
        <f t="shared" si="4096"/>
        <v>0</v>
      </c>
      <c r="H2515" s="1">
        <f t="shared" si="4045"/>
        <v>0</v>
      </c>
      <c r="I2515" s="1" t="e">
        <f t="shared" si="4046"/>
        <v>#DIV/0!</v>
      </c>
      <c r="J2515" s="1">
        <f t="shared" si="4047"/>
        <v>0</v>
      </c>
      <c r="K2515" s="1" t="e">
        <f>IF(I2515&gt;$D$1,Sourcedata!$B$90*(2*G2515/1000000)/fluid_kinevisco,(G2515*2/1000000)^(4/3)*epsilon^(1/3)/fluid_kinevisco)</f>
        <v>#DIV/0!</v>
      </c>
      <c r="L2515" s="1" t="e">
        <f>2+0.6*K2515^0.5*Sourcedata!$B$92^(1/3)</f>
        <v>#DIV/0!</v>
      </c>
      <c r="M2515" s="1" t="e">
        <f t="shared" si="4048"/>
        <v>#DIV/0!</v>
      </c>
      <c r="N2515" s="1" t="e">
        <f t="shared" si="4049"/>
        <v>#DIV/0!</v>
      </c>
      <c r="O2515" s="1">
        <f>IF(G2515=0,0,Sourcedata!$C$13*EXP(2*Sourcedata!$C$28*Sourcedata!$C$10/Sourcedata!$C$12/Sourcedata!$C$34/G2515*1000000))</f>
        <v>0</v>
      </c>
      <c r="P2515" s="1">
        <f t="shared" si="4050"/>
        <v>0</v>
      </c>
      <c r="Q2515" s="1">
        <f t="shared" si="4097"/>
        <v>0</v>
      </c>
      <c r="R2515">
        <f t="shared" si="4103"/>
        <v>0</v>
      </c>
      <c r="S2515">
        <f t="shared" si="4098"/>
        <v>0</v>
      </c>
      <c r="T2515" s="1">
        <f t="shared" si="4051"/>
        <v>0</v>
      </c>
      <c r="U2515" s="1" t="e">
        <f t="shared" si="4052"/>
        <v>#DIV/0!</v>
      </c>
      <c r="V2515" s="1">
        <f t="shared" si="4053"/>
        <v>0</v>
      </c>
      <c r="W2515" s="1" t="e">
        <f>IF(U2515&gt;$D$1,Sourcedata!$B$90*(2*S2515/1000000)/fluid_kinevisco,(S2515*2/1000000)^(4/3)*epsilon^(1/3)/fluid_kinevisco)</f>
        <v>#DIV/0!</v>
      </c>
      <c r="X2515" s="1" t="e">
        <f>2+0.6*W2515^0.5*Sourcedata!$B$92^(1/3)</f>
        <v>#DIV/0!</v>
      </c>
      <c r="Y2515" s="1" t="e">
        <f t="shared" si="4104"/>
        <v>#DIV/0!</v>
      </c>
      <c r="Z2515" s="1" t="e">
        <f t="shared" si="4054"/>
        <v>#DIV/0!</v>
      </c>
      <c r="AA2515" s="1">
        <f>IF(S2515=0,0,Sourcedata!$C$13*EXP(2*Sourcedata!$C$28*Sourcedata!$C$10/Sourcedata!$C$12/Sourcedata!$C$34/S2515*1000000))</f>
        <v>0</v>
      </c>
      <c r="AB2515" s="1">
        <f t="shared" si="4055"/>
        <v>0</v>
      </c>
      <c r="AC2515" s="1">
        <f t="shared" si="4105"/>
        <v>0</v>
      </c>
      <c r="AD2515">
        <f t="shared" si="4106"/>
        <v>0</v>
      </c>
      <c r="AE2515">
        <f t="shared" si="4099"/>
        <v>0</v>
      </c>
      <c r="AF2515" s="1">
        <f t="shared" si="4056"/>
        <v>0</v>
      </c>
      <c r="AG2515" s="1" t="e">
        <f t="shared" si="4057"/>
        <v>#DIV/0!</v>
      </c>
      <c r="AH2515" s="1">
        <f t="shared" si="4058"/>
        <v>0</v>
      </c>
      <c r="AI2515" s="1" t="e">
        <f>IF(AG2515&gt;$D$1,Sourcedata!$B$90*(2*AE2515/1000000)/fluid_kinevisco,(AE2515*2/1000000)^(4/3)*epsilon^(1/3)/fluid_kinevisco)</f>
        <v>#DIV/0!</v>
      </c>
      <c r="AJ2515" s="1" t="e">
        <f>2+0.6*AI2515^0.5*Sourcedata!$B$92^(1/3)</f>
        <v>#DIV/0!</v>
      </c>
      <c r="AK2515" s="1" t="e">
        <f t="shared" si="4107"/>
        <v>#DIV/0!</v>
      </c>
      <c r="AL2515" s="1" t="e">
        <f t="shared" si="4059"/>
        <v>#DIV/0!</v>
      </c>
      <c r="AM2515" s="1">
        <f>IF(AE2515=0,0,Sourcedata!$C$13*EXP(2*Sourcedata!$C$28*Sourcedata!$C$10/Sourcedata!$C$12/Sourcedata!$C$34/AE2515*1000000))</f>
        <v>0</v>
      </c>
      <c r="AN2515" s="1">
        <f t="shared" si="4060"/>
        <v>0</v>
      </c>
      <c r="AO2515" s="1">
        <f t="shared" si="4108"/>
        <v>0</v>
      </c>
      <c r="AP2515">
        <f t="shared" si="4109"/>
        <v>0</v>
      </c>
      <c r="AQ2515">
        <f t="shared" si="4100"/>
        <v>0</v>
      </c>
      <c r="AR2515" s="1">
        <f t="shared" si="4061"/>
        <v>0</v>
      </c>
      <c r="AS2515" s="1" t="e">
        <f t="shared" si="4062"/>
        <v>#DIV/0!</v>
      </c>
      <c r="AT2515" s="1">
        <f t="shared" si="4063"/>
        <v>0</v>
      </c>
      <c r="AU2515" s="1" t="e">
        <f>IF(AS2515&gt;$D$1,Sourcedata!$B$90*(2*AQ2515/1000000)/fluid_kinevisco,(AQ2515*2/1000000)^(4/3)*epsilon^(1/3)/fluid_kinevisco)</f>
        <v>#DIV/0!</v>
      </c>
      <c r="AV2515" s="1" t="e">
        <f>2+0.6*AU2515^0.5*Sourcedata!$B$92^(1/3)</f>
        <v>#DIV/0!</v>
      </c>
      <c r="AW2515" s="1" t="e">
        <f t="shared" si="4110"/>
        <v>#DIV/0!</v>
      </c>
      <c r="AX2515" s="1" t="e">
        <f t="shared" si="4064"/>
        <v>#DIV/0!</v>
      </c>
      <c r="AY2515" s="1">
        <f>IF(AQ2515=0,0,Sourcedata!$C$13*EXP(2*Sourcedata!$C$28*Sourcedata!$C$10/Sourcedata!$C$12/Sourcedata!$C$34/AQ2515*1000000))</f>
        <v>0</v>
      </c>
      <c r="AZ2515" s="1">
        <f t="shared" si="4065"/>
        <v>0</v>
      </c>
      <c r="BA2515" s="1">
        <f t="shared" si="4111"/>
        <v>0</v>
      </c>
      <c r="BB2515">
        <f t="shared" si="4112"/>
        <v>0</v>
      </c>
      <c r="BC2515">
        <f t="shared" si="4113"/>
        <v>0</v>
      </c>
      <c r="BD2515" s="1">
        <f t="shared" si="4066"/>
        <v>0</v>
      </c>
      <c r="BE2515" s="1" t="e">
        <f t="shared" si="4067"/>
        <v>#DIV/0!</v>
      </c>
      <c r="BF2515" s="1">
        <f t="shared" si="4068"/>
        <v>0</v>
      </c>
      <c r="BG2515" s="1" t="e">
        <f>IF(BE2515&gt;$D$1,Sourcedata!$B$90*(2*BC2515/1000000)/fluid_kinevisco,(BC2515*2/1000000)^(4/3)*epsilon^(1/3)/fluid_kinevisco)</f>
        <v>#DIV/0!</v>
      </c>
      <c r="BH2515" s="1" t="e">
        <f>2+0.6*BG2515^0.5*Sourcedata!$B$92^(1/3)</f>
        <v>#DIV/0!</v>
      </c>
      <c r="BI2515" s="1" t="e">
        <f t="shared" si="4114"/>
        <v>#DIV/0!</v>
      </c>
      <c r="BJ2515" s="1" t="e">
        <f t="shared" si="4069"/>
        <v>#DIV/0!</v>
      </c>
      <c r="BK2515" s="1">
        <f>IF(BC2515=0,0,Sourcedata!$C$13*EXP(2*Sourcedata!$C$28*Sourcedata!$C$10/Sourcedata!$C$12/Sourcedata!$C$34/BC2515*1000000))</f>
        <v>0</v>
      </c>
      <c r="BL2515" s="1">
        <f t="shared" si="4070"/>
        <v>0</v>
      </c>
      <c r="BM2515" s="1">
        <f t="shared" si="4115"/>
        <v>0</v>
      </c>
      <c r="BN2515">
        <f t="shared" si="4116"/>
        <v>0</v>
      </c>
      <c r="BO2515">
        <f t="shared" si="4117"/>
        <v>0</v>
      </c>
      <c r="BP2515" s="1">
        <f t="shared" si="4071"/>
        <v>0</v>
      </c>
      <c r="BQ2515" s="1" t="e">
        <f t="shared" si="4072"/>
        <v>#DIV/0!</v>
      </c>
      <c r="BR2515" s="1">
        <f t="shared" si="4073"/>
        <v>0</v>
      </c>
      <c r="BS2515" s="1" t="e">
        <f>IF(BQ2515&gt;$D$1,Sourcedata!$B$90*(2*BO2515/1000000)/fluid_kinevisco,(BO2515*2/1000000)^(4/3)*epsilon^(1/3)/fluid_kinevisco)</f>
        <v>#DIV/0!</v>
      </c>
      <c r="BT2515" s="1" t="e">
        <f>2+0.6*BS2515^0.5*Sourcedata!$B$92^(1/3)</f>
        <v>#DIV/0!</v>
      </c>
      <c r="BU2515" s="1" t="e">
        <f t="shared" si="4118"/>
        <v>#DIV/0!</v>
      </c>
      <c r="BV2515" s="1" t="e">
        <f t="shared" si="4074"/>
        <v>#DIV/0!</v>
      </c>
      <c r="BW2515" s="1">
        <f>IF(BO2515=0,0,Sourcedata!$C$13*EXP(2*Sourcedata!$C$28*Sourcedata!$C$10/Sourcedata!$C$12/Sourcedata!$C$34/BO2515*1000000))</f>
        <v>0</v>
      </c>
      <c r="BX2515" s="1">
        <f t="shared" si="4075"/>
        <v>0</v>
      </c>
      <c r="BY2515" s="1">
        <f t="shared" si="4119"/>
        <v>0</v>
      </c>
      <c r="BZ2515">
        <f t="shared" si="4120"/>
        <v>0</v>
      </c>
      <c r="CA2515">
        <f t="shared" si="4101"/>
        <v>0</v>
      </c>
      <c r="CB2515" s="1">
        <f t="shared" si="4076"/>
        <v>0</v>
      </c>
      <c r="CC2515" s="1" t="e">
        <f t="shared" si="4077"/>
        <v>#DIV/0!</v>
      </c>
      <c r="CD2515" s="1">
        <f t="shared" si="4078"/>
        <v>0</v>
      </c>
      <c r="CE2515" s="1" t="e">
        <f>IF(CC2515&gt;$D$1,Sourcedata!$B$90*(2*CA2515/1000000)/fluid_kinevisco,(CA2515*2/1000000)^(4/3)*epsilon^(1/3)/fluid_kinevisco)</f>
        <v>#DIV/0!</v>
      </c>
      <c r="CF2515" s="1" t="e">
        <f>2+0.6*CE2515^0.5*Sourcedata!$B$92^(1/3)</f>
        <v>#DIV/0!</v>
      </c>
      <c r="CG2515" s="1" t="e">
        <f t="shared" si="4121"/>
        <v>#DIV/0!</v>
      </c>
      <c r="CH2515" s="1" t="e">
        <f t="shared" si="4079"/>
        <v>#DIV/0!</v>
      </c>
      <c r="CI2515" s="1">
        <f>IF(CA2515=0,0,Sourcedata!$C$13*EXP(2*Sourcedata!$C$28*Sourcedata!$C$10/Sourcedata!$C$12/Sourcedata!$C$34/CA2515*1000000))</f>
        <v>0</v>
      </c>
      <c r="CJ2515" s="1">
        <f t="shared" si="4080"/>
        <v>0</v>
      </c>
      <c r="CK2515" s="1">
        <f t="shared" si="4122"/>
        <v>0</v>
      </c>
      <c r="CL2515">
        <f t="shared" si="4102"/>
        <v>0</v>
      </c>
      <c r="CM2515">
        <f t="shared" si="4123"/>
        <v>0</v>
      </c>
      <c r="CN2515" s="1">
        <f t="shared" si="4081"/>
        <v>0</v>
      </c>
      <c r="CO2515" s="1" t="e">
        <f t="shared" si="4082"/>
        <v>#DIV/0!</v>
      </c>
      <c r="CP2515" s="1">
        <f t="shared" si="4083"/>
        <v>0</v>
      </c>
      <c r="CQ2515" s="1" t="e">
        <f>IF(CO2515&gt;$D$1,Sourcedata!$B$90*(2*CM2515/1000000)/fluid_kinevisco,(CM2515*2/1000000)^(4/3)*epsilon^(1/3)/fluid_kinevisco)</f>
        <v>#DIV/0!</v>
      </c>
      <c r="CR2515" s="1" t="e">
        <f>2+0.6*CQ2515^0.5*Sourcedata!$B$92^(1/3)</f>
        <v>#DIV/0!</v>
      </c>
      <c r="CS2515" s="1" t="e">
        <f t="shared" si="4124"/>
        <v>#DIV/0!</v>
      </c>
      <c r="CT2515" s="1" t="e">
        <f t="shared" si="4084"/>
        <v>#DIV/0!</v>
      </c>
      <c r="CU2515" s="1">
        <f>IF(CM2515=0,0,Sourcedata!$C$13*EXP(2*Sourcedata!$C$28*Sourcedata!$C$10/Sourcedata!$C$12/Sourcedata!$C$34/CM2515*1000000))</f>
        <v>0</v>
      </c>
      <c r="CV2515" s="1">
        <f t="shared" si="4085"/>
        <v>0</v>
      </c>
      <c r="CW2515" s="1">
        <f t="shared" si="4125"/>
        <v>0</v>
      </c>
      <c r="CX2515">
        <f t="shared" si="4126"/>
        <v>0</v>
      </c>
      <c r="CY2515">
        <f t="shared" si="4127"/>
        <v>0</v>
      </c>
      <c r="CZ2515" s="1">
        <f t="shared" si="4086"/>
        <v>0</v>
      </c>
      <c r="DA2515" s="1" t="e">
        <f t="shared" si="4087"/>
        <v>#DIV/0!</v>
      </c>
      <c r="DB2515" s="1">
        <f t="shared" si="4088"/>
        <v>0</v>
      </c>
      <c r="DC2515" s="1" t="e">
        <f>IF(DA2515&gt;$D$1,Sourcedata!$B$90*(2*CY2515/1000000)/fluid_kinevisco,(CY2515*2/1000000)^(4/3)*epsilon^(1/3)/fluid_kinevisco)</f>
        <v>#DIV/0!</v>
      </c>
      <c r="DD2515" s="1" t="e">
        <f>2+0.6*DC2515^0.5*Sourcedata!$B$92^(1/3)</f>
        <v>#DIV/0!</v>
      </c>
      <c r="DE2515" s="1" t="e">
        <f t="shared" si="4128"/>
        <v>#DIV/0!</v>
      </c>
      <c r="DF2515" s="1" t="e">
        <f t="shared" si="4089"/>
        <v>#DIV/0!</v>
      </c>
      <c r="DG2515" s="1">
        <f>IF(CY2515=0,0,Sourcedata!$C$13*EXP(2*Sourcedata!$C$28*Sourcedata!$C$10/Sourcedata!$C$12/Sourcedata!$C$34/CY2515*1000000))</f>
        <v>0</v>
      </c>
      <c r="DH2515" s="1">
        <f t="shared" si="4090"/>
        <v>0</v>
      </c>
      <c r="DI2515" s="1">
        <f t="shared" si="4129"/>
        <v>0</v>
      </c>
      <c r="DJ2515">
        <f t="shared" si="4130"/>
        <v>0</v>
      </c>
      <c r="DK2515">
        <f t="shared" si="4131"/>
        <v>0</v>
      </c>
      <c r="DL2515" s="1">
        <f t="shared" si="4091"/>
        <v>0</v>
      </c>
      <c r="DM2515" s="1" t="e">
        <f t="shared" si="4092"/>
        <v>#DIV/0!</v>
      </c>
      <c r="DN2515" s="1">
        <f t="shared" si="4093"/>
        <v>0</v>
      </c>
      <c r="DO2515" s="1" t="e">
        <f>IF(DM2515&gt;$D$1,Sourcedata!$B$90*(2*DK2515/1000000)/fluid_kinevisco,(DK2515*2/1000000)^(4/3)*epsilon^(1/3)/fluid_kinevisco)</f>
        <v>#DIV/0!</v>
      </c>
      <c r="DP2515" s="1" t="e">
        <f>2+0.6*DO2515^0.5*Sourcedata!$B$92^(1/3)</f>
        <v>#DIV/0!</v>
      </c>
      <c r="DQ2515" s="1" t="e">
        <f t="shared" si="4132"/>
        <v>#DIV/0!</v>
      </c>
      <c r="DR2515" s="1" t="e">
        <f t="shared" si="4094"/>
        <v>#DIV/0!</v>
      </c>
      <c r="DS2515" s="1">
        <f>IF(DK2515=0,0,Sourcedata!$C$13*EXP(2*Sourcedata!$C$28*Sourcedata!$C$10/Sourcedata!$C$12/Sourcedata!$C$34/DK2515*1000000))</f>
        <v>0</v>
      </c>
      <c r="DT2515" s="1">
        <f t="shared" si="4095"/>
        <v>0</v>
      </c>
      <c r="DU2515" s="1">
        <f t="shared" si="4133"/>
        <v>0</v>
      </c>
      <c r="DV2515">
        <f t="shared" si="4134"/>
        <v>0</v>
      </c>
      <c r="DX2515" s="26">
        <f t="shared" si="4043"/>
        <v>2.4999999999999988E-5</v>
      </c>
      <c r="DY2515">
        <f t="shared" si="4032"/>
        <v>0.62825000000002962</v>
      </c>
      <c r="DZ2515" s="1">
        <f t="shared" si="4033"/>
        <v>0</v>
      </c>
      <c r="EA2515" s="1">
        <f t="shared" si="4044"/>
        <v>24.999999999999989</v>
      </c>
      <c r="EB2515" s="1">
        <f t="shared" si="4037"/>
        <v>0</v>
      </c>
      <c r="EC2515" s="1"/>
      <c r="ED2515" s="1">
        <f t="shared" si="4038"/>
        <v>24.999999999999989</v>
      </c>
      <c r="EE2515" s="1">
        <f t="shared" si="4039"/>
        <v>24.999999999999989</v>
      </c>
      <c r="EF2515">
        <f t="shared" si="4034"/>
        <v>99.999999999999957</v>
      </c>
      <c r="EG2515">
        <f t="shared" si="4035"/>
        <v>0</v>
      </c>
      <c r="EH2515" s="1"/>
      <c r="EI2515">
        <f t="shared" si="4036"/>
        <v>100</v>
      </c>
      <c r="EK2515">
        <f t="shared" si="4040"/>
        <v>0.62825000000002962</v>
      </c>
      <c r="EL2515">
        <f t="shared" si="4041"/>
        <v>0.63</v>
      </c>
      <c r="EM2515">
        <f t="shared" si="4042"/>
        <v>99.999999999999957</v>
      </c>
    </row>
    <row r="2516" spans="6:143" x14ac:dyDescent="0.2">
      <c r="F2516">
        <f>F2515+Sourcedata!$C$36*3600/4000</f>
        <v>2259.0000000001064</v>
      </c>
      <c r="G2516">
        <f t="shared" si="4096"/>
        <v>0</v>
      </c>
      <c r="H2516" s="1">
        <f t="shared" si="4045"/>
        <v>0</v>
      </c>
      <c r="I2516" s="1" t="e">
        <f t="shared" si="4046"/>
        <v>#DIV/0!</v>
      </c>
      <c r="J2516" s="1">
        <f t="shared" si="4047"/>
        <v>0</v>
      </c>
      <c r="K2516" s="1" t="e">
        <f>IF(I2516&gt;$D$1,Sourcedata!$B$90*(2*G2516/1000000)/fluid_kinevisco,(G2516*2/1000000)^(4/3)*epsilon^(1/3)/fluid_kinevisco)</f>
        <v>#DIV/0!</v>
      </c>
      <c r="L2516" s="1" t="e">
        <f>2+0.6*K2516^0.5*Sourcedata!$B$92^(1/3)</f>
        <v>#DIV/0!</v>
      </c>
      <c r="M2516" s="1" t="e">
        <f t="shared" si="4048"/>
        <v>#DIV/0!</v>
      </c>
      <c r="N2516" s="1" t="e">
        <f t="shared" si="4049"/>
        <v>#DIV/0!</v>
      </c>
      <c r="O2516" s="1">
        <f>IF(G2516=0,0,Sourcedata!$C$13*EXP(2*Sourcedata!$C$28*Sourcedata!$C$10/Sourcedata!$C$12/Sourcedata!$C$34/G2516*1000000))</f>
        <v>0</v>
      </c>
      <c r="P2516" s="1">
        <f t="shared" si="4050"/>
        <v>0</v>
      </c>
      <c r="Q2516" s="1">
        <f t="shared" si="4097"/>
        <v>0</v>
      </c>
      <c r="R2516">
        <f t="shared" si="4103"/>
        <v>0</v>
      </c>
      <c r="S2516">
        <f t="shared" si="4098"/>
        <v>0</v>
      </c>
      <c r="T2516" s="1">
        <f t="shared" si="4051"/>
        <v>0</v>
      </c>
      <c r="U2516" s="1" t="e">
        <f t="shared" si="4052"/>
        <v>#DIV/0!</v>
      </c>
      <c r="V2516" s="1">
        <f t="shared" si="4053"/>
        <v>0</v>
      </c>
      <c r="W2516" s="1" t="e">
        <f>IF(U2516&gt;$D$1,Sourcedata!$B$90*(2*S2516/1000000)/fluid_kinevisco,(S2516*2/1000000)^(4/3)*epsilon^(1/3)/fluid_kinevisco)</f>
        <v>#DIV/0!</v>
      </c>
      <c r="X2516" s="1" t="e">
        <f>2+0.6*W2516^0.5*Sourcedata!$B$92^(1/3)</f>
        <v>#DIV/0!</v>
      </c>
      <c r="Y2516" s="1" t="e">
        <f t="shared" si="4104"/>
        <v>#DIV/0!</v>
      </c>
      <c r="Z2516" s="1" t="e">
        <f t="shared" si="4054"/>
        <v>#DIV/0!</v>
      </c>
      <c r="AA2516" s="1">
        <f>IF(S2516=0,0,Sourcedata!$C$13*EXP(2*Sourcedata!$C$28*Sourcedata!$C$10/Sourcedata!$C$12/Sourcedata!$C$34/S2516*1000000))</f>
        <v>0</v>
      </c>
      <c r="AB2516" s="1">
        <f t="shared" si="4055"/>
        <v>0</v>
      </c>
      <c r="AC2516" s="1">
        <f t="shared" si="4105"/>
        <v>0</v>
      </c>
      <c r="AD2516">
        <f t="shared" si="4106"/>
        <v>0</v>
      </c>
      <c r="AE2516">
        <f t="shared" si="4099"/>
        <v>0</v>
      </c>
      <c r="AF2516" s="1">
        <f t="shared" si="4056"/>
        <v>0</v>
      </c>
      <c r="AG2516" s="1" t="e">
        <f t="shared" si="4057"/>
        <v>#DIV/0!</v>
      </c>
      <c r="AH2516" s="1">
        <f t="shared" si="4058"/>
        <v>0</v>
      </c>
      <c r="AI2516" s="1" t="e">
        <f>IF(AG2516&gt;$D$1,Sourcedata!$B$90*(2*AE2516/1000000)/fluid_kinevisco,(AE2516*2/1000000)^(4/3)*epsilon^(1/3)/fluid_kinevisco)</f>
        <v>#DIV/0!</v>
      </c>
      <c r="AJ2516" s="1" t="e">
        <f>2+0.6*AI2516^0.5*Sourcedata!$B$92^(1/3)</f>
        <v>#DIV/0!</v>
      </c>
      <c r="AK2516" s="1" t="e">
        <f t="shared" si="4107"/>
        <v>#DIV/0!</v>
      </c>
      <c r="AL2516" s="1" t="e">
        <f t="shared" si="4059"/>
        <v>#DIV/0!</v>
      </c>
      <c r="AM2516" s="1">
        <f>IF(AE2516=0,0,Sourcedata!$C$13*EXP(2*Sourcedata!$C$28*Sourcedata!$C$10/Sourcedata!$C$12/Sourcedata!$C$34/AE2516*1000000))</f>
        <v>0</v>
      </c>
      <c r="AN2516" s="1">
        <f t="shared" si="4060"/>
        <v>0</v>
      </c>
      <c r="AO2516" s="1">
        <f t="shared" si="4108"/>
        <v>0</v>
      </c>
      <c r="AP2516">
        <f t="shared" si="4109"/>
        <v>0</v>
      </c>
      <c r="AQ2516">
        <f t="shared" si="4100"/>
        <v>0</v>
      </c>
      <c r="AR2516" s="1">
        <f t="shared" si="4061"/>
        <v>0</v>
      </c>
      <c r="AS2516" s="1" t="e">
        <f t="shared" si="4062"/>
        <v>#DIV/0!</v>
      </c>
      <c r="AT2516" s="1">
        <f t="shared" si="4063"/>
        <v>0</v>
      </c>
      <c r="AU2516" s="1" t="e">
        <f>IF(AS2516&gt;$D$1,Sourcedata!$B$90*(2*AQ2516/1000000)/fluid_kinevisco,(AQ2516*2/1000000)^(4/3)*epsilon^(1/3)/fluid_kinevisco)</f>
        <v>#DIV/0!</v>
      </c>
      <c r="AV2516" s="1" t="e">
        <f>2+0.6*AU2516^0.5*Sourcedata!$B$92^(1/3)</f>
        <v>#DIV/0!</v>
      </c>
      <c r="AW2516" s="1" t="e">
        <f t="shared" si="4110"/>
        <v>#DIV/0!</v>
      </c>
      <c r="AX2516" s="1" t="e">
        <f t="shared" si="4064"/>
        <v>#DIV/0!</v>
      </c>
      <c r="AY2516" s="1">
        <f>IF(AQ2516=0,0,Sourcedata!$C$13*EXP(2*Sourcedata!$C$28*Sourcedata!$C$10/Sourcedata!$C$12/Sourcedata!$C$34/AQ2516*1000000))</f>
        <v>0</v>
      </c>
      <c r="AZ2516" s="1">
        <f t="shared" si="4065"/>
        <v>0</v>
      </c>
      <c r="BA2516" s="1">
        <f t="shared" si="4111"/>
        <v>0</v>
      </c>
      <c r="BB2516">
        <f t="shared" si="4112"/>
        <v>0</v>
      </c>
      <c r="BC2516">
        <f t="shared" si="4113"/>
        <v>0</v>
      </c>
      <c r="BD2516" s="1">
        <f t="shared" si="4066"/>
        <v>0</v>
      </c>
      <c r="BE2516" s="1" t="e">
        <f t="shared" si="4067"/>
        <v>#DIV/0!</v>
      </c>
      <c r="BF2516" s="1">
        <f t="shared" si="4068"/>
        <v>0</v>
      </c>
      <c r="BG2516" s="1" t="e">
        <f>IF(BE2516&gt;$D$1,Sourcedata!$B$90*(2*BC2516/1000000)/fluid_kinevisco,(BC2516*2/1000000)^(4/3)*epsilon^(1/3)/fluid_kinevisco)</f>
        <v>#DIV/0!</v>
      </c>
      <c r="BH2516" s="1" t="e">
        <f>2+0.6*BG2516^0.5*Sourcedata!$B$92^(1/3)</f>
        <v>#DIV/0!</v>
      </c>
      <c r="BI2516" s="1" t="e">
        <f t="shared" si="4114"/>
        <v>#DIV/0!</v>
      </c>
      <c r="BJ2516" s="1" t="e">
        <f t="shared" si="4069"/>
        <v>#DIV/0!</v>
      </c>
      <c r="BK2516" s="1">
        <f>IF(BC2516=0,0,Sourcedata!$C$13*EXP(2*Sourcedata!$C$28*Sourcedata!$C$10/Sourcedata!$C$12/Sourcedata!$C$34/BC2516*1000000))</f>
        <v>0</v>
      </c>
      <c r="BL2516" s="1">
        <f t="shared" si="4070"/>
        <v>0</v>
      </c>
      <c r="BM2516" s="1">
        <f t="shared" si="4115"/>
        <v>0</v>
      </c>
      <c r="BN2516">
        <f t="shared" si="4116"/>
        <v>0</v>
      </c>
      <c r="BO2516">
        <f t="shared" si="4117"/>
        <v>0</v>
      </c>
      <c r="BP2516" s="1">
        <f t="shared" si="4071"/>
        <v>0</v>
      </c>
      <c r="BQ2516" s="1" t="e">
        <f t="shared" si="4072"/>
        <v>#DIV/0!</v>
      </c>
      <c r="BR2516" s="1">
        <f t="shared" si="4073"/>
        <v>0</v>
      </c>
      <c r="BS2516" s="1" t="e">
        <f>IF(BQ2516&gt;$D$1,Sourcedata!$B$90*(2*BO2516/1000000)/fluid_kinevisco,(BO2516*2/1000000)^(4/3)*epsilon^(1/3)/fluid_kinevisco)</f>
        <v>#DIV/0!</v>
      </c>
      <c r="BT2516" s="1" t="e">
        <f>2+0.6*BS2516^0.5*Sourcedata!$B$92^(1/3)</f>
        <v>#DIV/0!</v>
      </c>
      <c r="BU2516" s="1" t="e">
        <f t="shared" si="4118"/>
        <v>#DIV/0!</v>
      </c>
      <c r="BV2516" s="1" t="e">
        <f t="shared" si="4074"/>
        <v>#DIV/0!</v>
      </c>
      <c r="BW2516" s="1">
        <f>IF(BO2516=0,0,Sourcedata!$C$13*EXP(2*Sourcedata!$C$28*Sourcedata!$C$10/Sourcedata!$C$12/Sourcedata!$C$34/BO2516*1000000))</f>
        <v>0</v>
      </c>
      <c r="BX2516" s="1">
        <f t="shared" si="4075"/>
        <v>0</v>
      </c>
      <c r="BY2516" s="1">
        <f t="shared" si="4119"/>
        <v>0</v>
      </c>
      <c r="BZ2516">
        <f t="shared" si="4120"/>
        <v>0</v>
      </c>
      <c r="CA2516">
        <f t="shared" si="4101"/>
        <v>0</v>
      </c>
      <c r="CB2516" s="1">
        <f t="shared" si="4076"/>
        <v>0</v>
      </c>
      <c r="CC2516" s="1" t="e">
        <f t="shared" si="4077"/>
        <v>#DIV/0!</v>
      </c>
      <c r="CD2516" s="1">
        <f t="shared" si="4078"/>
        <v>0</v>
      </c>
      <c r="CE2516" s="1" t="e">
        <f>IF(CC2516&gt;$D$1,Sourcedata!$B$90*(2*CA2516/1000000)/fluid_kinevisco,(CA2516*2/1000000)^(4/3)*epsilon^(1/3)/fluid_kinevisco)</f>
        <v>#DIV/0!</v>
      </c>
      <c r="CF2516" s="1" t="e">
        <f>2+0.6*CE2516^0.5*Sourcedata!$B$92^(1/3)</f>
        <v>#DIV/0!</v>
      </c>
      <c r="CG2516" s="1" t="e">
        <f t="shared" si="4121"/>
        <v>#DIV/0!</v>
      </c>
      <c r="CH2516" s="1" t="e">
        <f t="shared" si="4079"/>
        <v>#DIV/0!</v>
      </c>
      <c r="CI2516" s="1">
        <f>IF(CA2516=0,0,Sourcedata!$C$13*EXP(2*Sourcedata!$C$28*Sourcedata!$C$10/Sourcedata!$C$12/Sourcedata!$C$34/CA2516*1000000))</f>
        <v>0</v>
      </c>
      <c r="CJ2516" s="1">
        <f t="shared" si="4080"/>
        <v>0</v>
      </c>
      <c r="CK2516" s="1">
        <f t="shared" si="4122"/>
        <v>0</v>
      </c>
      <c r="CL2516">
        <f t="shared" si="4102"/>
        <v>0</v>
      </c>
      <c r="CM2516">
        <f t="shared" si="4123"/>
        <v>0</v>
      </c>
      <c r="CN2516" s="1">
        <f t="shared" si="4081"/>
        <v>0</v>
      </c>
      <c r="CO2516" s="1" t="e">
        <f t="shared" si="4082"/>
        <v>#DIV/0!</v>
      </c>
      <c r="CP2516" s="1">
        <f t="shared" si="4083"/>
        <v>0</v>
      </c>
      <c r="CQ2516" s="1" t="e">
        <f>IF(CO2516&gt;$D$1,Sourcedata!$B$90*(2*CM2516/1000000)/fluid_kinevisco,(CM2516*2/1000000)^(4/3)*epsilon^(1/3)/fluid_kinevisco)</f>
        <v>#DIV/0!</v>
      </c>
      <c r="CR2516" s="1" t="e">
        <f>2+0.6*CQ2516^0.5*Sourcedata!$B$92^(1/3)</f>
        <v>#DIV/0!</v>
      </c>
      <c r="CS2516" s="1" t="e">
        <f t="shared" si="4124"/>
        <v>#DIV/0!</v>
      </c>
      <c r="CT2516" s="1" t="e">
        <f t="shared" si="4084"/>
        <v>#DIV/0!</v>
      </c>
      <c r="CU2516" s="1">
        <f>IF(CM2516=0,0,Sourcedata!$C$13*EXP(2*Sourcedata!$C$28*Sourcedata!$C$10/Sourcedata!$C$12/Sourcedata!$C$34/CM2516*1000000))</f>
        <v>0</v>
      </c>
      <c r="CV2516" s="1">
        <f t="shared" si="4085"/>
        <v>0</v>
      </c>
      <c r="CW2516" s="1">
        <f t="shared" si="4125"/>
        <v>0</v>
      </c>
      <c r="CX2516">
        <f t="shared" si="4126"/>
        <v>0</v>
      </c>
      <c r="CY2516">
        <f t="shared" si="4127"/>
        <v>0</v>
      </c>
      <c r="CZ2516" s="1">
        <f t="shared" si="4086"/>
        <v>0</v>
      </c>
      <c r="DA2516" s="1" t="e">
        <f t="shared" si="4087"/>
        <v>#DIV/0!</v>
      </c>
      <c r="DB2516" s="1">
        <f t="shared" si="4088"/>
        <v>0</v>
      </c>
      <c r="DC2516" s="1" t="e">
        <f>IF(DA2516&gt;$D$1,Sourcedata!$B$90*(2*CY2516/1000000)/fluid_kinevisco,(CY2516*2/1000000)^(4/3)*epsilon^(1/3)/fluid_kinevisco)</f>
        <v>#DIV/0!</v>
      </c>
      <c r="DD2516" s="1" t="e">
        <f>2+0.6*DC2516^0.5*Sourcedata!$B$92^(1/3)</f>
        <v>#DIV/0!</v>
      </c>
      <c r="DE2516" s="1" t="e">
        <f t="shared" si="4128"/>
        <v>#DIV/0!</v>
      </c>
      <c r="DF2516" s="1" t="e">
        <f t="shared" si="4089"/>
        <v>#DIV/0!</v>
      </c>
      <c r="DG2516" s="1">
        <f>IF(CY2516=0,0,Sourcedata!$C$13*EXP(2*Sourcedata!$C$28*Sourcedata!$C$10/Sourcedata!$C$12/Sourcedata!$C$34/CY2516*1000000))</f>
        <v>0</v>
      </c>
      <c r="DH2516" s="1">
        <f t="shared" si="4090"/>
        <v>0</v>
      </c>
      <c r="DI2516" s="1">
        <f t="shared" si="4129"/>
        <v>0</v>
      </c>
      <c r="DJ2516">
        <f t="shared" si="4130"/>
        <v>0</v>
      </c>
      <c r="DK2516">
        <f t="shared" si="4131"/>
        <v>0</v>
      </c>
      <c r="DL2516" s="1">
        <f t="shared" si="4091"/>
        <v>0</v>
      </c>
      <c r="DM2516" s="1" t="e">
        <f t="shared" si="4092"/>
        <v>#DIV/0!</v>
      </c>
      <c r="DN2516" s="1">
        <f t="shared" si="4093"/>
        <v>0</v>
      </c>
      <c r="DO2516" s="1" t="e">
        <f>IF(DM2516&gt;$D$1,Sourcedata!$B$90*(2*DK2516/1000000)/fluid_kinevisco,(DK2516*2/1000000)^(4/3)*epsilon^(1/3)/fluid_kinevisco)</f>
        <v>#DIV/0!</v>
      </c>
      <c r="DP2516" s="1" t="e">
        <f>2+0.6*DO2516^0.5*Sourcedata!$B$92^(1/3)</f>
        <v>#DIV/0!</v>
      </c>
      <c r="DQ2516" s="1" t="e">
        <f t="shared" si="4132"/>
        <v>#DIV/0!</v>
      </c>
      <c r="DR2516" s="1" t="e">
        <f t="shared" si="4094"/>
        <v>#DIV/0!</v>
      </c>
      <c r="DS2516" s="1">
        <f>IF(DK2516=0,0,Sourcedata!$C$13*EXP(2*Sourcedata!$C$28*Sourcedata!$C$10/Sourcedata!$C$12/Sourcedata!$C$34/DK2516*1000000))</f>
        <v>0</v>
      </c>
      <c r="DT2516" s="1">
        <f t="shared" si="4095"/>
        <v>0</v>
      </c>
      <c r="DU2516" s="1">
        <f t="shared" si="4133"/>
        <v>0</v>
      </c>
      <c r="DV2516">
        <f t="shared" si="4134"/>
        <v>0</v>
      </c>
      <c r="DX2516" s="26">
        <f t="shared" si="4043"/>
        <v>2.4999999999999988E-5</v>
      </c>
      <c r="DY2516">
        <f t="shared" si="4032"/>
        <v>0.6285000000000297</v>
      </c>
      <c r="DZ2516" s="1">
        <f t="shared" si="4033"/>
        <v>0</v>
      </c>
      <c r="EA2516" s="1">
        <f t="shared" si="4044"/>
        <v>24.999999999999989</v>
      </c>
      <c r="EB2516" s="1">
        <f t="shared" si="4037"/>
        <v>0</v>
      </c>
      <c r="EC2516" s="1"/>
      <c r="ED2516" s="1">
        <f t="shared" si="4038"/>
        <v>24.999999999999989</v>
      </c>
      <c r="EE2516" s="1">
        <f t="shared" si="4039"/>
        <v>24.999999999999989</v>
      </c>
      <c r="EF2516">
        <f t="shared" si="4034"/>
        <v>99.999999999999957</v>
      </c>
      <c r="EG2516">
        <f t="shared" si="4035"/>
        <v>0</v>
      </c>
      <c r="EH2516" s="1"/>
      <c r="EI2516">
        <f t="shared" si="4036"/>
        <v>100</v>
      </c>
      <c r="EK2516">
        <f t="shared" si="4040"/>
        <v>0.6285000000000297</v>
      </c>
      <c r="EL2516">
        <f t="shared" si="4041"/>
        <v>0.63</v>
      </c>
      <c r="EM2516">
        <f t="shared" si="4042"/>
        <v>99.999999999999957</v>
      </c>
    </row>
    <row r="2517" spans="6:143" x14ac:dyDescent="0.2">
      <c r="F2517">
        <f>F2516+Sourcedata!$C$36*3600/4000</f>
        <v>2259.9000000001065</v>
      </c>
      <c r="G2517">
        <f t="shared" si="4096"/>
        <v>0</v>
      </c>
      <c r="H2517" s="1">
        <f t="shared" si="4045"/>
        <v>0</v>
      </c>
      <c r="I2517" s="1" t="e">
        <f t="shared" si="4046"/>
        <v>#DIV/0!</v>
      </c>
      <c r="J2517" s="1">
        <f t="shared" si="4047"/>
        <v>0</v>
      </c>
      <c r="K2517" s="1" t="e">
        <f>IF(I2517&gt;$D$1,Sourcedata!$B$90*(2*G2517/1000000)/fluid_kinevisco,(G2517*2/1000000)^(4/3)*epsilon^(1/3)/fluid_kinevisco)</f>
        <v>#DIV/0!</v>
      </c>
      <c r="L2517" s="1" t="e">
        <f>2+0.6*K2517^0.5*Sourcedata!$B$92^(1/3)</f>
        <v>#DIV/0!</v>
      </c>
      <c r="M2517" s="1" t="e">
        <f t="shared" si="4048"/>
        <v>#DIV/0!</v>
      </c>
      <c r="N2517" s="1" t="e">
        <f t="shared" si="4049"/>
        <v>#DIV/0!</v>
      </c>
      <c r="O2517" s="1">
        <f>IF(G2517=0,0,Sourcedata!$C$13*EXP(2*Sourcedata!$C$28*Sourcedata!$C$10/Sourcedata!$C$12/Sourcedata!$C$34/G2517*1000000))</f>
        <v>0</v>
      </c>
      <c r="P2517" s="1">
        <f t="shared" si="4050"/>
        <v>0</v>
      </c>
      <c r="Q2517" s="1">
        <f t="shared" si="4097"/>
        <v>0</v>
      </c>
      <c r="R2517">
        <f t="shared" si="4103"/>
        <v>0</v>
      </c>
      <c r="S2517">
        <f t="shared" si="4098"/>
        <v>0</v>
      </c>
      <c r="T2517" s="1">
        <f t="shared" si="4051"/>
        <v>0</v>
      </c>
      <c r="U2517" s="1" t="e">
        <f t="shared" si="4052"/>
        <v>#DIV/0!</v>
      </c>
      <c r="V2517" s="1">
        <f t="shared" si="4053"/>
        <v>0</v>
      </c>
      <c r="W2517" s="1" t="e">
        <f>IF(U2517&gt;$D$1,Sourcedata!$B$90*(2*S2517/1000000)/fluid_kinevisco,(S2517*2/1000000)^(4/3)*epsilon^(1/3)/fluid_kinevisco)</f>
        <v>#DIV/0!</v>
      </c>
      <c r="X2517" s="1" t="e">
        <f>2+0.6*W2517^0.5*Sourcedata!$B$92^(1/3)</f>
        <v>#DIV/0!</v>
      </c>
      <c r="Y2517" s="1" t="e">
        <f t="shared" si="4104"/>
        <v>#DIV/0!</v>
      </c>
      <c r="Z2517" s="1" t="e">
        <f t="shared" si="4054"/>
        <v>#DIV/0!</v>
      </c>
      <c r="AA2517" s="1">
        <f>IF(S2517=0,0,Sourcedata!$C$13*EXP(2*Sourcedata!$C$28*Sourcedata!$C$10/Sourcedata!$C$12/Sourcedata!$C$34/S2517*1000000))</f>
        <v>0</v>
      </c>
      <c r="AB2517" s="1">
        <f t="shared" si="4055"/>
        <v>0</v>
      </c>
      <c r="AC2517" s="1">
        <f t="shared" si="4105"/>
        <v>0</v>
      </c>
      <c r="AD2517">
        <f t="shared" si="4106"/>
        <v>0</v>
      </c>
      <c r="AE2517">
        <f t="shared" si="4099"/>
        <v>0</v>
      </c>
      <c r="AF2517" s="1">
        <f t="shared" si="4056"/>
        <v>0</v>
      </c>
      <c r="AG2517" s="1" t="e">
        <f t="shared" si="4057"/>
        <v>#DIV/0!</v>
      </c>
      <c r="AH2517" s="1">
        <f t="shared" si="4058"/>
        <v>0</v>
      </c>
      <c r="AI2517" s="1" t="e">
        <f>IF(AG2517&gt;$D$1,Sourcedata!$B$90*(2*AE2517/1000000)/fluid_kinevisco,(AE2517*2/1000000)^(4/3)*epsilon^(1/3)/fluid_kinevisco)</f>
        <v>#DIV/0!</v>
      </c>
      <c r="AJ2517" s="1" t="e">
        <f>2+0.6*AI2517^0.5*Sourcedata!$B$92^(1/3)</f>
        <v>#DIV/0!</v>
      </c>
      <c r="AK2517" s="1" t="e">
        <f t="shared" si="4107"/>
        <v>#DIV/0!</v>
      </c>
      <c r="AL2517" s="1" t="e">
        <f t="shared" si="4059"/>
        <v>#DIV/0!</v>
      </c>
      <c r="AM2517" s="1">
        <f>IF(AE2517=0,0,Sourcedata!$C$13*EXP(2*Sourcedata!$C$28*Sourcedata!$C$10/Sourcedata!$C$12/Sourcedata!$C$34/AE2517*1000000))</f>
        <v>0</v>
      </c>
      <c r="AN2517" s="1">
        <f t="shared" si="4060"/>
        <v>0</v>
      </c>
      <c r="AO2517" s="1">
        <f t="shared" si="4108"/>
        <v>0</v>
      </c>
      <c r="AP2517">
        <f t="shared" si="4109"/>
        <v>0</v>
      </c>
      <c r="AQ2517">
        <f t="shared" si="4100"/>
        <v>0</v>
      </c>
      <c r="AR2517" s="1">
        <f t="shared" si="4061"/>
        <v>0</v>
      </c>
      <c r="AS2517" s="1" t="e">
        <f t="shared" si="4062"/>
        <v>#DIV/0!</v>
      </c>
      <c r="AT2517" s="1">
        <f t="shared" si="4063"/>
        <v>0</v>
      </c>
      <c r="AU2517" s="1" t="e">
        <f>IF(AS2517&gt;$D$1,Sourcedata!$B$90*(2*AQ2517/1000000)/fluid_kinevisco,(AQ2517*2/1000000)^(4/3)*epsilon^(1/3)/fluid_kinevisco)</f>
        <v>#DIV/0!</v>
      </c>
      <c r="AV2517" s="1" t="e">
        <f>2+0.6*AU2517^0.5*Sourcedata!$B$92^(1/3)</f>
        <v>#DIV/0!</v>
      </c>
      <c r="AW2517" s="1" t="e">
        <f t="shared" si="4110"/>
        <v>#DIV/0!</v>
      </c>
      <c r="AX2517" s="1" t="e">
        <f t="shared" si="4064"/>
        <v>#DIV/0!</v>
      </c>
      <c r="AY2517" s="1">
        <f>IF(AQ2517=0,0,Sourcedata!$C$13*EXP(2*Sourcedata!$C$28*Sourcedata!$C$10/Sourcedata!$C$12/Sourcedata!$C$34/AQ2517*1000000))</f>
        <v>0</v>
      </c>
      <c r="AZ2517" s="1">
        <f t="shared" si="4065"/>
        <v>0</v>
      </c>
      <c r="BA2517" s="1">
        <f t="shared" si="4111"/>
        <v>0</v>
      </c>
      <c r="BB2517">
        <f t="shared" si="4112"/>
        <v>0</v>
      </c>
      <c r="BC2517">
        <f t="shared" si="4113"/>
        <v>0</v>
      </c>
      <c r="BD2517" s="1">
        <f t="shared" si="4066"/>
        <v>0</v>
      </c>
      <c r="BE2517" s="1" t="e">
        <f t="shared" si="4067"/>
        <v>#DIV/0!</v>
      </c>
      <c r="BF2517" s="1">
        <f t="shared" si="4068"/>
        <v>0</v>
      </c>
      <c r="BG2517" s="1" t="e">
        <f>IF(BE2517&gt;$D$1,Sourcedata!$B$90*(2*BC2517/1000000)/fluid_kinevisco,(BC2517*2/1000000)^(4/3)*epsilon^(1/3)/fluid_kinevisco)</f>
        <v>#DIV/0!</v>
      </c>
      <c r="BH2517" s="1" t="e">
        <f>2+0.6*BG2517^0.5*Sourcedata!$B$92^(1/3)</f>
        <v>#DIV/0!</v>
      </c>
      <c r="BI2517" s="1" t="e">
        <f t="shared" si="4114"/>
        <v>#DIV/0!</v>
      </c>
      <c r="BJ2517" s="1" t="e">
        <f t="shared" si="4069"/>
        <v>#DIV/0!</v>
      </c>
      <c r="BK2517" s="1">
        <f>IF(BC2517=0,0,Sourcedata!$C$13*EXP(2*Sourcedata!$C$28*Sourcedata!$C$10/Sourcedata!$C$12/Sourcedata!$C$34/BC2517*1000000))</f>
        <v>0</v>
      </c>
      <c r="BL2517" s="1">
        <f t="shared" si="4070"/>
        <v>0</v>
      </c>
      <c r="BM2517" s="1">
        <f t="shared" si="4115"/>
        <v>0</v>
      </c>
      <c r="BN2517">
        <f t="shared" si="4116"/>
        <v>0</v>
      </c>
      <c r="BO2517">
        <f t="shared" si="4117"/>
        <v>0</v>
      </c>
      <c r="BP2517" s="1">
        <f t="shared" si="4071"/>
        <v>0</v>
      </c>
      <c r="BQ2517" s="1" t="e">
        <f t="shared" si="4072"/>
        <v>#DIV/0!</v>
      </c>
      <c r="BR2517" s="1">
        <f t="shared" si="4073"/>
        <v>0</v>
      </c>
      <c r="BS2517" s="1" t="e">
        <f>IF(BQ2517&gt;$D$1,Sourcedata!$B$90*(2*BO2517/1000000)/fluid_kinevisco,(BO2517*2/1000000)^(4/3)*epsilon^(1/3)/fluid_kinevisco)</f>
        <v>#DIV/0!</v>
      </c>
      <c r="BT2517" s="1" t="e">
        <f>2+0.6*BS2517^0.5*Sourcedata!$B$92^(1/3)</f>
        <v>#DIV/0!</v>
      </c>
      <c r="BU2517" s="1" t="e">
        <f t="shared" si="4118"/>
        <v>#DIV/0!</v>
      </c>
      <c r="BV2517" s="1" t="e">
        <f t="shared" si="4074"/>
        <v>#DIV/0!</v>
      </c>
      <c r="BW2517" s="1">
        <f>IF(BO2517=0,0,Sourcedata!$C$13*EXP(2*Sourcedata!$C$28*Sourcedata!$C$10/Sourcedata!$C$12/Sourcedata!$C$34/BO2517*1000000))</f>
        <v>0</v>
      </c>
      <c r="BX2517" s="1">
        <f t="shared" si="4075"/>
        <v>0</v>
      </c>
      <c r="BY2517" s="1">
        <f t="shared" si="4119"/>
        <v>0</v>
      </c>
      <c r="BZ2517">
        <f t="shared" si="4120"/>
        <v>0</v>
      </c>
      <c r="CA2517">
        <f t="shared" si="4101"/>
        <v>0</v>
      </c>
      <c r="CB2517" s="1">
        <f t="shared" si="4076"/>
        <v>0</v>
      </c>
      <c r="CC2517" s="1" t="e">
        <f t="shared" si="4077"/>
        <v>#DIV/0!</v>
      </c>
      <c r="CD2517" s="1">
        <f t="shared" si="4078"/>
        <v>0</v>
      </c>
      <c r="CE2517" s="1" t="e">
        <f>IF(CC2517&gt;$D$1,Sourcedata!$B$90*(2*CA2517/1000000)/fluid_kinevisco,(CA2517*2/1000000)^(4/3)*epsilon^(1/3)/fluid_kinevisco)</f>
        <v>#DIV/0!</v>
      </c>
      <c r="CF2517" s="1" t="e">
        <f>2+0.6*CE2517^0.5*Sourcedata!$B$92^(1/3)</f>
        <v>#DIV/0!</v>
      </c>
      <c r="CG2517" s="1" t="e">
        <f t="shared" si="4121"/>
        <v>#DIV/0!</v>
      </c>
      <c r="CH2517" s="1" t="e">
        <f t="shared" si="4079"/>
        <v>#DIV/0!</v>
      </c>
      <c r="CI2517" s="1">
        <f>IF(CA2517=0,0,Sourcedata!$C$13*EXP(2*Sourcedata!$C$28*Sourcedata!$C$10/Sourcedata!$C$12/Sourcedata!$C$34/CA2517*1000000))</f>
        <v>0</v>
      </c>
      <c r="CJ2517" s="1">
        <f t="shared" si="4080"/>
        <v>0</v>
      </c>
      <c r="CK2517" s="1">
        <f t="shared" si="4122"/>
        <v>0</v>
      </c>
      <c r="CL2517">
        <f t="shared" si="4102"/>
        <v>0</v>
      </c>
      <c r="CM2517">
        <f t="shared" si="4123"/>
        <v>0</v>
      </c>
      <c r="CN2517" s="1">
        <f t="shared" si="4081"/>
        <v>0</v>
      </c>
      <c r="CO2517" s="1" t="e">
        <f t="shared" si="4082"/>
        <v>#DIV/0!</v>
      </c>
      <c r="CP2517" s="1">
        <f t="shared" si="4083"/>
        <v>0</v>
      </c>
      <c r="CQ2517" s="1" t="e">
        <f>IF(CO2517&gt;$D$1,Sourcedata!$B$90*(2*CM2517/1000000)/fluid_kinevisco,(CM2517*2/1000000)^(4/3)*epsilon^(1/3)/fluid_kinevisco)</f>
        <v>#DIV/0!</v>
      </c>
      <c r="CR2517" s="1" t="e">
        <f>2+0.6*CQ2517^0.5*Sourcedata!$B$92^(1/3)</f>
        <v>#DIV/0!</v>
      </c>
      <c r="CS2517" s="1" t="e">
        <f t="shared" si="4124"/>
        <v>#DIV/0!</v>
      </c>
      <c r="CT2517" s="1" t="e">
        <f t="shared" si="4084"/>
        <v>#DIV/0!</v>
      </c>
      <c r="CU2517" s="1">
        <f>IF(CM2517=0,0,Sourcedata!$C$13*EXP(2*Sourcedata!$C$28*Sourcedata!$C$10/Sourcedata!$C$12/Sourcedata!$C$34/CM2517*1000000))</f>
        <v>0</v>
      </c>
      <c r="CV2517" s="1">
        <f t="shared" si="4085"/>
        <v>0</v>
      </c>
      <c r="CW2517" s="1">
        <f t="shared" si="4125"/>
        <v>0</v>
      </c>
      <c r="CX2517">
        <f t="shared" si="4126"/>
        <v>0</v>
      </c>
      <c r="CY2517">
        <f t="shared" si="4127"/>
        <v>0</v>
      </c>
      <c r="CZ2517" s="1">
        <f t="shared" si="4086"/>
        <v>0</v>
      </c>
      <c r="DA2517" s="1" t="e">
        <f t="shared" si="4087"/>
        <v>#DIV/0!</v>
      </c>
      <c r="DB2517" s="1">
        <f t="shared" si="4088"/>
        <v>0</v>
      </c>
      <c r="DC2517" s="1" t="e">
        <f>IF(DA2517&gt;$D$1,Sourcedata!$B$90*(2*CY2517/1000000)/fluid_kinevisco,(CY2517*2/1000000)^(4/3)*epsilon^(1/3)/fluid_kinevisco)</f>
        <v>#DIV/0!</v>
      </c>
      <c r="DD2517" s="1" t="e">
        <f>2+0.6*DC2517^0.5*Sourcedata!$B$92^(1/3)</f>
        <v>#DIV/0!</v>
      </c>
      <c r="DE2517" s="1" t="e">
        <f t="shared" si="4128"/>
        <v>#DIV/0!</v>
      </c>
      <c r="DF2517" s="1" t="e">
        <f t="shared" si="4089"/>
        <v>#DIV/0!</v>
      </c>
      <c r="DG2517" s="1">
        <f>IF(CY2517=0,0,Sourcedata!$C$13*EXP(2*Sourcedata!$C$28*Sourcedata!$C$10/Sourcedata!$C$12/Sourcedata!$C$34/CY2517*1000000))</f>
        <v>0</v>
      </c>
      <c r="DH2517" s="1">
        <f t="shared" si="4090"/>
        <v>0</v>
      </c>
      <c r="DI2517" s="1">
        <f t="shared" si="4129"/>
        <v>0</v>
      </c>
      <c r="DJ2517">
        <f t="shared" si="4130"/>
        <v>0</v>
      </c>
      <c r="DK2517">
        <f t="shared" si="4131"/>
        <v>0</v>
      </c>
      <c r="DL2517" s="1">
        <f t="shared" si="4091"/>
        <v>0</v>
      </c>
      <c r="DM2517" s="1" t="e">
        <f t="shared" si="4092"/>
        <v>#DIV/0!</v>
      </c>
      <c r="DN2517" s="1">
        <f t="shared" si="4093"/>
        <v>0</v>
      </c>
      <c r="DO2517" s="1" t="e">
        <f>IF(DM2517&gt;$D$1,Sourcedata!$B$90*(2*DK2517/1000000)/fluid_kinevisco,(DK2517*2/1000000)^(4/3)*epsilon^(1/3)/fluid_kinevisco)</f>
        <v>#DIV/0!</v>
      </c>
      <c r="DP2517" s="1" t="e">
        <f>2+0.6*DO2517^0.5*Sourcedata!$B$92^(1/3)</f>
        <v>#DIV/0!</v>
      </c>
      <c r="DQ2517" s="1" t="e">
        <f t="shared" si="4132"/>
        <v>#DIV/0!</v>
      </c>
      <c r="DR2517" s="1" t="e">
        <f t="shared" si="4094"/>
        <v>#DIV/0!</v>
      </c>
      <c r="DS2517" s="1">
        <f>IF(DK2517=0,0,Sourcedata!$C$13*EXP(2*Sourcedata!$C$28*Sourcedata!$C$10/Sourcedata!$C$12/Sourcedata!$C$34/DK2517*1000000))</f>
        <v>0</v>
      </c>
      <c r="DT2517" s="1">
        <f t="shared" si="4095"/>
        <v>0</v>
      </c>
      <c r="DU2517" s="1">
        <f t="shared" si="4133"/>
        <v>0</v>
      </c>
      <c r="DV2517">
        <f t="shared" si="4134"/>
        <v>0</v>
      </c>
      <c r="DX2517" s="26">
        <f t="shared" si="4043"/>
        <v>2.4999999999999988E-5</v>
      </c>
      <c r="DY2517">
        <f t="shared" si="4032"/>
        <v>0.62875000000002967</v>
      </c>
      <c r="DZ2517" s="1">
        <f t="shared" si="4033"/>
        <v>0</v>
      </c>
      <c r="EA2517" s="1">
        <f t="shared" si="4044"/>
        <v>24.999999999999989</v>
      </c>
      <c r="EB2517" s="1">
        <f t="shared" si="4037"/>
        <v>0</v>
      </c>
      <c r="EC2517" s="1"/>
      <c r="ED2517" s="1">
        <f t="shared" si="4038"/>
        <v>24.999999999999989</v>
      </c>
      <c r="EE2517" s="1">
        <f t="shared" si="4039"/>
        <v>24.999999999999989</v>
      </c>
      <c r="EF2517">
        <f t="shared" si="4034"/>
        <v>99.999999999999957</v>
      </c>
      <c r="EG2517">
        <f t="shared" si="4035"/>
        <v>0</v>
      </c>
      <c r="EH2517" s="1"/>
      <c r="EI2517">
        <f t="shared" si="4036"/>
        <v>100</v>
      </c>
      <c r="EK2517">
        <f t="shared" si="4040"/>
        <v>0.62875000000002967</v>
      </c>
      <c r="EL2517">
        <f t="shared" si="4041"/>
        <v>0.63</v>
      </c>
      <c r="EM2517">
        <f t="shared" si="4042"/>
        <v>99.999999999999957</v>
      </c>
    </row>
    <row r="2518" spans="6:143" x14ac:dyDescent="0.2">
      <c r="F2518">
        <f>F2517+Sourcedata!$C$36*3600/4000</f>
        <v>2260.8000000001066</v>
      </c>
      <c r="G2518">
        <f t="shared" si="4096"/>
        <v>0</v>
      </c>
      <c r="H2518" s="1">
        <f t="shared" si="4045"/>
        <v>0</v>
      </c>
      <c r="I2518" s="1" t="e">
        <f t="shared" si="4046"/>
        <v>#DIV/0!</v>
      </c>
      <c r="J2518" s="1">
        <f t="shared" si="4047"/>
        <v>0</v>
      </c>
      <c r="K2518" s="1" t="e">
        <f>IF(I2518&gt;$D$1,Sourcedata!$B$90*(2*G2518/1000000)/fluid_kinevisco,(G2518*2/1000000)^(4/3)*epsilon^(1/3)/fluid_kinevisco)</f>
        <v>#DIV/0!</v>
      </c>
      <c r="L2518" s="1" t="e">
        <f>2+0.6*K2518^0.5*Sourcedata!$B$92^(1/3)</f>
        <v>#DIV/0!</v>
      </c>
      <c r="M2518" s="1" t="e">
        <f t="shared" si="4048"/>
        <v>#DIV/0!</v>
      </c>
      <c r="N2518" s="1" t="e">
        <f t="shared" si="4049"/>
        <v>#DIV/0!</v>
      </c>
      <c r="O2518" s="1">
        <f>IF(G2518=0,0,Sourcedata!$C$13*EXP(2*Sourcedata!$C$28*Sourcedata!$C$10/Sourcedata!$C$12/Sourcedata!$C$34/G2518*1000000))</f>
        <v>0</v>
      </c>
      <c r="P2518" s="1">
        <f t="shared" si="4050"/>
        <v>0</v>
      </c>
      <c r="Q2518" s="1">
        <f t="shared" si="4097"/>
        <v>0</v>
      </c>
      <c r="R2518">
        <f t="shared" si="4103"/>
        <v>0</v>
      </c>
      <c r="S2518">
        <f t="shared" si="4098"/>
        <v>0</v>
      </c>
      <c r="T2518" s="1">
        <f t="shared" si="4051"/>
        <v>0</v>
      </c>
      <c r="U2518" s="1" t="e">
        <f t="shared" si="4052"/>
        <v>#DIV/0!</v>
      </c>
      <c r="V2518" s="1">
        <f t="shared" si="4053"/>
        <v>0</v>
      </c>
      <c r="W2518" s="1" t="e">
        <f>IF(U2518&gt;$D$1,Sourcedata!$B$90*(2*S2518/1000000)/fluid_kinevisco,(S2518*2/1000000)^(4/3)*epsilon^(1/3)/fluid_kinevisco)</f>
        <v>#DIV/0!</v>
      </c>
      <c r="X2518" s="1" t="e">
        <f>2+0.6*W2518^0.5*Sourcedata!$B$92^(1/3)</f>
        <v>#DIV/0!</v>
      </c>
      <c r="Y2518" s="1" t="e">
        <f t="shared" si="4104"/>
        <v>#DIV/0!</v>
      </c>
      <c r="Z2518" s="1" t="e">
        <f t="shared" si="4054"/>
        <v>#DIV/0!</v>
      </c>
      <c r="AA2518" s="1">
        <f>IF(S2518=0,0,Sourcedata!$C$13*EXP(2*Sourcedata!$C$28*Sourcedata!$C$10/Sourcedata!$C$12/Sourcedata!$C$34/S2518*1000000))</f>
        <v>0</v>
      </c>
      <c r="AB2518" s="1">
        <f t="shared" si="4055"/>
        <v>0</v>
      </c>
      <c r="AC2518" s="1">
        <f t="shared" si="4105"/>
        <v>0</v>
      </c>
      <c r="AD2518">
        <f t="shared" si="4106"/>
        <v>0</v>
      </c>
      <c r="AE2518">
        <f t="shared" si="4099"/>
        <v>0</v>
      </c>
      <c r="AF2518" s="1">
        <f t="shared" si="4056"/>
        <v>0</v>
      </c>
      <c r="AG2518" s="1" t="e">
        <f t="shared" si="4057"/>
        <v>#DIV/0!</v>
      </c>
      <c r="AH2518" s="1">
        <f t="shared" si="4058"/>
        <v>0</v>
      </c>
      <c r="AI2518" s="1" t="e">
        <f>IF(AG2518&gt;$D$1,Sourcedata!$B$90*(2*AE2518/1000000)/fluid_kinevisco,(AE2518*2/1000000)^(4/3)*epsilon^(1/3)/fluid_kinevisco)</f>
        <v>#DIV/0!</v>
      </c>
      <c r="AJ2518" s="1" t="e">
        <f>2+0.6*AI2518^0.5*Sourcedata!$B$92^(1/3)</f>
        <v>#DIV/0!</v>
      </c>
      <c r="AK2518" s="1" t="e">
        <f t="shared" si="4107"/>
        <v>#DIV/0!</v>
      </c>
      <c r="AL2518" s="1" t="e">
        <f t="shared" si="4059"/>
        <v>#DIV/0!</v>
      </c>
      <c r="AM2518" s="1">
        <f>IF(AE2518=0,0,Sourcedata!$C$13*EXP(2*Sourcedata!$C$28*Sourcedata!$C$10/Sourcedata!$C$12/Sourcedata!$C$34/AE2518*1000000))</f>
        <v>0</v>
      </c>
      <c r="AN2518" s="1">
        <f t="shared" si="4060"/>
        <v>0</v>
      </c>
      <c r="AO2518" s="1">
        <f t="shared" si="4108"/>
        <v>0</v>
      </c>
      <c r="AP2518">
        <f t="shared" si="4109"/>
        <v>0</v>
      </c>
      <c r="AQ2518">
        <f t="shared" si="4100"/>
        <v>0</v>
      </c>
      <c r="AR2518" s="1">
        <f t="shared" si="4061"/>
        <v>0</v>
      </c>
      <c r="AS2518" s="1" t="e">
        <f t="shared" si="4062"/>
        <v>#DIV/0!</v>
      </c>
      <c r="AT2518" s="1">
        <f t="shared" si="4063"/>
        <v>0</v>
      </c>
      <c r="AU2518" s="1" t="e">
        <f>IF(AS2518&gt;$D$1,Sourcedata!$B$90*(2*AQ2518/1000000)/fluid_kinevisco,(AQ2518*2/1000000)^(4/3)*epsilon^(1/3)/fluid_kinevisco)</f>
        <v>#DIV/0!</v>
      </c>
      <c r="AV2518" s="1" t="e">
        <f>2+0.6*AU2518^0.5*Sourcedata!$B$92^(1/3)</f>
        <v>#DIV/0!</v>
      </c>
      <c r="AW2518" s="1" t="e">
        <f t="shared" si="4110"/>
        <v>#DIV/0!</v>
      </c>
      <c r="AX2518" s="1" t="e">
        <f t="shared" si="4064"/>
        <v>#DIV/0!</v>
      </c>
      <c r="AY2518" s="1">
        <f>IF(AQ2518=0,0,Sourcedata!$C$13*EXP(2*Sourcedata!$C$28*Sourcedata!$C$10/Sourcedata!$C$12/Sourcedata!$C$34/AQ2518*1000000))</f>
        <v>0</v>
      </c>
      <c r="AZ2518" s="1">
        <f t="shared" si="4065"/>
        <v>0</v>
      </c>
      <c r="BA2518" s="1">
        <f t="shared" si="4111"/>
        <v>0</v>
      </c>
      <c r="BB2518">
        <f t="shared" si="4112"/>
        <v>0</v>
      </c>
      <c r="BC2518">
        <f t="shared" si="4113"/>
        <v>0</v>
      </c>
      <c r="BD2518" s="1">
        <f t="shared" si="4066"/>
        <v>0</v>
      </c>
      <c r="BE2518" s="1" t="e">
        <f t="shared" si="4067"/>
        <v>#DIV/0!</v>
      </c>
      <c r="BF2518" s="1">
        <f t="shared" si="4068"/>
        <v>0</v>
      </c>
      <c r="BG2518" s="1" t="e">
        <f>IF(BE2518&gt;$D$1,Sourcedata!$B$90*(2*BC2518/1000000)/fluid_kinevisco,(BC2518*2/1000000)^(4/3)*epsilon^(1/3)/fluid_kinevisco)</f>
        <v>#DIV/0!</v>
      </c>
      <c r="BH2518" s="1" t="e">
        <f>2+0.6*BG2518^0.5*Sourcedata!$B$92^(1/3)</f>
        <v>#DIV/0!</v>
      </c>
      <c r="BI2518" s="1" t="e">
        <f t="shared" si="4114"/>
        <v>#DIV/0!</v>
      </c>
      <c r="BJ2518" s="1" t="e">
        <f t="shared" si="4069"/>
        <v>#DIV/0!</v>
      </c>
      <c r="BK2518" s="1">
        <f>IF(BC2518=0,0,Sourcedata!$C$13*EXP(2*Sourcedata!$C$28*Sourcedata!$C$10/Sourcedata!$C$12/Sourcedata!$C$34/BC2518*1000000))</f>
        <v>0</v>
      </c>
      <c r="BL2518" s="1">
        <f t="shared" si="4070"/>
        <v>0</v>
      </c>
      <c r="BM2518" s="1">
        <f t="shared" si="4115"/>
        <v>0</v>
      </c>
      <c r="BN2518">
        <f t="shared" si="4116"/>
        <v>0</v>
      </c>
      <c r="BO2518">
        <f t="shared" si="4117"/>
        <v>0</v>
      </c>
      <c r="BP2518" s="1">
        <f t="shared" si="4071"/>
        <v>0</v>
      </c>
      <c r="BQ2518" s="1" t="e">
        <f t="shared" si="4072"/>
        <v>#DIV/0!</v>
      </c>
      <c r="BR2518" s="1">
        <f t="shared" si="4073"/>
        <v>0</v>
      </c>
      <c r="BS2518" s="1" t="e">
        <f>IF(BQ2518&gt;$D$1,Sourcedata!$B$90*(2*BO2518/1000000)/fluid_kinevisco,(BO2518*2/1000000)^(4/3)*epsilon^(1/3)/fluid_kinevisco)</f>
        <v>#DIV/0!</v>
      </c>
      <c r="BT2518" s="1" t="e">
        <f>2+0.6*BS2518^0.5*Sourcedata!$B$92^(1/3)</f>
        <v>#DIV/0!</v>
      </c>
      <c r="BU2518" s="1" t="e">
        <f t="shared" si="4118"/>
        <v>#DIV/0!</v>
      </c>
      <c r="BV2518" s="1" t="e">
        <f t="shared" si="4074"/>
        <v>#DIV/0!</v>
      </c>
      <c r="BW2518" s="1">
        <f>IF(BO2518=0,0,Sourcedata!$C$13*EXP(2*Sourcedata!$C$28*Sourcedata!$C$10/Sourcedata!$C$12/Sourcedata!$C$34/BO2518*1000000))</f>
        <v>0</v>
      </c>
      <c r="BX2518" s="1">
        <f t="shared" si="4075"/>
        <v>0</v>
      </c>
      <c r="BY2518" s="1">
        <f t="shared" si="4119"/>
        <v>0</v>
      </c>
      <c r="BZ2518">
        <f t="shared" si="4120"/>
        <v>0</v>
      </c>
      <c r="CA2518">
        <f t="shared" si="4101"/>
        <v>0</v>
      </c>
      <c r="CB2518" s="1">
        <f t="shared" si="4076"/>
        <v>0</v>
      </c>
      <c r="CC2518" s="1" t="e">
        <f t="shared" si="4077"/>
        <v>#DIV/0!</v>
      </c>
      <c r="CD2518" s="1">
        <f t="shared" si="4078"/>
        <v>0</v>
      </c>
      <c r="CE2518" s="1" t="e">
        <f>IF(CC2518&gt;$D$1,Sourcedata!$B$90*(2*CA2518/1000000)/fluid_kinevisco,(CA2518*2/1000000)^(4/3)*epsilon^(1/3)/fluid_kinevisco)</f>
        <v>#DIV/0!</v>
      </c>
      <c r="CF2518" s="1" t="e">
        <f>2+0.6*CE2518^0.5*Sourcedata!$B$92^(1/3)</f>
        <v>#DIV/0!</v>
      </c>
      <c r="CG2518" s="1" t="e">
        <f t="shared" si="4121"/>
        <v>#DIV/0!</v>
      </c>
      <c r="CH2518" s="1" t="e">
        <f t="shared" si="4079"/>
        <v>#DIV/0!</v>
      </c>
      <c r="CI2518" s="1">
        <f>IF(CA2518=0,0,Sourcedata!$C$13*EXP(2*Sourcedata!$C$28*Sourcedata!$C$10/Sourcedata!$C$12/Sourcedata!$C$34/CA2518*1000000))</f>
        <v>0</v>
      </c>
      <c r="CJ2518" s="1">
        <f t="shared" si="4080"/>
        <v>0</v>
      </c>
      <c r="CK2518" s="1">
        <f t="shared" si="4122"/>
        <v>0</v>
      </c>
      <c r="CL2518">
        <f t="shared" si="4102"/>
        <v>0</v>
      </c>
      <c r="CM2518">
        <f t="shared" si="4123"/>
        <v>0</v>
      </c>
      <c r="CN2518" s="1">
        <f t="shared" si="4081"/>
        <v>0</v>
      </c>
      <c r="CO2518" s="1" t="e">
        <f t="shared" si="4082"/>
        <v>#DIV/0!</v>
      </c>
      <c r="CP2518" s="1">
        <f t="shared" si="4083"/>
        <v>0</v>
      </c>
      <c r="CQ2518" s="1" t="e">
        <f>IF(CO2518&gt;$D$1,Sourcedata!$B$90*(2*CM2518/1000000)/fluid_kinevisco,(CM2518*2/1000000)^(4/3)*epsilon^(1/3)/fluid_kinevisco)</f>
        <v>#DIV/0!</v>
      </c>
      <c r="CR2518" s="1" t="e">
        <f>2+0.6*CQ2518^0.5*Sourcedata!$B$92^(1/3)</f>
        <v>#DIV/0!</v>
      </c>
      <c r="CS2518" s="1" t="e">
        <f t="shared" si="4124"/>
        <v>#DIV/0!</v>
      </c>
      <c r="CT2518" s="1" t="e">
        <f t="shared" si="4084"/>
        <v>#DIV/0!</v>
      </c>
      <c r="CU2518" s="1">
        <f>IF(CM2518=0,0,Sourcedata!$C$13*EXP(2*Sourcedata!$C$28*Sourcedata!$C$10/Sourcedata!$C$12/Sourcedata!$C$34/CM2518*1000000))</f>
        <v>0</v>
      </c>
      <c r="CV2518" s="1">
        <f t="shared" si="4085"/>
        <v>0</v>
      </c>
      <c r="CW2518" s="1">
        <f t="shared" si="4125"/>
        <v>0</v>
      </c>
      <c r="CX2518">
        <f t="shared" si="4126"/>
        <v>0</v>
      </c>
      <c r="CY2518">
        <f t="shared" si="4127"/>
        <v>0</v>
      </c>
      <c r="CZ2518" s="1">
        <f t="shared" si="4086"/>
        <v>0</v>
      </c>
      <c r="DA2518" s="1" t="e">
        <f t="shared" si="4087"/>
        <v>#DIV/0!</v>
      </c>
      <c r="DB2518" s="1">
        <f t="shared" si="4088"/>
        <v>0</v>
      </c>
      <c r="DC2518" s="1" t="e">
        <f>IF(DA2518&gt;$D$1,Sourcedata!$B$90*(2*CY2518/1000000)/fluid_kinevisco,(CY2518*2/1000000)^(4/3)*epsilon^(1/3)/fluid_kinevisco)</f>
        <v>#DIV/0!</v>
      </c>
      <c r="DD2518" s="1" t="e">
        <f>2+0.6*DC2518^0.5*Sourcedata!$B$92^(1/3)</f>
        <v>#DIV/0!</v>
      </c>
      <c r="DE2518" s="1" t="e">
        <f t="shared" si="4128"/>
        <v>#DIV/0!</v>
      </c>
      <c r="DF2518" s="1" t="e">
        <f t="shared" si="4089"/>
        <v>#DIV/0!</v>
      </c>
      <c r="DG2518" s="1">
        <f>IF(CY2518=0,0,Sourcedata!$C$13*EXP(2*Sourcedata!$C$28*Sourcedata!$C$10/Sourcedata!$C$12/Sourcedata!$C$34/CY2518*1000000))</f>
        <v>0</v>
      </c>
      <c r="DH2518" s="1">
        <f t="shared" si="4090"/>
        <v>0</v>
      </c>
      <c r="DI2518" s="1">
        <f t="shared" si="4129"/>
        <v>0</v>
      </c>
      <c r="DJ2518">
        <f t="shared" si="4130"/>
        <v>0</v>
      </c>
      <c r="DK2518">
        <f t="shared" si="4131"/>
        <v>0</v>
      </c>
      <c r="DL2518" s="1">
        <f t="shared" si="4091"/>
        <v>0</v>
      </c>
      <c r="DM2518" s="1" t="e">
        <f t="shared" si="4092"/>
        <v>#DIV/0!</v>
      </c>
      <c r="DN2518" s="1">
        <f t="shared" si="4093"/>
        <v>0</v>
      </c>
      <c r="DO2518" s="1" t="e">
        <f>IF(DM2518&gt;$D$1,Sourcedata!$B$90*(2*DK2518/1000000)/fluid_kinevisco,(DK2518*2/1000000)^(4/3)*epsilon^(1/3)/fluid_kinevisco)</f>
        <v>#DIV/0!</v>
      </c>
      <c r="DP2518" s="1" t="e">
        <f>2+0.6*DO2518^0.5*Sourcedata!$B$92^(1/3)</f>
        <v>#DIV/0!</v>
      </c>
      <c r="DQ2518" s="1" t="e">
        <f t="shared" si="4132"/>
        <v>#DIV/0!</v>
      </c>
      <c r="DR2518" s="1" t="e">
        <f t="shared" si="4094"/>
        <v>#DIV/0!</v>
      </c>
      <c r="DS2518" s="1">
        <f>IF(DK2518=0,0,Sourcedata!$C$13*EXP(2*Sourcedata!$C$28*Sourcedata!$C$10/Sourcedata!$C$12/Sourcedata!$C$34/DK2518*1000000))</f>
        <v>0</v>
      </c>
      <c r="DT2518" s="1">
        <f t="shared" si="4095"/>
        <v>0</v>
      </c>
      <c r="DU2518" s="1">
        <f t="shared" si="4133"/>
        <v>0</v>
      </c>
      <c r="DV2518">
        <f t="shared" si="4134"/>
        <v>0</v>
      </c>
      <c r="DX2518" s="26">
        <f t="shared" si="4043"/>
        <v>2.4999999999999988E-5</v>
      </c>
      <c r="DY2518">
        <f t="shared" si="4032"/>
        <v>0.62900000000002976</v>
      </c>
      <c r="DZ2518" s="1">
        <f t="shared" si="4033"/>
        <v>0</v>
      </c>
      <c r="EA2518" s="1">
        <f t="shared" si="4044"/>
        <v>24.999999999999989</v>
      </c>
      <c r="EB2518" s="1">
        <f t="shared" si="4037"/>
        <v>0</v>
      </c>
      <c r="EC2518" s="1"/>
      <c r="ED2518" s="1">
        <f t="shared" si="4038"/>
        <v>24.999999999999989</v>
      </c>
      <c r="EE2518" s="1">
        <f t="shared" si="4039"/>
        <v>24.999999999999989</v>
      </c>
      <c r="EF2518">
        <f t="shared" si="4034"/>
        <v>99.999999999999957</v>
      </c>
      <c r="EG2518">
        <f t="shared" si="4035"/>
        <v>0</v>
      </c>
      <c r="EH2518" s="1"/>
      <c r="EI2518">
        <f t="shared" si="4036"/>
        <v>100</v>
      </c>
      <c r="EK2518">
        <f t="shared" si="4040"/>
        <v>0.62900000000002976</v>
      </c>
      <c r="EL2518">
        <f t="shared" si="4041"/>
        <v>0.63</v>
      </c>
      <c r="EM2518">
        <f t="shared" si="4042"/>
        <v>99.999999999999957</v>
      </c>
    </row>
    <row r="2519" spans="6:143" x14ac:dyDescent="0.2">
      <c r="F2519">
        <f>F2518+Sourcedata!$C$36*3600/4000</f>
        <v>2261.7000000001067</v>
      </c>
      <c r="G2519">
        <f t="shared" si="4096"/>
        <v>0</v>
      </c>
      <c r="H2519" s="1">
        <f t="shared" si="4045"/>
        <v>0</v>
      </c>
      <c r="I2519" s="1" t="e">
        <f t="shared" si="4046"/>
        <v>#DIV/0!</v>
      </c>
      <c r="J2519" s="1">
        <f t="shared" si="4047"/>
        <v>0</v>
      </c>
      <c r="K2519" s="1" t="e">
        <f>IF(I2519&gt;$D$1,Sourcedata!$B$90*(2*G2519/1000000)/fluid_kinevisco,(G2519*2/1000000)^(4/3)*epsilon^(1/3)/fluid_kinevisco)</f>
        <v>#DIV/0!</v>
      </c>
      <c r="L2519" s="1" t="e">
        <f>2+0.6*K2519^0.5*Sourcedata!$B$92^(1/3)</f>
        <v>#DIV/0!</v>
      </c>
      <c r="M2519" s="1" t="e">
        <f t="shared" si="4048"/>
        <v>#DIV/0!</v>
      </c>
      <c r="N2519" s="1" t="e">
        <f t="shared" si="4049"/>
        <v>#DIV/0!</v>
      </c>
      <c r="O2519" s="1">
        <f>IF(G2519=0,0,Sourcedata!$C$13*EXP(2*Sourcedata!$C$28*Sourcedata!$C$10/Sourcedata!$C$12/Sourcedata!$C$34/G2519*1000000))</f>
        <v>0</v>
      </c>
      <c r="P2519" s="1">
        <f t="shared" si="4050"/>
        <v>0</v>
      </c>
      <c r="Q2519" s="1">
        <f t="shared" si="4097"/>
        <v>0</v>
      </c>
      <c r="R2519">
        <f t="shared" si="4103"/>
        <v>0</v>
      </c>
      <c r="S2519">
        <f t="shared" si="4098"/>
        <v>0</v>
      </c>
      <c r="T2519" s="1">
        <f t="shared" si="4051"/>
        <v>0</v>
      </c>
      <c r="U2519" s="1" t="e">
        <f t="shared" si="4052"/>
        <v>#DIV/0!</v>
      </c>
      <c r="V2519" s="1">
        <f t="shared" si="4053"/>
        <v>0</v>
      </c>
      <c r="W2519" s="1" t="e">
        <f>IF(U2519&gt;$D$1,Sourcedata!$B$90*(2*S2519/1000000)/fluid_kinevisco,(S2519*2/1000000)^(4/3)*epsilon^(1/3)/fluid_kinevisco)</f>
        <v>#DIV/0!</v>
      </c>
      <c r="X2519" s="1" t="e">
        <f>2+0.6*W2519^0.5*Sourcedata!$B$92^(1/3)</f>
        <v>#DIV/0!</v>
      </c>
      <c r="Y2519" s="1" t="e">
        <f t="shared" si="4104"/>
        <v>#DIV/0!</v>
      </c>
      <c r="Z2519" s="1" t="e">
        <f t="shared" si="4054"/>
        <v>#DIV/0!</v>
      </c>
      <c r="AA2519" s="1">
        <f>IF(S2519=0,0,Sourcedata!$C$13*EXP(2*Sourcedata!$C$28*Sourcedata!$C$10/Sourcedata!$C$12/Sourcedata!$C$34/S2519*1000000))</f>
        <v>0</v>
      </c>
      <c r="AB2519" s="1">
        <f t="shared" si="4055"/>
        <v>0</v>
      </c>
      <c r="AC2519" s="1">
        <f t="shared" si="4105"/>
        <v>0</v>
      </c>
      <c r="AD2519">
        <f t="shared" si="4106"/>
        <v>0</v>
      </c>
      <c r="AE2519">
        <f t="shared" si="4099"/>
        <v>0</v>
      </c>
      <c r="AF2519" s="1">
        <f t="shared" si="4056"/>
        <v>0</v>
      </c>
      <c r="AG2519" s="1" t="e">
        <f t="shared" si="4057"/>
        <v>#DIV/0!</v>
      </c>
      <c r="AH2519" s="1">
        <f t="shared" si="4058"/>
        <v>0</v>
      </c>
      <c r="AI2519" s="1" t="e">
        <f>IF(AG2519&gt;$D$1,Sourcedata!$B$90*(2*AE2519/1000000)/fluid_kinevisco,(AE2519*2/1000000)^(4/3)*epsilon^(1/3)/fluid_kinevisco)</f>
        <v>#DIV/0!</v>
      </c>
      <c r="AJ2519" s="1" t="e">
        <f>2+0.6*AI2519^0.5*Sourcedata!$B$92^(1/3)</f>
        <v>#DIV/0!</v>
      </c>
      <c r="AK2519" s="1" t="e">
        <f t="shared" si="4107"/>
        <v>#DIV/0!</v>
      </c>
      <c r="AL2519" s="1" t="e">
        <f t="shared" si="4059"/>
        <v>#DIV/0!</v>
      </c>
      <c r="AM2519" s="1">
        <f>IF(AE2519=0,0,Sourcedata!$C$13*EXP(2*Sourcedata!$C$28*Sourcedata!$C$10/Sourcedata!$C$12/Sourcedata!$C$34/AE2519*1000000))</f>
        <v>0</v>
      </c>
      <c r="AN2519" s="1">
        <f t="shared" si="4060"/>
        <v>0</v>
      </c>
      <c r="AO2519" s="1">
        <f t="shared" si="4108"/>
        <v>0</v>
      </c>
      <c r="AP2519">
        <f t="shared" si="4109"/>
        <v>0</v>
      </c>
      <c r="AQ2519">
        <f t="shared" si="4100"/>
        <v>0</v>
      </c>
      <c r="AR2519" s="1">
        <f t="shared" si="4061"/>
        <v>0</v>
      </c>
      <c r="AS2519" s="1" t="e">
        <f t="shared" si="4062"/>
        <v>#DIV/0!</v>
      </c>
      <c r="AT2519" s="1">
        <f t="shared" si="4063"/>
        <v>0</v>
      </c>
      <c r="AU2519" s="1" t="e">
        <f>IF(AS2519&gt;$D$1,Sourcedata!$B$90*(2*AQ2519/1000000)/fluid_kinevisco,(AQ2519*2/1000000)^(4/3)*epsilon^(1/3)/fluid_kinevisco)</f>
        <v>#DIV/0!</v>
      </c>
      <c r="AV2519" s="1" t="e">
        <f>2+0.6*AU2519^0.5*Sourcedata!$B$92^(1/3)</f>
        <v>#DIV/0!</v>
      </c>
      <c r="AW2519" s="1" t="e">
        <f t="shared" si="4110"/>
        <v>#DIV/0!</v>
      </c>
      <c r="AX2519" s="1" t="e">
        <f t="shared" si="4064"/>
        <v>#DIV/0!</v>
      </c>
      <c r="AY2519" s="1">
        <f>IF(AQ2519=0,0,Sourcedata!$C$13*EXP(2*Sourcedata!$C$28*Sourcedata!$C$10/Sourcedata!$C$12/Sourcedata!$C$34/AQ2519*1000000))</f>
        <v>0</v>
      </c>
      <c r="AZ2519" s="1">
        <f t="shared" si="4065"/>
        <v>0</v>
      </c>
      <c r="BA2519" s="1">
        <f t="shared" si="4111"/>
        <v>0</v>
      </c>
      <c r="BB2519">
        <f t="shared" si="4112"/>
        <v>0</v>
      </c>
      <c r="BC2519">
        <f t="shared" si="4113"/>
        <v>0</v>
      </c>
      <c r="BD2519" s="1">
        <f t="shared" si="4066"/>
        <v>0</v>
      </c>
      <c r="BE2519" s="1" t="e">
        <f t="shared" si="4067"/>
        <v>#DIV/0!</v>
      </c>
      <c r="BF2519" s="1">
        <f t="shared" si="4068"/>
        <v>0</v>
      </c>
      <c r="BG2519" s="1" t="e">
        <f>IF(BE2519&gt;$D$1,Sourcedata!$B$90*(2*BC2519/1000000)/fluid_kinevisco,(BC2519*2/1000000)^(4/3)*epsilon^(1/3)/fluid_kinevisco)</f>
        <v>#DIV/0!</v>
      </c>
      <c r="BH2519" s="1" t="e">
        <f>2+0.6*BG2519^0.5*Sourcedata!$B$92^(1/3)</f>
        <v>#DIV/0!</v>
      </c>
      <c r="BI2519" s="1" t="e">
        <f t="shared" si="4114"/>
        <v>#DIV/0!</v>
      </c>
      <c r="BJ2519" s="1" t="e">
        <f t="shared" si="4069"/>
        <v>#DIV/0!</v>
      </c>
      <c r="BK2519" s="1">
        <f>IF(BC2519=0,0,Sourcedata!$C$13*EXP(2*Sourcedata!$C$28*Sourcedata!$C$10/Sourcedata!$C$12/Sourcedata!$C$34/BC2519*1000000))</f>
        <v>0</v>
      </c>
      <c r="BL2519" s="1">
        <f t="shared" si="4070"/>
        <v>0</v>
      </c>
      <c r="BM2519" s="1">
        <f t="shared" si="4115"/>
        <v>0</v>
      </c>
      <c r="BN2519">
        <f t="shared" si="4116"/>
        <v>0</v>
      </c>
      <c r="BO2519">
        <f t="shared" si="4117"/>
        <v>0</v>
      </c>
      <c r="BP2519" s="1">
        <f t="shared" si="4071"/>
        <v>0</v>
      </c>
      <c r="BQ2519" s="1" t="e">
        <f t="shared" si="4072"/>
        <v>#DIV/0!</v>
      </c>
      <c r="BR2519" s="1">
        <f t="shared" si="4073"/>
        <v>0</v>
      </c>
      <c r="BS2519" s="1" t="e">
        <f>IF(BQ2519&gt;$D$1,Sourcedata!$B$90*(2*BO2519/1000000)/fluid_kinevisco,(BO2519*2/1000000)^(4/3)*epsilon^(1/3)/fluid_kinevisco)</f>
        <v>#DIV/0!</v>
      </c>
      <c r="BT2519" s="1" t="e">
        <f>2+0.6*BS2519^0.5*Sourcedata!$B$92^(1/3)</f>
        <v>#DIV/0!</v>
      </c>
      <c r="BU2519" s="1" t="e">
        <f t="shared" si="4118"/>
        <v>#DIV/0!</v>
      </c>
      <c r="BV2519" s="1" t="e">
        <f t="shared" si="4074"/>
        <v>#DIV/0!</v>
      </c>
      <c r="BW2519" s="1">
        <f>IF(BO2519=0,0,Sourcedata!$C$13*EXP(2*Sourcedata!$C$28*Sourcedata!$C$10/Sourcedata!$C$12/Sourcedata!$C$34/BO2519*1000000))</f>
        <v>0</v>
      </c>
      <c r="BX2519" s="1">
        <f t="shared" si="4075"/>
        <v>0</v>
      </c>
      <c r="BY2519" s="1">
        <f t="shared" si="4119"/>
        <v>0</v>
      </c>
      <c r="BZ2519">
        <f t="shared" si="4120"/>
        <v>0</v>
      </c>
      <c r="CA2519">
        <f t="shared" si="4101"/>
        <v>0</v>
      </c>
      <c r="CB2519" s="1">
        <f t="shared" si="4076"/>
        <v>0</v>
      </c>
      <c r="CC2519" s="1" t="e">
        <f t="shared" si="4077"/>
        <v>#DIV/0!</v>
      </c>
      <c r="CD2519" s="1">
        <f t="shared" si="4078"/>
        <v>0</v>
      </c>
      <c r="CE2519" s="1" t="e">
        <f>IF(CC2519&gt;$D$1,Sourcedata!$B$90*(2*CA2519/1000000)/fluid_kinevisco,(CA2519*2/1000000)^(4/3)*epsilon^(1/3)/fluid_kinevisco)</f>
        <v>#DIV/0!</v>
      </c>
      <c r="CF2519" s="1" t="e">
        <f>2+0.6*CE2519^0.5*Sourcedata!$B$92^(1/3)</f>
        <v>#DIV/0!</v>
      </c>
      <c r="CG2519" s="1" t="e">
        <f t="shared" si="4121"/>
        <v>#DIV/0!</v>
      </c>
      <c r="CH2519" s="1" t="e">
        <f t="shared" si="4079"/>
        <v>#DIV/0!</v>
      </c>
      <c r="CI2519" s="1">
        <f>IF(CA2519=0,0,Sourcedata!$C$13*EXP(2*Sourcedata!$C$28*Sourcedata!$C$10/Sourcedata!$C$12/Sourcedata!$C$34/CA2519*1000000))</f>
        <v>0</v>
      </c>
      <c r="CJ2519" s="1">
        <f t="shared" si="4080"/>
        <v>0</v>
      </c>
      <c r="CK2519" s="1">
        <f t="shared" si="4122"/>
        <v>0</v>
      </c>
      <c r="CL2519">
        <f t="shared" si="4102"/>
        <v>0</v>
      </c>
      <c r="CM2519">
        <f t="shared" si="4123"/>
        <v>0</v>
      </c>
      <c r="CN2519" s="1">
        <f t="shared" si="4081"/>
        <v>0</v>
      </c>
      <c r="CO2519" s="1" t="e">
        <f t="shared" si="4082"/>
        <v>#DIV/0!</v>
      </c>
      <c r="CP2519" s="1">
        <f t="shared" si="4083"/>
        <v>0</v>
      </c>
      <c r="CQ2519" s="1" t="e">
        <f>IF(CO2519&gt;$D$1,Sourcedata!$B$90*(2*CM2519/1000000)/fluid_kinevisco,(CM2519*2/1000000)^(4/3)*epsilon^(1/3)/fluid_kinevisco)</f>
        <v>#DIV/0!</v>
      </c>
      <c r="CR2519" s="1" t="e">
        <f>2+0.6*CQ2519^0.5*Sourcedata!$B$92^(1/3)</f>
        <v>#DIV/0!</v>
      </c>
      <c r="CS2519" s="1" t="e">
        <f t="shared" si="4124"/>
        <v>#DIV/0!</v>
      </c>
      <c r="CT2519" s="1" t="e">
        <f t="shared" si="4084"/>
        <v>#DIV/0!</v>
      </c>
      <c r="CU2519" s="1">
        <f>IF(CM2519=0,0,Sourcedata!$C$13*EXP(2*Sourcedata!$C$28*Sourcedata!$C$10/Sourcedata!$C$12/Sourcedata!$C$34/CM2519*1000000))</f>
        <v>0</v>
      </c>
      <c r="CV2519" s="1">
        <f t="shared" si="4085"/>
        <v>0</v>
      </c>
      <c r="CW2519" s="1">
        <f t="shared" si="4125"/>
        <v>0</v>
      </c>
      <c r="CX2519">
        <f t="shared" si="4126"/>
        <v>0</v>
      </c>
      <c r="CY2519">
        <f t="shared" si="4127"/>
        <v>0</v>
      </c>
      <c r="CZ2519" s="1">
        <f t="shared" si="4086"/>
        <v>0</v>
      </c>
      <c r="DA2519" s="1" t="e">
        <f t="shared" si="4087"/>
        <v>#DIV/0!</v>
      </c>
      <c r="DB2519" s="1">
        <f t="shared" si="4088"/>
        <v>0</v>
      </c>
      <c r="DC2519" s="1" t="e">
        <f>IF(DA2519&gt;$D$1,Sourcedata!$B$90*(2*CY2519/1000000)/fluid_kinevisco,(CY2519*2/1000000)^(4/3)*epsilon^(1/3)/fluid_kinevisco)</f>
        <v>#DIV/0!</v>
      </c>
      <c r="DD2519" s="1" t="e">
        <f>2+0.6*DC2519^0.5*Sourcedata!$B$92^(1/3)</f>
        <v>#DIV/0!</v>
      </c>
      <c r="DE2519" s="1" t="e">
        <f t="shared" si="4128"/>
        <v>#DIV/0!</v>
      </c>
      <c r="DF2519" s="1" t="e">
        <f t="shared" si="4089"/>
        <v>#DIV/0!</v>
      </c>
      <c r="DG2519" s="1">
        <f>IF(CY2519=0,0,Sourcedata!$C$13*EXP(2*Sourcedata!$C$28*Sourcedata!$C$10/Sourcedata!$C$12/Sourcedata!$C$34/CY2519*1000000))</f>
        <v>0</v>
      </c>
      <c r="DH2519" s="1">
        <f t="shared" si="4090"/>
        <v>0</v>
      </c>
      <c r="DI2519" s="1">
        <f t="shared" si="4129"/>
        <v>0</v>
      </c>
      <c r="DJ2519">
        <f t="shared" si="4130"/>
        <v>0</v>
      </c>
      <c r="DK2519">
        <f t="shared" si="4131"/>
        <v>0</v>
      </c>
      <c r="DL2519" s="1">
        <f t="shared" si="4091"/>
        <v>0</v>
      </c>
      <c r="DM2519" s="1" t="e">
        <f t="shared" si="4092"/>
        <v>#DIV/0!</v>
      </c>
      <c r="DN2519" s="1">
        <f t="shared" si="4093"/>
        <v>0</v>
      </c>
      <c r="DO2519" s="1" t="e">
        <f>IF(DM2519&gt;$D$1,Sourcedata!$B$90*(2*DK2519/1000000)/fluid_kinevisco,(DK2519*2/1000000)^(4/3)*epsilon^(1/3)/fluid_kinevisco)</f>
        <v>#DIV/0!</v>
      </c>
      <c r="DP2519" s="1" t="e">
        <f>2+0.6*DO2519^0.5*Sourcedata!$B$92^(1/3)</f>
        <v>#DIV/0!</v>
      </c>
      <c r="DQ2519" s="1" t="e">
        <f t="shared" si="4132"/>
        <v>#DIV/0!</v>
      </c>
      <c r="DR2519" s="1" t="e">
        <f t="shared" si="4094"/>
        <v>#DIV/0!</v>
      </c>
      <c r="DS2519" s="1">
        <f>IF(DK2519=0,0,Sourcedata!$C$13*EXP(2*Sourcedata!$C$28*Sourcedata!$C$10/Sourcedata!$C$12/Sourcedata!$C$34/DK2519*1000000))</f>
        <v>0</v>
      </c>
      <c r="DT2519" s="1">
        <f t="shared" si="4095"/>
        <v>0</v>
      </c>
      <c r="DU2519" s="1">
        <f t="shared" si="4133"/>
        <v>0</v>
      </c>
      <c r="DV2519">
        <f t="shared" si="4134"/>
        <v>0</v>
      </c>
      <c r="DX2519" s="26">
        <f t="shared" si="4043"/>
        <v>2.4999999999999988E-5</v>
      </c>
      <c r="DY2519">
        <f t="shared" si="4032"/>
        <v>0.62925000000002973</v>
      </c>
      <c r="DZ2519" s="1">
        <f t="shared" si="4033"/>
        <v>0</v>
      </c>
      <c r="EA2519" s="1">
        <f t="shared" si="4044"/>
        <v>24.999999999999989</v>
      </c>
      <c r="EB2519" s="1">
        <f t="shared" si="4037"/>
        <v>0</v>
      </c>
      <c r="EC2519" s="1"/>
      <c r="ED2519" s="1">
        <f t="shared" si="4038"/>
        <v>24.999999999999989</v>
      </c>
      <c r="EE2519" s="1">
        <f t="shared" si="4039"/>
        <v>24.999999999999989</v>
      </c>
      <c r="EF2519">
        <f t="shared" si="4034"/>
        <v>99.999999999999957</v>
      </c>
      <c r="EG2519">
        <f t="shared" si="4035"/>
        <v>0</v>
      </c>
      <c r="EH2519" s="1"/>
      <c r="EI2519">
        <f t="shared" si="4036"/>
        <v>100</v>
      </c>
      <c r="EK2519">
        <f t="shared" si="4040"/>
        <v>0.62925000000002973</v>
      </c>
      <c r="EL2519">
        <f t="shared" si="4041"/>
        <v>0.63</v>
      </c>
      <c r="EM2519">
        <f t="shared" si="4042"/>
        <v>99.999999999999957</v>
      </c>
    </row>
    <row r="2520" spans="6:143" x14ac:dyDescent="0.2">
      <c r="F2520">
        <f>F2519+Sourcedata!$C$36*3600/4000</f>
        <v>2262.6000000001068</v>
      </c>
      <c r="G2520">
        <f t="shared" si="4096"/>
        <v>0</v>
      </c>
      <c r="H2520" s="1">
        <f t="shared" si="4045"/>
        <v>0</v>
      </c>
      <c r="I2520" s="1" t="e">
        <f t="shared" si="4046"/>
        <v>#DIV/0!</v>
      </c>
      <c r="J2520" s="1">
        <f t="shared" si="4047"/>
        <v>0</v>
      </c>
      <c r="K2520" s="1" t="e">
        <f>IF(I2520&gt;$D$1,Sourcedata!$B$90*(2*G2520/1000000)/fluid_kinevisco,(G2520*2/1000000)^(4/3)*epsilon^(1/3)/fluid_kinevisco)</f>
        <v>#DIV/0!</v>
      </c>
      <c r="L2520" s="1" t="e">
        <f>2+0.6*K2520^0.5*Sourcedata!$B$92^(1/3)</f>
        <v>#DIV/0!</v>
      </c>
      <c r="M2520" s="1" t="e">
        <f t="shared" si="4048"/>
        <v>#DIV/0!</v>
      </c>
      <c r="N2520" s="1" t="e">
        <f t="shared" si="4049"/>
        <v>#DIV/0!</v>
      </c>
      <c r="O2520" s="1">
        <f>IF(G2520=0,0,Sourcedata!$C$13*EXP(2*Sourcedata!$C$28*Sourcedata!$C$10/Sourcedata!$C$12/Sourcedata!$C$34/G2520*1000000))</f>
        <v>0</v>
      </c>
      <c r="P2520" s="1">
        <f t="shared" si="4050"/>
        <v>0</v>
      </c>
      <c r="Q2520" s="1">
        <f t="shared" si="4097"/>
        <v>0</v>
      </c>
      <c r="R2520">
        <f t="shared" si="4103"/>
        <v>0</v>
      </c>
      <c r="S2520">
        <f t="shared" si="4098"/>
        <v>0</v>
      </c>
      <c r="T2520" s="1">
        <f t="shared" si="4051"/>
        <v>0</v>
      </c>
      <c r="U2520" s="1" t="e">
        <f t="shared" si="4052"/>
        <v>#DIV/0!</v>
      </c>
      <c r="V2520" s="1">
        <f t="shared" si="4053"/>
        <v>0</v>
      </c>
      <c r="W2520" s="1" t="e">
        <f>IF(U2520&gt;$D$1,Sourcedata!$B$90*(2*S2520/1000000)/fluid_kinevisco,(S2520*2/1000000)^(4/3)*epsilon^(1/3)/fluid_kinevisco)</f>
        <v>#DIV/0!</v>
      </c>
      <c r="X2520" s="1" t="e">
        <f>2+0.6*W2520^0.5*Sourcedata!$B$92^(1/3)</f>
        <v>#DIV/0!</v>
      </c>
      <c r="Y2520" s="1" t="e">
        <f t="shared" si="4104"/>
        <v>#DIV/0!</v>
      </c>
      <c r="Z2520" s="1" t="e">
        <f t="shared" si="4054"/>
        <v>#DIV/0!</v>
      </c>
      <c r="AA2520" s="1">
        <f>IF(S2520=0,0,Sourcedata!$C$13*EXP(2*Sourcedata!$C$28*Sourcedata!$C$10/Sourcedata!$C$12/Sourcedata!$C$34/S2520*1000000))</f>
        <v>0</v>
      </c>
      <c r="AB2520" s="1">
        <f t="shared" si="4055"/>
        <v>0</v>
      </c>
      <c r="AC2520" s="1">
        <f t="shared" si="4105"/>
        <v>0</v>
      </c>
      <c r="AD2520">
        <f t="shared" si="4106"/>
        <v>0</v>
      </c>
      <c r="AE2520">
        <f t="shared" si="4099"/>
        <v>0</v>
      </c>
      <c r="AF2520" s="1">
        <f t="shared" si="4056"/>
        <v>0</v>
      </c>
      <c r="AG2520" s="1" t="e">
        <f t="shared" si="4057"/>
        <v>#DIV/0!</v>
      </c>
      <c r="AH2520" s="1">
        <f t="shared" si="4058"/>
        <v>0</v>
      </c>
      <c r="AI2520" s="1" t="e">
        <f>IF(AG2520&gt;$D$1,Sourcedata!$B$90*(2*AE2520/1000000)/fluid_kinevisco,(AE2520*2/1000000)^(4/3)*epsilon^(1/3)/fluid_kinevisco)</f>
        <v>#DIV/0!</v>
      </c>
      <c r="AJ2520" s="1" t="e">
        <f>2+0.6*AI2520^0.5*Sourcedata!$B$92^(1/3)</f>
        <v>#DIV/0!</v>
      </c>
      <c r="AK2520" s="1" t="e">
        <f t="shared" si="4107"/>
        <v>#DIV/0!</v>
      </c>
      <c r="AL2520" s="1" t="e">
        <f t="shared" si="4059"/>
        <v>#DIV/0!</v>
      </c>
      <c r="AM2520" s="1">
        <f>IF(AE2520=0,0,Sourcedata!$C$13*EXP(2*Sourcedata!$C$28*Sourcedata!$C$10/Sourcedata!$C$12/Sourcedata!$C$34/AE2520*1000000))</f>
        <v>0</v>
      </c>
      <c r="AN2520" s="1">
        <f t="shared" si="4060"/>
        <v>0</v>
      </c>
      <c r="AO2520" s="1">
        <f t="shared" si="4108"/>
        <v>0</v>
      </c>
      <c r="AP2520">
        <f t="shared" si="4109"/>
        <v>0</v>
      </c>
      <c r="AQ2520">
        <f t="shared" si="4100"/>
        <v>0</v>
      </c>
      <c r="AR2520" s="1">
        <f t="shared" si="4061"/>
        <v>0</v>
      </c>
      <c r="AS2520" s="1" t="e">
        <f t="shared" si="4062"/>
        <v>#DIV/0!</v>
      </c>
      <c r="AT2520" s="1">
        <f t="shared" si="4063"/>
        <v>0</v>
      </c>
      <c r="AU2520" s="1" t="e">
        <f>IF(AS2520&gt;$D$1,Sourcedata!$B$90*(2*AQ2520/1000000)/fluid_kinevisco,(AQ2520*2/1000000)^(4/3)*epsilon^(1/3)/fluid_kinevisco)</f>
        <v>#DIV/0!</v>
      </c>
      <c r="AV2520" s="1" t="e">
        <f>2+0.6*AU2520^0.5*Sourcedata!$B$92^(1/3)</f>
        <v>#DIV/0!</v>
      </c>
      <c r="AW2520" s="1" t="e">
        <f t="shared" si="4110"/>
        <v>#DIV/0!</v>
      </c>
      <c r="AX2520" s="1" t="e">
        <f t="shared" si="4064"/>
        <v>#DIV/0!</v>
      </c>
      <c r="AY2520" s="1">
        <f>IF(AQ2520=0,0,Sourcedata!$C$13*EXP(2*Sourcedata!$C$28*Sourcedata!$C$10/Sourcedata!$C$12/Sourcedata!$C$34/AQ2520*1000000))</f>
        <v>0</v>
      </c>
      <c r="AZ2520" s="1">
        <f t="shared" si="4065"/>
        <v>0</v>
      </c>
      <c r="BA2520" s="1">
        <f t="shared" si="4111"/>
        <v>0</v>
      </c>
      <c r="BB2520">
        <f t="shared" si="4112"/>
        <v>0</v>
      </c>
      <c r="BC2520">
        <f t="shared" si="4113"/>
        <v>0</v>
      </c>
      <c r="BD2520" s="1">
        <f t="shared" si="4066"/>
        <v>0</v>
      </c>
      <c r="BE2520" s="1" t="e">
        <f t="shared" si="4067"/>
        <v>#DIV/0!</v>
      </c>
      <c r="BF2520" s="1">
        <f t="shared" si="4068"/>
        <v>0</v>
      </c>
      <c r="BG2520" s="1" t="e">
        <f>IF(BE2520&gt;$D$1,Sourcedata!$B$90*(2*BC2520/1000000)/fluid_kinevisco,(BC2520*2/1000000)^(4/3)*epsilon^(1/3)/fluid_kinevisco)</f>
        <v>#DIV/0!</v>
      </c>
      <c r="BH2520" s="1" t="e">
        <f>2+0.6*BG2520^0.5*Sourcedata!$B$92^(1/3)</f>
        <v>#DIV/0!</v>
      </c>
      <c r="BI2520" s="1" t="e">
        <f t="shared" si="4114"/>
        <v>#DIV/0!</v>
      </c>
      <c r="BJ2520" s="1" t="e">
        <f t="shared" si="4069"/>
        <v>#DIV/0!</v>
      </c>
      <c r="BK2520" s="1">
        <f>IF(BC2520=0,0,Sourcedata!$C$13*EXP(2*Sourcedata!$C$28*Sourcedata!$C$10/Sourcedata!$C$12/Sourcedata!$C$34/BC2520*1000000))</f>
        <v>0</v>
      </c>
      <c r="BL2520" s="1">
        <f t="shared" si="4070"/>
        <v>0</v>
      </c>
      <c r="BM2520" s="1">
        <f t="shared" si="4115"/>
        <v>0</v>
      </c>
      <c r="BN2520">
        <f t="shared" si="4116"/>
        <v>0</v>
      </c>
      <c r="BO2520">
        <f t="shared" si="4117"/>
        <v>0</v>
      </c>
      <c r="BP2520" s="1">
        <f t="shared" si="4071"/>
        <v>0</v>
      </c>
      <c r="BQ2520" s="1" t="e">
        <f t="shared" si="4072"/>
        <v>#DIV/0!</v>
      </c>
      <c r="BR2520" s="1">
        <f t="shared" si="4073"/>
        <v>0</v>
      </c>
      <c r="BS2520" s="1" t="e">
        <f>IF(BQ2520&gt;$D$1,Sourcedata!$B$90*(2*BO2520/1000000)/fluid_kinevisco,(BO2520*2/1000000)^(4/3)*epsilon^(1/3)/fluid_kinevisco)</f>
        <v>#DIV/0!</v>
      </c>
      <c r="BT2520" s="1" t="e">
        <f>2+0.6*BS2520^0.5*Sourcedata!$B$92^(1/3)</f>
        <v>#DIV/0!</v>
      </c>
      <c r="BU2520" s="1" t="e">
        <f t="shared" si="4118"/>
        <v>#DIV/0!</v>
      </c>
      <c r="BV2520" s="1" t="e">
        <f t="shared" si="4074"/>
        <v>#DIV/0!</v>
      </c>
      <c r="BW2520" s="1">
        <f>IF(BO2520=0,0,Sourcedata!$C$13*EXP(2*Sourcedata!$C$28*Sourcedata!$C$10/Sourcedata!$C$12/Sourcedata!$C$34/BO2520*1000000))</f>
        <v>0</v>
      </c>
      <c r="BX2520" s="1">
        <f t="shared" si="4075"/>
        <v>0</v>
      </c>
      <c r="BY2520" s="1">
        <f t="shared" si="4119"/>
        <v>0</v>
      </c>
      <c r="BZ2520">
        <f t="shared" si="4120"/>
        <v>0</v>
      </c>
      <c r="CA2520">
        <f t="shared" si="4101"/>
        <v>0</v>
      </c>
      <c r="CB2520" s="1">
        <f t="shared" si="4076"/>
        <v>0</v>
      </c>
      <c r="CC2520" s="1" t="e">
        <f t="shared" si="4077"/>
        <v>#DIV/0!</v>
      </c>
      <c r="CD2520" s="1">
        <f t="shared" si="4078"/>
        <v>0</v>
      </c>
      <c r="CE2520" s="1" t="e">
        <f>IF(CC2520&gt;$D$1,Sourcedata!$B$90*(2*CA2520/1000000)/fluid_kinevisco,(CA2520*2/1000000)^(4/3)*epsilon^(1/3)/fluid_kinevisco)</f>
        <v>#DIV/0!</v>
      </c>
      <c r="CF2520" s="1" t="e">
        <f>2+0.6*CE2520^0.5*Sourcedata!$B$92^(1/3)</f>
        <v>#DIV/0!</v>
      </c>
      <c r="CG2520" s="1" t="e">
        <f t="shared" si="4121"/>
        <v>#DIV/0!</v>
      </c>
      <c r="CH2520" s="1" t="e">
        <f t="shared" si="4079"/>
        <v>#DIV/0!</v>
      </c>
      <c r="CI2520" s="1">
        <f>IF(CA2520=0,0,Sourcedata!$C$13*EXP(2*Sourcedata!$C$28*Sourcedata!$C$10/Sourcedata!$C$12/Sourcedata!$C$34/CA2520*1000000))</f>
        <v>0</v>
      </c>
      <c r="CJ2520" s="1">
        <f t="shared" si="4080"/>
        <v>0</v>
      </c>
      <c r="CK2520" s="1">
        <f t="shared" si="4122"/>
        <v>0</v>
      </c>
      <c r="CL2520">
        <f t="shared" si="4102"/>
        <v>0</v>
      </c>
      <c r="CM2520">
        <f t="shared" si="4123"/>
        <v>0</v>
      </c>
      <c r="CN2520" s="1">
        <f t="shared" si="4081"/>
        <v>0</v>
      </c>
      <c r="CO2520" s="1" t="e">
        <f t="shared" si="4082"/>
        <v>#DIV/0!</v>
      </c>
      <c r="CP2520" s="1">
        <f t="shared" si="4083"/>
        <v>0</v>
      </c>
      <c r="CQ2520" s="1" t="e">
        <f>IF(CO2520&gt;$D$1,Sourcedata!$B$90*(2*CM2520/1000000)/fluid_kinevisco,(CM2520*2/1000000)^(4/3)*epsilon^(1/3)/fluid_kinevisco)</f>
        <v>#DIV/0!</v>
      </c>
      <c r="CR2520" s="1" t="e">
        <f>2+0.6*CQ2520^0.5*Sourcedata!$B$92^(1/3)</f>
        <v>#DIV/0!</v>
      </c>
      <c r="CS2520" s="1" t="e">
        <f t="shared" si="4124"/>
        <v>#DIV/0!</v>
      </c>
      <c r="CT2520" s="1" t="e">
        <f t="shared" si="4084"/>
        <v>#DIV/0!</v>
      </c>
      <c r="CU2520" s="1">
        <f>IF(CM2520=0,0,Sourcedata!$C$13*EXP(2*Sourcedata!$C$28*Sourcedata!$C$10/Sourcedata!$C$12/Sourcedata!$C$34/CM2520*1000000))</f>
        <v>0</v>
      </c>
      <c r="CV2520" s="1">
        <f t="shared" si="4085"/>
        <v>0</v>
      </c>
      <c r="CW2520" s="1">
        <f t="shared" si="4125"/>
        <v>0</v>
      </c>
      <c r="CX2520">
        <f t="shared" si="4126"/>
        <v>0</v>
      </c>
      <c r="CY2520">
        <f t="shared" si="4127"/>
        <v>0</v>
      </c>
      <c r="CZ2520" s="1">
        <f t="shared" si="4086"/>
        <v>0</v>
      </c>
      <c r="DA2520" s="1" t="e">
        <f t="shared" si="4087"/>
        <v>#DIV/0!</v>
      </c>
      <c r="DB2520" s="1">
        <f t="shared" si="4088"/>
        <v>0</v>
      </c>
      <c r="DC2520" s="1" t="e">
        <f>IF(DA2520&gt;$D$1,Sourcedata!$B$90*(2*CY2520/1000000)/fluid_kinevisco,(CY2520*2/1000000)^(4/3)*epsilon^(1/3)/fluid_kinevisco)</f>
        <v>#DIV/0!</v>
      </c>
      <c r="DD2520" s="1" t="e">
        <f>2+0.6*DC2520^0.5*Sourcedata!$B$92^(1/3)</f>
        <v>#DIV/0!</v>
      </c>
      <c r="DE2520" s="1" t="e">
        <f t="shared" si="4128"/>
        <v>#DIV/0!</v>
      </c>
      <c r="DF2520" s="1" t="e">
        <f t="shared" si="4089"/>
        <v>#DIV/0!</v>
      </c>
      <c r="DG2520" s="1">
        <f>IF(CY2520=0,0,Sourcedata!$C$13*EXP(2*Sourcedata!$C$28*Sourcedata!$C$10/Sourcedata!$C$12/Sourcedata!$C$34/CY2520*1000000))</f>
        <v>0</v>
      </c>
      <c r="DH2520" s="1">
        <f t="shared" si="4090"/>
        <v>0</v>
      </c>
      <c r="DI2520" s="1">
        <f t="shared" si="4129"/>
        <v>0</v>
      </c>
      <c r="DJ2520">
        <f t="shared" si="4130"/>
        <v>0</v>
      </c>
      <c r="DK2520">
        <f t="shared" si="4131"/>
        <v>0</v>
      </c>
      <c r="DL2520" s="1">
        <f t="shared" si="4091"/>
        <v>0</v>
      </c>
      <c r="DM2520" s="1" t="e">
        <f t="shared" si="4092"/>
        <v>#DIV/0!</v>
      </c>
      <c r="DN2520" s="1">
        <f t="shared" si="4093"/>
        <v>0</v>
      </c>
      <c r="DO2520" s="1" t="e">
        <f>IF(DM2520&gt;$D$1,Sourcedata!$B$90*(2*DK2520/1000000)/fluid_kinevisco,(DK2520*2/1000000)^(4/3)*epsilon^(1/3)/fluid_kinevisco)</f>
        <v>#DIV/0!</v>
      </c>
      <c r="DP2520" s="1" t="e">
        <f>2+0.6*DO2520^0.5*Sourcedata!$B$92^(1/3)</f>
        <v>#DIV/0!</v>
      </c>
      <c r="DQ2520" s="1" t="e">
        <f t="shared" si="4132"/>
        <v>#DIV/0!</v>
      </c>
      <c r="DR2520" s="1" t="e">
        <f t="shared" si="4094"/>
        <v>#DIV/0!</v>
      </c>
      <c r="DS2520" s="1">
        <f>IF(DK2520=0,0,Sourcedata!$C$13*EXP(2*Sourcedata!$C$28*Sourcedata!$C$10/Sourcedata!$C$12/Sourcedata!$C$34/DK2520*1000000))</f>
        <v>0</v>
      </c>
      <c r="DT2520" s="1">
        <f t="shared" si="4095"/>
        <v>0</v>
      </c>
      <c r="DU2520" s="1">
        <f t="shared" si="4133"/>
        <v>0</v>
      </c>
      <c r="DV2520">
        <f t="shared" si="4134"/>
        <v>0</v>
      </c>
      <c r="DX2520" s="26">
        <f t="shared" si="4043"/>
        <v>2.4999999999999988E-5</v>
      </c>
      <c r="DY2520">
        <f t="shared" si="4032"/>
        <v>0.62950000000002981</v>
      </c>
      <c r="DZ2520" s="1">
        <f t="shared" si="4033"/>
        <v>0</v>
      </c>
      <c r="EA2520" s="1">
        <f t="shared" si="4044"/>
        <v>24.999999999999989</v>
      </c>
      <c r="EB2520" s="1">
        <f t="shared" si="4037"/>
        <v>0</v>
      </c>
      <c r="EC2520" s="1"/>
      <c r="ED2520" s="1">
        <f t="shared" si="4038"/>
        <v>24.999999999999989</v>
      </c>
      <c r="EE2520" s="1">
        <f t="shared" si="4039"/>
        <v>24.999999999999989</v>
      </c>
      <c r="EF2520">
        <f t="shared" si="4034"/>
        <v>99.999999999999957</v>
      </c>
      <c r="EG2520">
        <f t="shared" si="4035"/>
        <v>0</v>
      </c>
      <c r="EH2520" s="1"/>
      <c r="EI2520">
        <f t="shared" si="4036"/>
        <v>100</v>
      </c>
      <c r="EK2520">
        <f t="shared" si="4040"/>
        <v>0.62950000000002981</v>
      </c>
      <c r="EL2520">
        <f t="shared" si="4041"/>
        <v>0.63</v>
      </c>
      <c r="EM2520">
        <f t="shared" si="4042"/>
        <v>99.999999999999957</v>
      </c>
    </row>
    <row r="2521" spans="6:143" x14ac:dyDescent="0.2">
      <c r="F2521">
        <f>F2520+Sourcedata!$C$36*3600/4000</f>
        <v>2263.5000000001069</v>
      </c>
      <c r="G2521">
        <f t="shared" si="4096"/>
        <v>0</v>
      </c>
      <c r="H2521" s="1">
        <f t="shared" si="4045"/>
        <v>0</v>
      </c>
      <c r="I2521" s="1" t="e">
        <f t="shared" si="4046"/>
        <v>#DIV/0!</v>
      </c>
      <c r="J2521" s="1">
        <f t="shared" si="4047"/>
        <v>0</v>
      </c>
      <c r="K2521" s="1" t="e">
        <f>IF(I2521&gt;$D$1,Sourcedata!$B$90*(2*G2521/1000000)/fluid_kinevisco,(G2521*2/1000000)^(4/3)*epsilon^(1/3)/fluid_kinevisco)</f>
        <v>#DIV/0!</v>
      </c>
      <c r="L2521" s="1" t="e">
        <f>2+0.6*K2521^0.5*Sourcedata!$B$92^(1/3)</f>
        <v>#DIV/0!</v>
      </c>
      <c r="M2521" s="1" t="e">
        <f t="shared" si="4048"/>
        <v>#DIV/0!</v>
      </c>
      <c r="N2521" s="1" t="e">
        <f t="shared" si="4049"/>
        <v>#DIV/0!</v>
      </c>
      <c r="O2521" s="1">
        <f>IF(G2521=0,0,Sourcedata!$C$13*EXP(2*Sourcedata!$C$28*Sourcedata!$C$10/Sourcedata!$C$12/Sourcedata!$C$34/G2521*1000000))</f>
        <v>0</v>
      </c>
      <c r="P2521" s="1">
        <f t="shared" si="4050"/>
        <v>0</v>
      </c>
      <c r="Q2521" s="1">
        <f t="shared" si="4097"/>
        <v>0</v>
      </c>
      <c r="R2521">
        <f t="shared" si="4103"/>
        <v>0</v>
      </c>
      <c r="S2521">
        <f t="shared" si="4098"/>
        <v>0</v>
      </c>
      <c r="T2521" s="1">
        <f t="shared" si="4051"/>
        <v>0</v>
      </c>
      <c r="U2521" s="1" t="e">
        <f t="shared" si="4052"/>
        <v>#DIV/0!</v>
      </c>
      <c r="V2521" s="1">
        <f t="shared" si="4053"/>
        <v>0</v>
      </c>
      <c r="W2521" s="1" t="e">
        <f>IF(U2521&gt;$D$1,Sourcedata!$B$90*(2*S2521/1000000)/fluid_kinevisco,(S2521*2/1000000)^(4/3)*epsilon^(1/3)/fluid_kinevisco)</f>
        <v>#DIV/0!</v>
      </c>
      <c r="X2521" s="1" t="e">
        <f>2+0.6*W2521^0.5*Sourcedata!$B$92^(1/3)</f>
        <v>#DIV/0!</v>
      </c>
      <c r="Y2521" s="1" t="e">
        <f t="shared" si="4104"/>
        <v>#DIV/0!</v>
      </c>
      <c r="Z2521" s="1" t="e">
        <f t="shared" si="4054"/>
        <v>#DIV/0!</v>
      </c>
      <c r="AA2521" s="1">
        <f>IF(S2521=0,0,Sourcedata!$C$13*EXP(2*Sourcedata!$C$28*Sourcedata!$C$10/Sourcedata!$C$12/Sourcedata!$C$34/S2521*1000000))</f>
        <v>0</v>
      </c>
      <c r="AB2521" s="1">
        <f t="shared" si="4055"/>
        <v>0</v>
      </c>
      <c r="AC2521" s="1">
        <f t="shared" si="4105"/>
        <v>0</v>
      </c>
      <c r="AD2521">
        <f t="shared" si="4106"/>
        <v>0</v>
      </c>
      <c r="AE2521">
        <f t="shared" si="4099"/>
        <v>0</v>
      </c>
      <c r="AF2521" s="1">
        <f t="shared" si="4056"/>
        <v>0</v>
      </c>
      <c r="AG2521" s="1" t="e">
        <f t="shared" si="4057"/>
        <v>#DIV/0!</v>
      </c>
      <c r="AH2521" s="1">
        <f t="shared" si="4058"/>
        <v>0</v>
      </c>
      <c r="AI2521" s="1" t="e">
        <f>IF(AG2521&gt;$D$1,Sourcedata!$B$90*(2*AE2521/1000000)/fluid_kinevisco,(AE2521*2/1000000)^(4/3)*epsilon^(1/3)/fluid_kinevisco)</f>
        <v>#DIV/0!</v>
      </c>
      <c r="AJ2521" s="1" t="e">
        <f>2+0.6*AI2521^0.5*Sourcedata!$B$92^(1/3)</f>
        <v>#DIV/0!</v>
      </c>
      <c r="AK2521" s="1" t="e">
        <f t="shared" si="4107"/>
        <v>#DIV/0!</v>
      </c>
      <c r="AL2521" s="1" t="e">
        <f t="shared" si="4059"/>
        <v>#DIV/0!</v>
      </c>
      <c r="AM2521" s="1">
        <f>IF(AE2521=0,0,Sourcedata!$C$13*EXP(2*Sourcedata!$C$28*Sourcedata!$C$10/Sourcedata!$C$12/Sourcedata!$C$34/AE2521*1000000))</f>
        <v>0</v>
      </c>
      <c r="AN2521" s="1">
        <f t="shared" si="4060"/>
        <v>0</v>
      </c>
      <c r="AO2521" s="1">
        <f t="shared" si="4108"/>
        <v>0</v>
      </c>
      <c r="AP2521">
        <f t="shared" si="4109"/>
        <v>0</v>
      </c>
      <c r="AQ2521">
        <f t="shared" si="4100"/>
        <v>0</v>
      </c>
      <c r="AR2521" s="1">
        <f t="shared" si="4061"/>
        <v>0</v>
      </c>
      <c r="AS2521" s="1" t="e">
        <f t="shared" si="4062"/>
        <v>#DIV/0!</v>
      </c>
      <c r="AT2521" s="1">
        <f t="shared" si="4063"/>
        <v>0</v>
      </c>
      <c r="AU2521" s="1" t="e">
        <f>IF(AS2521&gt;$D$1,Sourcedata!$B$90*(2*AQ2521/1000000)/fluid_kinevisco,(AQ2521*2/1000000)^(4/3)*epsilon^(1/3)/fluid_kinevisco)</f>
        <v>#DIV/0!</v>
      </c>
      <c r="AV2521" s="1" t="e">
        <f>2+0.6*AU2521^0.5*Sourcedata!$B$92^(1/3)</f>
        <v>#DIV/0!</v>
      </c>
      <c r="AW2521" s="1" t="e">
        <f t="shared" si="4110"/>
        <v>#DIV/0!</v>
      </c>
      <c r="AX2521" s="1" t="e">
        <f t="shared" si="4064"/>
        <v>#DIV/0!</v>
      </c>
      <c r="AY2521" s="1">
        <f>IF(AQ2521=0,0,Sourcedata!$C$13*EXP(2*Sourcedata!$C$28*Sourcedata!$C$10/Sourcedata!$C$12/Sourcedata!$C$34/AQ2521*1000000))</f>
        <v>0</v>
      </c>
      <c r="AZ2521" s="1">
        <f t="shared" si="4065"/>
        <v>0</v>
      </c>
      <c r="BA2521" s="1">
        <f t="shared" si="4111"/>
        <v>0</v>
      </c>
      <c r="BB2521">
        <f t="shared" si="4112"/>
        <v>0</v>
      </c>
      <c r="BC2521">
        <f t="shared" si="4113"/>
        <v>0</v>
      </c>
      <c r="BD2521" s="1">
        <f t="shared" si="4066"/>
        <v>0</v>
      </c>
      <c r="BE2521" s="1" t="e">
        <f t="shared" si="4067"/>
        <v>#DIV/0!</v>
      </c>
      <c r="BF2521" s="1">
        <f t="shared" si="4068"/>
        <v>0</v>
      </c>
      <c r="BG2521" s="1" t="e">
        <f>IF(BE2521&gt;$D$1,Sourcedata!$B$90*(2*BC2521/1000000)/fluid_kinevisco,(BC2521*2/1000000)^(4/3)*epsilon^(1/3)/fluid_kinevisco)</f>
        <v>#DIV/0!</v>
      </c>
      <c r="BH2521" s="1" t="e">
        <f>2+0.6*BG2521^0.5*Sourcedata!$B$92^(1/3)</f>
        <v>#DIV/0!</v>
      </c>
      <c r="BI2521" s="1" t="e">
        <f t="shared" si="4114"/>
        <v>#DIV/0!</v>
      </c>
      <c r="BJ2521" s="1" t="e">
        <f t="shared" si="4069"/>
        <v>#DIV/0!</v>
      </c>
      <c r="BK2521" s="1">
        <f>IF(BC2521=0,0,Sourcedata!$C$13*EXP(2*Sourcedata!$C$28*Sourcedata!$C$10/Sourcedata!$C$12/Sourcedata!$C$34/BC2521*1000000))</f>
        <v>0</v>
      </c>
      <c r="BL2521" s="1">
        <f t="shared" si="4070"/>
        <v>0</v>
      </c>
      <c r="BM2521" s="1">
        <f t="shared" si="4115"/>
        <v>0</v>
      </c>
      <c r="BN2521">
        <f t="shared" si="4116"/>
        <v>0</v>
      </c>
      <c r="BO2521">
        <f t="shared" si="4117"/>
        <v>0</v>
      </c>
      <c r="BP2521" s="1">
        <f t="shared" si="4071"/>
        <v>0</v>
      </c>
      <c r="BQ2521" s="1" t="e">
        <f t="shared" si="4072"/>
        <v>#DIV/0!</v>
      </c>
      <c r="BR2521" s="1">
        <f t="shared" si="4073"/>
        <v>0</v>
      </c>
      <c r="BS2521" s="1" t="e">
        <f>IF(BQ2521&gt;$D$1,Sourcedata!$B$90*(2*BO2521/1000000)/fluid_kinevisco,(BO2521*2/1000000)^(4/3)*epsilon^(1/3)/fluid_kinevisco)</f>
        <v>#DIV/0!</v>
      </c>
      <c r="BT2521" s="1" t="e">
        <f>2+0.6*BS2521^0.5*Sourcedata!$B$92^(1/3)</f>
        <v>#DIV/0!</v>
      </c>
      <c r="BU2521" s="1" t="e">
        <f t="shared" si="4118"/>
        <v>#DIV/0!</v>
      </c>
      <c r="BV2521" s="1" t="e">
        <f t="shared" si="4074"/>
        <v>#DIV/0!</v>
      </c>
      <c r="BW2521" s="1">
        <f>IF(BO2521=0,0,Sourcedata!$C$13*EXP(2*Sourcedata!$C$28*Sourcedata!$C$10/Sourcedata!$C$12/Sourcedata!$C$34/BO2521*1000000))</f>
        <v>0</v>
      </c>
      <c r="BX2521" s="1">
        <f t="shared" si="4075"/>
        <v>0</v>
      </c>
      <c r="BY2521" s="1">
        <f t="shared" si="4119"/>
        <v>0</v>
      </c>
      <c r="BZ2521">
        <f t="shared" si="4120"/>
        <v>0</v>
      </c>
      <c r="CA2521">
        <f t="shared" si="4101"/>
        <v>0</v>
      </c>
      <c r="CB2521" s="1">
        <f t="shared" si="4076"/>
        <v>0</v>
      </c>
      <c r="CC2521" s="1" t="e">
        <f t="shared" si="4077"/>
        <v>#DIV/0!</v>
      </c>
      <c r="CD2521" s="1">
        <f t="shared" si="4078"/>
        <v>0</v>
      </c>
      <c r="CE2521" s="1" t="e">
        <f>IF(CC2521&gt;$D$1,Sourcedata!$B$90*(2*CA2521/1000000)/fluid_kinevisco,(CA2521*2/1000000)^(4/3)*epsilon^(1/3)/fluid_kinevisco)</f>
        <v>#DIV/0!</v>
      </c>
      <c r="CF2521" s="1" t="e">
        <f>2+0.6*CE2521^0.5*Sourcedata!$B$92^(1/3)</f>
        <v>#DIV/0!</v>
      </c>
      <c r="CG2521" s="1" t="e">
        <f t="shared" si="4121"/>
        <v>#DIV/0!</v>
      </c>
      <c r="CH2521" s="1" t="e">
        <f t="shared" si="4079"/>
        <v>#DIV/0!</v>
      </c>
      <c r="CI2521" s="1">
        <f>IF(CA2521=0,0,Sourcedata!$C$13*EXP(2*Sourcedata!$C$28*Sourcedata!$C$10/Sourcedata!$C$12/Sourcedata!$C$34/CA2521*1000000))</f>
        <v>0</v>
      </c>
      <c r="CJ2521" s="1">
        <f t="shared" si="4080"/>
        <v>0</v>
      </c>
      <c r="CK2521" s="1">
        <f t="shared" si="4122"/>
        <v>0</v>
      </c>
      <c r="CL2521">
        <f t="shared" si="4102"/>
        <v>0</v>
      </c>
      <c r="CM2521">
        <f t="shared" si="4123"/>
        <v>0</v>
      </c>
      <c r="CN2521" s="1">
        <f t="shared" si="4081"/>
        <v>0</v>
      </c>
      <c r="CO2521" s="1" t="e">
        <f t="shared" si="4082"/>
        <v>#DIV/0!</v>
      </c>
      <c r="CP2521" s="1">
        <f t="shared" si="4083"/>
        <v>0</v>
      </c>
      <c r="CQ2521" s="1" t="e">
        <f>IF(CO2521&gt;$D$1,Sourcedata!$B$90*(2*CM2521/1000000)/fluid_kinevisco,(CM2521*2/1000000)^(4/3)*epsilon^(1/3)/fluid_kinevisco)</f>
        <v>#DIV/0!</v>
      </c>
      <c r="CR2521" s="1" t="e">
        <f>2+0.6*CQ2521^0.5*Sourcedata!$B$92^(1/3)</f>
        <v>#DIV/0!</v>
      </c>
      <c r="CS2521" s="1" t="e">
        <f t="shared" si="4124"/>
        <v>#DIV/0!</v>
      </c>
      <c r="CT2521" s="1" t="e">
        <f t="shared" si="4084"/>
        <v>#DIV/0!</v>
      </c>
      <c r="CU2521" s="1">
        <f>IF(CM2521=0,0,Sourcedata!$C$13*EXP(2*Sourcedata!$C$28*Sourcedata!$C$10/Sourcedata!$C$12/Sourcedata!$C$34/CM2521*1000000))</f>
        <v>0</v>
      </c>
      <c r="CV2521" s="1">
        <f t="shared" si="4085"/>
        <v>0</v>
      </c>
      <c r="CW2521" s="1">
        <f t="shared" si="4125"/>
        <v>0</v>
      </c>
      <c r="CX2521">
        <f t="shared" si="4126"/>
        <v>0</v>
      </c>
      <c r="CY2521">
        <f t="shared" si="4127"/>
        <v>0</v>
      </c>
      <c r="CZ2521" s="1">
        <f t="shared" si="4086"/>
        <v>0</v>
      </c>
      <c r="DA2521" s="1" t="e">
        <f t="shared" si="4087"/>
        <v>#DIV/0!</v>
      </c>
      <c r="DB2521" s="1">
        <f t="shared" si="4088"/>
        <v>0</v>
      </c>
      <c r="DC2521" s="1" t="e">
        <f>IF(DA2521&gt;$D$1,Sourcedata!$B$90*(2*CY2521/1000000)/fluid_kinevisco,(CY2521*2/1000000)^(4/3)*epsilon^(1/3)/fluid_kinevisco)</f>
        <v>#DIV/0!</v>
      </c>
      <c r="DD2521" s="1" t="e">
        <f>2+0.6*DC2521^0.5*Sourcedata!$B$92^(1/3)</f>
        <v>#DIV/0!</v>
      </c>
      <c r="DE2521" s="1" t="e">
        <f t="shared" si="4128"/>
        <v>#DIV/0!</v>
      </c>
      <c r="DF2521" s="1" t="e">
        <f t="shared" si="4089"/>
        <v>#DIV/0!</v>
      </c>
      <c r="DG2521" s="1">
        <f>IF(CY2521=0,0,Sourcedata!$C$13*EXP(2*Sourcedata!$C$28*Sourcedata!$C$10/Sourcedata!$C$12/Sourcedata!$C$34/CY2521*1000000))</f>
        <v>0</v>
      </c>
      <c r="DH2521" s="1">
        <f t="shared" si="4090"/>
        <v>0</v>
      </c>
      <c r="DI2521" s="1">
        <f t="shared" si="4129"/>
        <v>0</v>
      </c>
      <c r="DJ2521">
        <f t="shared" si="4130"/>
        <v>0</v>
      </c>
      <c r="DK2521">
        <f t="shared" si="4131"/>
        <v>0</v>
      </c>
      <c r="DL2521" s="1">
        <f t="shared" si="4091"/>
        <v>0</v>
      </c>
      <c r="DM2521" s="1" t="e">
        <f t="shared" si="4092"/>
        <v>#DIV/0!</v>
      </c>
      <c r="DN2521" s="1">
        <f t="shared" si="4093"/>
        <v>0</v>
      </c>
      <c r="DO2521" s="1" t="e">
        <f>IF(DM2521&gt;$D$1,Sourcedata!$B$90*(2*DK2521/1000000)/fluid_kinevisco,(DK2521*2/1000000)^(4/3)*epsilon^(1/3)/fluid_kinevisco)</f>
        <v>#DIV/0!</v>
      </c>
      <c r="DP2521" s="1" t="e">
        <f>2+0.6*DO2521^0.5*Sourcedata!$B$92^(1/3)</f>
        <v>#DIV/0!</v>
      </c>
      <c r="DQ2521" s="1" t="e">
        <f t="shared" si="4132"/>
        <v>#DIV/0!</v>
      </c>
      <c r="DR2521" s="1" t="e">
        <f t="shared" si="4094"/>
        <v>#DIV/0!</v>
      </c>
      <c r="DS2521" s="1">
        <f>IF(DK2521=0,0,Sourcedata!$C$13*EXP(2*Sourcedata!$C$28*Sourcedata!$C$10/Sourcedata!$C$12/Sourcedata!$C$34/DK2521*1000000))</f>
        <v>0</v>
      </c>
      <c r="DT2521" s="1">
        <f t="shared" si="4095"/>
        <v>0</v>
      </c>
      <c r="DU2521" s="1">
        <f t="shared" si="4133"/>
        <v>0</v>
      </c>
      <c r="DV2521">
        <f t="shared" si="4134"/>
        <v>0</v>
      </c>
      <c r="DX2521" s="26">
        <f t="shared" si="4043"/>
        <v>2.4999999999999988E-5</v>
      </c>
      <c r="DY2521">
        <f t="shared" si="4032"/>
        <v>0.62975000000002979</v>
      </c>
      <c r="DZ2521" s="1">
        <f t="shared" si="4033"/>
        <v>0</v>
      </c>
      <c r="EA2521" s="1">
        <f t="shared" si="4044"/>
        <v>24.999999999999989</v>
      </c>
      <c r="EB2521" s="1">
        <f t="shared" si="4037"/>
        <v>0</v>
      </c>
      <c r="EC2521" s="1"/>
      <c r="ED2521" s="1">
        <f t="shared" si="4038"/>
        <v>24.999999999999989</v>
      </c>
      <c r="EE2521" s="1">
        <f t="shared" si="4039"/>
        <v>24.999999999999989</v>
      </c>
      <c r="EF2521">
        <f t="shared" si="4034"/>
        <v>99.999999999999957</v>
      </c>
      <c r="EG2521">
        <f t="shared" si="4035"/>
        <v>0</v>
      </c>
      <c r="EH2521" s="1"/>
      <c r="EI2521">
        <f t="shared" si="4036"/>
        <v>100</v>
      </c>
      <c r="EK2521">
        <f t="shared" si="4040"/>
        <v>0.62975000000002979</v>
      </c>
      <c r="EL2521">
        <f t="shared" si="4041"/>
        <v>0.63</v>
      </c>
      <c r="EM2521">
        <f t="shared" si="4042"/>
        <v>99.999999999999957</v>
      </c>
    </row>
    <row r="2522" spans="6:143" x14ac:dyDescent="0.2">
      <c r="F2522">
        <f>F2521+Sourcedata!$C$36*3600/4000</f>
        <v>2264.400000000107</v>
      </c>
      <c r="G2522">
        <f t="shared" si="4096"/>
        <v>0</v>
      </c>
      <c r="H2522" s="1">
        <f t="shared" si="4045"/>
        <v>0</v>
      </c>
      <c r="I2522" s="1" t="e">
        <f t="shared" si="4046"/>
        <v>#DIV/0!</v>
      </c>
      <c r="J2522" s="1">
        <f t="shared" si="4047"/>
        <v>0</v>
      </c>
      <c r="K2522" s="1" t="e">
        <f>IF(I2522&gt;$D$1,Sourcedata!$B$90*(2*G2522/1000000)/fluid_kinevisco,(G2522*2/1000000)^(4/3)*epsilon^(1/3)/fluid_kinevisco)</f>
        <v>#DIV/0!</v>
      </c>
      <c r="L2522" s="1" t="e">
        <f>2+0.6*K2522^0.5*Sourcedata!$B$92^(1/3)</f>
        <v>#DIV/0!</v>
      </c>
      <c r="M2522" s="1" t="e">
        <f t="shared" si="4048"/>
        <v>#DIV/0!</v>
      </c>
      <c r="N2522" s="1" t="e">
        <f t="shared" si="4049"/>
        <v>#DIV/0!</v>
      </c>
      <c r="O2522" s="1">
        <f>IF(G2522=0,0,Sourcedata!$C$13*EXP(2*Sourcedata!$C$28*Sourcedata!$C$10/Sourcedata!$C$12/Sourcedata!$C$34/G2522*1000000))</f>
        <v>0</v>
      </c>
      <c r="P2522" s="1">
        <f t="shared" si="4050"/>
        <v>0</v>
      </c>
      <c r="Q2522" s="1">
        <f t="shared" si="4097"/>
        <v>0</v>
      </c>
      <c r="R2522">
        <f t="shared" si="4103"/>
        <v>0</v>
      </c>
      <c r="S2522">
        <f t="shared" si="4098"/>
        <v>0</v>
      </c>
      <c r="T2522" s="1">
        <f t="shared" si="4051"/>
        <v>0</v>
      </c>
      <c r="U2522" s="1" t="e">
        <f t="shared" si="4052"/>
        <v>#DIV/0!</v>
      </c>
      <c r="V2522" s="1">
        <f t="shared" si="4053"/>
        <v>0</v>
      </c>
      <c r="W2522" s="1" t="e">
        <f>IF(U2522&gt;$D$1,Sourcedata!$B$90*(2*S2522/1000000)/fluid_kinevisco,(S2522*2/1000000)^(4/3)*epsilon^(1/3)/fluid_kinevisco)</f>
        <v>#DIV/0!</v>
      </c>
      <c r="X2522" s="1" t="e">
        <f>2+0.6*W2522^0.5*Sourcedata!$B$92^(1/3)</f>
        <v>#DIV/0!</v>
      </c>
      <c r="Y2522" s="1" t="e">
        <f t="shared" si="4104"/>
        <v>#DIV/0!</v>
      </c>
      <c r="Z2522" s="1" t="e">
        <f t="shared" si="4054"/>
        <v>#DIV/0!</v>
      </c>
      <c r="AA2522" s="1">
        <f>IF(S2522=0,0,Sourcedata!$C$13*EXP(2*Sourcedata!$C$28*Sourcedata!$C$10/Sourcedata!$C$12/Sourcedata!$C$34/S2522*1000000))</f>
        <v>0</v>
      </c>
      <c r="AB2522" s="1">
        <f t="shared" si="4055"/>
        <v>0</v>
      </c>
      <c r="AC2522" s="1">
        <f t="shared" si="4105"/>
        <v>0</v>
      </c>
      <c r="AD2522">
        <f t="shared" si="4106"/>
        <v>0</v>
      </c>
      <c r="AE2522">
        <f t="shared" si="4099"/>
        <v>0</v>
      </c>
      <c r="AF2522" s="1">
        <f t="shared" si="4056"/>
        <v>0</v>
      </c>
      <c r="AG2522" s="1" t="e">
        <f t="shared" si="4057"/>
        <v>#DIV/0!</v>
      </c>
      <c r="AH2522" s="1">
        <f t="shared" si="4058"/>
        <v>0</v>
      </c>
      <c r="AI2522" s="1" t="e">
        <f>IF(AG2522&gt;$D$1,Sourcedata!$B$90*(2*AE2522/1000000)/fluid_kinevisco,(AE2522*2/1000000)^(4/3)*epsilon^(1/3)/fluid_kinevisco)</f>
        <v>#DIV/0!</v>
      </c>
      <c r="AJ2522" s="1" t="e">
        <f>2+0.6*AI2522^0.5*Sourcedata!$B$92^(1/3)</f>
        <v>#DIV/0!</v>
      </c>
      <c r="AK2522" s="1" t="e">
        <f t="shared" si="4107"/>
        <v>#DIV/0!</v>
      </c>
      <c r="AL2522" s="1" t="e">
        <f t="shared" si="4059"/>
        <v>#DIV/0!</v>
      </c>
      <c r="AM2522" s="1">
        <f>IF(AE2522=0,0,Sourcedata!$C$13*EXP(2*Sourcedata!$C$28*Sourcedata!$C$10/Sourcedata!$C$12/Sourcedata!$C$34/AE2522*1000000))</f>
        <v>0</v>
      </c>
      <c r="AN2522" s="1">
        <f t="shared" si="4060"/>
        <v>0</v>
      </c>
      <c r="AO2522" s="1">
        <f t="shared" si="4108"/>
        <v>0</v>
      </c>
      <c r="AP2522">
        <f t="shared" si="4109"/>
        <v>0</v>
      </c>
      <c r="AQ2522">
        <f t="shared" si="4100"/>
        <v>0</v>
      </c>
      <c r="AR2522" s="1">
        <f t="shared" si="4061"/>
        <v>0</v>
      </c>
      <c r="AS2522" s="1" t="e">
        <f t="shared" si="4062"/>
        <v>#DIV/0!</v>
      </c>
      <c r="AT2522" s="1">
        <f t="shared" si="4063"/>
        <v>0</v>
      </c>
      <c r="AU2522" s="1" t="e">
        <f>IF(AS2522&gt;$D$1,Sourcedata!$B$90*(2*AQ2522/1000000)/fluid_kinevisco,(AQ2522*2/1000000)^(4/3)*epsilon^(1/3)/fluid_kinevisco)</f>
        <v>#DIV/0!</v>
      </c>
      <c r="AV2522" s="1" t="e">
        <f>2+0.6*AU2522^0.5*Sourcedata!$B$92^(1/3)</f>
        <v>#DIV/0!</v>
      </c>
      <c r="AW2522" s="1" t="e">
        <f t="shared" si="4110"/>
        <v>#DIV/0!</v>
      </c>
      <c r="AX2522" s="1" t="e">
        <f t="shared" si="4064"/>
        <v>#DIV/0!</v>
      </c>
      <c r="AY2522" s="1">
        <f>IF(AQ2522=0,0,Sourcedata!$C$13*EXP(2*Sourcedata!$C$28*Sourcedata!$C$10/Sourcedata!$C$12/Sourcedata!$C$34/AQ2522*1000000))</f>
        <v>0</v>
      </c>
      <c r="AZ2522" s="1">
        <f t="shared" si="4065"/>
        <v>0</v>
      </c>
      <c r="BA2522" s="1">
        <f t="shared" si="4111"/>
        <v>0</v>
      </c>
      <c r="BB2522">
        <f t="shared" si="4112"/>
        <v>0</v>
      </c>
      <c r="BC2522">
        <f t="shared" si="4113"/>
        <v>0</v>
      </c>
      <c r="BD2522" s="1">
        <f t="shared" si="4066"/>
        <v>0</v>
      </c>
      <c r="BE2522" s="1" t="e">
        <f t="shared" si="4067"/>
        <v>#DIV/0!</v>
      </c>
      <c r="BF2522" s="1">
        <f t="shared" si="4068"/>
        <v>0</v>
      </c>
      <c r="BG2522" s="1" t="e">
        <f>IF(BE2522&gt;$D$1,Sourcedata!$B$90*(2*BC2522/1000000)/fluid_kinevisco,(BC2522*2/1000000)^(4/3)*epsilon^(1/3)/fluid_kinevisco)</f>
        <v>#DIV/0!</v>
      </c>
      <c r="BH2522" s="1" t="e">
        <f>2+0.6*BG2522^0.5*Sourcedata!$B$92^(1/3)</f>
        <v>#DIV/0!</v>
      </c>
      <c r="BI2522" s="1" t="e">
        <f t="shared" si="4114"/>
        <v>#DIV/0!</v>
      </c>
      <c r="BJ2522" s="1" t="e">
        <f t="shared" si="4069"/>
        <v>#DIV/0!</v>
      </c>
      <c r="BK2522" s="1">
        <f>IF(BC2522=0,0,Sourcedata!$C$13*EXP(2*Sourcedata!$C$28*Sourcedata!$C$10/Sourcedata!$C$12/Sourcedata!$C$34/BC2522*1000000))</f>
        <v>0</v>
      </c>
      <c r="BL2522" s="1">
        <f t="shared" si="4070"/>
        <v>0</v>
      </c>
      <c r="BM2522" s="1">
        <f t="shared" si="4115"/>
        <v>0</v>
      </c>
      <c r="BN2522">
        <f t="shared" si="4116"/>
        <v>0</v>
      </c>
      <c r="BO2522">
        <f t="shared" si="4117"/>
        <v>0</v>
      </c>
      <c r="BP2522" s="1">
        <f t="shared" si="4071"/>
        <v>0</v>
      </c>
      <c r="BQ2522" s="1" t="e">
        <f t="shared" si="4072"/>
        <v>#DIV/0!</v>
      </c>
      <c r="BR2522" s="1">
        <f t="shared" si="4073"/>
        <v>0</v>
      </c>
      <c r="BS2522" s="1" t="e">
        <f>IF(BQ2522&gt;$D$1,Sourcedata!$B$90*(2*BO2522/1000000)/fluid_kinevisco,(BO2522*2/1000000)^(4/3)*epsilon^(1/3)/fluid_kinevisco)</f>
        <v>#DIV/0!</v>
      </c>
      <c r="BT2522" s="1" t="e">
        <f>2+0.6*BS2522^0.5*Sourcedata!$B$92^(1/3)</f>
        <v>#DIV/0!</v>
      </c>
      <c r="BU2522" s="1" t="e">
        <f t="shared" si="4118"/>
        <v>#DIV/0!</v>
      </c>
      <c r="BV2522" s="1" t="e">
        <f t="shared" si="4074"/>
        <v>#DIV/0!</v>
      </c>
      <c r="BW2522" s="1">
        <f>IF(BO2522=0,0,Sourcedata!$C$13*EXP(2*Sourcedata!$C$28*Sourcedata!$C$10/Sourcedata!$C$12/Sourcedata!$C$34/BO2522*1000000))</f>
        <v>0</v>
      </c>
      <c r="BX2522" s="1">
        <f t="shared" si="4075"/>
        <v>0</v>
      </c>
      <c r="BY2522" s="1">
        <f t="shared" si="4119"/>
        <v>0</v>
      </c>
      <c r="BZ2522">
        <f t="shared" si="4120"/>
        <v>0</v>
      </c>
      <c r="CA2522">
        <f t="shared" si="4101"/>
        <v>0</v>
      </c>
      <c r="CB2522" s="1">
        <f t="shared" si="4076"/>
        <v>0</v>
      </c>
      <c r="CC2522" s="1" t="e">
        <f t="shared" si="4077"/>
        <v>#DIV/0!</v>
      </c>
      <c r="CD2522" s="1">
        <f t="shared" si="4078"/>
        <v>0</v>
      </c>
      <c r="CE2522" s="1" t="e">
        <f>IF(CC2522&gt;$D$1,Sourcedata!$B$90*(2*CA2522/1000000)/fluid_kinevisco,(CA2522*2/1000000)^(4/3)*epsilon^(1/3)/fluid_kinevisco)</f>
        <v>#DIV/0!</v>
      </c>
      <c r="CF2522" s="1" t="e">
        <f>2+0.6*CE2522^0.5*Sourcedata!$B$92^(1/3)</f>
        <v>#DIV/0!</v>
      </c>
      <c r="CG2522" s="1" t="e">
        <f t="shared" si="4121"/>
        <v>#DIV/0!</v>
      </c>
      <c r="CH2522" s="1" t="e">
        <f t="shared" si="4079"/>
        <v>#DIV/0!</v>
      </c>
      <c r="CI2522" s="1">
        <f>IF(CA2522=0,0,Sourcedata!$C$13*EXP(2*Sourcedata!$C$28*Sourcedata!$C$10/Sourcedata!$C$12/Sourcedata!$C$34/CA2522*1000000))</f>
        <v>0</v>
      </c>
      <c r="CJ2522" s="1">
        <f t="shared" si="4080"/>
        <v>0</v>
      </c>
      <c r="CK2522" s="1">
        <f t="shared" si="4122"/>
        <v>0</v>
      </c>
      <c r="CL2522">
        <f t="shared" si="4102"/>
        <v>0</v>
      </c>
      <c r="CM2522">
        <f t="shared" si="4123"/>
        <v>0</v>
      </c>
      <c r="CN2522" s="1">
        <f t="shared" si="4081"/>
        <v>0</v>
      </c>
      <c r="CO2522" s="1" t="e">
        <f t="shared" si="4082"/>
        <v>#DIV/0!</v>
      </c>
      <c r="CP2522" s="1">
        <f t="shared" si="4083"/>
        <v>0</v>
      </c>
      <c r="CQ2522" s="1" t="e">
        <f>IF(CO2522&gt;$D$1,Sourcedata!$B$90*(2*CM2522/1000000)/fluid_kinevisco,(CM2522*2/1000000)^(4/3)*epsilon^(1/3)/fluid_kinevisco)</f>
        <v>#DIV/0!</v>
      </c>
      <c r="CR2522" s="1" t="e">
        <f>2+0.6*CQ2522^0.5*Sourcedata!$B$92^(1/3)</f>
        <v>#DIV/0!</v>
      </c>
      <c r="CS2522" s="1" t="e">
        <f t="shared" si="4124"/>
        <v>#DIV/0!</v>
      </c>
      <c r="CT2522" s="1" t="e">
        <f t="shared" si="4084"/>
        <v>#DIV/0!</v>
      </c>
      <c r="CU2522" s="1">
        <f>IF(CM2522=0,0,Sourcedata!$C$13*EXP(2*Sourcedata!$C$28*Sourcedata!$C$10/Sourcedata!$C$12/Sourcedata!$C$34/CM2522*1000000))</f>
        <v>0</v>
      </c>
      <c r="CV2522" s="1">
        <f t="shared" si="4085"/>
        <v>0</v>
      </c>
      <c r="CW2522" s="1">
        <f t="shared" si="4125"/>
        <v>0</v>
      </c>
      <c r="CX2522">
        <f t="shared" si="4126"/>
        <v>0</v>
      </c>
      <c r="CY2522">
        <f t="shared" si="4127"/>
        <v>0</v>
      </c>
      <c r="CZ2522" s="1">
        <f t="shared" si="4086"/>
        <v>0</v>
      </c>
      <c r="DA2522" s="1" t="e">
        <f t="shared" si="4087"/>
        <v>#DIV/0!</v>
      </c>
      <c r="DB2522" s="1">
        <f t="shared" si="4088"/>
        <v>0</v>
      </c>
      <c r="DC2522" s="1" t="e">
        <f>IF(DA2522&gt;$D$1,Sourcedata!$B$90*(2*CY2522/1000000)/fluid_kinevisco,(CY2522*2/1000000)^(4/3)*epsilon^(1/3)/fluid_kinevisco)</f>
        <v>#DIV/0!</v>
      </c>
      <c r="DD2522" s="1" t="e">
        <f>2+0.6*DC2522^0.5*Sourcedata!$B$92^(1/3)</f>
        <v>#DIV/0!</v>
      </c>
      <c r="DE2522" s="1" t="e">
        <f t="shared" si="4128"/>
        <v>#DIV/0!</v>
      </c>
      <c r="DF2522" s="1" t="e">
        <f t="shared" si="4089"/>
        <v>#DIV/0!</v>
      </c>
      <c r="DG2522" s="1">
        <f>IF(CY2522=0,0,Sourcedata!$C$13*EXP(2*Sourcedata!$C$28*Sourcedata!$C$10/Sourcedata!$C$12/Sourcedata!$C$34/CY2522*1000000))</f>
        <v>0</v>
      </c>
      <c r="DH2522" s="1">
        <f t="shared" si="4090"/>
        <v>0</v>
      </c>
      <c r="DI2522" s="1">
        <f t="shared" si="4129"/>
        <v>0</v>
      </c>
      <c r="DJ2522">
        <f t="shared" si="4130"/>
        <v>0</v>
      </c>
      <c r="DK2522">
        <f t="shared" si="4131"/>
        <v>0</v>
      </c>
      <c r="DL2522" s="1">
        <f t="shared" si="4091"/>
        <v>0</v>
      </c>
      <c r="DM2522" s="1" t="e">
        <f t="shared" si="4092"/>
        <v>#DIV/0!</v>
      </c>
      <c r="DN2522" s="1">
        <f t="shared" si="4093"/>
        <v>0</v>
      </c>
      <c r="DO2522" s="1" t="e">
        <f>IF(DM2522&gt;$D$1,Sourcedata!$B$90*(2*DK2522/1000000)/fluid_kinevisco,(DK2522*2/1000000)^(4/3)*epsilon^(1/3)/fluid_kinevisco)</f>
        <v>#DIV/0!</v>
      </c>
      <c r="DP2522" s="1" t="e">
        <f>2+0.6*DO2522^0.5*Sourcedata!$B$92^(1/3)</f>
        <v>#DIV/0!</v>
      </c>
      <c r="DQ2522" s="1" t="e">
        <f t="shared" si="4132"/>
        <v>#DIV/0!</v>
      </c>
      <c r="DR2522" s="1" t="e">
        <f t="shared" si="4094"/>
        <v>#DIV/0!</v>
      </c>
      <c r="DS2522" s="1">
        <f>IF(DK2522=0,0,Sourcedata!$C$13*EXP(2*Sourcedata!$C$28*Sourcedata!$C$10/Sourcedata!$C$12/Sourcedata!$C$34/DK2522*1000000))</f>
        <v>0</v>
      </c>
      <c r="DT2522" s="1">
        <f t="shared" si="4095"/>
        <v>0</v>
      </c>
      <c r="DU2522" s="1">
        <f t="shared" si="4133"/>
        <v>0</v>
      </c>
      <c r="DV2522">
        <f t="shared" si="4134"/>
        <v>0</v>
      </c>
      <c r="DX2522" s="26">
        <f t="shared" si="4043"/>
        <v>2.4999999999999988E-5</v>
      </c>
      <c r="DY2522">
        <f t="shared" si="4032"/>
        <v>0.63000000000002976</v>
      </c>
      <c r="DZ2522" s="1">
        <f t="shared" si="4033"/>
        <v>0</v>
      </c>
      <c r="EA2522" s="1">
        <f t="shared" si="4044"/>
        <v>24.999999999999989</v>
      </c>
      <c r="EB2522" s="1">
        <f t="shared" si="4037"/>
        <v>0</v>
      </c>
      <c r="EC2522" s="1"/>
      <c r="ED2522" s="1">
        <f t="shared" si="4038"/>
        <v>24.999999999999989</v>
      </c>
      <c r="EE2522" s="1">
        <f t="shared" si="4039"/>
        <v>24.999999999999989</v>
      </c>
      <c r="EF2522">
        <f t="shared" si="4034"/>
        <v>99.999999999999957</v>
      </c>
      <c r="EG2522">
        <f t="shared" si="4035"/>
        <v>0</v>
      </c>
      <c r="EH2522" s="1"/>
      <c r="EI2522">
        <f t="shared" si="4036"/>
        <v>100</v>
      </c>
      <c r="EK2522">
        <f t="shared" si="4040"/>
        <v>0.63000000000002976</v>
      </c>
      <c r="EL2522">
        <f t="shared" si="4041"/>
        <v>0.63</v>
      </c>
      <c r="EM2522">
        <f t="shared" si="4042"/>
        <v>99.999999999999957</v>
      </c>
    </row>
    <row r="2523" spans="6:143" x14ac:dyDescent="0.2">
      <c r="F2523">
        <f>F2522+Sourcedata!$C$36*3600/4000</f>
        <v>2265.300000000107</v>
      </c>
      <c r="G2523">
        <f t="shared" si="4096"/>
        <v>0</v>
      </c>
      <c r="H2523" s="1">
        <f t="shared" si="4045"/>
        <v>0</v>
      </c>
      <c r="I2523" s="1" t="e">
        <f t="shared" si="4046"/>
        <v>#DIV/0!</v>
      </c>
      <c r="J2523" s="1">
        <f t="shared" si="4047"/>
        <v>0</v>
      </c>
      <c r="K2523" s="1" t="e">
        <f>IF(I2523&gt;$D$1,Sourcedata!$B$90*(2*G2523/1000000)/fluid_kinevisco,(G2523*2/1000000)^(4/3)*epsilon^(1/3)/fluid_kinevisco)</f>
        <v>#DIV/0!</v>
      </c>
      <c r="L2523" s="1" t="e">
        <f>2+0.6*K2523^0.5*Sourcedata!$B$92^(1/3)</f>
        <v>#DIV/0!</v>
      </c>
      <c r="M2523" s="1" t="e">
        <f t="shared" si="4048"/>
        <v>#DIV/0!</v>
      </c>
      <c r="N2523" s="1" t="e">
        <f t="shared" si="4049"/>
        <v>#DIV/0!</v>
      </c>
      <c r="O2523" s="1">
        <f>IF(G2523=0,0,Sourcedata!$C$13*EXP(2*Sourcedata!$C$28*Sourcedata!$C$10/Sourcedata!$C$12/Sourcedata!$C$34/G2523*1000000))</f>
        <v>0</v>
      </c>
      <c r="P2523" s="1">
        <f t="shared" si="4050"/>
        <v>0</v>
      </c>
      <c r="Q2523" s="1">
        <f t="shared" si="4097"/>
        <v>0</v>
      </c>
      <c r="R2523">
        <f t="shared" si="4103"/>
        <v>0</v>
      </c>
      <c r="S2523">
        <f t="shared" si="4098"/>
        <v>0</v>
      </c>
      <c r="T2523" s="1">
        <f t="shared" si="4051"/>
        <v>0</v>
      </c>
      <c r="U2523" s="1" t="e">
        <f t="shared" si="4052"/>
        <v>#DIV/0!</v>
      </c>
      <c r="V2523" s="1">
        <f t="shared" si="4053"/>
        <v>0</v>
      </c>
      <c r="W2523" s="1" t="e">
        <f>IF(U2523&gt;$D$1,Sourcedata!$B$90*(2*S2523/1000000)/fluid_kinevisco,(S2523*2/1000000)^(4/3)*epsilon^(1/3)/fluid_kinevisco)</f>
        <v>#DIV/0!</v>
      </c>
      <c r="X2523" s="1" t="e">
        <f>2+0.6*W2523^0.5*Sourcedata!$B$92^(1/3)</f>
        <v>#DIV/0!</v>
      </c>
      <c r="Y2523" s="1" t="e">
        <f t="shared" si="4104"/>
        <v>#DIV/0!</v>
      </c>
      <c r="Z2523" s="1" t="e">
        <f t="shared" si="4054"/>
        <v>#DIV/0!</v>
      </c>
      <c r="AA2523" s="1">
        <f>IF(S2523=0,0,Sourcedata!$C$13*EXP(2*Sourcedata!$C$28*Sourcedata!$C$10/Sourcedata!$C$12/Sourcedata!$C$34/S2523*1000000))</f>
        <v>0</v>
      </c>
      <c r="AB2523" s="1">
        <f t="shared" si="4055"/>
        <v>0</v>
      </c>
      <c r="AC2523" s="1">
        <f t="shared" si="4105"/>
        <v>0</v>
      </c>
      <c r="AD2523">
        <f t="shared" si="4106"/>
        <v>0</v>
      </c>
      <c r="AE2523">
        <f t="shared" si="4099"/>
        <v>0</v>
      </c>
      <c r="AF2523" s="1">
        <f t="shared" si="4056"/>
        <v>0</v>
      </c>
      <c r="AG2523" s="1" t="e">
        <f t="shared" si="4057"/>
        <v>#DIV/0!</v>
      </c>
      <c r="AH2523" s="1">
        <f t="shared" si="4058"/>
        <v>0</v>
      </c>
      <c r="AI2523" s="1" t="e">
        <f>IF(AG2523&gt;$D$1,Sourcedata!$B$90*(2*AE2523/1000000)/fluid_kinevisco,(AE2523*2/1000000)^(4/3)*epsilon^(1/3)/fluid_kinevisco)</f>
        <v>#DIV/0!</v>
      </c>
      <c r="AJ2523" s="1" t="e">
        <f>2+0.6*AI2523^0.5*Sourcedata!$B$92^(1/3)</f>
        <v>#DIV/0!</v>
      </c>
      <c r="AK2523" s="1" t="e">
        <f t="shared" si="4107"/>
        <v>#DIV/0!</v>
      </c>
      <c r="AL2523" s="1" t="e">
        <f t="shared" si="4059"/>
        <v>#DIV/0!</v>
      </c>
      <c r="AM2523" s="1">
        <f>IF(AE2523=0,0,Sourcedata!$C$13*EXP(2*Sourcedata!$C$28*Sourcedata!$C$10/Sourcedata!$C$12/Sourcedata!$C$34/AE2523*1000000))</f>
        <v>0</v>
      </c>
      <c r="AN2523" s="1">
        <f t="shared" si="4060"/>
        <v>0</v>
      </c>
      <c r="AO2523" s="1">
        <f t="shared" si="4108"/>
        <v>0</v>
      </c>
      <c r="AP2523">
        <f t="shared" si="4109"/>
        <v>0</v>
      </c>
      <c r="AQ2523">
        <f t="shared" si="4100"/>
        <v>0</v>
      </c>
      <c r="AR2523" s="1">
        <f t="shared" si="4061"/>
        <v>0</v>
      </c>
      <c r="AS2523" s="1" t="e">
        <f t="shared" si="4062"/>
        <v>#DIV/0!</v>
      </c>
      <c r="AT2523" s="1">
        <f t="shared" si="4063"/>
        <v>0</v>
      </c>
      <c r="AU2523" s="1" t="e">
        <f>IF(AS2523&gt;$D$1,Sourcedata!$B$90*(2*AQ2523/1000000)/fluid_kinevisco,(AQ2523*2/1000000)^(4/3)*epsilon^(1/3)/fluid_kinevisco)</f>
        <v>#DIV/0!</v>
      </c>
      <c r="AV2523" s="1" t="e">
        <f>2+0.6*AU2523^0.5*Sourcedata!$B$92^(1/3)</f>
        <v>#DIV/0!</v>
      </c>
      <c r="AW2523" s="1" t="e">
        <f t="shared" si="4110"/>
        <v>#DIV/0!</v>
      </c>
      <c r="AX2523" s="1" t="e">
        <f t="shared" si="4064"/>
        <v>#DIV/0!</v>
      </c>
      <c r="AY2523" s="1">
        <f>IF(AQ2523=0,0,Sourcedata!$C$13*EXP(2*Sourcedata!$C$28*Sourcedata!$C$10/Sourcedata!$C$12/Sourcedata!$C$34/AQ2523*1000000))</f>
        <v>0</v>
      </c>
      <c r="AZ2523" s="1">
        <f t="shared" si="4065"/>
        <v>0</v>
      </c>
      <c r="BA2523" s="1">
        <f t="shared" si="4111"/>
        <v>0</v>
      </c>
      <c r="BB2523">
        <f t="shared" si="4112"/>
        <v>0</v>
      </c>
      <c r="BC2523">
        <f t="shared" si="4113"/>
        <v>0</v>
      </c>
      <c r="BD2523" s="1">
        <f t="shared" si="4066"/>
        <v>0</v>
      </c>
      <c r="BE2523" s="1" t="e">
        <f t="shared" si="4067"/>
        <v>#DIV/0!</v>
      </c>
      <c r="BF2523" s="1">
        <f t="shared" si="4068"/>
        <v>0</v>
      </c>
      <c r="BG2523" s="1" t="e">
        <f>IF(BE2523&gt;$D$1,Sourcedata!$B$90*(2*BC2523/1000000)/fluid_kinevisco,(BC2523*2/1000000)^(4/3)*epsilon^(1/3)/fluid_kinevisco)</f>
        <v>#DIV/0!</v>
      </c>
      <c r="BH2523" s="1" t="e">
        <f>2+0.6*BG2523^0.5*Sourcedata!$B$92^(1/3)</f>
        <v>#DIV/0!</v>
      </c>
      <c r="BI2523" s="1" t="e">
        <f t="shared" si="4114"/>
        <v>#DIV/0!</v>
      </c>
      <c r="BJ2523" s="1" t="e">
        <f t="shared" si="4069"/>
        <v>#DIV/0!</v>
      </c>
      <c r="BK2523" s="1">
        <f>IF(BC2523=0,0,Sourcedata!$C$13*EXP(2*Sourcedata!$C$28*Sourcedata!$C$10/Sourcedata!$C$12/Sourcedata!$C$34/BC2523*1000000))</f>
        <v>0</v>
      </c>
      <c r="BL2523" s="1">
        <f t="shared" si="4070"/>
        <v>0</v>
      </c>
      <c r="BM2523" s="1">
        <f t="shared" si="4115"/>
        <v>0</v>
      </c>
      <c r="BN2523">
        <f t="shared" si="4116"/>
        <v>0</v>
      </c>
      <c r="BO2523">
        <f t="shared" si="4117"/>
        <v>0</v>
      </c>
      <c r="BP2523" s="1">
        <f t="shared" si="4071"/>
        <v>0</v>
      </c>
      <c r="BQ2523" s="1" t="e">
        <f t="shared" si="4072"/>
        <v>#DIV/0!</v>
      </c>
      <c r="BR2523" s="1">
        <f t="shared" si="4073"/>
        <v>0</v>
      </c>
      <c r="BS2523" s="1" t="e">
        <f>IF(BQ2523&gt;$D$1,Sourcedata!$B$90*(2*BO2523/1000000)/fluid_kinevisco,(BO2523*2/1000000)^(4/3)*epsilon^(1/3)/fluid_kinevisco)</f>
        <v>#DIV/0!</v>
      </c>
      <c r="BT2523" s="1" t="e">
        <f>2+0.6*BS2523^0.5*Sourcedata!$B$92^(1/3)</f>
        <v>#DIV/0!</v>
      </c>
      <c r="BU2523" s="1" t="e">
        <f t="shared" si="4118"/>
        <v>#DIV/0!</v>
      </c>
      <c r="BV2523" s="1" t="e">
        <f t="shared" si="4074"/>
        <v>#DIV/0!</v>
      </c>
      <c r="BW2523" s="1">
        <f>IF(BO2523=0,0,Sourcedata!$C$13*EXP(2*Sourcedata!$C$28*Sourcedata!$C$10/Sourcedata!$C$12/Sourcedata!$C$34/BO2523*1000000))</f>
        <v>0</v>
      </c>
      <c r="BX2523" s="1">
        <f t="shared" si="4075"/>
        <v>0</v>
      </c>
      <c r="BY2523" s="1">
        <f t="shared" si="4119"/>
        <v>0</v>
      </c>
      <c r="BZ2523">
        <f t="shared" si="4120"/>
        <v>0</v>
      </c>
      <c r="CA2523">
        <f t="shared" si="4101"/>
        <v>0</v>
      </c>
      <c r="CB2523" s="1">
        <f t="shared" si="4076"/>
        <v>0</v>
      </c>
      <c r="CC2523" s="1" t="e">
        <f t="shared" si="4077"/>
        <v>#DIV/0!</v>
      </c>
      <c r="CD2523" s="1">
        <f t="shared" si="4078"/>
        <v>0</v>
      </c>
      <c r="CE2523" s="1" t="e">
        <f>IF(CC2523&gt;$D$1,Sourcedata!$B$90*(2*CA2523/1000000)/fluid_kinevisco,(CA2523*2/1000000)^(4/3)*epsilon^(1/3)/fluid_kinevisco)</f>
        <v>#DIV/0!</v>
      </c>
      <c r="CF2523" s="1" t="e">
        <f>2+0.6*CE2523^0.5*Sourcedata!$B$92^(1/3)</f>
        <v>#DIV/0!</v>
      </c>
      <c r="CG2523" s="1" t="e">
        <f t="shared" si="4121"/>
        <v>#DIV/0!</v>
      </c>
      <c r="CH2523" s="1" t="e">
        <f t="shared" si="4079"/>
        <v>#DIV/0!</v>
      </c>
      <c r="CI2523" s="1">
        <f>IF(CA2523=0,0,Sourcedata!$C$13*EXP(2*Sourcedata!$C$28*Sourcedata!$C$10/Sourcedata!$C$12/Sourcedata!$C$34/CA2523*1000000))</f>
        <v>0</v>
      </c>
      <c r="CJ2523" s="1">
        <f t="shared" si="4080"/>
        <v>0</v>
      </c>
      <c r="CK2523" s="1">
        <f t="shared" si="4122"/>
        <v>0</v>
      </c>
      <c r="CL2523">
        <f t="shared" si="4102"/>
        <v>0</v>
      </c>
      <c r="CM2523">
        <f t="shared" si="4123"/>
        <v>0</v>
      </c>
      <c r="CN2523" s="1">
        <f t="shared" si="4081"/>
        <v>0</v>
      </c>
      <c r="CO2523" s="1" t="e">
        <f t="shared" si="4082"/>
        <v>#DIV/0!</v>
      </c>
      <c r="CP2523" s="1">
        <f t="shared" si="4083"/>
        <v>0</v>
      </c>
      <c r="CQ2523" s="1" t="e">
        <f>IF(CO2523&gt;$D$1,Sourcedata!$B$90*(2*CM2523/1000000)/fluid_kinevisco,(CM2523*2/1000000)^(4/3)*epsilon^(1/3)/fluid_kinevisco)</f>
        <v>#DIV/0!</v>
      </c>
      <c r="CR2523" s="1" t="e">
        <f>2+0.6*CQ2523^0.5*Sourcedata!$B$92^(1/3)</f>
        <v>#DIV/0!</v>
      </c>
      <c r="CS2523" s="1" t="e">
        <f t="shared" si="4124"/>
        <v>#DIV/0!</v>
      </c>
      <c r="CT2523" s="1" t="e">
        <f t="shared" si="4084"/>
        <v>#DIV/0!</v>
      </c>
      <c r="CU2523" s="1">
        <f>IF(CM2523=0,0,Sourcedata!$C$13*EXP(2*Sourcedata!$C$28*Sourcedata!$C$10/Sourcedata!$C$12/Sourcedata!$C$34/CM2523*1000000))</f>
        <v>0</v>
      </c>
      <c r="CV2523" s="1">
        <f t="shared" si="4085"/>
        <v>0</v>
      </c>
      <c r="CW2523" s="1">
        <f t="shared" si="4125"/>
        <v>0</v>
      </c>
      <c r="CX2523">
        <f t="shared" si="4126"/>
        <v>0</v>
      </c>
      <c r="CY2523">
        <f t="shared" si="4127"/>
        <v>0</v>
      </c>
      <c r="CZ2523" s="1">
        <f t="shared" si="4086"/>
        <v>0</v>
      </c>
      <c r="DA2523" s="1" t="e">
        <f t="shared" si="4087"/>
        <v>#DIV/0!</v>
      </c>
      <c r="DB2523" s="1">
        <f t="shared" si="4088"/>
        <v>0</v>
      </c>
      <c r="DC2523" s="1" t="e">
        <f>IF(DA2523&gt;$D$1,Sourcedata!$B$90*(2*CY2523/1000000)/fluid_kinevisco,(CY2523*2/1000000)^(4/3)*epsilon^(1/3)/fluid_kinevisco)</f>
        <v>#DIV/0!</v>
      </c>
      <c r="DD2523" s="1" t="e">
        <f>2+0.6*DC2523^0.5*Sourcedata!$B$92^(1/3)</f>
        <v>#DIV/0!</v>
      </c>
      <c r="DE2523" s="1" t="e">
        <f t="shared" si="4128"/>
        <v>#DIV/0!</v>
      </c>
      <c r="DF2523" s="1" t="e">
        <f t="shared" si="4089"/>
        <v>#DIV/0!</v>
      </c>
      <c r="DG2523" s="1">
        <f>IF(CY2523=0,0,Sourcedata!$C$13*EXP(2*Sourcedata!$C$28*Sourcedata!$C$10/Sourcedata!$C$12/Sourcedata!$C$34/CY2523*1000000))</f>
        <v>0</v>
      </c>
      <c r="DH2523" s="1">
        <f t="shared" si="4090"/>
        <v>0</v>
      </c>
      <c r="DI2523" s="1">
        <f t="shared" si="4129"/>
        <v>0</v>
      </c>
      <c r="DJ2523">
        <f t="shared" si="4130"/>
        <v>0</v>
      </c>
      <c r="DK2523">
        <f t="shared" si="4131"/>
        <v>0</v>
      </c>
      <c r="DL2523" s="1">
        <f t="shared" si="4091"/>
        <v>0</v>
      </c>
      <c r="DM2523" s="1" t="e">
        <f t="shared" si="4092"/>
        <v>#DIV/0!</v>
      </c>
      <c r="DN2523" s="1">
        <f t="shared" si="4093"/>
        <v>0</v>
      </c>
      <c r="DO2523" s="1" t="e">
        <f>IF(DM2523&gt;$D$1,Sourcedata!$B$90*(2*DK2523/1000000)/fluid_kinevisco,(DK2523*2/1000000)^(4/3)*epsilon^(1/3)/fluid_kinevisco)</f>
        <v>#DIV/0!</v>
      </c>
      <c r="DP2523" s="1" t="e">
        <f>2+0.6*DO2523^0.5*Sourcedata!$B$92^(1/3)</f>
        <v>#DIV/0!</v>
      </c>
      <c r="DQ2523" s="1" t="e">
        <f t="shared" si="4132"/>
        <v>#DIV/0!</v>
      </c>
      <c r="DR2523" s="1" t="e">
        <f t="shared" si="4094"/>
        <v>#DIV/0!</v>
      </c>
      <c r="DS2523" s="1">
        <f>IF(DK2523=0,0,Sourcedata!$C$13*EXP(2*Sourcedata!$C$28*Sourcedata!$C$10/Sourcedata!$C$12/Sourcedata!$C$34/DK2523*1000000))</f>
        <v>0</v>
      </c>
      <c r="DT2523" s="1">
        <f t="shared" si="4095"/>
        <v>0</v>
      </c>
      <c r="DU2523" s="1">
        <f t="shared" si="4133"/>
        <v>0</v>
      </c>
      <c r="DV2523">
        <f t="shared" si="4134"/>
        <v>0</v>
      </c>
      <c r="DX2523" s="26">
        <f t="shared" si="4043"/>
        <v>2.4999999999999988E-5</v>
      </c>
      <c r="DY2523">
        <f t="shared" si="4032"/>
        <v>0.63025000000002984</v>
      </c>
      <c r="DZ2523" s="1">
        <f t="shared" si="4033"/>
        <v>0</v>
      </c>
      <c r="EA2523" s="1">
        <f t="shared" si="4044"/>
        <v>24.999999999999989</v>
      </c>
      <c r="EB2523" s="1">
        <f t="shared" si="4037"/>
        <v>0</v>
      </c>
      <c r="EC2523" s="1"/>
      <c r="ED2523" s="1">
        <f t="shared" si="4038"/>
        <v>24.999999999999989</v>
      </c>
      <c r="EE2523" s="1">
        <f t="shared" si="4039"/>
        <v>24.999999999999989</v>
      </c>
      <c r="EF2523">
        <f t="shared" si="4034"/>
        <v>99.999999999999957</v>
      </c>
      <c r="EG2523">
        <f t="shared" si="4035"/>
        <v>0</v>
      </c>
      <c r="EH2523" s="1"/>
      <c r="EI2523">
        <f t="shared" si="4036"/>
        <v>100</v>
      </c>
      <c r="EK2523">
        <f t="shared" si="4040"/>
        <v>0.63025000000002984</v>
      </c>
      <c r="EL2523">
        <f t="shared" si="4041"/>
        <v>0.63</v>
      </c>
      <c r="EM2523">
        <f t="shared" si="4042"/>
        <v>99.999999999999957</v>
      </c>
    </row>
    <row r="2524" spans="6:143" x14ac:dyDescent="0.2">
      <c r="F2524">
        <f>F2523+Sourcedata!$C$36*3600/4000</f>
        <v>2266.2000000001071</v>
      </c>
      <c r="G2524">
        <f t="shared" si="4096"/>
        <v>0</v>
      </c>
      <c r="H2524" s="1">
        <f t="shared" si="4045"/>
        <v>0</v>
      </c>
      <c r="I2524" s="1" t="e">
        <f t="shared" si="4046"/>
        <v>#DIV/0!</v>
      </c>
      <c r="J2524" s="1">
        <f t="shared" si="4047"/>
        <v>0</v>
      </c>
      <c r="K2524" s="1" t="e">
        <f>IF(I2524&gt;$D$1,Sourcedata!$B$90*(2*G2524/1000000)/fluid_kinevisco,(G2524*2/1000000)^(4/3)*epsilon^(1/3)/fluid_kinevisco)</f>
        <v>#DIV/0!</v>
      </c>
      <c r="L2524" s="1" t="e">
        <f>2+0.6*K2524^0.5*Sourcedata!$B$92^(1/3)</f>
        <v>#DIV/0!</v>
      </c>
      <c r="M2524" s="1" t="e">
        <f t="shared" si="4048"/>
        <v>#DIV/0!</v>
      </c>
      <c r="N2524" s="1" t="e">
        <f t="shared" si="4049"/>
        <v>#DIV/0!</v>
      </c>
      <c r="O2524" s="1">
        <f>IF(G2524=0,0,Sourcedata!$C$13*EXP(2*Sourcedata!$C$28*Sourcedata!$C$10/Sourcedata!$C$12/Sourcedata!$C$34/G2524*1000000))</f>
        <v>0</v>
      </c>
      <c r="P2524" s="1">
        <f t="shared" si="4050"/>
        <v>0</v>
      </c>
      <c r="Q2524" s="1">
        <f t="shared" si="4097"/>
        <v>0</v>
      </c>
      <c r="R2524">
        <f t="shared" si="4103"/>
        <v>0</v>
      </c>
      <c r="S2524">
        <f t="shared" si="4098"/>
        <v>0</v>
      </c>
      <c r="T2524" s="1">
        <f t="shared" si="4051"/>
        <v>0</v>
      </c>
      <c r="U2524" s="1" t="e">
        <f t="shared" si="4052"/>
        <v>#DIV/0!</v>
      </c>
      <c r="V2524" s="1">
        <f t="shared" si="4053"/>
        <v>0</v>
      </c>
      <c r="W2524" s="1" t="e">
        <f>IF(U2524&gt;$D$1,Sourcedata!$B$90*(2*S2524/1000000)/fluid_kinevisco,(S2524*2/1000000)^(4/3)*epsilon^(1/3)/fluid_kinevisco)</f>
        <v>#DIV/0!</v>
      </c>
      <c r="X2524" s="1" t="e">
        <f>2+0.6*W2524^0.5*Sourcedata!$B$92^(1/3)</f>
        <v>#DIV/0!</v>
      </c>
      <c r="Y2524" s="1" t="e">
        <f t="shared" si="4104"/>
        <v>#DIV/0!</v>
      </c>
      <c r="Z2524" s="1" t="e">
        <f t="shared" si="4054"/>
        <v>#DIV/0!</v>
      </c>
      <c r="AA2524" s="1">
        <f>IF(S2524=0,0,Sourcedata!$C$13*EXP(2*Sourcedata!$C$28*Sourcedata!$C$10/Sourcedata!$C$12/Sourcedata!$C$34/S2524*1000000))</f>
        <v>0</v>
      </c>
      <c r="AB2524" s="1">
        <f t="shared" si="4055"/>
        <v>0</v>
      </c>
      <c r="AC2524" s="1">
        <f t="shared" si="4105"/>
        <v>0</v>
      </c>
      <c r="AD2524">
        <f t="shared" si="4106"/>
        <v>0</v>
      </c>
      <c r="AE2524">
        <f t="shared" si="4099"/>
        <v>0</v>
      </c>
      <c r="AF2524" s="1">
        <f t="shared" si="4056"/>
        <v>0</v>
      </c>
      <c r="AG2524" s="1" t="e">
        <f t="shared" si="4057"/>
        <v>#DIV/0!</v>
      </c>
      <c r="AH2524" s="1">
        <f t="shared" si="4058"/>
        <v>0</v>
      </c>
      <c r="AI2524" s="1" t="e">
        <f>IF(AG2524&gt;$D$1,Sourcedata!$B$90*(2*AE2524/1000000)/fluid_kinevisco,(AE2524*2/1000000)^(4/3)*epsilon^(1/3)/fluid_kinevisco)</f>
        <v>#DIV/0!</v>
      </c>
      <c r="AJ2524" s="1" t="e">
        <f>2+0.6*AI2524^0.5*Sourcedata!$B$92^(1/3)</f>
        <v>#DIV/0!</v>
      </c>
      <c r="AK2524" s="1" t="e">
        <f t="shared" si="4107"/>
        <v>#DIV/0!</v>
      </c>
      <c r="AL2524" s="1" t="e">
        <f t="shared" si="4059"/>
        <v>#DIV/0!</v>
      </c>
      <c r="AM2524" s="1">
        <f>IF(AE2524=0,0,Sourcedata!$C$13*EXP(2*Sourcedata!$C$28*Sourcedata!$C$10/Sourcedata!$C$12/Sourcedata!$C$34/AE2524*1000000))</f>
        <v>0</v>
      </c>
      <c r="AN2524" s="1">
        <f t="shared" si="4060"/>
        <v>0</v>
      </c>
      <c r="AO2524" s="1">
        <f t="shared" si="4108"/>
        <v>0</v>
      </c>
      <c r="AP2524">
        <f t="shared" si="4109"/>
        <v>0</v>
      </c>
      <c r="AQ2524">
        <f t="shared" si="4100"/>
        <v>0</v>
      </c>
      <c r="AR2524" s="1">
        <f t="shared" si="4061"/>
        <v>0</v>
      </c>
      <c r="AS2524" s="1" t="e">
        <f t="shared" si="4062"/>
        <v>#DIV/0!</v>
      </c>
      <c r="AT2524" s="1">
        <f t="shared" si="4063"/>
        <v>0</v>
      </c>
      <c r="AU2524" s="1" t="e">
        <f>IF(AS2524&gt;$D$1,Sourcedata!$B$90*(2*AQ2524/1000000)/fluid_kinevisco,(AQ2524*2/1000000)^(4/3)*epsilon^(1/3)/fluid_kinevisco)</f>
        <v>#DIV/0!</v>
      </c>
      <c r="AV2524" s="1" t="e">
        <f>2+0.6*AU2524^0.5*Sourcedata!$B$92^(1/3)</f>
        <v>#DIV/0!</v>
      </c>
      <c r="AW2524" s="1" t="e">
        <f t="shared" si="4110"/>
        <v>#DIV/0!</v>
      </c>
      <c r="AX2524" s="1" t="e">
        <f t="shared" si="4064"/>
        <v>#DIV/0!</v>
      </c>
      <c r="AY2524" s="1">
        <f>IF(AQ2524=0,0,Sourcedata!$C$13*EXP(2*Sourcedata!$C$28*Sourcedata!$C$10/Sourcedata!$C$12/Sourcedata!$C$34/AQ2524*1000000))</f>
        <v>0</v>
      </c>
      <c r="AZ2524" s="1">
        <f t="shared" si="4065"/>
        <v>0</v>
      </c>
      <c r="BA2524" s="1">
        <f t="shared" si="4111"/>
        <v>0</v>
      </c>
      <c r="BB2524">
        <f t="shared" si="4112"/>
        <v>0</v>
      </c>
      <c r="BC2524">
        <f t="shared" si="4113"/>
        <v>0</v>
      </c>
      <c r="BD2524" s="1">
        <f t="shared" si="4066"/>
        <v>0</v>
      </c>
      <c r="BE2524" s="1" t="e">
        <f t="shared" si="4067"/>
        <v>#DIV/0!</v>
      </c>
      <c r="BF2524" s="1">
        <f t="shared" si="4068"/>
        <v>0</v>
      </c>
      <c r="BG2524" s="1" t="e">
        <f>IF(BE2524&gt;$D$1,Sourcedata!$B$90*(2*BC2524/1000000)/fluid_kinevisco,(BC2524*2/1000000)^(4/3)*epsilon^(1/3)/fluid_kinevisco)</f>
        <v>#DIV/0!</v>
      </c>
      <c r="BH2524" s="1" t="e">
        <f>2+0.6*BG2524^0.5*Sourcedata!$B$92^(1/3)</f>
        <v>#DIV/0!</v>
      </c>
      <c r="BI2524" s="1" t="e">
        <f t="shared" si="4114"/>
        <v>#DIV/0!</v>
      </c>
      <c r="BJ2524" s="1" t="e">
        <f t="shared" si="4069"/>
        <v>#DIV/0!</v>
      </c>
      <c r="BK2524" s="1">
        <f>IF(BC2524=0,0,Sourcedata!$C$13*EXP(2*Sourcedata!$C$28*Sourcedata!$C$10/Sourcedata!$C$12/Sourcedata!$C$34/BC2524*1000000))</f>
        <v>0</v>
      </c>
      <c r="BL2524" s="1">
        <f t="shared" si="4070"/>
        <v>0</v>
      </c>
      <c r="BM2524" s="1">
        <f t="shared" si="4115"/>
        <v>0</v>
      </c>
      <c r="BN2524">
        <f t="shared" si="4116"/>
        <v>0</v>
      </c>
      <c r="BO2524">
        <f t="shared" si="4117"/>
        <v>0</v>
      </c>
      <c r="BP2524" s="1">
        <f t="shared" si="4071"/>
        <v>0</v>
      </c>
      <c r="BQ2524" s="1" t="e">
        <f t="shared" si="4072"/>
        <v>#DIV/0!</v>
      </c>
      <c r="BR2524" s="1">
        <f t="shared" si="4073"/>
        <v>0</v>
      </c>
      <c r="BS2524" s="1" t="e">
        <f>IF(BQ2524&gt;$D$1,Sourcedata!$B$90*(2*BO2524/1000000)/fluid_kinevisco,(BO2524*2/1000000)^(4/3)*epsilon^(1/3)/fluid_kinevisco)</f>
        <v>#DIV/0!</v>
      </c>
      <c r="BT2524" s="1" t="e">
        <f>2+0.6*BS2524^0.5*Sourcedata!$B$92^(1/3)</f>
        <v>#DIV/0!</v>
      </c>
      <c r="BU2524" s="1" t="e">
        <f t="shared" si="4118"/>
        <v>#DIV/0!</v>
      </c>
      <c r="BV2524" s="1" t="e">
        <f t="shared" si="4074"/>
        <v>#DIV/0!</v>
      </c>
      <c r="BW2524" s="1">
        <f>IF(BO2524=0,0,Sourcedata!$C$13*EXP(2*Sourcedata!$C$28*Sourcedata!$C$10/Sourcedata!$C$12/Sourcedata!$C$34/BO2524*1000000))</f>
        <v>0</v>
      </c>
      <c r="BX2524" s="1">
        <f t="shared" si="4075"/>
        <v>0</v>
      </c>
      <c r="BY2524" s="1">
        <f t="shared" si="4119"/>
        <v>0</v>
      </c>
      <c r="BZ2524">
        <f t="shared" si="4120"/>
        <v>0</v>
      </c>
      <c r="CA2524">
        <f t="shared" si="4101"/>
        <v>0</v>
      </c>
      <c r="CB2524" s="1">
        <f t="shared" si="4076"/>
        <v>0</v>
      </c>
      <c r="CC2524" s="1" t="e">
        <f t="shared" si="4077"/>
        <v>#DIV/0!</v>
      </c>
      <c r="CD2524" s="1">
        <f t="shared" si="4078"/>
        <v>0</v>
      </c>
      <c r="CE2524" s="1" t="e">
        <f>IF(CC2524&gt;$D$1,Sourcedata!$B$90*(2*CA2524/1000000)/fluid_kinevisco,(CA2524*2/1000000)^(4/3)*epsilon^(1/3)/fluid_kinevisco)</f>
        <v>#DIV/0!</v>
      </c>
      <c r="CF2524" s="1" t="e">
        <f>2+0.6*CE2524^0.5*Sourcedata!$B$92^(1/3)</f>
        <v>#DIV/0!</v>
      </c>
      <c r="CG2524" s="1" t="e">
        <f t="shared" si="4121"/>
        <v>#DIV/0!</v>
      </c>
      <c r="CH2524" s="1" t="e">
        <f t="shared" si="4079"/>
        <v>#DIV/0!</v>
      </c>
      <c r="CI2524" s="1">
        <f>IF(CA2524=0,0,Sourcedata!$C$13*EXP(2*Sourcedata!$C$28*Sourcedata!$C$10/Sourcedata!$C$12/Sourcedata!$C$34/CA2524*1000000))</f>
        <v>0</v>
      </c>
      <c r="CJ2524" s="1">
        <f t="shared" si="4080"/>
        <v>0</v>
      </c>
      <c r="CK2524" s="1">
        <f t="shared" si="4122"/>
        <v>0</v>
      </c>
      <c r="CL2524">
        <f t="shared" si="4102"/>
        <v>0</v>
      </c>
      <c r="CM2524">
        <f t="shared" si="4123"/>
        <v>0</v>
      </c>
      <c r="CN2524" s="1">
        <f t="shared" si="4081"/>
        <v>0</v>
      </c>
      <c r="CO2524" s="1" t="e">
        <f t="shared" si="4082"/>
        <v>#DIV/0!</v>
      </c>
      <c r="CP2524" s="1">
        <f t="shared" si="4083"/>
        <v>0</v>
      </c>
      <c r="CQ2524" s="1" t="e">
        <f>IF(CO2524&gt;$D$1,Sourcedata!$B$90*(2*CM2524/1000000)/fluid_kinevisco,(CM2524*2/1000000)^(4/3)*epsilon^(1/3)/fluid_kinevisco)</f>
        <v>#DIV/0!</v>
      </c>
      <c r="CR2524" s="1" t="e">
        <f>2+0.6*CQ2524^0.5*Sourcedata!$B$92^(1/3)</f>
        <v>#DIV/0!</v>
      </c>
      <c r="CS2524" s="1" t="e">
        <f t="shared" si="4124"/>
        <v>#DIV/0!</v>
      </c>
      <c r="CT2524" s="1" t="e">
        <f t="shared" si="4084"/>
        <v>#DIV/0!</v>
      </c>
      <c r="CU2524" s="1">
        <f>IF(CM2524=0,0,Sourcedata!$C$13*EXP(2*Sourcedata!$C$28*Sourcedata!$C$10/Sourcedata!$C$12/Sourcedata!$C$34/CM2524*1000000))</f>
        <v>0</v>
      </c>
      <c r="CV2524" s="1">
        <f t="shared" si="4085"/>
        <v>0</v>
      </c>
      <c r="CW2524" s="1">
        <f t="shared" si="4125"/>
        <v>0</v>
      </c>
      <c r="CX2524">
        <f t="shared" si="4126"/>
        <v>0</v>
      </c>
      <c r="CY2524">
        <f t="shared" si="4127"/>
        <v>0</v>
      </c>
      <c r="CZ2524" s="1">
        <f t="shared" si="4086"/>
        <v>0</v>
      </c>
      <c r="DA2524" s="1" t="e">
        <f t="shared" si="4087"/>
        <v>#DIV/0!</v>
      </c>
      <c r="DB2524" s="1">
        <f t="shared" si="4088"/>
        <v>0</v>
      </c>
      <c r="DC2524" s="1" t="e">
        <f>IF(DA2524&gt;$D$1,Sourcedata!$B$90*(2*CY2524/1000000)/fluid_kinevisco,(CY2524*2/1000000)^(4/3)*epsilon^(1/3)/fluid_kinevisco)</f>
        <v>#DIV/0!</v>
      </c>
      <c r="DD2524" s="1" t="e">
        <f>2+0.6*DC2524^0.5*Sourcedata!$B$92^(1/3)</f>
        <v>#DIV/0!</v>
      </c>
      <c r="DE2524" s="1" t="e">
        <f t="shared" si="4128"/>
        <v>#DIV/0!</v>
      </c>
      <c r="DF2524" s="1" t="e">
        <f t="shared" si="4089"/>
        <v>#DIV/0!</v>
      </c>
      <c r="DG2524" s="1">
        <f>IF(CY2524=0,0,Sourcedata!$C$13*EXP(2*Sourcedata!$C$28*Sourcedata!$C$10/Sourcedata!$C$12/Sourcedata!$C$34/CY2524*1000000))</f>
        <v>0</v>
      </c>
      <c r="DH2524" s="1">
        <f t="shared" si="4090"/>
        <v>0</v>
      </c>
      <c r="DI2524" s="1">
        <f t="shared" si="4129"/>
        <v>0</v>
      </c>
      <c r="DJ2524">
        <f t="shared" si="4130"/>
        <v>0</v>
      </c>
      <c r="DK2524">
        <f t="shared" si="4131"/>
        <v>0</v>
      </c>
      <c r="DL2524" s="1">
        <f t="shared" si="4091"/>
        <v>0</v>
      </c>
      <c r="DM2524" s="1" t="e">
        <f t="shared" si="4092"/>
        <v>#DIV/0!</v>
      </c>
      <c r="DN2524" s="1">
        <f t="shared" si="4093"/>
        <v>0</v>
      </c>
      <c r="DO2524" s="1" t="e">
        <f>IF(DM2524&gt;$D$1,Sourcedata!$B$90*(2*DK2524/1000000)/fluid_kinevisco,(DK2524*2/1000000)^(4/3)*epsilon^(1/3)/fluid_kinevisco)</f>
        <v>#DIV/0!</v>
      </c>
      <c r="DP2524" s="1" t="e">
        <f>2+0.6*DO2524^0.5*Sourcedata!$B$92^(1/3)</f>
        <v>#DIV/0!</v>
      </c>
      <c r="DQ2524" s="1" t="e">
        <f t="shared" si="4132"/>
        <v>#DIV/0!</v>
      </c>
      <c r="DR2524" s="1" t="e">
        <f t="shared" si="4094"/>
        <v>#DIV/0!</v>
      </c>
      <c r="DS2524" s="1">
        <f>IF(DK2524=0,0,Sourcedata!$C$13*EXP(2*Sourcedata!$C$28*Sourcedata!$C$10/Sourcedata!$C$12/Sourcedata!$C$34/DK2524*1000000))</f>
        <v>0</v>
      </c>
      <c r="DT2524" s="1">
        <f t="shared" si="4095"/>
        <v>0</v>
      </c>
      <c r="DU2524" s="1">
        <f t="shared" si="4133"/>
        <v>0</v>
      </c>
      <c r="DV2524">
        <f t="shared" si="4134"/>
        <v>0</v>
      </c>
      <c r="DX2524" s="26">
        <f t="shared" si="4043"/>
        <v>2.4999999999999988E-5</v>
      </c>
      <c r="DY2524">
        <f t="shared" si="4032"/>
        <v>0.63050000000002981</v>
      </c>
      <c r="DZ2524" s="1">
        <f t="shared" si="4033"/>
        <v>0</v>
      </c>
      <c r="EA2524" s="1">
        <f t="shared" si="4044"/>
        <v>24.999999999999989</v>
      </c>
      <c r="EB2524" s="1">
        <f t="shared" si="4037"/>
        <v>0</v>
      </c>
      <c r="EC2524" s="1"/>
      <c r="ED2524" s="1">
        <f t="shared" si="4038"/>
        <v>24.999999999999989</v>
      </c>
      <c r="EE2524" s="1">
        <f t="shared" si="4039"/>
        <v>24.999999999999989</v>
      </c>
      <c r="EF2524">
        <f t="shared" si="4034"/>
        <v>99.999999999999957</v>
      </c>
      <c r="EG2524">
        <f t="shared" si="4035"/>
        <v>0</v>
      </c>
      <c r="EH2524" s="1"/>
      <c r="EI2524">
        <f t="shared" si="4036"/>
        <v>100</v>
      </c>
      <c r="EK2524">
        <f t="shared" si="4040"/>
        <v>0.63050000000002981</v>
      </c>
      <c r="EL2524">
        <f t="shared" si="4041"/>
        <v>0.63</v>
      </c>
      <c r="EM2524">
        <f t="shared" si="4042"/>
        <v>99.999999999999957</v>
      </c>
    </row>
    <row r="2525" spans="6:143" x14ac:dyDescent="0.2">
      <c r="F2525">
        <f>F2524+Sourcedata!$C$36*3600/4000</f>
        <v>2267.1000000001072</v>
      </c>
      <c r="G2525">
        <f t="shared" si="4096"/>
        <v>0</v>
      </c>
      <c r="H2525" s="1">
        <f t="shared" si="4045"/>
        <v>0</v>
      </c>
      <c r="I2525" s="1" t="e">
        <f t="shared" si="4046"/>
        <v>#DIV/0!</v>
      </c>
      <c r="J2525" s="1">
        <f t="shared" si="4047"/>
        <v>0</v>
      </c>
      <c r="K2525" s="1" t="e">
        <f>IF(I2525&gt;$D$1,Sourcedata!$B$90*(2*G2525/1000000)/fluid_kinevisco,(G2525*2/1000000)^(4/3)*epsilon^(1/3)/fluid_kinevisco)</f>
        <v>#DIV/0!</v>
      </c>
      <c r="L2525" s="1" t="e">
        <f>2+0.6*K2525^0.5*Sourcedata!$B$92^(1/3)</f>
        <v>#DIV/0!</v>
      </c>
      <c r="M2525" s="1" t="e">
        <f t="shared" si="4048"/>
        <v>#DIV/0!</v>
      </c>
      <c r="N2525" s="1" t="e">
        <f t="shared" si="4049"/>
        <v>#DIV/0!</v>
      </c>
      <c r="O2525" s="1">
        <f>IF(G2525=0,0,Sourcedata!$C$13*EXP(2*Sourcedata!$C$28*Sourcedata!$C$10/Sourcedata!$C$12/Sourcedata!$C$34/G2525*1000000))</f>
        <v>0</v>
      </c>
      <c r="P2525" s="1">
        <f t="shared" si="4050"/>
        <v>0</v>
      </c>
      <c r="Q2525" s="1">
        <f t="shared" si="4097"/>
        <v>0</v>
      </c>
      <c r="R2525">
        <f t="shared" si="4103"/>
        <v>0</v>
      </c>
      <c r="S2525">
        <f t="shared" si="4098"/>
        <v>0</v>
      </c>
      <c r="T2525" s="1">
        <f t="shared" si="4051"/>
        <v>0</v>
      </c>
      <c r="U2525" s="1" t="e">
        <f t="shared" si="4052"/>
        <v>#DIV/0!</v>
      </c>
      <c r="V2525" s="1">
        <f t="shared" si="4053"/>
        <v>0</v>
      </c>
      <c r="W2525" s="1" t="e">
        <f>IF(U2525&gt;$D$1,Sourcedata!$B$90*(2*S2525/1000000)/fluid_kinevisco,(S2525*2/1000000)^(4/3)*epsilon^(1/3)/fluid_kinevisco)</f>
        <v>#DIV/0!</v>
      </c>
      <c r="X2525" s="1" t="e">
        <f>2+0.6*W2525^0.5*Sourcedata!$B$92^(1/3)</f>
        <v>#DIV/0!</v>
      </c>
      <c r="Y2525" s="1" t="e">
        <f t="shared" si="4104"/>
        <v>#DIV/0!</v>
      </c>
      <c r="Z2525" s="1" t="e">
        <f t="shared" si="4054"/>
        <v>#DIV/0!</v>
      </c>
      <c r="AA2525" s="1">
        <f>IF(S2525=0,0,Sourcedata!$C$13*EXP(2*Sourcedata!$C$28*Sourcedata!$C$10/Sourcedata!$C$12/Sourcedata!$C$34/S2525*1000000))</f>
        <v>0</v>
      </c>
      <c r="AB2525" s="1">
        <f t="shared" si="4055"/>
        <v>0</v>
      </c>
      <c r="AC2525" s="1">
        <f t="shared" si="4105"/>
        <v>0</v>
      </c>
      <c r="AD2525">
        <f t="shared" si="4106"/>
        <v>0</v>
      </c>
      <c r="AE2525">
        <f t="shared" si="4099"/>
        <v>0</v>
      </c>
      <c r="AF2525" s="1">
        <f t="shared" si="4056"/>
        <v>0</v>
      </c>
      <c r="AG2525" s="1" t="e">
        <f t="shared" si="4057"/>
        <v>#DIV/0!</v>
      </c>
      <c r="AH2525" s="1">
        <f t="shared" si="4058"/>
        <v>0</v>
      </c>
      <c r="AI2525" s="1" t="e">
        <f>IF(AG2525&gt;$D$1,Sourcedata!$B$90*(2*AE2525/1000000)/fluid_kinevisco,(AE2525*2/1000000)^(4/3)*epsilon^(1/3)/fluid_kinevisco)</f>
        <v>#DIV/0!</v>
      </c>
      <c r="AJ2525" s="1" t="e">
        <f>2+0.6*AI2525^0.5*Sourcedata!$B$92^(1/3)</f>
        <v>#DIV/0!</v>
      </c>
      <c r="AK2525" s="1" t="e">
        <f t="shared" si="4107"/>
        <v>#DIV/0!</v>
      </c>
      <c r="AL2525" s="1" t="e">
        <f t="shared" si="4059"/>
        <v>#DIV/0!</v>
      </c>
      <c r="AM2525" s="1">
        <f>IF(AE2525=0,0,Sourcedata!$C$13*EXP(2*Sourcedata!$C$28*Sourcedata!$C$10/Sourcedata!$C$12/Sourcedata!$C$34/AE2525*1000000))</f>
        <v>0</v>
      </c>
      <c r="AN2525" s="1">
        <f t="shared" si="4060"/>
        <v>0</v>
      </c>
      <c r="AO2525" s="1">
        <f t="shared" si="4108"/>
        <v>0</v>
      </c>
      <c r="AP2525">
        <f t="shared" si="4109"/>
        <v>0</v>
      </c>
      <c r="AQ2525">
        <f t="shared" si="4100"/>
        <v>0</v>
      </c>
      <c r="AR2525" s="1">
        <f t="shared" si="4061"/>
        <v>0</v>
      </c>
      <c r="AS2525" s="1" t="e">
        <f t="shared" si="4062"/>
        <v>#DIV/0!</v>
      </c>
      <c r="AT2525" s="1">
        <f t="shared" si="4063"/>
        <v>0</v>
      </c>
      <c r="AU2525" s="1" t="e">
        <f>IF(AS2525&gt;$D$1,Sourcedata!$B$90*(2*AQ2525/1000000)/fluid_kinevisco,(AQ2525*2/1000000)^(4/3)*epsilon^(1/3)/fluid_kinevisco)</f>
        <v>#DIV/0!</v>
      </c>
      <c r="AV2525" s="1" t="e">
        <f>2+0.6*AU2525^0.5*Sourcedata!$B$92^(1/3)</f>
        <v>#DIV/0!</v>
      </c>
      <c r="AW2525" s="1" t="e">
        <f t="shared" si="4110"/>
        <v>#DIV/0!</v>
      </c>
      <c r="AX2525" s="1" t="e">
        <f t="shared" si="4064"/>
        <v>#DIV/0!</v>
      </c>
      <c r="AY2525" s="1">
        <f>IF(AQ2525=0,0,Sourcedata!$C$13*EXP(2*Sourcedata!$C$28*Sourcedata!$C$10/Sourcedata!$C$12/Sourcedata!$C$34/AQ2525*1000000))</f>
        <v>0</v>
      </c>
      <c r="AZ2525" s="1">
        <f t="shared" si="4065"/>
        <v>0</v>
      </c>
      <c r="BA2525" s="1">
        <f t="shared" si="4111"/>
        <v>0</v>
      </c>
      <c r="BB2525">
        <f t="shared" si="4112"/>
        <v>0</v>
      </c>
      <c r="BC2525">
        <f t="shared" si="4113"/>
        <v>0</v>
      </c>
      <c r="BD2525" s="1">
        <f t="shared" si="4066"/>
        <v>0</v>
      </c>
      <c r="BE2525" s="1" t="e">
        <f t="shared" si="4067"/>
        <v>#DIV/0!</v>
      </c>
      <c r="BF2525" s="1">
        <f t="shared" si="4068"/>
        <v>0</v>
      </c>
      <c r="BG2525" s="1" t="e">
        <f>IF(BE2525&gt;$D$1,Sourcedata!$B$90*(2*BC2525/1000000)/fluid_kinevisco,(BC2525*2/1000000)^(4/3)*epsilon^(1/3)/fluid_kinevisco)</f>
        <v>#DIV/0!</v>
      </c>
      <c r="BH2525" s="1" t="e">
        <f>2+0.6*BG2525^0.5*Sourcedata!$B$92^(1/3)</f>
        <v>#DIV/0!</v>
      </c>
      <c r="BI2525" s="1" t="e">
        <f t="shared" si="4114"/>
        <v>#DIV/0!</v>
      </c>
      <c r="BJ2525" s="1" t="e">
        <f t="shared" si="4069"/>
        <v>#DIV/0!</v>
      </c>
      <c r="BK2525" s="1">
        <f>IF(BC2525=0,0,Sourcedata!$C$13*EXP(2*Sourcedata!$C$28*Sourcedata!$C$10/Sourcedata!$C$12/Sourcedata!$C$34/BC2525*1000000))</f>
        <v>0</v>
      </c>
      <c r="BL2525" s="1">
        <f t="shared" si="4070"/>
        <v>0</v>
      </c>
      <c r="BM2525" s="1">
        <f t="shared" si="4115"/>
        <v>0</v>
      </c>
      <c r="BN2525">
        <f t="shared" si="4116"/>
        <v>0</v>
      </c>
      <c r="BO2525">
        <f t="shared" si="4117"/>
        <v>0</v>
      </c>
      <c r="BP2525" s="1">
        <f t="shared" si="4071"/>
        <v>0</v>
      </c>
      <c r="BQ2525" s="1" t="e">
        <f t="shared" si="4072"/>
        <v>#DIV/0!</v>
      </c>
      <c r="BR2525" s="1">
        <f t="shared" si="4073"/>
        <v>0</v>
      </c>
      <c r="BS2525" s="1" t="e">
        <f>IF(BQ2525&gt;$D$1,Sourcedata!$B$90*(2*BO2525/1000000)/fluid_kinevisco,(BO2525*2/1000000)^(4/3)*epsilon^(1/3)/fluid_kinevisco)</f>
        <v>#DIV/0!</v>
      </c>
      <c r="BT2525" s="1" t="e">
        <f>2+0.6*BS2525^0.5*Sourcedata!$B$92^(1/3)</f>
        <v>#DIV/0!</v>
      </c>
      <c r="BU2525" s="1" t="e">
        <f t="shared" si="4118"/>
        <v>#DIV/0!</v>
      </c>
      <c r="BV2525" s="1" t="e">
        <f t="shared" si="4074"/>
        <v>#DIV/0!</v>
      </c>
      <c r="BW2525" s="1">
        <f>IF(BO2525=0,0,Sourcedata!$C$13*EXP(2*Sourcedata!$C$28*Sourcedata!$C$10/Sourcedata!$C$12/Sourcedata!$C$34/BO2525*1000000))</f>
        <v>0</v>
      </c>
      <c r="BX2525" s="1">
        <f t="shared" si="4075"/>
        <v>0</v>
      </c>
      <c r="BY2525" s="1">
        <f t="shared" si="4119"/>
        <v>0</v>
      </c>
      <c r="BZ2525">
        <f t="shared" si="4120"/>
        <v>0</v>
      </c>
      <c r="CA2525">
        <f t="shared" si="4101"/>
        <v>0</v>
      </c>
      <c r="CB2525" s="1">
        <f t="shared" si="4076"/>
        <v>0</v>
      </c>
      <c r="CC2525" s="1" t="e">
        <f t="shared" si="4077"/>
        <v>#DIV/0!</v>
      </c>
      <c r="CD2525" s="1">
        <f t="shared" si="4078"/>
        <v>0</v>
      </c>
      <c r="CE2525" s="1" t="e">
        <f>IF(CC2525&gt;$D$1,Sourcedata!$B$90*(2*CA2525/1000000)/fluid_kinevisco,(CA2525*2/1000000)^(4/3)*epsilon^(1/3)/fluid_kinevisco)</f>
        <v>#DIV/0!</v>
      </c>
      <c r="CF2525" s="1" t="e">
        <f>2+0.6*CE2525^0.5*Sourcedata!$B$92^(1/3)</f>
        <v>#DIV/0!</v>
      </c>
      <c r="CG2525" s="1" t="e">
        <f t="shared" si="4121"/>
        <v>#DIV/0!</v>
      </c>
      <c r="CH2525" s="1" t="e">
        <f t="shared" si="4079"/>
        <v>#DIV/0!</v>
      </c>
      <c r="CI2525" s="1">
        <f>IF(CA2525=0,0,Sourcedata!$C$13*EXP(2*Sourcedata!$C$28*Sourcedata!$C$10/Sourcedata!$C$12/Sourcedata!$C$34/CA2525*1000000))</f>
        <v>0</v>
      </c>
      <c r="CJ2525" s="1">
        <f t="shared" si="4080"/>
        <v>0</v>
      </c>
      <c r="CK2525" s="1">
        <f t="shared" si="4122"/>
        <v>0</v>
      </c>
      <c r="CL2525">
        <f t="shared" si="4102"/>
        <v>0</v>
      </c>
      <c r="CM2525">
        <f t="shared" si="4123"/>
        <v>0</v>
      </c>
      <c r="CN2525" s="1">
        <f t="shared" si="4081"/>
        <v>0</v>
      </c>
      <c r="CO2525" s="1" t="e">
        <f t="shared" si="4082"/>
        <v>#DIV/0!</v>
      </c>
      <c r="CP2525" s="1">
        <f t="shared" si="4083"/>
        <v>0</v>
      </c>
      <c r="CQ2525" s="1" t="e">
        <f>IF(CO2525&gt;$D$1,Sourcedata!$B$90*(2*CM2525/1000000)/fluid_kinevisco,(CM2525*2/1000000)^(4/3)*epsilon^(1/3)/fluid_kinevisco)</f>
        <v>#DIV/0!</v>
      </c>
      <c r="CR2525" s="1" t="e">
        <f>2+0.6*CQ2525^0.5*Sourcedata!$B$92^(1/3)</f>
        <v>#DIV/0!</v>
      </c>
      <c r="CS2525" s="1" t="e">
        <f t="shared" si="4124"/>
        <v>#DIV/0!</v>
      </c>
      <c r="CT2525" s="1" t="e">
        <f t="shared" si="4084"/>
        <v>#DIV/0!</v>
      </c>
      <c r="CU2525" s="1">
        <f>IF(CM2525=0,0,Sourcedata!$C$13*EXP(2*Sourcedata!$C$28*Sourcedata!$C$10/Sourcedata!$C$12/Sourcedata!$C$34/CM2525*1000000))</f>
        <v>0</v>
      </c>
      <c r="CV2525" s="1">
        <f t="shared" si="4085"/>
        <v>0</v>
      </c>
      <c r="CW2525" s="1">
        <f t="shared" si="4125"/>
        <v>0</v>
      </c>
      <c r="CX2525">
        <f t="shared" si="4126"/>
        <v>0</v>
      </c>
      <c r="CY2525">
        <f t="shared" si="4127"/>
        <v>0</v>
      </c>
      <c r="CZ2525" s="1">
        <f t="shared" si="4086"/>
        <v>0</v>
      </c>
      <c r="DA2525" s="1" t="e">
        <f t="shared" si="4087"/>
        <v>#DIV/0!</v>
      </c>
      <c r="DB2525" s="1">
        <f t="shared" si="4088"/>
        <v>0</v>
      </c>
      <c r="DC2525" s="1" t="e">
        <f>IF(DA2525&gt;$D$1,Sourcedata!$B$90*(2*CY2525/1000000)/fluid_kinevisco,(CY2525*2/1000000)^(4/3)*epsilon^(1/3)/fluid_kinevisco)</f>
        <v>#DIV/0!</v>
      </c>
      <c r="DD2525" s="1" t="e">
        <f>2+0.6*DC2525^0.5*Sourcedata!$B$92^(1/3)</f>
        <v>#DIV/0!</v>
      </c>
      <c r="DE2525" s="1" t="e">
        <f t="shared" si="4128"/>
        <v>#DIV/0!</v>
      </c>
      <c r="DF2525" s="1" t="e">
        <f t="shared" si="4089"/>
        <v>#DIV/0!</v>
      </c>
      <c r="DG2525" s="1">
        <f>IF(CY2525=0,0,Sourcedata!$C$13*EXP(2*Sourcedata!$C$28*Sourcedata!$C$10/Sourcedata!$C$12/Sourcedata!$C$34/CY2525*1000000))</f>
        <v>0</v>
      </c>
      <c r="DH2525" s="1">
        <f t="shared" si="4090"/>
        <v>0</v>
      </c>
      <c r="DI2525" s="1">
        <f t="shared" si="4129"/>
        <v>0</v>
      </c>
      <c r="DJ2525">
        <f t="shared" si="4130"/>
        <v>0</v>
      </c>
      <c r="DK2525">
        <f t="shared" si="4131"/>
        <v>0</v>
      </c>
      <c r="DL2525" s="1">
        <f t="shared" si="4091"/>
        <v>0</v>
      </c>
      <c r="DM2525" s="1" t="e">
        <f t="shared" si="4092"/>
        <v>#DIV/0!</v>
      </c>
      <c r="DN2525" s="1">
        <f t="shared" si="4093"/>
        <v>0</v>
      </c>
      <c r="DO2525" s="1" t="e">
        <f>IF(DM2525&gt;$D$1,Sourcedata!$B$90*(2*DK2525/1000000)/fluid_kinevisco,(DK2525*2/1000000)^(4/3)*epsilon^(1/3)/fluid_kinevisco)</f>
        <v>#DIV/0!</v>
      </c>
      <c r="DP2525" s="1" t="e">
        <f>2+0.6*DO2525^0.5*Sourcedata!$B$92^(1/3)</f>
        <v>#DIV/0!</v>
      </c>
      <c r="DQ2525" s="1" t="e">
        <f t="shared" si="4132"/>
        <v>#DIV/0!</v>
      </c>
      <c r="DR2525" s="1" t="e">
        <f t="shared" si="4094"/>
        <v>#DIV/0!</v>
      </c>
      <c r="DS2525" s="1">
        <f>IF(DK2525=0,0,Sourcedata!$C$13*EXP(2*Sourcedata!$C$28*Sourcedata!$C$10/Sourcedata!$C$12/Sourcedata!$C$34/DK2525*1000000))</f>
        <v>0</v>
      </c>
      <c r="DT2525" s="1">
        <f t="shared" si="4095"/>
        <v>0</v>
      </c>
      <c r="DU2525" s="1">
        <f t="shared" si="4133"/>
        <v>0</v>
      </c>
      <c r="DV2525">
        <f t="shared" si="4134"/>
        <v>0</v>
      </c>
      <c r="DX2525" s="26">
        <f t="shared" si="4043"/>
        <v>2.4999999999999988E-5</v>
      </c>
      <c r="DY2525">
        <f t="shared" si="4032"/>
        <v>0.6307500000000299</v>
      </c>
      <c r="DZ2525" s="1">
        <f t="shared" si="4033"/>
        <v>0</v>
      </c>
      <c r="EA2525" s="1">
        <f t="shared" si="4044"/>
        <v>24.999999999999989</v>
      </c>
      <c r="EB2525" s="1">
        <f t="shared" si="4037"/>
        <v>0</v>
      </c>
      <c r="EC2525" s="1"/>
      <c r="ED2525" s="1">
        <f t="shared" si="4038"/>
        <v>24.999999999999989</v>
      </c>
      <c r="EE2525" s="1">
        <f t="shared" si="4039"/>
        <v>24.999999999999989</v>
      </c>
      <c r="EF2525">
        <f t="shared" si="4034"/>
        <v>99.999999999999957</v>
      </c>
      <c r="EG2525">
        <f t="shared" si="4035"/>
        <v>0</v>
      </c>
      <c r="EH2525" s="1"/>
      <c r="EI2525">
        <f t="shared" si="4036"/>
        <v>100</v>
      </c>
      <c r="EK2525">
        <f t="shared" si="4040"/>
        <v>0.6307500000000299</v>
      </c>
      <c r="EL2525">
        <f t="shared" si="4041"/>
        <v>0.63</v>
      </c>
      <c r="EM2525">
        <f t="shared" si="4042"/>
        <v>99.999999999999957</v>
      </c>
    </row>
    <row r="2526" spans="6:143" x14ac:dyDescent="0.2">
      <c r="F2526">
        <f>F2525+Sourcedata!$C$36*3600/4000</f>
        <v>2268.0000000001073</v>
      </c>
      <c r="G2526">
        <f t="shared" si="4096"/>
        <v>0</v>
      </c>
      <c r="H2526" s="1">
        <f t="shared" si="4045"/>
        <v>0</v>
      </c>
      <c r="I2526" s="1" t="e">
        <f t="shared" si="4046"/>
        <v>#DIV/0!</v>
      </c>
      <c r="J2526" s="1">
        <f t="shared" si="4047"/>
        <v>0</v>
      </c>
      <c r="K2526" s="1" t="e">
        <f>IF(I2526&gt;$D$1,Sourcedata!$B$90*(2*G2526/1000000)/fluid_kinevisco,(G2526*2/1000000)^(4/3)*epsilon^(1/3)/fluid_kinevisco)</f>
        <v>#DIV/0!</v>
      </c>
      <c r="L2526" s="1" t="e">
        <f>2+0.6*K2526^0.5*Sourcedata!$B$92^(1/3)</f>
        <v>#DIV/0!</v>
      </c>
      <c r="M2526" s="1" t="e">
        <f t="shared" si="4048"/>
        <v>#DIV/0!</v>
      </c>
      <c r="N2526" s="1" t="e">
        <f t="shared" si="4049"/>
        <v>#DIV/0!</v>
      </c>
      <c r="O2526" s="1">
        <f>IF(G2526=0,0,Sourcedata!$C$13*EXP(2*Sourcedata!$C$28*Sourcedata!$C$10/Sourcedata!$C$12/Sourcedata!$C$34/G2526*1000000))</f>
        <v>0</v>
      </c>
      <c r="P2526" s="1">
        <f t="shared" si="4050"/>
        <v>0</v>
      </c>
      <c r="Q2526" s="1">
        <f t="shared" si="4097"/>
        <v>0</v>
      </c>
      <c r="R2526">
        <f t="shared" si="4103"/>
        <v>0</v>
      </c>
      <c r="S2526">
        <f t="shared" si="4098"/>
        <v>0</v>
      </c>
      <c r="T2526" s="1">
        <f t="shared" si="4051"/>
        <v>0</v>
      </c>
      <c r="U2526" s="1" t="e">
        <f t="shared" si="4052"/>
        <v>#DIV/0!</v>
      </c>
      <c r="V2526" s="1">
        <f t="shared" si="4053"/>
        <v>0</v>
      </c>
      <c r="W2526" s="1" t="e">
        <f>IF(U2526&gt;$D$1,Sourcedata!$B$90*(2*S2526/1000000)/fluid_kinevisco,(S2526*2/1000000)^(4/3)*epsilon^(1/3)/fluid_kinevisco)</f>
        <v>#DIV/0!</v>
      </c>
      <c r="X2526" s="1" t="e">
        <f>2+0.6*W2526^0.5*Sourcedata!$B$92^(1/3)</f>
        <v>#DIV/0!</v>
      </c>
      <c r="Y2526" s="1" t="e">
        <f t="shared" si="4104"/>
        <v>#DIV/0!</v>
      </c>
      <c r="Z2526" s="1" t="e">
        <f t="shared" si="4054"/>
        <v>#DIV/0!</v>
      </c>
      <c r="AA2526" s="1">
        <f>IF(S2526=0,0,Sourcedata!$C$13*EXP(2*Sourcedata!$C$28*Sourcedata!$C$10/Sourcedata!$C$12/Sourcedata!$C$34/S2526*1000000))</f>
        <v>0</v>
      </c>
      <c r="AB2526" s="1">
        <f t="shared" si="4055"/>
        <v>0</v>
      </c>
      <c r="AC2526" s="1">
        <f t="shared" si="4105"/>
        <v>0</v>
      </c>
      <c r="AD2526">
        <f t="shared" si="4106"/>
        <v>0</v>
      </c>
      <c r="AE2526">
        <f t="shared" si="4099"/>
        <v>0</v>
      </c>
      <c r="AF2526" s="1">
        <f t="shared" si="4056"/>
        <v>0</v>
      </c>
      <c r="AG2526" s="1" t="e">
        <f t="shared" si="4057"/>
        <v>#DIV/0!</v>
      </c>
      <c r="AH2526" s="1">
        <f t="shared" si="4058"/>
        <v>0</v>
      </c>
      <c r="AI2526" s="1" t="e">
        <f>IF(AG2526&gt;$D$1,Sourcedata!$B$90*(2*AE2526/1000000)/fluid_kinevisco,(AE2526*2/1000000)^(4/3)*epsilon^(1/3)/fluid_kinevisco)</f>
        <v>#DIV/0!</v>
      </c>
      <c r="AJ2526" s="1" t="e">
        <f>2+0.6*AI2526^0.5*Sourcedata!$B$92^(1/3)</f>
        <v>#DIV/0!</v>
      </c>
      <c r="AK2526" s="1" t="e">
        <f t="shared" si="4107"/>
        <v>#DIV/0!</v>
      </c>
      <c r="AL2526" s="1" t="e">
        <f t="shared" si="4059"/>
        <v>#DIV/0!</v>
      </c>
      <c r="AM2526" s="1">
        <f>IF(AE2526=0,0,Sourcedata!$C$13*EXP(2*Sourcedata!$C$28*Sourcedata!$C$10/Sourcedata!$C$12/Sourcedata!$C$34/AE2526*1000000))</f>
        <v>0</v>
      </c>
      <c r="AN2526" s="1">
        <f t="shared" si="4060"/>
        <v>0</v>
      </c>
      <c r="AO2526" s="1">
        <f t="shared" si="4108"/>
        <v>0</v>
      </c>
      <c r="AP2526">
        <f t="shared" si="4109"/>
        <v>0</v>
      </c>
      <c r="AQ2526">
        <f t="shared" si="4100"/>
        <v>0</v>
      </c>
      <c r="AR2526" s="1">
        <f t="shared" si="4061"/>
        <v>0</v>
      </c>
      <c r="AS2526" s="1" t="e">
        <f t="shared" si="4062"/>
        <v>#DIV/0!</v>
      </c>
      <c r="AT2526" s="1">
        <f t="shared" si="4063"/>
        <v>0</v>
      </c>
      <c r="AU2526" s="1" t="e">
        <f>IF(AS2526&gt;$D$1,Sourcedata!$B$90*(2*AQ2526/1000000)/fluid_kinevisco,(AQ2526*2/1000000)^(4/3)*epsilon^(1/3)/fluid_kinevisco)</f>
        <v>#DIV/0!</v>
      </c>
      <c r="AV2526" s="1" t="e">
        <f>2+0.6*AU2526^0.5*Sourcedata!$B$92^(1/3)</f>
        <v>#DIV/0!</v>
      </c>
      <c r="AW2526" s="1" t="e">
        <f t="shared" si="4110"/>
        <v>#DIV/0!</v>
      </c>
      <c r="AX2526" s="1" t="e">
        <f t="shared" si="4064"/>
        <v>#DIV/0!</v>
      </c>
      <c r="AY2526" s="1">
        <f>IF(AQ2526=0,0,Sourcedata!$C$13*EXP(2*Sourcedata!$C$28*Sourcedata!$C$10/Sourcedata!$C$12/Sourcedata!$C$34/AQ2526*1000000))</f>
        <v>0</v>
      </c>
      <c r="AZ2526" s="1">
        <f t="shared" si="4065"/>
        <v>0</v>
      </c>
      <c r="BA2526" s="1">
        <f t="shared" si="4111"/>
        <v>0</v>
      </c>
      <c r="BB2526">
        <f t="shared" si="4112"/>
        <v>0</v>
      </c>
      <c r="BC2526">
        <f t="shared" si="4113"/>
        <v>0</v>
      </c>
      <c r="BD2526" s="1">
        <f t="shared" si="4066"/>
        <v>0</v>
      </c>
      <c r="BE2526" s="1" t="e">
        <f t="shared" si="4067"/>
        <v>#DIV/0!</v>
      </c>
      <c r="BF2526" s="1">
        <f t="shared" si="4068"/>
        <v>0</v>
      </c>
      <c r="BG2526" s="1" t="e">
        <f>IF(BE2526&gt;$D$1,Sourcedata!$B$90*(2*BC2526/1000000)/fluid_kinevisco,(BC2526*2/1000000)^(4/3)*epsilon^(1/3)/fluid_kinevisco)</f>
        <v>#DIV/0!</v>
      </c>
      <c r="BH2526" s="1" t="e">
        <f>2+0.6*BG2526^0.5*Sourcedata!$B$92^(1/3)</f>
        <v>#DIV/0!</v>
      </c>
      <c r="BI2526" s="1" t="e">
        <f t="shared" si="4114"/>
        <v>#DIV/0!</v>
      </c>
      <c r="BJ2526" s="1" t="e">
        <f t="shared" si="4069"/>
        <v>#DIV/0!</v>
      </c>
      <c r="BK2526" s="1">
        <f>IF(BC2526=0,0,Sourcedata!$C$13*EXP(2*Sourcedata!$C$28*Sourcedata!$C$10/Sourcedata!$C$12/Sourcedata!$C$34/BC2526*1000000))</f>
        <v>0</v>
      </c>
      <c r="BL2526" s="1">
        <f t="shared" si="4070"/>
        <v>0</v>
      </c>
      <c r="BM2526" s="1">
        <f t="shared" si="4115"/>
        <v>0</v>
      </c>
      <c r="BN2526">
        <f t="shared" si="4116"/>
        <v>0</v>
      </c>
      <c r="BO2526">
        <f t="shared" si="4117"/>
        <v>0</v>
      </c>
      <c r="BP2526" s="1">
        <f t="shared" si="4071"/>
        <v>0</v>
      </c>
      <c r="BQ2526" s="1" t="e">
        <f t="shared" si="4072"/>
        <v>#DIV/0!</v>
      </c>
      <c r="BR2526" s="1">
        <f t="shared" si="4073"/>
        <v>0</v>
      </c>
      <c r="BS2526" s="1" t="e">
        <f>IF(BQ2526&gt;$D$1,Sourcedata!$B$90*(2*BO2526/1000000)/fluid_kinevisco,(BO2526*2/1000000)^(4/3)*epsilon^(1/3)/fluid_kinevisco)</f>
        <v>#DIV/0!</v>
      </c>
      <c r="BT2526" s="1" t="e">
        <f>2+0.6*BS2526^0.5*Sourcedata!$B$92^(1/3)</f>
        <v>#DIV/0!</v>
      </c>
      <c r="BU2526" s="1" t="e">
        <f t="shared" si="4118"/>
        <v>#DIV/0!</v>
      </c>
      <c r="BV2526" s="1" t="e">
        <f t="shared" si="4074"/>
        <v>#DIV/0!</v>
      </c>
      <c r="BW2526" s="1">
        <f>IF(BO2526=0,0,Sourcedata!$C$13*EXP(2*Sourcedata!$C$28*Sourcedata!$C$10/Sourcedata!$C$12/Sourcedata!$C$34/BO2526*1000000))</f>
        <v>0</v>
      </c>
      <c r="BX2526" s="1">
        <f t="shared" si="4075"/>
        <v>0</v>
      </c>
      <c r="BY2526" s="1">
        <f t="shared" si="4119"/>
        <v>0</v>
      </c>
      <c r="BZ2526">
        <f t="shared" si="4120"/>
        <v>0</v>
      </c>
      <c r="CA2526">
        <f t="shared" si="4101"/>
        <v>0</v>
      </c>
      <c r="CB2526" s="1">
        <f t="shared" si="4076"/>
        <v>0</v>
      </c>
      <c r="CC2526" s="1" t="e">
        <f t="shared" si="4077"/>
        <v>#DIV/0!</v>
      </c>
      <c r="CD2526" s="1">
        <f t="shared" si="4078"/>
        <v>0</v>
      </c>
      <c r="CE2526" s="1" t="e">
        <f>IF(CC2526&gt;$D$1,Sourcedata!$B$90*(2*CA2526/1000000)/fluid_kinevisco,(CA2526*2/1000000)^(4/3)*epsilon^(1/3)/fluid_kinevisco)</f>
        <v>#DIV/0!</v>
      </c>
      <c r="CF2526" s="1" t="e">
        <f>2+0.6*CE2526^0.5*Sourcedata!$B$92^(1/3)</f>
        <v>#DIV/0!</v>
      </c>
      <c r="CG2526" s="1" t="e">
        <f t="shared" si="4121"/>
        <v>#DIV/0!</v>
      </c>
      <c r="CH2526" s="1" t="e">
        <f t="shared" si="4079"/>
        <v>#DIV/0!</v>
      </c>
      <c r="CI2526" s="1">
        <f>IF(CA2526=0,0,Sourcedata!$C$13*EXP(2*Sourcedata!$C$28*Sourcedata!$C$10/Sourcedata!$C$12/Sourcedata!$C$34/CA2526*1000000))</f>
        <v>0</v>
      </c>
      <c r="CJ2526" s="1">
        <f t="shared" si="4080"/>
        <v>0</v>
      </c>
      <c r="CK2526" s="1">
        <f t="shared" si="4122"/>
        <v>0</v>
      </c>
      <c r="CL2526">
        <f t="shared" si="4102"/>
        <v>0</v>
      </c>
      <c r="CM2526">
        <f t="shared" si="4123"/>
        <v>0</v>
      </c>
      <c r="CN2526" s="1">
        <f t="shared" si="4081"/>
        <v>0</v>
      </c>
      <c r="CO2526" s="1" t="e">
        <f t="shared" si="4082"/>
        <v>#DIV/0!</v>
      </c>
      <c r="CP2526" s="1">
        <f t="shared" si="4083"/>
        <v>0</v>
      </c>
      <c r="CQ2526" s="1" t="e">
        <f>IF(CO2526&gt;$D$1,Sourcedata!$B$90*(2*CM2526/1000000)/fluid_kinevisco,(CM2526*2/1000000)^(4/3)*epsilon^(1/3)/fluid_kinevisco)</f>
        <v>#DIV/0!</v>
      </c>
      <c r="CR2526" s="1" t="e">
        <f>2+0.6*CQ2526^0.5*Sourcedata!$B$92^(1/3)</f>
        <v>#DIV/0!</v>
      </c>
      <c r="CS2526" s="1" t="e">
        <f t="shared" si="4124"/>
        <v>#DIV/0!</v>
      </c>
      <c r="CT2526" s="1" t="e">
        <f t="shared" si="4084"/>
        <v>#DIV/0!</v>
      </c>
      <c r="CU2526" s="1">
        <f>IF(CM2526=0,0,Sourcedata!$C$13*EXP(2*Sourcedata!$C$28*Sourcedata!$C$10/Sourcedata!$C$12/Sourcedata!$C$34/CM2526*1000000))</f>
        <v>0</v>
      </c>
      <c r="CV2526" s="1">
        <f t="shared" si="4085"/>
        <v>0</v>
      </c>
      <c r="CW2526" s="1">
        <f t="shared" si="4125"/>
        <v>0</v>
      </c>
      <c r="CX2526">
        <f t="shared" si="4126"/>
        <v>0</v>
      </c>
      <c r="CY2526">
        <f t="shared" si="4127"/>
        <v>0</v>
      </c>
      <c r="CZ2526" s="1">
        <f t="shared" si="4086"/>
        <v>0</v>
      </c>
      <c r="DA2526" s="1" t="e">
        <f t="shared" si="4087"/>
        <v>#DIV/0!</v>
      </c>
      <c r="DB2526" s="1">
        <f t="shared" si="4088"/>
        <v>0</v>
      </c>
      <c r="DC2526" s="1" t="e">
        <f>IF(DA2526&gt;$D$1,Sourcedata!$B$90*(2*CY2526/1000000)/fluid_kinevisco,(CY2526*2/1000000)^(4/3)*epsilon^(1/3)/fluid_kinevisco)</f>
        <v>#DIV/0!</v>
      </c>
      <c r="DD2526" s="1" t="e">
        <f>2+0.6*DC2526^0.5*Sourcedata!$B$92^(1/3)</f>
        <v>#DIV/0!</v>
      </c>
      <c r="DE2526" s="1" t="e">
        <f t="shared" si="4128"/>
        <v>#DIV/0!</v>
      </c>
      <c r="DF2526" s="1" t="e">
        <f t="shared" si="4089"/>
        <v>#DIV/0!</v>
      </c>
      <c r="DG2526" s="1">
        <f>IF(CY2526=0,0,Sourcedata!$C$13*EXP(2*Sourcedata!$C$28*Sourcedata!$C$10/Sourcedata!$C$12/Sourcedata!$C$34/CY2526*1000000))</f>
        <v>0</v>
      </c>
      <c r="DH2526" s="1">
        <f t="shared" si="4090"/>
        <v>0</v>
      </c>
      <c r="DI2526" s="1">
        <f t="shared" si="4129"/>
        <v>0</v>
      </c>
      <c r="DJ2526">
        <f t="shared" si="4130"/>
        <v>0</v>
      </c>
      <c r="DK2526">
        <f t="shared" si="4131"/>
        <v>0</v>
      </c>
      <c r="DL2526" s="1">
        <f t="shared" si="4091"/>
        <v>0</v>
      </c>
      <c r="DM2526" s="1" t="e">
        <f t="shared" si="4092"/>
        <v>#DIV/0!</v>
      </c>
      <c r="DN2526" s="1">
        <f t="shared" si="4093"/>
        <v>0</v>
      </c>
      <c r="DO2526" s="1" t="e">
        <f>IF(DM2526&gt;$D$1,Sourcedata!$B$90*(2*DK2526/1000000)/fluid_kinevisco,(DK2526*2/1000000)^(4/3)*epsilon^(1/3)/fluid_kinevisco)</f>
        <v>#DIV/0!</v>
      </c>
      <c r="DP2526" s="1" t="e">
        <f>2+0.6*DO2526^0.5*Sourcedata!$B$92^(1/3)</f>
        <v>#DIV/0!</v>
      </c>
      <c r="DQ2526" s="1" t="e">
        <f t="shared" si="4132"/>
        <v>#DIV/0!</v>
      </c>
      <c r="DR2526" s="1" t="e">
        <f t="shared" si="4094"/>
        <v>#DIV/0!</v>
      </c>
      <c r="DS2526" s="1">
        <f>IF(DK2526=0,0,Sourcedata!$C$13*EXP(2*Sourcedata!$C$28*Sourcedata!$C$10/Sourcedata!$C$12/Sourcedata!$C$34/DK2526*1000000))</f>
        <v>0</v>
      </c>
      <c r="DT2526" s="1">
        <f t="shared" si="4095"/>
        <v>0</v>
      </c>
      <c r="DU2526" s="1">
        <f t="shared" si="4133"/>
        <v>0</v>
      </c>
      <c r="DV2526">
        <f t="shared" si="4134"/>
        <v>0</v>
      </c>
      <c r="DX2526" s="26">
        <f t="shared" si="4043"/>
        <v>2.4999999999999988E-5</v>
      </c>
      <c r="DY2526">
        <f t="shared" si="4032"/>
        <v>0.63100000000002987</v>
      </c>
      <c r="DZ2526" s="1">
        <f t="shared" si="4033"/>
        <v>0</v>
      </c>
      <c r="EA2526" s="1">
        <f t="shared" si="4044"/>
        <v>24.999999999999989</v>
      </c>
      <c r="EB2526" s="1">
        <f t="shared" si="4037"/>
        <v>0</v>
      </c>
      <c r="EC2526" s="1"/>
      <c r="ED2526" s="1">
        <f t="shared" si="4038"/>
        <v>24.999999999999989</v>
      </c>
      <c r="EE2526" s="1">
        <f t="shared" si="4039"/>
        <v>24.999999999999989</v>
      </c>
      <c r="EF2526">
        <f t="shared" si="4034"/>
        <v>99.999999999999957</v>
      </c>
      <c r="EG2526">
        <f t="shared" si="4035"/>
        <v>0</v>
      </c>
      <c r="EH2526" s="1"/>
      <c r="EI2526">
        <f t="shared" si="4036"/>
        <v>100</v>
      </c>
      <c r="EK2526">
        <f t="shared" si="4040"/>
        <v>0.63100000000002987</v>
      </c>
      <c r="EL2526">
        <f t="shared" si="4041"/>
        <v>0.63</v>
      </c>
      <c r="EM2526">
        <f t="shared" si="4042"/>
        <v>99.999999999999957</v>
      </c>
    </row>
    <row r="2527" spans="6:143" x14ac:dyDescent="0.2">
      <c r="F2527">
        <f>F2526+Sourcedata!$C$36*3600/4000</f>
        <v>2268.9000000001074</v>
      </c>
      <c r="G2527">
        <f t="shared" si="4096"/>
        <v>0</v>
      </c>
      <c r="H2527" s="1">
        <f t="shared" si="4045"/>
        <v>0</v>
      </c>
      <c r="I2527" s="1" t="e">
        <f t="shared" si="4046"/>
        <v>#DIV/0!</v>
      </c>
      <c r="J2527" s="1">
        <f t="shared" si="4047"/>
        <v>0</v>
      </c>
      <c r="K2527" s="1" t="e">
        <f>IF(I2527&gt;$D$1,Sourcedata!$B$90*(2*G2527/1000000)/fluid_kinevisco,(G2527*2/1000000)^(4/3)*epsilon^(1/3)/fluid_kinevisco)</f>
        <v>#DIV/0!</v>
      </c>
      <c r="L2527" s="1" t="e">
        <f>2+0.6*K2527^0.5*Sourcedata!$B$92^(1/3)</f>
        <v>#DIV/0!</v>
      </c>
      <c r="M2527" s="1" t="e">
        <f t="shared" si="4048"/>
        <v>#DIV/0!</v>
      </c>
      <c r="N2527" s="1" t="e">
        <f t="shared" si="4049"/>
        <v>#DIV/0!</v>
      </c>
      <c r="O2527" s="1">
        <f>IF(G2527=0,0,Sourcedata!$C$13*EXP(2*Sourcedata!$C$28*Sourcedata!$C$10/Sourcedata!$C$12/Sourcedata!$C$34/G2527*1000000))</f>
        <v>0</v>
      </c>
      <c r="P2527" s="1">
        <f t="shared" si="4050"/>
        <v>0</v>
      </c>
      <c r="Q2527" s="1">
        <f t="shared" si="4097"/>
        <v>0</v>
      </c>
      <c r="R2527">
        <f t="shared" si="4103"/>
        <v>0</v>
      </c>
      <c r="S2527">
        <f t="shared" si="4098"/>
        <v>0</v>
      </c>
      <c r="T2527" s="1">
        <f t="shared" si="4051"/>
        <v>0</v>
      </c>
      <c r="U2527" s="1" t="e">
        <f t="shared" si="4052"/>
        <v>#DIV/0!</v>
      </c>
      <c r="V2527" s="1">
        <f t="shared" si="4053"/>
        <v>0</v>
      </c>
      <c r="W2527" s="1" t="e">
        <f>IF(U2527&gt;$D$1,Sourcedata!$B$90*(2*S2527/1000000)/fluid_kinevisco,(S2527*2/1000000)^(4/3)*epsilon^(1/3)/fluid_kinevisco)</f>
        <v>#DIV/0!</v>
      </c>
      <c r="X2527" s="1" t="e">
        <f>2+0.6*W2527^0.5*Sourcedata!$B$92^(1/3)</f>
        <v>#DIV/0!</v>
      </c>
      <c r="Y2527" s="1" t="e">
        <f t="shared" si="4104"/>
        <v>#DIV/0!</v>
      </c>
      <c r="Z2527" s="1" t="e">
        <f t="shared" si="4054"/>
        <v>#DIV/0!</v>
      </c>
      <c r="AA2527" s="1">
        <f>IF(S2527=0,0,Sourcedata!$C$13*EXP(2*Sourcedata!$C$28*Sourcedata!$C$10/Sourcedata!$C$12/Sourcedata!$C$34/S2527*1000000))</f>
        <v>0</v>
      </c>
      <c r="AB2527" s="1">
        <f t="shared" si="4055"/>
        <v>0</v>
      </c>
      <c r="AC2527" s="1">
        <f t="shared" si="4105"/>
        <v>0</v>
      </c>
      <c r="AD2527">
        <f t="shared" si="4106"/>
        <v>0</v>
      </c>
      <c r="AE2527">
        <f t="shared" si="4099"/>
        <v>0</v>
      </c>
      <c r="AF2527" s="1">
        <f t="shared" si="4056"/>
        <v>0</v>
      </c>
      <c r="AG2527" s="1" t="e">
        <f t="shared" si="4057"/>
        <v>#DIV/0!</v>
      </c>
      <c r="AH2527" s="1">
        <f t="shared" si="4058"/>
        <v>0</v>
      </c>
      <c r="AI2527" s="1" t="e">
        <f>IF(AG2527&gt;$D$1,Sourcedata!$B$90*(2*AE2527/1000000)/fluid_kinevisco,(AE2527*2/1000000)^(4/3)*epsilon^(1/3)/fluid_kinevisco)</f>
        <v>#DIV/0!</v>
      </c>
      <c r="AJ2527" s="1" t="e">
        <f>2+0.6*AI2527^0.5*Sourcedata!$B$92^(1/3)</f>
        <v>#DIV/0!</v>
      </c>
      <c r="AK2527" s="1" t="e">
        <f t="shared" si="4107"/>
        <v>#DIV/0!</v>
      </c>
      <c r="AL2527" s="1" t="e">
        <f t="shared" si="4059"/>
        <v>#DIV/0!</v>
      </c>
      <c r="AM2527" s="1">
        <f>IF(AE2527=0,0,Sourcedata!$C$13*EXP(2*Sourcedata!$C$28*Sourcedata!$C$10/Sourcedata!$C$12/Sourcedata!$C$34/AE2527*1000000))</f>
        <v>0</v>
      </c>
      <c r="AN2527" s="1">
        <f t="shared" si="4060"/>
        <v>0</v>
      </c>
      <c r="AO2527" s="1">
        <f t="shared" si="4108"/>
        <v>0</v>
      </c>
      <c r="AP2527">
        <f t="shared" si="4109"/>
        <v>0</v>
      </c>
      <c r="AQ2527">
        <f t="shared" si="4100"/>
        <v>0</v>
      </c>
      <c r="AR2527" s="1">
        <f t="shared" si="4061"/>
        <v>0</v>
      </c>
      <c r="AS2527" s="1" t="e">
        <f t="shared" si="4062"/>
        <v>#DIV/0!</v>
      </c>
      <c r="AT2527" s="1">
        <f t="shared" si="4063"/>
        <v>0</v>
      </c>
      <c r="AU2527" s="1" t="e">
        <f>IF(AS2527&gt;$D$1,Sourcedata!$B$90*(2*AQ2527/1000000)/fluid_kinevisco,(AQ2527*2/1000000)^(4/3)*epsilon^(1/3)/fluid_kinevisco)</f>
        <v>#DIV/0!</v>
      </c>
      <c r="AV2527" s="1" t="e">
        <f>2+0.6*AU2527^0.5*Sourcedata!$B$92^(1/3)</f>
        <v>#DIV/0!</v>
      </c>
      <c r="AW2527" s="1" t="e">
        <f t="shared" si="4110"/>
        <v>#DIV/0!</v>
      </c>
      <c r="AX2527" s="1" t="e">
        <f t="shared" si="4064"/>
        <v>#DIV/0!</v>
      </c>
      <c r="AY2527" s="1">
        <f>IF(AQ2527=0,0,Sourcedata!$C$13*EXP(2*Sourcedata!$C$28*Sourcedata!$C$10/Sourcedata!$C$12/Sourcedata!$C$34/AQ2527*1000000))</f>
        <v>0</v>
      </c>
      <c r="AZ2527" s="1">
        <f t="shared" si="4065"/>
        <v>0</v>
      </c>
      <c r="BA2527" s="1">
        <f t="shared" si="4111"/>
        <v>0</v>
      </c>
      <c r="BB2527">
        <f t="shared" si="4112"/>
        <v>0</v>
      </c>
      <c r="BC2527">
        <f t="shared" si="4113"/>
        <v>0</v>
      </c>
      <c r="BD2527" s="1">
        <f t="shared" si="4066"/>
        <v>0</v>
      </c>
      <c r="BE2527" s="1" t="e">
        <f t="shared" si="4067"/>
        <v>#DIV/0!</v>
      </c>
      <c r="BF2527" s="1">
        <f t="shared" si="4068"/>
        <v>0</v>
      </c>
      <c r="BG2527" s="1" t="e">
        <f>IF(BE2527&gt;$D$1,Sourcedata!$B$90*(2*BC2527/1000000)/fluid_kinevisco,(BC2527*2/1000000)^(4/3)*epsilon^(1/3)/fluid_kinevisco)</f>
        <v>#DIV/0!</v>
      </c>
      <c r="BH2527" s="1" t="e">
        <f>2+0.6*BG2527^0.5*Sourcedata!$B$92^(1/3)</f>
        <v>#DIV/0!</v>
      </c>
      <c r="BI2527" s="1" t="e">
        <f t="shared" si="4114"/>
        <v>#DIV/0!</v>
      </c>
      <c r="BJ2527" s="1" t="e">
        <f t="shared" si="4069"/>
        <v>#DIV/0!</v>
      </c>
      <c r="BK2527" s="1">
        <f>IF(BC2527=0,0,Sourcedata!$C$13*EXP(2*Sourcedata!$C$28*Sourcedata!$C$10/Sourcedata!$C$12/Sourcedata!$C$34/BC2527*1000000))</f>
        <v>0</v>
      </c>
      <c r="BL2527" s="1">
        <f t="shared" si="4070"/>
        <v>0</v>
      </c>
      <c r="BM2527" s="1">
        <f t="shared" si="4115"/>
        <v>0</v>
      </c>
      <c r="BN2527">
        <f t="shared" si="4116"/>
        <v>0</v>
      </c>
      <c r="BO2527">
        <f t="shared" si="4117"/>
        <v>0</v>
      </c>
      <c r="BP2527" s="1">
        <f t="shared" si="4071"/>
        <v>0</v>
      </c>
      <c r="BQ2527" s="1" t="e">
        <f t="shared" si="4072"/>
        <v>#DIV/0!</v>
      </c>
      <c r="BR2527" s="1">
        <f t="shared" si="4073"/>
        <v>0</v>
      </c>
      <c r="BS2527" s="1" t="e">
        <f>IF(BQ2527&gt;$D$1,Sourcedata!$B$90*(2*BO2527/1000000)/fluid_kinevisco,(BO2527*2/1000000)^(4/3)*epsilon^(1/3)/fluid_kinevisco)</f>
        <v>#DIV/0!</v>
      </c>
      <c r="BT2527" s="1" t="e">
        <f>2+0.6*BS2527^0.5*Sourcedata!$B$92^(1/3)</f>
        <v>#DIV/0!</v>
      </c>
      <c r="BU2527" s="1" t="e">
        <f t="shared" si="4118"/>
        <v>#DIV/0!</v>
      </c>
      <c r="BV2527" s="1" t="e">
        <f t="shared" si="4074"/>
        <v>#DIV/0!</v>
      </c>
      <c r="BW2527" s="1">
        <f>IF(BO2527=0,0,Sourcedata!$C$13*EXP(2*Sourcedata!$C$28*Sourcedata!$C$10/Sourcedata!$C$12/Sourcedata!$C$34/BO2527*1000000))</f>
        <v>0</v>
      </c>
      <c r="BX2527" s="1">
        <f t="shared" si="4075"/>
        <v>0</v>
      </c>
      <c r="BY2527" s="1">
        <f t="shared" si="4119"/>
        <v>0</v>
      </c>
      <c r="BZ2527">
        <f t="shared" si="4120"/>
        <v>0</v>
      </c>
      <c r="CA2527">
        <f t="shared" si="4101"/>
        <v>0</v>
      </c>
      <c r="CB2527" s="1">
        <f t="shared" si="4076"/>
        <v>0</v>
      </c>
      <c r="CC2527" s="1" t="e">
        <f t="shared" si="4077"/>
        <v>#DIV/0!</v>
      </c>
      <c r="CD2527" s="1">
        <f t="shared" si="4078"/>
        <v>0</v>
      </c>
      <c r="CE2527" s="1" t="e">
        <f>IF(CC2527&gt;$D$1,Sourcedata!$B$90*(2*CA2527/1000000)/fluid_kinevisco,(CA2527*2/1000000)^(4/3)*epsilon^(1/3)/fluid_kinevisco)</f>
        <v>#DIV/0!</v>
      </c>
      <c r="CF2527" s="1" t="e">
        <f>2+0.6*CE2527^0.5*Sourcedata!$B$92^(1/3)</f>
        <v>#DIV/0!</v>
      </c>
      <c r="CG2527" s="1" t="e">
        <f t="shared" si="4121"/>
        <v>#DIV/0!</v>
      </c>
      <c r="CH2527" s="1" t="e">
        <f t="shared" si="4079"/>
        <v>#DIV/0!</v>
      </c>
      <c r="CI2527" s="1">
        <f>IF(CA2527=0,0,Sourcedata!$C$13*EXP(2*Sourcedata!$C$28*Sourcedata!$C$10/Sourcedata!$C$12/Sourcedata!$C$34/CA2527*1000000))</f>
        <v>0</v>
      </c>
      <c r="CJ2527" s="1">
        <f t="shared" si="4080"/>
        <v>0</v>
      </c>
      <c r="CK2527" s="1">
        <f t="shared" si="4122"/>
        <v>0</v>
      </c>
      <c r="CL2527">
        <f t="shared" si="4102"/>
        <v>0</v>
      </c>
      <c r="CM2527">
        <f t="shared" si="4123"/>
        <v>0</v>
      </c>
      <c r="CN2527" s="1">
        <f t="shared" si="4081"/>
        <v>0</v>
      </c>
      <c r="CO2527" s="1" t="e">
        <f t="shared" si="4082"/>
        <v>#DIV/0!</v>
      </c>
      <c r="CP2527" s="1">
        <f t="shared" si="4083"/>
        <v>0</v>
      </c>
      <c r="CQ2527" s="1" t="e">
        <f>IF(CO2527&gt;$D$1,Sourcedata!$B$90*(2*CM2527/1000000)/fluid_kinevisco,(CM2527*2/1000000)^(4/3)*epsilon^(1/3)/fluid_kinevisco)</f>
        <v>#DIV/0!</v>
      </c>
      <c r="CR2527" s="1" t="e">
        <f>2+0.6*CQ2527^0.5*Sourcedata!$B$92^(1/3)</f>
        <v>#DIV/0!</v>
      </c>
      <c r="CS2527" s="1" t="e">
        <f t="shared" si="4124"/>
        <v>#DIV/0!</v>
      </c>
      <c r="CT2527" s="1" t="e">
        <f t="shared" si="4084"/>
        <v>#DIV/0!</v>
      </c>
      <c r="CU2527" s="1">
        <f>IF(CM2527=0,0,Sourcedata!$C$13*EXP(2*Sourcedata!$C$28*Sourcedata!$C$10/Sourcedata!$C$12/Sourcedata!$C$34/CM2527*1000000))</f>
        <v>0</v>
      </c>
      <c r="CV2527" s="1">
        <f t="shared" si="4085"/>
        <v>0</v>
      </c>
      <c r="CW2527" s="1">
        <f t="shared" si="4125"/>
        <v>0</v>
      </c>
      <c r="CX2527">
        <f t="shared" si="4126"/>
        <v>0</v>
      </c>
      <c r="CY2527">
        <f t="shared" si="4127"/>
        <v>0</v>
      </c>
      <c r="CZ2527" s="1">
        <f t="shared" si="4086"/>
        <v>0</v>
      </c>
      <c r="DA2527" s="1" t="e">
        <f t="shared" si="4087"/>
        <v>#DIV/0!</v>
      </c>
      <c r="DB2527" s="1">
        <f t="shared" si="4088"/>
        <v>0</v>
      </c>
      <c r="DC2527" s="1" t="e">
        <f>IF(DA2527&gt;$D$1,Sourcedata!$B$90*(2*CY2527/1000000)/fluid_kinevisco,(CY2527*2/1000000)^(4/3)*epsilon^(1/3)/fluid_kinevisco)</f>
        <v>#DIV/0!</v>
      </c>
      <c r="DD2527" s="1" t="e">
        <f>2+0.6*DC2527^0.5*Sourcedata!$B$92^(1/3)</f>
        <v>#DIV/0!</v>
      </c>
      <c r="DE2527" s="1" t="e">
        <f t="shared" si="4128"/>
        <v>#DIV/0!</v>
      </c>
      <c r="DF2527" s="1" t="e">
        <f t="shared" si="4089"/>
        <v>#DIV/0!</v>
      </c>
      <c r="DG2527" s="1">
        <f>IF(CY2527=0,0,Sourcedata!$C$13*EXP(2*Sourcedata!$C$28*Sourcedata!$C$10/Sourcedata!$C$12/Sourcedata!$C$34/CY2527*1000000))</f>
        <v>0</v>
      </c>
      <c r="DH2527" s="1">
        <f t="shared" si="4090"/>
        <v>0</v>
      </c>
      <c r="DI2527" s="1">
        <f t="shared" si="4129"/>
        <v>0</v>
      </c>
      <c r="DJ2527">
        <f t="shared" si="4130"/>
        <v>0</v>
      </c>
      <c r="DK2527">
        <f t="shared" si="4131"/>
        <v>0</v>
      </c>
      <c r="DL2527" s="1">
        <f t="shared" si="4091"/>
        <v>0</v>
      </c>
      <c r="DM2527" s="1" t="e">
        <f t="shared" si="4092"/>
        <v>#DIV/0!</v>
      </c>
      <c r="DN2527" s="1">
        <f t="shared" si="4093"/>
        <v>0</v>
      </c>
      <c r="DO2527" s="1" t="e">
        <f>IF(DM2527&gt;$D$1,Sourcedata!$B$90*(2*DK2527/1000000)/fluid_kinevisco,(DK2527*2/1000000)^(4/3)*epsilon^(1/3)/fluid_kinevisco)</f>
        <v>#DIV/0!</v>
      </c>
      <c r="DP2527" s="1" t="e">
        <f>2+0.6*DO2527^0.5*Sourcedata!$B$92^(1/3)</f>
        <v>#DIV/0!</v>
      </c>
      <c r="DQ2527" s="1" t="e">
        <f t="shared" si="4132"/>
        <v>#DIV/0!</v>
      </c>
      <c r="DR2527" s="1" t="e">
        <f t="shared" si="4094"/>
        <v>#DIV/0!</v>
      </c>
      <c r="DS2527" s="1">
        <f>IF(DK2527=0,0,Sourcedata!$C$13*EXP(2*Sourcedata!$C$28*Sourcedata!$C$10/Sourcedata!$C$12/Sourcedata!$C$34/DK2527*1000000))</f>
        <v>0</v>
      </c>
      <c r="DT2527" s="1">
        <f t="shared" si="4095"/>
        <v>0</v>
      </c>
      <c r="DU2527" s="1">
        <f t="shared" si="4133"/>
        <v>0</v>
      </c>
      <c r="DV2527">
        <f t="shared" si="4134"/>
        <v>0</v>
      </c>
      <c r="DX2527" s="26">
        <f t="shared" si="4043"/>
        <v>2.4999999999999988E-5</v>
      </c>
      <c r="DY2527">
        <f t="shared" si="4032"/>
        <v>0.63125000000002995</v>
      </c>
      <c r="DZ2527" s="1">
        <f t="shared" si="4033"/>
        <v>0</v>
      </c>
      <c r="EA2527" s="1">
        <f t="shared" si="4044"/>
        <v>24.999999999999989</v>
      </c>
      <c r="EB2527" s="1">
        <f t="shared" si="4037"/>
        <v>0</v>
      </c>
      <c r="EC2527" s="1"/>
      <c r="ED2527" s="1">
        <f t="shared" si="4038"/>
        <v>24.999999999999989</v>
      </c>
      <c r="EE2527" s="1">
        <f t="shared" si="4039"/>
        <v>24.999999999999989</v>
      </c>
      <c r="EF2527">
        <f t="shared" si="4034"/>
        <v>99.999999999999957</v>
      </c>
      <c r="EG2527">
        <f t="shared" si="4035"/>
        <v>0</v>
      </c>
      <c r="EH2527" s="1"/>
      <c r="EI2527">
        <f t="shared" si="4036"/>
        <v>100</v>
      </c>
      <c r="EK2527">
        <f t="shared" si="4040"/>
        <v>0.63125000000002995</v>
      </c>
      <c r="EL2527">
        <f t="shared" si="4041"/>
        <v>0.63</v>
      </c>
      <c r="EM2527">
        <f t="shared" si="4042"/>
        <v>99.999999999999957</v>
      </c>
    </row>
    <row r="2528" spans="6:143" x14ac:dyDescent="0.2">
      <c r="F2528">
        <f>F2527+Sourcedata!$C$36*3600/4000</f>
        <v>2269.8000000001075</v>
      </c>
      <c r="G2528">
        <f t="shared" si="4096"/>
        <v>0</v>
      </c>
      <c r="H2528" s="1">
        <f t="shared" si="4045"/>
        <v>0</v>
      </c>
      <c r="I2528" s="1" t="e">
        <f t="shared" si="4046"/>
        <v>#DIV/0!</v>
      </c>
      <c r="J2528" s="1">
        <f t="shared" si="4047"/>
        <v>0</v>
      </c>
      <c r="K2528" s="1" t="e">
        <f>IF(I2528&gt;$D$1,Sourcedata!$B$90*(2*G2528/1000000)/fluid_kinevisco,(G2528*2/1000000)^(4/3)*epsilon^(1/3)/fluid_kinevisco)</f>
        <v>#DIV/0!</v>
      </c>
      <c r="L2528" s="1" t="e">
        <f>2+0.6*K2528^0.5*Sourcedata!$B$92^(1/3)</f>
        <v>#DIV/0!</v>
      </c>
      <c r="M2528" s="1" t="e">
        <f t="shared" si="4048"/>
        <v>#DIV/0!</v>
      </c>
      <c r="N2528" s="1" t="e">
        <f t="shared" si="4049"/>
        <v>#DIV/0!</v>
      </c>
      <c r="O2528" s="1">
        <f>IF(G2528=0,0,Sourcedata!$C$13*EXP(2*Sourcedata!$C$28*Sourcedata!$C$10/Sourcedata!$C$12/Sourcedata!$C$34/G2528*1000000))</f>
        <v>0</v>
      </c>
      <c r="P2528" s="1">
        <f t="shared" si="4050"/>
        <v>0</v>
      </c>
      <c r="Q2528" s="1">
        <f t="shared" si="4097"/>
        <v>0</v>
      </c>
      <c r="R2528">
        <f t="shared" si="4103"/>
        <v>0</v>
      </c>
      <c r="S2528">
        <f t="shared" si="4098"/>
        <v>0</v>
      </c>
      <c r="T2528" s="1">
        <f t="shared" si="4051"/>
        <v>0</v>
      </c>
      <c r="U2528" s="1" t="e">
        <f t="shared" si="4052"/>
        <v>#DIV/0!</v>
      </c>
      <c r="V2528" s="1">
        <f t="shared" si="4053"/>
        <v>0</v>
      </c>
      <c r="W2528" s="1" t="e">
        <f>IF(U2528&gt;$D$1,Sourcedata!$B$90*(2*S2528/1000000)/fluid_kinevisco,(S2528*2/1000000)^(4/3)*epsilon^(1/3)/fluid_kinevisco)</f>
        <v>#DIV/0!</v>
      </c>
      <c r="X2528" s="1" t="e">
        <f>2+0.6*W2528^0.5*Sourcedata!$B$92^(1/3)</f>
        <v>#DIV/0!</v>
      </c>
      <c r="Y2528" s="1" t="e">
        <f t="shared" si="4104"/>
        <v>#DIV/0!</v>
      </c>
      <c r="Z2528" s="1" t="e">
        <f t="shared" si="4054"/>
        <v>#DIV/0!</v>
      </c>
      <c r="AA2528" s="1">
        <f>IF(S2528=0,0,Sourcedata!$C$13*EXP(2*Sourcedata!$C$28*Sourcedata!$C$10/Sourcedata!$C$12/Sourcedata!$C$34/S2528*1000000))</f>
        <v>0</v>
      </c>
      <c r="AB2528" s="1">
        <f t="shared" si="4055"/>
        <v>0</v>
      </c>
      <c r="AC2528" s="1">
        <f t="shared" si="4105"/>
        <v>0</v>
      </c>
      <c r="AD2528">
        <f t="shared" si="4106"/>
        <v>0</v>
      </c>
      <c r="AE2528">
        <f t="shared" si="4099"/>
        <v>0</v>
      </c>
      <c r="AF2528" s="1">
        <f t="shared" si="4056"/>
        <v>0</v>
      </c>
      <c r="AG2528" s="1" t="e">
        <f t="shared" si="4057"/>
        <v>#DIV/0!</v>
      </c>
      <c r="AH2528" s="1">
        <f t="shared" si="4058"/>
        <v>0</v>
      </c>
      <c r="AI2528" s="1" t="e">
        <f>IF(AG2528&gt;$D$1,Sourcedata!$B$90*(2*AE2528/1000000)/fluid_kinevisco,(AE2528*2/1000000)^(4/3)*epsilon^(1/3)/fluid_kinevisco)</f>
        <v>#DIV/0!</v>
      </c>
      <c r="AJ2528" s="1" t="e">
        <f>2+0.6*AI2528^0.5*Sourcedata!$B$92^(1/3)</f>
        <v>#DIV/0!</v>
      </c>
      <c r="AK2528" s="1" t="e">
        <f t="shared" si="4107"/>
        <v>#DIV/0!</v>
      </c>
      <c r="AL2528" s="1" t="e">
        <f t="shared" si="4059"/>
        <v>#DIV/0!</v>
      </c>
      <c r="AM2528" s="1">
        <f>IF(AE2528=0,0,Sourcedata!$C$13*EXP(2*Sourcedata!$C$28*Sourcedata!$C$10/Sourcedata!$C$12/Sourcedata!$C$34/AE2528*1000000))</f>
        <v>0</v>
      </c>
      <c r="AN2528" s="1">
        <f t="shared" si="4060"/>
        <v>0</v>
      </c>
      <c r="AO2528" s="1">
        <f t="shared" si="4108"/>
        <v>0</v>
      </c>
      <c r="AP2528">
        <f t="shared" si="4109"/>
        <v>0</v>
      </c>
      <c r="AQ2528">
        <f t="shared" si="4100"/>
        <v>0</v>
      </c>
      <c r="AR2528" s="1">
        <f t="shared" si="4061"/>
        <v>0</v>
      </c>
      <c r="AS2528" s="1" t="e">
        <f t="shared" si="4062"/>
        <v>#DIV/0!</v>
      </c>
      <c r="AT2528" s="1">
        <f t="shared" si="4063"/>
        <v>0</v>
      </c>
      <c r="AU2528" s="1" t="e">
        <f>IF(AS2528&gt;$D$1,Sourcedata!$B$90*(2*AQ2528/1000000)/fluid_kinevisco,(AQ2528*2/1000000)^(4/3)*epsilon^(1/3)/fluid_kinevisco)</f>
        <v>#DIV/0!</v>
      </c>
      <c r="AV2528" s="1" t="e">
        <f>2+0.6*AU2528^0.5*Sourcedata!$B$92^(1/3)</f>
        <v>#DIV/0!</v>
      </c>
      <c r="AW2528" s="1" t="e">
        <f t="shared" si="4110"/>
        <v>#DIV/0!</v>
      </c>
      <c r="AX2528" s="1" t="e">
        <f t="shared" si="4064"/>
        <v>#DIV/0!</v>
      </c>
      <c r="AY2528" s="1">
        <f>IF(AQ2528=0,0,Sourcedata!$C$13*EXP(2*Sourcedata!$C$28*Sourcedata!$C$10/Sourcedata!$C$12/Sourcedata!$C$34/AQ2528*1000000))</f>
        <v>0</v>
      </c>
      <c r="AZ2528" s="1">
        <f t="shared" si="4065"/>
        <v>0</v>
      </c>
      <c r="BA2528" s="1">
        <f t="shared" si="4111"/>
        <v>0</v>
      </c>
      <c r="BB2528">
        <f t="shared" si="4112"/>
        <v>0</v>
      </c>
      <c r="BC2528">
        <f t="shared" si="4113"/>
        <v>0</v>
      </c>
      <c r="BD2528" s="1">
        <f t="shared" si="4066"/>
        <v>0</v>
      </c>
      <c r="BE2528" s="1" t="e">
        <f t="shared" si="4067"/>
        <v>#DIV/0!</v>
      </c>
      <c r="BF2528" s="1">
        <f t="shared" si="4068"/>
        <v>0</v>
      </c>
      <c r="BG2528" s="1" t="e">
        <f>IF(BE2528&gt;$D$1,Sourcedata!$B$90*(2*BC2528/1000000)/fluid_kinevisco,(BC2528*2/1000000)^(4/3)*epsilon^(1/3)/fluid_kinevisco)</f>
        <v>#DIV/0!</v>
      </c>
      <c r="BH2528" s="1" t="e">
        <f>2+0.6*BG2528^0.5*Sourcedata!$B$92^(1/3)</f>
        <v>#DIV/0!</v>
      </c>
      <c r="BI2528" s="1" t="e">
        <f t="shared" si="4114"/>
        <v>#DIV/0!</v>
      </c>
      <c r="BJ2528" s="1" t="e">
        <f t="shared" si="4069"/>
        <v>#DIV/0!</v>
      </c>
      <c r="BK2528" s="1">
        <f>IF(BC2528=0,0,Sourcedata!$C$13*EXP(2*Sourcedata!$C$28*Sourcedata!$C$10/Sourcedata!$C$12/Sourcedata!$C$34/BC2528*1000000))</f>
        <v>0</v>
      </c>
      <c r="BL2528" s="1">
        <f t="shared" si="4070"/>
        <v>0</v>
      </c>
      <c r="BM2528" s="1">
        <f t="shared" si="4115"/>
        <v>0</v>
      </c>
      <c r="BN2528">
        <f t="shared" si="4116"/>
        <v>0</v>
      </c>
      <c r="BO2528">
        <f t="shared" si="4117"/>
        <v>0</v>
      </c>
      <c r="BP2528" s="1">
        <f t="shared" si="4071"/>
        <v>0</v>
      </c>
      <c r="BQ2528" s="1" t="e">
        <f t="shared" si="4072"/>
        <v>#DIV/0!</v>
      </c>
      <c r="BR2528" s="1">
        <f t="shared" si="4073"/>
        <v>0</v>
      </c>
      <c r="BS2528" s="1" t="e">
        <f>IF(BQ2528&gt;$D$1,Sourcedata!$B$90*(2*BO2528/1000000)/fluid_kinevisco,(BO2528*2/1000000)^(4/3)*epsilon^(1/3)/fluid_kinevisco)</f>
        <v>#DIV/0!</v>
      </c>
      <c r="BT2528" s="1" t="e">
        <f>2+0.6*BS2528^0.5*Sourcedata!$B$92^(1/3)</f>
        <v>#DIV/0!</v>
      </c>
      <c r="BU2528" s="1" t="e">
        <f t="shared" si="4118"/>
        <v>#DIV/0!</v>
      </c>
      <c r="BV2528" s="1" t="e">
        <f t="shared" si="4074"/>
        <v>#DIV/0!</v>
      </c>
      <c r="BW2528" s="1">
        <f>IF(BO2528=0,0,Sourcedata!$C$13*EXP(2*Sourcedata!$C$28*Sourcedata!$C$10/Sourcedata!$C$12/Sourcedata!$C$34/BO2528*1000000))</f>
        <v>0</v>
      </c>
      <c r="BX2528" s="1">
        <f t="shared" si="4075"/>
        <v>0</v>
      </c>
      <c r="BY2528" s="1">
        <f t="shared" si="4119"/>
        <v>0</v>
      </c>
      <c r="BZ2528">
        <f t="shared" si="4120"/>
        <v>0</v>
      </c>
      <c r="CA2528">
        <f t="shared" si="4101"/>
        <v>0</v>
      </c>
      <c r="CB2528" s="1">
        <f t="shared" si="4076"/>
        <v>0</v>
      </c>
      <c r="CC2528" s="1" t="e">
        <f t="shared" si="4077"/>
        <v>#DIV/0!</v>
      </c>
      <c r="CD2528" s="1">
        <f t="shared" si="4078"/>
        <v>0</v>
      </c>
      <c r="CE2528" s="1" t="e">
        <f>IF(CC2528&gt;$D$1,Sourcedata!$B$90*(2*CA2528/1000000)/fluid_kinevisco,(CA2528*2/1000000)^(4/3)*epsilon^(1/3)/fluid_kinevisco)</f>
        <v>#DIV/0!</v>
      </c>
      <c r="CF2528" s="1" t="e">
        <f>2+0.6*CE2528^0.5*Sourcedata!$B$92^(1/3)</f>
        <v>#DIV/0!</v>
      </c>
      <c r="CG2528" s="1" t="e">
        <f t="shared" si="4121"/>
        <v>#DIV/0!</v>
      </c>
      <c r="CH2528" s="1" t="e">
        <f t="shared" si="4079"/>
        <v>#DIV/0!</v>
      </c>
      <c r="CI2528" s="1">
        <f>IF(CA2528=0,0,Sourcedata!$C$13*EXP(2*Sourcedata!$C$28*Sourcedata!$C$10/Sourcedata!$C$12/Sourcedata!$C$34/CA2528*1000000))</f>
        <v>0</v>
      </c>
      <c r="CJ2528" s="1">
        <f t="shared" si="4080"/>
        <v>0</v>
      </c>
      <c r="CK2528" s="1">
        <f t="shared" si="4122"/>
        <v>0</v>
      </c>
      <c r="CL2528">
        <f t="shared" si="4102"/>
        <v>0</v>
      </c>
      <c r="CM2528">
        <f t="shared" si="4123"/>
        <v>0</v>
      </c>
      <c r="CN2528" s="1">
        <f t="shared" si="4081"/>
        <v>0</v>
      </c>
      <c r="CO2528" s="1" t="e">
        <f t="shared" si="4082"/>
        <v>#DIV/0!</v>
      </c>
      <c r="CP2528" s="1">
        <f t="shared" si="4083"/>
        <v>0</v>
      </c>
      <c r="CQ2528" s="1" t="e">
        <f>IF(CO2528&gt;$D$1,Sourcedata!$B$90*(2*CM2528/1000000)/fluid_kinevisco,(CM2528*2/1000000)^(4/3)*epsilon^(1/3)/fluid_kinevisco)</f>
        <v>#DIV/0!</v>
      </c>
      <c r="CR2528" s="1" t="e">
        <f>2+0.6*CQ2528^0.5*Sourcedata!$B$92^(1/3)</f>
        <v>#DIV/0!</v>
      </c>
      <c r="CS2528" s="1" t="e">
        <f t="shared" si="4124"/>
        <v>#DIV/0!</v>
      </c>
      <c r="CT2528" s="1" t="e">
        <f t="shared" si="4084"/>
        <v>#DIV/0!</v>
      </c>
      <c r="CU2528" s="1">
        <f>IF(CM2528=0,0,Sourcedata!$C$13*EXP(2*Sourcedata!$C$28*Sourcedata!$C$10/Sourcedata!$C$12/Sourcedata!$C$34/CM2528*1000000))</f>
        <v>0</v>
      </c>
      <c r="CV2528" s="1">
        <f t="shared" si="4085"/>
        <v>0</v>
      </c>
      <c r="CW2528" s="1">
        <f t="shared" si="4125"/>
        <v>0</v>
      </c>
      <c r="CX2528">
        <f t="shared" si="4126"/>
        <v>0</v>
      </c>
      <c r="CY2528">
        <f t="shared" si="4127"/>
        <v>0</v>
      </c>
      <c r="CZ2528" s="1">
        <f t="shared" si="4086"/>
        <v>0</v>
      </c>
      <c r="DA2528" s="1" t="e">
        <f t="shared" si="4087"/>
        <v>#DIV/0!</v>
      </c>
      <c r="DB2528" s="1">
        <f t="shared" si="4088"/>
        <v>0</v>
      </c>
      <c r="DC2528" s="1" t="e">
        <f>IF(DA2528&gt;$D$1,Sourcedata!$B$90*(2*CY2528/1000000)/fluid_kinevisco,(CY2528*2/1000000)^(4/3)*epsilon^(1/3)/fluid_kinevisco)</f>
        <v>#DIV/0!</v>
      </c>
      <c r="DD2528" s="1" t="e">
        <f>2+0.6*DC2528^0.5*Sourcedata!$B$92^(1/3)</f>
        <v>#DIV/0!</v>
      </c>
      <c r="DE2528" s="1" t="e">
        <f t="shared" si="4128"/>
        <v>#DIV/0!</v>
      </c>
      <c r="DF2528" s="1" t="e">
        <f t="shared" si="4089"/>
        <v>#DIV/0!</v>
      </c>
      <c r="DG2528" s="1">
        <f>IF(CY2528=0,0,Sourcedata!$C$13*EXP(2*Sourcedata!$C$28*Sourcedata!$C$10/Sourcedata!$C$12/Sourcedata!$C$34/CY2528*1000000))</f>
        <v>0</v>
      </c>
      <c r="DH2528" s="1">
        <f t="shared" si="4090"/>
        <v>0</v>
      </c>
      <c r="DI2528" s="1">
        <f t="shared" si="4129"/>
        <v>0</v>
      </c>
      <c r="DJ2528">
        <f t="shared" si="4130"/>
        <v>0</v>
      </c>
      <c r="DK2528">
        <f t="shared" si="4131"/>
        <v>0</v>
      </c>
      <c r="DL2528" s="1">
        <f t="shared" si="4091"/>
        <v>0</v>
      </c>
      <c r="DM2528" s="1" t="e">
        <f t="shared" si="4092"/>
        <v>#DIV/0!</v>
      </c>
      <c r="DN2528" s="1">
        <f t="shared" si="4093"/>
        <v>0</v>
      </c>
      <c r="DO2528" s="1" t="e">
        <f>IF(DM2528&gt;$D$1,Sourcedata!$B$90*(2*DK2528/1000000)/fluid_kinevisco,(DK2528*2/1000000)^(4/3)*epsilon^(1/3)/fluid_kinevisco)</f>
        <v>#DIV/0!</v>
      </c>
      <c r="DP2528" s="1" t="e">
        <f>2+0.6*DO2528^0.5*Sourcedata!$B$92^(1/3)</f>
        <v>#DIV/0!</v>
      </c>
      <c r="DQ2528" s="1" t="e">
        <f t="shared" si="4132"/>
        <v>#DIV/0!</v>
      </c>
      <c r="DR2528" s="1" t="e">
        <f t="shared" si="4094"/>
        <v>#DIV/0!</v>
      </c>
      <c r="DS2528" s="1">
        <f>IF(DK2528=0,0,Sourcedata!$C$13*EXP(2*Sourcedata!$C$28*Sourcedata!$C$10/Sourcedata!$C$12/Sourcedata!$C$34/DK2528*1000000))</f>
        <v>0</v>
      </c>
      <c r="DT2528" s="1">
        <f t="shared" si="4095"/>
        <v>0</v>
      </c>
      <c r="DU2528" s="1">
        <f t="shared" si="4133"/>
        <v>0</v>
      </c>
      <c r="DV2528">
        <f t="shared" si="4134"/>
        <v>0</v>
      </c>
      <c r="DX2528" s="26">
        <f t="shared" si="4043"/>
        <v>2.4999999999999988E-5</v>
      </c>
      <c r="DY2528">
        <f t="shared" si="4032"/>
        <v>0.63150000000002993</v>
      </c>
      <c r="DZ2528" s="1">
        <f t="shared" si="4033"/>
        <v>0</v>
      </c>
      <c r="EA2528" s="1">
        <f t="shared" si="4044"/>
        <v>24.999999999999989</v>
      </c>
      <c r="EB2528" s="1">
        <f t="shared" si="4037"/>
        <v>0</v>
      </c>
      <c r="EC2528" s="1"/>
      <c r="ED2528" s="1">
        <f t="shared" si="4038"/>
        <v>24.999999999999989</v>
      </c>
      <c r="EE2528" s="1">
        <f t="shared" si="4039"/>
        <v>24.999999999999989</v>
      </c>
      <c r="EF2528">
        <f t="shared" si="4034"/>
        <v>99.999999999999957</v>
      </c>
      <c r="EG2528">
        <f t="shared" si="4035"/>
        <v>0</v>
      </c>
      <c r="EH2528" s="1"/>
      <c r="EI2528">
        <f t="shared" si="4036"/>
        <v>100</v>
      </c>
      <c r="EK2528">
        <f t="shared" si="4040"/>
        <v>0.63150000000002993</v>
      </c>
      <c r="EL2528">
        <f t="shared" si="4041"/>
        <v>0.63</v>
      </c>
      <c r="EM2528">
        <f t="shared" si="4042"/>
        <v>99.999999999999957</v>
      </c>
    </row>
    <row r="2529" spans="6:143" x14ac:dyDescent="0.2">
      <c r="F2529">
        <f>F2528+Sourcedata!$C$36*3600/4000</f>
        <v>2270.7000000001076</v>
      </c>
      <c r="G2529">
        <f t="shared" si="4096"/>
        <v>0</v>
      </c>
      <c r="H2529" s="1">
        <f t="shared" si="4045"/>
        <v>0</v>
      </c>
      <c r="I2529" s="1" t="e">
        <f t="shared" si="4046"/>
        <v>#DIV/0!</v>
      </c>
      <c r="J2529" s="1">
        <f t="shared" si="4047"/>
        <v>0</v>
      </c>
      <c r="K2529" s="1" t="e">
        <f>IF(I2529&gt;$D$1,Sourcedata!$B$90*(2*G2529/1000000)/fluid_kinevisco,(G2529*2/1000000)^(4/3)*epsilon^(1/3)/fluid_kinevisco)</f>
        <v>#DIV/0!</v>
      </c>
      <c r="L2529" s="1" t="e">
        <f>2+0.6*K2529^0.5*Sourcedata!$B$92^(1/3)</f>
        <v>#DIV/0!</v>
      </c>
      <c r="M2529" s="1" t="e">
        <f t="shared" si="4048"/>
        <v>#DIV/0!</v>
      </c>
      <c r="N2529" s="1" t="e">
        <f t="shared" si="4049"/>
        <v>#DIV/0!</v>
      </c>
      <c r="O2529" s="1">
        <f>IF(G2529=0,0,Sourcedata!$C$13*EXP(2*Sourcedata!$C$28*Sourcedata!$C$10/Sourcedata!$C$12/Sourcedata!$C$34/G2529*1000000))</f>
        <v>0</v>
      </c>
      <c r="P2529" s="1">
        <f t="shared" si="4050"/>
        <v>0</v>
      </c>
      <c r="Q2529" s="1">
        <f t="shared" si="4097"/>
        <v>0</v>
      </c>
      <c r="R2529">
        <f t="shared" si="4103"/>
        <v>0</v>
      </c>
      <c r="S2529">
        <f t="shared" si="4098"/>
        <v>0</v>
      </c>
      <c r="T2529" s="1">
        <f t="shared" si="4051"/>
        <v>0</v>
      </c>
      <c r="U2529" s="1" t="e">
        <f t="shared" si="4052"/>
        <v>#DIV/0!</v>
      </c>
      <c r="V2529" s="1">
        <f t="shared" si="4053"/>
        <v>0</v>
      </c>
      <c r="W2529" s="1" t="e">
        <f>IF(U2529&gt;$D$1,Sourcedata!$B$90*(2*S2529/1000000)/fluid_kinevisco,(S2529*2/1000000)^(4/3)*epsilon^(1/3)/fluid_kinevisco)</f>
        <v>#DIV/0!</v>
      </c>
      <c r="X2529" s="1" t="e">
        <f>2+0.6*W2529^0.5*Sourcedata!$B$92^(1/3)</f>
        <v>#DIV/0!</v>
      </c>
      <c r="Y2529" s="1" t="e">
        <f t="shared" si="4104"/>
        <v>#DIV/0!</v>
      </c>
      <c r="Z2529" s="1" t="e">
        <f t="shared" si="4054"/>
        <v>#DIV/0!</v>
      </c>
      <c r="AA2529" s="1">
        <f>IF(S2529=0,0,Sourcedata!$C$13*EXP(2*Sourcedata!$C$28*Sourcedata!$C$10/Sourcedata!$C$12/Sourcedata!$C$34/S2529*1000000))</f>
        <v>0</v>
      </c>
      <c r="AB2529" s="1">
        <f t="shared" si="4055"/>
        <v>0</v>
      </c>
      <c r="AC2529" s="1">
        <f t="shared" si="4105"/>
        <v>0</v>
      </c>
      <c r="AD2529">
        <f t="shared" si="4106"/>
        <v>0</v>
      </c>
      <c r="AE2529">
        <f t="shared" si="4099"/>
        <v>0</v>
      </c>
      <c r="AF2529" s="1">
        <f t="shared" si="4056"/>
        <v>0</v>
      </c>
      <c r="AG2529" s="1" t="e">
        <f t="shared" si="4057"/>
        <v>#DIV/0!</v>
      </c>
      <c r="AH2529" s="1">
        <f t="shared" si="4058"/>
        <v>0</v>
      </c>
      <c r="AI2529" s="1" t="e">
        <f>IF(AG2529&gt;$D$1,Sourcedata!$B$90*(2*AE2529/1000000)/fluid_kinevisco,(AE2529*2/1000000)^(4/3)*epsilon^(1/3)/fluid_kinevisco)</f>
        <v>#DIV/0!</v>
      </c>
      <c r="AJ2529" s="1" t="e">
        <f>2+0.6*AI2529^0.5*Sourcedata!$B$92^(1/3)</f>
        <v>#DIV/0!</v>
      </c>
      <c r="AK2529" s="1" t="e">
        <f t="shared" si="4107"/>
        <v>#DIV/0!</v>
      </c>
      <c r="AL2529" s="1" t="e">
        <f t="shared" si="4059"/>
        <v>#DIV/0!</v>
      </c>
      <c r="AM2529" s="1">
        <f>IF(AE2529=0,0,Sourcedata!$C$13*EXP(2*Sourcedata!$C$28*Sourcedata!$C$10/Sourcedata!$C$12/Sourcedata!$C$34/AE2529*1000000))</f>
        <v>0</v>
      </c>
      <c r="AN2529" s="1">
        <f t="shared" si="4060"/>
        <v>0</v>
      </c>
      <c r="AO2529" s="1">
        <f t="shared" si="4108"/>
        <v>0</v>
      </c>
      <c r="AP2529">
        <f t="shared" si="4109"/>
        <v>0</v>
      </c>
      <c r="AQ2529">
        <f t="shared" si="4100"/>
        <v>0</v>
      </c>
      <c r="AR2529" s="1">
        <f t="shared" si="4061"/>
        <v>0</v>
      </c>
      <c r="AS2529" s="1" t="e">
        <f t="shared" si="4062"/>
        <v>#DIV/0!</v>
      </c>
      <c r="AT2529" s="1">
        <f t="shared" si="4063"/>
        <v>0</v>
      </c>
      <c r="AU2529" s="1" t="e">
        <f>IF(AS2529&gt;$D$1,Sourcedata!$B$90*(2*AQ2529/1000000)/fluid_kinevisco,(AQ2529*2/1000000)^(4/3)*epsilon^(1/3)/fluid_kinevisco)</f>
        <v>#DIV/0!</v>
      </c>
      <c r="AV2529" s="1" t="e">
        <f>2+0.6*AU2529^0.5*Sourcedata!$B$92^(1/3)</f>
        <v>#DIV/0!</v>
      </c>
      <c r="AW2529" s="1" t="e">
        <f t="shared" si="4110"/>
        <v>#DIV/0!</v>
      </c>
      <c r="AX2529" s="1" t="e">
        <f t="shared" si="4064"/>
        <v>#DIV/0!</v>
      </c>
      <c r="AY2529" s="1">
        <f>IF(AQ2529=0,0,Sourcedata!$C$13*EXP(2*Sourcedata!$C$28*Sourcedata!$C$10/Sourcedata!$C$12/Sourcedata!$C$34/AQ2529*1000000))</f>
        <v>0</v>
      </c>
      <c r="AZ2529" s="1">
        <f t="shared" si="4065"/>
        <v>0</v>
      </c>
      <c r="BA2529" s="1">
        <f t="shared" si="4111"/>
        <v>0</v>
      </c>
      <c r="BB2529">
        <f t="shared" si="4112"/>
        <v>0</v>
      </c>
      <c r="BC2529">
        <f t="shared" si="4113"/>
        <v>0</v>
      </c>
      <c r="BD2529" s="1">
        <f t="shared" si="4066"/>
        <v>0</v>
      </c>
      <c r="BE2529" s="1" t="e">
        <f t="shared" si="4067"/>
        <v>#DIV/0!</v>
      </c>
      <c r="BF2529" s="1">
        <f t="shared" si="4068"/>
        <v>0</v>
      </c>
      <c r="BG2529" s="1" t="e">
        <f>IF(BE2529&gt;$D$1,Sourcedata!$B$90*(2*BC2529/1000000)/fluid_kinevisco,(BC2529*2/1000000)^(4/3)*epsilon^(1/3)/fluid_kinevisco)</f>
        <v>#DIV/0!</v>
      </c>
      <c r="BH2529" s="1" t="e">
        <f>2+0.6*BG2529^0.5*Sourcedata!$B$92^(1/3)</f>
        <v>#DIV/0!</v>
      </c>
      <c r="BI2529" s="1" t="e">
        <f t="shared" si="4114"/>
        <v>#DIV/0!</v>
      </c>
      <c r="BJ2529" s="1" t="e">
        <f t="shared" si="4069"/>
        <v>#DIV/0!</v>
      </c>
      <c r="BK2529" s="1">
        <f>IF(BC2529=0,0,Sourcedata!$C$13*EXP(2*Sourcedata!$C$28*Sourcedata!$C$10/Sourcedata!$C$12/Sourcedata!$C$34/BC2529*1000000))</f>
        <v>0</v>
      </c>
      <c r="BL2529" s="1">
        <f t="shared" si="4070"/>
        <v>0</v>
      </c>
      <c r="BM2529" s="1">
        <f t="shared" si="4115"/>
        <v>0</v>
      </c>
      <c r="BN2529">
        <f t="shared" si="4116"/>
        <v>0</v>
      </c>
      <c r="BO2529">
        <f t="shared" si="4117"/>
        <v>0</v>
      </c>
      <c r="BP2529" s="1">
        <f t="shared" si="4071"/>
        <v>0</v>
      </c>
      <c r="BQ2529" s="1" t="e">
        <f t="shared" si="4072"/>
        <v>#DIV/0!</v>
      </c>
      <c r="BR2529" s="1">
        <f t="shared" si="4073"/>
        <v>0</v>
      </c>
      <c r="BS2529" s="1" t="e">
        <f>IF(BQ2529&gt;$D$1,Sourcedata!$B$90*(2*BO2529/1000000)/fluid_kinevisco,(BO2529*2/1000000)^(4/3)*epsilon^(1/3)/fluid_kinevisco)</f>
        <v>#DIV/0!</v>
      </c>
      <c r="BT2529" s="1" t="e">
        <f>2+0.6*BS2529^0.5*Sourcedata!$B$92^(1/3)</f>
        <v>#DIV/0!</v>
      </c>
      <c r="BU2529" s="1" t="e">
        <f t="shared" si="4118"/>
        <v>#DIV/0!</v>
      </c>
      <c r="BV2529" s="1" t="e">
        <f t="shared" si="4074"/>
        <v>#DIV/0!</v>
      </c>
      <c r="BW2529" s="1">
        <f>IF(BO2529=0,0,Sourcedata!$C$13*EXP(2*Sourcedata!$C$28*Sourcedata!$C$10/Sourcedata!$C$12/Sourcedata!$C$34/BO2529*1000000))</f>
        <v>0</v>
      </c>
      <c r="BX2529" s="1">
        <f t="shared" si="4075"/>
        <v>0</v>
      </c>
      <c r="BY2529" s="1">
        <f t="shared" si="4119"/>
        <v>0</v>
      </c>
      <c r="BZ2529">
        <f t="shared" si="4120"/>
        <v>0</v>
      </c>
      <c r="CA2529">
        <f t="shared" si="4101"/>
        <v>0</v>
      </c>
      <c r="CB2529" s="1">
        <f t="shared" si="4076"/>
        <v>0</v>
      </c>
      <c r="CC2529" s="1" t="e">
        <f t="shared" si="4077"/>
        <v>#DIV/0!</v>
      </c>
      <c r="CD2529" s="1">
        <f t="shared" si="4078"/>
        <v>0</v>
      </c>
      <c r="CE2529" s="1" t="e">
        <f>IF(CC2529&gt;$D$1,Sourcedata!$B$90*(2*CA2529/1000000)/fluid_kinevisco,(CA2529*2/1000000)^(4/3)*epsilon^(1/3)/fluid_kinevisco)</f>
        <v>#DIV/0!</v>
      </c>
      <c r="CF2529" s="1" t="e">
        <f>2+0.6*CE2529^0.5*Sourcedata!$B$92^(1/3)</f>
        <v>#DIV/0!</v>
      </c>
      <c r="CG2529" s="1" t="e">
        <f t="shared" si="4121"/>
        <v>#DIV/0!</v>
      </c>
      <c r="CH2529" s="1" t="e">
        <f t="shared" si="4079"/>
        <v>#DIV/0!</v>
      </c>
      <c r="CI2529" s="1">
        <f>IF(CA2529=0,0,Sourcedata!$C$13*EXP(2*Sourcedata!$C$28*Sourcedata!$C$10/Sourcedata!$C$12/Sourcedata!$C$34/CA2529*1000000))</f>
        <v>0</v>
      </c>
      <c r="CJ2529" s="1">
        <f t="shared" si="4080"/>
        <v>0</v>
      </c>
      <c r="CK2529" s="1">
        <f t="shared" si="4122"/>
        <v>0</v>
      </c>
      <c r="CL2529">
        <f t="shared" si="4102"/>
        <v>0</v>
      </c>
      <c r="CM2529">
        <f t="shared" si="4123"/>
        <v>0</v>
      </c>
      <c r="CN2529" s="1">
        <f t="shared" si="4081"/>
        <v>0</v>
      </c>
      <c r="CO2529" s="1" t="e">
        <f t="shared" si="4082"/>
        <v>#DIV/0!</v>
      </c>
      <c r="CP2529" s="1">
        <f t="shared" si="4083"/>
        <v>0</v>
      </c>
      <c r="CQ2529" s="1" t="e">
        <f>IF(CO2529&gt;$D$1,Sourcedata!$B$90*(2*CM2529/1000000)/fluid_kinevisco,(CM2529*2/1000000)^(4/3)*epsilon^(1/3)/fluid_kinevisco)</f>
        <v>#DIV/0!</v>
      </c>
      <c r="CR2529" s="1" t="e">
        <f>2+0.6*CQ2529^0.5*Sourcedata!$B$92^(1/3)</f>
        <v>#DIV/0!</v>
      </c>
      <c r="CS2529" s="1" t="e">
        <f t="shared" si="4124"/>
        <v>#DIV/0!</v>
      </c>
      <c r="CT2529" s="1" t="e">
        <f t="shared" si="4084"/>
        <v>#DIV/0!</v>
      </c>
      <c r="CU2529" s="1">
        <f>IF(CM2529=0,0,Sourcedata!$C$13*EXP(2*Sourcedata!$C$28*Sourcedata!$C$10/Sourcedata!$C$12/Sourcedata!$C$34/CM2529*1000000))</f>
        <v>0</v>
      </c>
      <c r="CV2529" s="1">
        <f t="shared" si="4085"/>
        <v>0</v>
      </c>
      <c r="CW2529" s="1">
        <f t="shared" si="4125"/>
        <v>0</v>
      </c>
      <c r="CX2529">
        <f t="shared" si="4126"/>
        <v>0</v>
      </c>
      <c r="CY2529">
        <f t="shared" si="4127"/>
        <v>0</v>
      </c>
      <c r="CZ2529" s="1">
        <f t="shared" si="4086"/>
        <v>0</v>
      </c>
      <c r="DA2529" s="1" t="e">
        <f t="shared" si="4087"/>
        <v>#DIV/0!</v>
      </c>
      <c r="DB2529" s="1">
        <f t="shared" si="4088"/>
        <v>0</v>
      </c>
      <c r="DC2529" s="1" t="e">
        <f>IF(DA2529&gt;$D$1,Sourcedata!$B$90*(2*CY2529/1000000)/fluid_kinevisco,(CY2529*2/1000000)^(4/3)*epsilon^(1/3)/fluid_kinevisco)</f>
        <v>#DIV/0!</v>
      </c>
      <c r="DD2529" s="1" t="e">
        <f>2+0.6*DC2529^0.5*Sourcedata!$B$92^(1/3)</f>
        <v>#DIV/0!</v>
      </c>
      <c r="DE2529" s="1" t="e">
        <f t="shared" si="4128"/>
        <v>#DIV/0!</v>
      </c>
      <c r="DF2529" s="1" t="e">
        <f t="shared" si="4089"/>
        <v>#DIV/0!</v>
      </c>
      <c r="DG2529" s="1">
        <f>IF(CY2529=0,0,Sourcedata!$C$13*EXP(2*Sourcedata!$C$28*Sourcedata!$C$10/Sourcedata!$C$12/Sourcedata!$C$34/CY2529*1000000))</f>
        <v>0</v>
      </c>
      <c r="DH2529" s="1">
        <f t="shared" si="4090"/>
        <v>0</v>
      </c>
      <c r="DI2529" s="1">
        <f t="shared" si="4129"/>
        <v>0</v>
      </c>
      <c r="DJ2529">
        <f t="shared" si="4130"/>
        <v>0</v>
      </c>
      <c r="DK2529">
        <f t="shared" si="4131"/>
        <v>0</v>
      </c>
      <c r="DL2529" s="1">
        <f t="shared" si="4091"/>
        <v>0</v>
      </c>
      <c r="DM2529" s="1" t="e">
        <f t="shared" si="4092"/>
        <v>#DIV/0!</v>
      </c>
      <c r="DN2529" s="1">
        <f t="shared" si="4093"/>
        <v>0</v>
      </c>
      <c r="DO2529" s="1" t="e">
        <f>IF(DM2529&gt;$D$1,Sourcedata!$B$90*(2*DK2529/1000000)/fluid_kinevisco,(DK2529*2/1000000)^(4/3)*epsilon^(1/3)/fluid_kinevisco)</f>
        <v>#DIV/0!</v>
      </c>
      <c r="DP2529" s="1" t="e">
        <f>2+0.6*DO2529^0.5*Sourcedata!$B$92^(1/3)</f>
        <v>#DIV/0!</v>
      </c>
      <c r="DQ2529" s="1" t="e">
        <f t="shared" si="4132"/>
        <v>#DIV/0!</v>
      </c>
      <c r="DR2529" s="1" t="e">
        <f t="shared" si="4094"/>
        <v>#DIV/0!</v>
      </c>
      <c r="DS2529" s="1">
        <f>IF(DK2529=0,0,Sourcedata!$C$13*EXP(2*Sourcedata!$C$28*Sourcedata!$C$10/Sourcedata!$C$12/Sourcedata!$C$34/DK2529*1000000))</f>
        <v>0</v>
      </c>
      <c r="DT2529" s="1">
        <f t="shared" si="4095"/>
        <v>0</v>
      </c>
      <c r="DU2529" s="1">
        <f t="shared" si="4133"/>
        <v>0</v>
      </c>
      <c r="DV2529">
        <f t="shared" si="4134"/>
        <v>0</v>
      </c>
      <c r="DX2529" s="26">
        <f t="shared" si="4043"/>
        <v>2.4999999999999988E-5</v>
      </c>
      <c r="DY2529">
        <f t="shared" si="4032"/>
        <v>0.63175000000003001</v>
      </c>
      <c r="DZ2529" s="1">
        <f t="shared" si="4033"/>
        <v>0</v>
      </c>
      <c r="EA2529" s="1">
        <f t="shared" si="4044"/>
        <v>24.999999999999989</v>
      </c>
      <c r="EB2529" s="1">
        <f t="shared" si="4037"/>
        <v>0</v>
      </c>
      <c r="EC2529" s="1"/>
      <c r="ED2529" s="1">
        <f t="shared" si="4038"/>
        <v>24.999999999999989</v>
      </c>
      <c r="EE2529" s="1">
        <f t="shared" si="4039"/>
        <v>24.999999999999989</v>
      </c>
      <c r="EF2529">
        <f t="shared" si="4034"/>
        <v>99.999999999999957</v>
      </c>
      <c r="EG2529">
        <f t="shared" si="4035"/>
        <v>0</v>
      </c>
      <c r="EH2529" s="1"/>
      <c r="EI2529">
        <f t="shared" si="4036"/>
        <v>100</v>
      </c>
      <c r="EK2529">
        <f t="shared" si="4040"/>
        <v>0.63175000000003001</v>
      </c>
      <c r="EL2529">
        <f t="shared" si="4041"/>
        <v>0.63</v>
      </c>
      <c r="EM2529">
        <f t="shared" si="4042"/>
        <v>99.999999999999957</v>
      </c>
    </row>
    <row r="2530" spans="6:143" x14ac:dyDescent="0.2">
      <c r="F2530">
        <f>F2529+Sourcedata!$C$36*3600/4000</f>
        <v>2271.6000000001077</v>
      </c>
      <c r="G2530">
        <f t="shared" si="4096"/>
        <v>0</v>
      </c>
      <c r="H2530" s="1">
        <f t="shared" si="4045"/>
        <v>0</v>
      </c>
      <c r="I2530" s="1" t="e">
        <f t="shared" si="4046"/>
        <v>#DIV/0!</v>
      </c>
      <c r="J2530" s="1">
        <f t="shared" si="4047"/>
        <v>0</v>
      </c>
      <c r="K2530" s="1" t="e">
        <f>IF(I2530&gt;$D$1,Sourcedata!$B$90*(2*G2530/1000000)/fluid_kinevisco,(G2530*2/1000000)^(4/3)*epsilon^(1/3)/fluid_kinevisco)</f>
        <v>#DIV/0!</v>
      </c>
      <c r="L2530" s="1" t="e">
        <f>2+0.6*K2530^0.5*Sourcedata!$B$92^(1/3)</f>
        <v>#DIV/0!</v>
      </c>
      <c r="M2530" s="1" t="e">
        <f t="shared" si="4048"/>
        <v>#DIV/0!</v>
      </c>
      <c r="N2530" s="1" t="e">
        <f t="shared" si="4049"/>
        <v>#DIV/0!</v>
      </c>
      <c r="O2530" s="1">
        <f>IF(G2530=0,0,Sourcedata!$C$13*EXP(2*Sourcedata!$C$28*Sourcedata!$C$10/Sourcedata!$C$12/Sourcedata!$C$34/G2530*1000000))</f>
        <v>0</v>
      </c>
      <c r="P2530" s="1">
        <f t="shared" si="4050"/>
        <v>0</v>
      </c>
      <c r="Q2530" s="1">
        <f t="shared" si="4097"/>
        <v>0</v>
      </c>
      <c r="R2530">
        <f t="shared" si="4103"/>
        <v>0</v>
      </c>
      <c r="S2530">
        <f t="shared" si="4098"/>
        <v>0</v>
      </c>
      <c r="T2530" s="1">
        <f t="shared" si="4051"/>
        <v>0</v>
      </c>
      <c r="U2530" s="1" t="e">
        <f t="shared" si="4052"/>
        <v>#DIV/0!</v>
      </c>
      <c r="V2530" s="1">
        <f t="shared" si="4053"/>
        <v>0</v>
      </c>
      <c r="W2530" s="1" t="e">
        <f>IF(U2530&gt;$D$1,Sourcedata!$B$90*(2*S2530/1000000)/fluid_kinevisco,(S2530*2/1000000)^(4/3)*epsilon^(1/3)/fluid_kinevisco)</f>
        <v>#DIV/0!</v>
      </c>
      <c r="X2530" s="1" t="e">
        <f>2+0.6*W2530^0.5*Sourcedata!$B$92^(1/3)</f>
        <v>#DIV/0!</v>
      </c>
      <c r="Y2530" s="1" t="e">
        <f t="shared" si="4104"/>
        <v>#DIV/0!</v>
      </c>
      <c r="Z2530" s="1" t="e">
        <f t="shared" si="4054"/>
        <v>#DIV/0!</v>
      </c>
      <c r="AA2530" s="1">
        <f>IF(S2530=0,0,Sourcedata!$C$13*EXP(2*Sourcedata!$C$28*Sourcedata!$C$10/Sourcedata!$C$12/Sourcedata!$C$34/S2530*1000000))</f>
        <v>0</v>
      </c>
      <c r="AB2530" s="1">
        <f t="shared" si="4055"/>
        <v>0</v>
      </c>
      <c r="AC2530" s="1">
        <f t="shared" si="4105"/>
        <v>0</v>
      </c>
      <c r="AD2530">
        <f t="shared" si="4106"/>
        <v>0</v>
      </c>
      <c r="AE2530">
        <f t="shared" si="4099"/>
        <v>0</v>
      </c>
      <c r="AF2530" s="1">
        <f t="shared" si="4056"/>
        <v>0</v>
      </c>
      <c r="AG2530" s="1" t="e">
        <f t="shared" si="4057"/>
        <v>#DIV/0!</v>
      </c>
      <c r="AH2530" s="1">
        <f t="shared" si="4058"/>
        <v>0</v>
      </c>
      <c r="AI2530" s="1" t="e">
        <f>IF(AG2530&gt;$D$1,Sourcedata!$B$90*(2*AE2530/1000000)/fluid_kinevisco,(AE2530*2/1000000)^(4/3)*epsilon^(1/3)/fluid_kinevisco)</f>
        <v>#DIV/0!</v>
      </c>
      <c r="AJ2530" s="1" t="e">
        <f>2+0.6*AI2530^0.5*Sourcedata!$B$92^(1/3)</f>
        <v>#DIV/0!</v>
      </c>
      <c r="AK2530" s="1" t="e">
        <f t="shared" si="4107"/>
        <v>#DIV/0!</v>
      </c>
      <c r="AL2530" s="1" t="e">
        <f t="shared" si="4059"/>
        <v>#DIV/0!</v>
      </c>
      <c r="AM2530" s="1">
        <f>IF(AE2530=0,0,Sourcedata!$C$13*EXP(2*Sourcedata!$C$28*Sourcedata!$C$10/Sourcedata!$C$12/Sourcedata!$C$34/AE2530*1000000))</f>
        <v>0</v>
      </c>
      <c r="AN2530" s="1">
        <f t="shared" si="4060"/>
        <v>0</v>
      </c>
      <c r="AO2530" s="1">
        <f t="shared" si="4108"/>
        <v>0</v>
      </c>
      <c r="AP2530">
        <f t="shared" si="4109"/>
        <v>0</v>
      </c>
      <c r="AQ2530">
        <f t="shared" si="4100"/>
        <v>0</v>
      </c>
      <c r="AR2530" s="1">
        <f t="shared" si="4061"/>
        <v>0</v>
      </c>
      <c r="AS2530" s="1" t="e">
        <f t="shared" si="4062"/>
        <v>#DIV/0!</v>
      </c>
      <c r="AT2530" s="1">
        <f t="shared" si="4063"/>
        <v>0</v>
      </c>
      <c r="AU2530" s="1" t="e">
        <f>IF(AS2530&gt;$D$1,Sourcedata!$B$90*(2*AQ2530/1000000)/fluid_kinevisco,(AQ2530*2/1000000)^(4/3)*epsilon^(1/3)/fluid_kinevisco)</f>
        <v>#DIV/0!</v>
      </c>
      <c r="AV2530" s="1" t="e">
        <f>2+0.6*AU2530^0.5*Sourcedata!$B$92^(1/3)</f>
        <v>#DIV/0!</v>
      </c>
      <c r="AW2530" s="1" t="e">
        <f t="shared" si="4110"/>
        <v>#DIV/0!</v>
      </c>
      <c r="AX2530" s="1" t="e">
        <f t="shared" si="4064"/>
        <v>#DIV/0!</v>
      </c>
      <c r="AY2530" s="1">
        <f>IF(AQ2530=0,0,Sourcedata!$C$13*EXP(2*Sourcedata!$C$28*Sourcedata!$C$10/Sourcedata!$C$12/Sourcedata!$C$34/AQ2530*1000000))</f>
        <v>0</v>
      </c>
      <c r="AZ2530" s="1">
        <f t="shared" si="4065"/>
        <v>0</v>
      </c>
      <c r="BA2530" s="1">
        <f t="shared" si="4111"/>
        <v>0</v>
      </c>
      <c r="BB2530">
        <f t="shared" si="4112"/>
        <v>0</v>
      </c>
      <c r="BC2530">
        <f t="shared" si="4113"/>
        <v>0</v>
      </c>
      <c r="BD2530" s="1">
        <f t="shared" si="4066"/>
        <v>0</v>
      </c>
      <c r="BE2530" s="1" t="e">
        <f t="shared" si="4067"/>
        <v>#DIV/0!</v>
      </c>
      <c r="BF2530" s="1">
        <f t="shared" si="4068"/>
        <v>0</v>
      </c>
      <c r="BG2530" s="1" t="e">
        <f>IF(BE2530&gt;$D$1,Sourcedata!$B$90*(2*BC2530/1000000)/fluid_kinevisco,(BC2530*2/1000000)^(4/3)*epsilon^(1/3)/fluid_kinevisco)</f>
        <v>#DIV/0!</v>
      </c>
      <c r="BH2530" s="1" t="e">
        <f>2+0.6*BG2530^0.5*Sourcedata!$B$92^(1/3)</f>
        <v>#DIV/0!</v>
      </c>
      <c r="BI2530" s="1" t="e">
        <f t="shared" si="4114"/>
        <v>#DIV/0!</v>
      </c>
      <c r="BJ2530" s="1" t="e">
        <f t="shared" si="4069"/>
        <v>#DIV/0!</v>
      </c>
      <c r="BK2530" s="1">
        <f>IF(BC2530=0,0,Sourcedata!$C$13*EXP(2*Sourcedata!$C$28*Sourcedata!$C$10/Sourcedata!$C$12/Sourcedata!$C$34/BC2530*1000000))</f>
        <v>0</v>
      </c>
      <c r="BL2530" s="1">
        <f t="shared" si="4070"/>
        <v>0</v>
      </c>
      <c r="BM2530" s="1">
        <f t="shared" si="4115"/>
        <v>0</v>
      </c>
      <c r="BN2530">
        <f t="shared" si="4116"/>
        <v>0</v>
      </c>
      <c r="BO2530">
        <f t="shared" si="4117"/>
        <v>0</v>
      </c>
      <c r="BP2530" s="1">
        <f t="shared" si="4071"/>
        <v>0</v>
      </c>
      <c r="BQ2530" s="1" t="e">
        <f t="shared" si="4072"/>
        <v>#DIV/0!</v>
      </c>
      <c r="BR2530" s="1">
        <f t="shared" si="4073"/>
        <v>0</v>
      </c>
      <c r="BS2530" s="1" t="e">
        <f>IF(BQ2530&gt;$D$1,Sourcedata!$B$90*(2*BO2530/1000000)/fluid_kinevisco,(BO2530*2/1000000)^(4/3)*epsilon^(1/3)/fluid_kinevisco)</f>
        <v>#DIV/0!</v>
      </c>
      <c r="BT2530" s="1" t="e">
        <f>2+0.6*BS2530^0.5*Sourcedata!$B$92^(1/3)</f>
        <v>#DIV/0!</v>
      </c>
      <c r="BU2530" s="1" t="e">
        <f t="shared" si="4118"/>
        <v>#DIV/0!</v>
      </c>
      <c r="BV2530" s="1" t="e">
        <f t="shared" si="4074"/>
        <v>#DIV/0!</v>
      </c>
      <c r="BW2530" s="1">
        <f>IF(BO2530=0,0,Sourcedata!$C$13*EXP(2*Sourcedata!$C$28*Sourcedata!$C$10/Sourcedata!$C$12/Sourcedata!$C$34/BO2530*1000000))</f>
        <v>0</v>
      </c>
      <c r="BX2530" s="1">
        <f t="shared" si="4075"/>
        <v>0</v>
      </c>
      <c r="BY2530" s="1">
        <f t="shared" si="4119"/>
        <v>0</v>
      </c>
      <c r="BZ2530">
        <f t="shared" si="4120"/>
        <v>0</v>
      </c>
      <c r="CA2530">
        <f t="shared" si="4101"/>
        <v>0</v>
      </c>
      <c r="CB2530" s="1">
        <f t="shared" si="4076"/>
        <v>0</v>
      </c>
      <c r="CC2530" s="1" t="e">
        <f t="shared" si="4077"/>
        <v>#DIV/0!</v>
      </c>
      <c r="CD2530" s="1">
        <f t="shared" si="4078"/>
        <v>0</v>
      </c>
      <c r="CE2530" s="1" t="e">
        <f>IF(CC2530&gt;$D$1,Sourcedata!$B$90*(2*CA2530/1000000)/fluid_kinevisco,(CA2530*2/1000000)^(4/3)*epsilon^(1/3)/fluid_kinevisco)</f>
        <v>#DIV/0!</v>
      </c>
      <c r="CF2530" s="1" t="e">
        <f>2+0.6*CE2530^0.5*Sourcedata!$B$92^(1/3)</f>
        <v>#DIV/0!</v>
      </c>
      <c r="CG2530" s="1" t="e">
        <f t="shared" si="4121"/>
        <v>#DIV/0!</v>
      </c>
      <c r="CH2530" s="1" t="e">
        <f t="shared" si="4079"/>
        <v>#DIV/0!</v>
      </c>
      <c r="CI2530" s="1">
        <f>IF(CA2530=0,0,Sourcedata!$C$13*EXP(2*Sourcedata!$C$28*Sourcedata!$C$10/Sourcedata!$C$12/Sourcedata!$C$34/CA2530*1000000))</f>
        <v>0</v>
      </c>
      <c r="CJ2530" s="1">
        <f t="shared" si="4080"/>
        <v>0</v>
      </c>
      <c r="CK2530" s="1">
        <f t="shared" si="4122"/>
        <v>0</v>
      </c>
      <c r="CL2530">
        <f t="shared" si="4102"/>
        <v>0</v>
      </c>
      <c r="CM2530">
        <f t="shared" si="4123"/>
        <v>0</v>
      </c>
      <c r="CN2530" s="1">
        <f t="shared" si="4081"/>
        <v>0</v>
      </c>
      <c r="CO2530" s="1" t="e">
        <f t="shared" si="4082"/>
        <v>#DIV/0!</v>
      </c>
      <c r="CP2530" s="1">
        <f t="shared" si="4083"/>
        <v>0</v>
      </c>
      <c r="CQ2530" s="1" t="e">
        <f>IF(CO2530&gt;$D$1,Sourcedata!$B$90*(2*CM2530/1000000)/fluid_kinevisco,(CM2530*2/1000000)^(4/3)*epsilon^(1/3)/fluid_kinevisco)</f>
        <v>#DIV/0!</v>
      </c>
      <c r="CR2530" s="1" t="e">
        <f>2+0.6*CQ2530^0.5*Sourcedata!$B$92^(1/3)</f>
        <v>#DIV/0!</v>
      </c>
      <c r="CS2530" s="1" t="e">
        <f t="shared" si="4124"/>
        <v>#DIV/0!</v>
      </c>
      <c r="CT2530" s="1" t="e">
        <f t="shared" si="4084"/>
        <v>#DIV/0!</v>
      </c>
      <c r="CU2530" s="1">
        <f>IF(CM2530=0,0,Sourcedata!$C$13*EXP(2*Sourcedata!$C$28*Sourcedata!$C$10/Sourcedata!$C$12/Sourcedata!$C$34/CM2530*1000000))</f>
        <v>0</v>
      </c>
      <c r="CV2530" s="1">
        <f t="shared" si="4085"/>
        <v>0</v>
      </c>
      <c r="CW2530" s="1">
        <f t="shared" si="4125"/>
        <v>0</v>
      </c>
      <c r="CX2530">
        <f t="shared" si="4126"/>
        <v>0</v>
      </c>
      <c r="CY2530">
        <f t="shared" si="4127"/>
        <v>0</v>
      </c>
      <c r="CZ2530" s="1">
        <f t="shared" si="4086"/>
        <v>0</v>
      </c>
      <c r="DA2530" s="1" t="e">
        <f t="shared" si="4087"/>
        <v>#DIV/0!</v>
      </c>
      <c r="DB2530" s="1">
        <f t="shared" si="4088"/>
        <v>0</v>
      </c>
      <c r="DC2530" s="1" t="e">
        <f>IF(DA2530&gt;$D$1,Sourcedata!$B$90*(2*CY2530/1000000)/fluid_kinevisco,(CY2530*2/1000000)^(4/3)*epsilon^(1/3)/fluid_kinevisco)</f>
        <v>#DIV/0!</v>
      </c>
      <c r="DD2530" s="1" t="e">
        <f>2+0.6*DC2530^0.5*Sourcedata!$B$92^(1/3)</f>
        <v>#DIV/0!</v>
      </c>
      <c r="DE2530" s="1" t="e">
        <f t="shared" si="4128"/>
        <v>#DIV/0!</v>
      </c>
      <c r="DF2530" s="1" t="e">
        <f t="shared" si="4089"/>
        <v>#DIV/0!</v>
      </c>
      <c r="DG2530" s="1">
        <f>IF(CY2530=0,0,Sourcedata!$C$13*EXP(2*Sourcedata!$C$28*Sourcedata!$C$10/Sourcedata!$C$12/Sourcedata!$C$34/CY2530*1000000))</f>
        <v>0</v>
      </c>
      <c r="DH2530" s="1">
        <f t="shared" si="4090"/>
        <v>0</v>
      </c>
      <c r="DI2530" s="1">
        <f t="shared" si="4129"/>
        <v>0</v>
      </c>
      <c r="DJ2530">
        <f t="shared" si="4130"/>
        <v>0</v>
      </c>
      <c r="DK2530">
        <f t="shared" si="4131"/>
        <v>0</v>
      </c>
      <c r="DL2530" s="1">
        <f t="shared" si="4091"/>
        <v>0</v>
      </c>
      <c r="DM2530" s="1" t="e">
        <f t="shared" si="4092"/>
        <v>#DIV/0!</v>
      </c>
      <c r="DN2530" s="1">
        <f t="shared" si="4093"/>
        <v>0</v>
      </c>
      <c r="DO2530" s="1" t="e">
        <f>IF(DM2530&gt;$D$1,Sourcedata!$B$90*(2*DK2530/1000000)/fluid_kinevisco,(DK2530*2/1000000)^(4/3)*epsilon^(1/3)/fluid_kinevisco)</f>
        <v>#DIV/0!</v>
      </c>
      <c r="DP2530" s="1" t="e">
        <f>2+0.6*DO2530^0.5*Sourcedata!$B$92^(1/3)</f>
        <v>#DIV/0!</v>
      </c>
      <c r="DQ2530" s="1" t="e">
        <f t="shared" si="4132"/>
        <v>#DIV/0!</v>
      </c>
      <c r="DR2530" s="1" t="e">
        <f t="shared" si="4094"/>
        <v>#DIV/0!</v>
      </c>
      <c r="DS2530" s="1">
        <f>IF(DK2530=0,0,Sourcedata!$C$13*EXP(2*Sourcedata!$C$28*Sourcedata!$C$10/Sourcedata!$C$12/Sourcedata!$C$34/DK2530*1000000))</f>
        <v>0</v>
      </c>
      <c r="DT2530" s="1">
        <f t="shared" si="4095"/>
        <v>0</v>
      </c>
      <c r="DU2530" s="1">
        <f t="shared" si="4133"/>
        <v>0</v>
      </c>
      <c r="DV2530">
        <f t="shared" si="4134"/>
        <v>0</v>
      </c>
      <c r="DX2530" s="26">
        <f t="shared" si="4043"/>
        <v>2.4999999999999988E-5</v>
      </c>
      <c r="DY2530">
        <f t="shared" si="4032"/>
        <v>0.63200000000002998</v>
      </c>
      <c r="DZ2530" s="1">
        <f t="shared" si="4033"/>
        <v>0</v>
      </c>
      <c r="EA2530" s="1">
        <f t="shared" si="4044"/>
        <v>24.999999999999989</v>
      </c>
      <c r="EB2530" s="1">
        <f t="shared" si="4037"/>
        <v>0</v>
      </c>
      <c r="EC2530" s="1"/>
      <c r="ED2530" s="1">
        <f t="shared" si="4038"/>
        <v>24.999999999999989</v>
      </c>
      <c r="EE2530" s="1">
        <f t="shared" si="4039"/>
        <v>24.999999999999989</v>
      </c>
      <c r="EF2530">
        <f t="shared" si="4034"/>
        <v>99.999999999999957</v>
      </c>
      <c r="EG2530">
        <f t="shared" si="4035"/>
        <v>0</v>
      </c>
      <c r="EH2530" s="1"/>
      <c r="EI2530">
        <f t="shared" si="4036"/>
        <v>100</v>
      </c>
      <c r="EK2530">
        <f t="shared" si="4040"/>
        <v>0.63200000000002998</v>
      </c>
      <c r="EL2530">
        <f t="shared" si="4041"/>
        <v>0.63</v>
      </c>
      <c r="EM2530">
        <f t="shared" si="4042"/>
        <v>99.999999999999957</v>
      </c>
    </row>
    <row r="2531" spans="6:143" x14ac:dyDescent="0.2">
      <c r="F2531">
        <f>F2530+Sourcedata!$C$36*3600/4000</f>
        <v>2272.5000000001078</v>
      </c>
      <c r="G2531">
        <f t="shared" si="4096"/>
        <v>0</v>
      </c>
      <c r="H2531" s="1">
        <f t="shared" si="4045"/>
        <v>0</v>
      </c>
      <c r="I2531" s="1" t="e">
        <f t="shared" si="4046"/>
        <v>#DIV/0!</v>
      </c>
      <c r="J2531" s="1">
        <f t="shared" si="4047"/>
        <v>0</v>
      </c>
      <c r="K2531" s="1" t="e">
        <f>IF(I2531&gt;$D$1,Sourcedata!$B$90*(2*G2531/1000000)/fluid_kinevisco,(G2531*2/1000000)^(4/3)*epsilon^(1/3)/fluid_kinevisco)</f>
        <v>#DIV/0!</v>
      </c>
      <c r="L2531" s="1" t="e">
        <f>2+0.6*K2531^0.5*Sourcedata!$B$92^(1/3)</f>
        <v>#DIV/0!</v>
      </c>
      <c r="M2531" s="1" t="e">
        <f t="shared" si="4048"/>
        <v>#DIV/0!</v>
      </c>
      <c r="N2531" s="1" t="e">
        <f t="shared" si="4049"/>
        <v>#DIV/0!</v>
      </c>
      <c r="O2531" s="1">
        <f>IF(G2531=0,0,Sourcedata!$C$13*EXP(2*Sourcedata!$C$28*Sourcedata!$C$10/Sourcedata!$C$12/Sourcedata!$C$34/G2531*1000000))</f>
        <v>0</v>
      </c>
      <c r="P2531" s="1">
        <f t="shared" si="4050"/>
        <v>0</v>
      </c>
      <c r="Q2531" s="1">
        <f t="shared" si="4097"/>
        <v>0</v>
      </c>
      <c r="R2531">
        <f t="shared" si="4103"/>
        <v>0</v>
      </c>
      <c r="S2531">
        <f t="shared" si="4098"/>
        <v>0</v>
      </c>
      <c r="T2531" s="1">
        <f t="shared" si="4051"/>
        <v>0</v>
      </c>
      <c r="U2531" s="1" t="e">
        <f t="shared" si="4052"/>
        <v>#DIV/0!</v>
      </c>
      <c r="V2531" s="1">
        <f t="shared" si="4053"/>
        <v>0</v>
      </c>
      <c r="W2531" s="1" t="e">
        <f>IF(U2531&gt;$D$1,Sourcedata!$B$90*(2*S2531/1000000)/fluid_kinevisco,(S2531*2/1000000)^(4/3)*epsilon^(1/3)/fluid_kinevisco)</f>
        <v>#DIV/0!</v>
      </c>
      <c r="X2531" s="1" t="e">
        <f>2+0.6*W2531^0.5*Sourcedata!$B$92^(1/3)</f>
        <v>#DIV/0!</v>
      </c>
      <c r="Y2531" s="1" t="e">
        <f t="shared" si="4104"/>
        <v>#DIV/0!</v>
      </c>
      <c r="Z2531" s="1" t="e">
        <f t="shared" si="4054"/>
        <v>#DIV/0!</v>
      </c>
      <c r="AA2531" s="1">
        <f>IF(S2531=0,0,Sourcedata!$C$13*EXP(2*Sourcedata!$C$28*Sourcedata!$C$10/Sourcedata!$C$12/Sourcedata!$C$34/S2531*1000000))</f>
        <v>0</v>
      </c>
      <c r="AB2531" s="1">
        <f t="shared" si="4055"/>
        <v>0</v>
      </c>
      <c r="AC2531" s="1">
        <f t="shared" si="4105"/>
        <v>0</v>
      </c>
      <c r="AD2531">
        <f t="shared" si="4106"/>
        <v>0</v>
      </c>
      <c r="AE2531">
        <f t="shared" si="4099"/>
        <v>0</v>
      </c>
      <c r="AF2531" s="1">
        <f t="shared" si="4056"/>
        <v>0</v>
      </c>
      <c r="AG2531" s="1" t="e">
        <f t="shared" si="4057"/>
        <v>#DIV/0!</v>
      </c>
      <c r="AH2531" s="1">
        <f t="shared" si="4058"/>
        <v>0</v>
      </c>
      <c r="AI2531" s="1" t="e">
        <f>IF(AG2531&gt;$D$1,Sourcedata!$B$90*(2*AE2531/1000000)/fluid_kinevisco,(AE2531*2/1000000)^(4/3)*epsilon^(1/3)/fluid_kinevisco)</f>
        <v>#DIV/0!</v>
      </c>
      <c r="AJ2531" s="1" t="e">
        <f>2+0.6*AI2531^0.5*Sourcedata!$B$92^(1/3)</f>
        <v>#DIV/0!</v>
      </c>
      <c r="AK2531" s="1" t="e">
        <f t="shared" si="4107"/>
        <v>#DIV/0!</v>
      </c>
      <c r="AL2531" s="1" t="e">
        <f t="shared" si="4059"/>
        <v>#DIV/0!</v>
      </c>
      <c r="AM2531" s="1">
        <f>IF(AE2531=0,0,Sourcedata!$C$13*EXP(2*Sourcedata!$C$28*Sourcedata!$C$10/Sourcedata!$C$12/Sourcedata!$C$34/AE2531*1000000))</f>
        <v>0</v>
      </c>
      <c r="AN2531" s="1">
        <f t="shared" si="4060"/>
        <v>0</v>
      </c>
      <c r="AO2531" s="1">
        <f t="shared" si="4108"/>
        <v>0</v>
      </c>
      <c r="AP2531">
        <f t="shared" si="4109"/>
        <v>0</v>
      </c>
      <c r="AQ2531">
        <f t="shared" si="4100"/>
        <v>0</v>
      </c>
      <c r="AR2531" s="1">
        <f t="shared" si="4061"/>
        <v>0</v>
      </c>
      <c r="AS2531" s="1" t="e">
        <f t="shared" si="4062"/>
        <v>#DIV/0!</v>
      </c>
      <c r="AT2531" s="1">
        <f t="shared" si="4063"/>
        <v>0</v>
      </c>
      <c r="AU2531" s="1" t="e">
        <f>IF(AS2531&gt;$D$1,Sourcedata!$B$90*(2*AQ2531/1000000)/fluid_kinevisco,(AQ2531*2/1000000)^(4/3)*epsilon^(1/3)/fluid_kinevisco)</f>
        <v>#DIV/0!</v>
      </c>
      <c r="AV2531" s="1" t="e">
        <f>2+0.6*AU2531^0.5*Sourcedata!$B$92^(1/3)</f>
        <v>#DIV/0!</v>
      </c>
      <c r="AW2531" s="1" t="e">
        <f t="shared" si="4110"/>
        <v>#DIV/0!</v>
      </c>
      <c r="AX2531" s="1" t="e">
        <f t="shared" si="4064"/>
        <v>#DIV/0!</v>
      </c>
      <c r="AY2531" s="1">
        <f>IF(AQ2531=0,0,Sourcedata!$C$13*EXP(2*Sourcedata!$C$28*Sourcedata!$C$10/Sourcedata!$C$12/Sourcedata!$C$34/AQ2531*1000000))</f>
        <v>0</v>
      </c>
      <c r="AZ2531" s="1">
        <f t="shared" si="4065"/>
        <v>0</v>
      </c>
      <c r="BA2531" s="1">
        <f t="shared" si="4111"/>
        <v>0</v>
      </c>
      <c r="BB2531">
        <f t="shared" si="4112"/>
        <v>0</v>
      </c>
      <c r="BC2531">
        <f t="shared" si="4113"/>
        <v>0</v>
      </c>
      <c r="BD2531" s="1">
        <f t="shared" si="4066"/>
        <v>0</v>
      </c>
      <c r="BE2531" s="1" t="e">
        <f t="shared" si="4067"/>
        <v>#DIV/0!</v>
      </c>
      <c r="BF2531" s="1">
        <f t="shared" si="4068"/>
        <v>0</v>
      </c>
      <c r="BG2531" s="1" t="e">
        <f>IF(BE2531&gt;$D$1,Sourcedata!$B$90*(2*BC2531/1000000)/fluid_kinevisco,(BC2531*2/1000000)^(4/3)*epsilon^(1/3)/fluid_kinevisco)</f>
        <v>#DIV/0!</v>
      </c>
      <c r="BH2531" s="1" t="e">
        <f>2+0.6*BG2531^0.5*Sourcedata!$B$92^(1/3)</f>
        <v>#DIV/0!</v>
      </c>
      <c r="BI2531" s="1" t="e">
        <f t="shared" si="4114"/>
        <v>#DIV/0!</v>
      </c>
      <c r="BJ2531" s="1" t="e">
        <f t="shared" si="4069"/>
        <v>#DIV/0!</v>
      </c>
      <c r="BK2531" s="1">
        <f>IF(BC2531=0,0,Sourcedata!$C$13*EXP(2*Sourcedata!$C$28*Sourcedata!$C$10/Sourcedata!$C$12/Sourcedata!$C$34/BC2531*1000000))</f>
        <v>0</v>
      </c>
      <c r="BL2531" s="1">
        <f t="shared" si="4070"/>
        <v>0</v>
      </c>
      <c r="BM2531" s="1">
        <f t="shared" si="4115"/>
        <v>0</v>
      </c>
      <c r="BN2531">
        <f t="shared" si="4116"/>
        <v>0</v>
      </c>
      <c r="BO2531">
        <f t="shared" si="4117"/>
        <v>0</v>
      </c>
      <c r="BP2531" s="1">
        <f t="shared" si="4071"/>
        <v>0</v>
      </c>
      <c r="BQ2531" s="1" t="e">
        <f t="shared" si="4072"/>
        <v>#DIV/0!</v>
      </c>
      <c r="BR2531" s="1">
        <f t="shared" si="4073"/>
        <v>0</v>
      </c>
      <c r="BS2531" s="1" t="e">
        <f>IF(BQ2531&gt;$D$1,Sourcedata!$B$90*(2*BO2531/1000000)/fluid_kinevisco,(BO2531*2/1000000)^(4/3)*epsilon^(1/3)/fluid_kinevisco)</f>
        <v>#DIV/0!</v>
      </c>
      <c r="BT2531" s="1" t="e">
        <f>2+0.6*BS2531^0.5*Sourcedata!$B$92^(1/3)</f>
        <v>#DIV/0!</v>
      </c>
      <c r="BU2531" s="1" t="e">
        <f t="shared" si="4118"/>
        <v>#DIV/0!</v>
      </c>
      <c r="BV2531" s="1" t="e">
        <f t="shared" si="4074"/>
        <v>#DIV/0!</v>
      </c>
      <c r="BW2531" s="1">
        <f>IF(BO2531=0,0,Sourcedata!$C$13*EXP(2*Sourcedata!$C$28*Sourcedata!$C$10/Sourcedata!$C$12/Sourcedata!$C$34/BO2531*1000000))</f>
        <v>0</v>
      </c>
      <c r="BX2531" s="1">
        <f t="shared" si="4075"/>
        <v>0</v>
      </c>
      <c r="BY2531" s="1">
        <f t="shared" si="4119"/>
        <v>0</v>
      </c>
      <c r="BZ2531">
        <f t="shared" si="4120"/>
        <v>0</v>
      </c>
      <c r="CA2531">
        <f t="shared" si="4101"/>
        <v>0</v>
      </c>
      <c r="CB2531" s="1">
        <f t="shared" si="4076"/>
        <v>0</v>
      </c>
      <c r="CC2531" s="1" t="e">
        <f t="shared" si="4077"/>
        <v>#DIV/0!</v>
      </c>
      <c r="CD2531" s="1">
        <f t="shared" si="4078"/>
        <v>0</v>
      </c>
      <c r="CE2531" s="1" t="e">
        <f>IF(CC2531&gt;$D$1,Sourcedata!$B$90*(2*CA2531/1000000)/fluid_kinevisco,(CA2531*2/1000000)^(4/3)*epsilon^(1/3)/fluid_kinevisco)</f>
        <v>#DIV/0!</v>
      </c>
      <c r="CF2531" s="1" t="e">
        <f>2+0.6*CE2531^0.5*Sourcedata!$B$92^(1/3)</f>
        <v>#DIV/0!</v>
      </c>
      <c r="CG2531" s="1" t="e">
        <f t="shared" si="4121"/>
        <v>#DIV/0!</v>
      </c>
      <c r="CH2531" s="1" t="e">
        <f t="shared" si="4079"/>
        <v>#DIV/0!</v>
      </c>
      <c r="CI2531" s="1">
        <f>IF(CA2531=0,0,Sourcedata!$C$13*EXP(2*Sourcedata!$C$28*Sourcedata!$C$10/Sourcedata!$C$12/Sourcedata!$C$34/CA2531*1000000))</f>
        <v>0</v>
      </c>
      <c r="CJ2531" s="1">
        <f t="shared" si="4080"/>
        <v>0</v>
      </c>
      <c r="CK2531" s="1">
        <f t="shared" si="4122"/>
        <v>0</v>
      </c>
      <c r="CL2531">
        <f t="shared" si="4102"/>
        <v>0</v>
      </c>
      <c r="CM2531">
        <f t="shared" si="4123"/>
        <v>0</v>
      </c>
      <c r="CN2531" s="1">
        <f t="shared" si="4081"/>
        <v>0</v>
      </c>
      <c r="CO2531" s="1" t="e">
        <f t="shared" si="4082"/>
        <v>#DIV/0!</v>
      </c>
      <c r="CP2531" s="1">
        <f t="shared" si="4083"/>
        <v>0</v>
      </c>
      <c r="CQ2531" s="1" t="e">
        <f>IF(CO2531&gt;$D$1,Sourcedata!$B$90*(2*CM2531/1000000)/fluid_kinevisco,(CM2531*2/1000000)^(4/3)*epsilon^(1/3)/fluid_kinevisco)</f>
        <v>#DIV/0!</v>
      </c>
      <c r="CR2531" s="1" t="e">
        <f>2+0.6*CQ2531^0.5*Sourcedata!$B$92^(1/3)</f>
        <v>#DIV/0!</v>
      </c>
      <c r="CS2531" s="1" t="e">
        <f t="shared" si="4124"/>
        <v>#DIV/0!</v>
      </c>
      <c r="CT2531" s="1" t="e">
        <f t="shared" si="4084"/>
        <v>#DIV/0!</v>
      </c>
      <c r="CU2531" s="1">
        <f>IF(CM2531=0,0,Sourcedata!$C$13*EXP(2*Sourcedata!$C$28*Sourcedata!$C$10/Sourcedata!$C$12/Sourcedata!$C$34/CM2531*1000000))</f>
        <v>0</v>
      </c>
      <c r="CV2531" s="1">
        <f t="shared" si="4085"/>
        <v>0</v>
      </c>
      <c r="CW2531" s="1">
        <f t="shared" si="4125"/>
        <v>0</v>
      </c>
      <c r="CX2531">
        <f t="shared" si="4126"/>
        <v>0</v>
      </c>
      <c r="CY2531">
        <f t="shared" si="4127"/>
        <v>0</v>
      </c>
      <c r="CZ2531" s="1">
        <f t="shared" si="4086"/>
        <v>0</v>
      </c>
      <c r="DA2531" s="1" t="e">
        <f t="shared" si="4087"/>
        <v>#DIV/0!</v>
      </c>
      <c r="DB2531" s="1">
        <f t="shared" si="4088"/>
        <v>0</v>
      </c>
      <c r="DC2531" s="1" t="e">
        <f>IF(DA2531&gt;$D$1,Sourcedata!$B$90*(2*CY2531/1000000)/fluid_kinevisco,(CY2531*2/1000000)^(4/3)*epsilon^(1/3)/fluid_kinevisco)</f>
        <v>#DIV/0!</v>
      </c>
      <c r="DD2531" s="1" t="e">
        <f>2+0.6*DC2531^0.5*Sourcedata!$B$92^(1/3)</f>
        <v>#DIV/0!</v>
      </c>
      <c r="DE2531" s="1" t="e">
        <f t="shared" si="4128"/>
        <v>#DIV/0!</v>
      </c>
      <c r="DF2531" s="1" t="e">
        <f t="shared" si="4089"/>
        <v>#DIV/0!</v>
      </c>
      <c r="DG2531" s="1">
        <f>IF(CY2531=0,0,Sourcedata!$C$13*EXP(2*Sourcedata!$C$28*Sourcedata!$C$10/Sourcedata!$C$12/Sourcedata!$C$34/CY2531*1000000))</f>
        <v>0</v>
      </c>
      <c r="DH2531" s="1">
        <f t="shared" si="4090"/>
        <v>0</v>
      </c>
      <c r="DI2531" s="1">
        <f t="shared" si="4129"/>
        <v>0</v>
      </c>
      <c r="DJ2531">
        <f t="shared" si="4130"/>
        <v>0</v>
      </c>
      <c r="DK2531">
        <f t="shared" si="4131"/>
        <v>0</v>
      </c>
      <c r="DL2531" s="1">
        <f t="shared" si="4091"/>
        <v>0</v>
      </c>
      <c r="DM2531" s="1" t="e">
        <f t="shared" si="4092"/>
        <v>#DIV/0!</v>
      </c>
      <c r="DN2531" s="1">
        <f t="shared" si="4093"/>
        <v>0</v>
      </c>
      <c r="DO2531" s="1" t="e">
        <f>IF(DM2531&gt;$D$1,Sourcedata!$B$90*(2*DK2531/1000000)/fluid_kinevisco,(DK2531*2/1000000)^(4/3)*epsilon^(1/3)/fluid_kinevisco)</f>
        <v>#DIV/0!</v>
      </c>
      <c r="DP2531" s="1" t="e">
        <f>2+0.6*DO2531^0.5*Sourcedata!$B$92^(1/3)</f>
        <v>#DIV/0!</v>
      </c>
      <c r="DQ2531" s="1" t="e">
        <f t="shared" si="4132"/>
        <v>#DIV/0!</v>
      </c>
      <c r="DR2531" s="1" t="e">
        <f t="shared" si="4094"/>
        <v>#DIV/0!</v>
      </c>
      <c r="DS2531" s="1">
        <f>IF(DK2531=0,0,Sourcedata!$C$13*EXP(2*Sourcedata!$C$28*Sourcedata!$C$10/Sourcedata!$C$12/Sourcedata!$C$34/DK2531*1000000))</f>
        <v>0</v>
      </c>
      <c r="DT2531" s="1">
        <f t="shared" si="4095"/>
        <v>0</v>
      </c>
      <c r="DU2531" s="1">
        <f t="shared" si="4133"/>
        <v>0</v>
      </c>
      <c r="DV2531">
        <f t="shared" si="4134"/>
        <v>0</v>
      </c>
      <c r="DX2531" s="26">
        <f t="shared" si="4043"/>
        <v>2.4999999999999988E-5</v>
      </c>
      <c r="DY2531">
        <f t="shared" si="4032"/>
        <v>0.63225000000003007</v>
      </c>
      <c r="DZ2531" s="1">
        <f t="shared" si="4033"/>
        <v>0</v>
      </c>
      <c r="EA2531" s="1">
        <f t="shared" si="4044"/>
        <v>24.999999999999989</v>
      </c>
      <c r="EB2531" s="1">
        <f t="shared" si="4037"/>
        <v>0</v>
      </c>
      <c r="EC2531" s="1"/>
      <c r="ED2531" s="1">
        <f t="shared" si="4038"/>
        <v>24.999999999999989</v>
      </c>
      <c r="EE2531" s="1">
        <f t="shared" si="4039"/>
        <v>24.999999999999989</v>
      </c>
      <c r="EF2531">
        <f t="shared" si="4034"/>
        <v>99.999999999999957</v>
      </c>
      <c r="EG2531">
        <f t="shared" si="4035"/>
        <v>0</v>
      </c>
      <c r="EH2531" s="1"/>
      <c r="EI2531">
        <f t="shared" si="4036"/>
        <v>100</v>
      </c>
      <c r="EK2531">
        <f t="shared" si="4040"/>
        <v>0.63225000000003007</v>
      </c>
      <c r="EL2531">
        <f t="shared" si="4041"/>
        <v>0.63</v>
      </c>
      <c r="EM2531">
        <f t="shared" si="4042"/>
        <v>99.999999999999957</v>
      </c>
    </row>
    <row r="2532" spans="6:143" x14ac:dyDescent="0.2">
      <c r="F2532">
        <f>F2531+Sourcedata!$C$36*3600/4000</f>
        <v>2273.4000000001079</v>
      </c>
      <c r="G2532">
        <f t="shared" si="4096"/>
        <v>0</v>
      </c>
      <c r="H2532" s="1">
        <f t="shared" si="4045"/>
        <v>0</v>
      </c>
      <c r="I2532" s="1" t="e">
        <f t="shared" si="4046"/>
        <v>#DIV/0!</v>
      </c>
      <c r="J2532" s="1">
        <f t="shared" si="4047"/>
        <v>0</v>
      </c>
      <c r="K2532" s="1" t="e">
        <f>IF(I2532&gt;$D$1,Sourcedata!$B$90*(2*G2532/1000000)/fluid_kinevisco,(G2532*2/1000000)^(4/3)*epsilon^(1/3)/fluid_kinevisco)</f>
        <v>#DIV/0!</v>
      </c>
      <c r="L2532" s="1" t="e">
        <f>2+0.6*K2532^0.5*Sourcedata!$B$92^(1/3)</f>
        <v>#DIV/0!</v>
      </c>
      <c r="M2532" s="1" t="e">
        <f t="shared" si="4048"/>
        <v>#DIV/0!</v>
      </c>
      <c r="N2532" s="1" t="e">
        <f t="shared" si="4049"/>
        <v>#DIV/0!</v>
      </c>
      <c r="O2532" s="1">
        <f>IF(G2532=0,0,Sourcedata!$C$13*EXP(2*Sourcedata!$C$28*Sourcedata!$C$10/Sourcedata!$C$12/Sourcedata!$C$34/G2532*1000000))</f>
        <v>0</v>
      </c>
      <c r="P2532" s="1">
        <f t="shared" si="4050"/>
        <v>0</v>
      </c>
      <c r="Q2532" s="1">
        <f t="shared" si="4097"/>
        <v>0</v>
      </c>
      <c r="R2532">
        <f t="shared" si="4103"/>
        <v>0</v>
      </c>
      <c r="S2532">
        <f t="shared" si="4098"/>
        <v>0</v>
      </c>
      <c r="T2532" s="1">
        <f t="shared" si="4051"/>
        <v>0</v>
      </c>
      <c r="U2532" s="1" t="e">
        <f t="shared" si="4052"/>
        <v>#DIV/0!</v>
      </c>
      <c r="V2532" s="1">
        <f t="shared" si="4053"/>
        <v>0</v>
      </c>
      <c r="W2532" s="1" t="e">
        <f>IF(U2532&gt;$D$1,Sourcedata!$B$90*(2*S2532/1000000)/fluid_kinevisco,(S2532*2/1000000)^(4/3)*epsilon^(1/3)/fluid_kinevisco)</f>
        <v>#DIV/0!</v>
      </c>
      <c r="X2532" s="1" t="e">
        <f>2+0.6*W2532^0.5*Sourcedata!$B$92^(1/3)</f>
        <v>#DIV/0!</v>
      </c>
      <c r="Y2532" s="1" t="e">
        <f t="shared" si="4104"/>
        <v>#DIV/0!</v>
      </c>
      <c r="Z2532" s="1" t="e">
        <f t="shared" si="4054"/>
        <v>#DIV/0!</v>
      </c>
      <c r="AA2532" s="1">
        <f>IF(S2532=0,0,Sourcedata!$C$13*EXP(2*Sourcedata!$C$28*Sourcedata!$C$10/Sourcedata!$C$12/Sourcedata!$C$34/S2532*1000000))</f>
        <v>0</v>
      </c>
      <c r="AB2532" s="1">
        <f t="shared" si="4055"/>
        <v>0</v>
      </c>
      <c r="AC2532" s="1">
        <f t="shared" si="4105"/>
        <v>0</v>
      </c>
      <c r="AD2532">
        <f t="shared" si="4106"/>
        <v>0</v>
      </c>
      <c r="AE2532">
        <f t="shared" si="4099"/>
        <v>0</v>
      </c>
      <c r="AF2532" s="1">
        <f t="shared" si="4056"/>
        <v>0</v>
      </c>
      <c r="AG2532" s="1" t="e">
        <f t="shared" si="4057"/>
        <v>#DIV/0!</v>
      </c>
      <c r="AH2532" s="1">
        <f t="shared" si="4058"/>
        <v>0</v>
      </c>
      <c r="AI2532" s="1" t="e">
        <f>IF(AG2532&gt;$D$1,Sourcedata!$B$90*(2*AE2532/1000000)/fluid_kinevisco,(AE2532*2/1000000)^(4/3)*epsilon^(1/3)/fluid_kinevisco)</f>
        <v>#DIV/0!</v>
      </c>
      <c r="AJ2532" s="1" t="e">
        <f>2+0.6*AI2532^0.5*Sourcedata!$B$92^(1/3)</f>
        <v>#DIV/0!</v>
      </c>
      <c r="AK2532" s="1" t="e">
        <f t="shared" si="4107"/>
        <v>#DIV/0!</v>
      </c>
      <c r="AL2532" s="1" t="e">
        <f t="shared" si="4059"/>
        <v>#DIV/0!</v>
      </c>
      <c r="AM2532" s="1">
        <f>IF(AE2532=0,0,Sourcedata!$C$13*EXP(2*Sourcedata!$C$28*Sourcedata!$C$10/Sourcedata!$C$12/Sourcedata!$C$34/AE2532*1000000))</f>
        <v>0</v>
      </c>
      <c r="AN2532" s="1">
        <f t="shared" si="4060"/>
        <v>0</v>
      </c>
      <c r="AO2532" s="1">
        <f t="shared" si="4108"/>
        <v>0</v>
      </c>
      <c r="AP2532">
        <f t="shared" si="4109"/>
        <v>0</v>
      </c>
      <c r="AQ2532">
        <f t="shared" si="4100"/>
        <v>0</v>
      </c>
      <c r="AR2532" s="1">
        <f t="shared" si="4061"/>
        <v>0</v>
      </c>
      <c r="AS2532" s="1" t="e">
        <f t="shared" si="4062"/>
        <v>#DIV/0!</v>
      </c>
      <c r="AT2532" s="1">
        <f t="shared" si="4063"/>
        <v>0</v>
      </c>
      <c r="AU2532" s="1" t="e">
        <f>IF(AS2532&gt;$D$1,Sourcedata!$B$90*(2*AQ2532/1000000)/fluid_kinevisco,(AQ2532*2/1000000)^(4/3)*epsilon^(1/3)/fluid_kinevisco)</f>
        <v>#DIV/0!</v>
      </c>
      <c r="AV2532" s="1" t="e">
        <f>2+0.6*AU2532^0.5*Sourcedata!$B$92^(1/3)</f>
        <v>#DIV/0!</v>
      </c>
      <c r="AW2532" s="1" t="e">
        <f t="shared" si="4110"/>
        <v>#DIV/0!</v>
      </c>
      <c r="AX2532" s="1" t="e">
        <f t="shared" si="4064"/>
        <v>#DIV/0!</v>
      </c>
      <c r="AY2532" s="1">
        <f>IF(AQ2532=0,0,Sourcedata!$C$13*EXP(2*Sourcedata!$C$28*Sourcedata!$C$10/Sourcedata!$C$12/Sourcedata!$C$34/AQ2532*1000000))</f>
        <v>0</v>
      </c>
      <c r="AZ2532" s="1">
        <f t="shared" si="4065"/>
        <v>0</v>
      </c>
      <c r="BA2532" s="1">
        <f t="shared" si="4111"/>
        <v>0</v>
      </c>
      <c r="BB2532">
        <f t="shared" si="4112"/>
        <v>0</v>
      </c>
      <c r="BC2532">
        <f t="shared" si="4113"/>
        <v>0</v>
      </c>
      <c r="BD2532" s="1">
        <f t="shared" si="4066"/>
        <v>0</v>
      </c>
      <c r="BE2532" s="1" t="e">
        <f t="shared" si="4067"/>
        <v>#DIV/0!</v>
      </c>
      <c r="BF2532" s="1">
        <f t="shared" si="4068"/>
        <v>0</v>
      </c>
      <c r="BG2532" s="1" t="e">
        <f>IF(BE2532&gt;$D$1,Sourcedata!$B$90*(2*BC2532/1000000)/fluid_kinevisco,(BC2532*2/1000000)^(4/3)*epsilon^(1/3)/fluid_kinevisco)</f>
        <v>#DIV/0!</v>
      </c>
      <c r="BH2532" s="1" t="e">
        <f>2+0.6*BG2532^0.5*Sourcedata!$B$92^(1/3)</f>
        <v>#DIV/0!</v>
      </c>
      <c r="BI2532" s="1" t="e">
        <f t="shared" si="4114"/>
        <v>#DIV/0!</v>
      </c>
      <c r="BJ2532" s="1" t="e">
        <f t="shared" si="4069"/>
        <v>#DIV/0!</v>
      </c>
      <c r="BK2532" s="1">
        <f>IF(BC2532=0,0,Sourcedata!$C$13*EXP(2*Sourcedata!$C$28*Sourcedata!$C$10/Sourcedata!$C$12/Sourcedata!$C$34/BC2532*1000000))</f>
        <v>0</v>
      </c>
      <c r="BL2532" s="1">
        <f t="shared" si="4070"/>
        <v>0</v>
      </c>
      <c r="BM2532" s="1">
        <f t="shared" si="4115"/>
        <v>0</v>
      </c>
      <c r="BN2532">
        <f t="shared" si="4116"/>
        <v>0</v>
      </c>
      <c r="BO2532">
        <f t="shared" si="4117"/>
        <v>0</v>
      </c>
      <c r="BP2532" s="1">
        <f t="shared" si="4071"/>
        <v>0</v>
      </c>
      <c r="BQ2532" s="1" t="e">
        <f t="shared" si="4072"/>
        <v>#DIV/0!</v>
      </c>
      <c r="BR2532" s="1">
        <f t="shared" si="4073"/>
        <v>0</v>
      </c>
      <c r="BS2532" s="1" t="e">
        <f>IF(BQ2532&gt;$D$1,Sourcedata!$B$90*(2*BO2532/1000000)/fluid_kinevisco,(BO2532*2/1000000)^(4/3)*epsilon^(1/3)/fluid_kinevisco)</f>
        <v>#DIV/0!</v>
      </c>
      <c r="BT2532" s="1" t="e">
        <f>2+0.6*BS2532^0.5*Sourcedata!$B$92^(1/3)</f>
        <v>#DIV/0!</v>
      </c>
      <c r="BU2532" s="1" t="e">
        <f t="shared" si="4118"/>
        <v>#DIV/0!</v>
      </c>
      <c r="BV2532" s="1" t="e">
        <f t="shared" si="4074"/>
        <v>#DIV/0!</v>
      </c>
      <c r="BW2532" s="1">
        <f>IF(BO2532=0,0,Sourcedata!$C$13*EXP(2*Sourcedata!$C$28*Sourcedata!$C$10/Sourcedata!$C$12/Sourcedata!$C$34/BO2532*1000000))</f>
        <v>0</v>
      </c>
      <c r="BX2532" s="1">
        <f t="shared" si="4075"/>
        <v>0</v>
      </c>
      <c r="BY2532" s="1">
        <f t="shared" si="4119"/>
        <v>0</v>
      </c>
      <c r="BZ2532">
        <f t="shared" si="4120"/>
        <v>0</v>
      </c>
      <c r="CA2532">
        <f t="shared" si="4101"/>
        <v>0</v>
      </c>
      <c r="CB2532" s="1">
        <f t="shared" si="4076"/>
        <v>0</v>
      </c>
      <c r="CC2532" s="1" t="e">
        <f t="shared" si="4077"/>
        <v>#DIV/0!</v>
      </c>
      <c r="CD2532" s="1">
        <f t="shared" si="4078"/>
        <v>0</v>
      </c>
      <c r="CE2532" s="1" t="e">
        <f>IF(CC2532&gt;$D$1,Sourcedata!$B$90*(2*CA2532/1000000)/fluid_kinevisco,(CA2532*2/1000000)^(4/3)*epsilon^(1/3)/fluid_kinevisco)</f>
        <v>#DIV/0!</v>
      </c>
      <c r="CF2532" s="1" t="e">
        <f>2+0.6*CE2532^0.5*Sourcedata!$B$92^(1/3)</f>
        <v>#DIV/0!</v>
      </c>
      <c r="CG2532" s="1" t="e">
        <f t="shared" si="4121"/>
        <v>#DIV/0!</v>
      </c>
      <c r="CH2532" s="1" t="e">
        <f t="shared" si="4079"/>
        <v>#DIV/0!</v>
      </c>
      <c r="CI2532" s="1">
        <f>IF(CA2532=0,0,Sourcedata!$C$13*EXP(2*Sourcedata!$C$28*Sourcedata!$C$10/Sourcedata!$C$12/Sourcedata!$C$34/CA2532*1000000))</f>
        <v>0</v>
      </c>
      <c r="CJ2532" s="1">
        <f t="shared" si="4080"/>
        <v>0</v>
      </c>
      <c r="CK2532" s="1">
        <f t="shared" si="4122"/>
        <v>0</v>
      </c>
      <c r="CL2532">
        <f t="shared" si="4102"/>
        <v>0</v>
      </c>
      <c r="CM2532">
        <f t="shared" si="4123"/>
        <v>0</v>
      </c>
      <c r="CN2532" s="1">
        <f t="shared" si="4081"/>
        <v>0</v>
      </c>
      <c r="CO2532" s="1" t="e">
        <f t="shared" si="4082"/>
        <v>#DIV/0!</v>
      </c>
      <c r="CP2532" s="1">
        <f t="shared" si="4083"/>
        <v>0</v>
      </c>
      <c r="CQ2532" s="1" t="e">
        <f>IF(CO2532&gt;$D$1,Sourcedata!$B$90*(2*CM2532/1000000)/fluid_kinevisco,(CM2532*2/1000000)^(4/3)*epsilon^(1/3)/fluid_kinevisco)</f>
        <v>#DIV/0!</v>
      </c>
      <c r="CR2532" s="1" t="e">
        <f>2+0.6*CQ2532^0.5*Sourcedata!$B$92^(1/3)</f>
        <v>#DIV/0!</v>
      </c>
      <c r="CS2532" s="1" t="e">
        <f t="shared" si="4124"/>
        <v>#DIV/0!</v>
      </c>
      <c r="CT2532" s="1" t="e">
        <f t="shared" si="4084"/>
        <v>#DIV/0!</v>
      </c>
      <c r="CU2532" s="1">
        <f>IF(CM2532=0,0,Sourcedata!$C$13*EXP(2*Sourcedata!$C$28*Sourcedata!$C$10/Sourcedata!$C$12/Sourcedata!$C$34/CM2532*1000000))</f>
        <v>0</v>
      </c>
      <c r="CV2532" s="1">
        <f t="shared" si="4085"/>
        <v>0</v>
      </c>
      <c r="CW2532" s="1">
        <f t="shared" si="4125"/>
        <v>0</v>
      </c>
      <c r="CX2532">
        <f t="shared" si="4126"/>
        <v>0</v>
      </c>
      <c r="CY2532">
        <f t="shared" si="4127"/>
        <v>0</v>
      </c>
      <c r="CZ2532" s="1">
        <f t="shared" si="4086"/>
        <v>0</v>
      </c>
      <c r="DA2532" s="1" t="e">
        <f t="shared" si="4087"/>
        <v>#DIV/0!</v>
      </c>
      <c r="DB2532" s="1">
        <f t="shared" si="4088"/>
        <v>0</v>
      </c>
      <c r="DC2532" s="1" t="e">
        <f>IF(DA2532&gt;$D$1,Sourcedata!$B$90*(2*CY2532/1000000)/fluid_kinevisco,(CY2532*2/1000000)^(4/3)*epsilon^(1/3)/fluid_kinevisco)</f>
        <v>#DIV/0!</v>
      </c>
      <c r="DD2532" s="1" t="e">
        <f>2+0.6*DC2532^0.5*Sourcedata!$B$92^(1/3)</f>
        <v>#DIV/0!</v>
      </c>
      <c r="DE2532" s="1" t="e">
        <f t="shared" si="4128"/>
        <v>#DIV/0!</v>
      </c>
      <c r="DF2532" s="1" t="e">
        <f t="shared" si="4089"/>
        <v>#DIV/0!</v>
      </c>
      <c r="DG2532" s="1">
        <f>IF(CY2532=0,0,Sourcedata!$C$13*EXP(2*Sourcedata!$C$28*Sourcedata!$C$10/Sourcedata!$C$12/Sourcedata!$C$34/CY2532*1000000))</f>
        <v>0</v>
      </c>
      <c r="DH2532" s="1">
        <f t="shared" si="4090"/>
        <v>0</v>
      </c>
      <c r="DI2532" s="1">
        <f t="shared" si="4129"/>
        <v>0</v>
      </c>
      <c r="DJ2532">
        <f t="shared" si="4130"/>
        <v>0</v>
      </c>
      <c r="DK2532">
        <f t="shared" si="4131"/>
        <v>0</v>
      </c>
      <c r="DL2532" s="1">
        <f t="shared" si="4091"/>
        <v>0</v>
      </c>
      <c r="DM2532" s="1" t="e">
        <f t="shared" si="4092"/>
        <v>#DIV/0!</v>
      </c>
      <c r="DN2532" s="1">
        <f t="shared" si="4093"/>
        <v>0</v>
      </c>
      <c r="DO2532" s="1" t="e">
        <f>IF(DM2532&gt;$D$1,Sourcedata!$B$90*(2*DK2532/1000000)/fluid_kinevisco,(DK2532*2/1000000)^(4/3)*epsilon^(1/3)/fluid_kinevisco)</f>
        <v>#DIV/0!</v>
      </c>
      <c r="DP2532" s="1" t="e">
        <f>2+0.6*DO2532^0.5*Sourcedata!$B$92^(1/3)</f>
        <v>#DIV/0!</v>
      </c>
      <c r="DQ2532" s="1" t="e">
        <f t="shared" si="4132"/>
        <v>#DIV/0!</v>
      </c>
      <c r="DR2532" s="1" t="e">
        <f t="shared" si="4094"/>
        <v>#DIV/0!</v>
      </c>
      <c r="DS2532" s="1">
        <f>IF(DK2532=0,0,Sourcedata!$C$13*EXP(2*Sourcedata!$C$28*Sourcedata!$C$10/Sourcedata!$C$12/Sourcedata!$C$34/DK2532*1000000))</f>
        <v>0</v>
      </c>
      <c r="DT2532" s="1">
        <f t="shared" si="4095"/>
        <v>0</v>
      </c>
      <c r="DU2532" s="1">
        <f t="shared" si="4133"/>
        <v>0</v>
      </c>
      <c r="DV2532">
        <f t="shared" si="4134"/>
        <v>0</v>
      </c>
      <c r="DX2532" s="26">
        <f t="shared" si="4043"/>
        <v>2.4999999999999988E-5</v>
      </c>
      <c r="DY2532">
        <f t="shared" si="4032"/>
        <v>0.63250000000003004</v>
      </c>
      <c r="DZ2532" s="1">
        <f t="shared" si="4033"/>
        <v>0</v>
      </c>
      <c r="EA2532" s="1">
        <f t="shared" si="4044"/>
        <v>24.999999999999989</v>
      </c>
      <c r="EB2532" s="1">
        <f t="shared" si="4037"/>
        <v>0</v>
      </c>
      <c r="EC2532" s="1"/>
      <c r="ED2532" s="1">
        <f t="shared" si="4038"/>
        <v>24.999999999999989</v>
      </c>
      <c r="EE2532" s="1">
        <f t="shared" si="4039"/>
        <v>24.999999999999989</v>
      </c>
      <c r="EF2532">
        <f t="shared" si="4034"/>
        <v>99.999999999999957</v>
      </c>
      <c r="EG2532">
        <f t="shared" si="4035"/>
        <v>0</v>
      </c>
      <c r="EH2532" s="1"/>
      <c r="EI2532">
        <f t="shared" si="4036"/>
        <v>100</v>
      </c>
      <c r="EK2532">
        <f t="shared" si="4040"/>
        <v>0.63250000000003004</v>
      </c>
      <c r="EL2532">
        <f t="shared" si="4041"/>
        <v>0.63</v>
      </c>
      <c r="EM2532">
        <f t="shared" si="4042"/>
        <v>99.999999999999957</v>
      </c>
    </row>
    <row r="2533" spans="6:143" x14ac:dyDescent="0.2">
      <c r="F2533">
        <f>F2532+Sourcedata!$C$36*3600/4000</f>
        <v>2274.300000000108</v>
      </c>
      <c r="G2533">
        <f t="shared" si="4096"/>
        <v>0</v>
      </c>
      <c r="H2533" s="1">
        <f t="shared" si="4045"/>
        <v>0</v>
      </c>
      <c r="I2533" s="1" t="e">
        <f t="shared" si="4046"/>
        <v>#DIV/0!</v>
      </c>
      <c r="J2533" s="1">
        <f t="shared" si="4047"/>
        <v>0</v>
      </c>
      <c r="K2533" s="1" t="e">
        <f>IF(I2533&gt;$D$1,Sourcedata!$B$90*(2*G2533/1000000)/fluid_kinevisco,(G2533*2/1000000)^(4/3)*epsilon^(1/3)/fluid_kinevisco)</f>
        <v>#DIV/0!</v>
      </c>
      <c r="L2533" s="1" t="e">
        <f>2+0.6*K2533^0.5*Sourcedata!$B$92^(1/3)</f>
        <v>#DIV/0!</v>
      </c>
      <c r="M2533" s="1" t="e">
        <f t="shared" si="4048"/>
        <v>#DIV/0!</v>
      </c>
      <c r="N2533" s="1" t="e">
        <f t="shared" si="4049"/>
        <v>#DIV/0!</v>
      </c>
      <c r="O2533" s="1">
        <f>IF(G2533=0,0,Sourcedata!$C$13*EXP(2*Sourcedata!$C$28*Sourcedata!$C$10/Sourcedata!$C$12/Sourcedata!$C$34/G2533*1000000))</f>
        <v>0</v>
      </c>
      <c r="P2533" s="1">
        <f t="shared" si="4050"/>
        <v>0</v>
      </c>
      <c r="Q2533" s="1">
        <f t="shared" si="4097"/>
        <v>0</v>
      </c>
      <c r="R2533">
        <f t="shared" si="4103"/>
        <v>0</v>
      </c>
      <c r="S2533">
        <f t="shared" si="4098"/>
        <v>0</v>
      </c>
      <c r="T2533" s="1">
        <f t="shared" si="4051"/>
        <v>0</v>
      </c>
      <c r="U2533" s="1" t="e">
        <f t="shared" si="4052"/>
        <v>#DIV/0!</v>
      </c>
      <c r="V2533" s="1">
        <f t="shared" si="4053"/>
        <v>0</v>
      </c>
      <c r="W2533" s="1" t="e">
        <f>IF(U2533&gt;$D$1,Sourcedata!$B$90*(2*S2533/1000000)/fluid_kinevisco,(S2533*2/1000000)^(4/3)*epsilon^(1/3)/fluid_kinevisco)</f>
        <v>#DIV/0!</v>
      </c>
      <c r="X2533" s="1" t="e">
        <f>2+0.6*W2533^0.5*Sourcedata!$B$92^(1/3)</f>
        <v>#DIV/0!</v>
      </c>
      <c r="Y2533" s="1" t="e">
        <f t="shared" si="4104"/>
        <v>#DIV/0!</v>
      </c>
      <c r="Z2533" s="1" t="e">
        <f t="shared" si="4054"/>
        <v>#DIV/0!</v>
      </c>
      <c r="AA2533" s="1">
        <f>IF(S2533=0,0,Sourcedata!$C$13*EXP(2*Sourcedata!$C$28*Sourcedata!$C$10/Sourcedata!$C$12/Sourcedata!$C$34/S2533*1000000))</f>
        <v>0</v>
      </c>
      <c r="AB2533" s="1">
        <f t="shared" si="4055"/>
        <v>0</v>
      </c>
      <c r="AC2533" s="1">
        <f t="shared" si="4105"/>
        <v>0</v>
      </c>
      <c r="AD2533">
        <f t="shared" si="4106"/>
        <v>0</v>
      </c>
      <c r="AE2533">
        <f t="shared" si="4099"/>
        <v>0</v>
      </c>
      <c r="AF2533" s="1">
        <f t="shared" si="4056"/>
        <v>0</v>
      </c>
      <c r="AG2533" s="1" t="e">
        <f t="shared" si="4057"/>
        <v>#DIV/0!</v>
      </c>
      <c r="AH2533" s="1">
        <f t="shared" si="4058"/>
        <v>0</v>
      </c>
      <c r="AI2533" s="1" t="e">
        <f>IF(AG2533&gt;$D$1,Sourcedata!$B$90*(2*AE2533/1000000)/fluid_kinevisco,(AE2533*2/1000000)^(4/3)*epsilon^(1/3)/fluid_kinevisco)</f>
        <v>#DIV/0!</v>
      </c>
      <c r="AJ2533" s="1" t="e">
        <f>2+0.6*AI2533^0.5*Sourcedata!$B$92^(1/3)</f>
        <v>#DIV/0!</v>
      </c>
      <c r="AK2533" s="1" t="e">
        <f t="shared" si="4107"/>
        <v>#DIV/0!</v>
      </c>
      <c r="AL2533" s="1" t="e">
        <f t="shared" si="4059"/>
        <v>#DIV/0!</v>
      </c>
      <c r="AM2533" s="1">
        <f>IF(AE2533=0,0,Sourcedata!$C$13*EXP(2*Sourcedata!$C$28*Sourcedata!$C$10/Sourcedata!$C$12/Sourcedata!$C$34/AE2533*1000000))</f>
        <v>0</v>
      </c>
      <c r="AN2533" s="1">
        <f t="shared" si="4060"/>
        <v>0</v>
      </c>
      <c r="AO2533" s="1">
        <f t="shared" si="4108"/>
        <v>0</v>
      </c>
      <c r="AP2533">
        <f t="shared" si="4109"/>
        <v>0</v>
      </c>
      <c r="AQ2533">
        <f t="shared" si="4100"/>
        <v>0</v>
      </c>
      <c r="AR2533" s="1">
        <f t="shared" si="4061"/>
        <v>0</v>
      </c>
      <c r="AS2533" s="1" t="e">
        <f t="shared" si="4062"/>
        <v>#DIV/0!</v>
      </c>
      <c r="AT2533" s="1">
        <f t="shared" si="4063"/>
        <v>0</v>
      </c>
      <c r="AU2533" s="1" t="e">
        <f>IF(AS2533&gt;$D$1,Sourcedata!$B$90*(2*AQ2533/1000000)/fluid_kinevisco,(AQ2533*2/1000000)^(4/3)*epsilon^(1/3)/fluid_kinevisco)</f>
        <v>#DIV/0!</v>
      </c>
      <c r="AV2533" s="1" t="e">
        <f>2+0.6*AU2533^0.5*Sourcedata!$B$92^(1/3)</f>
        <v>#DIV/0!</v>
      </c>
      <c r="AW2533" s="1" t="e">
        <f t="shared" si="4110"/>
        <v>#DIV/0!</v>
      </c>
      <c r="AX2533" s="1" t="e">
        <f t="shared" si="4064"/>
        <v>#DIV/0!</v>
      </c>
      <c r="AY2533" s="1">
        <f>IF(AQ2533=0,0,Sourcedata!$C$13*EXP(2*Sourcedata!$C$28*Sourcedata!$C$10/Sourcedata!$C$12/Sourcedata!$C$34/AQ2533*1000000))</f>
        <v>0</v>
      </c>
      <c r="AZ2533" s="1">
        <f t="shared" si="4065"/>
        <v>0</v>
      </c>
      <c r="BA2533" s="1">
        <f t="shared" si="4111"/>
        <v>0</v>
      </c>
      <c r="BB2533">
        <f t="shared" si="4112"/>
        <v>0</v>
      </c>
      <c r="BC2533">
        <f t="shared" si="4113"/>
        <v>0</v>
      </c>
      <c r="BD2533" s="1">
        <f t="shared" si="4066"/>
        <v>0</v>
      </c>
      <c r="BE2533" s="1" t="e">
        <f t="shared" si="4067"/>
        <v>#DIV/0!</v>
      </c>
      <c r="BF2533" s="1">
        <f t="shared" si="4068"/>
        <v>0</v>
      </c>
      <c r="BG2533" s="1" t="e">
        <f>IF(BE2533&gt;$D$1,Sourcedata!$B$90*(2*BC2533/1000000)/fluid_kinevisco,(BC2533*2/1000000)^(4/3)*epsilon^(1/3)/fluid_kinevisco)</f>
        <v>#DIV/0!</v>
      </c>
      <c r="BH2533" s="1" t="e">
        <f>2+0.6*BG2533^0.5*Sourcedata!$B$92^(1/3)</f>
        <v>#DIV/0!</v>
      </c>
      <c r="BI2533" s="1" t="e">
        <f t="shared" si="4114"/>
        <v>#DIV/0!</v>
      </c>
      <c r="BJ2533" s="1" t="e">
        <f t="shared" si="4069"/>
        <v>#DIV/0!</v>
      </c>
      <c r="BK2533" s="1">
        <f>IF(BC2533=0,0,Sourcedata!$C$13*EXP(2*Sourcedata!$C$28*Sourcedata!$C$10/Sourcedata!$C$12/Sourcedata!$C$34/BC2533*1000000))</f>
        <v>0</v>
      </c>
      <c r="BL2533" s="1">
        <f t="shared" si="4070"/>
        <v>0</v>
      </c>
      <c r="BM2533" s="1">
        <f t="shared" si="4115"/>
        <v>0</v>
      </c>
      <c r="BN2533">
        <f t="shared" si="4116"/>
        <v>0</v>
      </c>
      <c r="BO2533">
        <f t="shared" si="4117"/>
        <v>0</v>
      </c>
      <c r="BP2533" s="1">
        <f t="shared" si="4071"/>
        <v>0</v>
      </c>
      <c r="BQ2533" s="1" t="e">
        <f t="shared" si="4072"/>
        <v>#DIV/0!</v>
      </c>
      <c r="BR2533" s="1">
        <f t="shared" si="4073"/>
        <v>0</v>
      </c>
      <c r="BS2533" s="1" t="e">
        <f>IF(BQ2533&gt;$D$1,Sourcedata!$B$90*(2*BO2533/1000000)/fluid_kinevisco,(BO2533*2/1000000)^(4/3)*epsilon^(1/3)/fluid_kinevisco)</f>
        <v>#DIV/0!</v>
      </c>
      <c r="BT2533" s="1" t="e">
        <f>2+0.6*BS2533^0.5*Sourcedata!$B$92^(1/3)</f>
        <v>#DIV/0!</v>
      </c>
      <c r="BU2533" s="1" t="e">
        <f t="shared" si="4118"/>
        <v>#DIV/0!</v>
      </c>
      <c r="BV2533" s="1" t="e">
        <f t="shared" si="4074"/>
        <v>#DIV/0!</v>
      </c>
      <c r="BW2533" s="1">
        <f>IF(BO2533=0,0,Sourcedata!$C$13*EXP(2*Sourcedata!$C$28*Sourcedata!$C$10/Sourcedata!$C$12/Sourcedata!$C$34/BO2533*1000000))</f>
        <v>0</v>
      </c>
      <c r="BX2533" s="1">
        <f t="shared" si="4075"/>
        <v>0</v>
      </c>
      <c r="BY2533" s="1">
        <f t="shared" si="4119"/>
        <v>0</v>
      </c>
      <c r="BZ2533">
        <f t="shared" si="4120"/>
        <v>0</v>
      </c>
      <c r="CA2533">
        <f t="shared" si="4101"/>
        <v>0</v>
      </c>
      <c r="CB2533" s="1">
        <f t="shared" si="4076"/>
        <v>0</v>
      </c>
      <c r="CC2533" s="1" t="e">
        <f t="shared" si="4077"/>
        <v>#DIV/0!</v>
      </c>
      <c r="CD2533" s="1">
        <f t="shared" si="4078"/>
        <v>0</v>
      </c>
      <c r="CE2533" s="1" t="e">
        <f>IF(CC2533&gt;$D$1,Sourcedata!$B$90*(2*CA2533/1000000)/fluid_kinevisco,(CA2533*2/1000000)^(4/3)*epsilon^(1/3)/fluid_kinevisco)</f>
        <v>#DIV/0!</v>
      </c>
      <c r="CF2533" s="1" t="e">
        <f>2+0.6*CE2533^0.5*Sourcedata!$B$92^(1/3)</f>
        <v>#DIV/0!</v>
      </c>
      <c r="CG2533" s="1" t="e">
        <f t="shared" si="4121"/>
        <v>#DIV/0!</v>
      </c>
      <c r="CH2533" s="1" t="e">
        <f t="shared" si="4079"/>
        <v>#DIV/0!</v>
      </c>
      <c r="CI2533" s="1">
        <f>IF(CA2533=0,0,Sourcedata!$C$13*EXP(2*Sourcedata!$C$28*Sourcedata!$C$10/Sourcedata!$C$12/Sourcedata!$C$34/CA2533*1000000))</f>
        <v>0</v>
      </c>
      <c r="CJ2533" s="1">
        <f t="shared" si="4080"/>
        <v>0</v>
      </c>
      <c r="CK2533" s="1">
        <f t="shared" si="4122"/>
        <v>0</v>
      </c>
      <c r="CL2533">
        <f t="shared" si="4102"/>
        <v>0</v>
      </c>
      <c r="CM2533">
        <f t="shared" si="4123"/>
        <v>0</v>
      </c>
      <c r="CN2533" s="1">
        <f t="shared" si="4081"/>
        <v>0</v>
      </c>
      <c r="CO2533" s="1" t="e">
        <f t="shared" si="4082"/>
        <v>#DIV/0!</v>
      </c>
      <c r="CP2533" s="1">
        <f t="shared" si="4083"/>
        <v>0</v>
      </c>
      <c r="CQ2533" s="1" t="e">
        <f>IF(CO2533&gt;$D$1,Sourcedata!$B$90*(2*CM2533/1000000)/fluid_kinevisco,(CM2533*2/1000000)^(4/3)*epsilon^(1/3)/fluid_kinevisco)</f>
        <v>#DIV/0!</v>
      </c>
      <c r="CR2533" s="1" t="e">
        <f>2+0.6*CQ2533^0.5*Sourcedata!$B$92^(1/3)</f>
        <v>#DIV/0!</v>
      </c>
      <c r="CS2533" s="1" t="e">
        <f t="shared" si="4124"/>
        <v>#DIV/0!</v>
      </c>
      <c r="CT2533" s="1" t="e">
        <f t="shared" si="4084"/>
        <v>#DIV/0!</v>
      </c>
      <c r="CU2533" s="1">
        <f>IF(CM2533=0,0,Sourcedata!$C$13*EXP(2*Sourcedata!$C$28*Sourcedata!$C$10/Sourcedata!$C$12/Sourcedata!$C$34/CM2533*1000000))</f>
        <v>0</v>
      </c>
      <c r="CV2533" s="1">
        <f t="shared" si="4085"/>
        <v>0</v>
      </c>
      <c r="CW2533" s="1">
        <f t="shared" si="4125"/>
        <v>0</v>
      </c>
      <c r="CX2533">
        <f t="shared" si="4126"/>
        <v>0</v>
      </c>
      <c r="CY2533">
        <f t="shared" si="4127"/>
        <v>0</v>
      </c>
      <c r="CZ2533" s="1">
        <f t="shared" si="4086"/>
        <v>0</v>
      </c>
      <c r="DA2533" s="1" t="e">
        <f t="shared" si="4087"/>
        <v>#DIV/0!</v>
      </c>
      <c r="DB2533" s="1">
        <f t="shared" si="4088"/>
        <v>0</v>
      </c>
      <c r="DC2533" s="1" t="e">
        <f>IF(DA2533&gt;$D$1,Sourcedata!$B$90*(2*CY2533/1000000)/fluid_kinevisco,(CY2533*2/1000000)^(4/3)*epsilon^(1/3)/fluid_kinevisco)</f>
        <v>#DIV/0!</v>
      </c>
      <c r="DD2533" s="1" t="e">
        <f>2+0.6*DC2533^0.5*Sourcedata!$B$92^(1/3)</f>
        <v>#DIV/0!</v>
      </c>
      <c r="DE2533" s="1" t="e">
        <f t="shared" si="4128"/>
        <v>#DIV/0!</v>
      </c>
      <c r="DF2533" s="1" t="e">
        <f t="shared" si="4089"/>
        <v>#DIV/0!</v>
      </c>
      <c r="DG2533" s="1">
        <f>IF(CY2533=0,0,Sourcedata!$C$13*EXP(2*Sourcedata!$C$28*Sourcedata!$C$10/Sourcedata!$C$12/Sourcedata!$C$34/CY2533*1000000))</f>
        <v>0</v>
      </c>
      <c r="DH2533" s="1">
        <f t="shared" si="4090"/>
        <v>0</v>
      </c>
      <c r="DI2533" s="1">
        <f t="shared" si="4129"/>
        <v>0</v>
      </c>
      <c r="DJ2533">
        <f t="shared" si="4130"/>
        <v>0</v>
      </c>
      <c r="DK2533">
        <f t="shared" si="4131"/>
        <v>0</v>
      </c>
      <c r="DL2533" s="1">
        <f t="shared" si="4091"/>
        <v>0</v>
      </c>
      <c r="DM2533" s="1" t="e">
        <f t="shared" si="4092"/>
        <v>#DIV/0!</v>
      </c>
      <c r="DN2533" s="1">
        <f t="shared" si="4093"/>
        <v>0</v>
      </c>
      <c r="DO2533" s="1" t="e">
        <f>IF(DM2533&gt;$D$1,Sourcedata!$B$90*(2*DK2533/1000000)/fluid_kinevisco,(DK2533*2/1000000)^(4/3)*epsilon^(1/3)/fluid_kinevisco)</f>
        <v>#DIV/0!</v>
      </c>
      <c r="DP2533" s="1" t="e">
        <f>2+0.6*DO2533^0.5*Sourcedata!$B$92^(1/3)</f>
        <v>#DIV/0!</v>
      </c>
      <c r="DQ2533" s="1" t="e">
        <f t="shared" si="4132"/>
        <v>#DIV/0!</v>
      </c>
      <c r="DR2533" s="1" t="e">
        <f t="shared" si="4094"/>
        <v>#DIV/0!</v>
      </c>
      <c r="DS2533" s="1">
        <f>IF(DK2533=0,0,Sourcedata!$C$13*EXP(2*Sourcedata!$C$28*Sourcedata!$C$10/Sourcedata!$C$12/Sourcedata!$C$34/DK2533*1000000))</f>
        <v>0</v>
      </c>
      <c r="DT2533" s="1">
        <f t="shared" si="4095"/>
        <v>0</v>
      </c>
      <c r="DU2533" s="1">
        <f t="shared" si="4133"/>
        <v>0</v>
      </c>
      <c r="DV2533">
        <f t="shared" si="4134"/>
        <v>0</v>
      </c>
      <c r="DX2533" s="26">
        <f t="shared" si="4043"/>
        <v>2.4999999999999988E-5</v>
      </c>
      <c r="DY2533">
        <f t="shared" si="4032"/>
        <v>0.63275000000003012</v>
      </c>
      <c r="DZ2533" s="1">
        <f t="shared" si="4033"/>
        <v>0</v>
      </c>
      <c r="EA2533" s="1">
        <f t="shared" si="4044"/>
        <v>24.999999999999989</v>
      </c>
      <c r="EB2533" s="1">
        <f t="shared" si="4037"/>
        <v>0</v>
      </c>
      <c r="EC2533" s="1"/>
      <c r="ED2533" s="1">
        <f t="shared" si="4038"/>
        <v>24.999999999999989</v>
      </c>
      <c r="EE2533" s="1">
        <f t="shared" si="4039"/>
        <v>24.999999999999989</v>
      </c>
      <c r="EF2533">
        <f t="shared" si="4034"/>
        <v>99.999999999999957</v>
      </c>
      <c r="EG2533">
        <f t="shared" si="4035"/>
        <v>0</v>
      </c>
      <c r="EH2533" s="1"/>
      <c r="EI2533">
        <f t="shared" si="4036"/>
        <v>100</v>
      </c>
      <c r="EK2533">
        <f t="shared" si="4040"/>
        <v>0.63275000000003012</v>
      </c>
      <c r="EL2533">
        <f t="shared" si="4041"/>
        <v>0.63</v>
      </c>
      <c r="EM2533">
        <f t="shared" si="4042"/>
        <v>99.999999999999957</v>
      </c>
    </row>
    <row r="2534" spans="6:143" x14ac:dyDescent="0.2">
      <c r="F2534">
        <f>F2533+Sourcedata!$C$36*3600/4000</f>
        <v>2275.200000000108</v>
      </c>
      <c r="G2534">
        <f t="shared" si="4096"/>
        <v>0</v>
      </c>
      <c r="H2534" s="1">
        <f t="shared" si="4045"/>
        <v>0</v>
      </c>
      <c r="I2534" s="1" t="e">
        <f t="shared" si="4046"/>
        <v>#DIV/0!</v>
      </c>
      <c r="J2534" s="1">
        <f t="shared" si="4047"/>
        <v>0</v>
      </c>
      <c r="K2534" s="1" t="e">
        <f>IF(I2534&gt;$D$1,Sourcedata!$B$90*(2*G2534/1000000)/fluid_kinevisco,(G2534*2/1000000)^(4/3)*epsilon^(1/3)/fluid_kinevisco)</f>
        <v>#DIV/0!</v>
      </c>
      <c r="L2534" s="1" t="e">
        <f>2+0.6*K2534^0.5*Sourcedata!$B$92^(1/3)</f>
        <v>#DIV/0!</v>
      </c>
      <c r="M2534" s="1" t="e">
        <f t="shared" si="4048"/>
        <v>#DIV/0!</v>
      </c>
      <c r="N2534" s="1" t="e">
        <f t="shared" si="4049"/>
        <v>#DIV/0!</v>
      </c>
      <c r="O2534" s="1">
        <f>IF(G2534=0,0,Sourcedata!$C$13*EXP(2*Sourcedata!$C$28*Sourcedata!$C$10/Sourcedata!$C$12/Sourcedata!$C$34/G2534*1000000))</f>
        <v>0</v>
      </c>
      <c r="P2534" s="1">
        <f t="shared" si="4050"/>
        <v>0</v>
      </c>
      <c r="Q2534" s="1">
        <f t="shared" si="4097"/>
        <v>0</v>
      </c>
      <c r="R2534">
        <f t="shared" si="4103"/>
        <v>0</v>
      </c>
      <c r="S2534">
        <f t="shared" si="4098"/>
        <v>0</v>
      </c>
      <c r="T2534" s="1">
        <f t="shared" si="4051"/>
        <v>0</v>
      </c>
      <c r="U2534" s="1" t="e">
        <f t="shared" si="4052"/>
        <v>#DIV/0!</v>
      </c>
      <c r="V2534" s="1">
        <f t="shared" si="4053"/>
        <v>0</v>
      </c>
      <c r="W2534" s="1" t="e">
        <f>IF(U2534&gt;$D$1,Sourcedata!$B$90*(2*S2534/1000000)/fluid_kinevisco,(S2534*2/1000000)^(4/3)*epsilon^(1/3)/fluid_kinevisco)</f>
        <v>#DIV/0!</v>
      </c>
      <c r="X2534" s="1" t="e">
        <f>2+0.6*W2534^0.5*Sourcedata!$B$92^(1/3)</f>
        <v>#DIV/0!</v>
      </c>
      <c r="Y2534" s="1" t="e">
        <f t="shared" si="4104"/>
        <v>#DIV/0!</v>
      </c>
      <c r="Z2534" s="1" t="e">
        <f t="shared" si="4054"/>
        <v>#DIV/0!</v>
      </c>
      <c r="AA2534" s="1">
        <f>IF(S2534=0,0,Sourcedata!$C$13*EXP(2*Sourcedata!$C$28*Sourcedata!$C$10/Sourcedata!$C$12/Sourcedata!$C$34/S2534*1000000))</f>
        <v>0</v>
      </c>
      <c r="AB2534" s="1">
        <f t="shared" si="4055"/>
        <v>0</v>
      </c>
      <c r="AC2534" s="1">
        <f t="shared" si="4105"/>
        <v>0</v>
      </c>
      <c r="AD2534">
        <f t="shared" si="4106"/>
        <v>0</v>
      </c>
      <c r="AE2534">
        <f t="shared" si="4099"/>
        <v>0</v>
      </c>
      <c r="AF2534" s="1">
        <f t="shared" si="4056"/>
        <v>0</v>
      </c>
      <c r="AG2534" s="1" t="e">
        <f t="shared" si="4057"/>
        <v>#DIV/0!</v>
      </c>
      <c r="AH2534" s="1">
        <f t="shared" si="4058"/>
        <v>0</v>
      </c>
      <c r="AI2534" s="1" t="e">
        <f>IF(AG2534&gt;$D$1,Sourcedata!$B$90*(2*AE2534/1000000)/fluid_kinevisco,(AE2534*2/1000000)^(4/3)*epsilon^(1/3)/fluid_kinevisco)</f>
        <v>#DIV/0!</v>
      </c>
      <c r="AJ2534" s="1" t="e">
        <f>2+0.6*AI2534^0.5*Sourcedata!$B$92^(1/3)</f>
        <v>#DIV/0!</v>
      </c>
      <c r="AK2534" s="1" t="e">
        <f t="shared" si="4107"/>
        <v>#DIV/0!</v>
      </c>
      <c r="AL2534" s="1" t="e">
        <f t="shared" si="4059"/>
        <v>#DIV/0!</v>
      </c>
      <c r="AM2534" s="1">
        <f>IF(AE2534=0,0,Sourcedata!$C$13*EXP(2*Sourcedata!$C$28*Sourcedata!$C$10/Sourcedata!$C$12/Sourcedata!$C$34/AE2534*1000000))</f>
        <v>0</v>
      </c>
      <c r="AN2534" s="1">
        <f t="shared" si="4060"/>
        <v>0</v>
      </c>
      <c r="AO2534" s="1">
        <f t="shared" si="4108"/>
        <v>0</v>
      </c>
      <c r="AP2534">
        <f t="shared" si="4109"/>
        <v>0</v>
      </c>
      <c r="AQ2534">
        <f t="shared" si="4100"/>
        <v>0</v>
      </c>
      <c r="AR2534" s="1">
        <f t="shared" si="4061"/>
        <v>0</v>
      </c>
      <c r="AS2534" s="1" t="e">
        <f t="shared" si="4062"/>
        <v>#DIV/0!</v>
      </c>
      <c r="AT2534" s="1">
        <f t="shared" si="4063"/>
        <v>0</v>
      </c>
      <c r="AU2534" s="1" t="e">
        <f>IF(AS2534&gt;$D$1,Sourcedata!$B$90*(2*AQ2534/1000000)/fluid_kinevisco,(AQ2534*2/1000000)^(4/3)*epsilon^(1/3)/fluid_kinevisco)</f>
        <v>#DIV/0!</v>
      </c>
      <c r="AV2534" s="1" t="e">
        <f>2+0.6*AU2534^0.5*Sourcedata!$B$92^(1/3)</f>
        <v>#DIV/0!</v>
      </c>
      <c r="AW2534" s="1" t="e">
        <f t="shared" si="4110"/>
        <v>#DIV/0!</v>
      </c>
      <c r="AX2534" s="1" t="e">
        <f t="shared" si="4064"/>
        <v>#DIV/0!</v>
      </c>
      <c r="AY2534" s="1">
        <f>IF(AQ2534=0,0,Sourcedata!$C$13*EXP(2*Sourcedata!$C$28*Sourcedata!$C$10/Sourcedata!$C$12/Sourcedata!$C$34/AQ2534*1000000))</f>
        <v>0</v>
      </c>
      <c r="AZ2534" s="1">
        <f t="shared" si="4065"/>
        <v>0</v>
      </c>
      <c r="BA2534" s="1">
        <f t="shared" si="4111"/>
        <v>0</v>
      </c>
      <c r="BB2534">
        <f t="shared" si="4112"/>
        <v>0</v>
      </c>
      <c r="BC2534">
        <f t="shared" si="4113"/>
        <v>0</v>
      </c>
      <c r="BD2534" s="1">
        <f t="shared" si="4066"/>
        <v>0</v>
      </c>
      <c r="BE2534" s="1" t="e">
        <f t="shared" si="4067"/>
        <v>#DIV/0!</v>
      </c>
      <c r="BF2534" s="1">
        <f t="shared" si="4068"/>
        <v>0</v>
      </c>
      <c r="BG2534" s="1" t="e">
        <f>IF(BE2534&gt;$D$1,Sourcedata!$B$90*(2*BC2534/1000000)/fluid_kinevisco,(BC2534*2/1000000)^(4/3)*epsilon^(1/3)/fluid_kinevisco)</f>
        <v>#DIV/0!</v>
      </c>
      <c r="BH2534" s="1" t="e">
        <f>2+0.6*BG2534^0.5*Sourcedata!$B$92^(1/3)</f>
        <v>#DIV/0!</v>
      </c>
      <c r="BI2534" s="1" t="e">
        <f t="shared" si="4114"/>
        <v>#DIV/0!</v>
      </c>
      <c r="BJ2534" s="1" t="e">
        <f t="shared" si="4069"/>
        <v>#DIV/0!</v>
      </c>
      <c r="BK2534" s="1">
        <f>IF(BC2534=0,0,Sourcedata!$C$13*EXP(2*Sourcedata!$C$28*Sourcedata!$C$10/Sourcedata!$C$12/Sourcedata!$C$34/BC2534*1000000))</f>
        <v>0</v>
      </c>
      <c r="BL2534" s="1">
        <f t="shared" si="4070"/>
        <v>0</v>
      </c>
      <c r="BM2534" s="1">
        <f t="shared" si="4115"/>
        <v>0</v>
      </c>
      <c r="BN2534">
        <f t="shared" si="4116"/>
        <v>0</v>
      </c>
      <c r="BO2534">
        <f t="shared" si="4117"/>
        <v>0</v>
      </c>
      <c r="BP2534" s="1">
        <f t="shared" si="4071"/>
        <v>0</v>
      </c>
      <c r="BQ2534" s="1" t="e">
        <f t="shared" si="4072"/>
        <v>#DIV/0!</v>
      </c>
      <c r="BR2534" s="1">
        <f t="shared" si="4073"/>
        <v>0</v>
      </c>
      <c r="BS2534" s="1" t="e">
        <f>IF(BQ2534&gt;$D$1,Sourcedata!$B$90*(2*BO2534/1000000)/fluid_kinevisco,(BO2534*2/1000000)^(4/3)*epsilon^(1/3)/fluid_kinevisco)</f>
        <v>#DIV/0!</v>
      </c>
      <c r="BT2534" s="1" t="e">
        <f>2+0.6*BS2534^0.5*Sourcedata!$B$92^(1/3)</f>
        <v>#DIV/0!</v>
      </c>
      <c r="BU2534" s="1" t="e">
        <f t="shared" si="4118"/>
        <v>#DIV/0!</v>
      </c>
      <c r="BV2534" s="1" t="e">
        <f t="shared" si="4074"/>
        <v>#DIV/0!</v>
      </c>
      <c r="BW2534" s="1">
        <f>IF(BO2534=0,0,Sourcedata!$C$13*EXP(2*Sourcedata!$C$28*Sourcedata!$C$10/Sourcedata!$C$12/Sourcedata!$C$34/BO2534*1000000))</f>
        <v>0</v>
      </c>
      <c r="BX2534" s="1">
        <f t="shared" si="4075"/>
        <v>0</v>
      </c>
      <c r="BY2534" s="1">
        <f t="shared" si="4119"/>
        <v>0</v>
      </c>
      <c r="BZ2534">
        <f t="shared" si="4120"/>
        <v>0</v>
      </c>
      <c r="CA2534">
        <f t="shared" si="4101"/>
        <v>0</v>
      </c>
      <c r="CB2534" s="1">
        <f t="shared" si="4076"/>
        <v>0</v>
      </c>
      <c r="CC2534" s="1" t="e">
        <f t="shared" si="4077"/>
        <v>#DIV/0!</v>
      </c>
      <c r="CD2534" s="1">
        <f t="shared" si="4078"/>
        <v>0</v>
      </c>
      <c r="CE2534" s="1" t="e">
        <f>IF(CC2534&gt;$D$1,Sourcedata!$B$90*(2*CA2534/1000000)/fluid_kinevisco,(CA2534*2/1000000)^(4/3)*epsilon^(1/3)/fluid_kinevisco)</f>
        <v>#DIV/0!</v>
      </c>
      <c r="CF2534" s="1" t="e">
        <f>2+0.6*CE2534^0.5*Sourcedata!$B$92^(1/3)</f>
        <v>#DIV/0!</v>
      </c>
      <c r="CG2534" s="1" t="e">
        <f t="shared" si="4121"/>
        <v>#DIV/0!</v>
      </c>
      <c r="CH2534" s="1" t="e">
        <f t="shared" si="4079"/>
        <v>#DIV/0!</v>
      </c>
      <c r="CI2534" s="1">
        <f>IF(CA2534=0,0,Sourcedata!$C$13*EXP(2*Sourcedata!$C$28*Sourcedata!$C$10/Sourcedata!$C$12/Sourcedata!$C$34/CA2534*1000000))</f>
        <v>0</v>
      </c>
      <c r="CJ2534" s="1">
        <f t="shared" si="4080"/>
        <v>0</v>
      </c>
      <c r="CK2534" s="1">
        <f t="shared" si="4122"/>
        <v>0</v>
      </c>
      <c r="CL2534">
        <f t="shared" si="4102"/>
        <v>0</v>
      </c>
      <c r="CM2534">
        <f t="shared" si="4123"/>
        <v>0</v>
      </c>
      <c r="CN2534" s="1">
        <f t="shared" si="4081"/>
        <v>0</v>
      </c>
      <c r="CO2534" s="1" t="e">
        <f t="shared" si="4082"/>
        <v>#DIV/0!</v>
      </c>
      <c r="CP2534" s="1">
        <f t="shared" si="4083"/>
        <v>0</v>
      </c>
      <c r="CQ2534" s="1" t="e">
        <f>IF(CO2534&gt;$D$1,Sourcedata!$B$90*(2*CM2534/1000000)/fluid_kinevisco,(CM2534*2/1000000)^(4/3)*epsilon^(1/3)/fluid_kinevisco)</f>
        <v>#DIV/0!</v>
      </c>
      <c r="CR2534" s="1" t="e">
        <f>2+0.6*CQ2534^0.5*Sourcedata!$B$92^(1/3)</f>
        <v>#DIV/0!</v>
      </c>
      <c r="CS2534" s="1" t="e">
        <f t="shared" si="4124"/>
        <v>#DIV/0!</v>
      </c>
      <c r="CT2534" s="1" t="e">
        <f t="shared" si="4084"/>
        <v>#DIV/0!</v>
      </c>
      <c r="CU2534" s="1">
        <f>IF(CM2534=0,0,Sourcedata!$C$13*EXP(2*Sourcedata!$C$28*Sourcedata!$C$10/Sourcedata!$C$12/Sourcedata!$C$34/CM2534*1000000))</f>
        <v>0</v>
      </c>
      <c r="CV2534" s="1">
        <f t="shared" si="4085"/>
        <v>0</v>
      </c>
      <c r="CW2534" s="1">
        <f t="shared" si="4125"/>
        <v>0</v>
      </c>
      <c r="CX2534">
        <f t="shared" si="4126"/>
        <v>0</v>
      </c>
      <c r="CY2534">
        <f t="shared" si="4127"/>
        <v>0</v>
      </c>
      <c r="CZ2534" s="1">
        <f t="shared" si="4086"/>
        <v>0</v>
      </c>
      <c r="DA2534" s="1" t="e">
        <f t="shared" si="4087"/>
        <v>#DIV/0!</v>
      </c>
      <c r="DB2534" s="1">
        <f t="shared" si="4088"/>
        <v>0</v>
      </c>
      <c r="DC2534" s="1" t="e">
        <f>IF(DA2534&gt;$D$1,Sourcedata!$B$90*(2*CY2534/1000000)/fluid_kinevisco,(CY2534*2/1000000)^(4/3)*epsilon^(1/3)/fluid_kinevisco)</f>
        <v>#DIV/0!</v>
      </c>
      <c r="DD2534" s="1" t="e">
        <f>2+0.6*DC2534^0.5*Sourcedata!$B$92^(1/3)</f>
        <v>#DIV/0!</v>
      </c>
      <c r="DE2534" s="1" t="e">
        <f t="shared" si="4128"/>
        <v>#DIV/0!</v>
      </c>
      <c r="DF2534" s="1" t="e">
        <f t="shared" si="4089"/>
        <v>#DIV/0!</v>
      </c>
      <c r="DG2534" s="1">
        <f>IF(CY2534=0,0,Sourcedata!$C$13*EXP(2*Sourcedata!$C$28*Sourcedata!$C$10/Sourcedata!$C$12/Sourcedata!$C$34/CY2534*1000000))</f>
        <v>0</v>
      </c>
      <c r="DH2534" s="1">
        <f t="shared" si="4090"/>
        <v>0</v>
      </c>
      <c r="DI2534" s="1">
        <f t="shared" si="4129"/>
        <v>0</v>
      </c>
      <c r="DJ2534">
        <f t="shared" si="4130"/>
        <v>0</v>
      </c>
      <c r="DK2534">
        <f t="shared" si="4131"/>
        <v>0</v>
      </c>
      <c r="DL2534" s="1">
        <f t="shared" si="4091"/>
        <v>0</v>
      </c>
      <c r="DM2534" s="1" t="e">
        <f t="shared" si="4092"/>
        <v>#DIV/0!</v>
      </c>
      <c r="DN2534" s="1">
        <f t="shared" si="4093"/>
        <v>0</v>
      </c>
      <c r="DO2534" s="1" t="e">
        <f>IF(DM2534&gt;$D$1,Sourcedata!$B$90*(2*DK2534/1000000)/fluid_kinevisco,(DK2534*2/1000000)^(4/3)*epsilon^(1/3)/fluid_kinevisco)</f>
        <v>#DIV/0!</v>
      </c>
      <c r="DP2534" s="1" t="e">
        <f>2+0.6*DO2534^0.5*Sourcedata!$B$92^(1/3)</f>
        <v>#DIV/0!</v>
      </c>
      <c r="DQ2534" s="1" t="e">
        <f t="shared" si="4132"/>
        <v>#DIV/0!</v>
      </c>
      <c r="DR2534" s="1" t="e">
        <f t="shared" si="4094"/>
        <v>#DIV/0!</v>
      </c>
      <c r="DS2534" s="1">
        <f>IF(DK2534=0,0,Sourcedata!$C$13*EXP(2*Sourcedata!$C$28*Sourcedata!$C$10/Sourcedata!$C$12/Sourcedata!$C$34/DK2534*1000000))</f>
        <v>0</v>
      </c>
      <c r="DT2534" s="1">
        <f t="shared" si="4095"/>
        <v>0</v>
      </c>
      <c r="DU2534" s="1">
        <f t="shared" si="4133"/>
        <v>0</v>
      </c>
      <c r="DV2534">
        <f t="shared" si="4134"/>
        <v>0</v>
      </c>
      <c r="DX2534" s="26">
        <f t="shared" si="4043"/>
        <v>2.4999999999999988E-5</v>
      </c>
      <c r="DY2534">
        <f t="shared" si="4032"/>
        <v>0.63300000000003009</v>
      </c>
      <c r="DZ2534" s="1">
        <f t="shared" si="4033"/>
        <v>0</v>
      </c>
      <c r="EA2534" s="1">
        <f t="shared" si="4044"/>
        <v>24.999999999999989</v>
      </c>
      <c r="EB2534" s="1">
        <f t="shared" si="4037"/>
        <v>0</v>
      </c>
      <c r="EC2534" s="1"/>
      <c r="ED2534" s="1">
        <f t="shared" si="4038"/>
        <v>24.999999999999989</v>
      </c>
      <c r="EE2534" s="1">
        <f t="shared" si="4039"/>
        <v>24.999999999999989</v>
      </c>
      <c r="EF2534">
        <f t="shared" si="4034"/>
        <v>99.999999999999957</v>
      </c>
      <c r="EG2534">
        <f t="shared" si="4035"/>
        <v>0</v>
      </c>
      <c r="EH2534" s="1"/>
      <c r="EI2534">
        <f t="shared" si="4036"/>
        <v>100</v>
      </c>
      <c r="EK2534">
        <f t="shared" si="4040"/>
        <v>0.63300000000003009</v>
      </c>
      <c r="EL2534">
        <f t="shared" si="4041"/>
        <v>0.63</v>
      </c>
      <c r="EM2534">
        <f t="shared" si="4042"/>
        <v>99.999999999999957</v>
      </c>
    </row>
    <row r="2535" spans="6:143" x14ac:dyDescent="0.2">
      <c r="F2535">
        <f>F2534+Sourcedata!$C$36*3600/4000</f>
        <v>2276.1000000001081</v>
      </c>
      <c r="G2535">
        <f t="shared" si="4096"/>
        <v>0</v>
      </c>
      <c r="H2535" s="1">
        <f t="shared" si="4045"/>
        <v>0</v>
      </c>
      <c r="I2535" s="1" t="e">
        <f t="shared" si="4046"/>
        <v>#DIV/0!</v>
      </c>
      <c r="J2535" s="1">
        <f t="shared" si="4047"/>
        <v>0</v>
      </c>
      <c r="K2535" s="1" t="e">
        <f>IF(I2535&gt;$D$1,Sourcedata!$B$90*(2*G2535/1000000)/fluid_kinevisco,(G2535*2/1000000)^(4/3)*epsilon^(1/3)/fluid_kinevisco)</f>
        <v>#DIV/0!</v>
      </c>
      <c r="L2535" s="1" t="e">
        <f>2+0.6*K2535^0.5*Sourcedata!$B$92^(1/3)</f>
        <v>#DIV/0!</v>
      </c>
      <c r="M2535" s="1" t="e">
        <f t="shared" si="4048"/>
        <v>#DIV/0!</v>
      </c>
      <c r="N2535" s="1" t="e">
        <f t="shared" si="4049"/>
        <v>#DIV/0!</v>
      </c>
      <c r="O2535" s="1">
        <f>IF(G2535=0,0,Sourcedata!$C$13*EXP(2*Sourcedata!$C$28*Sourcedata!$C$10/Sourcedata!$C$12/Sourcedata!$C$34/G2535*1000000))</f>
        <v>0</v>
      </c>
      <c r="P2535" s="1">
        <f t="shared" si="4050"/>
        <v>0</v>
      </c>
      <c r="Q2535" s="1">
        <f t="shared" si="4097"/>
        <v>0</v>
      </c>
      <c r="R2535">
        <f t="shared" si="4103"/>
        <v>0</v>
      </c>
      <c r="S2535">
        <f t="shared" si="4098"/>
        <v>0</v>
      </c>
      <c r="T2535" s="1">
        <f t="shared" si="4051"/>
        <v>0</v>
      </c>
      <c r="U2535" s="1" t="e">
        <f t="shared" si="4052"/>
        <v>#DIV/0!</v>
      </c>
      <c r="V2535" s="1">
        <f t="shared" si="4053"/>
        <v>0</v>
      </c>
      <c r="W2535" s="1" t="e">
        <f>IF(U2535&gt;$D$1,Sourcedata!$B$90*(2*S2535/1000000)/fluid_kinevisco,(S2535*2/1000000)^(4/3)*epsilon^(1/3)/fluid_kinevisco)</f>
        <v>#DIV/0!</v>
      </c>
      <c r="X2535" s="1" t="e">
        <f>2+0.6*W2535^0.5*Sourcedata!$B$92^(1/3)</f>
        <v>#DIV/0!</v>
      </c>
      <c r="Y2535" s="1" t="e">
        <f t="shared" si="4104"/>
        <v>#DIV/0!</v>
      </c>
      <c r="Z2535" s="1" t="e">
        <f t="shared" si="4054"/>
        <v>#DIV/0!</v>
      </c>
      <c r="AA2535" s="1">
        <f>IF(S2535=0,0,Sourcedata!$C$13*EXP(2*Sourcedata!$C$28*Sourcedata!$C$10/Sourcedata!$C$12/Sourcedata!$C$34/S2535*1000000))</f>
        <v>0</v>
      </c>
      <c r="AB2535" s="1">
        <f t="shared" si="4055"/>
        <v>0</v>
      </c>
      <c r="AC2535" s="1">
        <f t="shared" si="4105"/>
        <v>0</v>
      </c>
      <c r="AD2535">
        <f t="shared" si="4106"/>
        <v>0</v>
      </c>
      <c r="AE2535">
        <f t="shared" si="4099"/>
        <v>0</v>
      </c>
      <c r="AF2535" s="1">
        <f t="shared" si="4056"/>
        <v>0</v>
      </c>
      <c r="AG2535" s="1" t="e">
        <f t="shared" si="4057"/>
        <v>#DIV/0!</v>
      </c>
      <c r="AH2535" s="1">
        <f t="shared" si="4058"/>
        <v>0</v>
      </c>
      <c r="AI2535" s="1" t="e">
        <f>IF(AG2535&gt;$D$1,Sourcedata!$B$90*(2*AE2535/1000000)/fluid_kinevisco,(AE2535*2/1000000)^(4/3)*epsilon^(1/3)/fluid_kinevisco)</f>
        <v>#DIV/0!</v>
      </c>
      <c r="AJ2535" s="1" t="e">
        <f>2+0.6*AI2535^0.5*Sourcedata!$B$92^(1/3)</f>
        <v>#DIV/0!</v>
      </c>
      <c r="AK2535" s="1" t="e">
        <f t="shared" si="4107"/>
        <v>#DIV/0!</v>
      </c>
      <c r="AL2535" s="1" t="e">
        <f t="shared" si="4059"/>
        <v>#DIV/0!</v>
      </c>
      <c r="AM2535" s="1">
        <f>IF(AE2535=0,0,Sourcedata!$C$13*EXP(2*Sourcedata!$C$28*Sourcedata!$C$10/Sourcedata!$C$12/Sourcedata!$C$34/AE2535*1000000))</f>
        <v>0</v>
      </c>
      <c r="AN2535" s="1">
        <f t="shared" si="4060"/>
        <v>0</v>
      </c>
      <c r="AO2535" s="1">
        <f t="shared" si="4108"/>
        <v>0</v>
      </c>
      <c r="AP2535">
        <f t="shared" si="4109"/>
        <v>0</v>
      </c>
      <c r="AQ2535">
        <f t="shared" si="4100"/>
        <v>0</v>
      </c>
      <c r="AR2535" s="1">
        <f t="shared" si="4061"/>
        <v>0</v>
      </c>
      <c r="AS2535" s="1" t="e">
        <f t="shared" si="4062"/>
        <v>#DIV/0!</v>
      </c>
      <c r="AT2535" s="1">
        <f t="shared" si="4063"/>
        <v>0</v>
      </c>
      <c r="AU2535" s="1" t="e">
        <f>IF(AS2535&gt;$D$1,Sourcedata!$B$90*(2*AQ2535/1000000)/fluid_kinevisco,(AQ2535*2/1000000)^(4/3)*epsilon^(1/3)/fluid_kinevisco)</f>
        <v>#DIV/0!</v>
      </c>
      <c r="AV2535" s="1" t="e">
        <f>2+0.6*AU2535^0.5*Sourcedata!$B$92^(1/3)</f>
        <v>#DIV/0!</v>
      </c>
      <c r="AW2535" s="1" t="e">
        <f t="shared" si="4110"/>
        <v>#DIV/0!</v>
      </c>
      <c r="AX2535" s="1" t="e">
        <f t="shared" si="4064"/>
        <v>#DIV/0!</v>
      </c>
      <c r="AY2535" s="1">
        <f>IF(AQ2535=0,0,Sourcedata!$C$13*EXP(2*Sourcedata!$C$28*Sourcedata!$C$10/Sourcedata!$C$12/Sourcedata!$C$34/AQ2535*1000000))</f>
        <v>0</v>
      </c>
      <c r="AZ2535" s="1">
        <f t="shared" si="4065"/>
        <v>0</v>
      </c>
      <c r="BA2535" s="1">
        <f t="shared" si="4111"/>
        <v>0</v>
      </c>
      <c r="BB2535">
        <f t="shared" si="4112"/>
        <v>0</v>
      </c>
      <c r="BC2535">
        <f t="shared" si="4113"/>
        <v>0</v>
      </c>
      <c r="BD2535" s="1">
        <f t="shared" si="4066"/>
        <v>0</v>
      </c>
      <c r="BE2535" s="1" t="e">
        <f t="shared" si="4067"/>
        <v>#DIV/0!</v>
      </c>
      <c r="BF2535" s="1">
        <f t="shared" si="4068"/>
        <v>0</v>
      </c>
      <c r="BG2535" s="1" t="e">
        <f>IF(BE2535&gt;$D$1,Sourcedata!$B$90*(2*BC2535/1000000)/fluid_kinevisco,(BC2535*2/1000000)^(4/3)*epsilon^(1/3)/fluid_kinevisco)</f>
        <v>#DIV/0!</v>
      </c>
      <c r="BH2535" s="1" t="e">
        <f>2+0.6*BG2535^0.5*Sourcedata!$B$92^(1/3)</f>
        <v>#DIV/0!</v>
      </c>
      <c r="BI2535" s="1" t="e">
        <f t="shared" si="4114"/>
        <v>#DIV/0!</v>
      </c>
      <c r="BJ2535" s="1" t="e">
        <f t="shared" si="4069"/>
        <v>#DIV/0!</v>
      </c>
      <c r="BK2535" s="1">
        <f>IF(BC2535=0,0,Sourcedata!$C$13*EXP(2*Sourcedata!$C$28*Sourcedata!$C$10/Sourcedata!$C$12/Sourcedata!$C$34/BC2535*1000000))</f>
        <v>0</v>
      </c>
      <c r="BL2535" s="1">
        <f t="shared" si="4070"/>
        <v>0</v>
      </c>
      <c r="BM2535" s="1">
        <f t="shared" si="4115"/>
        <v>0</v>
      </c>
      <c r="BN2535">
        <f t="shared" si="4116"/>
        <v>0</v>
      </c>
      <c r="BO2535">
        <f t="shared" si="4117"/>
        <v>0</v>
      </c>
      <c r="BP2535" s="1">
        <f t="shared" si="4071"/>
        <v>0</v>
      </c>
      <c r="BQ2535" s="1" t="e">
        <f t="shared" si="4072"/>
        <v>#DIV/0!</v>
      </c>
      <c r="BR2535" s="1">
        <f t="shared" si="4073"/>
        <v>0</v>
      </c>
      <c r="BS2535" s="1" t="e">
        <f>IF(BQ2535&gt;$D$1,Sourcedata!$B$90*(2*BO2535/1000000)/fluid_kinevisco,(BO2535*2/1000000)^(4/3)*epsilon^(1/3)/fluid_kinevisco)</f>
        <v>#DIV/0!</v>
      </c>
      <c r="BT2535" s="1" t="e">
        <f>2+0.6*BS2535^0.5*Sourcedata!$B$92^(1/3)</f>
        <v>#DIV/0!</v>
      </c>
      <c r="BU2535" s="1" t="e">
        <f t="shared" si="4118"/>
        <v>#DIV/0!</v>
      </c>
      <c r="BV2535" s="1" t="e">
        <f t="shared" si="4074"/>
        <v>#DIV/0!</v>
      </c>
      <c r="BW2535" s="1">
        <f>IF(BO2535=0,0,Sourcedata!$C$13*EXP(2*Sourcedata!$C$28*Sourcedata!$C$10/Sourcedata!$C$12/Sourcedata!$C$34/BO2535*1000000))</f>
        <v>0</v>
      </c>
      <c r="BX2535" s="1">
        <f t="shared" si="4075"/>
        <v>0</v>
      </c>
      <c r="BY2535" s="1">
        <f t="shared" si="4119"/>
        <v>0</v>
      </c>
      <c r="BZ2535">
        <f t="shared" si="4120"/>
        <v>0</v>
      </c>
      <c r="CA2535">
        <f t="shared" si="4101"/>
        <v>0</v>
      </c>
      <c r="CB2535" s="1">
        <f t="shared" si="4076"/>
        <v>0</v>
      </c>
      <c r="CC2535" s="1" t="e">
        <f t="shared" si="4077"/>
        <v>#DIV/0!</v>
      </c>
      <c r="CD2535" s="1">
        <f t="shared" si="4078"/>
        <v>0</v>
      </c>
      <c r="CE2535" s="1" t="e">
        <f>IF(CC2535&gt;$D$1,Sourcedata!$B$90*(2*CA2535/1000000)/fluid_kinevisco,(CA2535*2/1000000)^(4/3)*epsilon^(1/3)/fluid_kinevisco)</f>
        <v>#DIV/0!</v>
      </c>
      <c r="CF2535" s="1" t="e">
        <f>2+0.6*CE2535^0.5*Sourcedata!$B$92^(1/3)</f>
        <v>#DIV/0!</v>
      </c>
      <c r="CG2535" s="1" t="e">
        <f t="shared" si="4121"/>
        <v>#DIV/0!</v>
      </c>
      <c r="CH2535" s="1" t="e">
        <f t="shared" si="4079"/>
        <v>#DIV/0!</v>
      </c>
      <c r="CI2535" s="1">
        <f>IF(CA2535=0,0,Sourcedata!$C$13*EXP(2*Sourcedata!$C$28*Sourcedata!$C$10/Sourcedata!$C$12/Sourcedata!$C$34/CA2535*1000000))</f>
        <v>0</v>
      </c>
      <c r="CJ2535" s="1">
        <f t="shared" si="4080"/>
        <v>0</v>
      </c>
      <c r="CK2535" s="1">
        <f t="shared" si="4122"/>
        <v>0</v>
      </c>
      <c r="CL2535">
        <f t="shared" si="4102"/>
        <v>0</v>
      </c>
      <c r="CM2535">
        <f t="shared" si="4123"/>
        <v>0</v>
      </c>
      <c r="CN2535" s="1">
        <f t="shared" si="4081"/>
        <v>0</v>
      </c>
      <c r="CO2535" s="1" t="e">
        <f t="shared" si="4082"/>
        <v>#DIV/0!</v>
      </c>
      <c r="CP2535" s="1">
        <f t="shared" si="4083"/>
        <v>0</v>
      </c>
      <c r="CQ2535" s="1" t="e">
        <f>IF(CO2535&gt;$D$1,Sourcedata!$B$90*(2*CM2535/1000000)/fluid_kinevisco,(CM2535*2/1000000)^(4/3)*epsilon^(1/3)/fluid_kinevisco)</f>
        <v>#DIV/0!</v>
      </c>
      <c r="CR2535" s="1" t="e">
        <f>2+0.6*CQ2535^0.5*Sourcedata!$B$92^(1/3)</f>
        <v>#DIV/0!</v>
      </c>
      <c r="CS2535" s="1" t="e">
        <f t="shared" si="4124"/>
        <v>#DIV/0!</v>
      </c>
      <c r="CT2535" s="1" t="e">
        <f t="shared" si="4084"/>
        <v>#DIV/0!</v>
      </c>
      <c r="CU2535" s="1">
        <f>IF(CM2535=0,0,Sourcedata!$C$13*EXP(2*Sourcedata!$C$28*Sourcedata!$C$10/Sourcedata!$C$12/Sourcedata!$C$34/CM2535*1000000))</f>
        <v>0</v>
      </c>
      <c r="CV2535" s="1">
        <f t="shared" si="4085"/>
        <v>0</v>
      </c>
      <c r="CW2535" s="1">
        <f t="shared" si="4125"/>
        <v>0</v>
      </c>
      <c r="CX2535">
        <f t="shared" si="4126"/>
        <v>0</v>
      </c>
      <c r="CY2535">
        <f t="shared" si="4127"/>
        <v>0</v>
      </c>
      <c r="CZ2535" s="1">
        <f t="shared" si="4086"/>
        <v>0</v>
      </c>
      <c r="DA2535" s="1" t="e">
        <f t="shared" si="4087"/>
        <v>#DIV/0!</v>
      </c>
      <c r="DB2535" s="1">
        <f t="shared" si="4088"/>
        <v>0</v>
      </c>
      <c r="DC2535" s="1" t="e">
        <f>IF(DA2535&gt;$D$1,Sourcedata!$B$90*(2*CY2535/1000000)/fluid_kinevisco,(CY2535*2/1000000)^(4/3)*epsilon^(1/3)/fluid_kinevisco)</f>
        <v>#DIV/0!</v>
      </c>
      <c r="DD2535" s="1" t="e">
        <f>2+0.6*DC2535^0.5*Sourcedata!$B$92^(1/3)</f>
        <v>#DIV/0!</v>
      </c>
      <c r="DE2535" s="1" t="e">
        <f t="shared" si="4128"/>
        <v>#DIV/0!</v>
      </c>
      <c r="DF2535" s="1" t="e">
        <f t="shared" si="4089"/>
        <v>#DIV/0!</v>
      </c>
      <c r="DG2535" s="1">
        <f>IF(CY2535=0,0,Sourcedata!$C$13*EXP(2*Sourcedata!$C$28*Sourcedata!$C$10/Sourcedata!$C$12/Sourcedata!$C$34/CY2535*1000000))</f>
        <v>0</v>
      </c>
      <c r="DH2535" s="1">
        <f t="shared" si="4090"/>
        <v>0</v>
      </c>
      <c r="DI2535" s="1">
        <f t="shared" si="4129"/>
        <v>0</v>
      </c>
      <c r="DJ2535">
        <f t="shared" si="4130"/>
        <v>0</v>
      </c>
      <c r="DK2535">
        <f t="shared" si="4131"/>
        <v>0</v>
      </c>
      <c r="DL2535" s="1">
        <f t="shared" si="4091"/>
        <v>0</v>
      </c>
      <c r="DM2535" s="1" t="e">
        <f t="shared" si="4092"/>
        <v>#DIV/0!</v>
      </c>
      <c r="DN2535" s="1">
        <f t="shared" si="4093"/>
        <v>0</v>
      </c>
      <c r="DO2535" s="1" t="e">
        <f>IF(DM2535&gt;$D$1,Sourcedata!$B$90*(2*DK2535/1000000)/fluid_kinevisco,(DK2535*2/1000000)^(4/3)*epsilon^(1/3)/fluid_kinevisco)</f>
        <v>#DIV/0!</v>
      </c>
      <c r="DP2535" s="1" t="e">
        <f>2+0.6*DO2535^0.5*Sourcedata!$B$92^(1/3)</f>
        <v>#DIV/0!</v>
      </c>
      <c r="DQ2535" s="1" t="e">
        <f t="shared" si="4132"/>
        <v>#DIV/0!</v>
      </c>
      <c r="DR2535" s="1" t="e">
        <f t="shared" si="4094"/>
        <v>#DIV/0!</v>
      </c>
      <c r="DS2535" s="1">
        <f>IF(DK2535=0,0,Sourcedata!$C$13*EXP(2*Sourcedata!$C$28*Sourcedata!$C$10/Sourcedata!$C$12/Sourcedata!$C$34/DK2535*1000000))</f>
        <v>0</v>
      </c>
      <c r="DT2535" s="1">
        <f t="shared" si="4095"/>
        <v>0</v>
      </c>
      <c r="DU2535" s="1">
        <f t="shared" si="4133"/>
        <v>0</v>
      </c>
      <c r="DV2535">
        <f t="shared" si="4134"/>
        <v>0</v>
      </c>
      <c r="DX2535" s="26">
        <f t="shared" si="4043"/>
        <v>2.4999999999999988E-5</v>
      </c>
      <c r="DY2535">
        <f t="shared" si="4032"/>
        <v>0.63325000000003018</v>
      </c>
      <c r="DZ2535" s="1">
        <f t="shared" si="4033"/>
        <v>0</v>
      </c>
      <c r="EA2535" s="1">
        <f t="shared" si="4044"/>
        <v>24.999999999999989</v>
      </c>
      <c r="EB2535" s="1">
        <f t="shared" si="4037"/>
        <v>0</v>
      </c>
      <c r="EC2535" s="1"/>
      <c r="ED2535" s="1">
        <f t="shared" si="4038"/>
        <v>24.999999999999989</v>
      </c>
      <c r="EE2535" s="1">
        <f t="shared" si="4039"/>
        <v>24.999999999999989</v>
      </c>
      <c r="EF2535">
        <f t="shared" si="4034"/>
        <v>99.999999999999957</v>
      </c>
      <c r="EG2535">
        <f t="shared" si="4035"/>
        <v>0</v>
      </c>
      <c r="EH2535" s="1"/>
      <c r="EI2535">
        <f t="shared" si="4036"/>
        <v>100</v>
      </c>
      <c r="EK2535">
        <f t="shared" si="4040"/>
        <v>0.63325000000003018</v>
      </c>
      <c r="EL2535">
        <f t="shared" si="4041"/>
        <v>0.63</v>
      </c>
      <c r="EM2535">
        <f t="shared" si="4042"/>
        <v>99.999999999999957</v>
      </c>
    </row>
    <row r="2536" spans="6:143" x14ac:dyDescent="0.2">
      <c r="F2536">
        <f>F2535+Sourcedata!$C$36*3600/4000</f>
        <v>2277.0000000001082</v>
      </c>
      <c r="G2536">
        <f t="shared" si="4096"/>
        <v>0</v>
      </c>
      <c r="H2536" s="1">
        <f t="shared" si="4045"/>
        <v>0</v>
      </c>
      <c r="I2536" s="1" t="e">
        <f t="shared" si="4046"/>
        <v>#DIV/0!</v>
      </c>
      <c r="J2536" s="1">
        <f t="shared" si="4047"/>
        <v>0</v>
      </c>
      <c r="K2536" s="1" t="e">
        <f>IF(I2536&gt;$D$1,Sourcedata!$B$90*(2*G2536/1000000)/fluid_kinevisco,(G2536*2/1000000)^(4/3)*epsilon^(1/3)/fluid_kinevisco)</f>
        <v>#DIV/0!</v>
      </c>
      <c r="L2536" s="1" t="e">
        <f>2+0.6*K2536^0.5*Sourcedata!$B$92^(1/3)</f>
        <v>#DIV/0!</v>
      </c>
      <c r="M2536" s="1" t="e">
        <f t="shared" si="4048"/>
        <v>#DIV/0!</v>
      </c>
      <c r="N2536" s="1" t="e">
        <f t="shared" si="4049"/>
        <v>#DIV/0!</v>
      </c>
      <c r="O2536" s="1">
        <f>IF(G2536=0,0,Sourcedata!$C$13*EXP(2*Sourcedata!$C$28*Sourcedata!$C$10/Sourcedata!$C$12/Sourcedata!$C$34/G2536*1000000))</f>
        <v>0</v>
      </c>
      <c r="P2536" s="1">
        <f t="shared" si="4050"/>
        <v>0</v>
      </c>
      <c r="Q2536" s="1">
        <f t="shared" si="4097"/>
        <v>0</v>
      </c>
      <c r="R2536">
        <f t="shared" si="4103"/>
        <v>0</v>
      </c>
      <c r="S2536">
        <f t="shared" si="4098"/>
        <v>0</v>
      </c>
      <c r="T2536" s="1">
        <f t="shared" si="4051"/>
        <v>0</v>
      </c>
      <c r="U2536" s="1" t="e">
        <f t="shared" si="4052"/>
        <v>#DIV/0!</v>
      </c>
      <c r="V2536" s="1">
        <f t="shared" si="4053"/>
        <v>0</v>
      </c>
      <c r="W2536" s="1" t="e">
        <f>IF(U2536&gt;$D$1,Sourcedata!$B$90*(2*S2536/1000000)/fluid_kinevisco,(S2536*2/1000000)^(4/3)*epsilon^(1/3)/fluid_kinevisco)</f>
        <v>#DIV/0!</v>
      </c>
      <c r="X2536" s="1" t="e">
        <f>2+0.6*W2536^0.5*Sourcedata!$B$92^(1/3)</f>
        <v>#DIV/0!</v>
      </c>
      <c r="Y2536" s="1" t="e">
        <f t="shared" si="4104"/>
        <v>#DIV/0!</v>
      </c>
      <c r="Z2536" s="1" t="e">
        <f t="shared" si="4054"/>
        <v>#DIV/0!</v>
      </c>
      <c r="AA2536" s="1">
        <f>IF(S2536=0,0,Sourcedata!$C$13*EXP(2*Sourcedata!$C$28*Sourcedata!$C$10/Sourcedata!$C$12/Sourcedata!$C$34/S2536*1000000))</f>
        <v>0</v>
      </c>
      <c r="AB2536" s="1">
        <f t="shared" si="4055"/>
        <v>0</v>
      </c>
      <c r="AC2536" s="1">
        <f t="shared" si="4105"/>
        <v>0</v>
      </c>
      <c r="AD2536">
        <f t="shared" si="4106"/>
        <v>0</v>
      </c>
      <c r="AE2536">
        <f t="shared" si="4099"/>
        <v>0</v>
      </c>
      <c r="AF2536" s="1">
        <f t="shared" si="4056"/>
        <v>0</v>
      </c>
      <c r="AG2536" s="1" t="e">
        <f t="shared" si="4057"/>
        <v>#DIV/0!</v>
      </c>
      <c r="AH2536" s="1">
        <f t="shared" si="4058"/>
        <v>0</v>
      </c>
      <c r="AI2536" s="1" t="e">
        <f>IF(AG2536&gt;$D$1,Sourcedata!$B$90*(2*AE2536/1000000)/fluid_kinevisco,(AE2536*2/1000000)^(4/3)*epsilon^(1/3)/fluid_kinevisco)</f>
        <v>#DIV/0!</v>
      </c>
      <c r="AJ2536" s="1" t="e">
        <f>2+0.6*AI2536^0.5*Sourcedata!$B$92^(1/3)</f>
        <v>#DIV/0!</v>
      </c>
      <c r="AK2536" s="1" t="e">
        <f t="shared" si="4107"/>
        <v>#DIV/0!</v>
      </c>
      <c r="AL2536" s="1" t="e">
        <f t="shared" si="4059"/>
        <v>#DIV/0!</v>
      </c>
      <c r="AM2536" s="1">
        <f>IF(AE2536=0,0,Sourcedata!$C$13*EXP(2*Sourcedata!$C$28*Sourcedata!$C$10/Sourcedata!$C$12/Sourcedata!$C$34/AE2536*1000000))</f>
        <v>0</v>
      </c>
      <c r="AN2536" s="1">
        <f t="shared" si="4060"/>
        <v>0</v>
      </c>
      <c r="AO2536" s="1">
        <f t="shared" si="4108"/>
        <v>0</v>
      </c>
      <c r="AP2536">
        <f t="shared" si="4109"/>
        <v>0</v>
      </c>
      <c r="AQ2536">
        <f t="shared" si="4100"/>
        <v>0</v>
      </c>
      <c r="AR2536" s="1">
        <f t="shared" si="4061"/>
        <v>0</v>
      </c>
      <c r="AS2536" s="1" t="e">
        <f t="shared" si="4062"/>
        <v>#DIV/0!</v>
      </c>
      <c r="AT2536" s="1">
        <f t="shared" si="4063"/>
        <v>0</v>
      </c>
      <c r="AU2536" s="1" t="e">
        <f>IF(AS2536&gt;$D$1,Sourcedata!$B$90*(2*AQ2536/1000000)/fluid_kinevisco,(AQ2536*2/1000000)^(4/3)*epsilon^(1/3)/fluid_kinevisco)</f>
        <v>#DIV/0!</v>
      </c>
      <c r="AV2536" s="1" t="e">
        <f>2+0.6*AU2536^0.5*Sourcedata!$B$92^(1/3)</f>
        <v>#DIV/0!</v>
      </c>
      <c r="AW2536" s="1" t="e">
        <f t="shared" si="4110"/>
        <v>#DIV/0!</v>
      </c>
      <c r="AX2536" s="1" t="e">
        <f t="shared" si="4064"/>
        <v>#DIV/0!</v>
      </c>
      <c r="AY2536" s="1">
        <f>IF(AQ2536=0,0,Sourcedata!$C$13*EXP(2*Sourcedata!$C$28*Sourcedata!$C$10/Sourcedata!$C$12/Sourcedata!$C$34/AQ2536*1000000))</f>
        <v>0</v>
      </c>
      <c r="AZ2536" s="1">
        <f t="shared" si="4065"/>
        <v>0</v>
      </c>
      <c r="BA2536" s="1">
        <f t="shared" si="4111"/>
        <v>0</v>
      </c>
      <c r="BB2536">
        <f t="shared" si="4112"/>
        <v>0</v>
      </c>
      <c r="BC2536">
        <f t="shared" si="4113"/>
        <v>0</v>
      </c>
      <c r="BD2536" s="1">
        <f t="shared" si="4066"/>
        <v>0</v>
      </c>
      <c r="BE2536" s="1" t="e">
        <f t="shared" si="4067"/>
        <v>#DIV/0!</v>
      </c>
      <c r="BF2536" s="1">
        <f t="shared" si="4068"/>
        <v>0</v>
      </c>
      <c r="BG2536" s="1" t="e">
        <f>IF(BE2536&gt;$D$1,Sourcedata!$B$90*(2*BC2536/1000000)/fluid_kinevisco,(BC2536*2/1000000)^(4/3)*epsilon^(1/3)/fluid_kinevisco)</f>
        <v>#DIV/0!</v>
      </c>
      <c r="BH2536" s="1" t="e">
        <f>2+0.6*BG2536^0.5*Sourcedata!$B$92^(1/3)</f>
        <v>#DIV/0!</v>
      </c>
      <c r="BI2536" s="1" t="e">
        <f t="shared" si="4114"/>
        <v>#DIV/0!</v>
      </c>
      <c r="BJ2536" s="1" t="e">
        <f t="shared" si="4069"/>
        <v>#DIV/0!</v>
      </c>
      <c r="BK2536" s="1">
        <f>IF(BC2536=0,0,Sourcedata!$C$13*EXP(2*Sourcedata!$C$28*Sourcedata!$C$10/Sourcedata!$C$12/Sourcedata!$C$34/BC2536*1000000))</f>
        <v>0</v>
      </c>
      <c r="BL2536" s="1">
        <f t="shared" si="4070"/>
        <v>0</v>
      </c>
      <c r="BM2536" s="1">
        <f t="shared" si="4115"/>
        <v>0</v>
      </c>
      <c r="BN2536">
        <f t="shared" si="4116"/>
        <v>0</v>
      </c>
      <c r="BO2536">
        <f t="shared" si="4117"/>
        <v>0</v>
      </c>
      <c r="BP2536" s="1">
        <f t="shared" si="4071"/>
        <v>0</v>
      </c>
      <c r="BQ2536" s="1" t="e">
        <f t="shared" si="4072"/>
        <v>#DIV/0!</v>
      </c>
      <c r="BR2536" s="1">
        <f t="shared" si="4073"/>
        <v>0</v>
      </c>
      <c r="BS2536" s="1" t="e">
        <f>IF(BQ2536&gt;$D$1,Sourcedata!$B$90*(2*BO2536/1000000)/fluid_kinevisco,(BO2536*2/1000000)^(4/3)*epsilon^(1/3)/fluid_kinevisco)</f>
        <v>#DIV/0!</v>
      </c>
      <c r="BT2536" s="1" t="e">
        <f>2+0.6*BS2536^0.5*Sourcedata!$B$92^(1/3)</f>
        <v>#DIV/0!</v>
      </c>
      <c r="BU2536" s="1" t="e">
        <f t="shared" si="4118"/>
        <v>#DIV/0!</v>
      </c>
      <c r="BV2536" s="1" t="e">
        <f t="shared" si="4074"/>
        <v>#DIV/0!</v>
      </c>
      <c r="BW2536" s="1">
        <f>IF(BO2536=0,0,Sourcedata!$C$13*EXP(2*Sourcedata!$C$28*Sourcedata!$C$10/Sourcedata!$C$12/Sourcedata!$C$34/BO2536*1000000))</f>
        <v>0</v>
      </c>
      <c r="BX2536" s="1">
        <f t="shared" si="4075"/>
        <v>0</v>
      </c>
      <c r="BY2536" s="1">
        <f t="shared" si="4119"/>
        <v>0</v>
      </c>
      <c r="BZ2536">
        <f t="shared" si="4120"/>
        <v>0</v>
      </c>
      <c r="CA2536">
        <f t="shared" si="4101"/>
        <v>0</v>
      </c>
      <c r="CB2536" s="1">
        <f t="shared" si="4076"/>
        <v>0</v>
      </c>
      <c r="CC2536" s="1" t="e">
        <f t="shared" si="4077"/>
        <v>#DIV/0!</v>
      </c>
      <c r="CD2536" s="1">
        <f t="shared" si="4078"/>
        <v>0</v>
      </c>
      <c r="CE2536" s="1" t="e">
        <f>IF(CC2536&gt;$D$1,Sourcedata!$B$90*(2*CA2536/1000000)/fluid_kinevisco,(CA2536*2/1000000)^(4/3)*epsilon^(1/3)/fluid_kinevisco)</f>
        <v>#DIV/0!</v>
      </c>
      <c r="CF2536" s="1" t="e">
        <f>2+0.6*CE2536^0.5*Sourcedata!$B$92^(1/3)</f>
        <v>#DIV/0!</v>
      </c>
      <c r="CG2536" s="1" t="e">
        <f t="shared" si="4121"/>
        <v>#DIV/0!</v>
      </c>
      <c r="CH2536" s="1" t="e">
        <f t="shared" si="4079"/>
        <v>#DIV/0!</v>
      </c>
      <c r="CI2536" s="1">
        <f>IF(CA2536=0,0,Sourcedata!$C$13*EXP(2*Sourcedata!$C$28*Sourcedata!$C$10/Sourcedata!$C$12/Sourcedata!$C$34/CA2536*1000000))</f>
        <v>0</v>
      </c>
      <c r="CJ2536" s="1">
        <f t="shared" si="4080"/>
        <v>0</v>
      </c>
      <c r="CK2536" s="1">
        <f t="shared" si="4122"/>
        <v>0</v>
      </c>
      <c r="CL2536">
        <f t="shared" si="4102"/>
        <v>0</v>
      </c>
      <c r="CM2536">
        <f t="shared" si="4123"/>
        <v>0</v>
      </c>
      <c r="CN2536" s="1">
        <f t="shared" si="4081"/>
        <v>0</v>
      </c>
      <c r="CO2536" s="1" t="e">
        <f t="shared" si="4082"/>
        <v>#DIV/0!</v>
      </c>
      <c r="CP2536" s="1">
        <f t="shared" si="4083"/>
        <v>0</v>
      </c>
      <c r="CQ2536" s="1" t="e">
        <f>IF(CO2536&gt;$D$1,Sourcedata!$B$90*(2*CM2536/1000000)/fluid_kinevisco,(CM2536*2/1000000)^(4/3)*epsilon^(1/3)/fluid_kinevisco)</f>
        <v>#DIV/0!</v>
      </c>
      <c r="CR2536" s="1" t="e">
        <f>2+0.6*CQ2536^0.5*Sourcedata!$B$92^(1/3)</f>
        <v>#DIV/0!</v>
      </c>
      <c r="CS2536" s="1" t="e">
        <f t="shared" si="4124"/>
        <v>#DIV/0!</v>
      </c>
      <c r="CT2536" s="1" t="e">
        <f t="shared" si="4084"/>
        <v>#DIV/0!</v>
      </c>
      <c r="CU2536" s="1">
        <f>IF(CM2536=0,0,Sourcedata!$C$13*EXP(2*Sourcedata!$C$28*Sourcedata!$C$10/Sourcedata!$C$12/Sourcedata!$C$34/CM2536*1000000))</f>
        <v>0</v>
      </c>
      <c r="CV2536" s="1">
        <f t="shared" si="4085"/>
        <v>0</v>
      </c>
      <c r="CW2536" s="1">
        <f t="shared" si="4125"/>
        <v>0</v>
      </c>
      <c r="CX2536">
        <f t="shared" si="4126"/>
        <v>0</v>
      </c>
      <c r="CY2536">
        <f t="shared" si="4127"/>
        <v>0</v>
      </c>
      <c r="CZ2536" s="1">
        <f t="shared" si="4086"/>
        <v>0</v>
      </c>
      <c r="DA2536" s="1" t="e">
        <f t="shared" si="4087"/>
        <v>#DIV/0!</v>
      </c>
      <c r="DB2536" s="1">
        <f t="shared" si="4088"/>
        <v>0</v>
      </c>
      <c r="DC2536" s="1" t="e">
        <f>IF(DA2536&gt;$D$1,Sourcedata!$B$90*(2*CY2536/1000000)/fluid_kinevisco,(CY2536*2/1000000)^(4/3)*epsilon^(1/3)/fluid_kinevisco)</f>
        <v>#DIV/0!</v>
      </c>
      <c r="DD2536" s="1" t="e">
        <f>2+0.6*DC2536^0.5*Sourcedata!$B$92^(1/3)</f>
        <v>#DIV/0!</v>
      </c>
      <c r="DE2536" s="1" t="e">
        <f t="shared" si="4128"/>
        <v>#DIV/0!</v>
      </c>
      <c r="DF2536" s="1" t="e">
        <f t="shared" si="4089"/>
        <v>#DIV/0!</v>
      </c>
      <c r="DG2536" s="1">
        <f>IF(CY2536=0,0,Sourcedata!$C$13*EXP(2*Sourcedata!$C$28*Sourcedata!$C$10/Sourcedata!$C$12/Sourcedata!$C$34/CY2536*1000000))</f>
        <v>0</v>
      </c>
      <c r="DH2536" s="1">
        <f t="shared" si="4090"/>
        <v>0</v>
      </c>
      <c r="DI2536" s="1">
        <f t="shared" si="4129"/>
        <v>0</v>
      </c>
      <c r="DJ2536">
        <f t="shared" si="4130"/>
        <v>0</v>
      </c>
      <c r="DK2536">
        <f t="shared" si="4131"/>
        <v>0</v>
      </c>
      <c r="DL2536" s="1">
        <f t="shared" si="4091"/>
        <v>0</v>
      </c>
      <c r="DM2536" s="1" t="e">
        <f t="shared" si="4092"/>
        <v>#DIV/0!</v>
      </c>
      <c r="DN2536" s="1">
        <f t="shared" si="4093"/>
        <v>0</v>
      </c>
      <c r="DO2536" s="1" t="e">
        <f>IF(DM2536&gt;$D$1,Sourcedata!$B$90*(2*DK2536/1000000)/fluid_kinevisco,(DK2536*2/1000000)^(4/3)*epsilon^(1/3)/fluid_kinevisco)</f>
        <v>#DIV/0!</v>
      </c>
      <c r="DP2536" s="1" t="e">
        <f>2+0.6*DO2536^0.5*Sourcedata!$B$92^(1/3)</f>
        <v>#DIV/0!</v>
      </c>
      <c r="DQ2536" s="1" t="e">
        <f t="shared" si="4132"/>
        <v>#DIV/0!</v>
      </c>
      <c r="DR2536" s="1" t="e">
        <f t="shared" si="4094"/>
        <v>#DIV/0!</v>
      </c>
      <c r="DS2536" s="1">
        <f>IF(DK2536=0,0,Sourcedata!$C$13*EXP(2*Sourcedata!$C$28*Sourcedata!$C$10/Sourcedata!$C$12/Sourcedata!$C$34/DK2536*1000000))</f>
        <v>0</v>
      </c>
      <c r="DT2536" s="1">
        <f t="shared" si="4095"/>
        <v>0</v>
      </c>
      <c r="DU2536" s="1">
        <f t="shared" si="4133"/>
        <v>0</v>
      </c>
      <c r="DV2536">
        <f t="shared" si="4134"/>
        <v>0</v>
      </c>
      <c r="DX2536" s="26">
        <f t="shared" si="4043"/>
        <v>2.4999999999999988E-5</v>
      </c>
      <c r="DY2536">
        <f t="shared" si="4032"/>
        <v>0.63350000000003015</v>
      </c>
      <c r="DZ2536" s="1">
        <f t="shared" si="4033"/>
        <v>0</v>
      </c>
      <c r="EA2536" s="1">
        <f t="shared" si="4044"/>
        <v>24.999999999999989</v>
      </c>
      <c r="EB2536" s="1">
        <f t="shared" si="4037"/>
        <v>0</v>
      </c>
      <c r="EC2536" s="1"/>
      <c r="ED2536" s="1">
        <f t="shared" si="4038"/>
        <v>24.999999999999989</v>
      </c>
      <c r="EE2536" s="1">
        <f t="shared" si="4039"/>
        <v>24.999999999999989</v>
      </c>
      <c r="EF2536">
        <f t="shared" si="4034"/>
        <v>99.999999999999957</v>
      </c>
      <c r="EG2536">
        <f t="shared" si="4035"/>
        <v>0</v>
      </c>
      <c r="EH2536" s="1"/>
      <c r="EI2536">
        <f t="shared" si="4036"/>
        <v>100</v>
      </c>
      <c r="EK2536">
        <f t="shared" si="4040"/>
        <v>0.63350000000003015</v>
      </c>
      <c r="EL2536">
        <f t="shared" si="4041"/>
        <v>0.63</v>
      </c>
      <c r="EM2536">
        <f t="shared" si="4042"/>
        <v>99.999999999999957</v>
      </c>
    </row>
    <row r="2537" spans="6:143" x14ac:dyDescent="0.2">
      <c r="F2537">
        <f>F2536+Sourcedata!$C$36*3600/4000</f>
        <v>2277.9000000001083</v>
      </c>
      <c r="G2537">
        <f t="shared" si="4096"/>
        <v>0</v>
      </c>
      <c r="H2537" s="1">
        <f t="shared" si="4045"/>
        <v>0</v>
      </c>
      <c r="I2537" s="1" t="e">
        <f t="shared" si="4046"/>
        <v>#DIV/0!</v>
      </c>
      <c r="J2537" s="1">
        <f t="shared" si="4047"/>
        <v>0</v>
      </c>
      <c r="K2537" s="1" t="e">
        <f>IF(I2537&gt;$D$1,Sourcedata!$B$90*(2*G2537/1000000)/fluid_kinevisco,(G2537*2/1000000)^(4/3)*epsilon^(1/3)/fluid_kinevisco)</f>
        <v>#DIV/0!</v>
      </c>
      <c r="L2537" s="1" t="e">
        <f>2+0.6*K2537^0.5*Sourcedata!$B$92^(1/3)</f>
        <v>#DIV/0!</v>
      </c>
      <c r="M2537" s="1" t="e">
        <f t="shared" si="4048"/>
        <v>#DIV/0!</v>
      </c>
      <c r="N2537" s="1" t="e">
        <f t="shared" si="4049"/>
        <v>#DIV/0!</v>
      </c>
      <c r="O2537" s="1">
        <f>IF(G2537=0,0,Sourcedata!$C$13*EXP(2*Sourcedata!$C$28*Sourcedata!$C$10/Sourcedata!$C$12/Sourcedata!$C$34/G2537*1000000))</f>
        <v>0</v>
      </c>
      <c r="P2537" s="1">
        <f t="shared" si="4050"/>
        <v>0</v>
      </c>
      <c r="Q2537" s="1">
        <f t="shared" si="4097"/>
        <v>0</v>
      </c>
      <c r="R2537">
        <f t="shared" si="4103"/>
        <v>0</v>
      </c>
      <c r="S2537">
        <f t="shared" si="4098"/>
        <v>0</v>
      </c>
      <c r="T2537" s="1">
        <f t="shared" si="4051"/>
        <v>0</v>
      </c>
      <c r="U2537" s="1" t="e">
        <f t="shared" si="4052"/>
        <v>#DIV/0!</v>
      </c>
      <c r="V2537" s="1">
        <f t="shared" si="4053"/>
        <v>0</v>
      </c>
      <c r="W2537" s="1" t="e">
        <f>IF(U2537&gt;$D$1,Sourcedata!$B$90*(2*S2537/1000000)/fluid_kinevisco,(S2537*2/1000000)^(4/3)*epsilon^(1/3)/fluid_kinevisco)</f>
        <v>#DIV/0!</v>
      </c>
      <c r="X2537" s="1" t="e">
        <f>2+0.6*W2537^0.5*Sourcedata!$B$92^(1/3)</f>
        <v>#DIV/0!</v>
      </c>
      <c r="Y2537" s="1" t="e">
        <f t="shared" si="4104"/>
        <v>#DIV/0!</v>
      </c>
      <c r="Z2537" s="1" t="e">
        <f t="shared" si="4054"/>
        <v>#DIV/0!</v>
      </c>
      <c r="AA2537" s="1">
        <f>IF(S2537=0,0,Sourcedata!$C$13*EXP(2*Sourcedata!$C$28*Sourcedata!$C$10/Sourcedata!$C$12/Sourcedata!$C$34/S2537*1000000))</f>
        <v>0</v>
      </c>
      <c r="AB2537" s="1">
        <f t="shared" si="4055"/>
        <v>0</v>
      </c>
      <c r="AC2537" s="1">
        <f t="shared" si="4105"/>
        <v>0</v>
      </c>
      <c r="AD2537">
        <f t="shared" si="4106"/>
        <v>0</v>
      </c>
      <c r="AE2537">
        <f t="shared" si="4099"/>
        <v>0</v>
      </c>
      <c r="AF2537" s="1">
        <f t="shared" si="4056"/>
        <v>0</v>
      </c>
      <c r="AG2537" s="1" t="e">
        <f t="shared" si="4057"/>
        <v>#DIV/0!</v>
      </c>
      <c r="AH2537" s="1">
        <f t="shared" si="4058"/>
        <v>0</v>
      </c>
      <c r="AI2537" s="1" t="e">
        <f>IF(AG2537&gt;$D$1,Sourcedata!$B$90*(2*AE2537/1000000)/fluid_kinevisco,(AE2537*2/1000000)^(4/3)*epsilon^(1/3)/fluid_kinevisco)</f>
        <v>#DIV/0!</v>
      </c>
      <c r="AJ2537" s="1" t="e">
        <f>2+0.6*AI2537^0.5*Sourcedata!$B$92^(1/3)</f>
        <v>#DIV/0!</v>
      </c>
      <c r="AK2537" s="1" t="e">
        <f t="shared" si="4107"/>
        <v>#DIV/0!</v>
      </c>
      <c r="AL2537" s="1" t="e">
        <f t="shared" si="4059"/>
        <v>#DIV/0!</v>
      </c>
      <c r="AM2537" s="1">
        <f>IF(AE2537=0,0,Sourcedata!$C$13*EXP(2*Sourcedata!$C$28*Sourcedata!$C$10/Sourcedata!$C$12/Sourcedata!$C$34/AE2537*1000000))</f>
        <v>0</v>
      </c>
      <c r="AN2537" s="1">
        <f t="shared" si="4060"/>
        <v>0</v>
      </c>
      <c r="AO2537" s="1">
        <f t="shared" si="4108"/>
        <v>0</v>
      </c>
      <c r="AP2537">
        <f t="shared" si="4109"/>
        <v>0</v>
      </c>
      <c r="AQ2537">
        <f t="shared" si="4100"/>
        <v>0</v>
      </c>
      <c r="AR2537" s="1">
        <f t="shared" si="4061"/>
        <v>0</v>
      </c>
      <c r="AS2537" s="1" t="e">
        <f t="shared" si="4062"/>
        <v>#DIV/0!</v>
      </c>
      <c r="AT2537" s="1">
        <f t="shared" si="4063"/>
        <v>0</v>
      </c>
      <c r="AU2537" s="1" t="e">
        <f>IF(AS2537&gt;$D$1,Sourcedata!$B$90*(2*AQ2537/1000000)/fluid_kinevisco,(AQ2537*2/1000000)^(4/3)*epsilon^(1/3)/fluid_kinevisco)</f>
        <v>#DIV/0!</v>
      </c>
      <c r="AV2537" s="1" t="e">
        <f>2+0.6*AU2537^0.5*Sourcedata!$B$92^(1/3)</f>
        <v>#DIV/0!</v>
      </c>
      <c r="AW2537" s="1" t="e">
        <f t="shared" si="4110"/>
        <v>#DIV/0!</v>
      </c>
      <c r="AX2537" s="1" t="e">
        <f t="shared" si="4064"/>
        <v>#DIV/0!</v>
      </c>
      <c r="AY2537" s="1">
        <f>IF(AQ2537=0,0,Sourcedata!$C$13*EXP(2*Sourcedata!$C$28*Sourcedata!$C$10/Sourcedata!$C$12/Sourcedata!$C$34/AQ2537*1000000))</f>
        <v>0</v>
      </c>
      <c r="AZ2537" s="1">
        <f t="shared" si="4065"/>
        <v>0</v>
      </c>
      <c r="BA2537" s="1">
        <f t="shared" si="4111"/>
        <v>0</v>
      </c>
      <c r="BB2537">
        <f t="shared" si="4112"/>
        <v>0</v>
      </c>
      <c r="BC2537">
        <f t="shared" si="4113"/>
        <v>0</v>
      </c>
      <c r="BD2537" s="1">
        <f t="shared" si="4066"/>
        <v>0</v>
      </c>
      <c r="BE2537" s="1" t="e">
        <f t="shared" si="4067"/>
        <v>#DIV/0!</v>
      </c>
      <c r="BF2537" s="1">
        <f t="shared" si="4068"/>
        <v>0</v>
      </c>
      <c r="BG2537" s="1" t="e">
        <f>IF(BE2537&gt;$D$1,Sourcedata!$B$90*(2*BC2537/1000000)/fluid_kinevisco,(BC2537*2/1000000)^(4/3)*epsilon^(1/3)/fluid_kinevisco)</f>
        <v>#DIV/0!</v>
      </c>
      <c r="BH2537" s="1" t="e">
        <f>2+0.6*BG2537^0.5*Sourcedata!$B$92^(1/3)</f>
        <v>#DIV/0!</v>
      </c>
      <c r="BI2537" s="1" t="e">
        <f t="shared" si="4114"/>
        <v>#DIV/0!</v>
      </c>
      <c r="BJ2537" s="1" t="e">
        <f t="shared" si="4069"/>
        <v>#DIV/0!</v>
      </c>
      <c r="BK2537" s="1">
        <f>IF(BC2537=0,0,Sourcedata!$C$13*EXP(2*Sourcedata!$C$28*Sourcedata!$C$10/Sourcedata!$C$12/Sourcedata!$C$34/BC2537*1000000))</f>
        <v>0</v>
      </c>
      <c r="BL2537" s="1">
        <f t="shared" si="4070"/>
        <v>0</v>
      </c>
      <c r="BM2537" s="1">
        <f t="shared" si="4115"/>
        <v>0</v>
      </c>
      <c r="BN2537">
        <f t="shared" si="4116"/>
        <v>0</v>
      </c>
      <c r="BO2537">
        <f t="shared" si="4117"/>
        <v>0</v>
      </c>
      <c r="BP2537" s="1">
        <f t="shared" si="4071"/>
        <v>0</v>
      </c>
      <c r="BQ2537" s="1" t="e">
        <f t="shared" si="4072"/>
        <v>#DIV/0!</v>
      </c>
      <c r="BR2537" s="1">
        <f t="shared" si="4073"/>
        <v>0</v>
      </c>
      <c r="BS2537" s="1" t="e">
        <f>IF(BQ2537&gt;$D$1,Sourcedata!$B$90*(2*BO2537/1000000)/fluid_kinevisco,(BO2537*2/1000000)^(4/3)*epsilon^(1/3)/fluid_kinevisco)</f>
        <v>#DIV/0!</v>
      </c>
      <c r="BT2537" s="1" t="e">
        <f>2+0.6*BS2537^0.5*Sourcedata!$B$92^(1/3)</f>
        <v>#DIV/0!</v>
      </c>
      <c r="BU2537" s="1" t="e">
        <f t="shared" si="4118"/>
        <v>#DIV/0!</v>
      </c>
      <c r="BV2537" s="1" t="e">
        <f t="shared" si="4074"/>
        <v>#DIV/0!</v>
      </c>
      <c r="BW2537" s="1">
        <f>IF(BO2537=0,0,Sourcedata!$C$13*EXP(2*Sourcedata!$C$28*Sourcedata!$C$10/Sourcedata!$C$12/Sourcedata!$C$34/BO2537*1000000))</f>
        <v>0</v>
      </c>
      <c r="BX2537" s="1">
        <f t="shared" si="4075"/>
        <v>0</v>
      </c>
      <c r="BY2537" s="1">
        <f t="shared" si="4119"/>
        <v>0</v>
      </c>
      <c r="BZ2537">
        <f t="shared" si="4120"/>
        <v>0</v>
      </c>
      <c r="CA2537">
        <f t="shared" si="4101"/>
        <v>0</v>
      </c>
      <c r="CB2537" s="1">
        <f t="shared" si="4076"/>
        <v>0</v>
      </c>
      <c r="CC2537" s="1" t="e">
        <f t="shared" si="4077"/>
        <v>#DIV/0!</v>
      </c>
      <c r="CD2537" s="1">
        <f t="shared" si="4078"/>
        <v>0</v>
      </c>
      <c r="CE2537" s="1" t="e">
        <f>IF(CC2537&gt;$D$1,Sourcedata!$B$90*(2*CA2537/1000000)/fluid_kinevisco,(CA2537*2/1000000)^(4/3)*epsilon^(1/3)/fluid_kinevisco)</f>
        <v>#DIV/0!</v>
      </c>
      <c r="CF2537" s="1" t="e">
        <f>2+0.6*CE2537^0.5*Sourcedata!$B$92^(1/3)</f>
        <v>#DIV/0!</v>
      </c>
      <c r="CG2537" s="1" t="e">
        <f t="shared" si="4121"/>
        <v>#DIV/0!</v>
      </c>
      <c r="CH2537" s="1" t="e">
        <f t="shared" si="4079"/>
        <v>#DIV/0!</v>
      </c>
      <c r="CI2537" s="1">
        <f>IF(CA2537=0,0,Sourcedata!$C$13*EXP(2*Sourcedata!$C$28*Sourcedata!$C$10/Sourcedata!$C$12/Sourcedata!$C$34/CA2537*1000000))</f>
        <v>0</v>
      </c>
      <c r="CJ2537" s="1">
        <f t="shared" si="4080"/>
        <v>0</v>
      </c>
      <c r="CK2537" s="1">
        <f t="shared" si="4122"/>
        <v>0</v>
      </c>
      <c r="CL2537">
        <f t="shared" si="4102"/>
        <v>0</v>
      </c>
      <c r="CM2537">
        <f t="shared" si="4123"/>
        <v>0</v>
      </c>
      <c r="CN2537" s="1">
        <f t="shared" si="4081"/>
        <v>0</v>
      </c>
      <c r="CO2537" s="1" t="e">
        <f t="shared" si="4082"/>
        <v>#DIV/0!</v>
      </c>
      <c r="CP2537" s="1">
        <f t="shared" si="4083"/>
        <v>0</v>
      </c>
      <c r="CQ2537" s="1" t="e">
        <f>IF(CO2537&gt;$D$1,Sourcedata!$B$90*(2*CM2537/1000000)/fluid_kinevisco,(CM2537*2/1000000)^(4/3)*epsilon^(1/3)/fluid_kinevisco)</f>
        <v>#DIV/0!</v>
      </c>
      <c r="CR2537" s="1" t="e">
        <f>2+0.6*CQ2537^0.5*Sourcedata!$B$92^(1/3)</f>
        <v>#DIV/0!</v>
      </c>
      <c r="CS2537" s="1" t="e">
        <f t="shared" si="4124"/>
        <v>#DIV/0!</v>
      </c>
      <c r="CT2537" s="1" t="e">
        <f t="shared" si="4084"/>
        <v>#DIV/0!</v>
      </c>
      <c r="CU2537" s="1">
        <f>IF(CM2537=0,0,Sourcedata!$C$13*EXP(2*Sourcedata!$C$28*Sourcedata!$C$10/Sourcedata!$C$12/Sourcedata!$C$34/CM2537*1000000))</f>
        <v>0</v>
      </c>
      <c r="CV2537" s="1">
        <f t="shared" si="4085"/>
        <v>0</v>
      </c>
      <c r="CW2537" s="1">
        <f t="shared" si="4125"/>
        <v>0</v>
      </c>
      <c r="CX2537">
        <f t="shared" si="4126"/>
        <v>0</v>
      </c>
      <c r="CY2537">
        <f t="shared" si="4127"/>
        <v>0</v>
      </c>
      <c r="CZ2537" s="1">
        <f t="shared" si="4086"/>
        <v>0</v>
      </c>
      <c r="DA2537" s="1" t="e">
        <f t="shared" si="4087"/>
        <v>#DIV/0!</v>
      </c>
      <c r="DB2537" s="1">
        <f t="shared" si="4088"/>
        <v>0</v>
      </c>
      <c r="DC2537" s="1" t="e">
        <f>IF(DA2537&gt;$D$1,Sourcedata!$B$90*(2*CY2537/1000000)/fluid_kinevisco,(CY2537*2/1000000)^(4/3)*epsilon^(1/3)/fluid_kinevisco)</f>
        <v>#DIV/0!</v>
      </c>
      <c r="DD2537" s="1" t="e">
        <f>2+0.6*DC2537^0.5*Sourcedata!$B$92^(1/3)</f>
        <v>#DIV/0!</v>
      </c>
      <c r="DE2537" s="1" t="e">
        <f t="shared" si="4128"/>
        <v>#DIV/0!</v>
      </c>
      <c r="DF2537" s="1" t="e">
        <f t="shared" si="4089"/>
        <v>#DIV/0!</v>
      </c>
      <c r="DG2537" s="1">
        <f>IF(CY2537=0,0,Sourcedata!$C$13*EXP(2*Sourcedata!$C$28*Sourcedata!$C$10/Sourcedata!$C$12/Sourcedata!$C$34/CY2537*1000000))</f>
        <v>0</v>
      </c>
      <c r="DH2537" s="1">
        <f t="shared" si="4090"/>
        <v>0</v>
      </c>
      <c r="DI2537" s="1">
        <f t="shared" si="4129"/>
        <v>0</v>
      </c>
      <c r="DJ2537">
        <f t="shared" si="4130"/>
        <v>0</v>
      </c>
      <c r="DK2537">
        <f t="shared" si="4131"/>
        <v>0</v>
      </c>
      <c r="DL2537" s="1">
        <f t="shared" si="4091"/>
        <v>0</v>
      </c>
      <c r="DM2537" s="1" t="e">
        <f t="shared" si="4092"/>
        <v>#DIV/0!</v>
      </c>
      <c r="DN2537" s="1">
        <f t="shared" si="4093"/>
        <v>0</v>
      </c>
      <c r="DO2537" s="1" t="e">
        <f>IF(DM2537&gt;$D$1,Sourcedata!$B$90*(2*DK2537/1000000)/fluid_kinevisco,(DK2537*2/1000000)^(4/3)*epsilon^(1/3)/fluid_kinevisco)</f>
        <v>#DIV/0!</v>
      </c>
      <c r="DP2537" s="1" t="e">
        <f>2+0.6*DO2537^0.5*Sourcedata!$B$92^(1/3)</f>
        <v>#DIV/0!</v>
      </c>
      <c r="DQ2537" s="1" t="e">
        <f t="shared" si="4132"/>
        <v>#DIV/0!</v>
      </c>
      <c r="DR2537" s="1" t="e">
        <f t="shared" si="4094"/>
        <v>#DIV/0!</v>
      </c>
      <c r="DS2537" s="1">
        <f>IF(DK2537=0,0,Sourcedata!$C$13*EXP(2*Sourcedata!$C$28*Sourcedata!$C$10/Sourcedata!$C$12/Sourcedata!$C$34/DK2537*1000000))</f>
        <v>0</v>
      </c>
      <c r="DT2537" s="1">
        <f t="shared" si="4095"/>
        <v>0</v>
      </c>
      <c r="DU2537" s="1">
        <f t="shared" si="4133"/>
        <v>0</v>
      </c>
      <c r="DV2537">
        <f t="shared" si="4134"/>
        <v>0</v>
      </c>
      <c r="DX2537" s="26">
        <f t="shared" si="4043"/>
        <v>2.4999999999999988E-5</v>
      </c>
      <c r="DY2537">
        <f t="shared" si="4032"/>
        <v>0.63375000000003023</v>
      </c>
      <c r="DZ2537" s="1">
        <f t="shared" si="4033"/>
        <v>0</v>
      </c>
      <c r="EA2537" s="1">
        <f t="shared" si="4044"/>
        <v>24.999999999999989</v>
      </c>
      <c r="EB2537" s="1">
        <f t="shared" si="4037"/>
        <v>0</v>
      </c>
      <c r="EC2537" s="1"/>
      <c r="ED2537" s="1">
        <f t="shared" si="4038"/>
        <v>24.999999999999989</v>
      </c>
      <c r="EE2537" s="1">
        <f t="shared" si="4039"/>
        <v>24.999999999999989</v>
      </c>
      <c r="EF2537">
        <f t="shared" si="4034"/>
        <v>99.999999999999957</v>
      </c>
      <c r="EG2537">
        <f t="shared" si="4035"/>
        <v>0</v>
      </c>
      <c r="EH2537" s="1"/>
      <c r="EI2537">
        <f t="shared" si="4036"/>
        <v>100</v>
      </c>
      <c r="EK2537">
        <f t="shared" si="4040"/>
        <v>0.63375000000003023</v>
      </c>
      <c r="EL2537">
        <f t="shared" si="4041"/>
        <v>0.63</v>
      </c>
      <c r="EM2537">
        <f t="shared" si="4042"/>
        <v>99.999999999999957</v>
      </c>
    </row>
    <row r="2538" spans="6:143" x14ac:dyDescent="0.2">
      <c r="F2538">
        <f>F2537+Sourcedata!$C$36*3600/4000</f>
        <v>2278.8000000001084</v>
      </c>
      <c r="G2538">
        <f t="shared" si="4096"/>
        <v>0</v>
      </c>
      <c r="H2538" s="1">
        <f t="shared" si="4045"/>
        <v>0</v>
      </c>
      <c r="I2538" s="1" t="e">
        <f t="shared" si="4046"/>
        <v>#DIV/0!</v>
      </c>
      <c r="J2538" s="1">
        <f t="shared" si="4047"/>
        <v>0</v>
      </c>
      <c r="K2538" s="1" t="e">
        <f>IF(I2538&gt;$D$1,Sourcedata!$B$90*(2*G2538/1000000)/fluid_kinevisco,(G2538*2/1000000)^(4/3)*epsilon^(1/3)/fluid_kinevisco)</f>
        <v>#DIV/0!</v>
      </c>
      <c r="L2538" s="1" t="e">
        <f>2+0.6*K2538^0.5*Sourcedata!$B$92^(1/3)</f>
        <v>#DIV/0!</v>
      </c>
      <c r="M2538" s="1" t="e">
        <f t="shared" si="4048"/>
        <v>#DIV/0!</v>
      </c>
      <c r="N2538" s="1" t="e">
        <f t="shared" si="4049"/>
        <v>#DIV/0!</v>
      </c>
      <c r="O2538" s="1">
        <f>IF(G2538=0,0,Sourcedata!$C$13*EXP(2*Sourcedata!$C$28*Sourcedata!$C$10/Sourcedata!$C$12/Sourcedata!$C$34/G2538*1000000))</f>
        <v>0</v>
      </c>
      <c r="P2538" s="1">
        <f t="shared" si="4050"/>
        <v>0</v>
      </c>
      <c r="Q2538" s="1">
        <f t="shared" si="4097"/>
        <v>0</v>
      </c>
      <c r="R2538">
        <f t="shared" si="4103"/>
        <v>0</v>
      </c>
      <c r="S2538">
        <f t="shared" si="4098"/>
        <v>0</v>
      </c>
      <c r="T2538" s="1">
        <f t="shared" si="4051"/>
        <v>0</v>
      </c>
      <c r="U2538" s="1" t="e">
        <f t="shared" si="4052"/>
        <v>#DIV/0!</v>
      </c>
      <c r="V2538" s="1">
        <f t="shared" si="4053"/>
        <v>0</v>
      </c>
      <c r="W2538" s="1" t="e">
        <f>IF(U2538&gt;$D$1,Sourcedata!$B$90*(2*S2538/1000000)/fluid_kinevisco,(S2538*2/1000000)^(4/3)*epsilon^(1/3)/fluid_kinevisco)</f>
        <v>#DIV/0!</v>
      </c>
      <c r="X2538" s="1" t="e">
        <f>2+0.6*W2538^0.5*Sourcedata!$B$92^(1/3)</f>
        <v>#DIV/0!</v>
      </c>
      <c r="Y2538" s="1" t="e">
        <f t="shared" si="4104"/>
        <v>#DIV/0!</v>
      </c>
      <c r="Z2538" s="1" t="e">
        <f t="shared" si="4054"/>
        <v>#DIV/0!</v>
      </c>
      <c r="AA2538" s="1">
        <f>IF(S2538=0,0,Sourcedata!$C$13*EXP(2*Sourcedata!$C$28*Sourcedata!$C$10/Sourcedata!$C$12/Sourcedata!$C$34/S2538*1000000))</f>
        <v>0</v>
      </c>
      <c r="AB2538" s="1">
        <f t="shared" si="4055"/>
        <v>0</v>
      </c>
      <c r="AC2538" s="1">
        <f t="shared" si="4105"/>
        <v>0</v>
      </c>
      <c r="AD2538">
        <f t="shared" si="4106"/>
        <v>0</v>
      </c>
      <c r="AE2538">
        <f t="shared" si="4099"/>
        <v>0</v>
      </c>
      <c r="AF2538" s="1">
        <f t="shared" si="4056"/>
        <v>0</v>
      </c>
      <c r="AG2538" s="1" t="e">
        <f t="shared" si="4057"/>
        <v>#DIV/0!</v>
      </c>
      <c r="AH2538" s="1">
        <f t="shared" si="4058"/>
        <v>0</v>
      </c>
      <c r="AI2538" s="1" t="e">
        <f>IF(AG2538&gt;$D$1,Sourcedata!$B$90*(2*AE2538/1000000)/fluid_kinevisco,(AE2538*2/1000000)^(4/3)*epsilon^(1/3)/fluid_kinevisco)</f>
        <v>#DIV/0!</v>
      </c>
      <c r="AJ2538" s="1" t="e">
        <f>2+0.6*AI2538^0.5*Sourcedata!$B$92^(1/3)</f>
        <v>#DIV/0!</v>
      </c>
      <c r="AK2538" s="1" t="e">
        <f t="shared" si="4107"/>
        <v>#DIV/0!</v>
      </c>
      <c r="AL2538" s="1" t="e">
        <f t="shared" si="4059"/>
        <v>#DIV/0!</v>
      </c>
      <c r="AM2538" s="1">
        <f>IF(AE2538=0,0,Sourcedata!$C$13*EXP(2*Sourcedata!$C$28*Sourcedata!$C$10/Sourcedata!$C$12/Sourcedata!$C$34/AE2538*1000000))</f>
        <v>0</v>
      </c>
      <c r="AN2538" s="1">
        <f t="shared" si="4060"/>
        <v>0</v>
      </c>
      <c r="AO2538" s="1">
        <f t="shared" si="4108"/>
        <v>0</v>
      </c>
      <c r="AP2538">
        <f t="shared" si="4109"/>
        <v>0</v>
      </c>
      <c r="AQ2538">
        <f t="shared" si="4100"/>
        <v>0</v>
      </c>
      <c r="AR2538" s="1">
        <f t="shared" si="4061"/>
        <v>0</v>
      </c>
      <c r="AS2538" s="1" t="e">
        <f t="shared" si="4062"/>
        <v>#DIV/0!</v>
      </c>
      <c r="AT2538" s="1">
        <f t="shared" si="4063"/>
        <v>0</v>
      </c>
      <c r="AU2538" s="1" t="e">
        <f>IF(AS2538&gt;$D$1,Sourcedata!$B$90*(2*AQ2538/1000000)/fluid_kinevisco,(AQ2538*2/1000000)^(4/3)*epsilon^(1/3)/fluid_kinevisco)</f>
        <v>#DIV/0!</v>
      </c>
      <c r="AV2538" s="1" t="e">
        <f>2+0.6*AU2538^0.5*Sourcedata!$B$92^(1/3)</f>
        <v>#DIV/0!</v>
      </c>
      <c r="AW2538" s="1" t="e">
        <f t="shared" si="4110"/>
        <v>#DIV/0!</v>
      </c>
      <c r="AX2538" s="1" t="e">
        <f t="shared" si="4064"/>
        <v>#DIV/0!</v>
      </c>
      <c r="AY2538" s="1">
        <f>IF(AQ2538=0,0,Sourcedata!$C$13*EXP(2*Sourcedata!$C$28*Sourcedata!$C$10/Sourcedata!$C$12/Sourcedata!$C$34/AQ2538*1000000))</f>
        <v>0</v>
      </c>
      <c r="AZ2538" s="1">
        <f t="shared" si="4065"/>
        <v>0</v>
      </c>
      <c r="BA2538" s="1">
        <f t="shared" si="4111"/>
        <v>0</v>
      </c>
      <c r="BB2538">
        <f t="shared" si="4112"/>
        <v>0</v>
      </c>
      <c r="BC2538">
        <f t="shared" si="4113"/>
        <v>0</v>
      </c>
      <c r="BD2538" s="1">
        <f t="shared" si="4066"/>
        <v>0</v>
      </c>
      <c r="BE2538" s="1" t="e">
        <f t="shared" si="4067"/>
        <v>#DIV/0!</v>
      </c>
      <c r="BF2538" s="1">
        <f t="shared" si="4068"/>
        <v>0</v>
      </c>
      <c r="BG2538" s="1" t="e">
        <f>IF(BE2538&gt;$D$1,Sourcedata!$B$90*(2*BC2538/1000000)/fluid_kinevisco,(BC2538*2/1000000)^(4/3)*epsilon^(1/3)/fluid_kinevisco)</f>
        <v>#DIV/0!</v>
      </c>
      <c r="BH2538" s="1" t="e">
        <f>2+0.6*BG2538^0.5*Sourcedata!$B$92^(1/3)</f>
        <v>#DIV/0!</v>
      </c>
      <c r="BI2538" s="1" t="e">
        <f t="shared" si="4114"/>
        <v>#DIV/0!</v>
      </c>
      <c r="BJ2538" s="1" t="e">
        <f t="shared" si="4069"/>
        <v>#DIV/0!</v>
      </c>
      <c r="BK2538" s="1">
        <f>IF(BC2538=0,0,Sourcedata!$C$13*EXP(2*Sourcedata!$C$28*Sourcedata!$C$10/Sourcedata!$C$12/Sourcedata!$C$34/BC2538*1000000))</f>
        <v>0</v>
      </c>
      <c r="BL2538" s="1">
        <f t="shared" si="4070"/>
        <v>0</v>
      </c>
      <c r="BM2538" s="1">
        <f t="shared" si="4115"/>
        <v>0</v>
      </c>
      <c r="BN2538">
        <f t="shared" si="4116"/>
        <v>0</v>
      </c>
      <c r="BO2538">
        <f t="shared" si="4117"/>
        <v>0</v>
      </c>
      <c r="BP2538" s="1">
        <f t="shared" si="4071"/>
        <v>0</v>
      </c>
      <c r="BQ2538" s="1" t="e">
        <f t="shared" si="4072"/>
        <v>#DIV/0!</v>
      </c>
      <c r="BR2538" s="1">
        <f t="shared" si="4073"/>
        <v>0</v>
      </c>
      <c r="BS2538" s="1" t="e">
        <f>IF(BQ2538&gt;$D$1,Sourcedata!$B$90*(2*BO2538/1000000)/fluid_kinevisco,(BO2538*2/1000000)^(4/3)*epsilon^(1/3)/fluid_kinevisco)</f>
        <v>#DIV/0!</v>
      </c>
      <c r="BT2538" s="1" t="e">
        <f>2+0.6*BS2538^0.5*Sourcedata!$B$92^(1/3)</f>
        <v>#DIV/0!</v>
      </c>
      <c r="BU2538" s="1" t="e">
        <f t="shared" si="4118"/>
        <v>#DIV/0!</v>
      </c>
      <c r="BV2538" s="1" t="e">
        <f t="shared" si="4074"/>
        <v>#DIV/0!</v>
      </c>
      <c r="BW2538" s="1">
        <f>IF(BO2538=0,0,Sourcedata!$C$13*EXP(2*Sourcedata!$C$28*Sourcedata!$C$10/Sourcedata!$C$12/Sourcedata!$C$34/BO2538*1000000))</f>
        <v>0</v>
      </c>
      <c r="BX2538" s="1">
        <f t="shared" si="4075"/>
        <v>0</v>
      </c>
      <c r="BY2538" s="1">
        <f t="shared" si="4119"/>
        <v>0</v>
      </c>
      <c r="BZ2538">
        <f t="shared" si="4120"/>
        <v>0</v>
      </c>
      <c r="CA2538">
        <f t="shared" si="4101"/>
        <v>0</v>
      </c>
      <c r="CB2538" s="1">
        <f t="shared" si="4076"/>
        <v>0</v>
      </c>
      <c r="CC2538" s="1" t="e">
        <f t="shared" si="4077"/>
        <v>#DIV/0!</v>
      </c>
      <c r="CD2538" s="1">
        <f t="shared" si="4078"/>
        <v>0</v>
      </c>
      <c r="CE2538" s="1" t="e">
        <f>IF(CC2538&gt;$D$1,Sourcedata!$B$90*(2*CA2538/1000000)/fluid_kinevisco,(CA2538*2/1000000)^(4/3)*epsilon^(1/3)/fluid_kinevisco)</f>
        <v>#DIV/0!</v>
      </c>
      <c r="CF2538" s="1" t="e">
        <f>2+0.6*CE2538^0.5*Sourcedata!$B$92^(1/3)</f>
        <v>#DIV/0!</v>
      </c>
      <c r="CG2538" s="1" t="e">
        <f t="shared" si="4121"/>
        <v>#DIV/0!</v>
      </c>
      <c r="CH2538" s="1" t="e">
        <f t="shared" si="4079"/>
        <v>#DIV/0!</v>
      </c>
      <c r="CI2538" s="1">
        <f>IF(CA2538=0,0,Sourcedata!$C$13*EXP(2*Sourcedata!$C$28*Sourcedata!$C$10/Sourcedata!$C$12/Sourcedata!$C$34/CA2538*1000000))</f>
        <v>0</v>
      </c>
      <c r="CJ2538" s="1">
        <f t="shared" si="4080"/>
        <v>0</v>
      </c>
      <c r="CK2538" s="1">
        <f t="shared" si="4122"/>
        <v>0</v>
      </c>
      <c r="CL2538">
        <f t="shared" si="4102"/>
        <v>0</v>
      </c>
      <c r="CM2538">
        <f t="shared" si="4123"/>
        <v>0</v>
      </c>
      <c r="CN2538" s="1">
        <f t="shared" si="4081"/>
        <v>0</v>
      </c>
      <c r="CO2538" s="1" t="e">
        <f t="shared" si="4082"/>
        <v>#DIV/0!</v>
      </c>
      <c r="CP2538" s="1">
        <f t="shared" si="4083"/>
        <v>0</v>
      </c>
      <c r="CQ2538" s="1" t="e">
        <f>IF(CO2538&gt;$D$1,Sourcedata!$B$90*(2*CM2538/1000000)/fluid_kinevisco,(CM2538*2/1000000)^(4/3)*epsilon^(1/3)/fluid_kinevisco)</f>
        <v>#DIV/0!</v>
      </c>
      <c r="CR2538" s="1" t="e">
        <f>2+0.6*CQ2538^0.5*Sourcedata!$B$92^(1/3)</f>
        <v>#DIV/0!</v>
      </c>
      <c r="CS2538" s="1" t="e">
        <f t="shared" si="4124"/>
        <v>#DIV/0!</v>
      </c>
      <c r="CT2538" s="1" t="e">
        <f t="shared" si="4084"/>
        <v>#DIV/0!</v>
      </c>
      <c r="CU2538" s="1">
        <f>IF(CM2538=0,0,Sourcedata!$C$13*EXP(2*Sourcedata!$C$28*Sourcedata!$C$10/Sourcedata!$C$12/Sourcedata!$C$34/CM2538*1000000))</f>
        <v>0</v>
      </c>
      <c r="CV2538" s="1">
        <f t="shared" si="4085"/>
        <v>0</v>
      </c>
      <c r="CW2538" s="1">
        <f t="shared" si="4125"/>
        <v>0</v>
      </c>
      <c r="CX2538">
        <f t="shared" si="4126"/>
        <v>0</v>
      </c>
      <c r="CY2538">
        <f t="shared" si="4127"/>
        <v>0</v>
      </c>
      <c r="CZ2538" s="1">
        <f t="shared" si="4086"/>
        <v>0</v>
      </c>
      <c r="DA2538" s="1" t="e">
        <f t="shared" si="4087"/>
        <v>#DIV/0!</v>
      </c>
      <c r="DB2538" s="1">
        <f t="shared" si="4088"/>
        <v>0</v>
      </c>
      <c r="DC2538" s="1" t="e">
        <f>IF(DA2538&gt;$D$1,Sourcedata!$B$90*(2*CY2538/1000000)/fluid_kinevisco,(CY2538*2/1000000)^(4/3)*epsilon^(1/3)/fluid_kinevisco)</f>
        <v>#DIV/0!</v>
      </c>
      <c r="DD2538" s="1" t="e">
        <f>2+0.6*DC2538^0.5*Sourcedata!$B$92^(1/3)</f>
        <v>#DIV/0!</v>
      </c>
      <c r="DE2538" s="1" t="e">
        <f t="shared" si="4128"/>
        <v>#DIV/0!</v>
      </c>
      <c r="DF2538" s="1" t="e">
        <f t="shared" si="4089"/>
        <v>#DIV/0!</v>
      </c>
      <c r="DG2538" s="1">
        <f>IF(CY2538=0,0,Sourcedata!$C$13*EXP(2*Sourcedata!$C$28*Sourcedata!$C$10/Sourcedata!$C$12/Sourcedata!$C$34/CY2538*1000000))</f>
        <v>0</v>
      </c>
      <c r="DH2538" s="1">
        <f t="shared" si="4090"/>
        <v>0</v>
      </c>
      <c r="DI2538" s="1">
        <f t="shared" si="4129"/>
        <v>0</v>
      </c>
      <c r="DJ2538">
        <f t="shared" si="4130"/>
        <v>0</v>
      </c>
      <c r="DK2538">
        <f t="shared" si="4131"/>
        <v>0</v>
      </c>
      <c r="DL2538" s="1">
        <f t="shared" si="4091"/>
        <v>0</v>
      </c>
      <c r="DM2538" s="1" t="e">
        <f t="shared" si="4092"/>
        <v>#DIV/0!</v>
      </c>
      <c r="DN2538" s="1">
        <f t="shared" si="4093"/>
        <v>0</v>
      </c>
      <c r="DO2538" s="1" t="e">
        <f>IF(DM2538&gt;$D$1,Sourcedata!$B$90*(2*DK2538/1000000)/fluid_kinevisco,(DK2538*2/1000000)^(4/3)*epsilon^(1/3)/fluid_kinevisco)</f>
        <v>#DIV/0!</v>
      </c>
      <c r="DP2538" s="1" t="e">
        <f>2+0.6*DO2538^0.5*Sourcedata!$B$92^(1/3)</f>
        <v>#DIV/0!</v>
      </c>
      <c r="DQ2538" s="1" t="e">
        <f t="shared" si="4132"/>
        <v>#DIV/0!</v>
      </c>
      <c r="DR2538" s="1" t="e">
        <f t="shared" si="4094"/>
        <v>#DIV/0!</v>
      </c>
      <c r="DS2538" s="1">
        <f>IF(DK2538=0,0,Sourcedata!$C$13*EXP(2*Sourcedata!$C$28*Sourcedata!$C$10/Sourcedata!$C$12/Sourcedata!$C$34/DK2538*1000000))</f>
        <v>0</v>
      </c>
      <c r="DT2538" s="1">
        <f t="shared" si="4095"/>
        <v>0</v>
      </c>
      <c r="DU2538" s="1">
        <f t="shared" si="4133"/>
        <v>0</v>
      </c>
      <c r="DV2538">
        <f t="shared" si="4134"/>
        <v>0</v>
      </c>
      <c r="DX2538" s="26">
        <f t="shared" si="4043"/>
        <v>2.4999999999999988E-5</v>
      </c>
      <c r="DY2538">
        <f t="shared" si="4032"/>
        <v>0.63400000000003021</v>
      </c>
      <c r="DZ2538" s="1">
        <f t="shared" si="4033"/>
        <v>0</v>
      </c>
      <c r="EA2538" s="1">
        <f t="shared" si="4044"/>
        <v>24.999999999999989</v>
      </c>
      <c r="EB2538" s="1">
        <f t="shared" si="4037"/>
        <v>0</v>
      </c>
      <c r="EC2538" s="1"/>
      <c r="ED2538" s="1">
        <f t="shared" si="4038"/>
        <v>24.999999999999989</v>
      </c>
      <c r="EE2538" s="1">
        <f t="shared" si="4039"/>
        <v>24.999999999999989</v>
      </c>
      <c r="EF2538">
        <f t="shared" si="4034"/>
        <v>99.999999999999957</v>
      </c>
      <c r="EG2538">
        <f t="shared" si="4035"/>
        <v>0</v>
      </c>
      <c r="EH2538" s="1"/>
      <c r="EI2538">
        <f t="shared" si="4036"/>
        <v>100</v>
      </c>
      <c r="EK2538">
        <f t="shared" si="4040"/>
        <v>0.63400000000003021</v>
      </c>
      <c r="EL2538">
        <f t="shared" si="4041"/>
        <v>0.63</v>
      </c>
      <c r="EM2538">
        <f t="shared" si="4042"/>
        <v>99.999999999999957</v>
      </c>
    </row>
    <row r="2539" spans="6:143" x14ac:dyDescent="0.2">
      <c r="F2539">
        <f>F2538+Sourcedata!$C$36*3600/4000</f>
        <v>2279.7000000001085</v>
      </c>
      <c r="G2539">
        <f t="shared" si="4096"/>
        <v>0</v>
      </c>
      <c r="H2539" s="1">
        <f t="shared" si="4045"/>
        <v>0</v>
      </c>
      <c r="I2539" s="1" t="e">
        <f t="shared" si="4046"/>
        <v>#DIV/0!</v>
      </c>
      <c r="J2539" s="1">
        <f t="shared" si="4047"/>
        <v>0</v>
      </c>
      <c r="K2539" s="1" t="e">
        <f>IF(I2539&gt;$D$1,Sourcedata!$B$90*(2*G2539/1000000)/fluid_kinevisco,(G2539*2/1000000)^(4/3)*epsilon^(1/3)/fluid_kinevisco)</f>
        <v>#DIV/0!</v>
      </c>
      <c r="L2539" s="1" t="e">
        <f>2+0.6*K2539^0.5*Sourcedata!$B$92^(1/3)</f>
        <v>#DIV/0!</v>
      </c>
      <c r="M2539" s="1" t="e">
        <f t="shared" si="4048"/>
        <v>#DIV/0!</v>
      </c>
      <c r="N2539" s="1" t="e">
        <f t="shared" si="4049"/>
        <v>#DIV/0!</v>
      </c>
      <c r="O2539" s="1">
        <f>IF(G2539=0,0,Sourcedata!$C$13*EXP(2*Sourcedata!$C$28*Sourcedata!$C$10/Sourcedata!$C$12/Sourcedata!$C$34/G2539*1000000))</f>
        <v>0</v>
      </c>
      <c r="P2539" s="1">
        <f t="shared" si="4050"/>
        <v>0</v>
      </c>
      <c r="Q2539" s="1">
        <f t="shared" si="4097"/>
        <v>0</v>
      </c>
      <c r="R2539">
        <f t="shared" si="4103"/>
        <v>0</v>
      </c>
      <c r="S2539">
        <f t="shared" si="4098"/>
        <v>0</v>
      </c>
      <c r="T2539" s="1">
        <f t="shared" si="4051"/>
        <v>0</v>
      </c>
      <c r="U2539" s="1" t="e">
        <f t="shared" si="4052"/>
        <v>#DIV/0!</v>
      </c>
      <c r="V2539" s="1">
        <f t="shared" si="4053"/>
        <v>0</v>
      </c>
      <c r="W2539" s="1" t="e">
        <f>IF(U2539&gt;$D$1,Sourcedata!$B$90*(2*S2539/1000000)/fluid_kinevisco,(S2539*2/1000000)^(4/3)*epsilon^(1/3)/fluid_kinevisco)</f>
        <v>#DIV/0!</v>
      </c>
      <c r="X2539" s="1" t="e">
        <f>2+0.6*W2539^0.5*Sourcedata!$B$92^(1/3)</f>
        <v>#DIV/0!</v>
      </c>
      <c r="Y2539" s="1" t="e">
        <f t="shared" si="4104"/>
        <v>#DIV/0!</v>
      </c>
      <c r="Z2539" s="1" t="e">
        <f t="shared" si="4054"/>
        <v>#DIV/0!</v>
      </c>
      <c r="AA2539" s="1">
        <f>IF(S2539=0,0,Sourcedata!$C$13*EXP(2*Sourcedata!$C$28*Sourcedata!$C$10/Sourcedata!$C$12/Sourcedata!$C$34/S2539*1000000))</f>
        <v>0</v>
      </c>
      <c r="AB2539" s="1">
        <f t="shared" si="4055"/>
        <v>0</v>
      </c>
      <c r="AC2539" s="1">
        <f t="shared" si="4105"/>
        <v>0</v>
      </c>
      <c r="AD2539">
        <f t="shared" si="4106"/>
        <v>0</v>
      </c>
      <c r="AE2539">
        <f t="shared" si="4099"/>
        <v>0</v>
      </c>
      <c r="AF2539" s="1">
        <f t="shared" si="4056"/>
        <v>0</v>
      </c>
      <c r="AG2539" s="1" t="e">
        <f t="shared" si="4057"/>
        <v>#DIV/0!</v>
      </c>
      <c r="AH2539" s="1">
        <f t="shared" si="4058"/>
        <v>0</v>
      </c>
      <c r="AI2539" s="1" t="e">
        <f>IF(AG2539&gt;$D$1,Sourcedata!$B$90*(2*AE2539/1000000)/fluid_kinevisco,(AE2539*2/1000000)^(4/3)*epsilon^(1/3)/fluid_kinevisco)</f>
        <v>#DIV/0!</v>
      </c>
      <c r="AJ2539" s="1" t="e">
        <f>2+0.6*AI2539^0.5*Sourcedata!$B$92^(1/3)</f>
        <v>#DIV/0!</v>
      </c>
      <c r="AK2539" s="1" t="e">
        <f t="shared" si="4107"/>
        <v>#DIV/0!</v>
      </c>
      <c r="AL2539" s="1" t="e">
        <f t="shared" si="4059"/>
        <v>#DIV/0!</v>
      </c>
      <c r="AM2539" s="1">
        <f>IF(AE2539=0,0,Sourcedata!$C$13*EXP(2*Sourcedata!$C$28*Sourcedata!$C$10/Sourcedata!$C$12/Sourcedata!$C$34/AE2539*1000000))</f>
        <v>0</v>
      </c>
      <c r="AN2539" s="1">
        <f t="shared" si="4060"/>
        <v>0</v>
      </c>
      <c r="AO2539" s="1">
        <f t="shared" si="4108"/>
        <v>0</v>
      </c>
      <c r="AP2539">
        <f t="shared" si="4109"/>
        <v>0</v>
      </c>
      <c r="AQ2539">
        <f t="shared" si="4100"/>
        <v>0</v>
      </c>
      <c r="AR2539" s="1">
        <f t="shared" si="4061"/>
        <v>0</v>
      </c>
      <c r="AS2539" s="1" t="e">
        <f t="shared" si="4062"/>
        <v>#DIV/0!</v>
      </c>
      <c r="AT2539" s="1">
        <f t="shared" si="4063"/>
        <v>0</v>
      </c>
      <c r="AU2539" s="1" t="e">
        <f>IF(AS2539&gt;$D$1,Sourcedata!$B$90*(2*AQ2539/1000000)/fluid_kinevisco,(AQ2539*2/1000000)^(4/3)*epsilon^(1/3)/fluid_kinevisco)</f>
        <v>#DIV/0!</v>
      </c>
      <c r="AV2539" s="1" t="e">
        <f>2+0.6*AU2539^0.5*Sourcedata!$B$92^(1/3)</f>
        <v>#DIV/0!</v>
      </c>
      <c r="AW2539" s="1" t="e">
        <f t="shared" si="4110"/>
        <v>#DIV/0!</v>
      </c>
      <c r="AX2539" s="1" t="e">
        <f t="shared" si="4064"/>
        <v>#DIV/0!</v>
      </c>
      <c r="AY2539" s="1">
        <f>IF(AQ2539=0,0,Sourcedata!$C$13*EXP(2*Sourcedata!$C$28*Sourcedata!$C$10/Sourcedata!$C$12/Sourcedata!$C$34/AQ2539*1000000))</f>
        <v>0</v>
      </c>
      <c r="AZ2539" s="1">
        <f t="shared" si="4065"/>
        <v>0</v>
      </c>
      <c r="BA2539" s="1">
        <f t="shared" si="4111"/>
        <v>0</v>
      </c>
      <c r="BB2539">
        <f t="shared" si="4112"/>
        <v>0</v>
      </c>
      <c r="BC2539">
        <f t="shared" si="4113"/>
        <v>0</v>
      </c>
      <c r="BD2539" s="1">
        <f t="shared" si="4066"/>
        <v>0</v>
      </c>
      <c r="BE2539" s="1" t="e">
        <f t="shared" si="4067"/>
        <v>#DIV/0!</v>
      </c>
      <c r="BF2539" s="1">
        <f t="shared" si="4068"/>
        <v>0</v>
      </c>
      <c r="BG2539" s="1" t="e">
        <f>IF(BE2539&gt;$D$1,Sourcedata!$B$90*(2*BC2539/1000000)/fluid_kinevisco,(BC2539*2/1000000)^(4/3)*epsilon^(1/3)/fluid_kinevisco)</f>
        <v>#DIV/0!</v>
      </c>
      <c r="BH2539" s="1" t="e">
        <f>2+0.6*BG2539^0.5*Sourcedata!$B$92^(1/3)</f>
        <v>#DIV/0!</v>
      </c>
      <c r="BI2539" s="1" t="e">
        <f t="shared" si="4114"/>
        <v>#DIV/0!</v>
      </c>
      <c r="BJ2539" s="1" t="e">
        <f t="shared" si="4069"/>
        <v>#DIV/0!</v>
      </c>
      <c r="BK2539" s="1">
        <f>IF(BC2539=0,0,Sourcedata!$C$13*EXP(2*Sourcedata!$C$28*Sourcedata!$C$10/Sourcedata!$C$12/Sourcedata!$C$34/BC2539*1000000))</f>
        <v>0</v>
      </c>
      <c r="BL2539" s="1">
        <f t="shared" si="4070"/>
        <v>0</v>
      </c>
      <c r="BM2539" s="1">
        <f t="shared" si="4115"/>
        <v>0</v>
      </c>
      <c r="BN2539">
        <f t="shared" si="4116"/>
        <v>0</v>
      </c>
      <c r="BO2539">
        <f t="shared" si="4117"/>
        <v>0</v>
      </c>
      <c r="BP2539" s="1">
        <f t="shared" si="4071"/>
        <v>0</v>
      </c>
      <c r="BQ2539" s="1" t="e">
        <f t="shared" si="4072"/>
        <v>#DIV/0!</v>
      </c>
      <c r="BR2539" s="1">
        <f t="shared" si="4073"/>
        <v>0</v>
      </c>
      <c r="BS2539" s="1" t="e">
        <f>IF(BQ2539&gt;$D$1,Sourcedata!$B$90*(2*BO2539/1000000)/fluid_kinevisco,(BO2539*2/1000000)^(4/3)*epsilon^(1/3)/fluid_kinevisco)</f>
        <v>#DIV/0!</v>
      </c>
      <c r="BT2539" s="1" t="e">
        <f>2+0.6*BS2539^0.5*Sourcedata!$B$92^(1/3)</f>
        <v>#DIV/0!</v>
      </c>
      <c r="BU2539" s="1" t="e">
        <f t="shared" si="4118"/>
        <v>#DIV/0!</v>
      </c>
      <c r="BV2539" s="1" t="e">
        <f t="shared" si="4074"/>
        <v>#DIV/0!</v>
      </c>
      <c r="BW2539" s="1">
        <f>IF(BO2539=0,0,Sourcedata!$C$13*EXP(2*Sourcedata!$C$28*Sourcedata!$C$10/Sourcedata!$C$12/Sourcedata!$C$34/BO2539*1000000))</f>
        <v>0</v>
      </c>
      <c r="BX2539" s="1">
        <f t="shared" si="4075"/>
        <v>0</v>
      </c>
      <c r="BY2539" s="1">
        <f t="shared" si="4119"/>
        <v>0</v>
      </c>
      <c r="BZ2539">
        <f t="shared" si="4120"/>
        <v>0</v>
      </c>
      <c r="CA2539">
        <f t="shared" si="4101"/>
        <v>0</v>
      </c>
      <c r="CB2539" s="1">
        <f t="shared" si="4076"/>
        <v>0</v>
      </c>
      <c r="CC2539" s="1" t="e">
        <f t="shared" si="4077"/>
        <v>#DIV/0!</v>
      </c>
      <c r="CD2539" s="1">
        <f t="shared" si="4078"/>
        <v>0</v>
      </c>
      <c r="CE2539" s="1" t="e">
        <f>IF(CC2539&gt;$D$1,Sourcedata!$B$90*(2*CA2539/1000000)/fluid_kinevisco,(CA2539*2/1000000)^(4/3)*epsilon^(1/3)/fluid_kinevisco)</f>
        <v>#DIV/0!</v>
      </c>
      <c r="CF2539" s="1" t="e">
        <f>2+0.6*CE2539^0.5*Sourcedata!$B$92^(1/3)</f>
        <v>#DIV/0!</v>
      </c>
      <c r="CG2539" s="1" t="e">
        <f t="shared" si="4121"/>
        <v>#DIV/0!</v>
      </c>
      <c r="CH2539" s="1" t="e">
        <f t="shared" si="4079"/>
        <v>#DIV/0!</v>
      </c>
      <c r="CI2539" s="1">
        <f>IF(CA2539=0,0,Sourcedata!$C$13*EXP(2*Sourcedata!$C$28*Sourcedata!$C$10/Sourcedata!$C$12/Sourcedata!$C$34/CA2539*1000000))</f>
        <v>0</v>
      </c>
      <c r="CJ2539" s="1">
        <f t="shared" si="4080"/>
        <v>0</v>
      </c>
      <c r="CK2539" s="1">
        <f t="shared" si="4122"/>
        <v>0</v>
      </c>
      <c r="CL2539">
        <f t="shared" si="4102"/>
        <v>0</v>
      </c>
      <c r="CM2539">
        <f t="shared" si="4123"/>
        <v>0</v>
      </c>
      <c r="CN2539" s="1">
        <f t="shared" si="4081"/>
        <v>0</v>
      </c>
      <c r="CO2539" s="1" t="e">
        <f t="shared" si="4082"/>
        <v>#DIV/0!</v>
      </c>
      <c r="CP2539" s="1">
        <f t="shared" si="4083"/>
        <v>0</v>
      </c>
      <c r="CQ2539" s="1" t="e">
        <f>IF(CO2539&gt;$D$1,Sourcedata!$B$90*(2*CM2539/1000000)/fluid_kinevisco,(CM2539*2/1000000)^(4/3)*epsilon^(1/3)/fluid_kinevisco)</f>
        <v>#DIV/0!</v>
      </c>
      <c r="CR2539" s="1" t="e">
        <f>2+0.6*CQ2539^0.5*Sourcedata!$B$92^(1/3)</f>
        <v>#DIV/0!</v>
      </c>
      <c r="CS2539" s="1" t="e">
        <f t="shared" si="4124"/>
        <v>#DIV/0!</v>
      </c>
      <c r="CT2539" s="1" t="e">
        <f t="shared" si="4084"/>
        <v>#DIV/0!</v>
      </c>
      <c r="CU2539" s="1">
        <f>IF(CM2539=0,0,Sourcedata!$C$13*EXP(2*Sourcedata!$C$28*Sourcedata!$C$10/Sourcedata!$C$12/Sourcedata!$C$34/CM2539*1000000))</f>
        <v>0</v>
      </c>
      <c r="CV2539" s="1">
        <f t="shared" si="4085"/>
        <v>0</v>
      </c>
      <c r="CW2539" s="1">
        <f t="shared" si="4125"/>
        <v>0</v>
      </c>
      <c r="CX2539">
        <f t="shared" si="4126"/>
        <v>0</v>
      </c>
      <c r="CY2539">
        <f t="shared" si="4127"/>
        <v>0</v>
      </c>
      <c r="CZ2539" s="1">
        <f t="shared" si="4086"/>
        <v>0</v>
      </c>
      <c r="DA2539" s="1" t="e">
        <f t="shared" si="4087"/>
        <v>#DIV/0!</v>
      </c>
      <c r="DB2539" s="1">
        <f t="shared" si="4088"/>
        <v>0</v>
      </c>
      <c r="DC2539" s="1" t="e">
        <f>IF(DA2539&gt;$D$1,Sourcedata!$B$90*(2*CY2539/1000000)/fluid_kinevisco,(CY2539*2/1000000)^(4/3)*epsilon^(1/3)/fluid_kinevisco)</f>
        <v>#DIV/0!</v>
      </c>
      <c r="DD2539" s="1" t="e">
        <f>2+0.6*DC2539^0.5*Sourcedata!$B$92^(1/3)</f>
        <v>#DIV/0!</v>
      </c>
      <c r="DE2539" s="1" t="e">
        <f t="shared" si="4128"/>
        <v>#DIV/0!</v>
      </c>
      <c r="DF2539" s="1" t="e">
        <f t="shared" si="4089"/>
        <v>#DIV/0!</v>
      </c>
      <c r="DG2539" s="1">
        <f>IF(CY2539=0,0,Sourcedata!$C$13*EXP(2*Sourcedata!$C$28*Sourcedata!$C$10/Sourcedata!$C$12/Sourcedata!$C$34/CY2539*1000000))</f>
        <v>0</v>
      </c>
      <c r="DH2539" s="1">
        <f t="shared" si="4090"/>
        <v>0</v>
      </c>
      <c r="DI2539" s="1">
        <f t="shared" si="4129"/>
        <v>0</v>
      </c>
      <c r="DJ2539">
        <f t="shared" si="4130"/>
        <v>0</v>
      </c>
      <c r="DK2539">
        <f t="shared" si="4131"/>
        <v>0</v>
      </c>
      <c r="DL2539" s="1">
        <f t="shared" si="4091"/>
        <v>0</v>
      </c>
      <c r="DM2539" s="1" t="e">
        <f t="shared" si="4092"/>
        <v>#DIV/0!</v>
      </c>
      <c r="DN2539" s="1">
        <f t="shared" si="4093"/>
        <v>0</v>
      </c>
      <c r="DO2539" s="1" t="e">
        <f>IF(DM2539&gt;$D$1,Sourcedata!$B$90*(2*DK2539/1000000)/fluid_kinevisco,(DK2539*2/1000000)^(4/3)*epsilon^(1/3)/fluid_kinevisco)</f>
        <v>#DIV/0!</v>
      </c>
      <c r="DP2539" s="1" t="e">
        <f>2+0.6*DO2539^0.5*Sourcedata!$B$92^(1/3)</f>
        <v>#DIV/0!</v>
      </c>
      <c r="DQ2539" s="1" t="e">
        <f t="shared" si="4132"/>
        <v>#DIV/0!</v>
      </c>
      <c r="DR2539" s="1" t="e">
        <f t="shared" si="4094"/>
        <v>#DIV/0!</v>
      </c>
      <c r="DS2539" s="1">
        <f>IF(DK2539=0,0,Sourcedata!$C$13*EXP(2*Sourcedata!$C$28*Sourcedata!$C$10/Sourcedata!$C$12/Sourcedata!$C$34/DK2539*1000000))</f>
        <v>0</v>
      </c>
      <c r="DT2539" s="1">
        <f t="shared" si="4095"/>
        <v>0</v>
      </c>
      <c r="DU2539" s="1">
        <f t="shared" si="4133"/>
        <v>0</v>
      </c>
      <c r="DV2539">
        <f t="shared" si="4134"/>
        <v>0</v>
      </c>
      <c r="DX2539" s="26">
        <f t="shared" si="4043"/>
        <v>2.4999999999999988E-5</v>
      </c>
      <c r="DY2539">
        <f t="shared" si="4032"/>
        <v>0.63425000000003029</v>
      </c>
      <c r="DZ2539" s="1">
        <f t="shared" si="4033"/>
        <v>0</v>
      </c>
      <c r="EA2539" s="1">
        <f t="shared" si="4044"/>
        <v>24.999999999999989</v>
      </c>
      <c r="EB2539" s="1">
        <f t="shared" si="4037"/>
        <v>0</v>
      </c>
      <c r="EC2539" s="1"/>
      <c r="ED2539" s="1">
        <f t="shared" si="4038"/>
        <v>24.999999999999989</v>
      </c>
      <c r="EE2539" s="1">
        <f t="shared" si="4039"/>
        <v>24.999999999999989</v>
      </c>
      <c r="EF2539">
        <f t="shared" si="4034"/>
        <v>99.999999999999957</v>
      </c>
      <c r="EG2539">
        <f t="shared" si="4035"/>
        <v>0</v>
      </c>
      <c r="EH2539" s="1"/>
      <c r="EI2539">
        <f t="shared" si="4036"/>
        <v>100</v>
      </c>
      <c r="EK2539">
        <f t="shared" si="4040"/>
        <v>0.63425000000003029</v>
      </c>
      <c r="EL2539">
        <f t="shared" si="4041"/>
        <v>0.63</v>
      </c>
      <c r="EM2539">
        <f t="shared" si="4042"/>
        <v>99.999999999999957</v>
      </c>
    </row>
    <row r="2540" spans="6:143" x14ac:dyDescent="0.2">
      <c r="F2540">
        <f>F2539+Sourcedata!$C$36*3600/4000</f>
        <v>2280.6000000001086</v>
      </c>
      <c r="G2540">
        <f t="shared" si="4096"/>
        <v>0</v>
      </c>
      <c r="H2540" s="1">
        <f t="shared" si="4045"/>
        <v>0</v>
      </c>
      <c r="I2540" s="1" t="e">
        <f t="shared" si="4046"/>
        <v>#DIV/0!</v>
      </c>
      <c r="J2540" s="1">
        <f t="shared" si="4047"/>
        <v>0</v>
      </c>
      <c r="K2540" s="1" t="e">
        <f>IF(I2540&gt;$D$1,Sourcedata!$B$90*(2*G2540/1000000)/fluid_kinevisco,(G2540*2/1000000)^(4/3)*epsilon^(1/3)/fluid_kinevisco)</f>
        <v>#DIV/0!</v>
      </c>
      <c r="L2540" s="1" t="e">
        <f>2+0.6*K2540^0.5*Sourcedata!$B$92^(1/3)</f>
        <v>#DIV/0!</v>
      </c>
      <c r="M2540" s="1" t="e">
        <f t="shared" si="4048"/>
        <v>#DIV/0!</v>
      </c>
      <c r="N2540" s="1" t="e">
        <f t="shared" si="4049"/>
        <v>#DIV/0!</v>
      </c>
      <c r="O2540" s="1">
        <f>IF(G2540=0,0,Sourcedata!$C$13*EXP(2*Sourcedata!$C$28*Sourcedata!$C$10/Sourcedata!$C$12/Sourcedata!$C$34/G2540*1000000))</f>
        <v>0</v>
      </c>
      <c r="P2540" s="1">
        <f t="shared" si="4050"/>
        <v>0</v>
      </c>
      <c r="Q2540" s="1">
        <f t="shared" si="4097"/>
        <v>0</v>
      </c>
      <c r="R2540">
        <f t="shared" si="4103"/>
        <v>0</v>
      </c>
      <c r="S2540">
        <f t="shared" si="4098"/>
        <v>0</v>
      </c>
      <c r="T2540" s="1">
        <f t="shared" si="4051"/>
        <v>0</v>
      </c>
      <c r="U2540" s="1" t="e">
        <f t="shared" si="4052"/>
        <v>#DIV/0!</v>
      </c>
      <c r="V2540" s="1">
        <f t="shared" si="4053"/>
        <v>0</v>
      </c>
      <c r="W2540" s="1" t="e">
        <f>IF(U2540&gt;$D$1,Sourcedata!$B$90*(2*S2540/1000000)/fluid_kinevisco,(S2540*2/1000000)^(4/3)*epsilon^(1/3)/fluid_kinevisco)</f>
        <v>#DIV/0!</v>
      </c>
      <c r="X2540" s="1" t="e">
        <f>2+0.6*W2540^0.5*Sourcedata!$B$92^(1/3)</f>
        <v>#DIV/0!</v>
      </c>
      <c r="Y2540" s="1" t="e">
        <f t="shared" si="4104"/>
        <v>#DIV/0!</v>
      </c>
      <c r="Z2540" s="1" t="e">
        <f t="shared" si="4054"/>
        <v>#DIV/0!</v>
      </c>
      <c r="AA2540" s="1">
        <f>IF(S2540=0,0,Sourcedata!$C$13*EXP(2*Sourcedata!$C$28*Sourcedata!$C$10/Sourcedata!$C$12/Sourcedata!$C$34/S2540*1000000))</f>
        <v>0</v>
      </c>
      <c r="AB2540" s="1">
        <f t="shared" si="4055"/>
        <v>0</v>
      </c>
      <c r="AC2540" s="1">
        <f t="shared" si="4105"/>
        <v>0</v>
      </c>
      <c r="AD2540">
        <f t="shared" si="4106"/>
        <v>0</v>
      </c>
      <c r="AE2540">
        <f t="shared" si="4099"/>
        <v>0</v>
      </c>
      <c r="AF2540" s="1">
        <f t="shared" si="4056"/>
        <v>0</v>
      </c>
      <c r="AG2540" s="1" t="e">
        <f t="shared" si="4057"/>
        <v>#DIV/0!</v>
      </c>
      <c r="AH2540" s="1">
        <f t="shared" si="4058"/>
        <v>0</v>
      </c>
      <c r="AI2540" s="1" t="e">
        <f>IF(AG2540&gt;$D$1,Sourcedata!$B$90*(2*AE2540/1000000)/fluid_kinevisco,(AE2540*2/1000000)^(4/3)*epsilon^(1/3)/fluid_kinevisco)</f>
        <v>#DIV/0!</v>
      </c>
      <c r="AJ2540" s="1" t="e">
        <f>2+0.6*AI2540^0.5*Sourcedata!$B$92^(1/3)</f>
        <v>#DIV/0!</v>
      </c>
      <c r="AK2540" s="1" t="e">
        <f t="shared" si="4107"/>
        <v>#DIV/0!</v>
      </c>
      <c r="AL2540" s="1" t="e">
        <f t="shared" si="4059"/>
        <v>#DIV/0!</v>
      </c>
      <c r="AM2540" s="1">
        <f>IF(AE2540=0,0,Sourcedata!$C$13*EXP(2*Sourcedata!$C$28*Sourcedata!$C$10/Sourcedata!$C$12/Sourcedata!$C$34/AE2540*1000000))</f>
        <v>0</v>
      </c>
      <c r="AN2540" s="1">
        <f t="shared" si="4060"/>
        <v>0</v>
      </c>
      <c r="AO2540" s="1">
        <f t="shared" si="4108"/>
        <v>0</v>
      </c>
      <c r="AP2540">
        <f t="shared" si="4109"/>
        <v>0</v>
      </c>
      <c r="AQ2540">
        <f t="shared" si="4100"/>
        <v>0</v>
      </c>
      <c r="AR2540" s="1">
        <f t="shared" si="4061"/>
        <v>0</v>
      </c>
      <c r="AS2540" s="1" t="e">
        <f t="shared" si="4062"/>
        <v>#DIV/0!</v>
      </c>
      <c r="AT2540" s="1">
        <f t="shared" si="4063"/>
        <v>0</v>
      </c>
      <c r="AU2540" s="1" t="e">
        <f>IF(AS2540&gt;$D$1,Sourcedata!$B$90*(2*AQ2540/1000000)/fluid_kinevisco,(AQ2540*2/1000000)^(4/3)*epsilon^(1/3)/fluid_kinevisco)</f>
        <v>#DIV/0!</v>
      </c>
      <c r="AV2540" s="1" t="e">
        <f>2+0.6*AU2540^0.5*Sourcedata!$B$92^(1/3)</f>
        <v>#DIV/0!</v>
      </c>
      <c r="AW2540" s="1" t="e">
        <f t="shared" si="4110"/>
        <v>#DIV/0!</v>
      </c>
      <c r="AX2540" s="1" t="e">
        <f t="shared" si="4064"/>
        <v>#DIV/0!</v>
      </c>
      <c r="AY2540" s="1">
        <f>IF(AQ2540=0,0,Sourcedata!$C$13*EXP(2*Sourcedata!$C$28*Sourcedata!$C$10/Sourcedata!$C$12/Sourcedata!$C$34/AQ2540*1000000))</f>
        <v>0</v>
      </c>
      <c r="AZ2540" s="1">
        <f t="shared" si="4065"/>
        <v>0</v>
      </c>
      <c r="BA2540" s="1">
        <f t="shared" si="4111"/>
        <v>0</v>
      </c>
      <c r="BB2540">
        <f t="shared" si="4112"/>
        <v>0</v>
      </c>
      <c r="BC2540">
        <f t="shared" si="4113"/>
        <v>0</v>
      </c>
      <c r="BD2540" s="1">
        <f t="shared" si="4066"/>
        <v>0</v>
      </c>
      <c r="BE2540" s="1" t="e">
        <f t="shared" si="4067"/>
        <v>#DIV/0!</v>
      </c>
      <c r="BF2540" s="1">
        <f t="shared" si="4068"/>
        <v>0</v>
      </c>
      <c r="BG2540" s="1" t="e">
        <f>IF(BE2540&gt;$D$1,Sourcedata!$B$90*(2*BC2540/1000000)/fluid_kinevisco,(BC2540*2/1000000)^(4/3)*epsilon^(1/3)/fluid_kinevisco)</f>
        <v>#DIV/0!</v>
      </c>
      <c r="BH2540" s="1" t="e">
        <f>2+0.6*BG2540^0.5*Sourcedata!$B$92^(1/3)</f>
        <v>#DIV/0!</v>
      </c>
      <c r="BI2540" s="1" t="e">
        <f t="shared" si="4114"/>
        <v>#DIV/0!</v>
      </c>
      <c r="BJ2540" s="1" t="e">
        <f t="shared" si="4069"/>
        <v>#DIV/0!</v>
      </c>
      <c r="BK2540" s="1">
        <f>IF(BC2540=0,0,Sourcedata!$C$13*EXP(2*Sourcedata!$C$28*Sourcedata!$C$10/Sourcedata!$C$12/Sourcedata!$C$34/BC2540*1000000))</f>
        <v>0</v>
      </c>
      <c r="BL2540" s="1">
        <f t="shared" si="4070"/>
        <v>0</v>
      </c>
      <c r="BM2540" s="1">
        <f t="shared" si="4115"/>
        <v>0</v>
      </c>
      <c r="BN2540">
        <f t="shared" si="4116"/>
        <v>0</v>
      </c>
      <c r="BO2540">
        <f t="shared" si="4117"/>
        <v>0</v>
      </c>
      <c r="BP2540" s="1">
        <f t="shared" si="4071"/>
        <v>0</v>
      </c>
      <c r="BQ2540" s="1" t="e">
        <f t="shared" si="4072"/>
        <v>#DIV/0!</v>
      </c>
      <c r="BR2540" s="1">
        <f t="shared" si="4073"/>
        <v>0</v>
      </c>
      <c r="BS2540" s="1" t="e">
        <f>IF(BQ2540&gt;$D$1,Sourcedata!$B$90*(2*BO2540/1000000)/fluid_kinevisco,(BO2540*2/1000000)^(4/3)*epsilon^(1/3)/fluid_kinevisco)</f>
        <v>#DIV/0!</v>
      </c>
      <c r="BT2540" s="1" t="e">
        <f>2+0.6*BS2540^0.5*Sourcedata!$B$92^(1/3)</f>
        <v>#DIV/0!</v>
      </c>
      <c r="BU2540" s="1" t="e">
        <f t="shared" si="4118"/>
        <v>#DIV/0!</v>
      </c>
      <c r="BV2540" s="1" t="e">
        <f t="shared" si="4074"/>
        <v>#DIV/0!</v>
      </c>
      <c r="BW2540" s="1">
        <f>IF(BO2540=0,0,Sourcedata!$C$13*EXP(2*Sourcedata!$C$28*Sourcedata!$C$10/Sourcedata!$C$12/Sourcedata!$C$34/BO2540*1000000))</f>
        <v>0</v>
      </c>
      <c r="BX2540" s="1">
        <f t="shared" si="4075"/>
        <v>0</v>
      </c>
      <c r="BY2540" s="1">
        <f t="shared" si="4119"/>
        <v>0</v>
      </c>
      <c r="BZ2540">
        <f t="shared" si="4120"/>
        <v>0</v>
      </c>
      <c r="CA2540">
        <f t="shared" si="4101"/>
        <v>0</v>
      </c>
      <c r="CB2540" s="1">
        <f t="shared" si="4076"/>
        <v>0</v>
      </c>
      <c r="CC2540" s="1" t="e">
        <f t="shared" si="4077"/>
        <v>#DIV/0!</v>
      </c>
      <c r="CD2540" s="1">
        <f t="shared" si="4078"/>
        <v>0</v>
      </c>
      <c r="CE2540" s="1" t="e">
        <f>IF(CC2540&gt;$D$1,Sourcedata!$B$90*(2*CA2540/1000000)/fluid_kinevisco,(CA2540*2/1000000)^(4/3)*epsilon^(1/3)/fluid_kinevisco)</f>
        <v>#DIV/0!</v>
      </c>
      <c r="CF2540" s="1" t="e">
        <f>2+0.6*CE2540^0.5*Sourcedata!$B$92^(1/3)</f>
        <v>#DIV/0!</v>
      </c>
      <c r="CG2540" s="1" t="e">
        <f t="shared" si="4121"/>
        <v>#DIV/0!</v>
      </c>
      <c r="CH2540" s="1" t="e">
        <f t="shared" si="4079"/>
        <v>#DIV/0!</v>
      </c>
      <c r="CI2540" s="1">
        <f>IF(CA2540=0,0,Sourcedata!$C$13*EXP(2*Sourcedata!$C$28*Sourcedata!$C$10/Sourcedata!$C$12/Sourcedata!$C$34/CA2540*1000000))</f>
        <v>0</v>
      </c>
      <c r="CJ2540" s="1">
        <f t="shared" si="4080"/>
        <v>0</v>
      </c>
      <c r="CK2540" s="1">
        <f t="shared" si="4122"/>
        <v>0</v>
      </c>
      <c r="CL2540">
        <f t="shared" si="4102"/>
        <v>0</v>
      </c>
      <c r="CM2540">
        <f t="shared" si="4123"/>
        <v>0</v>
      </c>
      <c r="CN2540" s="1">
        <f t="shared" si="4081"/>
        <v>0</v>
      </c>
      <c r="CO2540" s="1" t="e">
        <f t="shared" si="4082"/>
        <v>#DIV/0!</v>
      </c>
      <c r="CP2540" s="1">
        <f t="shared" si="4083"/>
        <v>0</v>
      </c>
      <c r="CQ2540" s="1" t="e">
        <f>IF(CO2540&gt;$D$1,Sourcedata!$B$90*(2*CM2540/1000000)/fluid_kinevisco,(CM2540*2/1000000)^(4/3)*epsilon^(1/3)/fluid_kinevisco)</f>
        <v>#DIV/0!</v>
      </c>
      <c r="CR2540" s="1" t="e">
        <f>2+0.6*CQ2540^0.5*Sourcedata!$B$92^(1/3)</f>
        <v>#DIV/0!</v>
      </c>
      <c r="CS2540" s="1" t="e">
        <f t="shared" si="4124"/>
        <v>#DIV/0!</v>
      </c>
      <c r="CT2540" s="1" t="e">
        <f t="shared" si="4084"/>
        <v>#DIV/0!</v>
      </c>
      <c r="CU2540" s="1">
        <f>IF(CM2540=0,0,Sourcedata!$C$13*EXP(2*Sourcedata!$C$28*Sourcedata!$C$10/Sourcedata!$C$12/Sourcedata!$C$34/CM2540*1000000))</f>
        <v>0</v>
      </c>
      <c r="CV2540" s="1">
        <f t="shared" si="4085"/>
        <v>0</v>
      </c>
      <c r="CW2540" s="1">
        <f t="shared" si="4125"/>
        <v>0</v>
      </c>
      <c r="CX2540">
        <f t="shared" si="4126"/>
        <v>0</v>
      </c>
      <c r="CY2540">
        <f t="shared" si="4127"/>
        <v>0</v>
      </c>
      <c r="CZ2540" s="1">
        <f t="shared" si="4086"/>
        <v>0</v>
      </c>
      <c r="DA2540" s="1" t="e">
        <f t="shared" si="4087"/>
        <v>#DIV/0!</v>
      </c>
      <c r="DB2540" s="1">
        <f t="shared" si="4088"/>
        <v>0</v>
      </c>
      <c r="DC2540" s="1" t="e">
        <f>IF(DA2540&gt;$D$1,Sourcedata!$B$90*(2*CY2540/1000000)/fluid_kinevisco,(CY2540*2/1000000)^(4/3)*epsilon^(1/3)/fluid_kinevisco)</f>
        <v>#DIV/0!</v>
      </c>
      <c r="DD2540" s="1" t="e">
        <f>2+0.6*DC2540^0.5*Sourcedata!$B$92^(1/3)</f>
        <v>#DIV/0!</v>
      </c>
      <c r="DE2540" s="1" t="e">
        <f t="shared" si="4128"/>
        <v>#DIV/0!</v>
      </c>
      <c r="DF2540" s="1" t="e">
        <f t="shared" si="4089"/>
        <v>#DIV/0!</v>
      </c>
      <c r="DG2540" s="1">
        <f>IF(CY2540=0,0,Sourcedata!$C$13*EXP(2*Sourcedata!$C$28*Sourcedata!$C$10/Sourcedata!$C$12/Sourcedata!$C$34/CY2540*1000000))</f>
        <v>0</v>
      </c>
      <c r="DH2540" s="1">
        <f t="shared" si="4090"/>
        <v>0</v>
      </c>
      <c r="DI2540" s="1">
        <f t="shared" si="4129"/>
        <v>0</v>
      </c>
      <c r="DJ2540">
        <f t="shared" si="4130"/>
        <v>0</v>
      </c>
      <c r="DK2540">
        <f t="shared" si="4131"/>
        <v>0</v>
      </c>
      <c r="DL2540" s="1">
        <f t="shared" si="4091"/>
        <v>0</v>
      </c>
      <c r="DM2540" s="1" t="e">
        <f t="shared" si="4092"/>
        <v>#DIV/0!</v>
      </c>
      <c r="DN2540" s="1">
        <f t="shared" si="4093"/>
        <v>0</v>
      </c>
      <c r="DO2540" s="1" t="e">
        <f>IF(DM2540&gt;$D$1,Sourcedata!$B$90*(2*DK2540/1000000)/fluid_kinevisco,(DK2540*2/1000000)^(4/3)*epsilon^(1/3)/fluid_kinevisco)</f>
        <v>#DIV/0!</v>
      </c>
      <c r="DP2540" s="1" t="e">
        <f>2+0.6*DO2540^0.5*Sourcedata!$B$92^(1/3)</f>
        <v>#DIV/0!</v>
      </c>
      <c r="DQ2540" s="1" t="e">
        <f t="shared" si="4132"/>
        <v>#DIV/0!</v>
      </c>
      <c r="DR2540" s="1" t="e">
        <f t="shared" si="4094"/>
        <v>#DIV/0!</v>
      </c>
      <c r="DS2540" s="1">
        <f>IF(DK2540=0,0,Sourcedata!$C$13*EXP(2*Sourcedata!$C$28*Sourcedata!$C$10/Sourcedata!$C$12/Sourcedata!$C$34/DK2540*1000000))</f>
        <v>0</v>
      </c>
      <c r="DT2540" s="1">
        <f t="shared" si="4095"/>
        <v>0</v>
      </c>
      <c r="DU2540" s="1">
        <f t="shared" si="4133"/>
        <v>0</v>
      </c>
      <c r="DV2540">
        <f t="shared" si="4134"/>
        <v>0</v>
      </c>
      <c r="DX2540" s="26">
        <f t="shared" si="4043"/>
        <v>2.4999999999999988E-5</v>
      </c>
      <c r="DY2540">
        <f t="shared" si="4032"/>
        <v>0.63450000000003026</v>
      </c>
      <c r="DZ2540" s="1">
        <f t="shared" si="4033"/>
        <v>0</v>
      </c>
      <c r="EA2540" s="1">
        <f t="shared" si="4044"/>
        <v>24.999999999999989</v>
      </c>
      <c r="EB2540" s="1">
        <f t="shared" si="4037"/>
        <v>0</v>
      </c>
      <c r="EC2540" s="1"/>
      <c r="ED2540" s="1">
        <f t="shared" si="4038"/>
        <v>24.999999999999989</v>
      </c>
      <c r="EE2540" s="1">
        <f t="shared" si="4039"/>
        <v>24.999999999999989</v>
      </c>
      <c r="EF2540">
        <f t="shared" si="4034"/>
        <v>99.999999999999957</v>
      </c>
      <c r="EG2540">
        <f t="shared" si="4035"/>
        <v>0</v>
      </c>
      <c r="EH2540" s="1"/>
      <c r="EI2540">
        <f t="shared" si="4036"/>
        <v>100</v>
      </c>
      <c r="EK2540">
        <f t="shared" si="4040"/>
        <v>0.63450000000003026</v>
      </c>
      <c r="EL2540">
        <f t="shared" si="4041"/>
        <v>0.63</v>
      </c>
      <c r="EM2540">
        <f t="shared" si="4042"/>
        <v>99.999999999999957</v>
      </c>
    </row>
    <row r="2541" spans="6:143" x14ac:dyDescent="0.2">
      <c r="F2541">
        <f>F2540+Sourcedata!$C$36*3600/4000</f>
        <v>2281.5000000001087</v>
      </c>
      <c r="G2541">
        <f t="shared" si="4096"/>
        <v>0</v>
      </c>
      <c r="H2541" s="1">
        <f t="shared" si="4045"/>
        <v>0</v>
      </c>
      <c r="I2541" s="1" t="e">
        <f t="shared" si="4046"/>
        <v>#DIV/0!</v>
      </c>
      <c r="J2541" s="1">
        <f t="shared" si="4047"/>
        <v>0</v>
      </c>
      <c r="K2541" s="1" t="e">
        <f>IF(I2541&gt;$D$1,Sourcedata!$B$90*(2*G2541/1000000)/fluid_kinevisco,(G2541*2/1000000)^(4/3)*epsilon^(1/3)/fluid_kinevisco)</f>
        <v>#DIV/0!</v>
      </c>
      <c r="L2541" s="1" t="e">
        <f>2+0.6*K2541^0.5*Sourcedata!$B$92^(1/3)</f>
        <v>#DIV/0!</v>
      </c>
      <c r="M2541" s="1" t="e">
        <f t="shared" si="4048"/>
        <v>#DIV/0!</v>
      </c>
      <c r="N2541" s="1" t="e">
        <f t="shared" si="4049"/>
        <v>#DIV/0!</v>
      </c>
      <c r="O2541" s="1">
        <f>IF(G2541=0,0,Sourcedata!$C$13*EXP(2*Sourcedata!$C$28*Sourcedata!$C$10/Sourcedata!$C$12/Sourcedata!$C$34/G2541*1000000))</f>
        <v>0</v>
      </c>
      <c r="P2541" s="1">
        <f t="shared" si="4050"/>
        <v>0</v>
      </c>
      <c r="Q2541" s="1">
        <f t="shared" si="4097"/>
        <v>0</v>
      </c>
      <c r="R2541">
        <f t="shared" si="4103"/>
        <v>0</v>
      </c>
      <c r="S2541">
        <f t="shared" si="4098"/>
        <v>0</v>
      </c>
      <c r="T2541" s="1">
        <f t="shared" si="4051"/>
        <v>0</v>
      </c>
      <c r="U2541" s="1" t="e">
        <f t="shared" si="4052"/>
        <v>#DIV/0!</v>
      </c>
      <c r="V2541" s="1">
        <f t="shared" si="4053"/>
        <v>0</v>
      </c>
      <c r="W2541" s="1" t="e">
        <f>IF(U2541&gt;$D$1,Sourcedata!$B$90*(2*S2541/1000000)/fluid_kinevisco,(S2541*2/1000000)^(4/3)*epsilon^(1/3)/fluid_kinevisco)</f>
        <v>#DIV/0!</v>
      </c>
      <c r="X2541" s="1" t="e">
        <f>2+0.6*W2541^0.5*Sourcedata!$B$92^(1/3)</f>
        <v>#DIV/0!</v>
      </c>
      <c r="Y2541" s="1" t="e">
        <f t="shared" si="4104"/>
        <v>#DIV/0!</v>
      </c>
      <c r="Z2541" s="1" t="e">
        <f t="shared" si="4054"/>
        <v>#DIV/0!</v>
      </c>
      <c r="AA2541" s="1">
        <f>IF(S2541=0,0,Sourcedata!$C$13*EXP(2*Sourcedata!$C$28*Sourcedata!$C$10/Sourcedata!$C$12/Sourcedata!$C$34/S2541*1000000))</f>
        <v>0</v>
      </c>
      <c r="AB2541" s="1">
        <f t="shared" si="4055"/>
        <v>0</v>
      </c>
      <c r="AC2541" s="1">
        <f t="shared" si="4105"/>
        <v>0</v>
      </c>
      <c r="AD2541">
        <f t="shared" si="4106"/>
        <v>0</v>
      </c>
      <c r="AE2541">
        <f t="shared" si="4099"/>
        <v>0</v>
      </c>
      <c r="AF2541" s="1">
        <f t="shared" si="4056"/>
        <v>0</v>
      </c>
      <c r="AG2541" s="1" t="e">
        <f t="shared" si="4057"/>
        <v>#DIV/0!</v>
      </c>
      <c r="AH2541" s="1">
        <f t="shared" si="4058"/>
        <v>0</v>
      </c>
      <c r="AI2541" s="1" t="e">
        <f>IF(AG2541&gt;$D$1,Sourcedata!$B$90*(2*AE2541/1000000)/fluid_kinevisco,(AE2541*2/1000000)^(4/3)*epsilon^(1/3)/fluid_kinevisco)</f>
        <v>#DIV/0!</v>
      </c>
      <c r="AJ2541" s="1" t="e">
        <f>2+0.6*AI2541^0.5*Sourcedata!$B$92^(1/3)</f>
        <v>#DIV/0!</v>
      </c>
      <c r="AK2541" s="1" t="e">
        <f t="shared" si="4107"/>
        <v>#DIV/0!</v>
      </c>
      <c r="AL2541" s="1" t="e">
        <f t="shared" si="4059"/>
        <v>#DIV/0!</v>
      </c>
      <c r="AM2541" s="1">
        <f>IF(AE2541=0,0,Sourcedata!$C$13*EXP(2*Sourcedata!$C$28*Sourcedata!$C$10/Sourcedata!$C$12/Sourcedata!$C$34/AE2541*1000000))</f>
        <v>0</v>
      </c>
      <c r="AN2541" s="1">
        <f t="shared" si="4060"/>
        <v>0</v>
      </c>
      <c r="AO2541" s="1">
        <f t="shared" si="4108"/>
        <v>0</v>
      </c>
      <c r="AP2541">
        <f t="shared" si="4109"/>
        <v>0</v>
      </c>
      <c r="AQ2541">
        <f t="shared" si="4100"/>
        <v>0</v>
      </c>
      <c r="AR2541" s="1">
        <f t="shared" si="4061"/>
        <v>0</v>
      </c>
      <c r="AS2541" s="1" t="e">
        <f t="shared" si="4062"/>
        <v>#DIV/0!</v>
      </c>
      <c r="AT2541" s="1">
        <f t="shared" si="4063"/>
        <v>0</v>
      </c>
      <c r="AU2541" s="1" t="e">
        <f>IF(AS2541&gt;$D$1,Sourcedata!$B$90*(2*AQ2541/1000000)/fluid_kinevisco,(AQ2541*2/1000000)^(4/3)*epsilon^(1/3)/fluid_kinevisco)</f>
        <v>#DIV/0!</v>
      </c>
      <c r="AV2541" s="1" t="e">
        <f>2+0.6*AU2541^0.5*Sourcedata!$B$92^(1/3)</f>
        <v>#DIV/0!</v>
      </c>
      <c r="AW2541" s="1" t="e">
        <f t="shared" si="4110"/>
        <v>#DIV/0!</v>
      </c>
      <c r="AX2541" s="1" t="e">
        <f t="shared" si="4064"/>
        <v>#DIV/0!</v>
      </c>
      <c r="AY2541" s="1">
        <f>IF(AQ2541=0,0,Sourcedata!$C$13*EXP(2*Sourcedata!$C$28*Sourcedata!$C$10/Sourcedata!$C$12/Sourcedata!$C$34/AQ2541*1000000))</f>
        <v>0</v>
      </c>
      <c r="AZ2541" s="1">
        <f t="shared" si="4065"/>
        <v>0</v>
      </c>
      <c r="BA2541" s="1">
        <f t="shared" si="4111"/>
        <v>0</v>
      </c>
      <c r="BB2541">
        <f t="shared" si="4112"/>
        <v>0</v>
      </c>
      <c r="BC2541">
        <f t="shared" si="4113"/>
        <v>0</v>
      </c>
      <c r="BD2541" s="1">
        <f t="shared" si="4066"/>
        <v>0</v>
      </c>
      <c r="BE2541" s="1" t="e">
        <f t="shared" si="4067"/>
        <v>#DIV/0!</v>
      </c>
      <c r="BF2541" s="1">
        <f t="shared" si="4068"/>
        <v>0</v>
      </c>
      <c r="BG2541" s="1" t="e">
        <f>IF(BE2541&gt;$D$1,Sourcedata!$B$90*(2*BC2541/1000000)/fluid_kinevisco,(BC2541*2/1000000)^(4/3)*epsilon^(1/3)/fluid_kinevisco)</f>
        <v>#DIV/0!</v>
      </c>
      <c r="BH2541" s="1" t="e">
        <f>2+0.6*BG2541^0.5*Sourcedata!$B$92^(1/3)</f>
        <v>#DIV/0!</v>
      </c>
      <c r="BI2541" s="1" t="e">
        <f t="shared" si="4114"/>
        <v>#DIV/0!</v>
      </c>
      <c r="BJ2541" s="1" t="e">
        <f t="shared" si="4069"/>
        <v>#DIV/0!</v>
      </c>
      <c r="BK2541" s="1">
        <f>IF(BC2541=0,0,Sourcedata!$C$13*EXP(2*Sourcedata!$C$28*Sourcedata!$C$10/Sourcedata!$C$12/Sourcedata!$C$34/BC2541*1000000))</f>
        <v>0</v>
      </c>
      <c r="BL2541" s="1">
        <f t="shared" si="4070"/>
        <v>0</v>
      </c>
      <c r="BM2541" s="1">
        <f t="shared" si="4115"/>
        <v>0</v>
      </c>
      <c r="BN2541">
        <f t="shared" si="4116"/>
        <v>0</v>
      </c>
      <c r="BO2541">
        <f t="shared" si="4117"/>
        <v>0</v>
      </c>
      <c r="BP2541" s="1">
        <f t="shared" si="4071"/>
        <v>0</v>
      </c>
      <c r="BQ2541" s="1" t="e">
        <f t="shared" si="4072"/>
        <v>#DIV/0!</v>
      </c>
      <c r="BR2541" s="1">
        <f t="shared" si="4073"/>
        <v>0</v>
      </c>
      <c r="BS2541" s="1" t="e">
        <f>IF(BQ2541&gt;$D$1,Sourcedata!$B$90*(2*BO2541/1000000)/fluid_kinevisco,(BO2541*2/1000000)^(4/3)*epsilon^(1/3)/fluid_kinevisco)</f>
        <v>#DIV/0!</v>
      </c>
      <c r="BT2541" s="1" t="e">
        <f>2+0.6*BS2541^0.5*Sourcedata!$B$92^(1/3)</f>
        <v>#DIV/0!</v>
      </c>
      <c r="BU2541" s="1" t="e">
        <f t="shared" si="4118"/>
        <v>#DIV/0!</v>
      </c>
      <c r="BV2541" s="1" t="e">
        <f t="shared" si="4074"/>
        <v>#DIV/0!</v>
      </c>
      <c r="BW2541" s="1">
        <f>IF(BO2541=0,0,Sourcedata!$C$13*EXP(2*Sourcedata!$C$28*Sourcedata!$C$10/Sourcedata!$C$12/Sourcedata!$C$34/BO2541*1000000))</f>
        <v>0</v>
      </c>
      <c r="BX2541" s="1">
        <f t="shared" si="4075"/>
        <v>0</v>
      </c>
      <c r="BY2541" s="1">
        <f t="shared" si="4119"/>
        <v>0</v>
      </c>
      <c r="BZ2541">
        <f t="shared" si="4120"/>
        <v>0</v>
      </c>
      <c r="CA2541">
        <f t="shared" si="4101"/>
        <v>0</v>
      </c>
      <c r="CB2541" s="1">
        <f t="shared" si="4076"/>
        <v>0</v>
      </c>
      <c r="CC2541" s="1" t="e">
        <f t="shared" si="4077"/>
        <v>#DIV/0!</v>
      </c>
      <c r="CD2541" s="1">
        <f t="shared" si="4078"/>
        <v>0</v>
      </c>
      <c r="CE2541" s="1" t="e">
        <f>IF(CC2541&gt;$D$1,Sourcedata!$B$90*(2*CA2541/1000000)/fluid_kinevisco,(CA2541*2/1000000)^(4/3)*epsilon^(1/3)/fluid_kinevisco)</f>
        <v>#DIV/0!</v>
      </c>
      <c r="CF2541" s="1" t="e">
        <f>2+0.6*CE2541^0.5*Sourcedata!$B$92^(1/3)</f>
        <v>#DIV/0!</v>
      </c>
      <c r="CG2541" s="1" t="e">
        <f t="shared" si="4121"/>
        <v>#DIV/0!</v>
      </c>
      <c r="CH2541" s="1" t="e">
        <f t="shared" si="4079"/>
        <v>#DIV/0!</v>
      </c>
      <c r="CI2541" s="1">
        <f>IF(CA2541=0,0,Sourcedata!$C$13*EXP(2*Sourcedata!$C$28*Sourcedata!$C$10/Sourcedata!$C$12/Sourcedata!$C$34/CA2541*1000000))</f>
        <v>0</v>
      </c>
      <c r="CJ2541" s="1">
        <f t="shared" si="4080"/>
        <v>0</v>
      </c>
      <c r="CK2541" s="1">
        <f t="shared" si="4122"/>
        <v>0</v>
      </c>
      <c r="CL2541">
        <f t="shared" si="4102"/>
        <v>0</v>
      </c>
      <c r="CM2541">
        <f t="shared" si="4123"/>
        <v>0</v>
      </c>
      <c r="CN2541" s="1">
        <f t="shared" si="4081"/>
        <v>0</v>
      </c>
      <c r="CO2541" s="1" t="e">
        <f t="shared" si="4082"/>
        <v>#DIV/0!</v>
      </c>
      <c r="CP2541" s="1">
        <f t="shared" si="4083"/>
        <v>0</v>
      </c>
      <c r="CQ2541" s="1" t="e">
        <f>IF(CO2541&gt;$D$1,Sourcedata!$B$90*(2*CM2541/1000000)/fluid_kinevisco,(CM2541*2/1000000)^(4/3)*epsilon^(1/3)/fluid_kinevisco)</f>
        <v>#DIV/0!</v>
      </c>
      <c r="CR2541" s="1" t="e">
        <f>2+0.6*CQ2541^0.5*Sourcedata!$B$92^(1/3)</f>
        <v>#DIV/0!</v>
      </c>
      <c r="CS2541" s="1" t="e">
        <f t="shared" si="4124"/>
        <v>#DIV/0!</v>
      </c>
      <c r="CT2541" s="1" t="e">
        <f t="shared" si="4084"/>
        <v>#DIV/0!</v>
      </c>
      <c r="CU2541" s="1">
        <f>IF(CM2541=0,0,Sourcedata!$C$13*EXP(2*Sourcedata!$C$28*Sourcedata!$C$10/Sourcedata!$C$12/Sourcedata!$C$34/CM2541*1000000))</f>
        <v>0</v>
      </c>
      <c r="CV2541" s="1">
        <f t="shared" si="4085"/>
        <v>0</v>
      </c>
      <c r="CW2541" s="1">
        <f t="shared" si="4125"/>
        <v>0</v>
      </c>
      <c r="CX2541">
        <f t="shared" si="4126"/>
        <v>0</v>
      </c>
      <c r="CY2541">
        <f t="shared" si="4127"/>
        <v>0</v>
      </c>
      <c r="CZ2541" s="1">
        <f t="shared" si="4086"/>
        <v>0</v>
      </c>
      <c r="DA2541" s="1" t="e">
        <f t="shared" si="4087"/>
        <v>#DIV/0!</v>
      </c>
      <c r="DB2541" s="1">
        <f t="shared" si="4088"/>
        <v>0</v>
      </c>
      <c r="DC2541" s="1" t="e">
        <f>IF(DA2541&gt;$D$1,Sourcedata!$B$90*(2*CY2541/1000000)/fluid_kinevisco,(CY2541*2/1000000)^(4/3)*epsilon^(1/3)/fluid_kinevisco)</f>
        <v>#DIV/0!</v>
      </c>
      <c r="DD2541" s="1" t="e">
        <f>2+0.6*DC2541^0.5*Sourcedata!$B$92^(1/3)</f>
        <v>#DIV/0!</v>
      </c>
      <c r="DE2541" s="1" t="e">
        <f t="shared" si="4128"/>
        <v>#DIV/0!</v>
      </c>
      <c r="DF2541" s="1" t="e">
        <f t="shared" si="4089"/>
        <v>#DIV/0!</v>
      </c>
      <c r="DG2541" s="1">
        <f>IF(CY2541=0,0,Sourcedata!$C$13*EXP(2*Sourcedata!$C$28*Sourcedata!$C$10/Sourcedata!$C$12/Sourcedata!$C$34/CY2541*1000000))</f>
        <v>0</v>
      </c>
      <c r="DH2541" s="1">
        <f t="shared" si="4090"/>
        <v>0</v>
      </c>
      <c r="DI2541" s="1">
        <f t="shared" si="4129"/>
        <v>0</v>
      </c>
      <c r="DJ2541">
        <f t="shared" si="4130"/>
        <v>0</v>
      </c>
      <c r="DK2541">
        <f t="shared" si="4131"/>
        <v>0</v>
      </c>
      <c r="DL2541" s="1">
        <f t="shared" si="4091"/>
        <v>0</v>
      </c>
      <c r="DM2541" s="1" t="e">
        <f t="shared" si="4092"/>
        <v>#DIV/0!</v>
      </c>
      <c r="DN2541" s="1">
        <f t="shared" si="4093"/>
        <v>0</v>
      </c>
      <c r="DO2541" s="1" t="e">
        <f>IF(DM2541&gt;$D$1,Sourcedata!$B$90*(2*DK2541/1000000)/fluid_kinevisco,(DK2541*2/1000000)^(4/3)*epsilon^(1/3)/fluid_kinevisco)</f>
        <v>#DIV/0!</v>
      </c>
      <c r="DP2541" s="1" t="e">
        <f>2+0.6*DO2541^0.5*Sourcedata!$B$92^(1/3)</f>
        <v>#DIV/0!</v>
      </c>
      <c r="DQ2541" s="1" t="e">
        <f t="shared" si="4132"/>
        <v>#DIV/0!</v>
      </c>
      <c r="DR2541" s="1" t="e">
        <f t="shared" si="4094"/>
        <v>#DIV/0!</v>
      </c>
      <c r="DS2541" s="1">
        <f>IF(DK2541=0,0,Sourcedata!$C$13*EXP(2*Sourcedata!$C$28*Sourcedata!$C$10/Sourcedata!$C$12/Sourcedata!$C$34/DK2541*1000000))</f>
        <v>0</v>
      </c>
      <c r="DT2541" s="1">
        <f t="shared" si="4095"/>
        <v>0</v>
      </c>
      <c r="DU2541" s="1">
        <f t="shared" si="4133"/>
        <v>0</v>
      </c>
      <c r="DV2541">
        <f t="shared" si="4134"/>
        <v>0</v>
      </c>
      <c r="DX2541" s="26">
        <f t="shared" si="4043"/>
        <v>2.4999999999999988E-5</v>
      </c>
      <c r="DY2541">
        <f t="shared" si="4032"/>
        <v>0.63475000000003035</v>
      </c>
      <c r="DZ2541" s="1">
        <f t="shared" si="4033"/>
        <v>0</v>
      </c>
      <c r="EA2541" s="1">
        <f t="shared" si="4044"/>
        <v>24.999999999999989</v>
      </c>
      <c r="EB2541" s="1">
        <f t="shared" si="4037"/>
        <v>0</v>
      </c>
      <c r="EC2541" s="1"/>
      <c r="ED2541" s="1">
        <f t="shared" si="4038"/>
        <v>24.999999999999989</v>
      </c>
      <c r="EE2541" s="1">
        <f t="shared" si="4039"/>
        <v>24.999999999999989</v>
      </c>
      <c r="EF2541">
        <f t="shared" si="4034"/>
        <v>99.999999999999957</v>
      </c>
      <c r="EG2541">
        <f t="shared" si="4035"/>
        <v>0</v>
      </c>
      <c r="EH2541" s="1"/>
      <c r="EI2541">
        <f t="shared" si="4036"/>
        <v>100</v>
      </c>
      <c r="EK2541">
        <f t="shared" si="4040"/>
        <v>0.63475000000003035</v>
      </c>
      <c r="EL2541">
        <f t="shared" si="4041"/>
        <v>0.63</v>
      </c>
      <c r="EM2541">
        <f t="shared" si="4042"/>
        <v>99.999999999999957</v>
      </c>
    </row>
    <row r="2542" spans="6:143" x14ac:dyDescent="0.2">
      <c r="F2542">
        <f>F2541+Sourcedata!$C$36*3600/4000</f>
        <v>2282.4000000001088</v>
      </c>
      <c r="G2542">
        <f t="shared" si="4096"/>
        <v>0</v>
      </c>
      <c r="H2542" s="1">
        <f t="shared" si="4045"/>
        <v>0</v>
      </c>
      <c r="I2542" s="1" t="e">
        <f t="shared" si="4046"/>
        <v>#DIV/0!</v>
      </c>
      <c r="J2542" s="1">
        <f t="shared" si="4047"/>
        <v>0</v>
      </c>
      <c r="K2542" s="1" t="e">
        <f>IF(I2542&gt;$D$1,Sourcedata!$B$90*(2*G2542/1000000)/fluid_kinevisco,(G2542*2/1000000)^(4/3)*epsilon^(1/3)/fluid_kinevisco)</f>
        <v>#DIV/0!</v>
      </c>
      <c r="L2542" s="1" t="e">
        <f>2+0.6*K2542^0.5*Sourcedata!$B$92^(1/3)</f>
        <v>#DIV/0!</v>
      </c>
      <c r="M2542" s="1" t="e">
        <f t="shared" si="4048"/>
        <v>#DIV/0!</v>
      </c>
      <c r="N2542" s="1" t="e">
        <f t="shared" si="4049"/>
        <v>#DIV/0!</v>
      </c>
      <c r="O2542" s="1">
        <f>IF(G2542=0,0,Sourcedata!$C$13*EXP(2*Sourcedata!$C$28*Sourcedata!$C$10/Sourcedata!$C$12/Sourcedata!$C$34/G2542*1000000))</f>
        <v>0</v>
      </c>
      <c r="P2542" s="1">
        <f t="shared" si="4050"/>
        <v>0</v>
      </c>
      <c r="Q2542" s="1">
        <f t="shared" si="4097"/>
        <v>0</v>
      </c>
      <c r="R2542">
        <f t="shared" si="4103"/>
        <v>0</v>
      </c>
      <c r="S2542">
        <f t="shared" si="4098"/>
        <v>0</v>
      </c>
      <c r="T2542" s="1">
        <f t="shared" si="4051"/>
        <v>0</v>
      </c>
      <c r="U2542" s="1" t="e">
        <f t="shared" si="4052"/>
        <v>#DIV/0!</v>
      </c>
      <c r="V2542" s="1">
        <f t="shared" si="4053"/>
        <v>0</v>
      </c>
      <c r="W2542" s="1" t="e">
        <f>IF(U2542&gt;$D$1,Sourcedata!$B$90*(2*S2542/1000000)/fluid_kinevisco,(S2542*2/1000000)^(4/3)*epsilon^(1/3)/fluid_kinevisco)</f>
        <v>#DIV/0!</v>
      </c>
      <c r="X2542" s="1" t="e">
        <f>2+0.6*W2542^0.5*Sourcedata!$B$92^(1/3)</f>
        <v>#DIV/0!</v>
      </c>
      <c r="Y2542" s="1" t="e">
        <f t="shared" si="4104"/>
        <v>#DIV/0!</v>
      </c>
      <c r="Z2542" s="1" t="e">
        <f t="shared" si="4054"/>
        <v>#DIV/0!</v>
      </c>
      <c r="AA2542" s="1">
        <f>IF(S2542=0,0,Sourcedata!$C$13*EXP(2*Sourcedata!$C$28*Sourcedata!$C$10/Sourcedata!$C$12/Sourcedata!$C$34/S2542*1000000))</f>
        <v>0</v>
      </c>
      <c r="AB2542" s="1">
        <f t="shared" si="4055"/>
        <v>0</v>
      </c>
      <c r="AC2542" s="1">
        <f t="shared" si="4105"/>
        <v>0</v>
      </c>
      <c r="AD2542">
        <f t="shared" si="4106"/>
        <v>0</v>
      </c>
      <c r="AE2542">
        <f t="shared" si="4099"/>
        <v>0</v>
      </c>
      <c r="AF2542" s="1">
        <f t="shared" si="4056"/>
        <v>0</v>
      </c>
      <c r="AG2542" s="1" t="e">
        <f t="shared" si="4057"/>
        <v>#DIV/0!</v>
      </c>
      <c r="AH2542" s="1">
        <f t="shared" si="4058"/>
        <v>0</v>
      </c>
      <c r="AI2542" s="1" t="e">
        <f>IF(AG2542&gt;$D$1,Sourcedata!$B$90*(2*AE2542/1000000)/fluid_kinevisco,(AE2542*2/1000000)^(4/3)*epsilon^(1/3)/fluid_kinevisco)</f>
        <v>#DIV/0!</v>
      </c>
      <c r="AJ2542" s="1" t="e">
        <f>2+0.6*AI2542^0.5*Sourcedata!$B$92^(1/3)</f>
        <v>#DIV/0!</v>
      </c>
      <c r="AK2542" s="1" t="e">
        <f t="shared" si="4107"/>
        <v>#DIV/0!</v>
      </c>
      <c r="AL2542" s="1" t="e">
        <f t="shared" si="4059"/>
        <v>#DIV/0!</v>
      </c>
      <c r="AM2542" s="1">
        <f>IF(AE2542=0,0,Sourcedata!$C$13*EXP(2*Sourcedata!$C$28*Sourcedata!$C$10/Sourcedata!$C$12/Sourcedata!$C$34/AE2542*1000000))</f>
        <v>0</v>
      </c>
      <c r="AN2542" s="1">
        <f t="shared" si="4060"/>
        <v>0</v>
      </c>
      <c r="AO2542" s="1">
        <f t="shared" si="4108"/>
        <v>0</v>
      </c>
      <c r="AP2542">
        <f t="shared" si="4109"/>
        <v>0</v>
      </c>
      <c r="AQ2542">
        <f t="shared" si="4100"/>
        <v>0</v>
      </c>
      <c r="AR2542" s="1">
        <f t="shared" si="4061"/>
        <v>0</v>
      </c>
      <c r="AS2542" s="1" t="e">
        <f t="shared" si="4062"/>
        <v>#DIV/0!</v>
      </c>
      <c r="AT2542" s="1">
        <f t="shared" si="4063"/>
        <v>0</v>
      </c>
      <c r="AU2542" s="1" t="e">
        <f>IF(AS2542&gt;$D$1,Sourcedata!$B$90*(2*AQ2542/1000000)/fluid_kinevisco,(AQ2542*2/1000000)^(4/3)*epsilon^(1/3)/fluid_kinevisco)</f>
        <v>#DIV/0!</v>
      </c>
      <c r="AV2542" s="1" t="e">
        <f>2+0.6*AU2542^0.5*Sourcedata!$B$92^(1/3)</f>
        <v>#DIV/0!</v>
      </c>
      <c r="AW2542" s="1" t="e">
        <f t="shared" si="4110"/>
        <v>#DIV/0!</v>
      </c>
      <c r="AX2542" s="1" t="e">
        <f t="shared" si="4064"/>
        <v>#DIV/0!</v>
      </c>
      <c r="AY2542" s="1">
        <f>IF(AQ2542=0,0,Sourcedata!$C$13*EXP(2*Sourcedata!$C$28*Sourcedata!$C$10/Sourcedata!$C$12/Sourcedata!$C$34/AQ2542*1000000))</f>
        <v>0</v>
      </c>
      <c r="AZ2542" s="1">
        <f t="shared" si="4065"/>
        <v>0</v>
      </c>
      <c r="BA2542" s="1">
        <f t="shared" si="4111"/>
        <v>0</v>
      </c>
      <c r="BB2542">
        <f t="shared" si="4112"/>
        <v>0</v>
      </c>
      <c r="BC2542">
        <f t="shared" si="4113"/>
        <v>0</v>
      </c>
      <c r="BD2542" s="1">
        <f t="shared" si="4066"/>
        <v>0</v>
      </c>
      <c r="BE2542" s="1" t="e">
        <f t="shared" si="4067"/>
        <v>#DIV/0!</v>
      </c>
      <c r="BF2542" s="1">
        <f t="shared" si="4068"/>
        <v>0</v>
      </c>
      <c r="BG2542" s="1" t="e">
        <f>IF(BE2542&gt;$D$1,Sourcedata!$B$90*(2*BC2542/1000000)/fluid_kinevisco,(BC2542*2/1000000)^(4/3)*epsilon^(1/3)/fluid_kinevisco)</f>
        <v>#DIV/0!</v>
      </c>
      <c r="BH2542" s="1" t="e">
        <f>2+0.6*BG2542^0.5*Sourcedata!$B$92^(1/3)</f>
        <v>#DIV/0!</v>
      </c>
      <c r="BI2542" s="1" t="e">
        <f t="shared" si="4114"/>
        <v>#DIV/0!</v>
      </c>
      <c r="BJ2542" s="1" t="e">
        <f t="shared" si="4069"/>
        <v>#DIV/0!</v>
      </c>
      <c r="BK2542" s="1">
        <f>IF(BC2542=0,0,Sourcedata!$C$13*EXP(2*Sourcedata!$C$28*Sourcedata!$C$10/Sourcedata!$C$12/Sourcedata!$C$34/BC2542*1000000))</f>
        <v>0</v>
      </c>
      <c r="BL2542" s="1">
        <f t="shared" si="4070"/>
        <v>0</v>
      </c>
      <c r="BM2542" s="1">
        <f t="shared" si="4115"/>
        <v>0</v>
      </c>
      <c r="BN2542">
        <f t="shared" si="4116"/>
        <v>0</v>
      </c>
      <c r="BO2542">
        <f t="shared" si="4117"/>
        <v>0</v>
      </c>
      <c r="BP2542" s="1">
        <f t="shared" si="4071"/>
        <v>0</v>
      </c>
      <c r="BQ2542" s="1" t="e">
        <f t="shared" si="4072"/>
        <v>#DIV/0!</v>
      </c>
      <c r="BR2542" s="1">
        <f t="shared" si="4073"/>
        <v>0</v>
      </c>
      <c r="BS2542" s="1" t="e">
        <f>IF(BQ2542&gt;$D$1,Sourcedata!$B$90*(2*BO2542/1000000)/fluid_kinevisco,(BO2542*2/1000000)^(4/3)*epsilon^(1/3)/fluid_kinevisco)</f>
        <v>#DIV/0!</v>
      </c>
      <c r="BT2542" s="1" t="e">
        <f>2+0.6*BS2542^0.5*Sourcedata!$B$92^(1/3)</f>
        <v>#DIV/0!</v>
      </c>
      <c r="BU2542" s="1" t="e">
        <f t="shared" si="4118"/>
        <v>#DIV/0!</v>
      </c>
      <c r="BV2542" s="1" t="e">
        <f t="shared" si="4074"/>
        <v>#DIV/0!</v>
      </c>
      <c r="BW2542" s="1">
        <f>IF(BO2542=0,0,Sourcedata!$C$13*EXP(2*Sourcedata!$C$28*Sourcedata!$C$10/Sourcedata!$C$12/Sourcedata!$C$34/BO2542*1000000))</f>
        <v>0</v>
      </c>
      <c r="BX2542" s="1">
        <f t="shared" si="4075"/>
        <v>0</v>
      </c>
      <c r="BY2542" s="1">
        <f t="shared" si="4119"/>
        <v>0</v>
      </c>
      <c r="BZ2542">
        <f t="shared" si="4120"/>
        <v>0</v>
      </c>
      <c r="CA2542">
        <f t="shared" si="4101"/>
        <v>0</v>
      </c>
      <c r="CB2542" s="1">
        <f t="shared" si="4076"/>
        <v>0</v>
      </c>
      <c r="CC2542" s="1" t="e">
        <f t="shared" si="4077"/>
        <v>#DIV/0!</v>
      </c>
      <c r="CD2542" s="1">
        <f t="shared" si="4078"/>
        <v>0</v>
      </c>
      <c r="CE2542" s="1" t="e">
        <f>IF(CC2542&gt;$D$1,Sourcedata!$B$90*(2*CA2542/1000000)/fluid_kinevisco,(CA2542*2/1000000)^(4/3)*epsilon^(1/3)/fluid_kinevisco)</f>
        <v>#DIV/0!</v>
      </c>
      <c r="CF2542" s="1" t="e">
        <f>2+0.6*CE2542^0.5*Sourcedata!$B$92^(1/3)</f>
        <v>#DIV/0!</v>
      </c>
      <c r="CG2542" s="1" t="e">
        <f t="shared" si="4121"/>
        <v>#DIV/0!</v>
      </c>
      <c r="CH2542" s="1" t="e">
        <f t="shared" si="4079"/>
        <v>#DIV/0!</v>
      </c>
      <c r="CI2542" s="1">
        <f>IF(CA2542=0,0,Sourcedata!$C$13*EXP(2*Sourcedata!$C$28*Sourcedata!$C$10/Sourcedata!$C$12/Sourcedata!$C$34/CA2542*1000000))</f>
        <v>0</v>
      </c>
      <c r="CJ2542" s="1">
        <f t="shared" si="4080"/>
        <v>0</v>
      </c>
      <c r="CK2542" s="1">
        <f t="shared" si="4122"/>
        <v>0</v>
      </c>
      <c r="CL2542">
        <f t="shared" si="4102"/>
        <v>0</v>
      </c>
      <c r="CM2542">
        <f t="shared" si="4123"/>
        <v>0</v>
      </c>
      <c r="CN2542" s="1">
        <f t="shared" si="4081"/>
        <v>0</v>
      </c>
      <c r="CO2542" s="1" t="e">
        <f t="shared" si="4082"/>
        <v>#DIV/0!</v>
      </c>
      <c r="CP2542" s="1">
        <f t="shared" si="4083"/>
        <v>0</v>
      </c>
      <c r="CQ2542" s="1" t="e">
        <f>IF(CO2542&gt;$D$1,Sourcedata!$B$90*(2*CM2542/1000000)/fluid_kinevisco,(CM2542*2/1000000)^(4/3)*epsilon^(1/3)/fluid_kinevisco)</f>
        <v>#DIV/0!</v>
      </c>
      <c r="CR2542" s="1" t="e">
        <f>2+0.6*CQ2542^0.5*Sourcedata!$B$92^(1/3)</f>
        <v>#DIV/0!</v>
      </c>
      <c r="CS2542" s="1" t="e">
        <f t="shared" si="4124"/>
        <v>#DIV/0!</v>
      </c>
      <c r="CT2542" s="1" t="e">
        <f t="shared" si="4084"/>
        <v>#DIV/0!</v>
      </c>
      <c r="CU2542" s="1">
        <f>IF(CM2542=0,0,Sourcedata!$C$13*EXP(2*Sourcedata!$C$28*Sourcedata!$C$10/Sourcedata!$C$12/Sourcedata!$C$34/CM2542*1000000))</f>
        <v>0</v>
      </c>
      <c r="CV2542" s="1">
        <f t="shared" si="4085"/>
        <v>0</v>
      </c>
      <c r="CW2542" s="1">
        <f t="shared" si="4125"/>
        <v>0</v>
      </c>
      <c r="CX2542">
        <f t="shared" si="4126"/>
        <v>0</v>
      </c>
      <c r="CY2542">
        <f t="shared" si="4127"/>
        <v>0</v>
      </c>
      <c r="CZ2542" s="1">
        <f t="shared" si="4086"/>
        <v>0</v>
      </c>
      <c r="DA2542" s="1" t="e">
        <f t="shared" si="4087"/>
        <v>#DIV/0!</v>
      </c>
      <c r="DB2542" s="1">
        <f t="shared" si="4088"/>
        <v>0</v>
      </c>
      <c r="DC2542" s="1" t="e">
        <f>IF(DA2542&gt;$D$1,Sourcedata!$B$90*(2*CY2542/1000000)/fluid_kinevisco,(CY2542*2/1000000)^(4/3)*epsilon^(1/3)/fluid_kinevisco)</f>
        <v>#DIV/0!</v>
      </c>
      <c r="DD2542" s="1" t="e">
        <f>2+0.6*DC2542^0.5*Sourcedata!$B$92^(1/3)</f>
        <v>#DIV/0!</v>
      </c>
      <c r="DE2542" s="1" t="e">
        <f t="shared" si="4128"/>
        <v>#DIV/0!</v>
      </c>
      <c r="DF2542" s="1" t="e">
        <f t="shared" si="4089"/>
        <v>#DIV/0!</v>
      </c>
      <c r="DG2542" s="1">
        <f>IF(CY2542=0,0,Sourcedata!$C$13*EXP(2*Sourcedata!$C$28*Sourcedata!$C$10/Sourcedata!$C$12/Sourcedata!$C$34/CY2542*1000000))</f>
        <v>0</v>
      </c>
      <c r="DH2542" s="1">
        <f t="shared" si="4090"/>
        <v>0</v>
      </c>
      <c r="DI2542" s="1">
        <f t="shared" si="4129"/>
        <v>0</v>
      </c>
      <c r="DJ2542">
        <f t="shared" si="4130"/>
        <v>0</v>
      </c>
      <c r="DK2542">
        <f t="shared" si="4131"/>
        <v>0</v>
      </c>
      <c r="DL2542" s="1">
        <f t="shared" si="4091"/>
        <v>0</v>
      </c>
      <c r="DM2542" s="1" t="e">
        <f t="shared" si="4092"/>
        <v>#DIV/0!</v>
      </c>
      <c r="DN2542" s="1">
        <f t="shared" si="4093"/>
        <v>0</v>
      </c>
      <c r="DO2542" s="1" t="e">
        <f>IF(DM2542&gt;$D$1,Sourcedata!$B$90*(2*DK2542/1000000)/fluid_kinevisco,(DK2542*2/1000000)^(4/3)*epsilon^(1/3)/fluid_kinevisco)</f>
        <v>#DIV/0!</v>
      </c>
      <c r="DP2542" s="1" t="e">
        <f>2+0.6*DO2542^0.5*Sourcedata!$B$92^(1/3)</f>
        <v>#DIV/0!</v>
      </c>
      <c r="DQ2542" s="1" t="e">
        <f t="shared" si="4132"/>
        <v>#DIV/0!</v>
      </c>
      <c r="DR2542" s="1" t="e">
        <f t="shared" si="4094"/>
        <v>#DIV/0!</v>
      </c>
      <c r="DS2542" s="1">
        <f>IF(DK2542=0,0,Sourcedata!$C$13*EXP(2*Sourcedata!$C$28*Sourcedata!$C$10/Sourcedata!$C$12/Sourcedata!$C$34/DK2542*1000000))</f>
        <v>0</v>
      </c>
      <c r="DT2542" s="1">
        <f t="shared" si="4095"/>
        <v>0</v>
      </c>
      <c r="DU2542" s="1">
        <f t="shared" si="4133"/>
        <v>0</v>
      </c>
      <c r="DV2542">
        <f t="shared" si="4134"/>
        <v>0</v>
      </c>
      <c r="DX2542" s="26">
        <f t="shared" si="4043"/>
        <v>2.4999999999999988E-5</v>
      </c>
      <c r="DY2542">
        <f t="shared" si="4032"/>
        <v>0.63500000000003032</v>
      </c>
      <c r="DZ2542" s="1">
        <f t="shared" si="4033"/>
        <v>0</v>
      </c>
      <c r="EA2542" s="1">
        <f t="shared" si="4044"/>
        <v>24.999999999999989</v>
      </c>
      <c r="EB2542" s="1">
        <f t="shared" si="4037"/>
        <v>0</v>
      </c>
      <c r="EC2542" s="1"/>
      <c r="ED2542" s="1">
        <f t="shared" si="4038"/>
        <v>24.999999999999989</v>
      </c>
      <c r="EE2542" s="1">
        <f t="shared" si="4039"/>
        <v>24.999999999999989</v>
      </c>
      <c r="EF2542">
        <f t="shared" si="4034"/>
        <v>99.999999999999957</v>
      </c>
      <c r="EG2542">
        <f t="shared" si="4035"/>
        <v>0</v>
      </c>
      <c r="EH2542" s="1"/>
      <c r="EI2542">
        <f t="shared" si="4036"/>
        <v>100</v>
      </c>
      <c r="EK2542">
        <f t="shared" si="4040"/>
        <v>0.63500000000003032</v>
      </c>
      <c r="EL2542">
        <f t="shared" si="4041"/>
        <v>0.64</v>
      </c>
      <c r="EM2542">
        <f t="shared" si="4042"/>
        <v>99.999999999999957</v>
      </c>
    </row>
    <row r="2543" spans="6:143" x14ac:dyDescent="0.2">
      <c r="F2543">
        <f>F2542+Sourcedata!$C$36*3600/4000</f>
        <v>2283.3000000001089</v>
      </c>
      <c r="G2543">
        <f t="shared" si="4096"/>
        <v>0</v>
      </c>
      <c r="H2543" s="1">
        <f t="shared" si="4045"/>
        <v>0</v>
      </c>
      <c r="I2543" s="1" t="e">
        <f t="shared" si="4046"/>
        <v>#DIV/0!</v>
      </c>
      <c r="J2543" s="1">
        <f t="shared" si="4047"/>
        <v>0</v>
      </c>
      <c r="K2543" s="1" t="e">
        <f>IF(I2543&gt;$D$1,Sourcedata!$B$90*(2*G2543/1000000)/fluid_kinevisco,(G2543*2/1000000)^(4/3)*epsilon^(1/3)/fluid_kinevisco)</f>
        <v>#DIV/0!</v>
      </c>
      <c r="L2543" s="1" t="e">
        <f>2+0.6*K2543^0.5*Sourcedata!$B$92^(1/3)</f>
        <v>#DIV/0!</v>
      </c>
      <c r="M2543" s="1" t="e">
        <f t="shared" si="4048"/>
        <v>#DIV/0!</v>
      </c>
      <c r="N2543" s="1" t="e">
        <f t="shared" si="4049"/>
        <v>#DIV/0!</v>
      </c>
      <c r="O2543" s="1">
        <f>IF(G2543=0,0,Sourcedata!$C$13*EXP(2*Sourcedata!$C$28*Sourcedata!$C$10/Sourcedata!$C$12/Sourcedata!$C$34/G2543*1000000))</f>
        <v>0</v>
      </c>
      <c r="P2543" s="1">
        <f t="shared" si="4050"/>
        <v>0</v>
      </c>
      <c r="Q2543" s="1">
        <f t="shared" si="4097"/>
        <v>0</v>
      </c>
      <c r="R2543">
        <f t="shared" si="4103"/>
        <v>0</v>
      </c>
      <c r="S2543">
        <f t="shared" si="4098"/>
        <v>0</v>
      </c>
      <c r="T2543" s="1">
        <f t="shared" si="4051"/>
        <v>0</v>
      </c>
      <c r="U2543" s="1" t="e">
        <f t="shared" si="4052"/>
        <v>#DIV/0!</v>
      </c>
      <c r="V2543" s="1">
        <f t="shared" si="4053"/>
        <v>0</v>
      </c>
      <c r="W2543" s="1" t="e">
        <f>IF(U2543&gt;$D$1,Sourcedata!$B$90*(2*S2543/1000000)/fluid_kinevisco,(S2543*2/1000000)^(4/3)*epsilon^(1/3)/fluid_kinevisco)</f>
        <v>#DIV/0!</v>
      </c>
      <c r="X2543" s="1" t="e">
        <f>2+0.6*W2543^0.5*Sourcedata!$B$92^(1/3)</f>
        <v>#DIV/0!</v>
      </c>
      <c r="Y2543" s="1" t="e">
        <f t="shared" si="4104"/>
        <v>#DIV/0!</v>
      </c>
      <c r="Z2543" s="1" t="e">
        <f t="shared" si="4054"/>
        <v>#DIV/0!</v>
      </c>
      <c r="AA2543" s="1">
        <f>IF(S2543=0,0,Sourcedata!$C$13*EXP(2*Sourcedata!$C$28*Sourcedata!$C$10/Sourcedata!$C$12/Sourcedata!$C$34/S2543*1000000))</f>
        <v>0</v>
      </c>
      <c r="AB2543" s="1">
        <f t="shared" si="4055"/>
        <v>0</v>
      </c>
      <c r="AC2543" s="1">
        <f t="shared" si="4105"/>
        <v>0</v>
      </c>
      <c r="AD2543">
        <f t="shared" si="4106"/>
        <v>0</v>
      </c>
      <c r="AE2543">
        <f t="shared" si="4099"/>
        <v>0</v>
      </c>
      <c r="AF2543" s="1">
        <f t="shared" si="4056"/>
        <v>0</v>
      </c>
      <c r="AG2543" s="1" t="e">
        <f t="shared" si="4057"/>
        <v>#DIV/0!</v>
      </c>
      <c r="AH2543" s="1">
        <f t="shared" si="4058"/>
        <v>0</v>
      </c>
      <c r="AI2543" s="1" t="e">
        <f>IF(AG2543&gt;$D$1,Sourcedata!$B$90*(2*AE2543/1000000)/fluid_kinevisco,(AE2543*2/1000000)^(4/3)*epsilon^(1/3)/fluid_kinevisco)</f>
        <v>#DIV/0!</v>
      </c>
      <c r="AJ2543" s="1" t="e">
        <f>2+0.6*AI2543^0.5*Sourcedata!$B$92^(1/3)</f>
        <v>#DIV/0!</v>
      </c>
      <c r="AK2543" s="1" t="e">
        <f t="shared" si="4107"/>
        <v>#DIV/0!</v>
      </c>
      <c r="AL2543" s="1" t="e">
        <f t="shared" si="4059"/>
        <v>#DIV/0!</v>
      </c>
      <c r="AM2543" s="1">
        <f>IF(AE2543=0,0,Sourcedata!$C$13*EXP(2*Sourcedata!$C$28*Sourcedata!$C$10/Sourcedata!$C$12/Sourcedata!$C$34/AE2543*1000000))</f>
        <v>0</v>
      </c>
      <c r="AN2543" s="1">
        <f t="shared" si="4060"/>
        <v>0</v>
      </c>
      <c r="AO2543" s="1">
        <f t="shared" si="4108"/>
        <v>0</v>
      </c>
      <c r="AP2543">
        <f t="shared" si="4109"/>
        <v>0</v>
      </c>
      <c r="AQ2543">
        <f t="shared" si="4100"/>
        <v>0</v>
      </c>
      <c r="AR2543" s="1">
        <f t="shared" si="4061"/>
        <v>0</v>
      </c>
      <c r="AS2543" s="1" t="e">
        <f t="shared" si="4062"/>
        <v>#DIV/0!</v>
      </c>
      <c r="AT2543" s="1">
        <f t="shared" si="4063"/>
        <v>0</v>
      </c>
      <c r="AU2543" s="1" t="e">
        <f>IF(AS2543&gt;$D$1,Sourcedata!$B$90*(2*AQ2543/1000000)/fluid_kinevisco,(AQ2543*2/1000000)^(4/3)*epsilon^(1/3)/fluid_kinevisco)</f>
        <v>#DIV/0!</v>
      </c>
      <c r="AV2543" s="1" t="e">
        <f>2+0.6*AU2543^0.5*Sourcedata!$B$92^(1/3)</f>
        <v>#DIV/0!</v>
      </c>
      <c r="AW2543" s="1" t="e">
        <f t="shared" si="4110"/>
        <v>#DIV/0!</v>
      </c>
      <c r="AX2543" s="1" t="e">
        <f t="shared" si="4064"/>
        <v>#DIV/0!</v>
      </c>
      <c r="AY2543" s="1">
        <f>IF(AQ2543=0,0,Sourcedata!$C$13*EXP(2*Sourcedata!$C$28*Sourcedata!$C$10/Sourcedata!$C$12/Sourcedata!$C$34/AQ2543*1000000))</f>
        <v>0</v>
      </c>
      <c r="AZ2543" s="1">
        <f t="shared" si="4065"/>
        <v>0</v>
      </c>
      <c r="BA2543" s="1">
        <f t="shared" si="4111"/>
        <v>0</v>
      </c>
      <c r="BB2543">
        <f t="shared" si="4112"/>
        <v>0</v>
      </c>
      <c r="BC2543">
        <f t="shared" si="4113"/>
        <v>0</v>
      </c>
      <c r="BD2543" s="1">
        <f t="shared" si="4066"/>
        <v>0</v>
      </c>
      <c r="BE2543" s="1" t="e">
        <f t="shared" si="4067"/>
        <v>#DIV/0!</v>
      </c>
      <c r="BF2543" s="1">
        <f t="shared" si="4068"/>
        <v>0</v>
      </c>
      <c r="BG2543" s="1" t="e">
        <f>IF(BE2543&gt;$D$1,Sourcedata!$B$90*(2*BC2543/1000000)/fluid_kinevisco,(BC2543*2/1000000)^(4/3)*epsilon^(1/3)/fluid_kinevisco)</f>
        <v>#DIV/0!</v>
      </c>
      <c r="BH2543" s="1" t="e">
        <f>2+0.6*BG2543^0.5*Sourcedata!$B$92^(1/3)</f>
        <v>#DIV/0!</v>
      </c>
      <c r="BI2543" s="1" t="e">
        <f t="shared" si="4114"/>
        <v>#DIV/0!</v>
      </c>
      <c r="BJ2543" s="1" t="e">
        <f t="shared" si="4069"/>
        <v>#DIV/0!</v>
      </c>
      <c r="BK2543" s="1">
        <f>IF(BC2543=0,0,Sourcedata!$C$13*EXP(2*Sourcedata!$C$28*Sourcedata!$C$10/Sourcedata!$C$12/Sourcedata!$C$34/BC2543*1000000))</f>
        <v>0</v>
      </c>
      <c r="BL2543" s="1">
        <f t="shared" si="4070"/>
        <v>0</v>
      </c>
      <c r="BM2543" s="1">
        <f t="shared" si="4115"/>
        <v>0</v>
      </c>
      <c r="BN2543">
        <f t="shared" si="4116"/>
        <v>0</v>
      </c>
      <c r="BO2543">
        <f t="shared" si="4117"/>
        <v>0</v>
      </c>
      <c r="BP2543" s="1">
        <f t="shared" si="4071"/>
        <v>0</v>
      </c>
      <c r="BQ2543" s="1" t="e">
        <f t="shared" si="4072"/>
        <v>#DIV/0!</v>
      </c>
      <c r="BR2543" s="1">
        <f t="shared" si="4073"/>
        <v>0</v>
      </c>
      <c r="BS2543" s="1" t="e">
        <f>IF(BQ2543&gt;$D$1,Sourcedata!$B$90*(2*BO2543/1000000)/fluid_kinevisco,(BO2543*2/1000000)^(4/3)*epsilon^(1/3)/fluid_kinevisco)</f>
        <v>#DIV/0!</v>
      </c>
      <c r="BT2543" s="1" t="e">
        <f>2+0.6*BS2543^0.5*Sourcedata!$B$92^(1/3)</f>
        <v>#DIV/0!</v>
      </c>
      <c r="BU2543" s="1" t="e">
        <f t="shared" si="4118"/>
        <v>#DIV/0!</v>
      </c>
      <c r="BV2543" s="1" t="e">
        <f t="shared" si="4074"/>
        <v>#DIV/0!</v>
      </c>
      <c r="BW2543" s="1">
        <f>IF(BO2543=0,0,Sourcedata!$C$13*EXP(2*Sourcedata!$C$28*Sourcedata!$C$10/Sourcedata!$C$12/Sourcedata!$C$34/BO2543*1000000))</f>
        <v>0</v>
      </c>
      <c r="BX2543" s="1">
        <f t="shared" si="4075"/>
        <v>0</v>
      </c>
      <c r="BY2543" s="1">
        <f t="shared" si="4119"/>
        <v>0</v>
      </c>
      <c r="BZ2543">
        <f t="shared" si="4120"/>
        <v>0</v>
      </c>
      <c r="CA2543">
        <f t="shared" si="4101"/>
        <v>0</v>
      </c>
      <c r="CB2543" s="1">
        <f t="shared" si="4076"/>
        <v>0</v>
      </c>
      <c r="CC2543" s="1" t="e">
        <f t="shared" si="4077"/>
        <v>#DIV/0!</v>
      </c>
      <c r="CD2543" s="1">
        <f t="shared" si="4078"/>
        <v>0</v>
      </c>
      <c r="CE2543" s="1" t="e">
        <f>IF(CC2543&gt;$D$1,Sourcedata!$B$90*(2*CA2543/1000000)/fluid_kinevisco,(CA2543*2/1000000)^(4/3)*epsilon^(1/3)/fluid_kinevisco)</f>
        <v>#DIV/0!</v>
      </c>
      <c r="CF2543" s="1" t="e">
        <f>2+0.6*CE2543^0.5*Sourcedata!$B$92^(1/3)</f>
        <v>#DIV/0!</v>
      </c>
      <c r="CG2543" s="1" t="e">
        <f t="shared" si="4121"/>
        <v>#DIV/0!</v>
      </c>
      <c r="CH2543" s="1" t="e">
        <f t="shared" si="4079"/>
        <v>#DIV/0!</v>
      </c>
      <c r="CI2543" s="1">
        <f>IF(CA2543=0,0,Sourcedata!$C$13*EXP(2*Sourcedata!$C$28*Sourcedata!$C$10/Sourcedata!$C$12/Sourcedata!$C$34/CA2543*1000000))</f>
        <v>0</v>
      </c>
      <c r="CJ2543" s="1">
        <f t="shared" si="4080"/>
        <v>0</v>
      </c>
      <c r="CK2543" s="1">
        <f t="shared" si="4122"/>
        <v>0</v>
      </c>
      <c r="CL2543">
        <f t="shared" si="4102"/>
        <v>0</v>
      </c>
      <c r="CM2543">
        <f t="shared" si="4123"/>
        <v>0</v>
      </c>
      <c r="CN2543" s="1">
        <f t="shared" si="4081"/>
        <v>0</v>
      </c>
      <c r="CO2543" s="1" t="e">
        <f t="shared" si="4082"/>
        <v>#DIV/0!</v>
      </c>
      <c r="CP2543" s="1">
        <f t="shared" si="4083"/>
        <v>0</v>
      </c>
      <c r="CQ2543" s="1" t="e">
        <f>IF(CO2543&gt;$D$1,Sourcedata!$B$90*(2*CM2543/1000000)/fluid_kinevisco,(CM2543*2/1000000)^(4/3)*epsilon^(1/3)/fluid_kinevisco)</f>
        <v>#DIV/0!</v>
      </c>
      <c r="CR2543" s="1" t="e">
        <f>2+0.6*CQ2543^0.5*Sourcedata!$B$92^(1/3)</f>
        <v>#DIV/0!</v>
      </c>
      <c r="CS2543" s="1" t="e">
        <f t="shared" si="4124"/>
        <v>#DIV/0!</v>
      </c>
      <c r="CT2543" s="1" t="e">
        <f t="shared" si="4084"/>
        <v>#DIV/0!</v>
      </c>
      <c r="CU2543" s="1">
        <f>IF(CM2543=0,0,Sourcedata!$C$13*EXP(2*Sourcedata!$C$28*Sourcedata!$C$10/Sourcedata!$C$12/Sourcedata!$C$34/CM2543*1000000))</f>
        <v>0</v>
      </c>
      <c r="CV2543" s="1">
        <f t="shared" si="4085"/>
        <v>0</v>
      </c>
      <c r="CW2543" s="1">
        <f t="shared" si="4125"/>
        <v>0</v>
      </c>
      <c r="CX2543">
        <f t="shared" si="4126"/>
        <v>0</v>
      </c>
      <c r="CY2543">
        <f t="shared" si="4127"/>
        <v>0</v>
      </c>
      <c r="CZ2543" s="1">
        <f t="shared" si="4086"/>
        <v>0</v>
      </c>
      <c r="DA2543" s="1" t="e">
        <f t="shared" si="4087"/>
        <v>#DIV/0!</v>
      </c>
      <c r="DB2543" s="1">
        <f t="shared" si="4088"/>
        <v>0</v>
      </c>
      <c r="DC2543" s="1" t="e">
        <f>IF(DA2543&gt;$D$1,Sourcedata!$B$90*(2*CY2543/1000000)/fluid_kinevisco,(CY2543*2/1000000)^(4/3)*epsilon^(1/3)/fluid_kinevisco)</f>
        <v>#DIV/0!</v>
      </c>
      <c r="DD2543" s="1" t="e">
        <f>2+0.6*DC2543^0.5*Sourcedata!$B$92^(1/3)</f>
        <v>#DIV/0!</v>
      </c>
      <c r="DE2543" s="1" t="e">
        <f t="shared" si="4128"/>
        <v>#DIV/0!</v>
      </c>
      <c r="DF2543" s="1" t="e">
        <f t="shared" si="4089"/>
        <v>#DIV/0!</v>
      </c>
      <c r="DG2543" s="1">
        <f>IF(CY2543=0,0,Sourcedata!$C$13*EXP(2*Sourcedata!$C$28*Sourcedata!$C$10/Sourcedata!$C$12/Sourcedata!$C$34/CY2543*1000000))</f>
        <v>0</v>
      </c>
      <c r="DH2543" s="1">
        <f t="shared" si="4090"/>
        <v>0</v>
      </c>
      <c r="DI2543" s="1">
        <f t="shared" si="4129"/>
        <v>0</v>
      </c>
      <c r="DJ2543">
        <f t="shared" si="4130"/>
        <v>0</v>
      </c>
      <c r="DK2543">
        <f t="shared" si="4131"/>
        <v>0</v>
      </c>
      <c r="DL2543" s="1">
        <f t="shared" si="4091"/>
        <v>0</v>
      </c>
      <c r="DM2543" s="1" t="e">
        <f t="shared" si="4092"/>
        <v>#DIV/0!</v>
      </c>
      <c r="DN2543" s="1">
        <f t="shared" si="4093"/>
        <v>0</v>
      </c>
      <c r="DO2543" s="1" t="e">
        <f>IF(DM2543&gt;$D$1,Sourcedata!$B$90*(2*DK2543/1000000)/fluid_kinevisco,(DK2543*2/1000000)^(4/3)*epsilon^(1/3)/fluid_kinevisco)</f>
        <v>#DIV/0!</v>
      </c>
      <c r="DP2543" s="1" t="e">
        <f>2+0.6*DO2543^0.5*Sourcedata!$B$92^(1/3)</f>
        <v>#DIV/0!</v>
      </c>
      <c r="DQ2543" s="1" t="e">
        <f t="shared" si="4132"/>
        <v>#DIV/0!</v>
      </c>
      <c r="DR2543" s="1" t="e">
        <f t="shared" si="4094"/>
        <v>#DIV/0!</v>
      </c>
      <c r="DS2543" s="1">
        <f>IF(DK2543=0,0,Sourcedata!$C$13*EXP(2*Sourcedata!$C$28*Sourcedata!$C$10/Sourcedata!$C$12/Sourcedata!$C$34/DK2543*1000000))</f>
        <v>0</v>
      </c>
      <c r="DT2543" s="1">
        <f t="shared" si="4095"/>
        <v>0</v>
      </c>
      <c r="DU2543" s="1">
        <f t="shared" si="4133"/>
        <v>0</v>
      </c>
      <c r="DV2543">
        <f t="shared" si="4134"/>
        <v>0</v>
      </c>
      <c r="DX2543" s="26">
        <f t="shared" si="4043"/>
        <v>2.4999999999999988E-5</v>
      </c>
      <c r="DY2543">
        <f t="shared" si="4032"/>
        <v>0.63525000000003029</v>
      </c>
      <c r="DZ2543" s="1">
        <f t="shared" si="4033"/>
        <v>0</v>
      </c>
      <c r="EA2543" s="1">
        <f t="shared" si="4044"/>
        <v>24.999999999999989</v>
      </c>
      <c r="EB2543" s="1">
        <f t="shared" si="4037"/>
        <v>0</v>
      </c>
      <c r="EC2543" s="1"/>
      <c r="ED2543" s="1">
        <f t="shared" si="4038"/>
        <v>24.999999999999989</v>
      </c>
      <c r="EE2543" s="1">
        <f t="shared" si="4039"/>
        <v>24.999999999999989</v>
      </c>
      <c r="EF2543">
        <f t="shared" si="4034"/>
        <v>99.999999999999957</v>
      </c>
      <c r="EG2543">
        <f t="shared" si="4035"/>
        <v>0</v>
      </c>
      <c r="EH2543" s="1"/>
      <c r="EI2543">
        <f t="shared" si="4036"/>
        <v>100</v>
      </c>
      <c r="EK2543">
        <f t="shared" si="4040"/>
        <v>0.63525000000003029</v>
      </c>
      <c r="EL2543">
        <f t="shared" si="4041"/>
        <v>0.64</v>
      </c>
      <c r="EM2543">
        <f t="shared" si="4042"/>
        <v>99.999999999999957</v>
      </c>
    </row>
    <row r="2544" spans="6:143" x14ac:dyDescent="0.2">
      <c r="F2544">
        <f>F2543+Sourcedata!$C$36*3600/4000</f>
        <v>2284.200000000109</v>
      </c>
      <c r="G2544">
        <f t="shared" si="4096"/>
        <v>0</v>
      </c>
      <c r="H2544" s="1">
        <f t="shared" si="4045"/>
        <v>0</v>
      </c>
      <c r="I2544" s="1" t="e">
        <f t="shared" si="4046"/>
        <v>#DIV/0!</v>
      </c>
      <c r="J2544" s="1">
        <f t="shared" si="4047"/>
        <v>0</v>
      </c>
      <c r="K2544" s="1" t="e">
        <f>IF(I2544&gt;$D$1,Sourcedata!$B$90*(2*G2544/1000000)/fluid_kinevisco,(G2544*2/1000000)^(4/3)*epsilon^(1/3)/fluid_kinevisco)</f>
        <v>#DIV/0!</v>
      </c>
      <c r="L2544" s="1" t="e">
        <f>2+0.6*K2544^0.5*Sourcedata!$B$92^(1/3)</f>
        <v>#DIV/0!</v>
      </c>
      <c r="M2544" s="1" t="e">
        <f t="shared" si="4048"/>
        <v>#DIV/0!</v>
      </c>
      <c r="N2544" s="1" t="e">
        <f t="shared" si="4049"/>
        <v>#DIV/0!</v>
      </c>
      <c r="O2544" s="1">
        <f>IF(G2544=0,0,Sourcedata!$C$13*EXP(2*Sourcedata!$C$28*Sourcedata!$C$10/Sourcedata!$C$12/Sourcedata!$C$34/G2544*1000000))</f>
        <v>0</v>
      </c>
      <c r="P2544" s="1">
        <f t="shared" si="4050"/>
        <v>0</v>
      </c>
      <c r="Q2544" s="1">
        <f t="shared" si="4097"/>
        <v>0</v>
      </c>
      <c r="R2544">
        <f t="shared" si="4103"/>
        <v>0</v>
      </c>
      <c r="S2544">
        <f t="shared" si="4098"/>
        <v>0</v>
      </c>
      <c r="T2544" s="1">
        <f t="shared" si="4051"/>
        <v>0</v>
      </c>
      <c r="U2544" s="1" t="e">
        <f t="shared" si="4052"/>
        <v>#DIV/0!</v>
      </c>
      <c r="V2544" s="1">
        <f t="shared" si="4053"/>
        <v>0</v>
      </c>
      <c r="W2544" s="1" t="e">
        <f>IF(U2544&gt;$D$1,Sourcedata!$B$90*(2*S2544/1000000)/fluid_kinevisco,(S2544*2/1000000)^(4/3)*epsilon^(1/3)/fluid_kinevisco)</f>
        <v>#DIV/0!</v>
      </c>
      <c r="X2544" s="1" t="e">
        <f>2+0.6*W2544^0.5*Sourcedata!$B$92^(1/3)</f>
        <v>#DIV/0!</v>
      </c>
      <c r="Y2544" s="1" t="e">
        <f t="shared" si="4104"/>
        <v>#DIV/0!</v>
      </c>
      <c r="Z2544" s="1" t="e">
        <f t="shared" si="4054"/>
        <v>#DIV/0!</v>
      </c>
      <c r="AA2544" s="1">
        <f>IF(S2544=0,0,Sourcedata!$C$13*EXP(2*Sourcedata!$C$28*Sourcedata!$C$10/Sourcedata!$C$12/Sourcedata!$C$34/S2544*1000000))</f>
        <v>0</v>
      </c>
      <c r="AB2544" s="1">
        <f t="shared" si="4055"/>
        <v>0</v>
      </c>
      <c r="AC2544" s="1">
        <f t="shared" si="4105"/>
        <v>0</v>
      </c>
      <c r="AD2544">
        <f t="shared" si="4106"/>
        <v>0</v>
      </c>
      <c r="AE2544">
        <f t="shared" si="4099"/>
        <v>0</v>
      </c>
      <c r="AF2544" s="1">
        <f t="shared" si="4056"/>
        <v>0</v>
      </c>
      <c r="AG2544" s="1" t="e">
        <f t="shared" si="4057"/>
        <v>#DIV/0!</v>
      </c>
      <c r="AH2544" s="1">
        <f t="shared" si="4058"/>
        <v>0</v>
      </c>
      <c r="AI2544" s="1" t="e">
        <f>IF(AG2544&gt;$D$1,Sourcedata!$B$90*(2*AE2544/1000000)/fluid_kinevisco,(AE2544*2/1000000)^(4/3)*epsilon^(1/3)/fluid_kinevisco)</f>
        <v>#DIV/0!</v>
      </c>
      <c r="AJ2544" s="1" t="e">
        <f>2+0.6*AI2544^0.5*Sourcedata!$B$92^(1/3)</f>
        <v>#DIV/0!</v>
      </c>
      <c r="AK2544" s="1" t="e">
        <f t="shared" si="4107"/>
        <v>#DIV/0!</v>
      </c>
      <c r="AL2544" s="1" t="e">
        <f t="shared" si="4059"/>
        <v>#DIV/0!</v>
      </c>
      <c r="AM2544" s="1">
        <f>IF(AE2544=0,0,Sourcedata!$C$13*EXP(2*Sourcedata!$C$28*Sourcedata!$C$10/Sourcedata!$C$12/Sourcedata!$C$34/AE2544*1000000))</f>
        <v>0</v>
      </c>
      <c r="AN2544" s="1">
        <f t="shared" si="4060"/>
        <v>0</v>
      </c>
      <c r="AO2544" s="1">
        <f t="shared" si="4108"/>
        <v>0</v>
      </c>
      <c r="AP2544">
        <f t="shared" si="4109"/>
        <v>0</v>
      </c>
      <c r="AQ2544">
        <f t="shared" si="4100"/>
        <v>0</v>
      </c>
      <c r="AR2544" s="1">
        <f t="shared" si="4061"/>
        <v>0</v>
      </c>
      <c r="AS2544" s="1" t="e">
        <f t="shared" si="4062"/>
        <v>#DIV/0!</v>
      </c>
      <c r="AT2544" s="1">
        <f t="shared" si="4063"/>
        <v>0</v>
      </c>
      <c r="AU2544" s="1" t="e">
        <f>IF(AS2544&gt;$D$1,Sourcedata!$B$90*(2*AQ2544/1000000)/fluid_kinevisco,(AQ2544*2/1000000)^(4/3)*epsilon^(1/3)/fluid_kinevisco)</f>
        <v>#DIV/0!</v>
      </c>
      <c r="AV2544" s="1" t="e">
        <f>2+0.6*AU2544^0.5*Sourcedata!$B$92^(1/3)</f>
        <v>#DIV/0!</v>
      </c>
      <c r="AW2544" s="1" t="e">
        <f t="shared" si="4110"/>
        <v>#DIV/0!</v>
      </c>
      <c r="AX2544" s="1" t="e">
        <f t="shared" si="4064"/>
        <v>#DIV/0!</v>
      </c>
      <c r="AY2544" s="1">
        <f>IF(AQ2544=0,0,Sourcedata!$C$13*EXP(2*Sourcedata!$C$28*Sourcedata!$C$10/Sourcedata!$C$12/Sourcedata!$C$34/AQ2544*1000000))</f>
        <v>0</v>
      </c>
      <c r="AZ2544" s="1">
        <f t="shared" si="4065"/>
        <v>0</v>
      </c>
      <c r="BA2544" s="1">
        <f t="shared" si="4111"/>
        <v>0</v>
      </c>
      <c r="BB2544">
        <f t="shared" si="4112"/>
        <v>0</v>
      </c>
      <c r="BC2544">
        <f t="shared" si="4113"/>
        <v>0</v>
      </c>
      <c r="BD2544" s="1">
        <f t="shared" si="4066"/>
        <v>0</v>
      </c>
      <c r="BE2544" s="1" t="e">
        <f t="shared" si="4067"/>
        <v>#DIV/0!</v>
      </c>
      <c r="BF2544" s="1">
        <f t="shared" si="4068"/>
        <v>0</v>
      </c>
      <c r="BG2544" s="1" t="e">
        <f>IF(BE2544&gt;$D$1,Sourcedata!$B$90*(2*BC2544/1000000)/fluid_kinevisco,(BC2544*2/1000000)^(4/3)*epsilon^(1/3)/fluid_kinevisco)</f>
        <v>#DIV/0!</v>
      </c>
      <c r="BH2544" s="1" t="e">
        <f>2+0.6*BG2544^0.5*Sourcedata!$B$92^(1/3)</f>
        <v>#DIV/0!</v>
      </c>
      <c r="BI2544" s="1" t="e">
        <f t="shared" si="4114"/>
        <v>#DIV/0!</v>
      </c>
      <c r="BJ2544" s="1" t="e">
        <f t="shared" si="4069"/>
        <v>#DIV/0!</v>
      </c>
      <c r="BK2544" s="1">
        <f>IF(BC2544=0,0,Sourcedata!$C$13*EXP(2*Sourcedata!$C$28*Sourcedata!$C$10/Sourcedata!$C$12/Sourcedata!$C$34/BC2544*1000000))</f>
        <v>0</v>
      </c>
      <c r="BL2544" s="1">
        <f t="shared" si="4070"/>
        <v>0</v>
      </c>
      <c r="BM2544" s="1">
        <f t="shared" si="4115"/>
        <v>0</v>
      </c>
      <c r="BN2544">
        <f t="shared" si="4116"/>
        <v>0</v>
      </c>
      <c r="BO2544">
        <f t="shared" si="4117"/>
        <v>0</v>
      </c>
      <c r="BP2544" s="1">
        <f t="shared" si="4071"/>
        <v>0</v>
      </c>
      <c r="BQ2544" s="1" t="e">
        <f t="shared" si="4072"/>
        <v>#DIV/0!</v>
      </c>
      <c r="BR2544" s="1">
        <f t="shared" si="4073"/>
        <v>0</v>
      </c>
      <c r="BS2544" s="1" t="e">
        <f>IF(BQ2544&gt;$D$1,Sourcedata!$B$90*(2*BO2544/1000000)/fluid_kinevisco,(BO2544*2/1000000)^(4/3)*epsilon^(1/3)/fluid_kinevisco)</f>
        <v>#DIV/0!</v>
      </c>
      <c r="BT2544" s="1" t="e">
        <f>2+0.6*BS2544^0.5*Sourcedata!$B$92^(1/3)</f>
        <v>#DIV/0!</v>
      </c>
      <c r="BU2544" s="1" t="e">
        <f t="shared" si="4118"/>
        <v>#DIV/0!</v>
      </c>
      <c r="BV2544" s="1" t="e">
        <f t="shared" si="4074"/>
        <v>#DIV/0!</v>
      </c>
      <c r="BW2544" s="1">
        <f>IF(BO2544=0,0,Sourcedata!$C$13*EXP(2*Sourcedata!$C$28*Sourcedata!$C$10/Sourcedata!$C$12/Sourcedata!$C$34/BO2544*1000000))</f>
        <v>0</v>
      </c>
      <c r="BX2544" s="1">
        <f t="shared" si="4075"/>
        <v>0</v>
      </c>
      <c r="BY2544" s="1">
        <f t="shared" si="4119"/>
        <v>0</v>
      </c>
      <c r="BZ2544">
        <f t="shared" si="4120"/>
        <v>0</v>
      </c>
      <c r="CA2544">
        <f t="shared" si="4101"/>
        <v>0</v>
      </c>
      <c r="CB2544" s="1">
        <f t="shared" si="4076"/>
        <v>0</v>
      </c>
      <c r="CC2544" s="1" t="e">
        <f t="shared" si="4077"/>
        <v>#DIV/0!</v>
      </c>
      <c r="CD2544" s="1">
        <f t="shared" si="4078"/>
        <v>0</v>
      </c>
      <c r="CE2544" s="1" t="e">
        <f>IF(CC2544&gt;$D$1,Sourcedata!$B$90*(2*CA2544/1000000)/fluid_kinevisco,(CA2544*2/1000000)^(4/3)*epsilon^(1/3)/fluid_kinevisco)</f>
        <v>#DIV/0!</v>
      </c>
      <c r="CF2544" s="1" t="e">
        <f>2+0.6*CE2544^0.5*Sourcedata!$B$92^(1/3)</f>
        <v>#DIV/0!</v>
      </c>
      <c r="CG2544" s="1" t="e">
        <f t="shared" si="4121"/>
        <v>#DIV/0!</v>
      </c>
      <c r="CH2544" s="1" t="e">
        <f t="shared" si="4079"/>
        <v>#DIV/0!</v>
      </c>
      <c r="CI2544" s="1">
        <f>IF(CA2544=0,0,Sourcedata!$C$13*EXP(2*Sourcedata!$C$28*Sourcedata!$C$10/Sourcedata!$C$12/Sourcedata!$C$34/CA2544*1000000))</f>
        <v>0</v>
      </c>
      <c r="CJ2544" s="1">
        <f t="shared" si="4080"/>
        <v>0</v>
      </c>
      <c r="CK2544" s="1">
        <f t="shared" si="4122"/>
        <v>0</v>
      </c>
      <c r="CL2544">
        <f t="shared" si="4102"/>
        <v>0</v>
      </c>
      <c r="CM2544">
        <f t="shared" si="4123"/>
        <v>0</v>
      </c>
      <c r="CN2544" s="1">
        <f t="shared" si="4081"/>
        <v>0</v>
      </c>
      <c r="CO2544" s="1" t="e">
        <f t="shared" si="4082"/>
        <v>#DIV/0!</v>
      </c>
      <c r="CP2544" s="1">
        <f t="shared" si="4083"/>
        <v>0</v>
      </c>
      <c r="CQ2544" s="1" t="e">
        <f>IF(CO2544&gt;$D$1,Sourcedata!$B$90*(2*CM2544/1000000)/fluid_kinevisco,(CM2544*2/1000000)^(4/3)*epsilon^(1/3)/fluid_kinevisco)</f>
        <v>#DIV/0!</v>
      </c>
      <c r="CR2544" s="1" t="e">
        <f>2+0.6*CQ2544^0.5*Sourcedata!$B$92^(1/3)</f>
        <v>#DIV/0!</v>
      </c>
      <c r="CS2544" s="1" t="e">
        <f t="shared" si="4124"/>
        <v>#DIV/0!</v>
      </c>
      <c r="CT2544" s="1" t="e">
        <f t="shared" si="4084"/>
        <v>#DIV/0!</v>
      </c>
      <c r="CU2544" s="1">
        <f>IF(CM2544=0,0,Sourcedata!$C$13*EXP(2*Sourcedata!$C$28*Sourcedata!$C$10/Sourcedata!$C$12/Sourcedata!$C$34/CM2544*1000000))</f>
        <v>0</v>
      </c>
      <c r="CV2544" s="1">
        <f t="shared" si="4085"/>
        <v>0</v>
      </c>
      <c r="CW2544" s="1">
        <f t="shared" si="4125"/>
        <v>0</v>
      </c>
      <c r="CX2544">
        <f t="shared" si="4126"/>
        <v>0</v>
      </c>
      <c r="CY2544">
        <f t="shared" si="4127"/>
        <v>0</v>
      </c>
      <c r="CZ2544" s="1">
        <f t="shared" si="4086"/>
        <v>0</v>
      </c>
      <c r="DA2544" s="1" t="e">
        <f t="shared" si="4087"/>
        <v>#DIV/0!</v>
      </c>
      <c r="DB2544" s="1">
        <f t="shared" si="4088"/>
        <v>0</v>
      </c>
      <c r="DC2544" s="1" t="e">
        <f>IF(DA2544&gt;$D$1,Sourcedata!$B$90*(2*CY2544/1000000)/fluid_kinevisco,(CY2544*2/1000000)^(4/3)*epsilon^(1/3)/fluid_kinevisco)</f>
        <v>#DIV/0!</v>
      </c>
      <c r="DD2544" s="1" t="e">
        <f>2+0.6*DC2544^0.5*Sourcedata!$B$92^(1/3)</f>
        <v>#DIV/0!</v>
      </c>
      <c r="DE2544" s="1" t="e">
        <f t="shared" si="4128"/>
        <v>#DIV/0!</v>
      </c>
      <c r="DF2544" s="1" t="e">
        <f t="shared" si="4089"/>
        <v>#DIV/0!</v>
      </c>
      <c r="DG2544" s="1">
        <f>IF(CY2544=0,0,Sourcedata!$C$13*EXP(2*Sourcedata!$C$28*Sourcedata!$C$10/Sourcedata!$C$12/Sourcedata!$C$34/CY2544*1000000))</f>
        <v>0</v>
      </c>
      <c r="DH2544" s="1">
        <f t="shared" si="4090"/>
        <v>0</v>
      </c>
      <c r="DI2544" s="1">
        <f t="shared" si="4129"/>
        <v>0</v>
      </c>
      <c r="DJ2544">
        <f t="shared" si="4130"/>
        <v>0</v>
      </c>
      <c r="DK2544">
        <f t="shared" si="4131"/>
        <v>0</v>
      </c>
      <c r="DL2544" s="1">
        <f t="shared" si="4091"/>
        <v>0</v>
      </c>
      <c r="DM2544" s="1" t="e">
        <f t="shared" si="4092"/>
        <v>#DIV/0!</v>
      </c>
      <c r="DN2544" s="1">
        <f t="shared" si="4093"/>
        <v>0</v>
      </c>
      <c r="DO2544" s="1" t="e">
        <f>IF(DM2544&gt;$D$1,Sourcedata!$B$90*(2*DK2544/1000000)/fluid_kinevisco,(DK2544*2/1000000)^(4/3)*epsilon^(1/3)/fluid_kinevisco)</f>
        <v>#DIV/0!</v>
      </c>
      <c r="DP2544" s="1" t="e">
        <f>2+0.6*DO2544^0.5*Sourcedata!$B$92^(1/3)</f>
        <v>#DIV/0!</v>
      </c>
      <c r="DQ2544" s="1" t="e">
        <f t="shared" si="4132"/>
        <v>#DIV/0!</v>
      </c>
      <c r="DR2544" s="1" t="e">
        <f t="shared" si="4094"/>
        <v>#DIV/0!</v>
      </c>
      <c r="DS2544" s="1">
        <f>IF(DK2544=0,0,Sourcedata!$C$13*EXP(2*Sourcedata!$C$28*Sourcedata!$C$10/Sourcedata!$C$12/Sourcedata!$C$34/DK2544*1000000))</f>
        <v>0</v>
      </c>
      <c r="DT2544" s="1">
        <f t="shared" si="4095"/>
        <v>0</v>
      </c>
      <c r="DU2544" s="1">
        <f t="shared" si="4133"/>
        <v>0</v>
      </c>
      <c r="DV2544">
        <f t="shared" si="4134"/>
        <v>0</v>
      </c>
      <c r="DX2544" s="26">
        <f t="shared" si="4043"/>
        <v>2.4999999999999988E-5</v>
      </c>
      <c r="DY2544">
        <f t="shared" si="4032"/>
        <v>0.63550000000003037</v>
      </c>
      <c r="DZ2544" s="1">
        <f t="shared" si="4033"/>
        <v>0</v>
      </c>
      <c r="EA2544" s="1">
        <f t="shared" si="4044"/>
        <v>24.999999999999989</v>
      </c>
      <c r="EB2544" s="1">
        <f t="shared" si="4037"/>
        <v>0</v>
      </c>
      <c r="EC2544" s="1"/>
      <c r="ED2544" s="1">
        <f t="shared" si="4038"/>
        <v>24.999999999999989</v>
      </c>
      <c r="EE2544" s="1">
        <f t="shared" si="4039"/>
        <v>24.999999999999989</v>
      </c>
      <c r="EF2544">
        <f t="shared" si="4034"/>
        <v>99.999999999999957</v>
      </c>
      <c r="EG2544">
        <f t="shared" si="4035"/>
        <v>0</v>
      </c>
      <c r="EH2544" s="1"/>
      <c r="EI2544">
        <f t="shared" si="4036"/>
        <v>100</v>
      </c>
      <c r="EK2544">
        <f t="shared" si="4040"/>
        <v>0.63550000000003037</v>
      </c>
      <c r="EL2544">
        <f t="shared" si="4041"/>
        <v>0.64</v>
      </c>
      <c r="EM2544">
        <f t="shared" si="4042"/>
        <v>99.999999999999957</v>
      </c>
    </row>
    <row r="2545" spans="6:143" x14ac:dyDescent="0.2">
      <c r="F2545">
        <f>F2544+Sourcedata!$C$36*3600/4000</f>
        <v>2285.100000000109</v>
      </c>
      <c r="G2545">
        <f t="shared" si="4096"/>
        <v>0</v>
      </c>
      <c r="H2545" s="1">
        <f t="shared" si="4045"/>
        <v>0</v>
      </c>
      <c r="I2545" s="1" t="e">
        <f t="shared" si="4046"/>
        <v>#DIV/0!</v>
      </c>
      <c r="J2545" s="1">
        <f t="shared" si="4047"/>
        <v>0</v>
      </c>
      <c r="K2545" s="1" t="e">
        <f>IF(I2545&gt;$D$1,Sourcedata!$B$90*(2*G2545/1000000)/fluid_kinevisco,(G2545*2/1000000)^(4/3)*epsilon^(1/3)/fluid_kinevisco)</f>
        <v>#DIV/0!</v>
      </c>
      <c r="L2545" s="1" t="e">
        <f>2+0.6*K2545^0.5*Sourcedata!$B$92^(1/3)</f>
        <v>#DIV/0!</v>
      </c>
      <c r="M2545" s="1" t="e">
        <f t="shared" si="4048"/>
        <v>#DIV/0!</v>
      </c>
      <c r="N2545" s="1" t="e">
        <f t="shared" si="4049"/>
        <v>#DIV/0!</v>
      </c>
      <c r="O2545" s="1">
        <f>IF(G2545=0,0,Sourcedata!$C$13*EXP(2*Sourcedata!$C$28*Sourcedata!$C$10/Sourcedata!$C$12/Sourcedata!$C$34/G2545*1000000))</f>
        <v>0</v>
      </c>
      <c r="P2545" s="1">
        <f t="shared" si="4050"/>
        <v>0</v>
      </c>
      <c r="Q2545" s="1">
        <f t="shared" si="4097"/>
        <v>0</v>
      </c>
      <c r="R2545">
        <f t="shared" si="4103"/>
        <v>0</v>
      </c>
      <c r="S2545">
        <f t="shared" si="4098"/>
        <v>0</v>
      </c>
      <c r="T2545" s="1">
        <f t="shared" si="4051"/>
        <v>0</v>
      </c>
      <c r="U2545" s="1" t="e">
        <f t="shared" si="4052"/>
        <v>#DIV/0!</v>
      </c>
      <c r="V2545" s="1">
        <f t="shared" si="4053"/>
        <v>0</v>
      </c>
      <c r="W2545" s="1" t="e">
        <f>IF(U2545&gt;$D$1,Sourcedata!$B$90*(2*S2545/1000000)/fluid_kinevisco,(S2545*2/1000000)^(4/3)*epsilon^(1/3)/fluid_kinevisco)</f>
        <v>#DIV/0!</v>
      </c>
      <c r="X2545" s="1" t="e">
        <f>2+0.6*W2545^0.5*Sourcedata!$B$92^(1/3)</f>
        <v>#DIV/0!</v>
      </c>
      <c r="Y2545" s="1" t="e">
        <f t="shared" si="4104"/>
        <v>#DIV/0!</v>
      </c>
      <c r="Z2545" s="1" t="e">
        <f t="shared" si="4054"/>
        <v>#DIV/0!</v>
      </c>
      <c r="AA2545" s="1">
        <f>IF(S2545=0,0,Sourcedata!$C$13*EXP(2*Sourcedata!$C$28*Sourcedata!$C$10/Sourcedata!$C$12/Sourcedata!$C$34/S2545*1000000))</f>
        <v>0</v>
      </c>
      <c r="AB2545" s="1">
        <f t="shared" si="4055"/>
        <v>0</v>
      </c>
      <c r="AC2545" s="1">
        <f t="shared" si="4105"/>
        <v>0</v>
      </c>
      <c r="AD2545">
        <f t="shared" si="4106"/>
        <v>0</v>
      </c>
      <c r="AE2545">
        <f t="shared" si="4099"/>
        <v>0</v>
      </c>
      <c r="AF2545" s="1">
        <f t="shared" si="4056"/>
        <v>0</v>
      </c>
      <c r="AG2545" s="1" t="e">
        <f t="shared" si="4057"/>
        <v>#DIV/0!</v>
      </c>
      <c r="AH2545" s="1">
        <f t="shared" si="4058"/>
        <v>0</v>
      </c>
      <c r="AI2545" s="1" t="e">
        <f>IF(AG2545&gt;$D$1,Sourcedata!$B$90*(2*AE2545/1000000)/fluid_kinevisco,(AE2545*2/1000000)^(4/3)*epsilon^(1/3)/fluid_kinevisco)</f>
        <v>#DIV/0!</v>
      </c>
      <c r="AJ2545" s="1" t="e">
        <f>2+0.6*AI2545^0.5*Sourcedata!$B$92^(1/3)</f>
        <v>#DIV/0!</v>
      </c>
      <c r="AK2545" s="1" t="e">
        <f t="shared" si="4107"/>
        <v>#DIV/0!</v>
      </c>
      <c r="AL2545" s="1" t="e">
        <f t="shared" si="4059"/>
        <v>#DIV/0!</v>
      </c>
      <c r="AM2545" s="1">
        <f>IF(AE2545=0,0,Sourcedata!$C$13*EXP(2*Sourcedata!$C$28*Sourcedata!$C$10/Sourcedata!$C$12/Sourcedata!$C$34/AE2545*1000000))</f>
        <v>0</v>
      </c>
      <c r="AN2545" s="1">
        <f t="shared" si="4060"/>
        <v>0</v>
      </c>
      <c r="AO2545" s="1">
        <f t="shared" si="4108"/>
        <v>0</v>
      </c>
      <c r="AP2545">
        <f t="shared" si="4109"/>
        <v>0</v>
      </c>
      <c r="AQ2545">
        <f t="shared" si="4100"/>
        <v>0</v>
      </c>
      <c r="AR2545" s="1">
        <f t="shared" si="4061"/>
        <v>0</v>
      </c>
      <c r="AS2545" s="1" t="e">
        <f t="shared" si="4062"/>
        <v>#DIV/0!</v>
      </c>
      <c r="AT2545" s="1">
        <f t="shared" si="4063"/>
        <v>0</v>
      </c>
      <c r="AU2545" s="1" t="e">
        <f>IF(AS2545&gt;$D$1,Sourcedata!$B$90*(2*AQ2545/1000000)/fluid_kinevisco,(AQ2545*2/1000000)^(4/3)*epsilon^(1/3)/fluid_kinevisco)</f>
        <v>#DIV/0!</v>
      </c>
      <c r="AV2545" s="1" t="e">
        <f>2+0.6*AU2545^0.5*Sourcedata!$B$92^(1/3)</f>
        <v>#DIV/0!</v>
      </c>
      <c r="AW2545" s="1" t="e">
        <f t="shared" si="4110"/>
        <v>#DIV/0!</v>
      </c>
      <c r="AX2545" s="1" t="e">
        <f t="shared" si="4064"/>
        <v>#DIV/0!</v>
      </c>
      <c r="AY2545" s="1">
        <f>IF(AQ2545=0,0,Sourcedata!$C$13*EXP(2*Sourcedata!$C$28*Sourcedata!$C$10/Sourcedata!$C$12/Sourcedata!$C$34/AQ2545*1000000))</f>
        <v>0</v>
      </c>
      <c r="AZ2545" s="1">
        <f t="shared" si="4065"/>
        <v>0</v>
      </c>
      <c r="BA2545" s="1">
        <f t="shared" si="4111"/>
        <v>0</v>
      </c>
      <c r="BB2545">
        <f t="shared" si="4112"/>
        <v>0</v>
      </c>
      <c r="BC2545">
        <f t="shared" si="4113"/>
        <v>0</v>
      </c>
      <c r="BD2545" s="1">
        <f t="shared" si="4066"/>
        <v>0</v>
      </c>
      <c r="BE2545" s="1" t="e">
        <f t="shared" si="4067"/>
        <v>#DIV/0!</v>
      </c>
      <c r="BF2545" s="1">
        <f t="shared" si="4068"/>
        <v>0</v>
      </c>
      <c r="BG2545" s="1" t="e">
        <f>IF(BE2545&gt;$D$1,Sourcedata!$B$90*(2*BC2545/1000000)/fluid_kinevisco,(BC2545*2/1000000)^(4/3)*epsilon^(1/3)/fluid_kinevisco)</f>
        <v>#DIV/0!</v>
      </c>
      <c r="BH2545" s="1" t="e">
        <f>2+0.6*BG2545^0.5*Sourcedata!$B$92^(1/3)</f>
        <v>#DIV/0!</v>
      </c>
      <c r="BI2545" s="1" t="e">
        <f t="shared" si="4114"/>
        <v>#DIV/0!</v>
      </c>
      <c r="BJ2545" s="1" t="e">
        <f t="shared" si="4069"/>
        <v>#DIV/0!</v>
      </c>
      <c r="BK2545" s="1">
        <f>IF(BC2545=0,0,Sourcedata!$C$13*EXP(2*Sourcedata!$C$28*Sourcedata!$C$10/Sourcedata!$C$12/Sourcedata!$C$34/BC2545*1000000))</f>
        <v>0</v>
      </c>
      <c r="BL2545" s="1">
        <f t="shared" si="4070"/>
        <v>0</v>
      </c>
      <c r="BM2545" s="1">
        <f t="shared" si="4115"/>
        <v>0</v>
      </c>
      <c r="BN2545">
        <f t="shared" si="4116"/>
        <v>0</v>
      </c>
      <c r="BO2545">
        <f t="shared" si="4117"/>
        <v>0</v>
      </c>
      <c r="BP2545" s="1">
        <f t="shared" si="4071"/>
        <v>0</v>
      </c>
      <c r="BQ2545" s="1" t="e">
        <f t="shared" si="4072"/>
        <v>#DIV/0!</v>
      </c>
      <c r="BR2545" s="1">
        <f t="shared" si="4073"/>
        <v>0</v>
      </c>
      <c r="BS2545" s="1" t="e">
        <f>IF(BQ2545&gt;$D$1,Sourcedata!$B$90*(2*BO2545/1000000)/fluid_kinevisco,(BO2545*2/1000000)^(4/3)*epsilon^(1/3)/fluid_kinevisco)</f>
        <v>#DIV/0!</v>
      </c>
      <c r="BT2545" s="1" t="e">
        <f>2+0.6*BS2545^0.5*Sourcedata!$B$92^(1/3)</f>
        <v>#DIV/0!</v>
      </c>
      <c r="BU2545" s="1" t="e">
        <f t="shared" si="4118"/>
        <v>#DIV/0!</v>
      </c>
      <c r="BV2545" s="1" t="e">
        <f t="shared" si="4074"/>
        <v>#DIV/0!</v>
      </c>
      <c r="BW2545" s="1">
        <f>IF(BO2545=0,0,Sourcedata!$C$13*EXP(2*Sourcedata!$C$28*Sourcedata!$C$10/Sourcedata!$C$12/Sourcedata!$C$34/BO2545*1000000))</f>
        <v>0</v>
      </c>
      <c r="BX2545" s="1">
        <f t="shared" si="4075"/>
        <v>0</v>
      </c>
      <c r="BY2545" s="1">
        <f t="shared" si="4119"/>
        <v>0</v>
      </c>
      <c r="BZ2545">
        <f t="shared" si="4120"/>
        <v>0</v>
      </c>
      <c r="CA2545">
        <f t="shared" si="4101"/>
        <v>0</v>
      </c>
      <c r="CB2545" s="1">
        <f t="shared" si="4076"/>
        <v>0</v>
      </c>
      <c r="CC2545" s="1" t="e">
        <f t="shared" si="4077"/>
        <v>#DIV/0!</v>
      </c>
      <c r="CD2545" s="1">
        <f t="shared" si="4078"/>
        <v>0</v>
      </c>
      <c r="CE2545" s="1" t="e">
        <f>IF(CC2545&gt;$D$1,Sourcedata!$B$90*(2*CA2545/1000000)/fluid_kinevisco,(CA2545*2/1000000)^(4/3)*epsilon^(1/3)/fluid_kinevisco)</f>
        <v>#DIV/0!</v>
      </c>
      <c r="CF2545" s="1" t="e">
        <f>2+0.6*CE2545^0.5*Sourcedata!$B$92^(1/3)</f>
        <v>#DIV/0!</v>
      </c>
      <c r="CG2545" s="1" t="e">
        <f t="shared" si="4121"/>
        <v>#DIV/0!</v>
      </c>
      <c r="CH2545" s="1" t="e">
        <f t="shared" si="4079"/>
        <v>#DIV/0!</v>
      </c>
      <c r="CI2545" s="1">
        <f>IF(CA2545=0,0,Sourcedata!$C$13*EXP(2*Sourcedata!$C$28*Sourcedata!$C$10/Sourcedata!$C$12/Sourcedata!$C$34/CA2545*1000000))</f>
        <v>0</v>
      </c>
      <c r="CJ2545" s="1">
        <f t="shared" si="4080"/>
        <v>0</v>
      </c>
      <c r="CK2545" s="1">
        <f t="shared" si="4122"/>
        <v>0</v>
      </c>
      <c r="CL2545">
        <f t="shared" si="4102"/>
        <v>0</v>
      </c>
      <c r="CM2545">
        <f t="shared" si="4123"/>
        <v>0</v>
      </c>
      <c r="CN2545" s="1">
        <f t="shared" si="4081"/>
        <v>0</v>
      </c>
      <c r="CO2545" s="1" t="e">
        <f t="shared" si="4082"/>
        <v>#DIV/0!</v>
      </c>
      <c r="CP2545" s="1">
        <f t="shared" si="4083"/>
        <v>0</v>
      </c>
      <c r="CQ2545" s="1" t="e">
        <f>IF(CO2545&gt;$D$1,Sourcedata!$B$90*(2*CM2545/1000000)/fluid_kinevisco,(CM2545*2/1000000)^(4/3)*epsilon^(1/3)/fluid_kinevisco)</f>
        <v>#DIV/0!</v>
      </c>
      <c r="CR2545" s="1" t="e">
        <f>2+0.6*CQ2545^0.5*Sourcedata!$B$92^(1/3)</f>
        <v>#DIV/0!</v>
      </c>
      <c r="CS2545" s="1" t="e">
        <f t="shared" si="4124"/>
        <v>#DIV/0!</v>
      </c>
      <c r="CT2545" s="1" t="e">
        <f t="shared" si="4084"/>
        <v>#DIV/0!</v>
      </c>
      <c r="CU2545" s="1">
        <f>IF(CM2545=0,0,Sourcedata!$C$13*EXP(2*Sourcedata!$C$28*Sourcedata!$C$10/Sourcedata!$C$12/Sourcedata!$C$34/CM2545*1000000))</f>
        <v>0</v>
      </c>
      <c r="CV2545" s="1">
        <f t="shared" si="4085"/>
        <v>0</v>
      </c>
      <c r="CW2545" s="1">
        <f t="shared" si="4125"/>
        <v>0</v>
      </c>
      <c r="CX2545">
        <f t="shared" si="4126"/>
        <v>0</v>
      </c>
      <c r="CY2545">
        <f t="shared" si="4127"/>
        <v>0</v>
      </c>
      <c r="CZ2545" s="1">
        <f t="shared" si="4086"/>
        <v>0</v>
      </c>
      <c r="DA2545" s="1" t="e">
        <f t="shared" si="4087"/>
        <v>#DIV/0!</v>
      </c>
      <c r="DB2545" s="1">
        <f t="shared" si="4088"/>
        <v>0</v>
      </c>
      <c r="DC2545" s="1" t="e">
        <f>IF(DA2545&gt;$D$1,Sourcedata!$B$90*(2*CY2545/1000000)/fluid_kinevisco,(CY2545*2/1000000)^(4/3)*epsilon^(1/3)/fluid_kinevisco)</f>
        <v>#DIV/0!</v>
      </c>
      <c r="DD2545" s="1" t="e">
        <f>2+0.6*DC2545^0.5*Sourcedata!$B$92^(1/3)</f>
        <v>#DIV/0!</v>
      </c>
      <c r="DE2545" s="1" t="e">
        <f t="shared" si="4128"/>
        <v>#DIV/0!</v>
      </c>
      <c r="DF2545" s="1" t="e">
        <f t="shared" si="4089"/>
        <v>#DIV/0!</v>
      </c>
      <c r="DG2545" s="1">
        <f>IF(CY2545=0,0,Sourcedata!$C$13*EXP(2*Sourcedata!$C$28*Sourcedata!$C$10/Sourcedata!$C$12/Sourcedata!$C$34/CY2545*1000000))</f>
        <v>0</v>
      </c>
      <c r="DH2545" s="1">
        <f t="shared" si="4090"/>
        <v>0</v>
      </c>
      <c r="DI2545" s="1">
        <f t="shared" si="4129"/>
        <v>0</v>
      </c>
      <c r="DJ2545">
        <f t="shared" si="4130"/>
        <v>0</v>
      </c>
      <c r="DK2545">
        <f t="shared" si="4131"/>
        <v>0</v>
      </c>
      <c r="DL2545" s="1">
        <f t="shared" si="4091"/>
        <v>0</v>
      </c>
      <c r="DM2545" s="1" t="e">
        <f t="shared" si="4092"/>
        <v>#DIV/0!</v>
      </c>
      <c r="DN2545" s="1">
        <f t="shared" si="4093"/>
        <v>0</v>
      </c>
      <c r="DO2545" s="1" t="e">
        <f>IF(DM2545&gt;$D$1,Sourcedata!$B$90*(2*DK2545/1000000)/fluid_kinevisco,(DK2545*2/1000000)^(4/3)*epsilon^(1/3)/fluid_kinevisco)</f>
        <v>#DIV/0!</v>
      </c>
      <c r="DP2545" s="1" t="e">
        <f>2+0.6*DO2545^0.5*Sourcedata!$B$92^(1/3)</f>
        <v>#DIV/0!</v>
      </c>
      <c r="DQ2545" s="1" t="e">
        <f t="shared" si="4132"/>
        <v>#DIV/0!</v>
      </c>
      <c r="DR2545" s="1" t="e">
        <f t="shared" si="4094"/>
        <v>#DIV/0!</v>
      </c>
      <c r="DS2545" s="1">
        <f>IF(DK2545=0,0,Sourcedata!$C$13*EXP(2*Sourcedata!$C$28*Sourcedata!$C$10/Sourcedata!$C$12/Sourcedata!$C$34/DK2545*1000000))</f>
        <v>0</v>
      </c>
      <c r="DT2545" s="1">
        <f t="shared" si="4095"/>
        <v>0</v>
      </c>
      <c r="DU2545" s="1">
        <f t="shared" si="4133"/>
        <v>0</v>
      </c>
      <c r="DV2545">
        <f t="shared" si="4134"/>
        <v>0</v>
      </c>
      <c r="DX2545" s="26">
        <f t="shared" si="4043"/>
        <v>2.4999999999999988E-5</v>
      </c>
      <c r="DY2545">
        <f t="shared" si="4032"/>
        <v>0.63575000000003035</v>
      </c>
      <c r="DZ2545" s="1">
        <f t="shared" si="4033"/>
        <v>0</v>
      </c>
      <c r="EA2545" s="1">
        <f t="shared" si="4044"/>
        <v>24.999999999999989</v>
      </c>
      <c r="EB2545" s="1">
        <f t="shared" si="4037"/>
        <v>0</v>
      </c>
      <c r="EC2545" s="1"/>
      <c r="ED2545" s="1">
        <f t="shared" si="4038"/>
        <v>24.999999999999989</v>
      </c>
      <c r="EE2545" s="1">
        <f t="shared" si="4039"/>
        <v>24.999999999999989</v>
      </c>
      <c r="EF2545">
        <f t="shared" si="4034"/>
        <v>99.999999999999957</v>
      </c>
      <c r="EG2545">
        <f t="shared" si="4035"/>
        <v>0</v>
      </c>
      <c r="EH2545" s="1"/>
      <c r="EI2545">
        <f t="shared" si="4036"/>
        <v>100</v>
      </c>
      <c r="EK2545">
        <f t="shared" si="4040"/>
        <v>0.63575000000003035</v>
      </c>
      <c r="EL2545">
        <f t="shared" si="4041"/>
        <v>0.64</v>
      </c>
      <c r="EM2545">
        <f t="shared" si="4042"/>
        <v>99.999999999999957</v>
      </c>
    </row>
    <row r="2546" spans="6:143" x14ac:dyDescent="0.2">
      <c r="F2546">
        <f>F2545+Sourcedata!$C$36*3600/4000</f>
        <v>2286.0000000001091</v>
      </c>
      <c r="G2546">
        <f t="shared" si="4096"/>
        <v>0</v>
      </c>
      <c r="H2546" s="1">
        <f t="shared" si="4045"/>
        <v>0</v>
      </c>
      <c r="I2546" s="1" t="e">
        <f t="shared" si="4046"/>
        <v>#DIV/0!</v>
      </c>
      <c r="J2546" s="1">
        <f t="shared" si="4047"/>
        <v>0</v>
      </c>
      <c r="K2546" s="1" t="e">
        <f>IF(I2546&gt;$D$1,Sourcedata!$B$90*(2*G2546/1000000)/fluid_kinevisco,(G2546*2/1000000)^(4/3)*epsilon^(1/3)/fluid_kinevisco)</f>
        <v>#DIV/0!</v>
      </c>
      <c r="L2546" s="1" t="e">
        <f>2+0.6*K2546^0.5*Sourcedata!$B$92^(1/3)</f>
        <v>#DIV/0!</v>
      </c>
      <c r="M2546" s="1" t="e">
        <f t="shared" si="4048"/>
        <v>#DIV/0!</v>
      </c>
      <c r="N2546" s="1" t="e">
        <f t="shared" si="4049"/>
        <v>#DIV/0!</v>
      </c>
      <c r="O2546" s="1">
        <f>IF(G2546=0,0,Sourcedata!$C$13*EXP(2*Sourcedata!$C$28*Sourcedata!$C$10/Sourcedata!$C$12/Sourcedata!$C$34/G2546*1000000))</f>
        <v>0</v>
      </c>
      <c r="P2546" s="1">
        <f t="shared" si="4050"/>
        <v>0</v>
      </c>
      <c r="Q2546" s="1">
        <f t="shared" si="4097"/>
        <v>0</v>
      </c>
      <c r="R2546">
        <f t="shared" si="4103"/>
        <v>0</v>
      </c>
      <c r="S2546">
        <f t="shared" si="4098"/>
        <v>0</v>
      </c>
      <c r="T2546" s="1">
        <f t="shared" si="4051"/>
        <v>0</v>
      </c>
      <c r="U2546" s="1" t="e">
        <f t="shared" si="4052"/>
        <v>#DIV/0!</v>
      </c>
      <c r="V2546" s="1">
        <f t="shared" si="4053"/>
        <v>0</v>
      </c>
      <c r="W2546" s="1" t="e">
        <f>IF(U2546&gt;$D$1,Sourcedata!$B$90*(2*S2546/1000000)/fluid_kinevisco,(S2546*2/1000000)^(4/3)*epsilon^(1/3)/fluid_kinevisco)</f>
        <v>#DIV/0!</v>
      </c>
      <c r="X2546" s="1" t="e">
        <f>2+0.6*W2546^0.5*Sourcedata!$B$92^(1/3)</f>
        <v>#DIV/0!</v>
      </c>
      <c r="Y2546" s="1" t="e">
        <f t="shared" si="4104"/>
        <v>#DIV/0!</v>
      </c>
      <c r="Z2546" s="1" t="e">
        <f t="shared" si="4054"/>
        <v>#DIV/0!</v>
      </c>
      <c r="AA2546" s="1">
        <f>IF(S2546=0,0,Sourcedata!$C$13*EXP(2*Sourcedata!$C$28*Sourcedata!$C$10/Sourcedata!$C$12/Sourcedata!$C$34/S2546*1000000))</f>
        <v>0</v>
      </c>
      <c r="AB2546" s="1">
        <f t="shared" si="4055"/>
        <v>0</v>
      </c>
      <c r="AC2546" s="1">
        <f t="shared" si="4105"/>
        <v>0</v>
      </c>
      <c r="AD2546">
        <f t="shared" si="4106"/>
        <v>0</v>
      </c>
      <c r="AE2546">
        <f t="shared" si="4099"/>
        <v>0</v>
      </c>
      <c r="AF2546" s="1">
        <f t="shared" si="4056"/>
        <v>0</v>
      </c>
      <c r="AG2546" s="1" t="e">
        <f t="shared" si="4057"/>
        <v>#DIV/0!</v>
      </c>
      <c r="AH2546" s="1">
        <f t="shared" si="4058"/>
        <v>0</v>
      </c>
      <c r="AI2546" s="1" t="e">
        <f>IF(AG2546&gt;$D$1,Sourcedata!$B$90*(2*AE2546/1000000)/fluid_kinevisco,(AE2546*2/1000000)^(4/3)*epsilon^(1/3)/fluid_kinevisco)</f>
        <v>#DIV/0!</v>
      </c>
      <c r="AJ2546" s="1" t="e">
        <f>2+0.6*AI2546^0.5*Sourcedata!$B$92^(1/3)</f>
        <v>#DIV/0!</v>
      </c>
      <c r="AK2546" s="1" t="e">
        <f t="shared" si="4107"/>
        <v>#DIV/0!</v>
      </c>
      <c r="AL2546" s="1" t="e">
        <f t="shared" si="4059"/>
        <v>#DIV/0!</v>
      </c>
      <c r="AM2546" s="1">
        <f>IF(AE2546=0,0,Sourcedata!$C$13*EXP(2*Sourcedata!$C$28*Sourcedata!$C$10/Sourcedata!$C$12/Sourcedata!$C$34/AE2546*1000000))</f>
        <v>0</v>
      </c>
      <c r="AN2546" s="1">
        <f t="shared" si="4060"/>
        <v>0</v>
      </c>
      <c r="AO2546" s="1">
        <f t="shared" si="4108"/>
        <v>0</v>
      </c>
      <c r="AP2546">
        <f t="shared" si="4109"/>
        <v>0</v>
      </c>
      <c r="AQ2546">
        <f t="shared" si="4100"/>
        <v>0</v>
      </c>
      <c r="AR2546" s="1">
        <f t="shared" si="4061"/>
        <v>0</v>
      </c>
      <c r="AS2546" s="1" t="e">
        <f t="shared" si="4062"/>
        <v>#DIV/0!</v>
      </c>
      <c r="AT2546" s="1">
        <f t="shared" si="4063"/>
        <v>0</v>
      </c>
      <c r="AU2546" s="1" t="e">
        <f>IF(AS2546&gt;$D$1,Sourcedata!$B$90*(2*AQ2546/1000000)/fluid_kinevisco,(AQ2546*2/1000000)^(4/3)*epsilon^(1/3)/fluid_kinevisco)</f>
        <v>#DIV/0!</v>
      </c>
      <c r="AV2546" s="1" t="e">
        <f>2+0.6*AU2546^0.5*Sourcedata!$B$92^(1/3)</f>
        <v>#DIV/0!</v>
      </c>
      <c r="AW2546" s="1" t="e">
        <f t="shared" si="4110"/>
        <v>#DIV/0!</v>
      </c>
      <c r="AX2546" s="1" t="e">
        <f t="shared" si="4064"/>
        <v>#DIV/0!</v>
      </c>
      <c r="AY2546" s="1">
        <f>IF(AQ2546=0,0,Sourcedata!$C$13*EXP(2*Sourcedata!$C$28*Sourcedata!$C$10/Sourcedata!$C$12/Sourcedata!$C$34/AQ2546*1000000))</f>
        <v>0</v>
      </c>
      <c r="AZ2546" s="1">
        <f t="shared" si="4065"/>
        <v>0</v>
      </c>
      <c r="BA2546" s="1">
        <f t="shared" si="4111"/>
        <v>0</v>
      </c>
      <c r="BB2546">
        <f t="shared" si="4112"/>
        <v>0</v>
      </c>
      <c r="BC2546">
        <f t="shared" si="4113"/>
        <v>0</v>
      </c>
      <c r="BD2546" s="1">
        <f t="shared" si="4066"/>
        <v>0</v>
      </c>
      <c r="BE2546" s="1" t="e">
        <f t="shared" si="4067"/>
        <v>#DIV/0!</v>
      </c>
      <c r="BF2546" s="1">
        <f t="shared" si="4068"/>
        <v>0</v>
      </c>
      <c r="BG2546" s="1" t="e">
        <f>IF(BE2546&gt;$D$1,Sourcedata!$B$90*(2*BC2546/1000000)/fluid_kinevisco,(BC2546*2/1000000)^(4/3)*epsilon^(1/3)/fluid_kinevisco)</f>
        <v>#DIV/0!</v>
      </c>
      <c r="BH2546" s="1" t="e">
        <f>2+0.6*BG2546^0.5*Sourcedata!$B$92^(1/3)</f>
        <v>#DIV/0!</v>
      </c>
      <c r="BI2546" s="1" t="e">
        <f t="shared" si="4114"/>
        <v>#DIV/0!</v>
      </c>
      <c r="BJ2546" s="1" t="e">
        <f t="shared" si="4069"/>
        <v>#DIV/0!</v>
      </c>
      <c r="BK2546" s="1">
        <f>IF(BC2546=0,0,Sourcedata!$C$13*EXP(2*Sourcedata!$C$28*Sourcedata!$C$10/Sourcedata!$C$12/Sourcedata!$C$34/BC2546*1000000))</f>
        <v>0</v>
      </c>
      <c r="BL2546" s="1">
        <f t="shared" si="4070"/>
        <v>0</v>
      </c>
      <c r="BM2546" s="1">
        <f t="shared" si="4115"/>
        <v>0</v>
      </c>
      <c r="BN2546">
        <f t="shared" si="4116"/>
        <v>0</v>
      </c>
      <c r="BO2546">
        <f t="shared" si="4117"/>
        <v>0</v>
      </c>
      <c r="BP2546" s="1">
        <f t="shared" si="4071"/>
        <v>0</v>
      </c>
      <c r="BQ2546" s="1" t="e">
        <f t="shared" si="4072"/>
        <v>#DIV/0!</v>
      </c>
      <c r="BR2546" s="1">
        <f t="shared" si="4073"/>
        <v>0</v>
      </c>
      <c r="BS2546" s="1" t="e">
        <f>IF(BQ2546&gt;$D$1,Sourcedata!$B$90*(2*BO2546/1000000)/fluid_kinevisco,(BO2546*2/1000000)^(4/3)*epsilon^(1/3)/fluid_kinevisco)</f>
        <v>#DIV/0!</v>
      </c>
      <c r="BT2546" s="1" t="e">
        <f>2+0.6*BS2546^0.5*Sourcedata!$B$92^(1/3)</f>
        <v>#DIV/0!</v>
      </c>
      <c r="BU2546" s="1" t="e">
        <f t="shared" si="4118"/>
        <v>#DIV/0!</v>
      </c>
      <c r="BV2546" s="1" t="e">
        <f t="shared" si="4074"/>
        <v>#DIV/0!</v>
      </c>
      <c r="BW2546" s="1">
        <f>IF(BO2546=0,0,Sourcedata!$C$13*EXP(2*Sourcedata!$C$28*Sourcedata!$C$10/Sourcedata!$C$12/Sourcedata!$C$34/BO2546*1000000))</f>
        <v>0</v>
      </c>
      <c r="BX2546" s="1">
        <f t="shared" si="4075"/>
        <v>0</v>
      </c>
      <c r="BY2546" s="1">
        <f t="shared" si="4119"/>
        <v>0</v>
      </c>
      <c r="BZ2546">
        <f t="shared" si="4120"/>
        <v>0</v>
      </c>
      <c r="CA2546">
        <f t="shared" si="4101"/>
        <v>0</v>
      </c>
      <c r="CB2546" s="1">
        <f t="shared" si="4076"/>
        <v>0</v>
      </c>
      <c r="CC2546" s="1" t="e">
        <f t="shared" si="4077"/>
        <v>#DIV/0!</v>
      </c>
      <c r="CD2546" s="1">
        <f t="shared" si="4078"/>
        <v>0</v>
      </c>
      <c r="CE2546" s="1" t="e">
        <f>IF(CC2546&gt;$D$1,Sourcedata!$B$90*(2*CA2546/1000000)/fluid_kinevisco,(CA2546*2/1000000)^(4/3)*epsilon^(1/3)/fluid_kinevisco)</f>
        <v>#DIV/0!</v>
      </c>
      <c r="CF2546" s="1" t="e">
        <f>2+0.6*CE2546^0.5*Sourcedata!$B$92^(1/3)</f>
        <v>#DIV/0!</v>
      </c>
      <c r="CG2546" s="1" t="e">
        <f t="shared" si="4121"/>
        <v>#DIV/0!</v>
      </c>
      <c r="CH2546" s="1" t="e">
        <f t="shared" si="4079"/>
        <v>#DIV/0!</v>
      </c>
      <c r="CI2546" s="1">
        <f>IF(CA2546=0,0,Sourcedata!$C$13*EXP(2*Sourcedata!$C$28*Sourcedata!$C$10/Sourcedata!$C$12/Sourcedata!$C$34/CA2546*1000000))</f>
        <v>0</v>
      </c>
      <c r="CJ2546" s="1">
        <f t="shared" si="4080"/>
        <v>0</v>
      </c>
      <c r="CK2546" s="1">
        <f t="shared" si="4122"/>
        <v>0</v>
      </c>
      <c r="CL2546">
        <f t="shared" si="4102"/>
        <v>0</v>
      </c>
      <c r="CM2546">
        <f t="shared" si="4123"/>
        <v>0</v>
      </c>
      <c r="CN2546" s="1">
        <f t="shared" si="4081"/>
        <v>0</v>
      </c>
      <c r="CO2546" s="1" t="e">
        <f t="shared" si="4082"/>
        <v>#DIV/0!</v>
      </c>
      <c r="CP2546" s="1">
        <f t="shared" si="4083"/>
        <v>0</v>
      </c>
      <c r="CQ2546" s="1" t="e">
        <f>IF(CO2546&gt;$D$1,Sourcedata!$B$90*(2*CM2546/1000000)/fluid_kinevisco,(CM2546*2/1000000)^(4/3)*epsilon^(1/3)/fluid_kinevisco)</f>
        <v>#DIV/0!</v>
      </c>
      <c r="CR2546" s="1" t="e">
        <f>2+0.6*CQ2546^0.5*Sourcedata!$B$92^(1/3)</f>
        <v>#DIV/0!</v>
      </c>
      <c r="CS2546" s="1" t="e">
        <f t="shared" si="4124"/>
        <v>#DIV/0!</v>
      </c>
      <c r="CT2546" s="1" t="e">
        <f t="shared" si="4084"/>
        <v>#DIV/0!</v>
      </c>
      <c r="CU2546" s="1">
        <f>IF(CM2546=0,0,Sourcedata!$C$13*EXP(2*Sourcedata!$C$28*Sourcedata!$C$10/Sourcedata!$C$12/Sourcedata!$C$34/CM2546*1000000))</f>
        <v>0</v>
      </c>
      <c r="CV2546" s="1">
        <f t="shared" si="4085"/>
        <v>0</v>
      </c>
      <c r="CW2546" s="1">
        <f t="shared" si="4125"/>
        <v>0</v>
      </c>
      <c r="CX2546">
        <f t="shared" si="4126"/>
        <v>0</v>
      </c>
      <c r="CY2546">
        <f t="shared" si="4127"/>
        <v>0</v>
      </c>
      <c r="CZ2546" s="1">
        <f t="shared" si="4086"/>
        <v>0</v>
      </c>
      <c r="DA2546" s="1" t="e">
        <f t="shared" si="4087"/>
        <v>#DIV/0!</v>
      </c>
      <c r="DB2546" s="1">
        <f t="shared" si="4088"/>
        <v>0</v>
      </c>
      <c r="DC2546" s="1" t="e">
        <f>IF(DA2546&gt;$D$1,Sourcedata!$B$90*(2*CY2546/1000000)/fluid_kinevisco,(CY2546*2/1000000)^(4/3)*epsilon^(1/3)/fluid_kinevisco)</f>
        <v>#DIV/0!</v>
      </c>
      <c r="DD2546" s="1" t="e">
        <f>2+0.6*DC2546^0.5*Sourcedata!$B$92^(1/3)</f>
        <v>#DIV/0!</v>
      </c>
      <c r="DE2546" s="1" t="e">
        <f t="shared" si="4128"/>
        <v>#DIV/0!</v>
      </c>
      <c r="DF2546" s="1" t="e">
        <f t="shared" si="4089"/>
        <v>#DIV/0!</v>
      </c>
      <c r="DG2546" s="1">
        <f>IF(CY2546=0,0,Sourcedata!$C$13*EXP(2*Sourcedata!$C$28*Sourcedata!$C$10/Sourcedata!$C$12/Sourcedata!$C$34/CY2546*1000000))</f>
        <v>0</v>
      </c>
      <c r="DH2546" s="1">
        <f t="shared" si="4090"/>
        <v>0</v>
      </c>
      <c r="DI2546" s="1">
        <f t="shared" si="4129"/>
        <v>0</v>
      </c>
      <c r="DJ2546">
        <f t="shared" si="4130"/>
        <v>0</v>
      </c>
      <c r="DK2546">
        <f t="shared" si="4131"/>
        <v>0</v>
      </c>
      <c r="DL2546" s="1">
        <f t="shared" si="4091"/>
        <v>0</v>
      </c>
      <c r="DM2546" s="1" t="e">
        <f t="shared" si="4092"/>
        <v>#DIV/0!</v>
      </c>
      <c r="DN2546" s="1">
        <f t="shared" si="4093"/>
        <v>0</v>
      </c>
      <c r="DO2546" s="1" t="e">
        <f>IF(DM2546&gt;$D$1,Sourcedata!$B$90*(2*DK2546/1000000)/fluid_kinevisco,(DK2546*2/1000000)^(4/3)*epsilon^(1/3)/fluid_kinevisco)</f>
        <v>#DIV/0!</v>
      </c>
      <c r="DP2546" s="1" t="e">
        <f>2+0.6*DO2546^0.5*Sourcedata!$B$92^(1/3)</f>
        <v>#DIV/0!</v>
      </c>
      <c r="DQ2546" s="1" t="e">
        <f t="shared" si="4132"/>
        <v>#DIV/0!</v>
      </c>
      <c r="DR2546" s="1" t="e">
        <f t="shared" si="4094"/>
        <v>#DIV/0!</v>
      </c>
      <c r="DS2546" s="1">
        <f>IF(DK2546=0,0,Sourcedata!$C$13*EXP(2*Sourcedata!$C$28*Sourcedata!$C$10/Sourcedata!$C$12/Sourcedata!$C$34/DK2546*1000000))</f>
        <v>0</v>
      </c>
      <c r="DT2546" s="1">
        <f t="shared" si="4095"/>
        <v>0</v>
      </c>
      <c r="DU2546" s="1">
        <f t="shared" si="4133"/>
        <v>0</v>
      </c>
      <c r="DV2546">
        <f t="shared" si="4134"/>
        <v>0</v>
      </c>
      <c r="DX2546" s="26">
        <f t="shared" si="4043"/>
        <v>2.4999999999999988E-5</v>
      </c>
      <c r="DY2546">
        <f t="shared" si="4032"/>
        <v>0.63600000000003043</v>
      </c>
      <c r="DZ2546" s="1">
        <f t="shared" si="4033"/>
        <v>0</v>
      </c>
      <c r="EA2546" s="1">
        <f t="shared" si="4044"/>
        <v>24.999999999999989</v>
      </c>
      <c r="EB2546" s="1">
        <f t="shared" si="4037"/>
        <v>0</v>
      </c>
      <c r="EC2546" s="1"/>
      <c r="ED2546" s="1">
        <f t="shared" si="4038"/>
        <v>24.999999999999989</v>
      </c>
      <c r="EE2546" s="1">
        <f t="shared" si="4039"/>
        <v>24.999999999999989</v>
      </c>
      <c r="EF2546">
        <f t="shared" si="4034"/>
        <v>99.999999999999957</v>
      </c>
      <c r="EG2546">
        <f t="shared" si="4035"/>
        <v>0</v>
      </c>
      <c r="EH2546" s="1"/>
      <c r="EI2546">
        <f t="shared" si="4036"/>
        <v>100</v>
      </c>
      <c r="EK2546">
        <f t="shared" si="4040"/>
        <v>0.63600000000003043</v>
      </c>
      <c r="EL2546">
        <f t="shared" si="4041"/>
        <v>0.64</v>
      </c>
      <c r="EM2546">
        <f t="shared" si="4042"/>
        <v>99.999999999999957</v>
      </c>
    </row>
    <row r="2547" spans="6:143" x14ac:dyDescent="0.2">
      <c r="F2547">
        <f>F2546+Sourcedata!$C$36*3600/4000</f>
        <v>2286.9000000001092</v>
      </c>
      <c r="G2547">
        <f t="shared" si="4096"/>
        <v>0</v>
      </c>
      <c r="H2547" s="1">
        <f t="shared" si="4045"/>
        <v>0</v>
      </c>
      <c r="I2547" s="1" t="e">
        <f t="shared" si="4046"/>
        <v>#DIV/0!</v>
      </c>
      <c r="J2547" s="1">
        <f t="shared" si="4047"/>
        <v>0</v>
      </c>
      <c r="K2547" s="1" t="e">
        <f>IF(I2547&gt;$D$1,Sourcedata!$B$90*(2*G2547/1000000)/fluid_kinevisco,(G2547*2/1000000)^(4/3)*epsilon^(1/3)/fluid_kinevisco)</f>
        <v>#DIV/0!</v>
      </c>
      <c r="L2547" s="1" t="e">
        <f>2+0.6*K2547^0.5*Sourcedata!$B$92^(1/3)</f>
        <v>#DIV/0!</v>
      </c>
      <c r="M2547" s="1" t="e">
        <f t="shared" si="4048"/>
        <v>#DIV/0!</v>
      </c>
      <c r="N2547" s="1" t="e">
        <f t="shared" si="4049"/>
        <v>#DIV/0!</v>
      </c>
      <c r="O2547" s="1">
        <f>IF(G2547=0,0,Sourcedata!$C$13*EXP(2*Sourcedata!$C$28*Sourcedata!$C$10/Sourcedata!$C$12/Sourcedata!$C$34/G2547*1000000))</f>
        <v>0</v>
      </c>
      <c r="P2547" s="1">
        <f t="shared" si="4050"/>
        <v>0</v>
      </c>
      <c r="Q2547" s="1">
        <f t="shared" si="4097"/>
        <v>0</v>
      </c>
      <c r="R2547">
        <f t="shared" si="4103"/>
        <v>0</v>
      </c>
      <c r="S2547">
        <f t="shared" si="4098"/>
        <v>0</v>
      </c>
      <c r="T2547" s="1">
        <f t="shared" si="4051"/>
        <v>0</v>
      </c>
      <c r="U2547" s="1" t="e">
        <f t="shared" si="4052"/>
        <v>#DIV/0!</v>
      </c>
      <c r="V2547" s="1">
        <f t="shared" si="4053"/>
        <v>0</v>
      </c>
      <c r="W2547" s="1" t="e">
        <f>IF(U2547&gt;$D$1,Sourcedata!$B$90*(2*S2547/1000000)/fluid_kinevisco,(S2547*2/1000000)^(4/3)*epsilon^(1/3)/fluid_kinevisco)</f>
        <v>#DIV/0!</v>
      </c>
      <c r="X2547" s="1" t="e">
        <f>2+0.6*W2547^0.5*Sourcedata!$B$92^(1/3)</f>
        <v>#DIV/0!</v>
      </c>
      <c r="Y2547" s="1" t="e">
        <f t="shared" si="4104"/>
        <v>#DIV/0!</v>
      </c>
      <c r="Z2547" s="1" t="e">
        <f t="shared" si="4054"/>
        <v>#DIV/0!</v>
      </c>
      <c r="AA2547" s="1">
        <f>IF(S2547=0,0,Sourcedata!$C$13*EXP(2*Sourcedata!$C$28*Sourcedata!$C$10/Sourcedata!$C$12/Sourcedata!$C$34/S2547*1000000))</f>
        <v>0</v>
      </c>
      <c r="AB2547" s="1">
        <f t="shared" si="4055"/>
        <v>0</v>
      </c>
      <c r="AC2547" s="1">
        <f t="shared" si="4105"/>
        <v>0</v>
      </c>
      <c r="AD2547">
        <f t="shared" si="4106"/>
        <v>0</v>
      </c>
      <c r="AE2547">
        <f t="shared" si="4099"/>
        <v>0</v>
      </c>
      <c r="AF2547" s="1">
        <f t="shared" si="4056"/>
        <v>0</v>
      </c>
      <c r="AG2547" s="1" t="e">
        <f t="shared" si="4057"/>
        <v>#DIV/0!</v>
      </c>
      <c r="AH2547" s="1">
        <f t="shared" si="4058"/>
        <v>0</v>
      </c>
      <c r="AI2547" s="1" t="e">
        <f>IF(AG2547&gt;$D$1,Sourcedata!$B$90*(2*AE2547/1000000)/fluid_kinevisco,(AE2547*2/1000000)^(4/3)*epsilon^(1/3)/fluid_kinevisco)</f>
        <v>#DIV/0!</v>
      </c>
      <c r="AJ2547" s="1" t="e">
        <f>2+0.6*AI2547^0.5*Sourcedata!$B$92^(1/3)</f>
        <v>#DIV/0!</v>
      </c>
      <c r="AK2547" s="1" t="e">
        <f t="shared" si="4107"/>
        <v>#DIV/0!</v>
      </c>
      <c r="AL2547" s="1" t="e">
        <f t="shared" si="4059"/>
        <v>#DIV/0!</v>
      </c>
      <c r="AM2547" s="1">
        <f>IF(AE2547=0,0,Sourcedata!$C$13*EXP(2*Sourcedata!$C$28*Sourcedata!$C$10/Sourcedata!$C$12/Sourcedata!$C$34/AE2547*1000000))</f>
        <v>0</v>
      </c>
      <c r="AN2547" s="1">
        <f t="shared" si="4060"/>
        <v>0</v>
      </c>
      <c r="AO2547" s="1">
        <f t="shared" si="4108"/>
        <v>0</v>
      </c>
      <c r="AP2547">
        <f t="shared" si="4109"/>
        <v>0</v>
      </c>
      <c r="AQ2547">
        <f t="shared" si="4100"/>
        <v>0</v>
      </c>
      <c r="AR2547" s="1">
        <f t="shared" si="4061"/>
        <v>0</v>
      </c>
      <c r="AS2547" s="1" t="e">
        <f t="shared" si="4062"/>
        <v>#DIV/0!</v>
      </c>
      <c r="AT2547" s="1">
        <f t="shared" si="4063"/>
        <v>0</v>
      </c>
      <c r="AU2547" s="1" t="e">
        <f>IF(AS2547&gt;$D$1,Sourcedata!$B$90*(2*AQ2547/1000000)/fluid_kinevisco,(AQ2547*2/1000000)^(4/3)*epsilon^(1/3)/fluid_kinevisco)</f>
        <v>#DIV/0!</v>
      </c>
      <c r="AV2547" s="1" t="e">
        <f>2+0.6*AU2547^0.5*Sourcedata!$B$92^(1/3)</f>
        <v>#DIV/0!</v>
      </c>
      <c r="AW2547" s="1" t="e">
        <f t="shared" si="4110"/>
        <v>#DIV/0!</v>
      </c>
      <c r="AX2547" s="1" t="e">
        <f t="shared" si="4064"/>
        <v>#DIV/0!</v>
      </c>
      <c r="AY2547" s="1">
        <f>IF(AQ2547=0,0,Sourcedata!$C$13*EXP(2*Sourcedata!$C$28*Sourcedata!$C$10/Sourcedata!$C$12/Sourcedata!$C$34/AQ2547*1000000))</f>
        <v>0</v>
      </c>
      <c r="AZ2547" s="1">
        <f t="shared" si="4065"/>
        <v>0</v>
      </c>
      <c r="BA2547" s="1">
        <f t="shared" si="4111"/>
        <v>0</v>
      </c>
      <c r="BB2547">
        <f t="shared" si="4112"/>
        <v>0</v>
      </c>
      <c r="BC2547">
        <f t="shared" si="4113"/>
        <v>0</v>
      </c>
      <c r="BD2547" s="1">
        <f t="shared" si="4066"/>
        <v>0</v>
      </c>
      <c r="BE2547" s="1" t="e">
        <f t="shared" si="4067"/>
        <v>#DIV/0!</v>
      </c>
      <c r="BF2547" s="1">
        <f t="shared" si="4068"/>
        <v>0</v>
      </c>
      <c r="BG2547" s="1" t="e">
        <f>IF(BE2547&gt;$D$1,Sourcedata!$B$90*(2*BC2547/1000000)/fluid_kinevisco,(BC2547*2/1000000)^(4/3)*epsilon^(1/3)/fluid_kinevisco)</f>
        <v>#DIV/0!</v>
      </c>
      <c r="BH2547" s="1" t="e">
        <f>2+0.6*BG2547^0.5*Sourcedata!$B$92^(1/3)</f>
        <v>#DIV/0!</v>
      </c>
      <c r="BI2547" s="1" t="e">
        <f t="shared" si="4114"/>
        <v>#DIV/0!</v>
      </c>
      <c r="BJ2547" s="1" t="e">
        <f t="shared" si="4069"/>
        <v>#DIV/0!</v>
      </c>
      <c r="BK2547" s="1">
        <f>IF(BC2547=0,0,Sourcedata!$C$13*EXP(2*Sourcedata!$C$28*Sourcedata!$C$10/Sourcedata!$C$12/Sourcedata!$C$34/BC2547*1000000))</f>
        <v>0</v>
      </c>
      <c r="BL2547" s="1">
        <f t="shared" si="4070"/>
        <v>0</v>
      </c>
      <c r="BM2547" s="1">
        <f t="shared" si="4115"/>
        <v>0</v>
      </c>
      <c r="BN2547">
        <f t="shared" si="4116"/>
        <v>0</v>
      </c>
      <c r="BO2547">
        <f t="shared" si="4117"/>
        <v>0</v>
      </c>
      <c r="BP2547" s="1">
        <f t="shared" si="4071"/>
        <v>0</v>
      </c>
      <c r="BQ2547" s="1" t="e">
        <f t="shared" si="4072"/>
        <v>#DIV/0!</v>
      </c>
      <c r="BR2547" s="1">
        <f t="shared" si="4073"/>
        <v>0</v>
      </c>
      <c r="BS2547" s="1" t="e">
        <f>IF(BQ2547&gt;$D$1,Sourcedata!$B$90*(2*BO2547/1000000)/fluid_kinevisco,(BO2547*2/1000000)^(4/3)*epsilon^(1/3)/fluid_kinevisco)</f>
        <v>#DIV/0!</v>
      </c>
      <c r="BT2547" s="1" t="e">
        <f>2+0.6*BS2547^0.5*Sourcedata!$B$92^(1/3)</f>
        <v>#DIV/0!</v>
      </c>
      <c r="BU2547" s="1" t="e">
        <f t="shared" si="4118"/>
        <v>#DIV/0!</v>
      </c>
      <c r="BV2547" s="1" t="e">
        <f t="shared" si="4074"/>
        <v>#DIV/0!</v>
      </c>
      <c r="BW2547" s="1">
        <f>IF(BO2547=0,0,Sourcedata!$C$13*EXP(2*Sourcedata!$C$28*Sourcedata!$C$10/Sourcedata!$C$12/Sourcedata!$C$34/BO2547*1000000))</f>
        <v>0</v>
      </c>
      <c r="BX2547" s="1">
        <f t="shared" si="4075"/>
        <v>0</v>
      </c>
      <c r="BY2547" s="1">
        <f t="shared" si="4119"/>
        <v>0</v>
      </c>
      <c r="BZ2547">
        <f t="shared" si="4120"/>
        <v>0</v>
      </c>
      <c r="CA2547">
        <f t="shared" si="4101"/>
        <v>0</v>
      </c>
      <c r="CB2547" s="1">
        <f t="shared" si="4076"/>
        <v>0</v>
      </c>
      <c r="CC2547" s="1" t="e">
        <f t="shared" si="4077"/>
        <v>#DIV/0!</v>
      </c>
      <c r="CD2547" s="1">
        <f t="shared" si="4078"/>
        <v>0</v>
      </c>
      <c r="CE2547" s="1" t="e">
        <f>IF(CC2547&gt;$D$1,Sourcedata!$B$90*(2*CA2547/1000000)/fluid_kinevisco,(CA2547*2/1000000)^(4/3)*epsilon^(1/3)/fluid_kinevisco)</f>
        <v>#DIV/0!</v>
      </c>
      <c r="CF2547" s="1" t="e">
        <f>2+0.6*CE2547^0.5*Sourcedata!$B$92^(1/3)</f>
        <v>#DIV/0!</v>
      </c>
      <c r="CG2547" s="1" t="e">
        <f t="shared" si="4121"/>
        <v>#DIV/0!</v>
      </c>
      <c r="CH2547" s="1" t="e">
        <f t="shared" si="4079"/>
        <v>#DIV/0!</v>
      </c>
      <c r="CI2547" s="1">
        <f>IF(CA2547=0,0,Sourcedata!$C$13*EXP(2*Sourcedata!$C$28*Sourcedata!$C$10/Sourcedata!$C$12/Sourcedata!$C$34/CA2547*1000000))</f>
        <v>0</v>
      </c>
      <c r="CJ2547" s="1">
        <f t="shared" si="4080"/>
        <v>0</v>
      </c>
      <c r="CK2547" s="1">
        <f t="shared" si="4122"/>
        <v>0</v>
      </c>
      <c r="CL2547">
        <f t="shared" si="4102"/>
        <v>0</v>
      </c>
      <c r="CM2547">
        <f t="shared" si="4123"/>
        <v>0</v>
      </c>
      <c r="CN2547" s="1">
        <f t="shared" si="4081"/>
        <v>0</v>
      </c>
      <c r="CO2547" s="1" t="e">
        <f t="shared" si="4082"/>
        <v>#DIV/0!</v>
      </c>
      <c r="CP2547" s="1">
        <f t="shared" si="4083"/>
        <v>0</v>
      </c>
      <c r="CQ2547" s="1" t="e">
        <f>IF(CO2547&gt;$D$1,Sourcedata!$B$90*(2*CM2547/1000000)/fluid_kinevisco,(CM2547*2/1000000)^(4/3)*epsilon^(1/3)/fluid_kinevisco)</f>
        <v>#DIV/0!</v>
      </c>
      <c r="CR2547" s="1" t="e">
        <f>2+0.6*CQ2547^0.5*Sourcedata!$B$92^(1/3)</f>
        <v>#DIV/0!</v>
      </c>
      <c r="CS2547" s="1" t="e">
        <f t="shared" si="4124"/>
        <v>#DIV/0!</v>
      </c>
      <c r="CT2547" s="1" t="e">
        <f t="shared" si="4084"/>
        <v>#DIV/0!</v>
      </c>
      <c r="CU2547" s="1">
        <f>IF(CM2547=0,0,Sourcedata!$C$13*EXP(2*Sourcedata!$C$28*Sourcedata!$C$10/Sourcedata!$C$12/Sourcedata!$C$34/CM2547*1000000))</f>
        <v>0</v>
      </c>
      <c r="CV2547" s="1">
        <f t="shared" si="4085"/>
        <v>0</v>
      </c>
      <c r="CW2547" s="1">
        <f t="shared" si="4125"/>
        <v>0</v>
      </c>
      <c r="CX2547">
        <f t="shared" si="4126"/>
        <v>0</v>
      </c>
      <c r="CY2547">
        <f t="shared" si="4127"/>
        <v>0</v>
      </c>
      <c r="CZ2547" s="1">
        <f t="shared" si="4086"/>
        <v>0</v>
      </c>
      <c r="DA2547" s="1" t="e">
        <f t="shared" si="4087"/>
        <v>#DIV/0!</v>
      </c>
      <c r="DB2547" s="1">
        <f t="shared" si="4088"/>
        <v>0</v>
      </c>
      <c r="DC2547" s="1" t="e">
        <f>IF(DA2547&gt;$D$1,Sourcedata!$B$90*(2*CY2547/1000000)/fluid_kinevisco,(CY2547*2/1000000)^(4/3)*epsilon^(1/3)/fluid_kinevisco)</f>
        <v>#DIV/0!</v>
      </c>
      <c r="DD2547" s="1" t="e">
        <f>2+0.6*DC2547^0.5*Sourcedata!$B$92^(1/3)</f>
        <v>#DIV/0!</v>
      </c>
      <c r="DE2547" s="1" t="e">
        <f t="shared" si="4128"/>
        <v>#DIV/0!</v>
      </c>
      <c r="DF2547" s="1" t="e">
        <f t="shared" si="4089"/>
        <v>#DIV/0!</v>
      </c>
      <c r="DG2547" s="1">
        <f>IF(CY2547=0,0,Sourcedata!$C$13*EXP(2*Sourcedata!$C$28*Sourcedata!$C$10/Sourcedata!$C$12/Sourcedata!$C$34/CY2547*1000000))</f>
        <v>0</v>
      </c>
      <c r="DH2547" s="1">
        <f t="shared" si="4090"/>
        <v>0</v>
      </c>
      <c r="DI2547" s="1">
        <f t="shared" si="4129"/>
        <v>0</v>
      </c>
      <c r="DJ2547">
        <f t="shared" si="4130"/>
        <v>0</v>
      </c>
      <c r="DK2547">
        <f t="shared" si="4131"/>
        <v>0</v>
      </c>
      <c r="DL2547" s="1">
        <f t="shared" si="4091"/>
        <v>0</v>
      </c>
      <c r="DM2547" s="1" t="e">
        <f t="shared" si="4092"/>
        <v>#DIV/0!</v>
      </c>
      <c r="DN2547" s="1">
        <f t="shared" si="4093"/>
        <v>0</v>
      </c>
      <c r="DO2547" s="1" t="e">
        <f>IF(DM2547&gt;$D$1,Sourcedata!$B$90*(2*DK2547/1000000)/fluid_kinevisco,(DK2547*2/1000000)^(4/3)*epsilon^(1/3)/fluid_kinevisco)</f>
        <v>#DIV/0!</v>
      </c>
      <c r="DP2547" s="1" t="e">
        <f>2+0.6*DO2547^0.5*Sourcedata!$B$92^(1/3)</f>
        <v>#DIV/0!</v>
      </c>
      <c r="DQ2547" s="1" t="e">
        <f t="shared" si="4132"/>
        <v>#DIV/0!</v>
      </c>
      <c r="DR2547" s="1" t="e">
        <f t="shared" si="4094"/>
        <v>#DIV/0!</v>
      </c>
      <c r="DS2547" s="1">
        <f>IF(DK2547=0,0,Sourcedata!$C$13*EXP(2*Sourcedata!$C$28*Sourcedata!$C$10/Sourcedata!$C$12/Sourcedata!$C$34/DK2547*1000000))</f>
        <v>0</v>
      </c>
      <c r="DT2547" s="1">
        <f t="shared" si="4095"/>
        <v>0</v>
      </c>
      <c r="DU2547" s="1">
        <f t="shared" si="4133"/>
        <v>0</v>
      </c>
      <c r="DV2547">
        <f t="shared" si="4134"/>
        <v>0</v>
      </c>
      <c r="DX2547" s="26">
        <f t="shared" si="4043"/>
        <v>2.4999999999999988E-5</v>
      </c>
      <c r="DY2547">
        <f t="shared" si="4032"/>
        <v>0.6362500000000304</v>
      </c>
      <c r="DZ2547" s="1">
        <f t="shared" si="4033"/>
        <v>0</v>
      </c>
      <c r="EA2547" s="1">
        <f t="shared" si="4044"/>
        <v>24.999999999999989</v>
      </c>
      <c r="EB2547" s="1">
        <f t="shared" si="4037"/>
        <v>0</v>
      </c>
      <c r="EC2547" s="1"/>
      <c r="ED2547" s="1">
        <f t="shared" si="4038"/>
        <v>24.999999999999989</v>
      </c>
      <c r="EE2547" s="1">
        <f t="shared" si="4039"/>
        <v>24.999999999999989</v>
      </c>
      <c r="EF2547">
        <f t="shared" si="4034"/>
        <v>99.999999999999957</v>
      </c>
      <c r="EG2547">
        <f t="shared" si="4035"/>
        <v>0</v>
      </c>
      <c r="EH2547" s="1"/>
      <c r="EI2547">
        <f t="shared" si="4036"/>
        <v>100</v>
      </c>
      <c r="EK2547">
        <f t="shared" si="4040"/>
        <v>0.6362500000000304</v>
      </c>
      <c r="EL2547">
        <f t="shared" si="4041"/>
        <v>0.64</v>
      </c>
      <c r="EM2547">
        <f t="shared" si="4042"/>
        <v>99.999999999999957</v>
      </c>
    </row>
    <row r="2548" spans="6:143" x14ac:dyDescent="0.2">
      <c r="F2548">
        <f>F2547+Sourcedata!$C$36*3600/4000</f>
        <v>2287.8000000001093</v>
      </c>
      <c r="G2548">
        <f t="shared" si="4096"/>
        <v>0</v>
      </c>
      <c r="H2548" s="1">
        <f t="shared" si="4045"/>
        <v>0</v>
      </c>
      <c r="I2548" s="1" t="e">
        <f t="shared" si="4046"/>
        <v>#DIV/0!</v>
      </c>
      <c r="J2548" s="1">
        <f t="shared" si="4047"/>
        <v>0</v>
      </c>
      <c r="K2548" s="1" t="e">
        <f>IF(I2548&gt;$D$1,Sourcedata!$B$90*(2*G2548/1000000)/fluid_kinevisco,(G2548*2/1000000)^(4/3)*epsilon^(1/3)/fluid_kinevisco)</f>
        <v>#DIV/0!</v>
      </c>
      <c r="L2548" s="1" t="e">
        <f>2+0.6*K2548^0.5*Sourcedata!$B$92^(1/3)</f>
        <v>#DIV/0!</v>
      </c>
      <c r="M2548" s="1" t="e">
        <f t="shared" si="4048"/>
        <v>#DIV/0!</v>
      </c>
      <c r="N2548" s="1" t="e">
        <f t="shared" si="4049"/>
        <v>#DIV/0!</v>
      </c>
      <c r="O2548" s="1">
        <f>IF(G2548=0,0,Sourcedata!$C$13*EXP(2*Sourcedata!$C$28*Sourcedata!$C$10/Sourcedata!$C$12/Sourcedata!$C$34/G2548*1000000))</f>
        <v>0</v>
      </c>
      <c r="P2548" s="1">
        <f t="shared" si="4050"/>
        <v>0</v>
      </c>
      <c r="Q2548" s="1">
        <f t="shared" si="4097"/>
        <v>0</v>
      </c>
      <c r="R2548">
        <f t="shared" si="4103"/>
        <v>0</v>
      </c>
      <c r="S2548">
        <f t="shared" si="4098"/>
        <v>0</v>
      </c>
      <c r="T2548" s="1">
        <f t="shared" si="4051"/>
        <v>0</v>
      </c>
      <c r="U2548" s="1" t="e">
        <f t="shared" si="4052"/>
        <v>#DIV/0!</v>
      </c>
      <c r="V2548" s="1">
        <f t="shared" si="4053"/>
        <v>0</v>
      </c>
      <c r="W2548" s="1" t="e">
        <f>IF(U2548&gt;$D$1,Sourcedata!$B$90*(2*S2548/1000000)/fluid_kinevisco,(S2548*2/1000000)^(4/3)*epsilon^(1/3)/fluid_kinevisco)</f>
        <v>#DIV/0!</v>
      </c>
      <c r="X2548" s="1" t="e">
        <f>2+0.6*W2548^0.5*Sourcedata!$B$92^(1/3)</f>
        <v>#DIV/0!</v>
      </c>
      <c r="Y2548" s="1" t="e">
        <f t="shared" si="4104"/>
        <v>#DIV/0!</v>
      </c>
      <c r="Z2548" s="1" t="e">
        <f t="shared" si="4054"/>
        <v>#DIV/0!</v>
      </c>
      <c r="AA2548" s="1">
        <f>IF(S2548=0,0,Sourcedata!$C$13*EXP(2*Sourcedata!$C$28*Sourcedata!$C$10/Sourcedata!$C$12/Sourcedata!$C$34/S2548*1000000))</f>
        <v>0</v>
      </c>
      <c r="AB2548" s="1">
        <f t="shared" si="4055"/>
        <v>0</v>
      </c>
      <c r="AC2548" s="1">
        <f t="shared" si="4105"/>
        <v>0</v>
      </c>
      <c r="AD2548">
        <f t="shared" si="4106"/>
        <v>0</v>
      </c>
      <c r="AE2548">
        <f t="shared" si="4099"/>
        <v>0</v>
      </c>
      <c r="AF2548" s="1">
        <f t="shared" si="4056"/>
        <v>0</v>
      </c>
      <c r="AG2548" s="1" t="e">
        <f t="shared" si="4057"/>
        <v>#DIV/0!</v>
      </c>
      <c r="AH2548" s="1">
        <f t="shared" si="4058"/>
        <v>0</v>
      </c>
      <c r="AI2548" s="1" t="e">
        <f>IF(AG2548&gt;$D$1,Sourcedata!$B$90*(2*AE2548/1000000)/fluid_kinevisco,(AE2548*2/1000000)^(4/3)*epsilon^(1/3)/fluid_kinevisco)</f>
        <v>#DIV/0!</v>
      </c>
      <c r="AJ2548" s="1" t="e">
        <f>2+0.6*AI2548^0.5*Sourcedata!$B$92^(1/3)</f>
        <v>#DIV/0!</v>
      </c>
      <c r="AK2548" s="1" t="e">
        <f t="shared" si="4107"/>
        <v>#DIV/0!</v>
      </c>
      <c r="AL2548" s="1" t="e">
        <f t="shared" si="4059"/>
        <v>#DIV/0!</v>
      </c>
      <c r="AM2548" s="1">
        <f>IF(AE2548=0,0,Sourcedata!$C$13*EXP(2*Sourcedata!$C$28*Sourcedata!$C$10/Sourcedata!$C$12/Sourcedata!$C$34/AE2548*1000000))</f>
        <v>0</v>
      </c>
      <c r="AN2548" s="1">
        <f t="shared" si="4060"/>
        <v>0</v>
      </c>
      <c r="AO2548" s="1">
        <f t="shared" si="4108"/>
        <v>0</v>
      </c>
      <c r="AP2548">
        <f t="shared" si="4109"/>
        <v>0</v>
      </c>
      <c r="AQ2548">
        <f t="shared" si="4100"/>
        <v>0</v>
      </c>
      <c r="AR2548" s="1">
        <f t="shared" si="4061"/>
        <v>0</v>
      </c>
      <c r="AS2548" s="1" t="e">
        <f t="shared" si="4062"/>
        <v>#DIV/0!</v>
      </c>
      <c r="AT2548" s="1">
        <f t="shared" si="4063"/>
        <v>0</v>
      </c>
      <c r="AU2548" s="1" t="e">
        <f>IF(AS2548&gt;$D$1,Sourcedata!$B$90*(2*AQ2548/1000000)/fluid_kinevisco,(AQ2548*2/1000000)^(4/3)*epsilon^(1/3)/fluid_kinevisco)</f>
        <v>#DIV/0!</v>
      </c>
      <c r="AV2548" s="1" t="e">
        <f>2+0.6*AU2548^0.5*Sourcedata!$B$92^(1/3)</f>
        <v>#DIV/0!</v>
      </c>
      <c r="AW2548" s="1" t="e">
        <f t="shared" si="4110"/>
        <v>#DIV/0!</v>
      </c>
      <c r="AX2548" s="1" t="e">
        <f t="shared" si="4064"/>
        <v>#DIV/0!</v>
      </c>
      <c r="AY2548" s="1">
        <f>IF(AQ2548=0,0,Sourcedata!$C$13*EXP(2*Sourcedata!$C$28*Sourcedata!$C$10/Sourcedata!$C$12/Sourcedata!$C$34/AQ2548*1000000))</f>
        <v>0</v>
      </c>
      <c r="AZ2548" s="1">
        <f t="shared" si="4065"/>
        <v>0</v>
      </c>
      <c r="BA2548" s="1">
        <f t="shared" si="4111"/>
        <v>0</v>
      </c>
      <c r="BB2548">
        <f t="shared" si="4112"/>
        <v>0</v>
      </c>
      <c r="BC2548">
        <f t="shared" si="4113"/>
        <v>0</v>
      </c>
      <c r="BD2548" s="1">
        <f t="shared" si="4066"/>
        <v>0</v>
      </c>
      <c r="BE2548" s="1" t="e">
        <f t="shared" si="4067"/>
        <v>#DIV/0!</v>
      </c>
      <c r="BF2548" s="1">
        <f t="shared" si="4068"/>
        <v>0</v>
      </c>
      <c r="BG2548" s="1" t="e">
        <f>IF(BE2548&gt;$D$1,Sourcedata!$B$90*(2*BC2548/1000000)/fluid_kinevisco,(BC2548*2/1000000)^(4/3)*epsilon^(1/3)/fluid_kinevisco)</f>
        <v>#DIV/0!</v>
      </c>
      <c r="BH2548" s="1" t="e">
        <f>2+0.6*BG2548^0.5*Sourcedata!$B$92^(1/3)</f>
        <v>#DIV/0!</v>
      </c>
      <c r="BI2548" s="1" t="e">
        <f t="shared" si="4114"/>
        <v>#DIV/0!</v>
      </c>
      <c r="BJ2548" s="1" t="e">
        <f t="shared" si="4069"/>
        <v>#DIV/0!</v>
      </c>
      <c r="BK2548" s="1">
        <f>IF(BC2548=0,0,Sourcedata!$C$13*EXP(2*Sourcedata!$C$28*Sourcedata!$C$10/Sourcedata!$C$12/Sourcedata!$C$34/BC2548*1000000))</f>
        <v>0</v>
      </c>
      <c r="BL2548" s="1">
        <f t="shared" si="4070"/>
        <v>0</v>
      </c>
      <c r="BM2548" s="1">
        <f t="shared" si="4115"/>
        <v>0</v>
      </c>
      <c r="BN2548">
        <f t="shared" si="4116"/>
        <v>0</v>
      </c>
      <c r="BO2548">
        <f t="shared" si="4117"/>
        <v>0</v>
      </c>
      <c r="BP2548" s="1">
        <f t="shared" si="4071"/>
        <v>0</v>
      </c>
      <c r="BQ2548" s="1" t="e">
        <f t="shared" si="4072"/>
        <v>#DIV/0!</v>
      </c>
      <c r="BR2548" s="1">
        <f t="shared" si="4073"/>
        <v>0</v>
      </c>
      <c r="BS2548" s="1" t="e">
        <f>IF(BQ2548&gt;$D$1,Sourcedata!$B$90*(2*BO2548/1000000)/fluid_kinevisco,(BO2548*2/1000000)^(4/3)*epsilon^(1/3)/fluid_kinevisco)</f>
        <v>#DIV/0!</v>
      </c>
      <c r="BT2548" s="1" t="e">
        <f>2+0.6*BS2548^0.5*Sourcedata!$B$92^(1/3)</f>
        <v>#DIV/0!</v>
      </c>
      <c r="BU2548" s="1" t="e">
        <f t="shared" si="4118"/>
        <v>#DIV/0!</v>
      </c>
      <c r="BV2548" s="1" t="e">
        <f t="shared" si="4074"/>
        <v>#DIV/0!</v>
      </c>
      <c r="BW2548" s="1">
        <f>IF(BO2548=0,0,Sourcedata!$C$13*EXP(2*Sourcedata!$C$28*Sourcedata!$C$10/Sourcedata!$C$12/Sourcedata!$C$34/BO2548*1000000))</f>
        <v>0</v>
      </c>
      <c r="BX2548" s="1">
        <f t="shared" si="4075"/>
        <v>0</v>
      </c>
      <c r="BY2548" s="1">
        <f t="shared" si="4119"/>
        <v>0</v>
      </c>
      <c r="BZ2548">
        <f t="shared" si="4120"/>
        <v>0</v>
      </c>
      <c r="CA2548">
        <f t="shared" si="4101"/>
        <v>0</v>
      </c>
      <c r="CB2548" s="1">
        <f t="shared" si="4076"/>
        <v>0</v>
      </c>
      <c r="CC2548" s="1" t="e">
        <f t="shared" si="4077"/>
        <v>#DIV/0!</v>
      </c>
      <c r="CD2548" s="1">
        <f t="shared" si="4078"/>
        <v>0</v>
      </c>
      <c r="CE2548" s="1" t="e">
        <f>IF(CC2548&gt;$D$1,Sourcedata!$B$90*(2*CA2548/1000000)/fluid_kinevisco,(CA2548*2/1000000)^(4/3)*epsilon^(1/3)/fluid_kinevisco)</f>
        <v>#DIV/0!</v>
      </c>
      <c r="CF2548" s="1" t="e">
        <f>2+0.6*CE2548^0.5*Sourcedata!$B$92^(1/3)</f>
        <v>#DIV/0!</v>
      </c>
      <c r="CG2548" s="1" t="e">
        <f t="shared" si="4121"/>
        <v>#DIV/0!</v>
      </c>
      <c r="CH2548" s="1" t="e">
        <f t="shared" si="4079"/>
        <v>#DIV/0!</v>
      </c>
      <c r="CI2548" s="1">
        <f>IF(CA2548=0,0,Sourcedata!$C$13*EXP(2*Sourcedata!$C$28*Sourcedata!$C$10/Sourcedata!$C$12/Sourcedata!$C$34/CA2548*1000000))</f>
        <v>0</v>
      </c>
      <c r="CJ2548" s="1">
        <f t="shared" si="4080"/>
        <v>0</v>
      </c>
      <c r="CK2548" s="1">
        <f t="shared" si="4122"/>
        <v>0</v>
      </c>
      <c r="CL2548">
        <f t="shared" si="4102"/>
        <v>0</v>
      </c>
      <c r="CM2548">
        <f t="shared" si="4123"/>
        <v>0</v>
      </c>
      <c r="CN2548" s="1">
        <f t="shared" si="4081"/>
        <v>0</v>
      </c>
      <c r="CO2548" s="1" t="e">
        <f t="shared" si="4082"/>
        <v>#DIV/0!</v>
      </c>
      <c r="CP2548" s="1">
        <f t="shared" si="4083"/>
        <v>0</v>
      </c>
      <c r="CQ2548" s="1" t="e">
        <f>IF(CO2548&gt;$D$1,Sourcedata!$B$90*(2*CM2548/1000000)/fluid_kinevisco,(CM2548*2/1000000)^(4/3)*epsilon^(1/3)/fluid_kinevisco)</f>
        <v>#DIV/0!</v>
      </c>
      <c r="CR2548" s="1" t="e">
        <f>2+0.6*CQ2548^0.5*Sourcedata!$B$92^(1/3)</f>
        <v>#DIV/0!</v>
      </c>
      <c r="CS2548" s="1" t="e">
        <f t="shared" si="4124"/>
        <v>#DIV/0!</v>
      </c>
      <c r="CT2548" s="1" t="e">
        <f t="shared" si="4084"/>
        <v>#DIV/0!</v>
      </c>
      <c r="CU2548" s="1">
        <f>IF(CM2548=0,0,Sourcedata!$C$13*EXP(2*Sourcedata!$C$28*Sourcedata!$C$10/Sourcedata!$C$12/Sourcedata!$C$34/CM2548*1000000))</f>
        <v>0</v>
      </c>
      <c r="CV2548" s="1">
        <f t="shared" si="4085"/>
        <v>0</v>
      </c>
      <c r="CW2548" s="1">
        <f t="shared" si="4125"/>
        <v>0</v>
      </c>
      <c r="CX2548">
        <f t="shared" si="4126"/>
        <v>0</v>
      </c>
      <c r="CY2548">
        <f t="shared" si="4127"/>
        <v>0</v>
      </c>
      <c r="CZ2548" s="1">
        <f t="shared" si="4086"/>
        <v>0</v>
      </c>
      <c r="DA2548" s="1" t="e">
        <f t="shared" si="4087"/>
        <v>#DIV/0!</v>
      </c>
      <c r="DB2548" s="1">
        <f t="shared" si="4088"/>
        <v>0</v>
      </c>
      <c r="DC2548" s="1" t="e">
        <f>IF(DA2548&gt;$D$1,Sourcedata!$B$90*(2*CY2548/1000000)/fluid_kinevisco,(CY2548*2/1000000)^(4/3)*epsilon^(1/3)/fluid_kinevisco)</f>
        <v>#DIV/0!</v>
      </c>
      <c r="DD2548" s="1" t="e">
        <f>2+0.6*DC2548^0.5*Sourcedata!$B$92^(1/3)</f>
        <v>#DIV/0!</v>
      </c>
      <c r="DE2548" s="1" t="e">
        <f t="shared" si="4128"/>
        <v>#DIV/0!</v>
      </c>
      <c r="DF2548" s="1" t="e">
        <f t="shared" si="4089"/>
        <v>#DIV/0!</v>
      </c>
      <c r="DG2548" s="1">
        <f>IF(CY2548=0,0,Sourcedata!$C$13*EXP(2*Sourcedata!$C$28*Sourcedata!$C$10/Sourcedata!$C$12/Sourcedata!$C$34/CY2548*1000000))</f>
        <v>0</v>
      </c>
      <c r="DH2548" s="1">
        <f t="shared" si="4090"/>
        <v>0</v>
      </c>
      <c r="DI2548" s="1">
        <f t="shared" si="4129"/>
        <v>0</v>
      </c>
      <c r="DJ2548">
        <f t="shared" si="4130"/>
        <v>0</v>
      </c>
      <c r="DK2548">
        <f t="shared" si="4131"/>
        <v>0</v>
      </c>
      <c r="DL2548" s="1">
        <f t="shared" si="4091"/>
        <v>0</v>
      </c>
      <c r="DM2548" s="1" t="e">
        <f t="shared" si="4092"/>
        <v>#DIV/0!</v>
      </c>
      <c r="DN2548" s="1">
        <f t="shared" si="4093"/>
        <v>0</v>
      </c>
      <c r="DO2548" s="1" t="e">
        <f>IF(DM2548&gt;$D$1,Sourcedata!$B$90*(2*DK2548/1000000)/fluid_kinevisco,(DK2548*2/1000000)^(4/3)*epsilon^(1/3)/fluid_kinevisco)</f>
        <v>#DIV/0!</v>
      </c>
      <c r="DP2548" s="1" t="e">
        <f>2+0.6*DO2548^0.5*Sourcedata!$B$92^(1/3)</f>
        <v>#DIV/0!</v>
      </c>
      <c r="DQ2548" s="1" t="e">
        <f t="shared" si="4132"/>
        <v>#DIV/0!</v>
      </c>
      <c r="DR2548" s="1" t="e">
        <f t="shared" si="4094"/>
        <v>#DIV/0!</v>
      </c>
      <c r="DS2548" s="1">
        <f>IF(DK2548=0,0,Sourcedata!$C$13*EXP(2*Sourcedata!$C$28*Sourcedata!$C$10/Sourcedata!$C$12/Sourcedata!$C$34/DK2548*1000000))</f>
        <v>0</v>
      </c>
      <c r="DT2548" s="1">
        <f t="shared" si="4095"/>
        <v>0</v>
      </c>
      <c r="DU2548" s="1">
        <f t="shared" si="4133"/>
        <v>0</v>
      </c>
      <c r="DV2548">
        <f t="shared" si="4134"/>
        <v>0</v>
      </c>
      <c r="DX2548" s="26">
        <f t="shared" si="4043"/>
        <v>2.4999999999999988E-5</v>
      </c>
      <c r="DY2548">
        <f t="shared" si="4032"/>
        <v>0.63650000000003049</v>
      </c>
      <c r="DZ2548" s="1">
        <f t="shared" si="4033"/>
        <v>0</v>
      </c>
      <c r="EA2548" s="1">
        <f t="shared" si="4044"/>
        <v>24.999999999999989</v>
      </c>
      <c r="EB2548" s="1">
        <f t="shared" si="4037"/>
        <v>0</v>
      </c>
      <c r="EC2548" s="1"/>
      <c r="ED2548" s="1">
        <f t="shared" si="4038"/>
        <v>24.999999999999989</v>
      </c>
      <c r="EE2548" s="1">
        <f t="shared" si="4039"/>
        <v>24.999999999999989</v>
      </c>
      <c r="EF2548">
        <f t="shared" si="4034"/>
        <v>99.999999999999957</v>
      </c>
      <c r="EG2548">
        <f t="shared" si="4035"/>
        <v>0</v>
      </c>
      <c r="EH2548" s="1"/>
      <c r="EI2548">
        <f t="shared" si="4036"/>
        <v>100</v>
      </c>
      <c r="EK2548">
        <f t="shared" si="4040"/>
        <v>0.63650000000003049</v>
      </c>
      <c r="EL2548">
        <f t="shared" si="4041"/>
        <v>0.64</v>
      </c>
      <c r="EM2548">
        <f t="shared" si="4042"/>
        <v>99.999999999999957</v>
      </c>
    </row>
    <row r="2549" spans="6:143" x14ac:dyDescent="0.2">
      <c r="F2549">
        <f>F2548+Sourcedata!$C$36*3600/4000</f>
        <v>2288.7000000001094</v>
      </c>
      <c r="G2549">
        <f t="shared" si="4096"/>
        <v>0</v>
      </c>
      <c r="H2549" s="1">
        <f t="shared" si="4045"/>
        <v>0</v>
      </c>
      <c r="I2549" s="1" t="e">
        <f t="shared" si="4046"/>
        <v>#DIV/0!</v>
      </c>
      <c r="J2549" s="1">
        <f t="shared" si="4047"/>
        <v>0</v>
      </c>
      <c r="K2549" s="1" t="e">
        <f>IF(I2549&gt;$D$1,Sourcedata!$B$90*(2*G2549/1000000)/fluid_kinevisco,(G2549*2/1000000)^(4/3)*epsilon^(1/3)/fluid_kinevisco)</f>
        <v>#DIV/0!</v>
      </c>
      <c r="L2549" s="1" t="e">
        <f>2+0.6*K2549^0.5*Sourcedata!$B$92^(1/3)</f>
        <v>#DIV/0!</v>
      </c>
      <c r="M2549" s="1" t="e">
        <f t="shared" si="4048"/>
        <v>#DIV/0!</v>
      </c>
      <c r="N2549" s="1" t="e">
        <f t="shared" si="4049"/>
        <v>#DIV/0!</v>
      </c>
      <c r="O2549" s="1">
        <f>IF(G2549=0,0,Sourcedata!$C$13*EXP(2*Sourcedata!$C$28*Sourcedata!$C$10/Sourcedata!$C$12/Sourcedata!$C$34/G2549*1000000))</f>
        <v>0</v>
      </c>
      <c r="P2549" s="1">
        <f t="shared" si="4050"/>
        <v>0</v>
      </c>
      <c r="Q2549" s="1">
        <f t="shared" si="4097"/>
        <v>0</v>
      </c>
      <c r="R2549">
        <f t="shared" si="4103"/>
        <v>0</v>
      </c>
      <c r="S2549">
        <f t="shared" si="4098"/>
        <v>0</v>
      </c>
      <c r="T2549" s="1">
        <f t="shared" si="4051"/>
        <v>0</v>
      </c>
      <c r="U2549" s="1" t="e">
        <f t="shared" si="4052"/>
        <v>#DIV/0!</v>
      </c>
      <c r="V2549" s="1">
        <f t="shared" si="4053"/>
        <v>0</v>
      </c>
      <c r="W2549" s="1" t="e">
        <f>IF(U2549&gt;$D$1,Sourcedata!$B$90*(2*S2549/1000000)/fluid_kinevisco,(S2549*2/1000000)^(4/3)*epsilon^(1/3)/fluid_kinevisco)</f>
        <v>#DIV/0!</v>
      </c>
      <c r="X2549" s="1" t="e">
        <f>2+0.6*W2549^0.5*Sourcedata!$B$92^(1/3)</f>
        <v>#DIV/0!</v>
      </c>
      <c r="Y2549" s="1" t="e">
        <f t="shared" si="4104"/>
        <v>#DIV/0!</v>
      </c>
      <c r="Z2549" s="1" t="e">
        <f t="shared" si="4054"/>
        <v>#DIV/0!</v>
      </c>
      <c r="AA2549" s="1">
        <f>IF(S2549=0,0,Sourcedata!$C$13*EXP(2*Sourcedata!$C$28*Sourcedata!$C$10/Sourcedata!$C$12/Sourcedata!$C$34/S2549*1000000))</f>
        <v>0</v>
      </c>
      <c r="AB2549" s="1">
        <f t="shared" si="4055"/>
        <v>0</v>
      </c>
      <c r="AC2549" s="1">
        <f t="shared" si="4105"/>
        <v>0</v>
      </c>
      <c r="AD2549">
        <f t="shared" si="4106"/>
        <v>0</v>
      </c>
      <c r="AE2549">
        <f t="shared" si="4099"/>
        <v>0</v>
      </c>
      <c r="AF2549" s="1">
        <f t="shared" si="4056"/>
        <v>0</v>
      </c>
      <c r="AG2549" s="1" t="e">
        <f t="shared" si="4057"/>
        <v>#DIV/0!</v>
      </c>
      <c r="AH2549" s="1">
        <f t="shared" si="4058"/>
        <v>0</v>
      </c>
      <c r="AI2549" s="1" t="e">
        <f>IF(AG2549&gt;$D$1,Sourcedata!$B$90*(2*AE2549/1000000)/fluid_kinevisco,(AE2549*2/1000000)^(4/3)*epsilon^(1/3)/fluid_kinevisco)</f>
        <v>#DIV/0!</v>
      </c>
      <c r="AJ2549" s="1" t="e">
        <f>2+0.6*AI2549^0.5*Sourcedata!$B$92^(1/3)</f>
        <v>#DIV/0!</v>
      </c>
      <c r="AK2549" s="1" t="e">
        <f t="shared" si="4107"/>
        <v>#DIV/0!</v>
      </c>
      <c r="AL2549" s="1" t="e">
        <f t="shared" si="4059"/>
        <v>#DIV/0!</v>
      </c>
      <c r="AM2549" s="1">
        <f>IF(AE2549=0,0,Sourcedata!$C$13*EXP(2*Sourcedata!$C$28*Sourcedata!$C$10/Sourcedata!$C$12/Sourcedata!$C$34/AE2549*1000000))</f>
        <v>0</v>
      </c>
      <c r="AN2549" s="1">
        <f t="shared" si="4060"/>
        <v>0</v>
      </c>
      <c r="AO2549" s="1">
        <f t="shared" si="4108"/>
        <v>0</v>
      </c>
      <c r="AP2549">
        <f t="shared" si="4109"/>
        <v>0</v>
      </c>
      <c r="AQ2549">
        <f t="shared" si="4100"/>
        <v>0</v>
      </c>
      <c r="AR2549" s="1">
        <f t="shared" si="4061"/>
        <v>0</v>
      </c>
      <c r="AS2549" s="1" t="e">
        <f t="shared" si="4062"/>
        <v>#DIV/0!</v>
      </c>
      <c r="AT2549" s="1">
        <f t="shared" si="4063"/>
        <v>0</v>
      </c>
      <c r="AU2549" s="1" t="e">
        <f>IF(AS2549&gt;$D$1,Sourcedata!$B$90*(2*AQ2549/1000000)/fluid_kinevisco,(AQ2549*2/1000000)^(4/3)*epsilon^(1/3)/fluid_kinevisco)</f>
        <v>#DIV/0!</v>
      </c>
      <c r="AV2549" s="1" t="e">
        <f>2+0.6*AU2549^0.5*Sourcedata!$B$92^(1/3)</f>
        <v>#DIV/0!</v>
      </c>
      <c r="AW2549" s="1" t="e">
        <f t="shared" si="4110"/>
        <v>#DIV/0!</v>
      </c>
      <c r="AX2549" s="1" t="e">
        <f t="shared" si="4064"/>
        <v>#DIV/0!</v>
      </c>
      <c r="AY2549" s="1">
        <f>IF(AQ2549=0,0,Sourcedata!$C$13*EXP(2*Sourcedata!$C$28*Sourcedata!$C$10/Sourcedata!$C$12/Sourcedata!$C$34/AQ2549*1000000))</f>
        <v>0</v>
      </c>
      <c r="AZ2549" s="1">
        <f t="shared" si="4065"/>
        <v>0</v>
      </c>
      <c r="BA2549" s="1">
        <f t="shared" si="4111"/>
        <v>0</v>
      </c>
      <c r="BB2549">
        <f t="shared" si="4112"/>
        <v>0</v>
      </c>
      <c r="BC2549">
        <f t="shared" si="4113"/>
        <v>0</v>
      </c>
      <c r="BD2549" s="1">
        <f t="shared" si="4066"/>
        <v>0</v>
      </c>
      <c r="BE2549" s="1" t="e">
        <f t="shared" si="4067"/>
        <v>#DIV/0!</v>
      </c>
      <c r="BF2549" s="1">
        <f t="shared" si="4068"/>
        <v>0</v>
      </c>
      <c r="BG2549" s="1" t="e">
        <f>IF(BE2549&gt;$D$1,Sourcedata!$B$90*(2*BC2549/1000000)/fluid_kinevisco,(BC2549*2/1000000)^(4/3)*epsilon^(1/3)/fluid_kinevisco)</f>
        <v>#DIV/0!</v>
      </c>
      <c r="BH2549" s="1" t="e">
        <f>2+0.6*BG2549^0.5*Sourcedata!$B$92^(1/3)</f>
        <v>#DIV/0!</v>
      </c>
      <c r="BI2549" s="1" t="e">
        <f t="shared" si="4114"/>
        <v>#DIV/0!</v>
      </c>
      <c r="BJ2549" s="1" t="e">
        <f t="shared" si="4069"/>
        <v>#DIV/0!</v>
      </c>
      <c r="BK2549" s="1">
        <f>IF(BC2549=0,0,Sourcedata!$C$13*EXP(2*Sourcedata!$C$28*Sourcedata!$C$10/Sourcedata!$C$12/Sourcedata!$C$34/BC2549*1000000))</f>
        <v>0</v>
      </c>
      <c r="BL2549" s="1">
        <f t="shared" si="4070"/>
        <v>0</v>
      </c>
      <c r="BM2549" s="1">
        <f t="shared" si="4115"/>
        <v>0</v>
      </c>
      <c r="BN2549">
        <f t="shared" si="4116"/>
        <v>0</v>
      </c>
      <c r="BO2549">
        <f t="shared" si="4117"/>
        <v>0</v>
      </c>
      <c r="BP2549" s="1">
        <f t="shared" si="4071"/>
        <v>0</v>
      </c>
      <c r="BQ2549" s="1" t="e">
        <f t="shared" si="4072"/>
        <v>#DIV/0!</v>
      </c>
      <c r="BR2549" s="1">
        <f t="shared" si="4073"/>
        <v>0</v>
      </c>
      <c r="BS2549" s="1" t="e">
        <f>IF(BQ2549&gt;$D$1,Sourcedata!$B$90*(2*BO2549/1000000)/fluid_kinevisco,(BO2549*2/1000000)^(4/3)*epsilon^(1/3)/fluid_kinevisco)</f>
        <v>#DIV/0!</v>
      </c>
      <c r="BT2549" s="1" t="e">
        <f>2+0.6*BS2549^0.5*Sourcedata!$B$92^(1/3)</f>
        <v>#DIV/0!</v>
      </c>
      <c r="BU2549" s="1" t="e">
        <f t="shared" si="4118"/>
        <v>#DIV/0!</v>
      </c>
      <c r="BV2549" s="1" t="e">
        <f t="shared" si="4074"/>
        <v>#DIV/0!</v>
      </c>
      <c r="BW2549" s="1">
        <f>IF(BO2549=0,0,Sourcedata!$C$13*EXP(2*Sourcedata!$C$28*Sourcedata!$C$10/Sourcedata!$C$12/Sourcedata!$C$34/BO2549*1000000))</f>
        <v>0</v>
      </c>
      <c r="BX2549" s="1">
        <f t="shared" si="4075"/>
        <v>0</v>
      </c>
      <c r="BY2549" s="1">
        <f t="shared" si="4119"/>
        <v>0</v>
      </c>
      <c r="BZ2549">
        <f t="shared" si="4120"/>
        <v>0</v>
      </c>
      <c r="CA2549">
        <f t="shared" si="4101"/>
        <v>0</v>
      </c>
      <c r="CB2549" s="1">
        <f t="shared" si="4076"/>
        <v>0</v>
      </c>
      <c r="CC2549" s="1" t="e">
        <f t="shared" si="4077"/>
        <v>#DIV/0!</v>
      </c>
      <c r="CD2549" s="1">
        <f t="shared" si="4078"/>
        <v>0</v>
      </c>
      <c r="CE2549" s="1" t="e">
        <f>IF(CC2549&gt;$D$1,Sourcedata!$B$90*(2*CA2549/1000000)/fluid_kinevisco,(CA2549*2/1000000)^(4/3)*epsilon^(1/3)/fluid_kinevisco)</f>
        <v>#DIV/0!</v>
      </c>
      <c r="CF2549" s="1" t="e">
        <f>2+0.6*CE2549^0.5*Sourcedata!$B$92^(1/3)</f>
        <v>#DIV/0!</v>
      </c>
      <c r="CG2549" s="1" t="e">
        <f t="shared" si="4121"/>
        <v>#DIV/0!</v>
      </c>
      <c r="CH2549" s="1" t="e">
        <f t="shared" si="4079"/>
        <v>#DIV/0!</v>
      </c>
      <c r="CI2549" s="1">
        <f>IF(CA2549=0,0,Sourcedata!$C$13*EXP(2*Sourcedata!$C$28*Sourcedata!$C$10/Sourcedata!$C$12/Sourcedata!$C$34/CA2549*1000000))</f>
        <v>0</v>
      </c>
      <c r="CJ2549" s="1">
        <f t="shared" si="4080"/>
        <v>0</v>
      </c>
      <c r="CK2549" s="1">
        <f t="shared" si="4122"/>
        <v>0</v>
      </c>
      <c r="CL2549">
        <f t="shared" si="4102"/>
        <v>0</v>
      </c>
      <c r="CM2549">
        <f t="shared" si="4123"/>
        <v>0</v>
      </c>
      <c r="CN2549" s="1">
        <f t="shared" si="4081"/>
        <v>0</v>
      </c>
      <c r="CO2549" s="1" t="e">
        <f t="shared" si="4082"/>
        <v>#DIV/0!</v>
      </c>
      <c r="CP2549" s="1">
        <f t="shared" si="4083"/>
        <v>0</v>
      </c>
      <c r="CQ2549" s="1" t="e">
        <f>IF(CO2549&gt;$D$1,Sourcedata!$B$90*(2*CM2549/1000000)/fluid_kinevisco,(CM2549*2/1000000)^(4/3)*epsilon^(1/3)/fluid_kinevisco)</f>
        <v>#DIV/0!</v>
      </c>
      <c r="CR2549" s="1" t="e">
        <f>2+0.6*CQ2549^0.5*Sourcedata!$B$92^(1/3)</f>
        <v>#DIV/0!</v>
      </c>
      <c r="CS2549" s="1" t="e">
        <f t="shared" si="4124"/>
        <v>#DIV/0!</v>
      </c>
      <c r="CT2549" s="1" t="e">
        <f t="shared" si="4084"/>
        <v>#DIV/0!</v>
      </c>
      <c r="CU2549" s="1">
        <f>IF(CM2549=0,0,Sourcedata!$C$13*EXP(2*Sourcedata!$C$28*Sourcedata!$C$10/Sourcedata!$C$12/Sourcedata!$C$34/CM2549*1000000))</f>
        <v>0</v>
      </c>
      <c r="CV2549" s="1">
        <f t="shared" si="4085"/>
        <v>0</v>
      </c>
      <c r="CW2549" s="1">
        <f t="shared" si="4125"/>
        <v>0</v>
      </c>
      <c r="CX2549">
        <f t="shared" si="4126"/>
        <v>0</v>
      </c>
      <c r="CY2549">
        <f t="shared" si="4127"/>
        <v>0</v>
      </c>
      <c r="CZ2549" s="1">
        <f t="shared" si="4086"/>
        <v>0</v>
      </c>
      <c r="DA2549" s="1" t="e">
        <f t="shared" si="4087"/>
        <v>#DIV/0!</v>
      </c>
      <c r="DB2549" s="1">
        <f t="shared" si="4088"/>
        <v>0</v>
      </c>
      <c r="DC2549" s="1" t="e">
        <f>IF(DA2549&gt;$D$1,Sourcedata!$B$90*(2*CY2549/1000000)/fluid_kinevisco,(CY2549*2/1000000)^(4/3)*epsilon^(1/3)/fluid_kinevisco)</f>
        <v>#DIV/0!</v>
      </c>
      <c r="DD2549" s="1" t="e">
        <f>2+0.6*DC2549^0.5*Sourcedata!$B$92^(1/3)</f>
        <v>#DIV/0!</v>
      </c>
      <c r="DE2549" s="1" t="e">
        <f t="shared" si="4128"/>
        <v>#DIV/0!</v>
      </c>
      <c r="DF2549" s="1" t="e">
        <f t="shared" si="4089"/>
        <v>#DIV/0!</v>
      </c>
      <c r="DG2549" s="1">
        <f>IF(CY2549=0,0,Sourcedata!$C$13*EXP(2*Sourcedata!$C$28*Sourcedata!$C$10/Sourcedata!$C$12/Sourcedata!$C$34/CY2549*1000000))</f>
        <v>0</v>
      </c>
      <c r="DH2549" s="1">
        <f t="shared" si="4090"/>
        <v>0</v>
      </c>
      <c r="DI2549" s="1">
        <f t="shared" si="4129"/>
        <v>0</v>
      </c>
      <c r="DJ2549">
        <f t="shared" si="4130"/>
        <v>0</v>
      </c>
      <c r="DK2549">
        <f t="shared" si="4131"/>
        <v>0</v>
      </c>
      <c r="DL2549" s="1">
        <f t="shared" si="4091"/>
        <v>0</v>
      </c>
      <c r="DM2549" s="1" t="e">
        <f t="shared" si="4092"/>
        <v>#DIV/0!</v>
      </c>
      <c r="DN2549" s="1">
        <f t="shared" si="4093"/>
        <v>0</v>
      </c>
      <c r="DO2549" s="1" t="e">
        <f>IF(DM2549&gt;$D$1,Sourcedata!$B$90*(2*DK2549/1000000)/fluid_kinevisco,(DK2549*2/1000000)^(4/3)*epsilon^(1/3)/fluid_kinevisco)</f>
        <v>#DIV/0!</v>
      </c>
      <c r="DP2549" s="1" t="e">
        <f>2+0.6*DO2549^0.5*Sourcedata!$B$92^(1/3)</f>
        <v>#DIV/0!</v>
      </c>
      <c r="DQ2549" s="1" t="e">
        <f t="shared" si="4132"/>
        <v>#DIV/0!</v>
      </c>
      <c r="DR2549" s="1" t="e">
        <f t="shared" si="4094"/>
        <v>#DIV/0!</v>
      </c>
      <c r="DS2549" s="1">
        <f>IF(DK2549=0,0,Sourcedata!$C$13*EXP(2*Sourcedata!$C$28*Sourcedata!$C$10/Sourcedata!$C$12/Sourcedata!$C$34/DK2549*1000000))</f>
        <v>0</v>
      </c>
      <c r="DT2549" s="1">
        <f t="shared" si="4095"/>
        <v>0</v>
      </c>
      <c r="DU2549" s="1">
        <f t="shared" si="4133"/>
        <v>0</v>
      </c>
      <c r="DV2549">
        <f t="shared" si="4134"/>
        <v>0</v>
      </c>
      <c r="DX2549" s="26">
        <f t="shared" si="4043"/>
        <v>2.4999999999999988E-5</v>
      </c>
      <c r="DY2549">
        <f t="shared" si="4032"/>
        <v>0.63675000000003046</v>
      </c>
      <c r="DZ2549" s="1">
        <f t="shared" si="4033"/>
        <v>0</v>
      </c>
      <c r="EA2549" s="1">
        <f t="shared" si="4044"/>
        <v>24.999999999999989</v>
      </c>
      <c r="EB2549" s="1">
        <f t="shared" si="4037"/>
        <v>0</v>
      </c>
      <c r="EC2549" s="1"/>
      <c r="ED2549" s="1">
        <f t="shared" si="4038"/>
        <v>24.999999999999989</v>
      </c>
      <c r="EE2549" s="1">
        <f t="shared" si="4039"/>
        <v>24.999999999999989</v>
      </c>
      <c r="EF2549">
        <f t="shared" si="4034"/>
        <v>99.999999999999957</v>
      </c>
      <c r="EG2549">
        <f t="shared" si="4035"/>
        <v>0</v>
      </c>
      <c r="EH2549" s="1"/>
      <c r="EI2549">
        <f t="shared" si="4036"/>
        <v>100</v>
      </c>
      <c r="EK2549">
        <f t="shared" si="4040"/>
        <v>0.63675000000003046</v>
      </c>
      <c r="EL2549">
        <f t="shared" si="4041"/>
        <v>0.64</v>
      </c>
      <c r="EM2549">
        <f t="shared" si="4042"/>
        <v>99.999999999999957</v>
      </c>
    </row>
    <row r="2550" spans="6:143" x14ac:dyDescent="0.2">
      <c r="F2550">
        <f>F2549+Sourcedata!$C$36*3600/4000</f>
        <v>2289.6000000001095</v>
      </c>
      <c r="G2550">
        <f t="shared" si="4096"/>
        <v>0</v>
      </c>
      <c r="H2550" s="1">
        <f t="shared" si="4045"/>
        <v>0</v>
      </c>
      <c r="I2550" s="1" t="e">
        <f t="shared" si="4046"/>
        <v>#DIV/0!</v>
      </c>
      <c r="J2550" s="1">
        <f t="shared" si="4047"/>
        <v>0</v>
      </c>
      <c r="K2550" s="1" t="e">
        <f>IF(I2550&gt;$D$1,Sourcedata!$B$90*(2*G2550/1000000)/fluid_kinevisco,(G2550*2/1000000)^(4/3)*epsilon^(1/3)/fluid_kinevisco)</f>
        <v>#DIV/0!</v>
      </c>
      <c r="L2550" s="1" t="e">
        <f>2+0.6*K2550^0.5*Sourcedata!$B$92^(1/3)</f>
        <v>#DIV/0!</v>
      </c>
      <c r="M2550" s="1" t="e">
        <f t="shared" si="4048"/>
        <v>#DIV/0!</v>
      </c>
      <c r="N2550" s="1" t="e">
        <f t="shared" si="4049"/>
        <v>#DIV/0!</v>
      </c>
      <c r="O2550" s="1">
        <f>IF(G2550=0,0,Sourcedata!$C$13*EXP(2*Sourcedata!$C$28*Sourcedata!$C$10/Sourcedata!$C$12/Sourcedata!$C$34/G2550*1000000))</f>
        <v>0</v>
      </c>
      <c r="P2550" s="1">
        <f t="shared" si="4050"/>
        <v>0</v>
      </c>
      <c r="Q2550" s="1">
        <f t="shared" si="4097"/>
        <v>0</v>
      </c>
      <c r="R2550">
        <f t="shared" si="4103"/>
        <v>0</v>
      </c>
      <c r="S2550">
        <f t="shared" si="4098"/>
        <v>0</v>
      </c>
      <c r="T2550" s="1">
        <f t="shared" si="4051"/>
        <v>0</v>
      </c>
      <c r="U2550" s="1" t="e">
        <f t="shared" si="4052"/>
        <v>#DIV/0!</v>
      </c>
      <c r="V2550" s="1">
        <f t="shared" si="4053"/>
        <v>0</v>
      </c>
      <c r="W2550" s="1" t="e">
        <f>IF(U2550&gt;$D$1,Sourcedata!$B$90*(2*S2550/1000000)/fluid_kinevisco,(S2550*2/1000000)^(4/3)*epsilon^(1/3)/fluid_kinevisco)</f>
        <v>#DIV/0!</v>
      </c>
      <c r="X2550" s="1" t="e">
        <f>2+0.6*W2550^0.5*Sourcedata!$B$92^(1/3)</f>
        <v>#DIV/0!</v>
      </c>
      <c r="Y2550" s="1" t="e">
        <f t="shared" si="4104"/>
        <v>#DIV/0!</v>
      </c>
      <c r="Z2550" s="1" t="e">
        <f t="shared" si="4054"/>
        <v>#DIV/0!</v>
      </c>
      <c r="AA2550" s="1">
        <f>IF(S2550=0,0,Sourcedata!$C$13*EXP(2*Sourcedata!$C$28*Sourcedata!$C$10/Sourcedata!$C$12/Sourcedata!$C$34/S2550*1000000))</f>
        <v>0</v>
      </c>
      <c r="AB2550" s="1">
        <f t="shared" si="4055"/>
        <v>0</v>
      </c>
      <c r="AC2550" s="1">
        <f t="shared" si="4105"/>
        <v>0</v>
      </c>
      <c r="AD2550">
        <f t="shared" si="4106"/>
        <v>0</v>
      </c>
      <c r="AE2550">
        <f t="shared" si="4099"/>
        <v>0</v>
      </c>
      <c r="AF2550" s="1">
        <f t="shared" si="4056"/>
        <v>0</v>
      </c>
      <c r="AG2550" s="1" t="e">
        <f t="shared" si="4057"/>
        <v>#DIV/0!</v>
      </c>
      <c r="AH2550" s="1">
        <f t="shared" si="4058"/>
        <v>0</v>
      </c>
      <c r="AI2550" s="1" t="e">
        <f>IF(AG2550&gt;$D$1,Sourcedata!$B$90*(2*AE2550/1000000)/fluid_kinevisco,(AE2550*2/1000000)^(4/3)*epsilon^(1/3)/fluid_kinevisco)</f>
        <v>#DIV/0!</v>
      </c>
      <c r="AJ2550" s="1" t="e">
        <f>2+0.6*AI2550^0.5*Sourcedata!$B$92^(1/3)</f>
        <v>#DIV/0!</v>
      </c>
      <c r="AK2550" s="1" t="e">
        <f t="shared" si="4107"/>
        <v>#DIV/0!</v>
      </c>
      <c r="AL2550" s="1" t="e">
        <f t="shared" si="4059"/>
        <v>#DIV/0!</v>
      </c>
      <c r="AM2550" s="1">
        <f>IF(AE2550=0,0,Sourcedata!$C$13*EXP(2*Sourcedata!$C$28*Sourcedata!$C$10/Sourcedata!$C$12/Sourcedata!$C$34/AE2550*1000000))</f>
        <v>0</v>
      </c>
      <c r="AN2550" s="1">
        <f t="shared" si="4060"/>
        <v>0</v>
      </c>
      <c r="AO2550" s="1">
        <f t="shared" si="4108"/>
        <v>0</v>
      </c>
      <c r="AP2550">
        <f t="shared" si="4109"/>
        <v>0</v>
      </c>
      <c r="AQ2550">
        <f t="shared" si="4100"/>
        <v>0</v>
      </c>
      <c r="AR2550" s="1">
        <f t="shared" si="4061"/>
        <v>0</v>
      </c>
      <c r="AS2550" s="1" t="e">
        <f t="shared" si="4062"/>
        <v>#DIV/0!</v>
      </c>
      <c r="AT2550" s="1">
        <f t="shared" si="4063"/>
        <v>0</v>
      </c>
      <c r="AU2550" s="1" t="e">
        <f>IF(AS2550&gt;$D$1,Sourcedata!$B$90*(2*AQ2550/1000000)/fluid_kinevisco,(AQ2550*2/1000000)^(4/3)*epsilon^(1/3)/fluid_kinevisco)</f>
        <v>#DIV/0!</v>
      </c>
      <c r="AV2550" s="1" t="e">
        <f>2+0.6*AU2550^0.5*Sourcedata!$B$92^(1/3)</f>
        <v>#DIV/0!</v>
      </c>
      <c r="AW2550" s="1" t="e">
        <f t="shared" si="4110"/>
        <v>#DIV/0!</v>
      </c>
      <c r="AX2550" s="1" t="e">
        <f t="shared" si="4064"/>
        <v>#DIV/0!</v>
      </c>
      <c r="AY2550" s="1">
        <f>IF(AQ2550=0,0,Sourcedata!$C$13*EXP(2*Sourcedata!$C$28*Sourcedata!$C$10/Sourcedata!$C$12/Sourcedata!$C$34/AQ2550*1000000))</f>
        <v>0</v>
      </c>
      <c r="AZ2550" s="1">
        <f t="shared" si="4065"/>
        <v>0</v>
      </c>
      <c r="BA2550" s="1">
        <f t="shared" si="4111"/>
        <v>0</v>
      </c>
      <c r="BB2550">
        <f t="shared" si="4112"/>
        <v>0</v>
      </c>
      <c r="BC2550">
        <f t="shared" si="4113"/>
        <v>0</v>
      </c>
      <c r="BD2550" s="1">
        <f t="shared" si="4066"/>
        <v>0</v>
      </c>
      <c r="BE2550" s="1" t="e">
        <f t="shared" si="4067"/>
        <v>#DIV/0!</v>
      </c>
      <c r="BF2550" s="1">
        <f t="shared" si="4068"/>
        <v>0</v>
      </c>
      <c r="BG2550" s="1" t="e">
        <f>IF(BE2550&gt;$D$1,Sourcedata!$B$90*(2*BC2550/1000000)/fluid_kinevisco,(BC2550*2/1000000)^(4/3)*epsilon^(1/3)/fluid_kinevisco)</f>
        <v>#DIV/0!</v>
      </c>
      <c r="BH2550" s="1" t="e">
        <f>2+0.6*BG2550^0.5*Sourcedata!$B$92^(1/3)</f>
        <v>#DIV/0!</v>
      </c>
      <c r="BI2550" s="1" t="e">
        <f t="shared" si="4114"/>
        <v>#DIV/0!</v>
      </c>
      <c r="BJ2550" s="1" t="e">
        <f t="shared" si="4069"/>
        <v>#DIV/0!</v>
      </c>
      <c r="BK2550" s="1">
        <f>IF(BC2550=0,0,Sourcedata!$C$13*EXP(2*Sourcedata!$C$28*Sourcedata!$C$10/Sourcedata!$C$12/Sourcedata!$C$34/BC2550*1000000))</f>
        <v>0</v>
      </c>
      <c r="BL2550" s="1">
        <f t="shared" si="4070"/>
        <v>0</v>
      </c>
      <c r="BM2550" s="1">
        <f t="shared" si="4115"/>
        <v>0</v>
      </c>
      <c r="BN2550">
        <f t="shared" si="4116"/>
        <v>0</v>
      </c>
      <c r="BO2550">
        <f t="shared" si="4117"/>
        <v>0</v>
      </c>
      <c r="BP2550" s="1">
        <f t="shared" si="4071"/>
        <v>0</v>
      </c>
      <c r="BQ2550" s="1" t="e">
        <f t="shared" si="4072"/>
        <v>#DIV/0!</v>
      </c>
      <c r="BR2550" s="1">
        <f t="shared" si="4073"/>
        <v>0</v>
      </c>
      <c r="BS2550" s="1" t="e">
        <f>IF(BQ2550&gt;$D$1,Sourcedata!$B$90*(2*BO2550/1000000)/fluid_kinevisco,(BO2550*2/1000000)^(4/3)*epsilon^(1/3)/fluid_kinevisco)</f>
        <v>#DIV/0!</v>
      </c>
      <c r="BT2550" s="1" t="e">
        <f>2+0.6*BS2550^0.5*Sourcedata!$B$92^(1/3)</f>
        <v>#DIV/0!</v>
      </c>
      <c r="BU2550" s="1" t="e">
        <f t="shared" si="4118"/>
        <v>#DIV/0!</v>
      </c>
      <c r="BV2550" s="1" t="e">
        <f t="shared" si="4074"/>
        <v>#DIV/0!</v>
      </c>
      <c r="BW2550" s="1">
        <f>IF(BO2550=0,0,Sourcedata!$C$13*EXP(2*Sourcedata!$C$28*Sourcedata!$C$10/Sourcedata!$C$12/Sourcedata!$C$34/BO2550*1000000))</f>
        <v>0</v>
      </c>
      <c r="BX2550" s="1">
        <f t="shared" si="4075"/>
        <v>0</v>
      </c>
      <c r="BY2550" s="1">
        <f t="shared" si="4119"/>
        <v>0</v>
      </c>
      <c r="BZ2550">
        <f t="shared" si="4120"/>
        <v>0</v>
      </c>
      <c r="CA2550">
        <f t="shared" si="4101"/>
        <v>0</v>
      </c>
      <c r="CB2550" s="1">
        <f t="shared" si="4076"/>
        <v>0</v>
      </c>
      <c r="CC2550" s="1" t="e">
        <f t="shared" si="4077"/>
        <v>#DIV/0!</v>
      </c>
      <c r="CD2550" s="1">
        <f t="shared" si="4078"/>
        <v>0</v>
      </c>
      <c r="CE2550" s="1" t="e">
        <f>IF(CC2550&gt;$D$1,Sourcedata!$B$90*(2*CA2550/1000000)/fluid_kinevisco,(CA2550*2/1000000)^(4/3)*epsilon^(1/3)/fluid_kinevisco)</f>
        <v>#DIV/0!</v>
      </c>
      <c r="CF2550" s="1" t="e">
        <f>2+0.6*CE2550^0.5*Sourcedata!$B$92^(1/3)</f>
        <v>#DIV/0!</v>
      </c>
      <c r="CG2550" s="1" t="e">
        <f t="shared" si="4121"/>
        <v>#DIV/0!</v>
      </c>
      <c r="CH2550" s="1" t="e">
        <f t="shared" si="4079"/>
        <v>#DIV/0!</v>
      </c>
      <c r="CI2550" s="1">
        <f>IF(CA2550=0,0,Sourcedata!$C$13*EXP(2*Sourcedata!$C$28*Sourcedata!$C$10/Sourcedata!$C$12/Sourcedata!$C$34/CA2550*1000000))</f>
        <v>0</v>
      </c>
      <c r="CJ2550" s="1">
        <f t="shared" si="4080"/>
        <v>0</v>
      </c>
      <c r="CK2550" s="1">
        <f t="shared" si="4122"/>
        <v>0</v>
      </c>
      <c r="CL2550">
        <f t="shared" si="4102"/>
        <v>0</v>
      </c>
      <c r="CM2550">
        <f t="shared" si="4123"/>
        <v>0</v>
      </c>
      <c r="CN2550" s="1">
        <f t="shared" si="4081"/>
        <v>0</v>
      </c>
      <c r="CO2550" s="1" t="e">
        <f t="shared" si="4082"/>
        <v>#DIV/0!</v>
      </c>
      <c r="CP2550" s="1">
        <f t="shared" si="4083"/>
        <v>0</v>
      </c>
      <c r="CQ2550" s="1" t="e">
        <f>IF(CO2550&gt;$D$1,Sourcedata!$B$90*(2*CM2550/1000000)/fluid_kinevisco,(CM2550*2/1000000)^(4/3)*epsilon^(1/3)/fluid_kinevisco)</f>
        <v>#DIV/0!</v>
      </c>
      <c r="CR2550" s="1" t="e">
        <f>2+0.6*CQ2550^0.5*Sourcedata!$B$92^(1/3)</f>
        <v>#DIV/0!</v>
      </c>
      <c r="CS2550" s="1" t="e">
        <f t="shared" si="4124"/>
        <v>#DIV/0!</v>
      </c>
      <c r="CT2550" s="1" t="e">
        <f t="shared" si="4084"/>
        <v>#DIV/0!</v>
      </c>
      <c r="CU2550" s="1">
        <f>IF(CM2550=0,0,Sourcedata!$C$13*EXP(2*Sourcedata!$C$28*Sourcedata!$C$10/Sourcedata!$C$12/Sourcedata!$C$34/CM2550*1000000))</f>
        <v>0</v>
      </c>
      <c r="CV2550" s="1">
        <f t="shared" si="4085"/>
        <v>0</v>
      </c>
      <c r="CW2550" s="1">
        <f t="shared" si="4125"/>
        <v>0</v>
      </c>
      <c r="CX2550">
        <f t="shared" si="4126"/>
        <v>0</v>
      </c>
      <c r="CY2550">
        <f t="shared" si="4127"/>
        <v>0</v>
      </c>
      <c r="CZ2550" s="1">
        <f t="shared" si="4086"/>
        <v>0</v>
      </c>
      <c r="DA2550" s="1" t="e">
        <f t="shared" si="4087"/>
        <v>#DIV/0!</v>
      </c>
      <c r="DB2550" s="1">
        <f t="shared" si="4088"/>
        <v>0</v>
      </c>
      <c r="DC2550" s="1" t="e">
        <f>IF(DA2550&gt;$D$1,Sourcedata!$B$90*(2*CY2550/1000000)/fluid_kinevisco,(CY2550*2/1000000)^(4/3)*epsilon^(1/3)/fluid_kinevisco)</f>
        <v>#DIV/0!</v>
      </c>
      <c r="DD2550" s="1" t="e">
        <f>2+0.6*DC2550^0.5*Sourcedata!$B$92^(1/3)</f>
        <v>#DIV/0!</v>
      </c>
      <c r="DE2550" s="1" t="e">
        <f t="shared" si="4128"/>
        <v>#DIV/0!</v>
      </c>
      <c r="DF2550" s="1" t="e">
        <f t="shared" si="4089"/>
        <v>#DIV/0!</v>
      </c>
      <c r="DG2550" s="1">
        <f>IF(CY2550=0,0,Sourcedata!$C$13*EXP(2*Sourcedata!$C$28*Sourcedata!$C$10/Sourcedata!$C$12/Sourcedata!$C$34/CY2550*1000000))</f>
        <v>0</v>
      </c>
      <c r="DH2550" s="1">
        <f t="shared" si="4090"/>
        <v>0</v>
      </c>
      <c r="DI2550" s="1">
        <f t="shared" si="4129"/>
        <v>0</v>
      </c>
      <c r="DJ2550">
        <f t="shared" si="4130"/>
        <v>0</v>
      </c>
      <c r="DK2550">
        <f t="shared" si="4131"/>
        <v>0</v>
      </c>
      <c r="DL2550" s="1">
        <f t="shared" si="4091"/>
        <v>0</v>
      </c>
      <c r="DM2550" s="1" t="e">
        <f t="shared" si="4092"/>
        <v>#DIV/0!</v>
      </c>
      <c r="DN2550" s="1">
        <f t="shared" si="4093"/>
        <v>0</v>
      </c>
      <c r="DO2550" s="1" t="e">
        <f>IF(DM2550&gt;$D$1,Sourcedata!$B$90*(2*DK2550/1000000)/fluid_kinevisco,(DK2550*2/1000000)^(4/3)*epsilon^(1/3)/fluid_kinevisco)</f>
        <v>#DIV/0!</v>
      </c>
      <c r="DP2550" s="1" t="e">
        <f>2+0.6*DO2550^0.5*Sourcedata!$B$92^(1/3)</f>
        <v>#DIV/0!</v>
      </c>
      <c r="DQ2550" s="1" t="e">
        <f t="shared" si="4132"/>
        <v>#DIV/0!</v>
      </c>
      <c r="DR2550" s="1" t="e">
        <f t="shared" si="4094"/>
        <v>#DIV/0!</v>
      </c>
      <c r="DS2550" s="1">
        <f>IF(DK2550=0,0,Sourcedata!$C$13*EXP(2*Sourcedata!$C$28*Sourcedata!$C$10/Sourcedata!$C$12/Sourcedata!$C$34/DK2550*1000000))</f>
        <v>0</v>
      </c>
      <c r="DT2550" s="1">
        <f t="shared" si="4095"/>
        <v>0</v>
      </c>
      <c r="DU2550" s="1">
        <f t="shared" si="4133"/>
        <v>0</v>
      </c>
      <c r="DV2550">
        <f t="shared" si="4134"/>
        <v>0</v>
      </c>
      <c r="DX2550" s="26">
        <f t="shared" si="4043"/>
        <v>2.4999999999999988E-5</v>
      </c>
      <c r="DY2550">
        <f t="shared" si="4032"/>
        <v>0.63700000000003054</v>
      </c>
      <c r="DZ2550" s="1">
        <f t="shared" si="4033"/>
        <v>0</v>
      </c>
      <c r="EA2550" s="1">
        <f t="shared" si="4044"/>
        <v>24.999999999999989</v>
      </c>
      <c r="EB2550" s="1">
        <f t="shared" si="4037"/>
        <v>0</v>
      </c>
      <c r="EC2550" s="1"/>
      <c r="ED2550" s="1">
        <f t="shared" si="4038"/>
        <v>24.999999999999989</v>
      </c>
      <c r="EE2550" s="1">
        <f t="shared" si="4039"/>
        <v>24.999999999999989</v>
      </c>
      <c r="EF2550">
        <f t="shared" si="4034"/>
        <v>99.999999999999957</v>
      </c>
      <c r="EG2550">
        <f t="shared" si="4035"/>
        <v>0</v>
      </c>
      <c r="EH2550" s="1"/>
      <c r="EI2550">
        <f t="shared" si="4036"/>
        <v>100</v>
      </c>
      <c r="EK2550">
        <f t="shared" si="4040"/>
        <v>0.63700000000003054</v>
      </c>
      <c r="EL2550">
        <f t="shared" si="4041"/>
        <v>0.64</v>
      </c>
      <c r="EM2550">
        <f t="shared" si="4042"/>
        <v>99.999999999999957</v>
      </c>
    </row>
    <row r="2551" spans="6:143" x14ac:dyDescent="0.2">
      <c r="F2551">
        <f>F2550+Sourcedata!$C$36*3600/4000</f>
        <v>2290.5000000001096</v>
      </c>
      <c r="G2551">
        <f t="shared" si="4096"/>
        <v>0</v>
      </c>
      <c r="H2551" s="1">
        <f t="shared" si="4045"/>
        <v>0</v>
      </c>
      <c r="I2551" s="1" t="e">
        <f t="shared" si="4046"/>
        <v>#DIV/0!</v>
      </c>
      <c r="J2551" s="1">
        <f t="shared" si="4047"/>
        <v>0</v>
      </c>
      <c r="K2551" s="1" t="e">
        <f>IF(I2551&gt;$D$1,Sourcedata!$B$90*(2*G2551/1000000)/fluid_kinevisco,(G2551*2/1000000)^(4/3)*epsilon^(1/3)/fluid_kinevisco)</f>
        <v>#DIV/0!</v>
      </c>
      <c r="L2551" s="1" t="e">
        <f>2+0.6*K2551^0.5*Sourcedata!$B$92^(1/3)</f>
        <v>#DIV/0!</v>
      </c>
      <c r="M2551" s="1" t="e">
        <f t="shared" si="4048"/>
        <v>#DIV/0!</v>
      </c>
      <c r="N2551" s="1" t="e">
        <f t="shared" si="4049"/>
        <v>#DIV/0!</v>
      </c>
      <c r="O2551" s="1">
        <f>IF(G2551=0,0,Sourcedata!$C$13*EXP(2*Sourcedata!$C$28*Sourcedata!$C$10/Sourcedata!$C$12/Sourcedata!$C$34/G2551*1000000))</f>
        <v>0</v>
      </c>
      <c r="P2551" s="1">
        <f t="shared" si="4050"/>
        <v>0</v>
      </c>
      <c r="Q2551" s="1">
        <f t="shared" si="4097"/>
        <v>0</v>
      </c>
      <c r="R2551">
        <f t="shared" si="4103"/>
        <v>0</v>
      </c>
      <c r="S2551">
        <f t="shared" si="4098"/>
        <v>0</v>
      </c>
      <c r="T2551" s="1">
        <f t="shared" si="4051"/>
        <v>0</v>
      </c>
      <c r="U2551" s="1" t="e">
        <f t="shared" si="4052"/>
        <v>#DIV/0!</v>
      </c>
      <c r="V2551" s="1">
        <f t="shared" si="4053"/>
        <v>0</v>
      </c>
      <c r="W2551" s="1" t="e">
        <f>IF(U2551&gt;$D$1,Sourcedata!$B$90*(2*S2551/1000000)/fluid_kinevisco,(S2551*2/1000000)^(4/3)*epsilon^(1/3)/fluid_kinevisco)</f>
        <v>#DIV/0!</v>
      </c>
      <c r="X2551" s="1" t="e">
        <f>2+0.6*W2551^0.5*Sourcedata!$B$92^(1/3)</f>
        <v>#DIV/0!</v>
      </c>
      <c r="Y2551" s="1" t="e">
        <f t="shared" si="4104"/>
        <v>#DIV/0!</v>
      </c>
      <c r="Z2551" s="1" t="e">
        <f t="shared" si="4054"/>
        <v>#DIV/0!</v>
      </c>
      <c r="AA2551" s="1">
        <f>IF(S2551=0,0,Sourcedata!$C$13*EXP(2*Sourcedata!$C$28*Sourcedata!$C$10/Sourcedata!$C$12/Sourcedata!$C$34/S2551*1000000))</f>
        <v>0</v>
      </c>
      <c r="AB2551" s="1">
        <f t="shared" si="4055"/>
        <v>0</v>
      </c>
      <c r="AC2551" s="1">
        <f t="shared" si="4105"/>
        <v>0</v>
      </c>
      <c r="AD2551">
        <f t="shared" si="4106"/>
        <v>0</v>
      </c>
      <c r="AE2551">
        <f t="shared" si="4099"/>
        <v>0</v>
      </c>
      <c r="AF2551" s="1">
        <f t="shared" si="4056"/>
        <v>0</v>
      </c>
      <c r="AG2551" s="1" t="e">
        <f t="shared" si="4057"/>
        <v>#DIV/0!</v>
      </c>
      <c r="AH2551" s="1">
        <f t="shared" si="4058"/>
        <v>0</v>
      </c>
      <c r="AI2551" s="1" t="e">
        <f>IF(AG2551&gt;$D$1,Sourcedata!$B$90*(2*AE2551/1000000)/fluid_kinevisco,(AE2551*2/1000000)^(4/3)*epsilon^(1/3)/fluid_kinevisco)</f>
        <v>#DIV/0!</v>
      </c>
      <c r="AJ2551" s="1" t="e">
        <f>2+0.6*AI2551^0.5*Sourcedata!$B$92^(1/3)</f>
        <v>#DIV/0!</v>
      </c>
      <c r="AK2551" s="1" t="e">
        <f t="shared" si="4107"/>
        <v>#DIV/0!</v>
      </c>
      <c r="AL2551" s="1" t="e">
        <f t="shared" si="4059"/>
        <v>#DIV/0!</v>
      </c>
      <c r="AM2551" s="1">
        <f>IF(AE2551=0,0,Sourcedata!$C$13*EXP(2*Sourcedata!$C$28*Sourcedata!$C$10/Sourcedata!$C$12/Sourcedata!$C$34/AE2551*1000000))</f>
        <v>0</v>
      </c>
      <c r="AN2551" s="1">
        <f t="shared" si="4060"/>
        <v>0</v>
      </c>
      <c r="AO2551" s="1">
        <f t="shared" si="4108"/>
        <v>0</v>
      </c>
      <c r="AP2551">
        <f t="shared" si="4109"/>
        <v>0</v>
      </c>
      <c r="AQ2551">
        <f t="shared" si="4100"/>
        <v>0</v>
      </c>
      <c r="AR2551" s="1">
        <f t="shared" si="4061"/>
        <v>0</v>
      </c>
      <c r="AS2551" s="1" t="e">
        <f t="shared" si="4062"/>
        <v>#DIV/0!</v>
      </c>
      <c r="AT2551" s="1">
        <f t="shared" si="4063"/>
        <v>0</v>
      </c>
      <c r="AU2551" s="1" t="e">
        <f>IF(AS2551&gt;$D$1,Sourcedata!$B$90*(2*AQ2551/1000000)/fluid_kinevisco,(AQ2551*2/1000000)^(4/3)*epsilon^(1/3)/fluid_kinevisco)</f>
        <v>#DIV/0!</v>
      </c>
      <c r="AV2551" s="1" t="e">
        <f>2+0.6*AU2551^0.5*Sourcedata!$B$92^(1/3)</f>
        <v>#DIV/0!</v>
      </c>
      <c r="AW2551" s="1" t="e">
        <f t="shared" si="4110"/>
        <v>#DIV/0!</v>
      </c>
      <c r="AX2551" s="1" t="e">
        <f t="shared" si="4064"/>
        <v>#DIV/0!</v>
      </c>
      <c r="AY2551" s="1">
        <f>IF(AQ2551=0,0,Sourcedata!$C$13*EXP(2*Sourcedata!$C$28*Sourcedata!$C$10/Sourcedata!$C$12/Sourcedata!$C$34/AQ2551*1000000))</f>
        <v>0</v>
      </c>
      <c r="AZ2551" s="1">
        <f t="shared" si="4065"/>
        <v>0</v>
      </c>
      <c r="BA2551" s="1">
        <f t="shared" si="4111"/>
        <v>0</v>
      </c>
      <c r="BB2551">
        <f t="shared" si="4112"/>
        <v>0</v>
      </c>
      <c r="BC2551">
        <f t="shared" si="4113"/>
        <v>0</v>
      </c>
      <c r="BD2551" s="1">
        <f t="shared" si="4066"/>
        <v>0</v>
      </c>
      <c r="BE2551" s="1" t="e">
        <f t="shared" si="4067"/>
        <v>#DIV/0!</v>
      </c>
      <c r="BF2551" s="1">
        <f t="shared" si="4068"/>
        <v>0</v>
      </c>
      <c r="BG2551" s="1" t="e">
        <f>IF(BE2551&gt;$D$1,Sourcedata!$B$90*(2*BC2551/1000000)/fluid_kinevisco,(BC2551*2/1000000)^(4/3)*epsilon^(1/3)/fluid_kinevisco)</f>
        <v>#DIV/0!</v>
      </c>
      <c r="BH2551" s="1" t="e">
        <f>2+0.6*BG2551^0.5*Sourcedata!$B$92^(1/3)</f>
        <v>#DIV/0!</v>
      </c>
      <c r="BI2551" s="1" t="e">
        <f t="shared" si="4114"/>
        <v>#DIV/0!</v>
      </c>
      <c r="BJ2551" s="1" t="e">
        <f t="shared" si="4069"/>
        <v>#DIV/0!</v>
      </c>
      <c r="BK2551" s="1">
        <f>IF(BC2551=0,0,Sourcedata!$C$13*EXP(2*Sourcedata!$C$28*Sourcedata!$C$10/Sourcedata!$C$12/Sourcedata!$C$34/BC2551*1000000))</f>
        <v>0</v>
      </c>
      <c r="BL2551" s="1">
        <f t="shared" si="4070"/>
        <v>0</v>
      </c>
      <c r="BM2551" s="1">
        <f t="shared" si="4115"/>
        <v>0</v>
      </c>
      <c r="BN2551">
        <f t="shared" si="4116"/>
        <v>0</v>
      </c>
      <c r="BO2551">
        <f t="shared" si="4117"/>
        <v>0</v>
      </c>
      <c r="BP2551" s="1">
        <f t="shared" si="4071"/>
        <v>0</v>
      </c>
      <c r="BQ2551" s="1" t="e">
        <f t="shared" si="4072"/>
        <v>#DIV/0!</v>
      </c>
      <c r="BR2551" s="1">
        <f t="shared" si="4073"/>
        <v>0</v>
      </c>
      <c r="BS2551" s="1" t="e">
        <f>IF(BQ2551&gt;$D$1,Sourcedata!$B$90*(2*BO2551/1000000)/fluid_kinevisco,(BO2551*2/1000000)^(4/3)*epsilon^(1/3)/fluid_kinevisco)</f>
        <v>#DIV/0!</v>
      </c>
      <c r="BT2551" s="1" t="e">
        <f>2+0.6*BS2551^0.5*Sourcedata!$B$92^(1/3)</f>
        <v>#DIV/0!</v>
      </c>
      <c r="BU2551" s="1" t="e">
        <f t="shared" si="4118"/>
        <v>#DIV/0!</v>
      </c>
      <c r="BV2551" s="1" t="e">
        <f t="shared" si="4074"/>
        <v>#DIV/0!</v>
      </c>
      <c r="BW2551" s="1">
        <f>IF(BO2551=0,0,Sourcedata!$C$13*EXP(2*Sourcedata!$C$28*Sourcedata!$C$10/Sourcedata!$C$12/Sourcedata!$C$34/BO2551*1000000))</f>
        <v>0</v>
      </c>
      <c r="BX2551" s="1">
        <f t="shared" si="4075"/>
        <v>0</v>
      </c>
      <c r="BY2551" s="1">
        <f t="shared" si="4119"/>
        <v>0</v>
      </c>
      <c r="BZ2551">
        <f t="shared" si="4120"/>
        <v>0</v>
      </c>
      <c r="CA2551">
        <f t="shared" si="4101"/>
        <v>0</v>
      </c>
      <c r="CB2551" s="1">
        <f t="shared" si="4076"/>
        <v>0</v>
      </c>
      <c r="CC2551" s="1" t="e">
        <f t="shared" si="4077"/>
        <v>#DIV/0!</v>
      </c>
      <c r="CD2551" s="1">
        <f t="shared" si="4078"/>
        <v>0</v>
      </c>
      <c r="CE2551" s="1" t="e">
        <f>IF(CC2551&gt;$D$1,Sourcedata!$B$90*(2*CA2551/1000000)/fluid_kinevisco,(CA2551*2/1000000)^(4/3)*epsilon^(1/3)/fluid_kinevisco)</f>
        <v>#DIV/0!</v>
      </c>
      <c r="CF2551" s="1" t="e">
        <f>2+0.6*CE2551^0.5*Sourcedata!$B$92^(1/3)</f>
        <v>#DIV/0!</v>
      </c>
      <c r="CG2551" s="1" t="e">
        <f t="shared" si="4121"/>
        <v>#DIV/0!</v>
      </c>
      <c r="CH2551" s="1" t="e">
        <f t="shared" si="4079"/>
        <v>#DIV/0!</v>
      </c>
      <c r="CI2551" s="1">
        <f>IF(CA2551=0,0,Sourcedata!$C$13*EXP(2*Sourcedata!$C$28*Sourcedata!$C$10/Sourcedata!$C$12/Sourcedata!$C$34/CA2551*1000000))</f>
        <v>0</v>
      </c>
      <c r="CJ2551" s="1">
        <f t="shared" si="4080"/>
        <v>0</v>
      </c>
      <c r="CK2551" s="1">
        <f t="shared" si="4122"/>
        <v>0</v>
      </c>
      <c r="CL2551">
        <f t="shared" si="4102"/>
        <v>0</v>
      </c>
      <c r="CM2551">
        <f t="shared" si="4123"/>
        <v>0</v>
      </c>
      <c r="CN2551" s="1">
        <f t="shared" si="4081"/>
        <v>0</v>
      </c>
      <c r="CO2551" s="1" t="e">
        <f t="shared" si="4082"/>
        <v>#DIV/0!</v>
      </c>
      <c r="CP2551" s="1">
        <f t="shared" si="4083"/>
        <v>0</v>
      </c>
      <c r="CQ2551" s="1" t="e">
        <f>IF(CO2551&gt;$D$1,Sourcedata!$B$90*(2*CM2551/1000000)/fluid_kinevisco,(CM2551*2/1000000)^(4/3)*epsilon^(1/3)/fluid_kinevisco)</f>
        <v>#DIV/0!</v>
      </c>
      <c r="CR2551" s="1" t="e">
        <f>2+0.6*CQ2551^0.5*Sourcedata!$B$92^(1/3)</f>
        <v>#DIV/0!</v>
      </c>
      <c r="CS2551" s="1" t="e">
        <f t="shared" si="4124"/>
        <v>#DIV/0!</v>
      </c>
      <c r="CT2551" s="1" t="e">
        <f t="shared" si="4084"/>
        <v>#DIV/0!</v>
      </c>
      <c r="CU2551" s="1">
        <f>IF(CM2551=0,0,Sourcedata!$C$13*EXP(2*Sourcedata!$C$28*Sourcedata!$C$10/Sourcedata!$C$12/Sourcedata!$C$34/CM2551*1000000))</f>
        <v>0</v>
      </c>
      <c r="CV2551" s="1">
        <f t="shared" si="4085"/>
        <v>0</v>
      </c>
      <c r="CW2551" s="1">
        <f t="shared" si="4125"/>
        <v>0</v>
      </c>
      <c r="CX2551">
        <f t="shared" si="4126"/>
        <v>0</v>
      </c>
      <c r="CY2551">
        <f t="shared" si="4127"/>
        <v>0</v>
      </c>
      <c r="CZ2551" s="1">
        <f t="shared" si="4086"/>
        <v>0</v>
      </c>
      <c r="DA2551" s="1" t="e">
        <f t="shared" si="4087"/>
        <v>#DIV/0!</v>
      </c>
      <c r="DB2551" s="1">
        <f t="shared" si="4088"/>
        <v>0</v>
      </c>
      <c r="DC2551" s="1" t="e">
        <f>IF(DA2551&gt;$D$1,Sourcedata!$B$90*(2*CY2551/1000000)/fluid_kinevisco,(CY2551*2/1000000)^(4/3)*epsilon^(1/3)/fluid_kinevisco)</f>
        <v>#DIV/0!</v>
      </c>
      <c r="DD2551" s="1" t="e">
        <f>2+0.6*DC2551^0.5*Sourcedata!$B$92^(1/3)</f>
        <v>#DIV/0!</v>
      </c>
      <c r="DE2551" s="1" t="e">
        <f t="shared" si="4128"/>
        <v>#DIV/0!</v>
      </c>
      <c r="DF2551" s="1" t="e">
        <f t="shared" si="4089"/>
        <v>#DIV/0!</v>
      </c>
      <c r="DG2551" s="1">
        <f>IF(CY2551=0,0,Sourcedata!$C$13*EXP(2*Sourcedata!$C$28*Sourcedata!$C$10/Sourcedata!$C$12/Sourcedata!$C$34/CY2551*1000000))</f>
        <v>0</v>
      </c>
      <c r="DH2551" s="1">
        <f t="shared" si="4090"/>
        <v>0</v>
      </c>
      <c r="DI2551" s="1">
        <f t="shared" si="4129"/>
        <v>0</v>
      </c>
      <c r="DJ2551">
        <f t="shared" si="4130"/>
        <v>0</v>
      </c>
      <c r="DK2551">
        <f t="shared" si="4131"/>
        <v>0</v>
      </c>
      <c r="DL2551" s="1">
        <f t="shared" si="4091"/>
        <v>0</v>
      </c>
      <c r="DM2551" s="1" t="e">
        <f t="shared" si="4092"/>
        <v>#DIV/0!</v>
      </c>
      <c r="DN2551" s="1">
        <f t="shared" si="4093"/>
        <v>0</v>
      </c>
      <c r="DO2551" s="1" t="e">
        <f>IF(DM2551&gt;$D$1,Sourcedata!$B$90*(2*DK2551/1000000)/fluid_kinevisco,(DK2551*2/1000000)^(4/3)*epsilon^(1/3)/fluid_kinevisco)</f>
        <v>#DIV/0!</v>
      </c>
      <c r="DP2551" s="1" t="e">
        <f>2+0.6*DO2551^0.5*Sourcedata!$B$92^(1/3)</f>
        <v>#DIV/0!</v>
      </c>
      <c r="DQ2551" s="1" t="e">
        <f t="shared" si="4132"/>
        <v>#DIV/0!</v>
      </c>
      <c r="DR2551" s="1" t="e">
        <f t="shared" si="4094"/>
        <v>#DIV/0!</v>
      </c>
      <c r="DS2551" s="1">
        <f>IF(DK2551=0,0,Sourcedata!$C$13*EXP(2*Sourcedata!$C$28*Sourcedata!$C$10/Sourcedata!$C$12/Sourcedata!$C$34/DK2551*1000000))</f>
        <v>0</v>
      </c>
      <c r="DT2551" s="1">
        <f t="shared" si="4095"/>
        <v>0</v>
      </c>
      <c r="DU2551" s="1">
        <f t="shared" si="4133"/>
        <v>0</v>
      </c>
      <c r="DV2551">
        <f t="shared" si="4134"/>
        <v>0</v>
      </c>
      <c r="DX2551" s="26">
        <f t="shared" si="4043"/>
        <v>2.4999999999999988E-5</v>
      </c>
      <c r="DY2551">
        <f t="shared" si="4032"/>
        <v>0.63725000000003051</v>
      </c>
      <c r="DZ2551" s="1">
        <f t="shared" si="4033"/>
        <v>0</v>
      </c>
      <c r="EA2551" s="1">
        <f t="shared" si="4044"/>
        <v>24.999999999999989</v>
      </c>
      <c r="EB2551" s="1">
        <f t="shared" si="4037"/>
        <v>0</v>
      </c>
      <c r="EC2551" s="1"/>
      <c r="ED2551" s="1">
        <f t="shared" si="4038"/>
        <v>24.999999999999989</v>
      </c>
      <c r="EE2551" s="1">
        <f t="shared" si="4039"/>
        <v>24.999999999999989</v>
      </c>
      <c r="EF2551">
        <f t="shared" si="4034"/>
        <v>99.999999999999957</v>
      </c>
      <c r="EG2551">
        <f t="shared" si="4035"/>
        <v>0</v>
      </c>
      <c r="EH2551" s="1"/>
      <c r="EI2551">
        <f t="shared" si="4036"/>
        <v>100</v>
      </c>
      <c r="EK2551">
        <f t="shared" si="4040"/>
        <v>0.63725000000003051</v>
      </c>
      <c r="EL2551">
        <f t="shared" si="4041"/>
        <v>0.64</v>
      </c>
      <c r="EM2551">
        <f t="shared" si="4042"/>
        <v>99.999999999999957</v>
      </c>
    </row>
    <row r="2552" spans="6:143" x14ac:dyDescent="0.2">
      <c r="F2552">
        <f>F2551+Sourcedata!$C$36*3600/4000</f>
        <v>2291.4000000001097</v>
      </c>
      <c r="G2552">
        <f t="shared" si="4096"/>
        <v>0</v>
      </c>
      <c r="H2552" s="1">
        <f t="shared" si="4045"/>
        <v>0</v>
      </c>
      <c r="I2552" s="1" t="e">
        <f t="shared" si="4046"/>
        <v>#DIV/0!</v>
      </c>
      <c r="J2552" s="1">
        <f t="shared" si="4047"/>
        <v>0</v>
      </c>
      <c r="K2552" s="1" t="e">
        <f>IF(I2552&gt;$D$1,Sourcedata!$B$90*(2*G2552/1000000)/fluid_kinevisco,(G2552*2/1000000)^(4/3)*epsilon^(1/3)/fluid_kinevisco)</f>
        <v>#DIV/0!</v>
      </c>
      <c r="L2552" s="1" t="e">
        <f>2+0.6*K2552^0.5*Sourcedata!$B$92^(1/3)</f>
        <v>#DIV/0!</v>
      </c>
      <c r="M2552" s="1" t="e">
        <f t="shared" si="4048"/>
        <v>#DIV/0!</v>
      </c>
      <c r="N2552" s="1" t="e">
        <f t="shared" si="4049"/>
        <v>#DIV/0!</v>
      </c>
      <c r="O2552" s="1">
        <f>IF(G2552=0,0,Sourcedata!$C$13*EXP(2*Sourcedata!$C$28*Sourcedata!$C$10/Sourcedata!$C$12/Sourcedata!$C$34/G2552*1000000))</f>
        <v>0</v>
      </c>
      <c r="P2552" s="1">
        <f t="shared" si="4050"/>
        <v>0</v>
      </c>
      <c r="Q2552" s="1">
        <f t="shared" si="4097"/>
        <v>0</v>
      </c>
      <c r="R2552">
        <f t="shared" si="4103"/>
        <v>0</v>
      </c>
      <c r="S2552">
        <f t="shared" si="4098"/>
        <v>0</v>
      </c>
      <c r="T2552" s="1">
        <f t="shared" si="4051"/>
        <v>0</v>
      </c>
      <c r="U2552" s="1" t="e">
        <f t="shared" si="4052"/>
        <v>#DIV/0!</v>
      </c>
      <c r="V2552" s="1">
        <f t="shared" si="4053"/>
        <v>0</v>
      </c>
      <c r="W2552" s="1" t="e">
        <f>IF(U2552&gt;$D$1,Sourcedata!$B$90*(2*S2552/1000000)/fluid_kinevisco,(S2552*2/1000000)^(4/3)*epsilon^(1/3)/fluid_kinevisco)</f>
        <v>#DIV/0!</v>
      </c>
      <c r="X2552" s="1" t="e">
        <f>2+0.6*W2552^0.5*Sourcedata!$B$92^(1/3)</f>
        <v>#DIV/0!</v>
      </c>
      <c r="Y2552" s="1" t="e">
        <f t="shared" si="4104"/>
        <v>#DIV/0!</v>
      </c>
      <c r="Z2552" s="1" t="e">
        <f t="shared" si="4054"/>
        <v>#DIV/0!</v>
      </c>
      <c r="AA2552" s="1">
        <f>IF(S2552=0,0,Sourcedata!$C$13*EXP(2*Sourcedata!$C$28*Sourcedata!$C$10/Sourcedata!$C$12/Sourcedata!$C$34/S2552*1000000))</f>
        <v>0</v>
      </c>
      <c r="AB2552" s="1">
        <f t="shared" si="4055"/>
        <v>0</v>
      </c>
      <c r="AC2552" s="1">
        <f t="shared" si="4105"/>
        <v>0</v>
      </c>
      <c r="AD2552">
        <f t="shared" si="4106"/>
        <v>0</v>
      </c>
      <c r="AE2552">
        <f t="shared" si="4099"/>
        <v>0</v>
      </c>
      <c r="AF2552" s="1">
        <f t="shared" si="4056"/>
        <v>0</v>
      </c>
      <c r="AG2552" s="1" t="e">
        <f t="shared" si="4057"/>
        <v>#DIV/0!</v>
      </c>
      <c r="AH2552" s="1">
        <f t="shared" si="4058"/>
        <v>0</v>
      </c>
      <c r="AI2552" s="1" t="e">
        <f>IF(AG2552&gt;$D$1,Sourcedata!$B$90*(2*AE2552/1000000)/fluid_kinevisco,(AE2552*2/1000000)^(4/3)*epsilon^(1/3)/fluid_kinevisco)</f>
        <v>#DIV/0!</v>
      </c>
      <c r="AJ2552" s="1" t="e">
        <f>2+0.6*AI2552^0.5*Sourcedata!$B$92^(1/3)</f>
        <v>#DIV/0!</v>
      </c>
      <c r="AK2552" s="1" t="e">
        <f t="shared" si="4107"/>
        <v>#DIV/0!</v>
      </c>
      <c r="AL2552" s="1" t="e">
        <f t="shared" si="4059"/>
        <v>#DIV/0!</v>
      </c>
      <c r="AM2552" s="1">
        <f>IF(AE2552=0,0,Sourcedata!$C$13*EXP(2*Sourcedata!$C$28*Sourcedata!$C$10/Sourcedata!$C$12/Sourcedata!$C$34/AE2552*1000000))</f>
        <v>0</v>
      </c>
      <c r="AN2552" s="1">
        <f t="shared" si="4060"/>
        <v>0</v>
      </c>
      <c r="AO2552" s="1">
        <f t="shared" si="4108"/>
        <v>0</v>
      </c>
      <c r="AP2552">
        <f t="shared" si="4109"/>
        <v>0</v>
      </c>
      <c r="AQ2552">
        <f t="shared" si="4100"/>
        <v>0</v>
      </c>
      <c r="AR2552" s="1">
        <f t="shared" si="4061"/>
        <v>0</v>
      </c>
      <c r="AS2552" s="1" t="e">
        <f t="shared" si="4062"/>
        <v>#DIV/0!</v>
      </c>
      <c r="AT2552" s="1">
        <f t="shared" si="4063"/>
        <v>0</v>
      </c>
      <c r="AU2552" s="1" t="e">
        <f>IF(AS2552&gt;$D$1,Sourcedata!$B$90*(2*AQ2552/1000000)/fluid_kinevisco,(AQ2552*2/1000000)^(4/3)*epsilon^(1/3)/fluid_kinevisco)</f>
        <v>#DIV/0!</v>
      </c>
      <c r="AV2552" s="1" t="e">
        <f>2+0.6*AU2552^0.5*Sourcedata!$B$92^(1/3)</f>
        <v>#DIV/0!</v>
      </c>
      <c r="AW2552" s="1" t="e">
        <f t="shared" si="4110"/>
        <v>#DIV/0!</v>
      </c>
      <c r="AX2552" s="1" t="e">
        <f t="shared" si="4064"/>
        <v>#DIV/0!</v>
      </c>
      <c r="AY2552" s="1">
        <f>IF(AQ2552=0,0,Sourcedata!$C$13*EXP(2*Sourcedata!$C$28*Sourcedata!$C$10/Sourcedata!$C$12/Sourcedata!$C$34/AQ2552*1000000))</f>
        <v>0</v>
      </c>
      <c r="AZ2552" s="1">
        <f t="shared" si="4065"/>
        <v>0</v>
      </c>
      <c r="BA2552" s="1">
        <f t="shared" si="4111"/>
        <v>0</v>
      </c>
      <c r="BB2552">
        <f t="shared" si="4112"/>
        <v>0</v>
      </c>
      <c r="BC2552">
        <f t="shared" si="4113"/>
        <v>0</v>
      </c>
      <c r="BD2552" s="1">
        <f t="shared" si="4066"/>
        <v>0</v>
      </c>
      <c r="BE2552" s="1" t="e">
        <f t="shared" si="4067"/>
        <v>#DIV/0!</v>
      </c>
      <c r="BF2552" s="1">
        <f t="shared" si="4068"/>
        <v>0</v>
      </c>
      <c r="BG2552" s="1" t="e">
        <f>IF(BE2552&gt;$D$1,Sourcedata!$B$90*(2*BC2552/1000000)/fluid_kinevisco,(BC2552*2/1000000)^(4/3)*epsilon^(1/3)/fluid_kinevisco)</f>
        <v>#DIV/0!</v>
      </c>
      <c r="BH2552" s="1" t="e">
        <f>2+0.6*BG2552^0.5*Sourcedata!$B$92^(1/3)</f>
        <v>#DIV/0!</v>
      </c>
      <c r="BI2552" s="1" t="e">
        <f t="shared" si="4114"/>
        <v>#DIV/0!</v>
      </c>
      <c r="BJ2552" s="1" t="e">
        <f t="shared" si="4069"/>
        <v>#DIV/0!</v>
      </c>
      <c r="BK2552" s="1">
        <f>IF(BC2552=0,0,Sourcedata!$C$13*EXP(2*Sourcedata!$C$28*Sourcedata!$C$10/Sourcedata!$C$12/Sourcedata!$C$34/BC2552*1000000))</f>
        <v>0</v>
      </c>
      <c r="BL2552" s="1">
        <f t="shared" si="4070"/>
        <v>0</v>
      </c>
      <c r="BM2552" s="1">
        <f t="shared" si="4115"/>
        <v>0</v>
      </c>
      <c r="BN2552">
        <f t="shared" si="4116"/>
        <v>0</v>
      </c>
      <c r="BO2552">
        <f t="shared" si="4117"/>
        <v>0</v>
      </c>
      <c r="BP2552" s="1">
        <f t="shared" si="4071"/>
        <v>0</v>
      </c>
      <c r="BQ2552" s="1" t="e">
        <f t="shared" si="4072"/>
        <v>#DIV/0!</v>
      </c>
      <c r="BR2552" s="1">
        <f t="shared" si="4073"/>
        <v>0</v>
      </c>
      <c r="BS2552" s="1" t="e">
        <f>IF(BQ2552&gt;$D$1,Sourcedata!$B$90*(2*BO2552/1000000)/fluid_kinevisco,(BO2552*2/1000000)^(4/3)*epsilon^(1/3)/fluid_kinevisco)</f>
        <v>#DIV/0!</v>
      </c>
      <c r="BT2552" s="1" t="e">
        <f>2+0.6*BS2552^0.5*Sourcedata!$B$92^(1/3)</f>
        <v>#DIV/0!</v>
      </c>
      <c r="BU2552" s="1" t="e">
        <f t="shared" si="4118"/>
        <v>#DIV/0!</v>
      </c>
      <c r="BV2552" s="1" t="e">
        <f t="shared" si="4074"/>
        <v>#DIV/0!</v>
      </c>
      <c r="BW2552" s="1">
        <f>IF(BO2552=0,0,Sourcedata!$C$13*EXP(2*Sourcedata!$C$28*Sourcedata!$C$10/Sourcedata!$C$12/Sourcedata!$C$34/BO2552*1000000))</f>
        <v>0</v>
      </c>
      <c r="BX2552" s="1">
        <f t="shared" si="4075"/>
        <v>0</v>
      </c>
      <c r="BY2552" s="1">
        <f t="shared" si="4119"/>
        <v>0</v>
      </c>
      <c r="BZ2552">
        <f t="shared" si="4120"/>
        <v>0</v>
      </c>
      <c r="CA2552">
        <f t="shared" si="4101"/>
        <v>0</v>
      </c>
      <c r="CB2552" s="1">
        <f t="shared" si="4076"/>
        <v>0</v>
      </c>
      <c r="CC2552" s="1" t="e">
        <f t="shared" si="4077"/>
        <v>#DIV/0!</v>
      </c>
      <c r="CD2552" s="1">
        <f t="shared" si="4078"/>
        <v>0</v>
      </c>
      <c r="CE2552" s="1" t="e">
        <f>IF(CC2552&gt;$D$1,Sourcedata!$B$90*(2*CA2552/1000000)/fluid_kinevisco,(CA2552*2/1000000)^(4/3)*epsilon^(1/3)/fluid_kinevisco)</f>
        <v>#DIV/0!</v>
      </c>
      <c r="CF2552" s="1" t="e">
        <f>2+0.6*CE2552^0.5*Sourcedata!$B$92^(1/3)</f>
        <v>#DIV/0!</v>
      </c>
      <c r="CG2552" s="1" t="e">
        <f t="shared" si="4121"/>
        <v>#DIV/0!</v>
      </c>
      <c r="CH2552" s="1" t="e">
        <f t="shared" si="4079"/>
        <v>#DIV/0!</v>
      </c>
      <c r="CI2552" s="1">
        <f>IF(CA2552=0,0,Sourcedata!$C$13*EXP(2*Sourcedata!$C$28*Sourcedata!$C$10/Sourcedata!$C$12/Sourcedata!$C$34/CA2552*1000000))</f>
        <v>0</v>
      </c>
      <c r="CJ2552" s="1">
        <f t="shared" si="4080"/>
        <v>0</v>
      </c>
      <c r="CK2552" s="1">
        <f t="shared" si="4122"/>
        <v>0</v>
      </c>
      <c r="CL2552">
        <f t="shared" si="4102"/>
        <v>0</v>
      </c>
      <c r="CM2552">
        <f t="shared" si="4123"/>
        <v>0</v>
      </c>
      <c r="CN2552" s="1">
        <f t="shared" si="4081"/>
        <v>0</v>
      </c>
      <c r="CO2552" s="1" t="e">
        <f t="shared" si="4082"/>
        <v>#DIV/0!</v>
      </c>
      <c r="CP2552" s="1">
        <f t="shared" si="4083"/>
        <v>0</v>
      </c>
      <c r="CQ2552" s="1" t="e">
        <f>IF(CO2552&gt;$D$1,Sourcedata!$B$90*(2*CM2552/1000000)/fluid_kinevisco,(CM2552*2/1000000)^(4/3)*epsilon^(1/3)/fluid_kinevisco)</f>
        <v>#DIV/0!</v>
      </c>
      <c r="CR2552" s="1" t="e">
        <f>2+0.6*CQ2552^0.5*Sourcedata!$B$92^(1/3)</f>
        <v>#DIV/0!</v>
      </c>
      <c r="CS2552" s="1" t="e">
        <f t="shared" si="4124"/>
        <v>#DIV/0!</v>
      </c>
      <c r="CT2552" s="1" t="e">
        <f t="shared" si="4084"/>
        <v>#DIV/0!</v>
      </c>
      <c r="CU2552" s="1">
        <f>IF(CM2552=0,0,Sourcedata!$C$13*EXP(2*Sourcedata!$C$28*Sourcedata!$C$10/Sourcedata!$C$12/Sourcedata!$C$34/CM2552*1000000))</f>
        <v>0</v>
      </c>
      <c r="CV2552" s="1">
        <f t="shared" si="4085"/>
        <v>0</v>
      </c>
      <c r="CW2552" s="1">
        <f t="shared" si="4125"/>
        <v>0</v>
      </c>
      <c r="CX2552">
        <f t="shared" si="4126"/>
        <v>0</v>
      </c>
      <c r="CY2552">
        <f t="shared" si="4127"/>
        <v>0</v>
      </c>
      <c r="CZ2552" s="1">
        <f t="shared" si="4086"/>
        <v>0</v>
      </c>
      <c r="DA2552" s="1" t="e">
        <f t="shared" si="4087"/>
        <v>#DIV/0!</v>
      </c>
      <c r="DB2552" s="1">
        <f t="shared" si="4088"/>
        <v>0</v>
      </c>
      <c r="DC2552" s="1" t="e">
        <f>IF(DA2552&gt;$D$1,Sourcedata!$B$90*(2*CY2552/1000000)/fluid_kinevisco,(CY2552*2/1000000)^(4/3)*epsilon^(1/3)/fluid_kinevisco)</f>
        <v>#DIV/0!</v>
      </c>
      <c r="DD2552" s="1" t="e">
        <f>2+0.6*DC2552^0.5*Sourcedata!$B$92^(1/3)</f>
        <v>#DIV/0!</v>
      </c>
      <c r="DE2552" s="1" t="e">
        <f t="shared" si="4128"/>
        <v>#DIV/0!</v>
      </c>
      <c r="DF2552" s="1" t="e">
        <f t="shared" si="4089"/>
        <v>#DIV/0!</v>
      </c>
      <c r="DG2552" s="1">
        <f>IF(CY2552=0,0,Sourcedata!$C$13*EXP(2*Sourcedata!$C$28*Sourcedata!$C$10/Sourcedata!$C$12/Sourcedata!$C$34/CY2552*1000000))</f>
        <v>0</v>
      </c>
      <c r="DH2552" s="1">
        <f t="shared" si="4090"/>
        <v>0</v>
      </c>
      <c r="DI2552" s="1">
        <f t="shared" si="4129"/>
        <v>0</v>
      </c>
      <c r="DJ2552">
        <f t="shared" si="4130"/>
        <v>0</v>
      </c>
      <c r="DK2552">
        <f t="shared" si="4131"/>
        <v>0</v>
      </c>
      <c r="DL2552" s="1">
        <f t="shared" si="4091"/>
        <v>0</v>
      </c>
      <c r="DM2552" s="1" t="e">
        <f t="shared" si="4092"/>
        <v>#DIV/0!</v>
      </c>
      <c r="DN2552" s="1">
        <f t="shared" si="4093"/>
        <v>0</v>
      </c>
      <c r="DO2552" s="1" t="e">
        <f>IF(DM2552&gt;$D$1,Sourcedata!$B$90*(2*DK2552/1000000)/fluid_kinevisco,(DK2552*2/1000000)^(4/3)*epsilon^(1/3)/fluid_kinevisco)</f>
        <v>#DIV/0!</v>
      </c>
      <c r="DP2552" s="1" t="e">
        <f>2+0.6*DO2552^0.5*Sourcedata!$B$92^(1/3)</f>
        <v>#DIV/0!</v>
      </c>
      <c r="DQ2552" s="1" t="e">
        <f t="shared" si="4132"/>
        <v>#DIV/0!</v>
      </c>
      <c r="DR2552" s="1" t="e">
        <f t="shared" si="4094"/>
        <v>#DIV/0!</v>
      </c>
      <c r="DS2552" s="1">
        <f>IF(DK2552=0,0,Sourcedata!$C$13*EXP(2*Sourcedata!$C$28*Sourcedata!$C$10/Sourcedata!$C$12/Sourcedata!$C$34/DK2552*1000000))</f>
        <v>0</v>
      </c>
      <c r="DT2552" s="1">
        <f t="shared" si="4095"/>
        <v>0</v>
      </c>
      <c r="DU2552" s="1">
        <f t="shared" si="4133"/>
        <v>0</v>
      </c>
      <c r="DV2552">
        <f t="shared" si="4134"/>
        <v>0</v>
      </c>
      <c r="DX2552" s="26">
        <f t="shared" si="4043"/>
        <v>2.4999999999999988E-5</v>
      </c>
      <c r="DY2552">
        <f t="shared" si="4032"/>
        <v>0.6375000000000306</v>
      </c>
      <c r="DZ2552" s="1">
        <f t="shared" si="4033"/>
        <v>0</v>
      </c>
      <c r="EA2552" s="1">
        <f t="shared" si="4044"/>
        <v>24.999999999999989</v>
      </c>
      <c r="EB2552" s="1">
        <f t="shared" si="4037"/>
        <v>0</v>
      </c>
      <c r="EC2552" s="1"/>
      <c r="ED2552" s="1">
        <f t="shared" si="4038"/>
        <v>24.999999999999989</v>
      </c>
      <c r="EE2552" s="1">
        <f t="shared" si="4039"/>
        <v>24.999999999999989</v>
      </c>
      <c r="EF2552">
        <f t="shared" si="4034"/>
        <v>99.999999999999957</v>
      </c>
      <c r="EG2552">
        <f t="shared" si="4035"/>
        <v>0</v>
      </c>
      <c r="EH2552" s="1"/>
      <c r="EI2552">
        <f t="shared" si="4036"/>
        <v>100</v>
      </c>
      <c r="EK2552">
        <f t="shared" si="4040"/>
        <v>0.6375000000000306</v>
      </c>
      <c r="EL2552">
        <f t="shared" si="4041"/>
        <v>0.64</v>
      </c>
      <c r="EM2552">
        <f t="shared" si="4042"/>
        <v>99.999999999999957</v>
      </c>
    </row>
    <row r="2553" spans="6:143" x14ac:dyDescent="0.2">
      <c r="F2553">
        <f>F2552+Sourcedata!$C$36*3600/4000</f>
        <v>2292.3000000001098</v>
      </c>
      <c r="G2553">
        <f t="shared" si="4096"/>
        <v>0</v>
      </c>
      <c r="H2553" s="1">
        <f t="shared" si="4045"/>
        <v>0</v>
      </c>
      <c r="I2553" s="1" t="e">
        <f t="shared" si="4046"/>
        <v>#DIV/0!</v>
      </c>
      <c r="J2553" s="1">
        <f t="shared" si="4047"/>
        <v>0</v>
      </c>
      <c r="K2553" s="1" t="e">
        <f>IF(I2553&gt;$D$1,Sourcedata!$B$90*(2*G2553/1000000)/fluid_kinevisco,(G2553*2/1000000)^(4/3)*epsilon^(1/3)/fluid_kinevisco)</f>
        <v>#DIV/0!</v>
      </c>
      <c r="L2553" s="1" t="e">
        <f>2+0.6*K2553^0.5*Sourcedata!$B$92^(1/3)</f>
        <v>#DIV/0!</v>
      </c>
      <c r="M2553" s="1" t="e">
        <f t="shared" si="4048"/>
        <v>#DIV/0!</v>
      </c>
      <c r="N2553" s="1" t="e">
        <f t="shared" si="4049"/>
        <v>#DIV/0!</v>
      </c>
      <c r="O2553" s="1">
        <f>IF(G2553=0,0,Sourcedata!$C$13*EXP(2*Sourcedata!$C$28*Sourcedata!$C$10/Sourcedata!$C$12/Sourcedata!$C$34/G2553*1000000))</f>
        <v>0</v>
      </c>
      <c r="P2553" s="1">
        <f t="shared" si="4050"/>
        <v>0</v>
      </c>
      <c r="Q2553" s="1">
        <f t="shared" si="4097"/>
        <v>0</v>
      </c>
      <c r="R2553">
        <f t="shared" si="4103"/>
        <v>0</v>
      </c>
      <c r="S2553">
        <f t="shared" si="4098"/>
        <v>0</v>
      </c>
      <c r="T2553" s="1">
        <f t="shared" si="4051"/>
        <v>0</v>
      </c>
      <c r="U2553" s="1" t="e">
        <f t="shared" si="4052"/>
        <v>#DIV/0!</v>
      </c>
      <c r="V2553" s="1">
        <f t="shared" si="4053"/>
        <v>0</v>
      </c>
      <c r="W2553" s="1" t="e">
        <f>IF(U2553&gt;$D$1,Sourcedata!$B$90*(2*S2553/1000000)/fluid_kinevisco,(S2553*2/1000000)^(4/3)*epsilon^(1/3)/fluid_kinevisco)</f>
        <v>#DIV/0!</v>
      </c>
      <c r="X2553" s="1" t="e">
        <f>2+0.6*W2553^0.5*Sourcedata!$B$92^(1/3)</f>
        <v>#DIV/0!</v>
      </c>
      <c r="Y2553" s="1" t="e">
        <f t="shared" si="4104"/>
        <v>#DIV/0!</v>
      </c>
      <c r="Z2553" s="1" t="e">
        <f t="shared" si="4054"/>
        <v>#DIV/0!</v>
      </c>
      <c r="AA2553" s="1">
        <f>IF(S2553=0,0,Sourcedata!$C$13*EXP(2*Sourcedata!$C$28*Sourcedata!$C$10/Sourcedata!$C$12/Sourcedata!$C$34/S2553*1000000))</f>
        <v>0</v>
      </c>
      <c r="AB2553" s="1">
        <f t="shared" si="4055"/>
        <v>0</v>
      </c>
      <c r="AC2553" s="1">
        <f t="shared" si="4105"/>
        <v>0</v>
      </c>
      <c r="AD2553">
        <f t="shared" si="4106"/>
        <v>0</v>
      </c>
      <c r="AE2553">
        <f t="shared" si="4099"/>
        <v>0</v>
      </c>
      <c r="AF2553" s="1">
        <f t="shared" si="4056"/>
        <v>0</v>
      </c>
      <c r="AG2553" s="1" t="e">
        <f t="shared" si="4057"/>
        <v>#DIV/0!</v>
      </c>
      <c r="AH2553" s="1">
        <f t="shared" si="4058"/>
        <v>0</v>
      </c>
      <c r="AI2553" s="1" t="e">
        <f>IF(AG2553&gt;$D$1,Sourcedata!$B$90*(2*AE2553/1000000)/fluid_kinevisco,(AE2553*2/1000000)^(4/3)*epsilon^(1/3)/fluid_kinevisco)</f>
        <v>#DIV/0!</v>
      </c>
      <c r="AJ2553" s="1" t="e">
        <f>2+0.6*AI2553^0.5*Sourcedata!$B$92^(1/3)</f>
        <v>#DIV/0!</v>
      </c>
      <c r="AK2553" s="1" t="e">
        <f t="shared" si="4107"/>
        <v>#DIV/0!</v>
      </c>
      <c r="AL2553" s="1" t="e">
        <f t="shared" si="4059"/>
        <v>#DIV/0!</v>
      </c>
      <c r="AM2553" s="1">
        <f>IF(AE2553=0,0,Sourcedata!$C$13*EXP(2*Sourcedata!$C$28*Sourcedata!$C$10/Sourcedata!$C$12/Sourcedata!$C$34/AE2553*1000000))</f>
        <v>0</v>
      </c>
      <c r="AN2553" s="1">
        <f t="shared" si="4060"/>
        <v>0</v>
      </c>
      <c r="AO2553" s="1">
        <f t="shared" si="4108"/>
        <v>0</v>
      </c>
      <c r="AP2553">
        <f t="shared" si="4109"/>
        <v>0</v>
      </c>
      <c r="AQ2553">
        <f t="shared" si="4100"/>
        <v>0</v>
      </c>
      <c r="AR2553" s="1">
        <f t="shared" si="4061"/>
        <v>0</v>
      </c>
      <c r="AS2553" s="1" t="e">
        <f t="shared" si="4062"/>
        <v>#DIV/0!</v>
      </c>
      <c r="AT2553" s="1">
        <f t="shared" si="4063"/>
        <v>0</v>
      </c>
      <c r="AU2553" s="1" t="e">
        <f>IF(AS2553&gt;$D$1,Sourcedata!$B$90*(2*AQ2553/1000000)/fluid_kinevisco,(AQ2553*2/1000000)^(4/3)*epsilon^(1/3)/fluid_kinevisco)</f>
        <v>#DIV/0!</v>
      </c>
      <c r="AV2553" s="1" t="e">
        <f>2+0.6*AU2553^0.5*Sourcedata!$B$92^(1/3)</f>
        <v>#DIV/0!</v>
      </c>
      <c r="AW2553" s="1" t="e">
        <f t="shared" si="4110"/>
        <v>#DIV/0!</v>
      </c>
      <c r="AX2553" s="1" t="e">
        <f t="shared" si="4064"/>
        <v>#DIV/0!</v>
      </c>
      <c r="AY2553" s="1">
        <f>IF(AQ2553=0,0,Sourcedata!$C$13*EXP(2*Sourcedata!$C$28*Sourcedata!$C$10/Sourcedata!$C$12/Sourcedata!$C$34/AQ2553*1000000))</f>
        <v>0</v>
      </c>
      <c r="AZ2553" s="1">
        <f t="shared" si="4065"/>
        <v>0</v>
      </c>
      <c r="BA2553" s="1">
        <f t="shared" si="4111"/>
        <v>0</v>
      </c>
      <c r="BB2553">
        <f t="shared" si="4112"/>
        <v>0</v>
      </c>
      <c r="BC2553">
        <f t="shared" si="4113"/>
        <v>0</v>
      </c>
      <c r="BD2553" s="1">
        <f t="shared" si="4066"/>
        <v>0</v>
      </c>
      <c r="BE2553" s="1" t="e">
        <f t="shared" si="4067"/>
        <v>#DIV/0!</v>
      </c>
      <c r="BF2553" s="1">
        <f t="shared" si="4068"/>
        <v>0</v>
      </c>
      <c r="BG2553" s="1" t="e">
        <f>IF(BE2553&gt;$D$1,Sourcedata!$B$90*(2*BC2553/1000000)/fluid_kinevisco,(BC2553*2/1000000)^(4/3)*epsilon^(1/3)/fluid_kinevisco)</f>
        <v>#DIV/0!</v>
      </c>
      <c r="BH2553" s="1" t="e">
        <f>2+0.6*BG2553^0.5*Sourcedata!$B$92^(1/3)</f>
        <v>#DIV/0!</v>
      </c>
      <c r="BI2553" s="1" t="e">
        <f t="shared" si="4114"/>
        <v>#DIV/0!</v>
      </c>
      <c r="BJ2553" s="1" t="e">
        <f t="shared" si="4069"/>
        <v>#DIV/0!</v>
      </c>
      <c r="BK2553" s="1">
        <f>IF(BC2553=0,0,Sourcedata!$C$13*EXP(2*Sourcedata!$C$28*Sourcedata!$C$10/Sourcedata!$C$12/Sourcedata!$C$34/BC2553*1000000))</f>
        <v>0</v>
      </c>
      <c r="BL2553" s="1">
        <f t="shared" si="4070"/>
        <v>0</v>
      </c>
      <c r="BM2553" s="1">
        <f t="shared" si="4115"/>
        <v>0</v>
      </c>
      <c r="BN2553">
        <f t="shared" si="4116"/>
        <v>0</v>
      </c>
      <c r="BO2553">
        <f t="shared" si="4117"/>
        <v>0</v>
      </c>
      <c r="BP2553" s="1">
        <f t="shared" si="4071"/>
        <v>0</v>
      </c>
      <c r="BQ2553" s="1" t="e">
        <f t="shared" si="4072"/>
        <v>#DIV/0!</v>
      </c>
      <c r="BR2553" s="1">
        <f t="shared" si="4073"/>
        <v>0</v>
      </c>
      <c r="BS2553" s="1" t="e">
        <f>IF(BQ2553&gt;$D$1,Sourcedata!$B$90*(2*BO2553/1000000)/fluid_kinevisco,(BO2553*2/1000000)^(4/3)*epsilon^(1/3)/fluid_kinevisco)</f>
        <v>#DIV/0!</v>
      </c>
      <c r="BT2553" s="1" t="e">
        <f>2+0.6*BS2553^0.5*Sourcedata!$B$92^(1/3)</f>
        <v>#DIV/0!</v>
      </c>
      <c r="BU2553" s="1" t="e">
        <f t="shared" si="4118"/>
        <v>#DIV/0!</v>
      </c>
      <c r="BV2553" s="1" t="e">
        <f t="shared" si="4074"/>
        <v>#DIV/0!</v>
      </c>
      <c r="BW2553" s="1">
        <f>IF(BO2553=0,0,Sourcedata!$C$13*EXP(2*Sourcedata!$C$28*Sourcedata!$C$10/Sourcedata!$C$12/Sourcedata!$C$34/BO2553*1000000))</f>
        <v>0</v>
      </c>
      <c r="BX2553" s="1">
        <f t="shared" si="4075"/>
        <v>0</v>
      </c>
      <c r="BY2553" s="1">
        <f t="shared" si="4119"/>
        <v>0</v>
      </c>
      <c r="BZ2553">
        <f t="shared" si="4120"/>
        <v>0</v>
      </c>
      <c r="CA2553">
        <f t="shared" si="4101"/>
        <v>0</v>
      </c>
      <c r="CB2553" s="1">
        <f t="shared" si="4076"/>
        <v>0</v>
      </c>
      <c r="CC2553" s="1" t="e">
        <f t="shared" si="4077"/>
        <v>#DIV/0!</v>
      </c>
      <c r="CD2553" s="1">
        <f t="shared" si="4078"/>
        <v>0</v>
      </c>
      <c r="CE2553" s="1" t="e">
        <f>IF(CC2553&gt;$D$1,Sourcedata!$B$90*(2*CA2553/1000000)/fluid_kinevisco,(CA2553*2/1000000)^(4/3)*epsilon^(1/3)/fluid_kinevisco)</f>
        <v>#DIV/0!</v>
      </c>
      <c r="CF2553" s="1" t="e">
        <f>2+0.6*CE2553^0.5*Sourcedata!$B$92^(1/3)</f>
        <v>#DIV/0!</v>
      </c>
      <c r="CG2553" s="1" t="e">
        <f t="shared" si="4121"/>
        <v>#DIV/0!</v>
      </c>
      <c r="CH2553" s="1" t="e">
        <f t="shared" si="4079"/>
        <v>#DIV/0!</v>
      </c>
      <c r="CI2553" s="1">
        <f>IF(CA2553=0,0,Sourcedata!$C$13*EXP(2*Sourcedata!$C$28*Sourcedata!$C$10/Sourcedata!$C$12/Sourcedata!$C$34/CA2553*1000000))</f>
        <v>0</v>
      </c>
      <c r="CJ2553" s="1">
        <f t="shared" si="4080"/>
        <v>0</v>
      </c>
      <c r="CK2553" s="1">
        <f t="shared" si="4122"/>
        <v>0</v>
      </c>
      <c r="CL2553">
        <f t="shared" si="4102"/>
        <v>0</v>
      </c>
      <c r="CM2553">
        <f t="shared" si="4123"/>
        <v>0</v>
      </c>
      <c r="CN2553" s="1">
        <f t="shared" si="4081"/>
        <v>0</v>
      </c>
      <c r="CO2553" s="1" t="e">
        <f t="shared" si="4082"/>
        <v>#DIV/0!</v>
      </c>
      <c r="CP2553" s="1">
        <f t="shared" si="4083"/>
        <v>0</v>
      </c>
      <c r="CQ2553" s="1" t="e">
        <f>IF(CO2553&gt;$D$1,Sourcedata!$B$90*(2*CM2553/1000000)/fluid_kinevisco,(CM2553*2/1000000)^(4/3)*epsilon^(1/3)/fluid_kinevisco)</f>
        <v>#DIV/0!</v>
      </c>
      <c r="CR2553" s="1" t="e">
        <f>2+0.6*CQ2553^0.5*Sourcedata!$B$92^(1/3)</f>
        <v>#DIV/0!</v>
      </c>
      <c r="CS2553" s="1" t="e">
        <f t="shared" si="4124"/>
        <v>#DIV/0!</v>
      </c>
      <c r="CT2553" s="1" t="e">
        <f t="shared" si="4084"/>
        <v>#DIV/0!</v>
      </c>
      <c r="CU2553" s="1">
        <f>IF(CM2553=0,0,Sourcedata!$C$13*EXP(2*Sourcedata!$C$28*Sourcedata!$C$10/Sourcedata!$C$12/Sourcedata!$C$34/CM2553*1000000))</f>
        <v>0</v>
      </c>
      <c r="CV2553" s="1">
        <f t="shared" si="4085"/>
        <v>0</v>
      </c>
      <c r="CW2553" s="1">
        <f t="shared" si="4125"/>
        <v>0</v>
      </c>
      <c r="CX2553">
        <f t="shared" si="4126"/>
        <v>0</v>
      </c>
      <c r="CY2553">
        <f t="shared" si="4127"/>
        <v>0</v>
      </c>
      <c r="CZ2553" s="1">
        <f t="shared" si="4086"/>
        <v>0</v>
      </c>
      <c r="DA2553" s="1" t="e">
        <f t="shared" si="4087"/>
        <v>#DIV/0!</v>
      </c>
      <c r="DB2553" s="1">
        <f t="shared" si="4088"/>
        <v>0</v>
      </c>
      <c r="DC2553" s="1" t="e">
        <f>IF(DA2553&gt;$D$1,Sourcedata!$B$90*(2*CY2553/1000000)/fluid_kinevisco,(CY2553*2/1000000)^(4/3)*epsilon^(1/3)/fluid_kinevisco)</f>
        <v>#DIV/0!</v>
      </c>
      <c r="DD2553" s="1" t="e">
        <f>2+0.6*DC2553^0.5*Sourcedata!$B$92^(1/3)</f>
        <v>#DIV/0!</v>
      </c>
      <c r="DE2553" s="1" t="e">
        <f t="shared" si="4128"/>
        <v>#DIV/0!</v>
      </c>
      <c r="DF2553" s="1" t="e">
        <f t="shared" si="4089"/>
        <v>#DIV/0!</v>
      </c>
      <c r="DG2553" s="1">
        <f>IF(CY2553=0,0,Sourcedata!$C$13*EXP(2*Sourcedata!$C$28*Sourcedata!$C$10/Sourcedata!$C$12/Sourcedata!$C$34/CY2553*1000000))</f>
        <v>0</v>
      </c>
      <c r="DH2553" s="1">
        <f t="shared" si="4090"/>
        <v>0</v>
      </c>
      <c r="DI2553" s="1">
        <f t="shared" si="4129"/>
        <v>0</v>
      </c>
      <c r="DJ2553">
        <f t="shared" si="4130"/>
        <v>0</v>
      </c>
      <c r="DK2553">
        <f t="shared" si="4131"/>
        <v>0</v>
      </c>
      <c r="DL2553" s="1">
        <f t="shared" si="4091"/>
        <v>0</v>
      </c>
      <c r="DM2553" s="1" t="e">
        <f t="shared" si="4092"/>
        <v>#DIV/0!</v>
      </c>
      <c r="DN2553" s="1">
        <f t="shared" si="4093"/>
        <v>0</v>
      </c>
      <c r="DO2553" s="1" t="e">
        <f>IF(DM2553&gt;$D$1,Sourcedata!$B$90*(2*DK2553/1000000)/fluid_kinevisco,(DK2553*2/1000000)^(4/3)*epsilon^(1/3)/fluid_kinevisco)</f>
        <v>#DIV/0!</v>
      </c>
      <c r="DP2553" s="1" t="e">
        <f>2+0.6*DO2553^0.5*Sourcedata!$B$92^(1/3)</f>
        <v>#DIV/0!</v>
      </c>
      <c r="DQ2553" s="1" t="e">
        <f t="shared" si="4132"/>
        <v>#DIV/0!</v>
      </c>
      <c r="DR2553" s="1" t="e">
        <f t="shared" si="4094"/>
        <v>#DIV/0!</v>
      </c>
      <c r="DS2553" s="1">
        <f>IF(DK2553=0,0,Sourcedata!$C$13*EXP(2*Sourcedata!$C$28*Sourcedata!$C$10/Sourcedata!$C$12/Sourcedata!$C$34/DK2553*1000000))</f>
        <v>0</v>
      </c>
      <c r="DT2553" s="1">
        <f t="shared" si="4095"/>
        <v>0</v>
      </c>
      <c r="DU2553" s="1">
        <f t="shared" si="4133"/>
        <v>0</v>
      </c>
      <c r="DV2553">
        <f t="shared" si="4134"/>
        <v>0</v>
      </c>
      <c r="DX2553" s="26">
        <f t="shared" si="4043"/>
        <v>2.4999999999999988E-5</v>
      </c>
      <c r="DY2553">
        <f t="shared" si="4032"/>
        <v>0.63775000000003057</v>
      </c>
      <c r="DZ2553" s="1">
        <f t="shared" si="4033"/>
        <v>0</v>
      </c>
      <c r="EA2553" s="1">
        <f t="shared" si="4044"/>
        <v>24.999999999999989</v>
      </c>
      <c r="EB2553" s="1">
        <f t="shared" si="4037"/>
        <v>0</v>
      </c>
      <c r="EC2553" s="1"/>
      <c r="ED2553" s="1">
        <f t="shared" si="4038"/>
        <v>24.999999999999989</v>
      </c>
      <c r="EE2553" s="1">
        <f t="shared" si="4039"/>
        <v>24.999999999999989</v>
      </c>
      <c r="EF2553">
        <f t="shared" si="4034"/>
        <v>99.999999999999957</v>
      </c>
      <c r="EG2553">
        <f t="shared" si="4035"/>
        <v>0</v>
      </c>
      <c r="EH2553" s="1"/>
      <c r="EI2553">
        <f t="shared" si="4036"/>
        <v>100</v>
      </c>
      <c r="EK2553">
        <f t="shared" si="4040"/>
        <v>0.63775000000003057</v>
      </c>
      <c r="EL2553">
        <f t="shared" si="4041"/>
        <v>0.64</v>
      </c>
      <c r="EM2553">
        <f t="shared" si="4042"/>
        <v>99.999999999999957</v>
      </c>
    </row>
    <row r="2554" spans="6:143" x14ac:dyDescent="0.2">
      <c r="F2554">
        <f>F2553+Sourcedata!$C$36*3600/4000</f>
        <v>2293.2000000001099</v>
      </c>
      <c r="G2554">
        <f t="shared" si="4096"/>
        <v>0</v>
      </c>
      <c r="H2554" s="1">
        <f t="shared" si="4045"/>
        <v>0</v>
      </c>
      <c r="I2554" s="1" t="e">
        <f t="shared" si="4046"/>
        <v>#DIV/0!</v>
      </c>
      <c r="J2554" s="1">
        <f t="shared" si="4047"/>
        <v>0</v>
      </c>
      <c r="K2554" s="1" t="e">
        <f>IF(I2554&gt;$D$1,Sourcedata!$B$90*(2*G2554/1000000)/fluid_kinevisco,(G2554*2/1000000)^(4/3)*epsilon^(1/3)/fluid_kinevisco)</f>
        <v>#DIV/0!</v>
      </c>
      <c r="L2554" s="1" t="e">
        <f>2+0.6*K2554^0.5*Sourcedata!$B$92^(1/3)</f>
        <v>#DIV/0!</v>
      </c>
      <c r="M2554" s="1" t="e">
        <f t="shared" si="4048"/>
        <v>#DIV/0!</v>
      </c>
      <c r="N2554" s="1" t="e">
        <f t="shared" si="4049"/>
        <v>#DIV/0!</v>
      </c>
      <c r="O2554" s="1">
        <f>IF(G2554=0,0,Sourcedata!$C$13*EXP(2*Sourcedata!$C$28*Sourcedata!$C$10/Sourcedata!$C$12/Sourcedata!$C$34/G2554*1000000))</f>
        <v>0</v>
      </c>
      <c r="P2554" s="1">
        <f t="shared" si="4050"/>
        <v>0</v>
      </c>
      <c r="Q2554" s="1">
        <f t="shared" si="4097"/>
        <v>0</v>
      </c>
      <c r="R2554">
        <f t="shared" si="4103"/>
        <v>0</v>
      </c>
      <c r="S2554">
        <f t="shared" si="4098"/>
        <v>0</v>
      </c>
      <c r="T2554" s="1">
        <f t="shared" si="4051"/>
        <v>0</v>
      </c>
      <c r="U2554" s="1" t="e">
        <f t="shared" si="4052"/>
        <v>#DIV/0!</v>
      </c>
      <c r="V2554" s="1">
        <f t="shared" si="4053"/>
        <v>0</v>
      </c>
      <c r="W2554" s="1" t="e">
        <f>IF(U2554&gt;$D$1,Sourcedata!$B$90*(2*S2554/1000000)/fluid_kinevisco,(S2554*2/1000000)^(4/3)*epsilon^(1/3)/fluid_kinevisco)</f>
        <v>#DIV/0!</v>
      </c>
      <c r="X2554" s="1" t="e">
        <f>2+0.6*W2554^0.5*Sourcedata!$B$92^(1/3)</f>
        <v>#DIV/0!</v>
      </c>
      <c r="Y2554" s="1" t="e">
        <f t="shared" si="4104"/>
        <v>#DIV/0!</v>
      </c>
      <c r="Z2554" s="1" t="e">
        <f t="shared" si="4054"/>
        <v>#DIV/0!</v>
      </c>
      <c r="AA2554" s="1">
        <f>IF(S2554=0,0,Sourcedata!$C$13*EXP(2*Sourcedata!$C$28*Sourcedata!$C$10/Sourcedata!$C$12/Sourcedata!$C$34/S2554*1000000))</f>
        <v>0</v>
      </c>
      <c r="AB2554" s="1">
        <f t="shared" si="4055"/>
        <v>0</v>
      </c>
      <c r="AC2554" s="1">
        <f t="shared" si="4105"/>
        <v>0</v>
      </c>
      <c r="AD2554">
        <f t="shared" si="4106"/>
        <v>0</v>
      </c>
      <c r="AE2554">
        <f t="shared" si="4099"/>
        <v>0</v>
      </c>
      <c r="AF2554" s="1">
        <f t="shared" si="4056"/>
        <v>0</v>
      </c>
      <c r="AG2554" s="1" t="e">
        <f t="shared" si="4057"/>
        <v>#DIV/0!</v>
      </c>
      <c r="AH2554" s="1">
        <f t="shared" si="4058"/>
        <v>0</v>
      </c>
      <c r="AI2554" s="1" t="e">
        <f>IF(AG2554&gt;$D$1,Sourcedata!$B$90*(2*AE2554/1000000)/fluid_kinevisco,(AE2554*2/1000000)^(4/3)*epsilon^(1/3)/fluid_kinevisco)</f>
        <v>#DIV/0!</v>
      </c>
      <c r="AJ2554" s="1" t="e">
        <f>2+0.6*AI2554^0.5*Sourcedata!$B$92^(1/3)</f>
        <v>#DIV/0!</v>
      </c>
      <c r="AK2554" s="1" t="e">
        <f t="shared" si="4107"/>
        <v>#DIV/0!</v>
      </c>
      <c r="AL2554" s="1" t="e">
        <f t="shared" si="4059"/>
        <v>#DIV/0!</v>
      </c>
      <c r="AM2554" s="1">
        <f>IF(AE2554=0,0,Sourcedata!$C$13*EXP(2*Sourcedata!$C$28*Sourcedata!$C$10/Sourcedata!$C$12/Sourcedata!$C$34/AE2554*1000000))</f>
        <v>0</v>
      </c>
      <c r="AN2554" s="1">
        <f t="shared" si="4060"/>
        <v>0</v>
      </c>
      <c r="AO2554" s="1">
        <f t="shared" si="4108"/>
        <v>0</v>
      </c>
      <c r="AP2554">
        <f t="shared" si="4109"/>
        <v>0</v>
      </c>
      <c r="AQ2554">
        <f t="shared" si="4100"/>
        <v>0</v>
      </c>
      <c r="AR2554" s="1">
        <f t="shared" si="4061"/>
        <v>0</v>
      </c>
      <c r="AS2554" s="1" t="e">
        <f t="shared" si="4062"/>
        <v>#DIV/0!</v>
      </c>
      <c r="AT2554" s="1">
        <f t="shared" si="4063"/>
        <v>0</v>
      </c>
      <c r="AU2554" s="1" t="e">
        <f>IF(AS2554&gt;$D$1,Sourcedata!$B$90*(2*AQ2554/1000000)/fluid_kinevisco,(AQ2554*2/1000000)^(4/3)*epsilon^(1/3)/fluid_kinevisco)</f>
        <v>#DIV/0!</v>
      </c>
      <c r="AV2554" s="1" t="e">
        <f>2+0.6*AU2554^0.5*Sourcedata!$B$92^(1/3)</f>
        <v>#DIV/0!</v>
      </c>
      <c r="AW2554" s="1" t="e">
        <f t="shared" si="4110"/>
        <v>#DIV/0!</v>
      </c>
      <c r="AX2554" s="1" t="e">
        <f t="shared" si="4064"/>
        <v>#DIV/0!</v>
      </c>
      <c r="AY2554" s="1">
        <f>IF(AQ2554=0,0,Sourcedata!$C$13*EXP(2*Sourcedata!$C$28*Sourcedata!$C$10/Sourcedata!$C$12/Sourcedata!$C$34/AQ2554*1000000))</f>
        <v>0</v>
      </c>
      <c r="AZ2554" s="1">
        <f t="shared" si="4065"/>
        <v>0</v>
      </c>
      <c r="BA2554" s="1">
        <f t="shared" si="4111"/>
        <v>0</v>
      </c>
      <c r="BB2554">
        <f t="shared" si="4112"/>
        <v>0</v>
      </c>
      <c r="BC2554">
        <f t="shared" si="4113"/>
        <v>0</v>
      </c>
      <c r="BD2554" s="1">
        <f t="shared" si="4066"/>
        <v>0</v>
      </c>
      <c r="BE2554" s="1" t="e">
        <f t="shared" si="4067"/>
        <v>#DIV/0!</v>
      </c>
      <c r="BF2554" s="1">
        <f t="shared" si="4068"/>
        <v>0</v>
      </c>
      <c r="BG2554" s="1" t="e">
        <f>IF(BE2554&gt;$D$1,Sourcedata!$B$90*(2*BC2554/1000000)/fluid_kinevisco,(BC2554*2/1000000)^(4/3)*epsilon^(1/3)/fluid_kinevisco)</f>
        <v>#DIV/0!</v>
      </c>
      <c r="BH2554" s="1" t="e">
        <f>2+0.6*BG2554^0.5*Sourcedata!$B$92^(1/3)</f>
        <v>#DIV/0!</v>
      </c>
      <c r="BI2554" s="1" t="e">
        <f t="shared" si="4114"/>
        <v>#DIV/0!</v>
      </c>
      <c r="BJ2554" s="1" t="e">
        <f t="shared" si="4069"/>
        <v>#DIV/0!</v>
      </c>
      <c r="BK2554" s="1">
        <f>IF(BC2554=0,0,Sourcedata!$C$13*EXP(2*Sourcedata!$C$28*Sourcedata!$C$10/Sourcedata!$C$12/Sourcedata!$C$34/BC2554*1000000))</f>
        <v>0</v>
      </c>
      <c r="BL2554" s="1">
        <f t="shared" si="4070"/>
        <v>0</v>
      </c>
      <c r="BM2554" s="1">
        <f t="shared" si="4115"/>
        <v>0</v>
      </c>
      <c r="BN2554">
        <f t="shared" si="4116"/>
        <v>0</v>
      </c>
      <c r="BO2554">
        <f t="shared" si="4117"/>
        <v>0</v>
      </c>
      <c r="BP2554" s="1">
        <f t="shared" si="4071"/>
        <v>0</v>
      </c>
      <c r="BQ2554" s="1" t="e">
        <f t="shared" si="4072"/>
        <v>#DIV/0!</v>
      </c>
      <c r="BR2554" s="1">
        <f t="shared" si="4073"/>
        <v>0</v>
      </c>
      <c r="BS2554" s="1" t="e">
        <f>IF(BQ2554&gt;$D$1,Sourcedata!$B$90*(2*BO2554/1000000)/fluid_kinevisco,(BO2554*2/1000000)^(4/3)*epsilon^(1/3)/fluid_kinevisco)</f>
        <v>#DIV/0!</v>
      </c>
      <c r="BT2554" s="1" t="e">
        <f>2+0.6*BS2554^0.5*Sourcedata!$B$92^(1/3)</f>
        <v>#DIV/0!</v>
      </c>
      <c r="BU2554" s="1" t="e">
        <f t="shared" si="4118"/>
        <v>#DIV/0!</v>
      </c>
      <c r="BV2554" s="1" t="e">
        <f t="shared" si="4074"/>
        <v>#DIV/0!</v>
      </c>
      <c r="BW2554" s="1">
        <f>IF(BO2554=0,0,Sourcedata!$C$13*EXP(2*Sourcedata!$C$28*Sourcedata!$C$10/Sourcedata!$C$12/Sourcedata!$C$34/BO2554*1000000))</f>
        <v>0</v>
      </c>
      <c r="BX2554" s="1">
        <f t="shared" si="4075"/>
        <v>0</v>
      </c>
      <c r="BY2554" s="1">
        <f t="shared" si="4119"/>
        <v>0</v>
      </c>
      <c r="BZ2554">
        <f t="shared" si="4120"/>
        <v>0</v>
      </c>
      <c r="CA2554">
        <f t="shared" si="4101"/>
        <v>0</v>
      </c>
      <c r="CB2554" s="1">
        <f t="shared" si="4076"/>
        <v>0</v>
      </c>
      <c r="CC2554" s="1" t="e">
        <f t="shared" si="4077"/>
        <v>#DIV/0!</v>
      </c>
      <c r="CD2554" s="1">
        <f t="shared" si="4078"/>
        <v>0</v>
      </c>
      <c r="CE2554" s="1" t="e">
        <f>IF(CC2554&gt;$D$1,Sourcedata!$B$90*(2*CA2554/1000000)/fluid_kinevisco,(CA2554*2/1000000)^(4/3)*epsilon^(1/3)/fluid_kinevisco)</f>
        <v>#DIV/0!</v>
      </c>
      <c r="CF2554" s="1" t="e">
        <f>2+0.6*CE2554^0.5*Sourcedata!$B$92^(1/3)</f>
        <v>#DIV/0!</v>
      </c>
      <c r="CG2554" s="1" t="e">
        <f t="shared" si="4121"/>
        <v>#DIV/0!</v>
      </c>
      <c r="CH2554" s="1" t="e">
        <f t="shared" si="4079"/>
        <v>#DIV/0!</v>
      </c>
      <c r="CI2554" s="1">
        <f>IF(CA2554=0,0,Sourcedata!$C$13*EXP(2*Sourcedata!$C$28*Sourcedata!$C$10/Sourcedata!$C$12/Sourcedata!$C$34/CA2554*1000000))</f>
        <v>0</v>
      </c>
      <c r="CJ2554" s="1">
        <f t="shared" si="4080"/>
        <v>0</v>
      </c>
      <c r="CK2554" s="1">
        <f t="shared" si="4122"/>
        <v>0</v>
      </c>
      <c r="CL2554">
        <f t="shared" si="4102"/>
        <v>0</v>
      </c>
      <c r="CM2554">
        <f t="shared" si="4123"/>
        <v>0</v>
      </c>
      <c r="CN2554" s="1">
        <f t="shared" si="4081"/>
        <v>0</v>
      </c>
      <c r="CO2554" s="1" t="e">
        <f t="shared" si="4082"/>
        <v>#DIV/0!</v>
      </c>
      <c r="CP2554" s="1">
        <f t="shared" si="4083"/>
        <v>0</v>
      </c>
      <c r="CQ2554" s="1" t="e">
        <f>IF(CO2554&gt;$D$1,Sourcedata!$B$90*(2*CM2554/1000000)/fluid_kinevisco,(CM2554*2/1000000)^(4/3)*epsilon^(1/3)/fluid_kinevisco)</f>
        <v>#DIV/0!</v>
      </c>
      <c r="CR2554" s="1" t="e">
        <f>2+0.6*CQ2554^0.5*Sourcedata!$B$92^(1/3)</f>
        <v>#DIV/0!</v>
      </c>
      <c r="CS2554" s="1" t="e">
        <f t="shared" si="4124"/>
        <v>#DIV/0!</v>
      </c>
      <c r="CT2554" s="1" t="e">
        <f t="shared" si="4084"/>
        <v>#DIV/0!</v>
      </c>
      <c r="CU2554" s="1">
        <f>IF(CM2554=0,0,Sourcedata!$C$13*EXP(2*Sourcedata!$C$28*Sourcedata!$C$10/Sourcedata!$C$12/Sourcedata!$C$34/CM2554*1000000))</f>
        <v>0</v>
      </c>
      <c r="CV2554" s="1">
        <f t="shared" si="4085"/>
        <v>0</v>
      </c>
      <c r="CW2554" s="1">
        <f t="shared" si="4125"/>
        <v>0</v>
      </c>
      <c r="CX2554">
        <f t="shared" si="4126"/>
        <v>0</v>
      </c>
      <c r="CY2554">
        <f t="shared" si="4127"/>
        <v>0</v>
      </c>
      <c r="CZ2554" s="1">
        <f t="shared" si="4086"/>
        <v>0</v>
      </c>
      <c r="DA2554" s="1" t="e">
        <f t="shared" si="4087"/>
        <v>#DIV/0!</v>
      </c>
      <c r="DB2554" s="1">
        <f t="shared" si="4088"/>
        <v>0</v>
      </c>
      <c r="DC2554" s="1" t="e">
        <f>IF(DA2554&gt;$D$1,Sourcedata!$B$90*(2*CY2554/1000000)/fluid_kinevisco,(CY2554*2/1000000)^(4/3)*epsilon^(1/3)/fluid_kinevisco)</f>
        <v>#DIV/0!</v>
      </c>
      <c r="DD2554" s="1" t="e">
        <f>2+0.6*DC2554^0.5*Sourcedata!$B$92^(1/3)</f>
        <v>#DIV/0!</v>
      </c>
      <c r="DE2554" s="1" t="e">
        <f t="shared" si="4128"/>
        <v>#DIV/0!</v>
      </c>
      <c r="DF2554" s="1" t="e">
        <f t="shared" si="4089"/>
        <v>#DIV/0!</v>
      </c>
      <c r="DG2554" s="1">
        <f>IF(CY2554=0,0,Sourcedata!$C$13*EXP(2*Sourcedata!$C$28*Sourcedata!$C$10/Sourcedata!$C$12/Sourcedata!$C$34/CY2554*1000000))</f>
        <v>0</v>
      </c>
      <c r="DH2554" s="1">
        <f t="shared" si="4090"/>
        <v>0</v>
      </c>
      <c r="DI2554" s="1">
        <f t="shared" si="4129"/>
        <v>0</v>
      </c>
      <c r="DJ2554">
        <f t="shared" si="4130"/>
        <v>0</v>
      </c>
      <c r="DK2554">
        <f t="shared" si="4131"/>
        <v>0</v>
      </c>
      <c r="DL2554" s="1">
        <f t="shared" si="4091"/>
        <v>0</v>
      </c>
      <c r="DM2554" s="1" t="e">
        <f t="shared" si="4092"/>
        <v>#DIV/0!</v>
      </c>
      <c r="DN2554" s="1">
        <f t="shared" si="4093"/>
        <v>0</v>
      </c>
      <c r="DO2554" s="1" t="e">
        <f>IF(DM2554&gt;$D$1,Sourcedata!$B$90*(2*DK2554/1000000)/fluid_kinevisco,(DK2554*2/1000000)^(4/3)*epsilon^(1/3)/fluid_kinevisco)</f>
        <v>#DIV/0!</v>
      </c>
      <c r="DP2554" s="1" t="e">
        <f>2+0.6*DO2554^0.5*Sourcedata!$B$92^(1/3)</f>
        <v>#DIV/0!</v>
      </c>
      <c r="DQ2554" s="1" t="e">
        <f t="shared" si="4132"/>
        <v>#DIV/0!</v>
      </c>
      <c r="DR2554" s="1" t="e">
        <f t="shared" si="4094"/>
        <v>#DIV/0!</v>
      </c>
      <c r="DS2554" s="1">
        <f>IF(DK2554=0,0,Sourcedata!$C$13*EXP(2*Sourcedata!$C$28*Sourcedata!$C$10/Sourcedata!$C$12/Sourcedata!$C$34/DK2554*1000000))</f>
        <v>0</v>
      </c>
      <c r="DT2554" s="1">
        <f t="shared" si="4095"/>
        <v>0</v>
      </c>
      <c r="DU2554" s="1">
        <f t="shared" si="4133"/>
        <v>0</v>
      </c>
      <c r="DV2554">
        <f t="shared" si="4134"/>
        <v>0</v>
      </c>
      <c r="DX2554" s="26">
        <f t="shared" si="4043"/>
        <v>2.4999999999999988E-5</v>
      </c>
      <c r="DY2554">
        <f t="shared" si="4032"/>
        <v>0.63800000000003065</v>
      </c>
      <c r="DZ2554" s="1">
        <f t="shared" si="4033"/>
        <v>0</v>
      </c>
      <c r="EA2554" s="1">
        <f t="shared" si="4044"/>
        <v>24.999999999999989</v>
      </c>
      <c r="EB2554" s="1">
        <f t="shared" si="4037"/>
        <v>0</v>
      </c>
      <c r="EC2554" s="1"/>
      <c r="ED2554" s="1">
        <f t="shared" si="4038"/>
        <v>24.999999999999989</v>
      </c>
      <c r="EE2554" s="1">
        <f t="shared" si="4039"/>
        <v>24.999999999999989</v>
      </c>
      <c r="EF2554">
        <f t="shared" si="4034"/>
        <v>99.999999999999957</v>
      </c>
      <c r="EG2554">
        <f t="shared" si="4035"/>
        <v>0</v>
      </c>
      <c r="EH2554" s="1"/>
      <c r="EI2554">
        <f t="shared" si="4036"/>
        <v>100</v>
      </c>
      <c r="EK2554">
        <f t="shared" si="4040"/>
        <v>0.63800000000003065</v>
      </c>
      <c r="EL2554">
        <f t="shared" si="4041"/>
        <v>0.64</v>
      </c>
      <c r="EM2554">
        <f t="shared" si="4042"/>
        <v>99.999999999999957</v>
      </c>
    </row>
    <row r="2555" spans="6:143" x14ac:dyDescent="0.2">
      <c r="F2555">
        <f>F2554+Sourcedata!$C$36*3600/4000</f>
        <v>2294.10000000011</v>
      </c>
      <c r="G2555">
        <f t="shared" si="4096"/>
        <v>0</v>
      </c>
      <c r="H2555" s="1">
        <f t="shared" si="4045"/>
        <v>0</v>
      </c>
      <c r="I2555" s="1" t="e">
        <f t="shared" si="4046"/>
        <v>#DIV/0!</v>
      </c>
      <c r="J2555" s="1">
        <f t="shared" si="4047"/>
        <v>0</v>
      </c>
      <c r="K2555" s="1" t="e">
        <f>IF(I2555&gt;$D$1,Sourcedata!$B$90*(2*G2555/1000000)/fluid_kinevisco,(G2555*2/1000000)^(4/3)*epsilon^(1/3)/fluid_kinevisco)</f>
        <v>#DIV/0!</v>
      </c>
      <c r="L2555" s="1" t="e">
        <f>2+0.6*K2555^0.5*Sourcedata!$B$92^(1/3)</f>
        <v>#DIV/0!</v>
      </c>
      <c r="M2555" s="1" t="e">
        <f t="shared" si="4048"/>
        <v>#DIV/0!</v>
      </c>
      <c r="N2555" s="1" t="e">
        <f t="shared" si="4049"/>
        <v>#DIV/0!</v>
      </c>
      <c r="O2555" s="1">
        <f>IF(G2555=0,0,Sourcedata!$C$13*EXP(2*Sourcedata!$C$28*Sourcedata!$C$10/Sourcedata!$C$12/Sourcedata!$C$34/G2555*1000000))</f>
        <v>0</v>
      </c>
      <c r="P2555" s="1">
        <f t="shared" si="4050"/>
        <v>0</v>
      </c>
      <c r="Q2555" s="1">
        <f t="shared" si="4097"/>
        <v>0</v>
      </c>
      <c r="R2555">
        <f t="shared" si="4103"/>
        <v>0</v>
      </c>
      <c r="S2555">
        <f t="shared" si="4098"/>
        <v>0</v>
      </c>
      <c r="T2555" s="1">
        <f t="shared" si="4051"/>
        <v>0</v>
      </c>
      <c r="U2555" s="1" t="e">
        <f t="shared" si="4052"/>
        <v>#DIV/0!</v>
      </c>
      <c r="V2555" s="1">
        <f t="shared" si="4053"/>
        <v>0</v>
      </c>
      <c r="W2555" s="1" t="e">
        <f>IF(U2555&gt;$D$1,Sourcedata!$B$90*(2*S2555/1000000)/fluid_kinevisco,(S2555*2/1000000)^(4/3)*epsilon^(1/3)/fluid_kinevisco)</f>
        <v>#DIV/0!</v>
      </c>
      <c r="X2555" s="1" t="e">
        <f>2+0.6*W2555^0.5*Sourcedata!$B$92^(1/3)</f>
        <v>#DIV/0!</v>
      </c>
      <c r="Y2555" s="1" t="e">
        <f t="shared" si="4104"/>
        <v>#DIV/0!</v>
      </c>
      <c r="Z2555" s="1" t="e">
        <f t="shared" si="4054"/>
        <v>#DIV/0!</v>
      </c>
      <c r="AA2555" s="1">
        <f>IF(S2555=0,0,Sourcedata!$C$13*EXP(2*Sourcedata!$C$28*Sourcedata!$C$10/Sourcedata!$C$12/Sourcedata!$C$34/S2555*1000000))</f>
        <v>0</v>
      </c>
      <c r="AB2555" s="1">
        <f t="shared" si="4055"/>
        <v>0</v>
      </c>
      <c r="AC2555" s="1">
        <f t="shared" si="4105"/>
        <v>0</v>
      </c>
      <c r="AD2555">
        <f t="shared" si="4106"/>
        <v>0</v>
      </c>
      <c r="AE2555">
        <f t="shared" si="4099"/>
        <v>0</v>
      </c>
      <c r="AF2555" s="1">
        <f t="shared" si="4056"/>
        <v>0</v>
      </c>
      <c r="AG2555" s="1" t="e">
        <f t="shared" si="4057"/>
        <v>#DIV/0!</v>
      </c>
      <c r="AH2555" s="1">
        <f t="shared" si="4058"/>
        <v>0</v>
      </c>
      <c r="AI2555" s="1" t="e">
        <f>IF(AG2555&gt;$D$1,Sourcedata!$B$90*(2*AE2555/1000000)/fluid_kinevisco,(AE2555*2/1000000)^(4/3)*epsilon^(1/3)/fluid_kinevisco)</f>
        <v>#DIV/0!</v>
      </c>
      <c r="AJ2555" s="1" t="e">
        <f>2+0.6*AI2555^0.5*Sourcedata!$B$92^(1/3)</f>
        <v>#DIV/0!</v>
      </c>
      <c r="AK2555" s="1" t="e">
        <f t="shared" si="4107"/>
        <v>#DIV/0!</v>
      </c>
      <c r="AL2555" s="1" t="e">
        <f t="shared" si="4059"/>
        <v>#DIV/0!</v>
      </c>
      <c r="AM2555" s="1">
        <f>IF(AE2555=0,0,Sourcedata!$C$13*EXP(2*Sourcedata!$C$28*Sourcedata!$C$10/Sourcedata!$C$12/Sourcedata!$C$34/AE2555*1000000))</f>
        <v>0</v>
      </c>
      <c r="AN2555" s="1">
        <f t="shared" si="4060"/>
        <v>0</v>
      </c>
      <c r="AO2555" s="1">
        <f t="shared" si="4108"/>
        <v>0</v>
      </c>
      <c r="AP2555">
        <f t="shared" si="4109"/>
        <v>0</v>
      </c>
      <c r="AQ2555">
        <f t="shared" si="4100"/>
        <v>0</v>
      </c>
      <c r="AR2555" s="1">
        <f t="shared" si="4061"/>
        <v>0</v>
      </c>
      <c r="AS2555" s="1" t="e">
        <f t="shared" si="4062"/>
        <v>#DIV/0!</v>
      </c>
      <c r="AT2555" s="1">
        <f t="shared" si="4063"/>
        <v>0</v>
      </c>
      <c r="AU2555" s="1" t="e">
        <f>IF(AS2555&gt;$D$1,Sourcedata!$B$90*(2*AQ2555/1000000)/fluid_kinevisco,(AQ2555*2/1000000)^(4/3)*epsilon^(1/3)/fluid_kinevisco)</f>
        <v>#DIV/0!</v>
      </c>
      <c r="AV2555" s="1" t="e">
        <f>2+0.6*AU2555^0.5*Sourcedata!$B$92^(1/3)</f>
        <v>#DIV/0!</v>
      </c>
      <c r="AW2555" s="1" t="e">
        <f t="shared" si="4110"/>
        <v>#DIV/0!</v>
      </c>
      <c r="AX2555" s="1" t="e">
        <f t="shared" si="4064"/>
        <v>#DIV/0!</v>
      </c>
      <c r="AY2555" s="1">
        <f>IF(AQ2555=0,0,Sourcedata!$C$13*EXP(2*Sourcedata!$C$28*Sourcedata!$C$10/Sourcedata!$C$12/Sourcedata!$C$34/AQ2555*1000000))</f>
        <v>0</v>
      </c>
      <c r="AZ2555" s="1">
        <f t="shared" si="4065"/>
        <v>0</v>
      </c>
      <c r="BA2555" s="1">
        <f t="shared" si="4111"/>
        <v>0</v>
      </c>
      <c r="BB2555">
        <f t="shared" si="4112"/>
        <v>0</v>
      </c>
      <c r="BC2555">
        <f t="shared" si="4113"/>
        <v>0</v>
      </c>
      <c r="BD2555" s="1">
        <f t="shared" si="4066"/>
        <v>0</v>
      </c>
      <c r="BE2555" s="1" t="e">
        <f t="shared" si="4067"/>
        <v>#DIV/0!</v>
      </c>
      <c r="BF2555" s="1">
        <f t="shared" si="4068"/>
        <v>0</v>
      </c>
      <c r="BG2555" s="1" t="e">
        <f>IF(BE2555&gt;$D$1,Sourcedata!$B$90*(2*BC2555/1000000)/fluid_kinevisco,(BC2555*2/1000000)^(4/3)*epsilon^(1/3)/fluid_kinevisco)</f>
        <v>#DIV/0!</v>
      </c>
      <c r="BH2555" s="1" t="e">
        <f>2+0.6*BG2555^0.5*Sourcedata!$B$92^(1/3)</f>
        <v>#DIV/0!</v>
      </c>
      <c r="BI2555" s="1" t="e">
        <f t="shared" si="4114"/>
        <v>#DIV/0!</v>
      </c>
      <c r="BJ2555" s="1" t="e">
        <f t="shared" si="4069"/>
        <v>#DIV/0!</v>
      </c>
      <c r="BK2555" s="1">
        <f>IF(BC2555=0,0,Sourcedata!$C$13*EXP(2*Sourcedata!$C$28*Sourcedata!$C$10/Sourcedata!$C$12/Sourcedata!$C$34/BC2555*1000000))</f>
        <v>0</v>
      </c>
      <c r="BL2555" s="1">
        <f t="shared" si="4070"/>
        <v>0</v>
      </c>
      <c r="BM2555" s="1">
        <f t="shared" si="4115"/>
        <v>0</v>
      </c>
      <c r="BN2555">
        <f t="shared" si="4116"/>
        <v>0</v>
      </c>
      <c r="BO2555">
        <f t="shared" si="4117"/>
        <v>0</v>
      </c>
      <c r="BP2555" s="1">
        <f t="shared" si="4071"/>
        <v>0</v>
      </c>
      <c r="BQ2555" s="1" t="e">
        <f t="shared" si="4072"/>
        <v>#DIV/0!</v>
      </c>
      <c r="BR2555" s="1">
        <f t="shared" si="4073"/>
        <v>0</v>
      </c>
      <c r="BS2555" s="1" t="e">
        <f>IF(BQ2555&gt;$D$1,Sourcedata!$B$90*(2*BO2555/1000000)/fluid_kinevisco,(BO2555*2/1000000)^(4/3)*epsilon^(1/3)/fluid_kinevisco)</f>
        <v>#DIV/0!</v>
      </c>
      <c r="BT2555" s="1" t="e">
        <f>2+0.6*BS2555^0.5*Sourcedata!$B$92^(1/3)</f>
        <v>#DIV/0!</v>
      </c>
      <c r="BU2555" s="1" t="e">
        <f t="shared" si="4118"/>
        <v>#DIV/0!</v>
      </c>
      <c r="BV2555" s="1" t="e">
        <f t="shared" si="4074"/>
        <v>#DIV/0!</v>
      </c>
      <c r="BW2555" s="1">
        <f>IF(BO2555=0,0,Sourcedata!$C$13*EXP(2*Sourcedata!$C$28*Sourcedata!$C$10/Sourcedata!$C$12/Sourcedata!$C$34/BO2555*1000000))</f>
        <v>0</v>
      </c>
      <c r="BX2555" s="1">
        <f t="shared" si="4075"/>
        <v>0</v>
      </c>
      <c r="BY2555" s="1">
        <f t="shared" si="4119"/>
        <v>0</v>
      </c>
      <c r="BZ2555">
        <f t="shared" si="4120"/>
        <v>0</v>
      </c>
      <c r="CA2555">
        <f t="shared" si="4101"/>
        <v>0</v>
      </c>
      <c r="CB2555" s="1">
        <f t="shared" si="4076"/>
        <v>0</v>
      </c>
      <c r="CC2555" s="1" t="e">
        <f t="shared" si="4077"/>
        <v>#DIV/0!</v>
      </c>
      <c r="CD2555" s="1">
        <f t="shared" si="4078"/>
        <v>0</v>
      </c>
      <c r="CE2555" s="1" t="e">
        <f>IF(CC2555&gt;$D$1,Sourcedata!$B$90*(2*CA2555/1000000)/fluid_kinevisco,(CA2555*2/1000000)^(4/3)*epsilon^(1/3)/fluid_kinevisco)</f>
        <v>#DIV/0!</v>
      </c>
      <c r="CF2555" s="1" t="e">
        <f>2+0.6*CE2555^0.5*Sourcedata!$B$92^(1/3)</f>
        <v>#DIV/0!</v>
      </c>
      <c r="CG2555" s="1" t="e">
        <f t="shared" si="4121"/>
        <v>#DIV/0!</v>
      </c>
      <c r="CH2555" s="1" t="e">
        <f t="shared" si="4079"/>
        <v>#DIV/0!</v>
      </c>
      <c r="CI2555" s="1">
        <f>IF(CA2555=0,0,Sourcedata!$C$13*EXP(2*Sourcedata!$C$28*Sourcedata!$C$10/Sourcedata!$C$12/Sourcedata!$C$34/CA2555*1000000))</f>
        <v>0</v>
      </c>
      <c r="CJ2555" s="1">
        <f t="shared" si="4080"/>
        <v>0</v>
      </c>
      <c r="CK2555" s="1">
        <f t="shared" si="4122"/>
        <v>0</v>
      </c>
      <c r="CL2555">
        <f t="shared" si="4102"/>
        <v>0</v>
      </c>
      <c r="CM2555">
        <f t="shared" si="4123"/>
        <v>0</v>
      </c>
      <c r="CN2555" s="1">
        <f t="shared" si="4081"/>
        <v>0</v>
      </c>
      <c r="CO2555" s="1" t="e">
        <f t="shared" si="4082"/>
        <v>#DIV/0!</v>
      </c>
      <c r="CP2555" s="1">
        <f t="shared" si="4083"/>
        <v>0</v>
      </c>
      <c r="CQ2555" s="1" t="e">
        <f>IF(CO2555&gt;$D$1,Sourcedata!$B$90*(2*CM2555/1000000)/fluid_kinevisco,(CM2555*2/1000000)^(4/3)*epsilon^(1/3)/fluid_kinevisco)</f>
        <v>#DIV/0!</v>
      </c>
      <c r="CR2555" s="1" t="e">
        <f>2+0.6*CQ2555^0.5*Sourcedata!$B$92^(1/3)</f>
        <v>#DIV/0!</v>
      </c>
      <c r="CS2555" s="1" t="e">
        <f t="shared" si="4124"/>
        <v>#DIV/0!</v>
      </c>
      <c r="CT2555" s="1" t="e">
        <f t="shared" si="4084"/>
        <v>#DIV/0!</v>
      </c>
      <c r="CU2555" s="1">
        <f>IF(CM2555=0,0,Sourcedata!$C$13*EXP(2*Sourcedata!$C$28*Sourcedata!$C$10/Sourcedata!$C$12/Sourcedata!$C$34/CM2555*1000000))</f>
        <v>0</v>
      </c>
      <c r="CV2555" s="1">
        <f t="shared" si="4085"/>
        <v>0</v>
      </c>
      <c r="CW2555" s="1">
        <f t="shared" si="4125"/>
        <v>0</v>
      </c>
      <c r="CX2555">
        <f t="shared" si="4126"/>
        <v>0</v>
      </c>
      <c r="CY2555">
        <f t="shared" si="4127"/>
        <v>0</v>
      </c>
      <c r="CZ2555" s="1">
        <f t="shared" si="4086"/>
        <v>0</v>
      </c>
      <c r="DA2555" s="1" t="e">
        <f t="shared" si="4087"/>
        <v>#DIV/0!</v>
      </c>
      <c r="DB2555" s="1">
        <f t="shared" si="4088"/>
        <v>0</v>
      </c>
      <c r="DC2555" s="1" t="e">
        <f>IF(DA2555&gt;$D$1,Sourcedata!$B$90*(2*CY2555/1000000)/fluid_kinevisco,(CY2555*2/1000000)^(4/3)*epsilon^(1/3)/fluid_kinevisco)</f>
        <v>#DIV/0!</v>
      </c>
      <c r="DD2555" s="1" t="e">
        <f>2+0.6*DC2555^0.5*Sourcedata!$B$92^(1/3)</f>
        <v>#DIV/0!</v>
      </c>
      <c r="DE2555" s="1" t="e">
        <f t="shared" si="4128"/>
        <v>#DIV/0!</v>
      </c>
      <c r="DF2555" s="1" t="e">
        <f t="shared" si="4089"/>
        <v>#DIV/0!</v>
      </c>
      <c r="DG2555" s="1">
        <f>IF(CY2555=0,0,Sourcedata!$C$13*EXP(2*Sourcedata!$C$28*Sourcedata!$C$10/Sourcedata!$C$12/Sourcedata!$C$34/CY2555*1000000))</f>
        <v>0</v>
      </c>
      <c r="DH2555" s="1">
        <f t="shared" si="4090"/>
        <v>0</v>
      </c>
      <c r="DI2555" s="1">
        <f t="shared" si="4129"/>
        <v>0</v>
      </c>
      <c r="DJ2555">
        <f t="shared" si="4130"/>
        <v>0</v>
      </c>
      <c r="DK2555">
        <f t="shared" si="4131"/>
        <v>0</v>
      </c>
      <c r="DL2555" s="1">
        <f t="shared" si="4091"/>
        <v>0</v>
      </c>
      <c r="DM2555" s="1" t="e">
        <f t="shared" si="4092"/>
        <v>#DIV/0!</v>
      </c>
      <c r="DN2555" s="1">
        <f t="shared" si="4093"/>
        <v>0</v>
      </c>
      <c r="DO2555" s="1" t="e">
        <f>IF(DM2555&gt;$D$1,Sourcedata!$B$90*(2*DK2555/1000000)/fluid_kinevisco,(DK2555*2/1000000)^(4/3)*epsilon^(1/3)/fluid_kinevisco)</f>
        <v>#DIV/0!</v>
      </c>
      <c r="DP2555" s="1" t="e">
        <f>2+0.6*DO2555^0.5*Sourcedata!$B$92^(1/3)</f>
        <v>#DIV/0!</v>
      </c>
      <c r="DQ2555" s="1" t="e">
        <f t="shared" si="4132"/>
        <v>#DIV/0!</v>
      </c>
      <c r="DR2555" s="1" t="e">
        <f t="shared" si="4094"/>
        <v>#DIV/0!</v>
      </c>
      <c r="DS2555" s="1">
        <f>IF(DK2555=0,0,Sourcedata!$C$13*EXP(2*Sourcedata!$C$28*Sourcedata!$C$10/Sourcedata!$C$12/Sourcedata!$C$34/DK2555*1000000))</f>
        <v>0</v>
      </c>
      <c r="DT2555" s="1">
        <f t="shared" si="4095"/>
        <v>0</v>
      </c>
      <c r="DU2555" s="1">
        <f t="shared" si="4133"/>
        <v>0</v>
      </c>
      <c r="DV2555">
        <f t="shared" si="4134"/>
        <v>0</v>
      </c>
      <c r="DX2555" s="26">
        <f t="shared" si="4043"/>
        <v>2.4999999999999988E-5</v>
      </c>
      <c r="DY2555">
        <f t="shared" si="4032"/>
        <v>0.63825000000003063</v>
      </c>
      <c r="DZ2555" s="1">
        <f t="shared" si="4033"/>
        <v>0</v>
      </c>
      <c r="EA2555" s="1">
        <f t="shared" si="4044"/>
        <v>24.999999999999989</v>
      </c>
      <c r="EB2555" s="1">
        <f t="shared" si="4037"/>
        <v>0</v>
      </c>
      <c r="EC2555" s="1"/>
      <c r="ED2555" s="1">
        <f t="shared" si="4038"/>
        <v>24.999999999999989</v>
      </c>
      <c r="EE2555" s="1">
        <f t="shared" si="4039"/>
        <v>24.999999999999989</v>
      </c>
      <c r="EF2555">
        <f t="shared" si="4034"/>
        <v>99.999999999999957</v>
      </c>
      <c r="EG2555">
        <f t="shared" si="4035"/>
        <v>0</v>
      </c>
      <c r="EH2555" s="1"/>
      <c r="EI2555">
        <f t="shared" si="4036"/>
        <v>100</v>
      </c>
      <c r="EK2555">
        <f t="shared" si="4040"/>
        <v>0.63825000000003063</v>
      </c>
      <c r="EL2555">
        <f t="shared" si="4041"/>
        <v>0.64</v>
      </c>
      <c r="EM2555">
        <f t="shared" si="4042"/>
        <v>99.999999999999957</v>
      </c>
    </row>
    <row r="2556" spans="6:143" x14ac:dyDescent="0.2">
      <c r="F2556">
        <f>F2555+Sourcedata!$C$36*3600/4000</f>
        <v>2295.00000000011</v>
      </c>
      <c r="G2556">
        <f t="shared" si="4096"/>
        <v>0</v>
      </c>
      <c r="H2556" s="1">
        <f t="shared" si="4045"/>
        <v>0</v>
      </c>
      <c r="I2556" s="1" t="e">
        <f t="shared" si="4046"/>
        <v>#DIV/0!</v>
      </c>
      <c r="J2556" s="1">
        <f t="shared" si="4047"/>
        <v>0</v>
      </c>
      <c r="K2556" s="1" t="e">
        <f>IF(I2556&gt;$D$1,Sourcedata!$B$90*(2*G2556/1000000)/fluid_kinevisco,(G2556*2/1000000)^(4/3)*epsilon^(1/3)/fluid_kinevisco)</f>
        <v>#DIV/0!</v>
      </c>
      <c r="L2556" s="1" t="e">
        <f>2+0.6*K2556^0.5*Sourcedata!$B$92^(1/3)</f>
        <v>#DIV/0!</v>
      </c>
      <c r="M2556" s="1" t="e">
        <f t="shared" si="4048"/>
        <v>#DIV/0!</v>
      </c>
      <c r="N2556" s="1" t="e">
        <f t="shared" si="4049"/>
        <v>#DIV/0!</v>
      </c>
      <c r="O2556" s="1">
        <f>IF(G2556=0,0,Sourcedata!$C$13*EXP(2*Sourcedata!$C$28*Sourcedata!$C$10/Sourcedata!$C$12/Sourcedata!$C$34/G2556*1000000))</f>
        <v>0</v>
      </c>
      <c r="P2556" s="1">
        <f t="shared" si="4050"/>
        <v>0</v>
      </c>
      <c r="Q2556" s="1">
        <f t="shared" si="4097"/>
        <v>0</v>
      </c>
      <c r="R2556">
        <f t="shared" si="4103"/>
        <v>0</v>
      </c>
      <c r="S2556">
        <f t="shared" si="4098"/>
        <v>0</v>
      </c>
      <c r="T2556" s="1">
        <f t="shared" si="4051"/>
        <v>0</v>
      </c>
      <c r="U2556" s="1" t="e">
        <f t="shared" si="4052"/>
        <v>#DIV/0!</v>
      </c>
      <c r="V2556" s="1">
        <f t="shared" si="4053"/>
        <v>0</v>
      </c>
      <c r="W2556" s="1" t="e">
        <f>IF(U2556&gt;$D$1,Sourcedata!$B$90*(2*S2556/1000000)/fluid_kinevisco,(S2556*2/1000000)^(4/3)*epsilon^(1/3)/fluid_kinevisco)</f>
        <v>#DIV/0!</v>
      </c>
      <c r="X2556" s="1" t="e">
        <f>2+0.6*W2556^0.5*Sourcedata!$B$92^(1/3)</f>
        <v>#DIV/0!</v>
      </c>
      <c r="Y2556" s="1" t="e">
        <f t="shared" si="4104"/>
        <v>#DIV/0!</v>
      </c>
      <c r="Z2556" s="1" t="e">
        <f t="shared" si="4054"/>
        <v>#DIV/0!</v>
      </c>
      <c r="AA2556" s="1">
        <f>IF(S2556=0,0,Sourcedata!$C$13*EXP(2*Sourcedata!$C$28*Sourcedata!$C$10/Sourcedata!$C$12/Sourcedata!$C$34/S2556*1000000))</f>
        <v>0</v>
      </c>
      <c r="AB2556" s="1">
        <f t="shared" si="4055"/>
        <v>0</v>
      </c>
      <c r="AC2556" s="1">
        <f t="shared" si="4105"/>
        <v>0</v>
      </c>
      <c r="AD2556">
        <f t="shared" si="4106"/>
        <v>0</v>
      </c>
      <c r="AE2556">
        <f t="shared" si="4099"/>
        <v>0</v>
      </c>
      <c r="AF2556" s="1">
        <f t="shared" si="4056"/>
        <v>0</v>
      </c>
      <c r="AG2556" s="1" t="e">
        <f t="shared" si="4057"/>
        <v>#DIV/0!</v>
      </c>
      <c r="AH2556" s="1">
        <f t="shared" si="4058"/>
        <v>0</v>
      </c>
      <c r="AI2556" s="1" t="e">
        <f>IF(AG2556&gt;$D$1,Sourcedata!$B$90*(2*AE2556/1000000)/fluid_kinevisco,(AE2556*2/1000000)^(4/3)*epsilon^(1/3)/fluid_kinevisco)</f>
        <v>#DIV/0!</v>
      </c>
      <c r="AJ2556" s="1" t="e">
        <f>2+0.6*AI2556^0.5*Sourcedata!$B$92^(1/3)</f>
        <v>#DIV/0!</v>
      </c>
      <c r="AK2556" s="1" t="e">
        <f t="shared" si="4107"/>
        <v>#DIV/0!</v>
      </c>
      <c r="AL2556" s="1" t="e">
        <f t="shared" si="4059"/>
        <v>#DIV/0!</v>
      </c>
      <c r="AM2556" s="1">
        <f>IF(AE2556=0,0,Sourcedata!$C$13*EXP(2*Sourcedata!$C$28*Sourcedata!$C$10/Sourcedata!$C$12/Sourcedata!$C$34/AE2556*1000000))</f>
        <v>0</v>
      </c>
      <c r="AN2556" s="1">
        <f t="shared" si="4060"/>
        <v>0</v>
      </c>
      <c r="AO2556" s="1">
        <f t="shared" si="4108"/>
        <v>0</v>
      </c>
      <c r="AP2556">
        <f t="shared" si="4109"/>
        <v>0</v>
      </c>
      <c r="AQ2556">
        <f t="shared" si="4100"/>
        <v>0</v>
      </c>
      <c r="AR2556" s="1">
        <f t="shared" si="4061"/>
        <v>0</v>
      </c>
      <c r="AS2556" s="1" t="e">
        <f t="shared" si="4062"/>
        <v>#DIV/0!</v>
      </c>
      <c r="AT2556" s="1">
        <f t="shared" si="4063"/>
        <v>0</v>
      </c>
      <c r="AU2556" s="1" t="e">
        <f>IF(AS2556&gt;$D$1,Sourcedata!$B$90*(2*AQ2556/1000000)/fluid_kinevisco,(AQ2556*2/1000000)^(4/3)*epsilon^(1/3)/fluid_kinevisco)</f>
        <v>#DIV/0!</v>
      </c>
      <c r="AV2556" s="1" t="e">
        <f>2+0.6*AU2556^0.5*Sourcedata!$B$92^(1/3)</f>
        <v>#DIV/0!</v>
      </c>
      <c r="AW2556" s="1" t="e">
        <f t="shared" si="4110"/>
        <v>#DIV/0!</v>
      </c>
      <c r="AX2556" s="1" t="e">
        <f t="shared" si="4064"/>
        <v>#DIV/0!</v>
      </c>
      <c r="AY2556" s="1">
        <f>IF(AQ2556=0,0,Sourcedata!$C$13*EXP(2*Sourcedata!$C$28*Sourcedata!$C$10/Sourcedata!$C$12/Sourcedata!$C$34/AQ2556*1000000))</f>
        <v>0</v>
      </c>
      <c r="AZ2556" s="1">
        <f t="shared" si="4065"/>
        <v>0</v>
      </c>
      <c r="BA2556" s="1">
        <f t="shared" si="4111"/>
        <v>0</v>
      </c>
      <c r="BB2556">
        <f t="shared" si="4112"/>
        <v>0</v>
      </c>
      <c r="BC2556">
        <f t="shared" si="4113"/>
        <v>0</v>
      </c>
      <c r="BD2556" s="1">
        <f t="shared" si="4066"/>
        <v>0</v>
      </c>
      <c r="BE2556" s="1" t="e">
        <f t="shared" si="4067"/>
        <v>#DIV/0!</v>
      </c>
      <c r="BF2556" s="1">
        <f t="shared" si="4068"/>
        <v>0</v>
      </c>
      <c r="BG2556" s="1" t="e">
        <f>IF(BE2556&gt;$D$1,Sourcedata!$B$90*(2*BC2556/1000000)/fluid_kinevisco,(BC2556*2/1000000)^(4/3)*epsilon^(1/3)/fluid_kinevisco)</f>
        <v>#DIV/0!</v>
      </c>
      <c r="BH2556" s="1" t="e">
        <f>2+0.6*BG2556^0.5*Sourcedata!$B$92^(1/3)</f>
        <v>#DIV/0!</v>
      </c>
      <c r="BI2556" s="1" t="e">
        <f t="shared" si="4114"/>
        <v>#DIV/0!</v>
      </c>
      <c r="BJ2556" s="1" t="e">
        <f t="shared" si="4069"/>
        <v>#DIV/0!</v>
      </c>
      <c r="BK2556" s="1">
        <f>IF(BC2556=0,0,Sourcedata!$C$13*EXP(2*Sourcedata!$C$28*Sourcedata!$C$10/Sourcedata!$C$12/Sourcedata!$C$34/BC2556*1000000))</f>
        <v>0</v>
      </c>
      <c r="BL2556" s="1">
        <f t="shared" si="4070"/>
        <v>0</v>
      </c>
      <c r="BM2556" s="1">
        <f t="shared" si="4115"/>
        <v>0</v>
      </c>
      <c r="BN2556">
        <f t="shared" si="4116"/>
        <v>0</v>
      </c>
      <c r="BO2556">
        <f t="shared" si="4117"/>
        <v>0</v>
      </c>
      <c r="BP2556" s="1">
        <f t="shared" si="4071"/>
        <v>0</v>
      </c>
      <c r="BQ2556" s="1" t="e">
        <f t="shared" si="4072"/>
        <v>#DIV/0!</v>
      </c>
      <c r="BR2556" s="1">
        <f t="shared" si="4073"/>
        <v>0</v>
      </c>
      <c r="BS2556" s="1" t="e">
        <f>IF(BQ2556&gt;$D$1,Sourcedata!$B$90*(2*BO2556/1000000)/fluid_kinevisco,(BO2556*2/1000000)^(4/3)*epsilon^(1/3)/fluid_kinevisco)</f>
        <v>#DIV/0!</v>
      </c>
      <c r="BT2556" s="1" t="e">
        <f>2+0.6*BS2556^0.5*Sourcedata!$B$92^(1/3)</f>
        <v>#DIV/0!</v>
      </c>
      <c r="BU2556" s="1" t="e">
        <f t="shared" si="4118"/>
        <v>#DIV/0!</v>
      </c>
      <c r="BV2556" s="1" t="e">
        <f t="shared" si="4074"/>
        <v>#DIV/0!</v>
      </c>
      <c r="BW2556" s="1">
        <f>IF(BO2556=0,0,Sourcedata!$C$13*EXP(2*Sourcedata!$C$28*Sourcedata!$C$10/Sourcedata!$C$12/Sourcedata!$C$34/BO2556*1000000))</f>
        <v>0</v>
      </c>
      <c r="BX2556" s="1">
        <f t="shared" si="4075"/>
        <v>0</v>
      </c>
      <c r="BY2556" s="1">
        <f t="shared" si="4119"/>
        <v>0</v>
      </c>
      <c r="BZ2556">
        <f t="shared" si="4120"/>
        <v>0</v>
      </c>
      <c r="CA2556">
        <f t="shared" si="4101"/>
        <v>0</v>
      </c>
      <c r="CB2556" s="1">
        <f t="shared" si="4076"/>
        <v>0</v>
      </c>
      <c r="CC2556" s="1" t="e">
        <f t="shared" si="4077"/>
        <v>#DIV/0!</v>
      </c>
      <c r="CD2556" s="1">
        <f t="shared" si="4078"/>
        <v>0</v>
      </c>
      <c r="CE2556" s="1" t="e">
        <f>IF(CC2556&gt;$D$1,Sourcedata!$B$90*(2*CA2556/1000000)/fluid_kinevisco,(CA2556*2/1000000)^(4/3)*epsilon^(1/3)/fluid_kinevisco)</f>
        <v>#DIV/0!</v>
      </c>
      <c r="CF2556" s="1" t="e">
        <f>2+0.6*CE2556^0.5*Sourcedata!$B$92^(1/3)</f>
        <v>#DIV/0!</v>
      </c>
      <c r="CG2556" s="1" t="e">
        <f t="shared" si="4121"/>
        <v>#DIV/0!</v>
      </c>
      <c r="CH2556" s="1" t="e">
        <f t="shared" si="4079"/>
        <v>#DIV/0!</v>
      </c>
      <c r="CI2556" s="1">
        <f>IF(CA2556=0,0,Sourcedata!$C$13*EXP(2*Sourcedata!$C$28*Sourcedata!$C$10/Sourcedata!$C$12/Sourcedata!$C$34/CA2556*1000000))</f>
        <v>0</v>
      </c>
      <c r="CJ2556" s="1">
        <f t="shared" si="4080"/>
        <v>0</v>
      </c>
      <c r="CK2556" s="1">
        <f t="shared" si="4122"/>
        <v>0</v>
      </c>
      <c r="CL2556">
        <f t="shared" si="4102"/>
        <v>0</v>
      </c>
      <c r="CM2556">
        <f t="shared" si="4123"/>
        <v>0</v>
      </c>
      <c r="CN2556" s="1">
        <f t="shared" si="4081"/>
        <v>0</v>
      </c>
      <c r="CO2556" s="1" t="e">
        <f t="shared" si="4082"/>
        <v>#DIV/0!</v>
      </c>
      <c r="CP2556" s="1">
        <f t="shared" si="4083"/>
        <v>0</v>
      </c>
      <c r="CQ2556" s="1" t="e">
        <f>IF(CO2556&gt;$D$1,Sourcedata!$B$90*(2*CM2556/1000000)/fluid_kinevisco,(CM2556*2/1000000)^(4/3)*epsilon^(1/3)/fluid_kinevisco)</f>
        <v>#DIV/0!</v>
      </c>
      <c r="CR2556" s="1" t="e">
        <f>2+0.6*CQ2556^0.5*Sourcedata!$B$92^(1/3)</f>
        <v>#DIV/0!</v>
      </c>
      <c r="CS2556" s="1" t="e">
        <f t="shared" si="4124"/>
        <v>#DIV/0!</v>
      </c>
      <c r="CT2556" s="1" t="e">
        <f t="shared" si="4084"/>
        <v>#DIV/0!</v>
      </c>
      <c r="CU2556" s="1">
        <f>IF(CM2556=0,0,Sourcedata!$C$13*EXP(2*Sourcedata!$C$28*Sourcedata!$C$10/Sourcedata!$C$12/Sourcedata!$C$34/CM2556*1000000))</f>
        <v>0</v>
      </c>
      <c r="CV2556" s="1">
        <f t="shared" si="4085"/>
        <v>0</v>
      </c>
      <c r="CW2556" s="1">
        <f t="shared" si="4125"/>
        <v>0</v>
      </c>
      <c r="CX2556">
        <f t="shared" si="4126"/>
        <v>0</v>
      </c>
      <c r="CY2556">
        <f t="shared" si="4127"/>
        <v>0</v>
      </c>
      <c r="CZ2556" s="1">
        <f t="shared" si="4086"/>
        <v>0</v>
      </c>
      <c r="DA2556" s="1" t="e">
        <f t="shared" si="4087"/>
        <v>#DIV/0!</v>
      </c>
      <c r="DB2556" s="1">
        <f t="shared" si="4088"/>
        <v>0</v>
      </c>
      <c r="DC2556" s="1" t="e">
        <f>IF(DA2556&gt;$D$1,Sourcedata!$B$90*(2*CY2556/1000000)/fluid_kinevisco,(CY2556*2/1000000)^(4/3)*epsilon^(1/3)/fluid_kinevisco)</f>
        <v>#DIV/0!</v>
      </c>
      <c r="DD2556" s="1" t="e">
        <f>2+0.6*DC2556^0.5*Sourcedata!$B$92^(1/3)</f>
        <v>#DIV/0!</v>
      </c>
      <c r="DE2556" s="1" t="e">
        <f t="shared" si="4128"/>
        <v>#DIV/0!</v>
      </c>
      <c r="DF2556" s="1" t="e">
        <f t="shared" si="4089"/>
        <v>#DIV/0!</v>
      </c>
      <c r="DG2556" s="1">
        <f>IF(CY2556=0,0,Sourcedata!$C$13*EXP(2*Sourcedata!$C$28*Sourcedata!$C$10/Sourcedata!$C$12/Sourcedata!$C$34/CY2556*1000000))</f>
        <v>0</v>
      </c>
      <c r="DH2556" s="1">
        <f t="shared" si="4090"/>
        <v>0</v>
      </c>
      <c r="DI2556" s="1">
        <f t="shared" si="4129"/>
        <v>0</v>
      </c>
      <c r="DJ2556">
        <f t="shared" si="4130"/>
        <v>0</v>
      </c>
      <c r="DK2556">
        <f t="shared" si="4131"/>
        <v>0</v>
      </c>
      <c r="DL2556" s="1">
        <f t="shared" si="4091"/>
        <v>0</v>
      </c>
      <c r="DM2556" s="1" t="e">
        <f t="shared" si="4092"/>
        <v>#DIV/0!</v>
      </c>
      <c r="DN2556" s="1">
        <f t="shared" si="4093"/>
        <v>0</v>
      </c>
      <c r="DO2556" s="1" t="e">
        <f>IF(DM2556&gt;$D$1,Sourcedata!$B$90*(2*DK2556/1000000)/fluid_kinevisco,(DK2556*2/1000000)^(4/3)*epsilon^(1/3)/fluid_kinevisco)</f>
        <v>#DIV/0!</v>
      </c>
      <c r="DP2556" s="1" t="e">
        <f>2+0.6*DO2556^0.5*Sourcedata!$B$92^(1/3)</f>
        <v>#DIV/0!</v>
      </c>
      <c r="DQ2556" s="1" t="e">
        <f t="shared" si="4132"/>
        <v>#DIV/0!</v>
      </c>
      <c r="DR2556" s="1" t="e">
        <f t="shared" si="4094"/>
        <v>#DIV/0!</v>
      </c>
      <c r="DS2556" s="1">
        <f>IF(DK2556=0,0,Sourcedata!$C$13*EXP(2*Sourcedata!$C$28*Sourcedata!$C$10/Sourcedata!$C$12/Sourcedata!$C$34/DK2556*1000000))</f>
        <v>0</v>
      </c>
      <c r="DT2556" s="1">
        <f t="shared" si="4095"/>
        <v>0</v>
      </c>
      <c r="DU2556" s="1">
        <f t="shared" si="4133"/>
        <v>0</v>
      </c>
      <c r="DV2556">
        <f t="shared" si="4134"/>
        <v>0</v>
      </c>
      <c r="DX2556" s="26">
        <f t="shared" si="4043"/>
        <v>2.4999999999999988E-5</v>
      </c>
      <c r="DY2556">
        <f t="shared" si="4032"/>
        <v>0.63850000000003071</v>
      </c>
      <c r="DZ2556" s="1">
        <f t="shared" si="4033"/>
        <v>0</v>
      </c>
      <c r="EA2556" s="1">
        <f t="shared" si="4044"/>
        <v>24.999999999999989</v>
      </c>
      <c r="EB2556" s="1">
        <f t="shared" si="4037"/>
        <v>0</v>
      </c>
      <c r="EC2556" s="1"/>
      <c r="ED2556" s="1">
        <f t="shared" si="4038"/>
        <v>24.999999999999989</v>
      </c>
      <c r="EE2556" s="1">
        <f t="shared" si="4039"/>
        <v>24.999999999999989</v>
      </c>
      <c r="EF2556">
        <f t="shared" si="4034"/>
        <v>99.999999999999957</v>
      </c>
      <c r="EG2556">
        <f t="shared" si="4035"/>
        <v>0</v>
      </c>
      <c r="EH2556" s="1"/>
      <c r="EI2556">
        <f t="shared" si="4036"/>
        <v>100</v>
      </c>
      <c r="EK2556">
        <f t="shared" si="4040"/>
        <v>0.63850000000003071</v>
      </c>
      <c r="EL2556">
        <f t="shared" si="4041"/>
        <v>0.64</v>
      </c>
      <c r="EM2556">
        <f t="shared" si="4042"/>
        <v>99.999999999999957</v>
      </c>
    </row>
    <row r="2557" spans="6:143" x14ac:dyDescent="0.2">
      <c r="F2557">
        <f>F2556+Sourcedata!$C$36*3600/4000</f>
        <v>2295.9000000001101</v>
      </c>
      <c r="G2557">
        <f t="shared" si="4096"/>
        <v>0</v>
      </c>
      <c r="H2557" s="1">
        <f t="shared" si="4045"/>
        <v>0</v>
      </c>
      <c r="I2557" s="1" t="e">
        <f t="shared" si="4046"/>
        <v>#DIV/0!</v>
      </c>
      <c r="J2557" s="1">
        <f t="shared" si="4047"/>
        <v>0</v>
      </c>
      <c r="K2557" s="1" t="e">
        <f>IF(I2557&gt;$D$1,Sourcedata!$B$90*(2*G2557/1000000)/fluid_kinevisco,(G2557*2/1000000)^(4/3)*epsilon^(1/3)/fluid_kinevisco)</f>
        <v>#DIV/0!</v>
      </c>
      <c r="L2557" s="1" t="e">
        <f>2+0.6*K2557^0.5*Sourcedata!$B$92^(1/3)</f>
        <v>#DIV/0!</v>
      </c>
      <c r="M2557" s="1" t="e">
        <f t="shared" si="4048"/>
        <v>#DIV/0!</v>
      </c>
      <c r="N2557" s="1" t="e">
        <f t="shared" si="4049"/>
        <v>#DIV/0!</v>
      </c>
      <c r="O2557" s="1">
        <f>IF(G2557=0,0,Sourcedata!$C$13*EXP(2*Sourcedata!$C$28*Sourcedata!$C$10/Sourcedata!$C$12/Sourcedata!$C$34/G2557*1000000))</f>
        <v>0</v>
      </c>
      <c r="P2557" s="1">
        <f t="shared" si="4050"/>
        <v>0</v>
      </c>
      <c r="Q2557" s="1">
        <f t="shared" si="4097"/>
        <v>0</v>
      </c>
      <c r="R2557">
        <f t="shared" si="4103"/>
        <v>0</v>
      </c>
      <c r="S2557">
        <f t="shared" si="4098"/>
        <v>0</v>
      </c>
      <c r="T2557" s="1">
        <f t="shared" si="4051"/>
        <v>0</v>
      </c>
      <c r="U2557" s="1" t="e">
        <f t="shared" si="4052"/>
        <v>#DIV/0!</v>
      </c>
      <c r="V2557" s="1">
        <f t="shared" si="4053"/>
        <v>0</v>
      </c>
      <c r="W2557" s="1" t="e">
        <f>IF(U2557&gt;$D$1,Sourcedata!$B$90*(2*S2557/1000000)/fluid_kinevisco,(S2557*2/1000000)^(4/3)*epsilon^(1/3)/fluid_kinevisco)</f>
        <v>#DIV/0!</v>
      </c>
      <c r="X2557" s="1" t="e">
        <f>2+0.6*W2557^0.5*Sourcedata!$B$92^(1/3)</f>
        <v>#DIV/0!</v>
      </c>
      <c r="Y2557" s="1" t="e">
        <f t="shared" si="4104"/>
        <v>#DIV/0!</v>
      </c>
      <c r="Z2557" s="1" t="e">
        <f t="shared" si="4054"/>
        <v>#DIV/0!</v>
      </c>
      <c r="AA2557" s="1">
        <f>IF(S2557=0,0,Sourcedata!$C$13*EXP(2*Sourcedata!$C$28*Sourcedata!$C$10/Sourcedata!$C$12/Sourcedata!$C$34/S2557*1000000))</f>
        <v>0</v>
      </c>
      <c r="AB2557" s="1">
        <f t="shared" si="4055"/>
        <v>0</v>
      </c>
      <c r="AC2557" s="1">
        <f t="shared" si="4105"/>
        <v>0</v>
      </c>
      <c r="AD2557">
        <f t="shared" si="4106"/>
        <v>0</v>
      </c>
      <c r="AE2557">
        <f t="shared" si="4099"/>
        <v>0</v>
      </c>
      <c r="AF2557" s="1">
        <f t="shared" si="4056"/>
        <v>0</v>
      </c>
      <c r="AG2557" s="1" t="e">
        <f t="shared" si="4057"/>
        <v>#DIV/0!</v>
      </c>
      <c r="AH2557" s="1">
        <f t="shared" si="4058"/>
        <v>0</v>
      </c>
      <c r="AI2557" s="1" t="e">
        <f>IF(AG2557&gt;$D$1,Sourcedata!$B$90*(2*AE2557/1000000)/fluid_kinevisco,(AE2557*2/1000000)^(4/3)*epsilon^(1/3)/fluid_kinevisco)</f>
        <v>#DIV/0!</v>
      </c>
      <c r="AJ2557" s="1" t="e">
        <f>2+0.6*AI2557^0.5*Sourcedata!$B$92^(1/3)</f>
        <v>#DIV/0!</v>
      </c>
      <c r="AK2557" s="1" t="e">
        <f t="shared" si="4107"/>
        <v>#DIV/0!</v>
      </c>
      <c r="AL2557" s="1" t="e">
        <f t="shared" si="4059"/>
        <v>#DIV/0!</v>
      </c>
      <c r="AM2557" s="1">
        <f>IF(AE2557=0,0,Sourcedata!$C$13*EXP(2*Sourcedata!$C$28*Sourcedata!$C$10/Sourcedata!$C$12/Sourcedata!$C$34/AE2557*1000000))</f>
        <v>0</v>
      </c>
      <c r="AN2557" s="1">
        <f t="shared" si="4060"/>
        <v>0</v>
      </c>
      <c r="AO2557" s="1">
        <f t="shared" si="4108"/>
        <v>0</v>
      </c>
      <c r="AP2557">
        <f t="shared" si="4109"/>
        <v>0</v>
      </c>
      <c r="AQ2557">
        <f t="shared" si="4100"/>
        <v>0</v>
      </c>
      <c r="AR2557" s="1">
        <f t="shared" si="4061"/>
        <v>0</v>
      </c>
      <c r="AS2557" s="1" t="e">
        <f t="shared" si="4062"/>
        <v>#DIV/0!</v>
      </c>
      <c r="AT2557" s="1">
        <f t="shared" si="4063"/>
        <v>0</v>
      </c>
      <c r="AU2557" s="1" t="e">
        <f>IF(AS2557&gt;$D$1,Sourcedata!$B$90*(2*AQ2557/1000000)/fluid_kinevisco,(AQ2557*2/1000000)^(4/3)*epsilon^(1/3)/fluid_kinevisco)</f>
        <v>#DIV/0!</v>
      </c>
      <c r="AV2557" s="1" t="e">
        <f>2+0.6*AU2557^0.5*Sourcedata!$B$92^(1/3)</f>
        <v>#DIV/0!</v>
      </c>
      <c r="AW2557" s="1" t="e">
        <f t="shared" si="4110"/>
        <v>#DIV/0!</v>
      </c>
      <c r="AX2557" s="1" t="e">
        <f t="shared" si="4064"/>
        <v>#DIV/0!</v>
      </c>
      <c r="AY2557" s="1">
        <f>IF(AQ2557=0,0,Sourcedata!$C$13*EXP(2*Sourcedata!$C$28*Sourcedata!$C$10/Sourcedata!$C$12/Sourcedata!$C$34/AQ2557*1000000))</f>
        <v>0</v>
      </c>
      <c r="AZ2557" s="1">
        <f t="shared" si="4065"/>
        <v>0</v>
      </c>
      <c r="BA2557" s="1">
        <f t="shared" si="4111"/>
        <v>0</v>
      </c>
      <c r="BB2557">
        <f t="shared" si="4112"/>
        <v>0</v>
      </c>
      <c r="BC2557">
        <f t="shared" si="4113"/>
        <v>0</v>
      </c>
      <c r="BD2557" s="1">
        <f t="shared" si="4066"/>
        <v>0</v>
      </c>
      <c r="BE2557" s="1" t="e">
        <f t="shared" si="4067"/>
        <v>#DIV/0!</v>
      </c>
      <c r="BF2557" s="1">
        <f t="shared" si="4068"/>
        <v>0</v>
      </c>
      <c r="BG2557" s="1" t="e">
        <f>IF(BE2557&gt;$D$1,Sourcedata!$B$90*(2*BC2557/1000000)/fluid_kinevisco,(BC2557*2/1000000)^(4/3)*epsilon^(1/3)/fluid_kinevisco)</f>
        <v>#DIV/0!</v>
      </c>
      <c r="BH2557" s="1" t="e">
        <f>2+0.6*BG2557^0.5*Sourcedata!$B$92^(1/3)</f>
        <v>#DIV/0!</v>
      </c>
      <c r="BI2557" s="1" t="e">
        <f t="shared" si="4114"/>
        <v>#DIV/0!</v>
      </c>
      <c r="BJ2557" s="1" t="e">
        <f t="shared" si="4069"/>
        <v>#DIV/0!</v>
      </c>
      <c r="BK2557" s="1">
        <f>IF(BC2557=0,0,Sourcedata!$C$13*EXP(2*Sourcedata!$C$28*Sourcedata!$C$10/Sourcedata!$C$12/Sourcedata!$C$34/BC2557*1000000))</f>
        <v>0</v>
      </c>
      <c r="BL2557" s="1">
        <f t="shared" si="4070"/>
        <v>0</v>
      </c>
      <c r="BM2557" s="1">
        <f t="shared" si="4115"/>
        <v>0</v>
      </c>
      <c r="BN2557">
        <f t="shared" si="4116"/>
        <v>0</v>
      </c>
      <c r="BO2557">
        <f t="shared" si="4117"/>
        <v>0</v>
      </c>
      <c r="BP2557" s="1">
        <f t="shared" si="4071"/>
        <v>0</v>
      </c>
      <c r="BQ2557" s="1" t="e">
        <f t="shared" si="4072"/>
        <v>#DIV/0!</v>
      </c>
      <c r="BR2557" s="1">
        <f t="shared" si="4073"/>
        <v>0</v>
      </c>
      <c r="BS2557" s="1" t="e">
        <f>IF(BQ2557&gt;$D$1,Sourcedata!$B$90*(2*BO2557/1000000)/fluid_kinevisco,(BO2557*2/1000000)^(4/3)*epsilon^(1/3)/fluid_kinevisco)</f>
        <v>#DIV/0!</v>
      </c>
      <c r="BT2557" s="1" t="e">
        <f>2+0.6*BS2557^0.5*Sourcedata!$B$92^(1/3)</f>
        <v>#DIV/0!</v>
      </c>
      <c r="BU2557" s="1" t="e">
        <f t="shared" si="4118"/>
        <v>#DIV/0!</v>
      </c>
      <c r="BV2557" s="1" t="e">
        <f t="shared" si="4074"/>
        <v>#DIV/0!</v>
      </c>
      <c r="BW2557" s="1">
        <f>IF(BO2557=0,0,Sourcedata!$C$13*EXP(2*Sourcedata!$C$28*Sourcedata!$C$10/Sourcedata!$C$12/Sourcedata!$C$34/BO2557*1000000))</f>
        <v>0</v>
      </c>
      <c r="BX2557" s="1">
        <f t="shared" si="4075"/>
        <v>0</v>
      </c>
      <c r="BY2557" s="1">
        <f t="shared" si="4119"/>
        <v>0</v>
      </c>
      <c r="BZ2557">
        <f t="shared" si="4120"/>
        <v>0</v>
      </c>
      <c r="CA2557">
        <f t="shared" si="4101"/>
        <v>0</v>
      </c>
      <c r="CB2557" s="1">
        <f t="shared" si="4076"/>
        <v>0</v>
      </c>
      <c r="CC2557" s="1" t="e">
        <f t="shared" si="4077"/>
        <v>#DIV/0!</v>
      </c>
      <c r="CD2557" s="1">
        <f t="shared" si="4078"/>
        <v>0</v>
      </c>
      <c r="CE2557" s="1" t="e">
        <f>IF(CC2557&gt;$D$1,Sourcedata!$B$90*(2*CA2557/1000000)/fluid_kinevisco,(CA2557*2/1000000)^(4/3)*epsilon^(1/3)/fluid_kinevisco)</f>
        <v>#DIV/0!</v>
      </c>
      <c r="CF2557" s="1" t="e">
        <f>2+0.6*CE2557^0.5*Sourcedata!$B$92^(1/3)</f>
        <v>#DIV/0!</v>
      </c>
      <c r="CG2557" s="1" t="e">
        <f t="shared" si="4121"/>
        <v>#DIV/0!</v>
      </c>
      <c r="CH2557" s="1" t="e">
        <f t="shared" si="4079"/>
        <v>#DIV/0!</v>
      </c>
      <c r="CI2557" s="1">
        <f>IF(CA2557=0,0,Sourcedata!$C$13*EXP(2*Sourcedata!$C$28*Sourcedata!$C$10/Sourcedata!$C$12/Sourcedata!$C$34/CA2557*1000000))</f>
        <v>0</v>
      </c>
      <c r="CJ2557" s="1">
        <f t="shared" si="4080"/>
        <v>0</v>
      </c>
      <c r="CK2557" s="1">
        <f t="shared" si="4122"/>
        <v>0</v>
      </c>
      <c r="CL2557">
        <f t="shared" si="4102"/>
        <v>0</v>
      </c>
      <c r="CM2557">
        <f t="shared" si="4123"/>
        <v>0</v>
      </c>
      <c r="CN2557" s="1">
        <f t="shared" si="4081"/>
        <v>0</v>
      </c>
      <c r="CO2557" s="1" t="e">
        <f t="shared" si="4082"/>
        <v>#DIV/0!</v>
      </c>
      <c r="CP2557" s="1">
        <f t="shared" si="4083"/>
        <v>0</v>
      </c>
      <c r="CQ2557" s="1" t="e">
        <f>IF(CO2557&gt;$D$1,Sourcedata!$B$90*(2*CM2557/1000000)/fluid_kinevisco,(CM2557*2/1000000)^(4/3)*epsilon^(1/3)/fluid_kinevisco)</f>
        <v>#DIV/0!</v>
      </c>
      <c r="CR2557" s="1" t="e">
        <f>2+0.6*CQ2557^0.5*Sourcedata!$B$92^(1/3)</f>
        <v>#DIV/0!</v>
      </c>
      <c r="CS2557" s="1" t="e">
        <f t="shared" si="4124"/>
        <v>#DIV/0!</v>
      </c>
      <c r="CT2557" s="1" t="e">
        <f t="shared" si="4084"/>
        <v>#DIV/0!</v>
      </c>
      <c r="CU2557" s="1">
        <f>IF(CM2557=0,0,Sourcedata!$C$13*EXP(2*Sourcedata!$C$28*Sourcedata!$C$10/Sourcedata!$C$12/Sourcedata!$C$34/CM2557*1000000))</f>
        <v>0</v>
      </c>
      <c r="CV2557" s="1">
        <f t="shared" si="4085"/>
        <v>0</v>
      </c>
      <c r="CW2557" s="1">
        <f t="shared" si="4125"/>
        <v>0</v>
      </c>
      <c r="CX2557">
        <f t="shared" si="4126"/>
        <v>0</v>
      </c>
      <c r="CY2557">
        <f t="shared" si="4127"/>
        <v>0</v>
      </c>
      <c r="CZ2557" s="1">
        <f t="shared" si="4086"/>
        <v>0</v>
      </c>
      <c r="DA2557" s="1" t="e">
        <f t="shared" si="4087"/>
        <v>#DIV/0!</v>
      </c>
      <c r="DB2557" s="1">
        <f t="shared" si="4088"/>
        <v>0</v>
      </c>
      <c r="DC2557" s="1" t="e">
        <f>IF(DA2557&gt;$D$1,Sourcedata!$B$90*(2*CY2557/1000000)/fluid_kinevisco,(CY2557*2/1000000)^(4/3)*epsilon^(1/3)/fluid_kinevisco)</f>
        <v>#DIV/0!</v>
      </c>
      <c r="DD2557" s="1" t="e">
        <f>2+0.6*DC2557^0.5*Sourcedata!$B$92^(1/3)</f>
        <v>#DIV/0!</v>
      </c>
      <c r="DE2557" s="1" t="e">
        <f t="shared" si="4128"/>
        <v>#DIV/0!</v>
      </c>
      <c r="DF2557" s="1" t="e">
        <f t="shared" si="4089"/>
        <v>#DIV/0!</v>
      </c>
      <c r="DG2557" s="1">
        <f>IF(CY2557=0,0,Sourcedata!$C$13*EXP(2*Sourcedata!$C$28*Sourcedata!$C$10/Sourcedata!$C$12/Sourcedata!$C$34/CY2557*1000000))</f>
        <v>0</v>
      </c>
      <c r="DH2557" s="1">
        <f t="shared" si="4090"/>
        <v>0</v>
      </c>
      <c r="DI2557" s="1">
        <f t="shared" si="4129"/>
        <v>0</v>
      </c>
      <c r="DJ2557">
        <f t="shared" si="4130"/>
        <v>0</v>
      </c>
      <c r="DK2557">
        <f t="shared" si="4131"/>
        <v>0</v>
      </c>
      <c r="DL2557" s="1">
        <f t="shared" si="4091"/>
        <v>0</v>
      </c>
      <c r="DM2557" s="1" t="e">
        <f t="shared" si="4092"/>
        <v>#DIV/0!</v>
      </c>
      <c r="DN2557" s="1">
        <f t="shared" si="4093"/>
        <v>0</v>
      </c>
      <c r="DO2557" s="1" t="e">
        <f>IF(DM2557&gt;$D$1,Sourcedata!$B$90*(2*DK2557/1000000)/fluid_kinevisco,(DK2557*2/1000000)^(4/3)*epsilon^(1/3)/fluid_kinevisco)</f>
        <v>#DIV/0!</v>
      </c>
      <c r="DP2557" s="1" t="e">
        <f>2+0.6*DO2557^0.5*Sourcedata!$B$92^(1/3)</f>
        <v>#DIV/0!</v>
      </c>
      <c r="DQ2557" s="1" t="e">
        <f t="shared" si="4132"/>
        <v>#DIV/0!</v>
      </c>
      <c r="DR2557" s="1" t="e">
        <f t="shared" si="4094"/>
        <v>#DIV/0!</v>
      </c>
      <c r="DS2557" s="1">
        <f>IF(DK2557=0,0,Sourcedata!$C$13*EXP(2*Sourcedata!$C$28*Sourcedata!$C$10/Sourcedata!$C$12/Sourcedata!$C$34/DK2557*1000000))</f>
        <v>0</v>
      </c>
      <c r="DT2557" s="1">
        <f t="shared" si="4095"/>
        <v>0</v>
      </c>
      <c r="DU2557" s="1">
        <f t="shared" si="4133"/>
        <v>0</v>
      </c>
      <c r="DV2557">
        <f t="shared" si="4134"/>
        <v>0</v>
      </c>
      <c r="DX2557" s="26">
        <f t="shared" si="4043"/>
        <v>2.4999999999999988E-5</v>
      </c>
      <c r="DY2557">
        <f t="shared" si="4032"/>
        <v>0.63875000000003068</v>
      </c>
      <c r="DZ2557" s="1">
        <f t="shared" si="4033"/>
        <v>0</v>
      </c>
      <c r="EA2557" s="1">
        <f t="shared" si="4044"/>
        <v>24.999999999999989</v>
      </c>
      <c r="EB2557" s="1">
        <f t="shared" si="4037"/>
        <v>0</v>
      </c>
      <c r="EC2557" s="1"/>
      <c r="ED2557" s="1">
        <f t="shared" si="4038"/>
        <v>24.999999999999989</v>
      </c>
      <c r="EE2557" s="1">
        <f t="shared" si="4039"/>
        <v>24.999999999999989</v>
      </c>
      <c r="EF2557">
        <f t="shared" si="4034"/>
        <v>99.999999999999957</v>
      </c>
      <c r="EG2557">
        <f t="shared" si="4035"/>
        <v>0</v>
      </c>
      <c r="EH2557" s="1"/>
      <c r="EI2557">
        <f t="shared" si="4036"/>
        <v>100</v>
      </c>
      <c r="EK2557">
        <f t="shared" si="4040"/>
        <v>0.63875000000003068</v>
      </c>
      <c r="EL2557">
        <f t="shared" si="4041"/>
        <v>0.64</v>
      </c>
      <c r="EM2557">
        <f t="shared" si="4042"/>
        <v>99.999999999999957</v>
      </c>
    </row>
    <row r="2558" spans="6:143" x14ac:dyDescent="0.2">
      <c r="F2558">
        <f>F2557+Sourcedata!$C$36*3600/4000</f>
        <v>2296.8000000001102</v>
      </c>
      <c r="G2558">
        <f t="shared" si="4096"/>
        <v>0</v>
      </c>
      <c r="H2558" s="1">
        <f t="shared" si="4045"/>
        <v>0</v>
      </c>
      <c r="I2558" s="1" t="e">
        <f t="shared" si="4046"/>
        <v>#DIV/0!</v>
      </c>
      <c r="J2558" s="1">
        <f t="shared" si="4047"/>
        <v>0</v>
      </c>
      <c r="K2558" s="1" t="e">
        <f>IF(I2558&gt;$D$1,Sourcedata!$B$90*(2*G2558/1000000)/fluid_kinevisco,(G2558*2/1000000)^(4/3)*epsilon^(1/3)/fluid_kinevisco)</f>
        <v>#DIV/0!</v>
      </c>
      <c r="L2558" s="1" t="e">
        <f>2+0.6*K2558^0.5*Sourcedata!$B$92^(1/3)</f>
        <v>#DIV/0!</v>
      </c>
      <c r="M2558" s="1" t="e">
        <f t="shared" si="4048"/>
        <v>#DIV/0!</v>
      </c>
      <c r="N2558" s="1" t="e">
        <f t="shared" si="4049"/>
        <v>#DIV/0!</v>
      </c>
      <c r="O2558" s="1">
        <f>IF(G2558=0,0,Sourcedata!$C$13*EXP(2*Sourcedata!$C$28*Sourcedata!$C$10/Sourcedata!$C$12/Sourcedata!$C$34/G2558*1000000))</f>
        <v>0</v>
      </c>
      <c r="P2558" s="1">
        <f t="shared" si="4050"/>
        <v>0</v>
      </c>
      <c r="Q2558" s="1">
        <f t="shared" si="4097"/>
        <v>0</v>
      </c>
      <c r="R2558">
        <f t="shared" si="4103"/>
        <v>0</v>
      </c>
      <c r="S2558">
        <f t="shared" si="4098"/>
        <v>0</v>
      </c>
      <c r="T2558" s="1">
        <f t="shared" si="4051"/>
        <v>0</v>
      </c>
      <c r="U2558" s="1" t="e">
        <f t="shared" si="4052"/>
        <v>#DIV/0!</v>
      </c>
      <c r="V2558" s="1">
        <f t="shared" si="4053"/>
        <v>0</v>
      </c>
      <c r="W2558" s="1" t="e">
        <f>IF(U2558&gt;$D$1,Sourcedata!$B$90*(2*S2558/1000000)/fluid_kinevisco,(S2558*2/1000000)^(4/3)*epsilon^(1/3)/fluid_kinevisco)</f>
        <v>#DIV/0!</v>
      </c>
      <c r="X2558" s="1" t="e">
        <f>2+0.6*W2558^0.5*Sourcedata!$B$92^(1/3)</f>
        <v>#DIV/0!</v>
      </c>
      <c r="Y2558" s="1" t="e">
        <f t="shared" si="4104"/>
        <v>#DIV/0!</v>
      </c>
      <c r="Z2558" s="1" t="e">
        <f t="shared" si="4054"/>
        <v>#DIV/0!</v>
      </c>
      <c r="AA2558" s="1">
        <f>IF(S2558=0,0,Sourcedata!$C$13*EXP(2*Sourcedata!$C$28*Sourcedata!$C$10/Sourcedata!$C$12/Sourcedata!$C$34/S2558*1000000))</f>
        <v>0</v>
      </c>
      <c r="AB2558" s="1">
        <f t="shared" si="4055"/>
        <v>0</v>
      </c>
      <c r="AC2558" s="1">
        <f t="shared" si="4105"/>
        <v>0</v>
      </c>
      <c r="AD2558">
        <f t="shared" si="4106"/>
        <v>0</v>
      </c>
      <c r="AE2558">
        <f t="shared" si="4099"/>
        <v>0</v>
      </c>
      <c r="AF2558" s="1">
        <f t="shared" si="4056"/>
        <v>0</v>
      </c>
      <c r="AG2558" s="1" t="e">
        <f t="shared" si="4057"/>
        <v>#DIV/0!</v>
      </c>
      <c r="AH2558" s="1">
        <f t="shared" si="4058"/>
        <v>0</v>
      </c>
      <c r="AI2558" s="1" t="e">
        <f>IF(AG2558&gt;$D$1,Sourcedata!$B$90*(2*AE2558/1000000)/fluid_kinevisco,(AE2558*2/1000000)^(4/3)*epsilon^(1/3)/fluid_kinevisco)</f>
        <v>#DIV/0!</v>
      </c>
      <c r="AJ2558" s="1" t="e">
        <f>2+0.6*AI2558^0.5*Sourcedata!$B$92^(1/3)</f>
        <v>#DIV/0!</v>
      </c>
      <c r="AK2558" s="1" t="e">
        <f t="shared" si="4107"/>
        <v>#DIV/0!</v>
      </c>
      <c r="AL2558" s="1" t="e">
        <f t="shared" si="4059"/>
        <v>#DIV/0!</v>
      </c>
      <c r="AM2558" s="1">
        <f>IF(AE2558=0,0,Sourcedata!$C$13*EXP(2*Sourcedata!$C$28*Sourcedata!$C$10/Sourcedata!$C$12/Sourcedata!$C$34/AE2558*1000000))</f>
        <v>0</v>
      </c>
      <c r="AN2558" s="1">
        <f t="shared" si="4060"/>
        <v>0</v>
      </c>
      <c r="AO2558" s="1">
        <f t="shared" si="4108"/>
        <v>0</v>
      </c>
      <c r="AP2558">
        <f t="shared" si="4109"/>
        <v>0</v>
      </c>
      <c r="AQ2558">
        <f t="shared" si="4100"/>
        <v>0</v>
      </c>
      <c r="AR2558" s="1">
        <f t="shared" si="4061"/>
        <v>0</v>
      </c>
      <c r="AS2558" s="1" t="e">
        <f t="shared" si="4062"/>
        <v>#DIV/0!</v>
      </c>
      <c r="AT2558" s="1">
        <f t="shared" si="4063"/>
        <v>0</v>
      </c>
      <c r="AU2558" s="1" t="e">
        <f>IF(AS2558&gt;$D$1,Sourcedata!$B$90*(2*AQ2558/1000000)/fluid_kinevisco,(AQ2558*2/1000000)^(4/3)*epsilon^(1/3)/fluid_kinevisco)</f>
        <v>#DIV/0!</v>
      </c>
      <c r="AV2558" s="1" t="e">
        <f>2+0.6*AU2558^0.5*Sourcedata!$B$92^(1/3)</f>
        <v>#DIV/0!</v>
      </c>
      <c r="AW2558" s="1" t="e">
        <f t="shared" si="4110"/>
        <v>#DIV/0!</v>
      </c>
      <c r="AX2558" s="1" t="e">
        <f t="shared" si="4064"/>
        <v>#DIV/0!</v>
      </c>
      <c r="AY2558" s="1">
        <f>IF(AQ2558=0,0,Sourcedata!$C$13*EXP(2*Sourcedata!$C$28*Sourcedata!$C$10/Sourcedata!$C$12/Sourcedata!$C$34/AQ2558*1000000))</f>
        <v>0</v>
      </c>
      <c r="AZ2558" s="1">
        <f t="shared" si="4065"/>
        <v>0</v>
      </c>
      <c r="BA2558" s="1">
        <f t="shared" si="4111"/>
        <v>0</v>
      </c>
      <c r="BB2558">
        <f t="shared" si="4112"/>
        <v>0</v>
      </c>
      <c r="BC2558">
        <f t="shared" si="4113"/>
        <v>0</v>
      </c>
      <c r="BD2558" s="1">
        <f t="shared" si="4066"/>
        <v>0</v>
      </c>
      <c r="BE2558" s="1" t="e">
        <f t="shared" si="4067"/>
        <v>#DIV/0!</v>
      </c>
      <c r="BF2558" s="1">
        <f t="shared" si="4068"/>
        <v>0</v>
      </c>
      <c r="BG2558" s="1" t="e">
        <f>IF(BE2558&gt;$D$1,Sourcedata!$B$90*(2*BC2558/1000000)/fluid_kinevisco,(BC2558*2/1000000)^(4/3)*epsilon^(1/3)/fluid_kinevisco)</f>
        <v>#DIV/0!</v>
      </c>
      <c r="BH2558" s="1" t="e">
        <f>2+0.6*BG2558^0.5*Sourcedata!$B$92^(1/3)</f>
        <v>#DIV/0!</v>
      </c>
      <c r="BI2558" s="1" t="e">
        <f t="shared" si="4114"/>
        <v>#DIV/0!</v>
      </c>
      <c r="BJ2558" s="1" t="e">
        <f t="shared" si="4069"/>
        <v>#DIV/0!</v>
      </c>
      <c r="BK2558" s="1">
        <f>IF(BC2558=0,0,Sourcedata!$C$13*EXP(2*Sourcedata!$C$28*Sourcedata!$C$10/Sourcedata!$C$12/Sourcedata!$C$34/BC2558*1000000))</f>
        <v>0</v>
      </c>
      <c r="BL2558" s="1">
        <f t="shared" si="4070"/>
        <v>0</v>
      </c>
      <c r="BM2558" s="1">
        <f t="shared" si="4115"/>
        <v>0</v>
      </c>
      <c r="BN2558">
        <f t="shared" si="4116"/>
        <v>0</v>
      </c>
      <c r="BO2558">
        <f t="shared" si="4117"/>
        <v>0</v>
      </c>
      <c r="BP2558" s="1">
        <f t="shared" si="4071"/>
        <v>0</v>
      </c>
      <c r="BQ2558" s="1" t="e">
        <f t="shared" si="4072"/>
        <v>#DIV/0!</v>
      </c>
      <c r="BR2558" s="1">
        <f t="shared" si="4073"/>
        <v>0</v>
      </c>
      <c r="BS2558" s="1" t="e">
        <f>IF(BQ2558&gt;$D$1,Sourcedata!$B$90*(2*BO2558/1000000)/fluid_kinevisco,(BO2558*2/1000000)^(4/3)*epsilon^(1/3)/fluid_kinevisco)</f>
        <v>#DIV/0!</v>
      </c>
      <c r="BT2558" s="1" t="e">
        <f>2+0.6*BS2558^0.5*Sourcedata!$B$92^(1/3)</f>
        <v>#DIV/0!</v>
      </c>
      <c r="BU2558" s="1" t="e">
        <f t="shared" si="4118"/>
        <v>#DIV/0!</v>
      </c>
      <c r="BV2558" s="1" t="e">
        <f t="shared" si="4074"/>
        <v>#DIV/0!</v>
      </c>
      <c r="BW2558" s="1">
        <f>IF(BO2558=0,0,Sourcedata!$C$13*EXP(2*Sourcedata!$C$28*Sourcedata!$C$10/Sourcedata!$C$12/Sourcedata!$C$34/BO2558*1000000))</f>
        <v>0</v>
      </c>
      <c r="BX2558" s="1">
        <f t="shared" si="4075"/>
        <v>0</v>
      </c>
      <c r="BY2558" s="1">
        <f t="shared" si="4119"/>
        <v>0</v>
      </c>
      <c r="BZ2558">
        <f t="shared" si="4120"/>
        <v>0</v>
      </c>
      <c r="CA2558">
        <f t="shared" si="4101"/>
        <v>0</v>
      </c>
      <c r="CB2558" s="1">
        <f t="shared" si="4076"/>
        <v>0</v>
      </c>
      <c r="CC2558" s="1" t="e">
        <f t="shared" si="4077"/>
        <v>#DIV/0!</v>
      </c>
      <c r="CD2558" s="1">
        <f t="shared" si="4078"/>
        <v>0</v>
      </c>
      <c r="CE2558" s="1" t="e">
        <f>IF(CC2558&gt;$D$1,Sourcedata!$B$90*(2*CA2558/1000000)/fluid_kinevisco,(CA2558*2/1000000)^(4/3)*epsilon^(1/3)/fluid_kinevisco)</f>
        <v>#DIV/0!</v>
      </c>
      <c r="CF2558" s="1" t="e">
        <f>2+0.6*CE2558^0.5*Sourcedata!$B$92^(1/3)</f>
        <v>#DIV/0!</v>
      </c>
      <c r="CG2558" s="1" t="e">
        <f t="shared" si="4121"/>
        <v>#DIV/0!</v>
      </c>
      <c r="CH2558" s="1" t="e">
        <f t="shared" si="4079"/>
        <v>#DIV/0!</v>
      </c>
      <c r="CI2558" s="1">
        <f>IF(CA2558=0,0,Sourcedata!$C$13*EXP(2*Sourcedata!$C$28*Sourcedata!$C$10/Sourcedata!$C$12/Sourcedata!$C$34/CA2558*1000000))</f>
        <v>0</v>
      </c>
      <c r="CJ2558" s="1">
        <f t="shared" si="4080"/>
        <v>0</v>
      </c>
      <c r="CK2558" s="1">
        <f t="shared" si="4122"/>
        <v>0</v>
      </c>
      <c r="CL2558">
        <f t="shared" si="4102"/>
        <v>0</v>
      </c>
      <c r="CM2558">
        <f t="shared" si="4123"/>
        <v>0</v>
      </c>
      <c r="CN2558" s="1">
        <f t="shared" si="4081"/>
        <v>0</v>
      </c>
      <c r="CO2558" s="1" t="e">
        <f t="shared" si="4082"/>
        <v>#DIV/0!</v>
      </c>
      <c r="CP2558" s="1">
        <f t="shared" si="4083"/>
        <v>0</v>
      </c>
      <c r="CQ2558" s="1" t="e">
        <f>IF(CO2558&gt;$D$1,Sourcedata!$B$90*(2*CM2558/1000000)/fluid_kinevisco,(CM2558*2/1000000)^(4/3)*epsilon^(1/3)/fluid_kinevisco)</f>
        <v>#DIV/0!</v>
      </c>
      <c r="CR2558" s="1" t="e">
        <f>2+0.6*CQ2558^0.5*Sourcedata!$B$92^(1/3)</f>
        <v>#DIV/0!</v>
      </c>
      <c r="CS2558" s="1" t="e">
        <f t="shared" si="4124"/>
        <v>#DIV/0!</v>
      </c>
      <c r="CT2558" s="1" t="e">
        <f t="shared" si="4084"/>
        <v>#DIV/0!</v>
      </c>
      <c r="CU2558" s="1">
        <f>IF(CM2558=0,0,Sourcedata!$C$13*EXP(2*Sourcedata!$C$28*Sourcedata!$C$10/Sourcedata!$C$12/Sourcedata!$C$34/CM2558*1000000))</f>
        <v>0</v>
      </c>
      <c r="CV2558" s="1">
        <f t="shared" si="4085"/>
        <v>0</v>
      </c>
      <c r="CW2558" s="1">
        <f t="shared" si="4125"/>
        <v>0</v>
      </c>
      <c r="CX2558">
        <f t="shared" si="4126"/>
        <v>0</v>
      </c>
      <c r="CY2558">
        <f t="shared" si="4127"/>
        <v>0</v>
      </c>
      <c r="CZ2558" s="1">
        <f t="shared" si="4086"/>
        <v>0</v>
      </c>
      <c r="DA2558" s="1" t="e">
        <f t="shared" si="4087"/>
        <v>#DIV/0!</v>
      </c>
      <c r="DB2558" s="1">
        <f t="shared" si="4088"/>
        <v>0</v>
      </c>
      <c r="DC2558" s="1" t="e">
        <f>IF(DA2558&gt;$D$1,Sourcedata!$B$90*(2*CY2558/1000000)/fluid_kinevisco,(CY2558*2/1000000)^(4/3)*epsilon^(1/3)/fluid_kinevisco)</f>
        <v>#DIV/0!</v>
      </c>
      <c r="DD2558" s="1" t="e">
        <f>2+0.6*DC2558^0.5*Sourcedata!$B$92^(1/3)</f>
        <v>#DIV/0!</v>
      </c>
      <c r="DE2558" s="1" t="e">
        <f t="shared" si="4128"/>
        <v>#DIV/0!</v>
      </c>
      <c r="DF2558" s="1" t="e">
        <f t="shared" si="4089"/>
        <v>#DIV/0!</v>
      </c>
      <c r="DG2558" s="1">
        <f>IF(CY2558=0,0,Sourcedata!$C$13*EXP(2*Sourcedata!$C$28*Sourcedata!$C$10/Sourcedata!$C$12/Sourcedata!$C$34/CY2558*1000000))</f>
        <v>0</v>
      </c>
      <c r="DH2558" s="1">
        <f t="shared" si="4090"/>
        <v>0</v>
      </c>
      <c r="DI2558" s="1">
        <f t="shared" si="4129"/>
        <v>0</v>
      </c>
      <c r="DJ2558">
        <f t="shared" si="4130"/>
        <v>0</v>
      </c>
      <c r="DK2558">
        <f t="shared" si="4131"/>
        <v>0</v>
      </c>
      <c r="DL2558" s="1">
        <f t="shared" si="4091"/>
        <v>0</v>
      </c>
      <c r="DM2558" s="1" t="e">
        <f t="shared" si="4092"/>
        <v>#DIV/0!</v>
      </c>
      <c r="DN2558" s="1">
        <f t="shared" si="4093"/>
        <v>0</v>
      </c>
      <c r="DO2558" s="1" t="e">
        <f>IF(DM2558&gt;$D$1,Sourcedata!$B$90*(2*DK2558/1000000)/fluid_kinevisco,(DK2558*2/1000000)^(4/3)*epsilon^(1/3)/fluid_kinevisco)</f>
        <v>#DIV/0!</v>
      </c>
      <c r="DP2558" s="1" t="e">
        <f>2+0.6*DO2558^0.5*Sourcedata!$B$92^(1/3)</f>
        <v>#DIV/0!</v>
      </c>
      <c r="DQ2558" s="1" t="e">
        <f t="shared" si="4132"/>
        <v>#DIV/0!</v>
      </c>
      <c r="DR2558" s="1" t="e">
        <f t="shared" si="4094"/>
        <v>#DIV/0!</v>
      </c>
      <c r="DS2558" s="1">
        <f>IF(DK2558=0,0,Sourcedata!$C$13*EXP(2*Sourcedata!$C$28*Sourcedata!$C$10/Sourcedata!$C$12/Sourcedata!$C$34/DK2558*1000000))</f>
        <v>0</v>
      </c>
      <c r="DT2558" s="1">
        <f t="shared" si="4095"/>
        <v>0</v>
      </c>
      <c r="DU2558" s="1">
        <f t="shared" si="4133"/>
        <v>0</v>
      </c>
      <c r="DV2558">
        <f t="shared" si="4134"/>
        <v>0</v>
      </c>
      <c r="DX2558" s="26">
        <f t="shared" si="4043"/>
        <v>2.4999999999999988E-5</v>
      </c>
      <c r="DY2558">
        <f t="shared" si="4032"/>
        <v>0.63900000000003077</v>
      </c>
      <c r="DZ2558" s="1">
        <f t="shared" si="4033"/>
        <v>0</v>
      </c>
      <c r="EA2558" s="1">
        <f t="shared" si="4044"/>
        <v>24.999999999999989</v>
      </c>
      <c r="EB2558" s="1">
        <f t="shared" si="4037"/>
        <v>0</v>
      </c>
      <c r="EC2558" s="1"/>
      <c r="ED2558" s="1">
        <f t="shared" si="4038"/>
        <v>24.999999999999989</v>
      </c>
      <c r="EE2558" s="1">
        <f t="shared" si="4039"/>
        <v>24.999999999999989</v>
      </c>
      <c r="EF2558">
        <f t="shared" si="4034"/>
        <v>99.999999999999957</v>
      </c>
      <c r="EG2558">
        <f t="shared" si="4035"/>
        <v>0</v>
      </c>
      <c r="EH2558" s="1"/>
      <c r="EI2558">
        <f t="shared" si="4036"/>
        <v>100</v>
      </c>
      <c r="EK2558">
        <f t="shared" si="4040"/>
        <v>0.63900000000003077</v>
      </c>
      <c r="EL2558">
        <f t="shared" si="4041"/>
        <v>0.64</v>
      </c>
      <c r="EM2558">
        <f t="shared" si="4042"/>
        <v>99.999999999999957</v>
      </c>
    </row>
    <row r="2559" spans="6:143" x14ac:dyDescent="0.2">
      <c r="F2559">
        <f>F2558+Sourcedata!$C$36*3600/4000</f>
        <v>2297.7000000001103</v>
      </c>
      <c r="G2559">
        <f t="shared" si="4096"/>
        <v>0</v>
      </c>
      <c r="H2559" s="1">
        <f t="shared" si="4045"/>
        <v>0</v>
      </c>
      <c r="I2559" s="1" t="e">
        <f t="shared" si="4046"/>
        <v>#DIV/0!</v>
      </c>
      <c r="J2559" s="1">
        <f t="shared" si="4047"/>
        <v>0</v>
      </c>
      <c r="K2559" s="1" t="e">
        <f>IF(I2559&gt;$D$1,Sourcedata!$B$90*(2*G2559/1000000)/fluid_kinevisco,(G2559*2/1000000)^(4/3)*epsilon^(1/3)/fluid_kinevisco)</f>
        <v>#DIV/0!</v>
      </c>
      <c r="L2559" s="1" t="e">
        <f>2+0.6*K2559^0.5*Sourcedata!$B$92^(1/3)</f>
        <v>#DIV/0!</v>
      </c>
      <c r="M2559" s="1" t="e">
        <f t="shared" si="4048"/>
        <v>#DIV/0!</v>
      </c>
      <c r="N2559" s="1" t="e">
        <f t="shared" si="4049"/>
        <v>#DIV/0!</v>
      </c>
      <c r="O2559" s="1">
        <f>IF(G2559=0,0,Sourcedata!$C$13*EXP(2*Sourcedata!$C$28*Sourcedata!$C$10/Sourcedata!$C$12/Sourcedata!$C$34/G2559*1000000))</f>
        <v>0</v>
      </c>
      <c r="P2559" s="1">
        <f t="shared" si="4050"/>
        <v>0</v>
      </c>
      <c r="Q2559" s="1">
        <f t="shared" si="4097"/>
        <v>0</v>
      </c>
      <c r="R2559">
        <f t="shared" si="4103"/>
        <v>0</v>
      </c>
      <c r="S2559">
        <f t="shared" si="4098"/>
        <v>0</v>
      </c>
      <c r="T2559" s="1">
        <f t="shared" si="4051"/>
        <v>0</v>
      </c>
      <c r="U2559" s="1" t="e">
        <f t="shared" si="4052"/>
        <v>#DIV/0!</v>
      </c>
      <c r="V2559" s="1">
        <f t="shared" si="4053"/>
        <v>0</v>
      </c>
      <c r="W2559" s="1" t="e">
        <f>IF(U2559&gt;$D$1,Sourcedata!$B$90*(2*S2559/1000000)/fluid_kinevisco,(S2559*2/1000000)^(4/3)*epsilon^(1/3)/fluid_kinevisco)</f>
        <v>#DIV/0!</v>
      </c>
      <c r="X2559" s="1" t="e">
        <f>2+0.6*W2559^0.5*Sourcedata!$B$92^(1/3)</f>
        <v>#DIV/0!</v>
      </c>
      <c r="Y2559" s="1" t="e">
        <f t="shared" si="4104"/>
        <v>#DIV/0!</v>
      </c>
      <c r="Z2559" s="1" t="e">
        <f t="shared" si="4054"/>
        <v>#DIV/0!</v>
      </c>
      <c r="AA2559" s="1">
        <f>IF(S2559=0,0,Sourcedata!$C$13*EXP(2*Sourcedata!$C$28*Sourcedata!$C$10/Sourcedata!$C$12/Sourcedata!$C$34/S2559*1000000))</f>
        <v>0</v>
      </c>
      <c r="AB2559" s="1">
        <f t="shared" si="4055"/>
        <v>0</v>
      </c>
      <c r="AC2559" s="1">
        <f t="shared" si="4105"/>
        <v>0</v>
      </c>
      <c r="AD2559">
        <f t="shared" si="4106"/>
        <v>0</v>
      </c>
      <c r="AE2559">
        <f t="shared" si="4099"/>
        <v>0</v>
      </c>
      <c r="AF2559" s="1">
        <f t="shared" si="4056"/>
        <v>0</v>
      </c>
      <c r="AG2559" s="1" t="e">
        <f t="shared" si="4057"/>
        <v>#DIV/0!</v>
      </c>
      <c r="AH2559" s="1">
        <f t="shared" si="4058"/>
        <v>0</v>
      </c>
      <c r="AI2559" s="1" t="e">
        <f>IF(AG2559&gt;$D$1,Sourcedata!$B$90*(2*AE2559/1000000)/fluid_kinevisco,(AE2559*2/1000000)^(4/3)*epsilon^(1/3)/fluid_kinevisco)</f>
        <v>#DIV/0!</v>
      </c>
      <c r="AJ2559" s="1" t="e">
        <f>2+0.6*AI2559^0.5*Sourcedata!$B$92^(1/3)</f>
        <v>#DIV/0!</v>
      </c>
      <c r="AK2559" s="1" t="e">
        <f t="shared" si="4107"/>
        <v>#DIV/0!</v>
      </c>
      <c r="AL2559" s="1" t="e">
        <f t="shared" si="4059"/>
        <v>#DIV/0!</v>
      </c>
      <c r="AM2559" s="1">
        <f>IF(AE2559=0,0,Sourcedata!$C$13*EXP(2*Sourcedata!$C$28*Sourcedata!$C$10/Sourcedata!$C$12/Sourcedata!$C$34/AE2559*1000000))</f>
        <v>0</v>
      </c>
      <c r="AN2559" s="1">
        <f t="shared" si="4060"/>
        <v>0</v>
      </c>
      <c r="AO2559" s="1">
        <f t="shared" si="4108"/>
        <v>0</v>
      </c>
      <c r="AP2559">
        <f t="shared" si="4109"/>
        <v>0</v>
      </c>
      <c r="AQ2559">
        <f t="shared" si="4100"/>
        <v>0</v>
      </c>
      <c r="AR2559" s="1">
        <f t="shared" si="4061"/>
        <v>0</v>
      </c>
      <c r="AS2559" s="1" t="e">
        <f t="shared" si="4062"/>
        <v>#DIV/0!</v>
      </c>
      <c r="AT2559" s="1">
        <f t="shared" si="4063"/>
        <v>0</v>
      </c>
      <c r="AU2559" s="1" t="e">
        <f>IF(AS2559&gt;$D$1,Sourcedata!$B$90*(2*AQ2559/1000000)/fluid_kinevisco,(AQ2559*2/1000000)^(4/3)*epsilon^(1/3)/fluid_kinevisco)</f>
        <v>#DIV/0!</v>
      </c>
      <c r="AV2559" s="1" t="e">
        <f>2+0.6*AU2559^0.5*Sourcedata!$B$92^(1/3)</f>
        <v>#DIV/0!</v>
      </c>
      <c r="AW2559" s="1" t="e">
        <f t="shared" si="4110"/>
        <v>#DIV/0!</v>
      </c>
      <c r="AX2559" s="1" t="e">
        <f t="shared" si="4064"/>
        <v>#DIV/0!</v>
      </c>
      <c r="AY2559" s="1">
        <f>IF(AQ2559=0,0,Sourcedata!$C$13*EXP(2*Sourcedata!$C$28*Sourcedata!$C$10/Sourcedata!$C$12/Sourcedata!$C$34/AQ2559*1000000))</f>
        <v>0</v>
      </c>
      <c r="AZ2559" s="1">
        <f t="shared" si="4065"/>
        <v>0</v>
      </c>
      <c r="BA2559" s="1">
        <f t="shared" si="4111"/>
        <v>0</v>
      </c>
      <c r="BB2559">
        <f t="shared" si="4112"/>
        <v>0</v>
      </c>
      <c r="BC2559">
        <f t="shared" si="4113"/>
        <v>0</v>
      </c>
      <c r="BD2559" s="1">
        <f t="shared" si="4066"/>
        <v>0</v>
      </c>
      <c r="BE2559" s="1" t="e">
        <f t="shared" si="4067"/>
        <v>#DIV/0!</v>
      </c>
      <c r="BF2559" s="1">
        <f t="shared" si="4068"/>
        <v>0</v>
      </c>
      <c r="BG2559" s="1" t="e">
        <f>IF(BE2559&gt;$D$1,Sourcedata!$B$90*(2*BC2559/1000000)/fluid_kinevisco,(BC2559*2/1000000)^(4/3)*epsilon^(1/3)/fluid_kinevisco)</f>
        <v>#DIV/0!</v>
      </c>
      <c r="BH2559" s="1" t="e">
        <f>2+0.6*BG2559^0.5*Sourcedata!$B$92^(1/3)</f>
        <v>#DIV/0!</v>
      </c>
      <c r="BI2559" s="1" t="e">
        <f t="shared" si="4114"/>
        <v>#DIV/0!</v>
      </c>
      <c r="BJ2559" s="1" t="e">
        <f t="shared" si="4069"/>
        <v>#DIV/0!</v>
      </c>
      <c r="BK2559" s="1">
        <f>IF(BC2559=0,0,Sourcedata!$C$13*EXP(2*Sourcedata!$C$28*Sourcedata!$C$10/Sourcedata!$C$12/Sourcedata!$C$34/BC2559*1000000))</f>
        <v>0</v>
      </c>
      <c r="BL2559" s="1">
        <f t="shared" si="4070"/>
        <v>0</v>
      </c>
      <c r="BM2559" s="1">
        <f t="shared" si="4115"/>
        <v>0</v>
      </c>
      <c r="BN2559">
        <f t="shared" si="4116"/>
        <v>0</v>
      </c>
      <c r="BO2559">
        <f t="shared" si="4117"/>
        <v>0</v>
      </c>
      <c r="BP2559" s="1">
        <f t="shared" si="4071"/>
        <v>0</v>
      </c>
      <c r="BQ2559" s="1" t="e">
        <f t="shared" si="4072"/>
        <v>#DIV/0!</v>
      </c>
      <c r="BR2559" s="1">
        <f t="shared" si="4073"/>
        <v>0</v>
      </c>
      <c r="BS2559" s="1" t="e">
        <f>IF(BQ2559&gt;$D$1,Sourcedata!$B$90*(2*BO2559/1000000)/fluid_kinevisco,(BO2559*2/1000000)^(4/3)*epsilon^(1/3)/fluid_kinevisco)</f>
        <v>#DIV/0!</v>
      </c>
      <c r="BT2559" s="1" t="e">
        <f>2+0.6*BS2559^0.5*Sourcedata!$B$92^(1/3)</f>
        <v>#DIV/0!</v>
      </c>
      <c r="BU2559" s="1" t="e">
        <f t="shared" si="4118"/>
        <v>#DIV/0!</v>
      </c>
      <c r="BV2559" s="1" t="e">
        <f t="shared" si="4074"/>
        <v>#DIV/0!</v>
      </c>
      <c r="BW2559" s="1">
        <f>IF(BO2559=0,0,Sourcedata!$C$13*EXP(2*Sourcedata!$C$28*Sourcedata!$C$10/Sourcedata!$C$12/Sourcedata!$C$34/BO2559*1000000))</f>
        <v>0</v>
      </c>
      <c r="BX2559" s="1">
        <f t="shared" si="4075"/>
        <v>0</v>
      </c>
      <c r="BY2559" s="1">
        <f t="shared" si="4119"/>
        <v>0</v>
      </c>
      <c r="BZ2559">
        <f t="shared" si="4120"/>
        <v>0</v>
      </c>
      <c r="CA2559">
        <f t="shared" si="4101"/>
        <v>0</v>
      </c>
      <c r="CB2559" s="1">
        <f t="shared" si="4076"/>
        <v>0</v>
      </c>
      <c r="CC2559" s="1" t="e">
        <f t="shared" si="4077"/>
        <v>#DIV/0!</v>
      </c>
      <c r="CD2559" s="1">
        <f t="shared" si="4078"/>
        <v>0</v>
      </c>
      <c r="CE2559" s="1" t="e">
        <f>IF(CC2559&gt;$D$1,Sourcedata!$B$90*(2*CA2559/1000000)/fluid_kinevisco,(CA2559*2/1000000)^(4/3)*epsilon^(1/3)/fluid_kinevisco)</f>
        <v>#DIV/0!</v>
      </c>
      <c r="CF2559" s="1" t="e">
        <f>2+0.6*CE2559^0.5*Sourcedata!$B$92^(1/3)</f>
        <v>#DIV/0!</v>
      </c>
      <c r="CG2559" s="1" t="e">
        <f t="shared" si="4121"/>
        <v>#DIV/0!</v>
      </c>
      <c r="CH2559" s="1" t="e">
        <f t="shared" si="4079"/>
        <v>#DIV/0!</v>
      </c>
      <c r="CI2559" s="1">
        <f>IF(CA2559=0,0,Sourcedata!$C$13*EXP(2*Sourcedata!$C$28*Sourcedata!$C$10/Sourcedata!$C$12/Sourcedata!$C$34/CA2559*1000000))</f>
        <v>0</v>
      </c>
      <c r="CJ2559" s="1">
        <f t="shared" si="4080"/>
        <v>0</v>
      </c>
      <c r="CK2559" s="1">
        <f t="shared" si="4122"/>
        <v>0</v>
      </c>
      <c r="CL2559">
        <f t="shared" si="4102"/>
        <v>0</v>
      </c>
      <c r="CM2559">
        <f t="shared" si="4123"/>
        <v>0</v>
      </c>
      <c r="CN2559" s="1">
        <f t="shared" si="4081"/>
        <v>0</v>
      </c>
      <c r="CO2559" s="1" t="e">
        <f t="shared" si="4082"/>
        <v>#DIV/0!</v>
      </c>
      <c r="CP2559" s="1">
        <f t="shared" si="4083"/>
        <v>0</v>
      </c>
      <c r="CQ2559" s="1" t="e">
        <f>IF(CO2559&gt;$D$1,Sourcedata!$B$90*(2*CM2559/1000000)/fluid_kinevisco,(CM2559*2/1000000)^(4/3)*epsilon^(1/3)/fluid_kinevisco)</f>
        <v>#DIV/0!</v>
      </c>
      <c r="CR2559" s="1" t="e">
        <f>2+0.6*CQ2559^0.5*Sourcedata!$B$92^(1/3)</f>
        <v>#DIV/0!</v>
      </c>
      <c r="CS2559" s="1" t="e">
        <f t="shared" si="4124"/>
        <v>#DIV/0!</v>
      </c>
      <c r="CT2559" s="1" t="e">
        <f t="shared" si="4084"/>
        <v>#DIV/0!</v>
      </c>
      <c r="CU2559" s="1">
        <f>IF(CM2559=0,0,Sourcedata!$C$13*EXP(2*Sourcedata!$C$28*Sourcedata!$C$10/Sourcedata!$C$12/Sourcedata!$C$34/CM2559*1000000))</f>
        <v>0</v>
      </c>
      <c r="CV2559" s="1">
        <f t="shared" si="4085"/>
        <v>0</v>
      </c>
      <c r="CW2559" s="1">
        <f t="shared" si="4125"/>
        <v>0</v>
      </c>
      <c r="CX2559">
        <f t="shared" si="4126"/>
        <v>0</v>
      </c>
      <c r="CY2559">
        <f t="shared" si="4127"/>
        <v>0</v>
      </c>
      <c r="CZ2559" s="1">
        <f t="shared" si="4086"/>
        <v>0</v>
      </c>
      <c r="DA2559" s="1" t="e">
        <f t="shared" si="4087"/>
        <v>#DIV/0!</v>
      </c>
      <c r="DB2559" s="1">
        <f t="shared" si="4088"/>
        <v>0</v>
      </c>
      <c r="DC2559" s="1" t="e">
        <f>IF(DA2559&gt;$D$1,Sourcedata!$B$90*(2*CY2559/1000000)/fluid_kinevisco,(CY2559*2/1000000)^(4/3)*epsilon^(1/3)/fluid_kinevisco)</f>
        <v>#DIV/0!</v>
      </c>
      <c r="DD2559" s="1" t="e">
        <f>2+0.6*DC2559^0.5*Sourcedata!$B$92^(1/3)</f>
        <v>#DIV/0!</v>
      </c>
      <c r="DE2559" s="1" t="e">
        <f t="shared" si="4128"/>
        <v>#DIV/0!</v>
      </c>
      <c r="DF2559" s="1" t="e">
        <f t="shared" si="4089"/>
        <v>#DIV/0!</v>
      </c>
      <c r="DG2559" s="1">
        <f>IF(CY2559=0,0,Sourcedata!$C$13*EXP(2*Sourcedata!$C$28*Sourcedata!$C$10/Sourcedata!$C$12/Sourcedata!$C$34/CY2559*1000000))</f>
        <v>0</v>
      </c>
      <c r="DH2559" s="1">
        <f t="shared" si="4090"/>
        <v>0</v>
      </c>
      <c r="DI2559" s="1">
        <f t="shared" si="4129"/>
        <v>0</v>
      </c>
      <c r="DJ2559">
        <f t="shared" si="4130"/>
        <v>0</v>
      </c>
      <c r="DK2559">
        <f t="shared" si="4131"/>
        <v>0</v>
      </c>
      <c r="DL2559" s="1">
        <f t="shared" si="4091"/>
        <v>0</v>
      </c>
      <c r="DM2559" s="1" t="e">
        <f t="shared" si="4092"/>
        <v>#DIV/0!</v>
      </c>
      <c r="DN2559" s="1">
        <f t="shared" si="4093"/>
        <v>0</v>
      </c>
      <c r="DO2559" s="1" t="e">
        <f>IF(DM2559&gt;$D$1,Sourcedata!$B$90*(2*DK2559/1000000)/fluid_kinevisco,(DK2559*2/1000000)^(4/3)*epsilon^(1/3)/fluid_kinevisco)</f>
        <v>#DIV/0!</v>
      </c>
      <c r="DP2559" s="1" t="e">
        <f>2+0.6*DO2559^0.5*Sourcedata!$B$92^(1/3)</f>
        <v>#DIV/0!</v>
      </c>
      <c r="DQ2559" s="1" t="e">
        <f t="shared" si="4132"/>
        <v>#DIV/0!</v>
      </c>
      <c r="DR2559" s="1" t="e">
        <f t="shared" si="4094"/>
        <v>#DIV/0!</v>
      </c>
      <c r="DS2559" s="1">
        <f>IF(DK2559=0,0,Sourcedata!$C$13*EXP(2*Sourcedata!$C$28*Sourcedata!$C$10/Sourcedata!$C$12/Sourcedata!$C$34/DK2559*1000000))</f>
        <v>0</v>
      </c>
      <c r="DT2559" s="1">
        <f t="shared" si="4095"/>
        <v>0</v>
      </c>
      <c r="DU2559" s="1">
        <f t="shared" si="4133"/>
        <v>0</v>
      </c>
      <c r="DV2559">
        <f t="shared" si="4134"/>
        <v>0</v>
      </c>
      <c r="DX2559" s="26">
        <f t="shared" si="4043"/>
        <v>2.4999999999999988E-5</v>
      </c>
      <c r="DY2559">
        <f t="shared" si="4032"/>
        <v>0.63925000000003074</v>
      </c>
      <c r="DZ2559" s="1">
        <f t="shared" si="4033"/>
        <v>0</v>
      </c>
      <c r="EA2559" s="1">
        <f t="shared" si="4044"/>
        <v>24.999999999999989</v>
      </c>
      <c r="EB2559" s="1">
        <f t="shared" si="4037"/>
        <v>0</v>
      </c>
      <c r="EC2559" s="1"/>
      <c r="ED2559" s="1">
        <f t="shared" si="4038"/>
        <v>24.999999999999989</v>
      </c>
      <c r="EE2559" s="1">
        <f t="shared" si="4039"/>
        <v>24.999999999999989</v>
      </c>
      <c r="EF2559">
        <f t="shared" si="4034"/>
        <v>99.999999999999957</v>
      </c>
      <c r="EG2559">
        <f t="shared" si="4035"/>
        <v>0</v>
      </c>
      <c r="EH2559" s="1"/>
      <c r="EI2559">
        <f t="shared" si="4036"/>
        <v>100</v>
      </c>
      <c r="EK2559">
        <f t="shared" si="4040"/>
        <v>0.63925000000003074</v>
      </c>
      <c r="EL2559">
        <f t="shared" si="4041"/>
        <v>0.64</v>
      </c>
      <c r="EM2559">
        <f t="shared" si="4042"/>
        <v>99.999999999999957</v>
      </c>
    </row>
    <row r="2560" spans="6:143" x14ac:dyDescent="0.2">
      <c r="F2560">
        <f>F2559+Sourcedata!$C$36*3600/4000</f>
        <v>2298.6000000001104</v>
      </c>
      <c r="G2560">
        <f t="shared" si="4096"/>
        <v>0</v>
      </c>
      <c r="H2560" s="1">
        <f t="shared" si="4045"/>
        <v>0</v>
      </c>
      <c r="I2560" s="1" t="e">
        <f t="shared" si="4046"/>
        <v>#DIV/0!</v>
      </c>
      <c r="J2560" s="1">
        <f t="shared" si="4047"/>
        <v>0</v>
      </c>
      <c r="K2560" s="1" t="e">
        <f>IF(I2560&gt;$D$1,Sourcedata!$B$90*(2*G2560/1000000)/fluid_kinevisco,(G2560*2/1000000)^(4/3)*epsilon^(1/3)/fluid_kinevisco)</f>
        <v>#DIV/0!</v>
      </c>
      <c r="L2560" s="1" t="e">
        <f>2+0.6*K2560^0.5*Sourcedata!$B$92^(1/3)</f>
        <v>#DIV/0!</v>
      </c>
      <c r="M2560" s="1" t="e">
        <f t="shared" si="4048"/>
        <v>#DIV/0!</v>
      </c>
      <c r="N2560" s="1" t="e">
        <f t="shared" si="4049"/>
        <v>#DIV/0!</v>
      </c>
      <c r="O2560" s="1">
        <f>IF(G2560=0,0,Sourcedata!$C$13*EXP(2*Sourcedata!$C$28*Sourcedata!$C$10/Sourcedata!$C$12/Sourcedata!$C$34/G2560*1000000))</f>
        <v>0</v>
      </c>
      <c r="P2560" s="1">
        <f t="shared" si="4050"/>
        <v>0</v>
      </c>
      <c r="Q2560" s="1">
        <f t="shared" si="4097"/>
        <v>0</v>
      </c>
      <c r="R2560">
        <f t="shared" si="4103"/>
        <v>0</v>
      </c>
      <c r="S2560">
        <f t="shared" si="4098"/>
        <v>0</v>
      </c>
      <c r="T2560" s="1">
        <f t="shared" si="4051"/>
        <v>0</v>
      </c>
      <c r="U2560" s="1" t="e">
        <f t="shared" si="4052"/>
        <v>#DIV/0!</v>
      </c>
      <c r="V2560" s="1">
        <f t="shared" si="4053"/>
        <v>0</v>
      </c>
      <c r="W2560" s="1" t="e">
        <f>IF(U2560&gt;$D$1,Sourcedata!$B$90*(2*S2560/1000000)/fluid_kinevisco,(S2560*2/1000000)^(4/3)*epsilon^(1/3)/fluid_kinevisco)</f>
        <v>#DIV/0!</v>
      </c>
      <c r="X2560" s="1" t="e">
        <f>2+0.6*W2560^0.5*Sourcedata!$B$92^(1/3)</f>
        <v>#DIV/0!</v>
      </c>
      <c r="Y2560" s="1" t="e">
        <f t="shared" si="4104"/>
        <v>#DIV/0!</v>
      </c>
      <c r="Z2560" s="1" t="e">
        <f t="shared" si="4054"/>
        <v>#DIV/0!</v>
      </c>
      <c r="AA2560" s="1">
        <f>IF(S2560=0,0,Sourcedata!$C$13*EXP(2*Sourcedata!$C$28*Sourcedata!$C$10/Sourcedata!$C$12/Sourcedata!$C$34/S2560*1000000))</f>
        <v>0</v>
      </c>
      <c r="AB2560" s="1">
        <f t="shared" si="4055"/>
        <v>0</v>
      </c>
      <c r="AC2560" s="1">
        <f t="shared" si="4105"/>
        <v>0</v>
      </c>
      <c r="AD2560">
        <f t="shared" si="4106"/>
        <v>0</v>
      </c>
      <c r="AE2560">
        <f t="shared" si="4099"/>
        <v>0</v>
      </c>
      <c r="AF2560" s="1">
        <f t="shared" si="4056"/>
        <v>0</v>
      </c>
      <c r="AG2560" s="1" t="e">
        <f t="shared" si="4057"/>
        <v>#DIV/0!</v>
      </c>
      <c r="AH2560" s="1">
        <f t="shared" si="4058"/>
        <v>0</v>
      </c>
      <c r="AI2560" s="1" t="e">
        <f>IF(AG2560&gt;$D$1,Sourcedata!$B$90*(2*AE2560/1000000)/fluid_kinevisco,(AE2560*2/1000000)^(4/3)*epsilon^(1/3)/fluid_kinevisco)</f>
        <v>#DIV/0!</v>
      </c>
      <c r="AJ2560" s="1" t="e">
        <f>2+0.6*AI2560^0.5*Sourcedata!$B$92^(1/3)</f>
        <v>#DIV/0!</v>
      </c>
      <c r="AK2560" s="1" t="e">
        <f t="shared" si="4107"/>
        <v>#DIV/0!</v>
      </c>
      <c r="AL2560" s="1" t="e">
        <f t="shared" si="4059"/>
        <v>#DIV/0!</v>
      </c>
      <c r="AM2560" s="1">
        <f>IF(AE2560=0,0,Sourcedata!$C$13*EXP(2*Sourcedata!$C$28*Sourcedata!$C$10/Sourcedata!$C$12/Sourcedata!$C$34/AE2560*1000000))</f>
        <v>0</v>
      </c>
      <c r="AN2560" s="1">
        <f t="shared" si="4060"/>
        <v>0</v>
      </c>
      <c r="AO2560" s="1">
        <f t="shared" si="4108"/>
        <v>0</v>
      </c>
      <c r="AP2560">
        <f t="shared" si="4109"/>
        <v>0</v>
      </c>
      <c r="AQ2560">
        <f t="shared" si="4100"/>
        <v>0</v>
      </c>
      <c r="AR2560" s="1">
        <f t="shared" si="4061"/>
        <v>0</v>
      </c>
      <c r="AS2560" s="1" t="e">
        <f t="shared" si="4062"/>
        <v>#DIV/0!</v>
      </c>
      <c r="AT2560" s="1">
        <f t="shared" si="4063"/>
        <v>0</v>
      </c>
      <c r="AU2560" s="1" t="e">
        <f>IF(AS2560&gt;$D$1,Sourcedata!$B$90*(2*AQ2560/1000000)/fluid_kinevisco,(AQ2560*2/1000000)^(4/3)*epsilon^(1/3)/fluid_kinevisco)</f>
        <v>#DIV/0!</v>
      </c>
      <c r="AV2560" s="1" t="e">
        <f>2+0.6*AU2560^0.5*Sourcedata!$B$92^(1/3)</f>
        <v>#DIV/0!</v>
      </c>
      <c r="AW2560" s="1" t="e">
        <f t="shared" si="4110"/>
        <v>#DIV/0!</v>
      </c>
      <c r="AX2560" s="1" t="e">
        <f t="shared" si="4064"/>
        <v>#DIV/0!</v>
      </c>
      <c r="AY2560" s="1">
        <f>IF(AQ2560=0,0,Sourcedata!$C$13*EXP(2*Sourcedata!$C$28*Sourcedata!$C$10/Sourcedata!$C$12/Sourcedata!$C$34/AQ2560*1000000))</f>
        <v>0</v>
      </c>
      <c r="AZ2560" s="1">
        <f t="shared" si="4065"/>
        <v>0</v>
      </c>
      <c r="BA2560" s="1">
        <f t="shared" si="4111"/>
        <v>0</v>
      </c>
      <c r="BB2560">
        <f t="shared" si="4112"/>
        <v>0</v>
      </c>
      <c r="BC2560">
        <f t="shared" si="4113"/>
        <v>0</v>
      </c>
      <c r="BD2560" s="1">
        <f t="shared" si="4066"/>
        <v>0</v>
      </c>
      <c r="BE2560" s="1" t="e">
        <f t="shared" si="4067"/>
        <v>#DIV/0!</v>
      </c>
      <c r="BF2560" s="1">
        <f t="shared" si="4068"/>
        <v>0</v>
      </c>
      <c r="BG2560" s="1" t="e">
        <f>IF(BE2560&gt;$D$1,Sourcedata!$B$90*(2*BC2560/1000000)/fluid_kinevisco,(BC2560*2/1000000)^(4/3)*epsilon^(1/3)/fluid_kinevisco)</f>
        <v>#DIV/0!</v>
      </c>
      <c r="BH2560" s="1" t="e">
        <f>2+0.6*BG2560^0.5*Sourcedata!$B$92^(1/3)</f>
        <v>#DIV/0!</v>
      </c>
      <c r="BI2560" s="1" t="e">
        <f t="shared" si="4114"/>
        <v>#DIV/0!</v>
      </c>
      <c r="BJ2560" s="1" t="e">
        <f t="shared" si="4069"/>
        <v>#DIV/0!</v>
      </c>
      <c r="BK2560" s="1">
        <f>IF(BC2560=0,0,Sourcedata!$C$13*EXP(2*Sourcedata!$C$28*Sourcedata!$C$10/Sourcedata!$C$12/Sourcedata!$C$34/BC2560*1000000))</f>
        <v>0</v>
      </c>
      <c r="BL2560" s="1">
        <f t="shared" si="4070"/>
        <v>0</v>
      </c>
      <c r="BM2560" s="1">
        <f t="shared" si="4115"/>
        <v>0</v>
      </c>
      <c r="BN2560">
        <f t="shared" si="4116"/>
        <v>0</v>
      </c>
      <c r="BO2560">
        <f t="shared" si="4117"/>
        <v>0</v>
      </c>
      <c r="BP2560" s="1">
        <f t="shared" si="4071"/>
        <v>0</v>
      </c>
      <c r="BQ2560" s="1" t="e">
        <f t="shared" si="4072"/>
        <v>#DIV/0!</v>
      </c>
      <c r="BR2560" s="1">
        <f t="shared" si="4073"/>
        <v>0</v>
      </c>
      <c r="BS2560" s="1" t="e">
        <f>IF(BQ2560&gt;$D$1,Sourcedata!$B$90*(2*BO2560/1000000)/fluid_kinevisco,(BO2560*2/1000000)^(4/3)*epsilon^(1/3)/fluid_kinevisco)</f>
        <v>#DIV/0!</v>
      </c>
      <c r="BT2560" s="1" t="e">
        <f>2+0.6*BS2560^0.5*Sourcedata!$B$92^(1/3)</f>
        <v>#DIV/0!</v>
      </c>
      <c r="BU2560" s="1" t="e">
        <f t="shared" si="4118"/>
        <v>#DIV/0!</v>
      </c>
      <c r="BV2560" s="1" t="e">
        <f t="shared" si="4074"/>
        <v>#DIV/0!</v>
      </c>
      <c r="BW2560" s="1">
        <f>IF(BO2560=0,0,Sourcedata!$C$13*EXP(2*Sourcedata!$C$28*Sourcedata!$C$10/Sourcedata!$C$12/Sourcedata!$C$34/BO2560*1000000))</f>
        <v>0</v>
      </c>
      <c r="BX2560" s="1">
        <f t="shared" si="4075"/>
        <v>0</v>
      </c>
      <c r="BY2560" s="1">
        <f t="shared" si="4119"/>
        <v>0</v>
      </c>
      <c r="BZ2560">
        <f t="shared" si="4120"/>
        <v>0</v>
      </c>
      <c r="CA2560">
        <f t="shared" si="4101"/>
        <v>0</v>
      </c>
      <c r="CB2560" s="1">
        <f t="shared" si="4076"/>
        <v>0</v>
      </c>
      <c r="CC2560" s="1" t="e">
        <f t="shared" si="4077"/>
        <v>#DIV/0!</v>
      </c>
      <c r="CD2560" s="1">
        <f t="shared" si="4078"/>
        <v>0</v>
      </c>
      <c r="CE2560" s="1" t="e">
        <f>IF(CC2560&gt;$D$1,Sourcedata!$B$90*(2*CA2560/1000000)/fluid_kinevisco,(CA2560*2/1000000)^(4/3)*epsilon^(1/3)/fluid_kinevisco)</f>
        <v>#DIV/0!</v>
      </c>
      <c r="CF2560" s="1" t="e">
        <f>2+0.6*CE2560^0.5*Sourcedata!$B$92^(1/3)</f>
        <v>#DIV/0!</v>
      </c>
      <c r="CG2560" s="1" t="e">
        <f t="shared" si="4121"/>
        <v>#DIV/0!</v>
      </c>
      <c r="CH2560" s="1" t="e">
        <f t="shared" si="4079"/>
        <v>#DIV/0!</v>
      </c>
      <c r="CI2560" s="1">
        <f>IF(CA2560=0,0,Sourcedata!$C$13*EXP(2*Sourcedata!$C$28*Sourcedata!$C$10/Sourcedata!$C$12/Sourcedata!$C$34/CA2560*1000000))</f>
        <v>0</v>
      </c>
      <c r="CJ2560" s="1">
        <f t="shared" si="4080"/>
        <v>0</v>
      </c>
      <c r="CK2560" s="1">
        <f t="shared" si="4122"/>
        <v>0</v>
      </c>
      <c r="CL2560">
        <f t="shared" si="4102"/>
        <v>0</v>
      </c>
      <c r="CM2560">
        <f t="shared" si="4123"/>
        <v>0</v>
      </c>
      <c r="CN2560" s="1">
        <f t="shared" si="4081"/>
        <v>0</v>
      </c>
      <c r="CO2560" s="1" t="e">
        <f t="shared" si="4082"/>
        <v>#DIV/0!</v>
      </c>
      <c r="CP2560" s="1">
        <f t="shared" si="4083"/>
        <v>0</v>
      </c>
      <c r="CQ2560" s="1" t="e">
        <f>IF(CO2560&gt;$D$1,Sourcedata!$B$90*(2*CM2560/1000000)/fluid_kinevisco,(CM2560*2/1000000)^(4/3)*epsilon^(1/3)/fluid_kinevisco)</f>
        <v>#DIV/0!</v>
      </c>
      <c r="CR2560" s="1" t="e">
        <f>2+0.6*CQ2560^0.5*Sourcedata!$B$92^(1/3)</f>
        <v>#DIV/0!</v>
      </c>
      <c r="CS2560" s="1" t="e">
        <f t="shared" si="4124"/>
        <v>#DIV/0!</v>
      </c>
      <c r="CT2560" s="1" t="e">
        <f t="shared" si="4084"/>
        <v>#DIV/0!</v>
      </c>
      <c r="CU2560" s="1">
        <f>IF(CM2560=0,0,Sourcedata!$C$13*EXP(2*Sourcedata!$C$28*Sourcedata!$C$10/Sourcedata!$C$12/Sourcedata!$C$34/CM2560*1000000))</f>
        <v>0</v>
      </c>
      <c r="CV2560" s="1">
        <f t="shared" si="4085"/>
        <v>0</v>
      </c>
      <c r="CW2560" s="1">
        <f t="shared" si="4125"/>
        <v>0</v>
      </c>
      <c r="CX2560">
        <f t="shared" si="4126"/>
        <v>0</v>
      </c>
      <c r="CY2560">
        <f t="shared" si="4127"/>
        <v>0</v>
      </c>
      <c r="CZ2560" s="1">
        <f t="shared" si="4086"/>
        <v>0</v>
      </c>
      <c r="DA2560" s="1" t="e">
        <f t="shared" si="4087"/>
        <v>#DIV/0!</v>
      </c>
      <c r="DB2560" s="1">
        <f t="shared" si="4088"/>
        <v>0</v>
      </c>
      <c r="DC2560" s="1" t="e">
        <f>IF(DA2560&gt;$D$1,Sourcedata!$B$90*(2*CY2560/1000000)/fluid_kinevisco,(CY2560*2/1000000)^(4/3)*epsilon^(1/3)/fluid_kinevisco)</f>
        <v>#DIV/0!</v>
      </c>
      <c r="DD2560" s="1" t="e">
        <f>2+0.6*DC2560^0.5*Sourcedata!$B$92^(1/3)</f>
        <v>#DIV/0!</v>
      </c>
      <c r="DE2560" s="1" t="e">
        <f t="shared" si="4128"/>
        <v>#DIV/0!</v>
      </c>
      <c r="DF2560" s="1" t="e">
        <f t="shared" si="4089"/>
        <v>#DIV/0!</v>
      </c>
      <c r="DG2560" s="1">
        <f>IF(CY2560=0,0,Sourcedata!$C$13*EXP(2*Sourcedata!$C$28*Sourcedata!$C$10/Sourcedata!$C$12/Sourcedata!$C$34/CY2560*1000000))</f>
        <v>0</v>
      </c>
      <c r="DH2560" s="1">
        <f t="shared" si="4090"/>
        <v>0</v>
      </c>
      <c r="DI2560" s="1">
        <f t="shared" si="4129"/>
        <v>0</v>
      </c>
      <c r="DJ2560">
        <f t="shared" si="4130"/>
        <v>0</v>
      </c>
      <c r="DK2560">
        <f t="shared" si="4131"/>
        <v>0</v>
      </c>
      <c r="DL2560" s="1">
        <f t="shared" si="4091"/>
        <v>0</v>
      </c>
      <c r="DM2560" s="1" t="e">
        <f t="shared" si="4092"/>
        <v>#DIV/0!</v>
      </c>
      <c r="DN2560" s="1">
        <f t="shared" si="4093"/>
        <v>0</v>
      </c>
      <c r="DO2560" s="1" t="e">
        <f>IF(DM2560&gt;$D$1,Sourcedata!$B$90*(2*DK2560/1000000)/fluid_kinevisco,(DK2560*2/1000000)^(4/3)*epsilon^(1/3)/fluid_kinevisco)</f>
        <v>#DIV/0!</v>
      </c>
      <c r="DP2560" s="1" t="e">
        <f>2+0.6*DO2560^0.5*Sourcedata!$B$92^(1/3)</f>
        <v>#DIV/0!</v>
      </c>
      <c r="DQ2560" s="1" t="e">
        <f t="shared" si="4132"/>
        <v>#DIV/0!</v>
      </c>
      <c r="DR2560" s="1" t="e">
        <f t="shared" si="4094"/>
        <v>#DIV/0!</v>
      </c>
      <c r="DS2560" s="1">
        <f>IF(DK2560=0,0,Sourcedata!$C$13*EXP(2*Sourcedata!$C$28*Sourcedata!$C$10/Sourcedata!$C$12/Sourcedata!$C$34/DK2560*1000000))</f>
        <v>0</v>
      </c>
      <c r="DT2560" s="1">
        <f t="shared" si="4095"/>
        <v>0</v>
      </c>
      <c r="DU2560" s="1">
        <f t="shared" si="4133"/>
        <v>0</v>
      </c>
      <c r="DV2560">
        <f t="shared" si="4134"/>
        <v>0</v>
      </c>
      <c r="DX2560" s="26">
        <f t="shared" si="4043"/>
        <v>2.4999999999999988E-5</v>
      </c>
      <c r="DY2560">
        <f t="shared" si="4032"/>
        <v>0.63950000000003082</v>
      </c>
      <c r="DZ2560" s="1">
        <f t="shared" si="4033"/>
        <v>0</v>
      </c>
      <c r="EA2560" s="1">
        <f t="shared" si="4044"/>
        <v>24.999999999999989</v>
      </c>
      <c r="EB2560" s="1">
        <f t="shared" si="4037"/>
        <v>0</v>
      </c>
      <c r="EC2560" s="1"/>
      <c r="ED2560" s="1">
        <f t="shared" si="4038"/>
        <v>24.999999999999989</v>
      </c>
      <c r="EE2560" s="1">
        <f t="shared" si="4039"/>
        <v>24.999999999999989</v>
      </c>
      <c r="EF2560">
        <f t="shared" si="4034"/>
        <v>99.999999999999957</v>
      </c>
      <c r="EG2560">
        <f t="shared" si="4035"/>
        <v>0</v>
      </c>
      <c r="EH2560" s="1"/>
      <c r="EI2560">
        <f t="shared" si="4036"/>
        <v>100</v>
      </c>
      <c r="EK2560">
        <f t="shared" si="4040"/>
        <v>0.63950000000003082</v>
      </c>
      <c r="EL2560">
        <f t="shared" si="4041"/>
        <v>0.64</v>
      </c>
      <c r="EM2560">
        <f t="shared" si="4042"/>
        <v>99.999999999999957</v>
      </c>
    </row>
    <row r="2561" spans="6:143" x14ac:dyDescent="0.2">
      <c r="F2561">
        <f>F2560+Sourcedata!$C$36*3600/4000</f>
        <v>2299.5000000001105</v>
      </c>
      <c r="G2561">
        <f t="shared" si="4096"/>
        <v>0</v>
      </c>
      <c r="H2561" s="1">
        <f t="shared" si="4045"/>
        <v>0</v>
      </c>
      <c r="I2561" s="1" t="e">
        <f t="shared" si="4046"/>
        <v>#DIV/0!</v>
      </c>
      <c r="J2561" s="1">
        <f t="shared" si="4047"/>
        <v>0</v>
      </c>
      <c r="K2561" s="1" t="e">
        <f>IF(I2561&gt;$D$1,Sourcedata!$B$90*(2*G2561/1000000)/fluid_kinevisco,(G2561*2/1000000)^(4/3)*epsilon^(1/3)/fluid_kinevisco)</f>
        <v>#DIV/0!</v>
      </c>
      <c r="L2561" s="1" t="e">
        <f>2+0.6*K2561^0.5*Sourcedata!$B$92^(1/3)</f>
        <v>#DIV/0!</v>
      </c>
      <c r="M2561" s="1" t="e">
        <f t="shared" si="4048"/>
        <v>#DIV/0!</v>
      </c>
      <c r="N2561" s="1" t="e">
        <f t="shared" si="4049"/>
        <v>#DIV/0!</v>
      </c>
      <c r="O2561" s="1">
        <f>IF(G2561=0,0,Sourcedata!$C$13*EXP(2*Sourcedata!$C$28*Sourcedata!$C$10/Sourcedata!$C$12/Sourcedata!$C$34/G2561*1000000))</f>
        <v>0</v>
      </c>
      <c r="P2561" s="1">
        <f t="shared" si="4050"/>
        <v>0</v>
      </c>
      <c r="Q2561" s="1">
        <f t="shared" si="4097"/>
        <v>0</v>
      </c>
      <c r="R2561">
        <f t="shared" si="4103"/>
        <v>0</v>
      </c>
      <c r="S2561">
        <f t="shared" si="4098"/>
        <v>0</v>
      </c>
      <c r="T2561" s="1">
        <f t="shared" si="4051"/>
        <v>0</v>
      </c>
      <c r="U2561" s="1" t="e">
        <f t="shared" si="4052"/>
        <v>#DIV/0!</v>
      </c>
      <c r="V2561" s="1">
        <f t="shared" si="4053"/>
        <v>0</v>
      </c>
      <c r="W2561" s="1" t="e">
        <f>IF(U2561&gt;$D$1,Sourcedata!$B$90*(2*S2561/1000000)/fluid_kinevisco,(S2561*2/1000000)^(4/3)*epsilon^(1/3)/fluid_kinevisco)</f>
        <v>#DIV/0!</v>
      </c>
      <c r="X2561" s="1" t="e">
        <f>2+0.6*W2561^0.5*Sourcedata!$B$92^(1/3)</f>
        <v>#DIV/0!</v>
      </c>
      <c r="Y2561" s="1" t="e">
        <f t="shared" si="4104"/>
        <v>#DIV/0!</v>
      </c>
      <c r="Z2561" s="1" t="e">
        <f t="shared" si="4054"/>
        <v>#DIV/0!</v>
      </c>
      <c r="AA2561" s="1">
        <f>IF(S2561=0,0,Sourcedata!$C$13*EXP(2*Sourcedata!$C$28*Sourcedata!$C$10/Sourcedata!$C$12/Sourcedata!$C$34/S2561*1000000))</f>
        <v>0</v>
      </c>
      <c r="AB2561" s="1">
        <f t="shared" si="4055"/>
        <v>0</v>
      </c>
      <c r="AC2561" s="1">
        <f t="shared" si="4105"/>
        <v>0</v>
      </c>
      <c r="AD2561">
        <f t="shared" si="4106"/>
        <v>0</v>
      </c>
      <c r="AE2561">
        <f t="shared" si="4099"/>
        <v>0</v>
      </c>
      <c r="AF2561" s="1">
        <f t="shared" si="4056"/>
        <v>0</v>
      </c>
      <c r="AG2561" s="1" t="e">
        <f t="shared" si="4057"/>
        <v>#DIV/0!</v>
      </c>
      <c r="AH2561" s="1">
        <f t="shared" si="4058"/>
        <v>0</v>
      </c>
      <c r="AI2561" s="1" t="e">
        <f>IF(AG2561&gt;$D$1,Sourcedata!$B$90*(2*AE2561/1000000)/fluid_kinevisco,(AE2561*2/1000000)^(4/3)*epsilon^(1/3)/fluid_kinevisco)</f>
        <v>#DIV/0!</v>
      </c>
      <c r="AJ2561" s="1" t="e">
        <f>2+0.6*AI2561^0.5*Sourcedata!$B$92^(1/3)</f>
        <v>#DIV/0!</v>
      </c>
      <c r="AK2561" s="1" t="e">
        <f t="shared" si="4107"/>
        <v>#DIV/0!</v>
      </c>
      <c r="AL2561" s="1" t="e">
        <f t="shared" si="4059"/>
        <v>#DIV/0!</v>
      </c>
      <c r="AM2561" s="1">
        <f>IF(AE2561=0,0,Sourcedata!$C$13*EXP(2*Sourcedata!$C$28*Sourcedata!$C$10/Sourcedata!$C$12/Sourcedata!$C$34/AE2561*1000000))</f>
        <v>0</v>
      </c>
      <c r="AN2561" s="1">
        <f t="shared" si="4060"/>
        <v>0</v>
      </c>
      <c r="AO2561" s="1">
        <f t="shared" si="4108"/>
        <v>0</v>
      </c>
      <c r="AP2561">
        <f t="shared" si="4109"/>
        <v>0</v>
      </c>
      <c r="AQ2561">
        <f t="shared" si="4100"/>
        <v>0</v>
      </c>
      <c r="AR2561" s="1">
        <f t="shared" si="4061"/>
        <v>0</v>
      </c>
      <c r="AS2561" s="1" t="e">
        <f t="shared" si="4062"/>
        <v>#DIV/0!</v>
      </c>
      <c r="AT2561" s="1">
        <f t="shared" si="4063"/>
        <v>0</v>
      </c>
      <c r="AU2561" s="1" t="e">
        <f>IF(AS2561&gt;$D$1,Sourcedata!$B$90*(2*AQ2561/1000000)/fluid_kinevisco,(AQ2561*2/1000000)^(4/3)*epsilon^(1/3)/fluid_kinevisco)</f>
        <v>#DIV/0!</v>
      </c>
      <c r="AV2561" s="1" t="e">
        <f>2+0.6*AU2561^0.5*Sourcedata!$B$92^(1/3)</f>
        <v>#DIV/0!</v>
      </c>
      <c r="AW2561" s="1" t="e">
        <f t="shared" si="4110"/>
        <v>#DIV/0!</v>
      </c>
      <c r="AX2561" s="1" t="e">
        <f t="shared" si="4064"/>
        <v>#DIV/0!</v>
      </c>
      <c r="AY2561" s="1">
        <f>IF(AQ2561=0,0,Sourcedata!$C$13*EXP(2*Sourcedata!$C$28*Sourcedata!$C$10/Sourcedata!$C$12/Sourcedata!$C$34/AQ2561*1000000))</f>
        <v>0</v>
      </c>
      <c r="AZ2561" s="1">
        <f t="shared" si="4065"/>
        <v>0</v>
      </c>
      <c r="BA2561" s="1">
        <f t="shared" si="4111"/>
        <v>0</v>
      </c>
      <c r="BB2561">
        <f t="shared" si="4112"/>
        <v>0</v>
      </c>
      <c r="BC2561">
        <f t="shared" si="4113"/>
        <v>0</v>
      </c>
      <c r="BD2561" s="1">
        <f t="shared" si="4066"/>
        <v>0</v>
      </c>
      <c r="BE2561" s="1" t="e">
        <f t="shared" si="4067"/>
        <v>#DIV/0!</v>
      </c>
      <c r="BF2561" s="1">
        <f t="shared" si="4068"/>
        <v>0</v>
      </c>
      <c r="BG2561" s="1" t="e">
        <f>IF(BE2561&gt;$D$1,Sourcedata!$B$90*(2*BC2561/1000000)/fluid_kinevisco,(BC2561*2/1000000)^(4/3)*epsilon^(1/3)/fluid_kinevisco)</f>
        <v>#DIV/0!</v>
      </c>
      <c r="BH2561" s="1" t="e">
        <f>2+0.6*BG2561^0.5*Sourcedata!$B$92^(1/3)</f>
        <v>#DIV/0!</v>
      </c>
      <c r="BI2561" s="1" t="e">
        <f t="shared" si="4114"/>
        <v>#DIV/0!</v>
      </c>
      <c r="BJ2561" s="1" t="e">
        <f t="shared" si="4069"/>
        <v>#DIV/0!</v>
      </c>
      <c r="BK2561" s="1">
        <f>IF(BC2561=0,0,Sourcedata!$C$13*EXP(2*Sourcedata!$C$28*Sourcedata!$C$10/Sourcedata!$C$12/Sourcedata!$C$34/BC2561*1000000))</f>
        <v>0</v>
      </c>
      <c r="BL2561" s="1">
        <f t="shared" si="4070"/>
        <v>0</v>
      </c>
      <c r="BM2561" s="1">
        <f t="shared" si="4115"/>
        <v>0</v>
      </c>
      <c r="BN2561">
        <f t="shared" si="4116"/>
        <v>0</v>
      </c>
      <c r="BO2561">
        <f t="shared" si="4117"/>
        <v>0</v>
      </c>
      <c r="BP2561" s="1">
        <f t="shared" si="4071"/>
        <v>0</v>
      </c>
      <c r="BQ2561" s="1" t="e">
        <f t="shared" si="4072"/>
        <v>#DIV/0!</v>
      </c>
      <c r="BR2561" s="1">
        <f t="shared" si="4073"/>
        <v>0</v>
      </c>
      <c r="BS2561" s="1" t="e">
        <f>IF(BQ2561&gt;$D$1,Sourcedata!$B$90*(2*BO2561/1000000)/fluid_kinevisco,(BO2561*2/1000000)^(4/3)*epsilon^(1/3)/fluid_kinevisco)</f>
        <v>#DIV/0!</v>
      </c>
      <c r="BT2561" s="1" t="e">
        <f>2+0.6*BS2561^0.5*Sourcedata!$B$92^(1/3)</f>
        <v>#DIV/0!</v>
      </c>
      <c r="BU2561" s="1" t="e">
        <f t="shared" si="4118"/>
        <v>#DIV/0!</v>
      </c>
      <c r="BV2561" s="1" t="e">
        <f t="shared" si="4074"/>
        <v>#DIV/0!</v>
      </c>
      <c r="BW2561" s="1">
        <f>IF(BO2561=0,0,Sourcedata!$C$13*EXP(2*Sourcedata!$C$28*Sourcedata!$C$10/Sourcedata!$C$12/Sourcedata!$C$34/BO2561*1000000))</f>
        <v>0</v>
      </c>
      <c r="BX2561" s="1">
        <f t="shared" si="4075"/>
        <v>0</v>
      </c>
      <c r="BY2561" s="1">
        <f t="shared" si="4119"/>
        <v>0</v>
      </c>
      <c r="BZ2561">
        <f t="shared" si="4120"/>
        <v>0</v>
      </c>
      <c r="CA2561">
        <f t="shared" si="4101"/>
        <v>0</v>
      </c>
      <c r="CB2561" s="1">
        <f t="shared" si="4076"/>
        <v>0</v>
      </c>
      <c r="CC2561" s="1" t="e">
        <f t="shared" si="4077"/>
        <v>#DIV/0!</v>
      </c>
      <c r="CD2561" s="1">
        <f t="shared" si="4078"/>
        <v>0</v>
      </c>
      <c r="CE2561" s="1" t="e">
        <f>IF(CC2561&gt;$D$1,Sourcedata!$B$90*(2*CA2561/1000000)/fluid_kinevisco,(CA2561*2/1000000)^(4/3)*epsilon^(1/3)/fluid_kinevisco)</f>
        <v>#DIV/0!</v>
      </c>
      <c r="CF2561" s="1" t="e">
        <f>2+0.6*CE2561^0.5*Sourcedata!$B$92^(1/3)</f>
        <v>#DIV/0!</v>
      </c>
      <c r="CG2561" s="1" t="e">
        <f t="shared" si="4121"/>
        <v>#DIV/0!</v>
      </c>
      <c r="CH2561" s="1" t="e">
        <f t="shared" si="4079"/>
        <v>#DIV/0!</v>
      </c>
      <c r="CI2561" s="1">
        <f>IF(CA2561=0,0,Sourcedata!$C$13*EXP(2*Sourcedata!$C$28*Sourcedata!$C$10/Sourcedata!$C$12/Sourcedata!$C$34/CA2561*1000000))</f>
        <v>0</v>
      </c>
      <c r="CJ2561" s="1">
        <f t="shared" si="4080"/>
        <v>0</v>
      </c>
      <c r="CK2561" s="1">
        <f t="shared" si="4122"/>
        <v>0</v>
      </c>
      <c r="CL2561">
        <f t="shared" si="4102"/>
        <v>0</v>
      </c>
      <c r="CM2561">
        <f t="shared" si="4123"/>
        <v>0</v>
      </c>
      <c r="CN2561" s="1">
        <f t="shared" si="4081"/>
        <v>0</v>
      </c>
      <c r="CO2561" s="1" t="e">
        <f t="shared" si="4082"/>
        <v>#DIV/0!</v>
      </c>
      <c r="CP2561" s="1">
        <f t="shared" si="4083"/>
        <v>0</v>
      </c>
      <c r="CQ2561" s="1" t="e">
        <f>IF(CO2561&gt;$D$1,Sourcedata!$B$90*(2*CM2561/1000000)/fluid_kinevisco,(CM2561*2/1000000)^(4/3)*epsilon^(1/3)/fluid_kinevisco)</f>
        <v>#DIV/0!</v>
      </c>
      <c r="CR2561" s="1" t="e">
        <f>2+0.6*CQ2561^0.5*Sourcedata!$B$92^(1/3)</f>
        <v>#DIV/0!</v>
      </c>
      <c r="CS2561" s="1" t="e">
        <f t="shared" si="4124"/>
        <v>#DIV/0!</v>
      </c>
      <c r="CT2561" s="1" t="e">
        <f t="shared" si="4084"/>
        <v>#DIV/0!</v>
      </c>
      <c r="CU2561" s="1">
        <f>IF(CM2561=0,0,Sourcedata!$C$13*EXP(2*Sourcedata!$C$28*Sourcedata!$C$10/Sourcedata!$C$12/Sourcedata!$C$34/CM2561*1000000))</f>
        <v>0</v>
      </c>
      <c r="CV2561" s="1">
        <f t="shared" si="4085"/>
        <v>0</v>
      </c>
      <c r="CW2561" s="1">
        <f t="shared" si="4125"/>
        <v>0</v>
      </c>
      <c r="CX2561">
        <f t="shared" si="4126"/>
        <v>0</v>
      </c>
      <c r="CY2561">
        <f t="shared" si="4127"/>
        <v>0</v>
      </c>
      <c r="CZ2561" s="1">
        <f t="shared" si="4086"/>
        <v>0</v>
      </c>
      <c r="DA2561" s="1" t="e">
        <f t="shared" si="4087"/>
        <v>#DIV/0!</v>
      </c>
      <c r="DB2561" s="1">
        <f t="shared" si="4088"/>
        <v>0</v>
      </c>
      <c r="DC2561" s="1" t="e">
        <f>IF(DA2561&gt;$D$1,Sourcedata!$B$90*(2*CY2561/1000000)/fluid_kinevisco,(CY2561*2/1000000)^(4/3)*epsilon^(1/3)/fluid_kinevisco)</f>
        <v>#DIV/0!</v>
      </c>
      <c r="DD2561" s="1" t="e">
        <f>2+0.6*DC2561^0.5*Sourcedata!$B$92^(1/3)</f>
        <v>#DIV/0!</v>
      </c>
      <c r="DE2561" s="1" t="e">
        <f t="shared" si="4128"/>
        <v>#DIV/0!</v>
      </c>
      <c r="DF2561" s="1" t="e">
        <f t="shared" si="4089"/>
        <v>#DIV/0!</v>
      </c>
      <c r="DG2561" s="1">
        <f>IF(CY2561=0,0,Sourcedata!$C$13*EXP(2*Sourcedata!$C$28*Sourcedata!$C$10/Sourcedata!$C$12/Sourcedata!$C$34/CY2561*1000000))</f>
        <v>0</v>
      </c>
      <c r="DH2561" s="1">
        <f t="shared" si="4090"/>
        <v>0</v>
      </c>
      <c r="DI2561" s="1">
        <f t="shared" si="4129"/>
        <v>0</v>
      </c>
      <c r="DJ2561">
        <f t="shared" si="4130"/>
        <v>0</v>
      </c>
      <c r="DK2561">
        <f t="shared" si="4131"/>
        <v>0</v>
      </c>
      <c r="DL2561" s="1">
        <f t="shared" si="4091"/>
        <v>0</v>
      </c>
      <c r="DM2561" s="1" t="e">
        <f t="shared" si="4092"/>
        <v>#DIV/0!</v>
      </c>
      <c r="DN2561" s="1">
        <f t="shared" si="4093"/>
        <v>0</v>
      </c>
      <c r="DO2561" s="1" t="e">
        <f>IF(DM2561&gt;$D$1,Sourcedata!$B$90*(2*DK2561/1000000)/fluid_kinevisco,(DK2561*2/1000000)^(4/3)*epsilon^(1/3)/fluid_kinevisco)</f>
        <v>#DIV/0!</v>
      </c>
      <c r="DP2561" s="1" t="e">
        <f>2+0.6*DO2561^0.5*Sourcedata!$B$92^(1/3)</f>
        <v>#DIV/0!</v>
      </c>
      <c r="DQ2561" s="1" t="e">
        <f t="shared" si="4132"/>
        <v>#DIV/0!</v>
      </c>
      <c r="DR2561" s="1" t="e">
        <f t="shared" si="4094"/>
        <v>#DIV/0!</v>
      </c>
      <c r="DS2561" s="1">
        <f>IF(DK2561=0,0,Sourcedata!$C$13*EXP(2*Sourcedata!$C$28*Sourcedata!$C$10/Sourcedata!$C$12/Sourcedata!$C$34/DK2561*1000000))</f>
        <v>0</v>
      </c>
      <c r="DT2561" s="1">
        <f t="shared" si="4095"/>
        <v>0</v>
      </c>
      <c r="DU2561" s="1">
        <f t="shared" si="4133"/>
        <v>0</v>
      </c>
      <c r="DV2561">
        <f t="shared" si="4134"/>
        <v>0</v>
      </c>
      <c r="DX2561" s="26">
        <f t="shared" si="4043"/>
        <v>2.4999999999999988E-5</v>
      </c>
      <c r="DY2561">
        <f t="shared" si="4032"/>
        <v>0.63975000000003079</v>
      </c>
      <c r="DZ2561" s="1">
        <f t="shared" si="4033"/>
        <v>0</v>
      </c>
      <c r="EA2561" s="1">
        <f t="shared" si="4044"/>
        <v>24.999999999999989</v>
      </c>
      <c r="EB2561" s="1">
        <f t="shared" si="4037"/>
        <v>0</v>
      </c>
      <c r="EC2561" s="1"/>
      <c r="ED2561" s="1">
        <f t="shared" si="4038"/>
        <v>24.999999999999989</v>
      </c>
      <c r="EE2561" s="1">
        <f t="shared" si="4039"/>
        <v>24.999999999999989</v>
      </c>
      <c r="EF2561">
        <f t="shared" si="4034"/>
        <v>99.999999999999957</v>
      </c>
      <c r="EG2561">
        <f t="shared" si="4035"/>
        <v>0</v>
      </c>
      <c r="EH2561" s="1"/>
      <c r="EI2561">
        <f t="shared" si="4036"/>
        <v>100</v>
      </c>
      <c r="EK2561">
        <f t="shared" si="4040"/>
        <v>0.63975000000003079</v>
      </c>
      <c r="EL2561">
        <f t="shared" si="4041"/>
        <v>0.64</v>
      </c>
      <c r="EM2561">
        <f t="shared" si="4042"/>
        <v>99.999999999999957</v>
      </c>
    </row>
    <row r="2562" spans="6:143" x14ac:dyDescent="0.2">
      <c r="F2562">
        <f>F2561+Sourcedata!$C$36*3600/4000</f>
        <v>2300.4000000001106</v>
      </c>
      <c r="G2562">
        <f t="shared" si="4096"/>
        <v>0</v>
      </c>
      <c r="H2562" s="1">
        <f t="shared" si="4045"/>
        <v>0</v>
      </c>
      <c r="I2562" s="1" t="e">
        <f t="shared" si="4046"/>
        <v>#DIV/0!</v>
      </c>
      <c r="J2562" s="1">
        <f t="shared" si="4047"/>
        <v>0</v>
      </c>
      <c r="K2562" s="1" t="e">
        <f>IF(I2562&gt;$D$1,Sourcedata!$B$90*(2*G2562/1000000)/fluid_kinevisco,(G2562*2/1000000)^(4/3)*epsilon^(1/3)/fluid_kinevisco)</f>
        <v>#DIV/0!</v>
      </c>
      <c r="L2562" s="1" t="e">
        <f>2+0.6*K2562^0.5*Sourcedata!$B$92^(1/3)</f>
        <v>#DIV/0!</v>
      </c>
      <c r="M2562" s="1" t="e">
        <f t="shared" si="4048"/>
        <v>#DIV/0!</v>
      </c>
      <c r="N2562" s="1" t="e">
        <f t="shared" si="4049"/>
        <v>#DIV/0!</v>
      </c>
      <c r="O2562" s="1">
        <f>IF(G2562=0,0,Sourcedata!$C$13*EXP(2*Sourcedata!$C$28*Sourcedata!$C$10/Sourcedata!$C$12/Sourcedata!$C$34/G2562*1000000))</f>
        <v>0</v>
      </c>
      <c r="P2562" s="1">
        <f t="shared" si="4050"/>
        <v>0</v>
      </c>
      <c r="Q2562" s="1">
        <f t="shared" si="4097"/>
        <v>0</v>
      </c>
      <c r="R2562">
        <f t="shared" si="4103"/>
        <v>0</v>
      </c>
      <c r="S2562">
        <f t="shared" si="4098"/>
        <v>0</v>
      </c>
      <c r="T2562" s="1">
        <f t="shared" si="4051"/>
        <v>0</v>
      </c>
      <c r="U2562" s="1" t="e">
        <f t="shared" si="4052"/>
        <v>#DIV/0!</v>
      </c>
      <c r="V2562" s="1">
        <f t="shared" si="4053"/>
        <v>0</v>
      </c>
      <c r="W2562" s="1" t="e">
        <f>IF(U2562&gt;$D$1,Sourcedata!$B$90*(2*S2562/1000000)/fluid_kinevisco,(S2562*2/1000000)^(4/3)*epsilon^(1/3)/fluid_kinevisco)</f>
        <v>#DIV/0!</v>
      </c>
      <c r="X2562" s="1" t="e">
        <f>2+0.6*W2562^0.5*Sourcedata!$B$92^(1/3)</f>
        <v>#DIV/0!</v>
      </c>
      <c r="Y2562" s="1" t="e">
        <f t="shared" si="4104"/>
        <v>#DIV/0!</v>
      </c>
      <c r="Z2562" s="1" t="e">
        <f t="shared" si="4054"/>
        <v>#DIV/0!</v>
      </c>
      <c r="AA2562" s="1">
        <f>IF(S2562=0,0,Sourcedata!$C$13*EXP(2*Sourcedata!$C$28*Sourcedata!$C$10/Sourcedata!$C$12/Sourcedata!$C$34/S2562*1000000))</f>
        <v>0</v>
      </c>
      <c r="AB2562" s="1">
        <f t="shared" si="4055"/>
        <v>0</v>
      </c>
      <c r="AC2562" s="1">
        <f t="shared" si="4105"/>
        <v>0</v>
      </c>
      <c r="AD2562">
        <f t="shared" si="4106"/>
        <v>0</v>
      </c>
      <c r="AE2562">
        <f t="shared" si="4099"/>
        <v>0</v>
      </c>
      <c r="AF2562" s="1">
        <f t="shared" si="4056"/>
        <v>0</v>
      </c>
      <c r="AG2562" s="1" t="e">
        <f t="shared" si="4057"/>
        <v>#DIV/0!</v>
      </c>
      <c r="AH2562" s="1">
        <f t="shared" si="4058"/>
        <v>0</v>
      </c>
      <c r="AI2562" s="1" t="e">
        <f>IF(AG2562&gt;$D$1,Sourcedata!$B$90*(2*AE2562/1000000)/fluid_kinevisco,(AE2562*2/1000000)^(4/3)*epsilon^(1/3)/fluid_kinevisco)</f>
        <v>#DIV/0!</v>
      </c>
      <c r="AJ2562" s="1" t="e">
        <f>2+0.6*AI2562^0.5*Sourcedata!$B$92^(1/3)</f>
        <v>#DIV/0!</v>
      </c>
      <c r="AK2562" s="1" t="e">
        <f t="shared" si="4107"/>
        <v>#DIV/0!</v>
      </c>
      <c r="AL2562" s="1" t="e">
        <f t="shared" si="4059"/>
        <v>#DIV/0!</v>
      </c>
      <c r="AM2562" s="1">
        <f>IF(AE2562=0,0,Sourcedata!$C$13*EXP(2*Sourcedata!$C$28*Sourcedata!$C$10/Sourcedata!$C$12/Sourcedata!$C$34/AE2562*1000000))</f>
        <v>0</v>
      </c>
      <c r="AN2562" s="1">
        <f t="shared" si="4060"/>
        <v>0</v>
      </c>
      <c r="AO2562" s="1">
        <f t="shared" si="4108"/>
        <v>0</v>
      </c>
      <c r="AP2562">
        <f t="shared" si="4109"/>
        <v>0</v>
      </c>
      <c r="AQ2562">
        <f t="shared" si="4100"/>
        <v>0</v>
      </c>
      <c r="AR2562" s="1">
        <f t="shared" si="4061"/>
        <v>0</v>
      </c>
      <c r="AS2562" s="1" t="e">
        <f t="shared" si="4062"/>
        <v>#DIV/0!</v>
      </c>
      <c r="AT2562" s="1">
        <f t="shared" si="4063"/>
        <v>0</v>
      </c>
      <c r="AU2562" s="1" t="e">
        <f>IF(AS2562&gt;$D$1,Sourcedata!$B$90*(2*AQ2562/1000000)/fluid_kinevisco,(AQ2562*2/1000000)^(4/3)*epsilon^(1/3)/fluid_kinevisco)</f>
        <v>#DIV/0!</v>
      </c>
      <c r="AV2562" s="1" t="e">
        <f>2+0.6*AU2562^0.5*Sourcedata!$B$92^(1/3)</f>
        <v>#DIV/0!</v>
      </c>
      <c r="AW2562" s="1" t="e">
        <f t="shared" si="4110"/>
        <v>#DIV/0!</v>
      </c>
      <c r="AX2562" s="1" t="e">
        <f t="shared" si="4064"/>
        <v>#DIV/0!</v>
      </c>
      <c r="AY2562" s="1">
        <f>IF(AQ2562=0,0,Sourcedata!$C$13*EXP(2*Sourcedata!$C$28*Sourcedata!$C$10/Sourcedata!$C$12/Sourcedata!$C$34/AQ2562*1000000))</f>
        <v>0</v>
      </c>
      <c r="AZ2562" s="1">
        <f t="shared" si="4065"/>
        <v>0</v>
      </c>
      <c r="BA2562" s="1">
        <f t="shared" si="4111"/>
        <v>0</v>
      </c>
      <c r="BB2562">
        <f t="shared" si="4112"/>
        <v>0</v>
      </c>
      <c r="BC2562">
        <f t="shared" si="4113"/>
        <v>0</v>
      </c>
      <c r="BD2562" s="1">
        <f t="shared" si="4066"/>
        <v>0</v>
      </c>
      <c r="BE2562" s="1" t="e">
        <f t="shared" si="4067"/>
        <v>#DIV/0!</v>
      </c>
      <c r="BF2562" s="1">
        <f t="shared" si="4068"/>
        <v>0</v>
      </c>
      <c r="BG2562" s="1" t="e">
        <f>IF(BE2562&gt;$D$1,Sourcedata!$B$90*(2*BC2562/1000000)/fluid_kinevisco,(BC2562*2/1000000)^(4/3)*epsilon^(1/3)/fluid_kinevisco)</f>
        <v>#DIV/0!</v>
      </c>
      <c r="BH2562" s="1" t="e">
        <f>2+0.6*BG2562^0.5*Sourcedata!$B$92^(1/3)</f>
        <v>#DIV/0!</v>
      </c>
      <c r="BI2562" s="1" t="e">
        <f t="shared" si="4114"/>
        <v>#DIV/0!</v>
      </c>
      <c r="BJ2562" s="1" t="e">
        <f t="shared" si="4069"/>
        <v>#DIV/0!</v>
      </c>
      <c r="BK2562" s="1">
        <f>IF(BC2562=0,0,Sourcedata!$C$13*EXP(2*Sourcedata!$C$28*Sourcedata!$C$10/Sourcedata!$C$12/Sourcedata!$C$34/BC2562*1000000))</f>
        <v>0</v>
      </c>
      <c r="BL2562" s="1">
        <f t="shared" si="4070"/>
        <v>0</v>
      </c>
      <c r="BM2562" s="1">
        <f t="shared" si="4115"/>
        <v>0</v>
      </c>
      <c r="BN2562">
        <f t="shared" si="4116"/>
        <v>0</v>
      </c>
      <c r="BO2562">
        <f t="shared" si="4117"/>
        <v>0</v>
      </c>
      <c r="BP2562" s="1">
        <f t="shared" si="4071"/>
        <v>0</v>
      </c>
      <c r="BQ2562" s="1" t="e">
        <f t="shared" si="4072"/>
        <v>#DIV/0!</v>
      </c>
      <c r="BR2562" s="1">
        <f t="shared" si="4073"/>
        <v>0</v>
      </c>
      <c r="BS2562" s="1" t="e">
        <f>IF(BQ2562&gt;$D$1,Sourcedata!$B$90*(2*BO2562/1000000)/fluid_kinevisco,(BO2562*2/1000000)^(4/3)*epsilon^(1/3)/fluid_kinevisco)</f>
        <v>#DIV/0!</v>
      </c>
      <c r="BT2562" s="1" t="e">
        <f>2+0.6*BS2562^0.5*Sourcedata!$B$92^(1/3)</f>
        <v>#DIV/0!</v>
      </c>
      <c r="BU2562" s="1" t="e">
        <f t="shared" si="4118"/>
        <v>#DIV/0!</v>
      </c>
      <c r="BV2562" s="1" t="e">
        <f t="shared" si="4074"/>
        <v>#DIV/0!</v>
      </c>
      <c r="BW2562" s="1">
        <f>IF(BO2562=0,0,Sourcedata!$C$13*EXP(2*Sourcedata!$C$28*Sourcedata!$C$10/Sourcedata!$C$12/Sourcedata!$C$34/BO2562*1000000))</f>
        <v>0</v>
      </c>
      <c r="BX2562" s="1">
        <f t="shared" si="4075"/>
        <v>0</v>
      </c>
      <c r="BY2562" s="1">
        <f t="shared" si="4119"/>
        <v>0</v>
      </c>
      <c r="BZ2562">
        <f t="shared" si="4120"/>
        <v>0</v>
      </c>
      <c r="CA2562">
        <f t="shared" si="4101"/>
        <v>0</v>
      </c>
      <c r="CB2562" s="1">
        <f t="shared" si="4076"/>
        <v>0</v>
      </c>
      <c r="CC2562" s="1" t="e">
        <f t="shared" si="4077"/>
        <v>#DIV/0!</v>
      </c>
      <c r="CD2562" s="1">
        <f t="shared" si="4078"/>
        <v>0</v>
      </c>
      <c r="CE2562" s="1" t="e">
        <f>IF(CC2562&gt;$D$1,Sourcedata!$B$90*(2*CA2562/1000000)/fluid_kinevisco,(CA2562*2/1000000)^(4/3)*epsilon^(1/3)/fluid_kinevisco)</f>
        <v>#DIV/0!</v>
      </c>
      <c r="CF2562" s="1" t="e">
        <f>2+0.6*CE2562^0.5*Sourcedata!$B$92^(1/3)</f>
        <v>#DIV/0!</v>
      </c>
      <c r="CG2562" s="1" t="e">
        <f t="shared" si="4121"/>
        <v>#DIV/0!</v>
      </c>
      <c r="CH2562" s="1" t="e">
        <f t="shared" si="4079"/>
        <v>#DIV/0!</v>
      </c>
      <c r="CI2562" s="1">
        <f>IF(CA2562=0,0,Sourcedata!$C$13*EXP(2*Sourcedata!$C$28*Sourcedata!$C$10/Sourcedata!$C$12/Sourcedata!$C$34/CA2562*1000000))</f>
        <v>0</v>
      </c>
      <c r="CJ2562" s="1">
        <f t="shared" si="4080"/>
        <v>0</v>
      </c>
      <c r="CK2562" s="1">
        <f t="shared" si="4122"/>
        <v>0</v>
      </c>
      <c r="CL2562">
        <f t="shared" si="4102"/>
        <v>0</v>
      </c>
      <c r="CM2562">
        <f t="shared" si="4123"/>
        <v>0</v>
      </c>
      <c r="CN2562" s="1">
        <f t="shared" si="4081"/>
        <v>0</v>
      </c>
      <c r="CO2562" s="1" t="e">
        <f t="shared" si="4082"/>
        <v>#DIV/0!</v>
      </c>
      <c r="CP2562" s="1">
        <f t="shared" si="4083"/>
        <v>0</v>
      </c>
      <c r="CQ2562" s="1" t="e">
        <f>IF(CO2562&gt;$D$1,Sourcedata!$B$90*(2*CM2562/1000000)/fluid_kinevisco,(CM2562*2/1000000)^(4/3)*epsilon^(1/3)/fluid_kinevisco)</f>
        <v>#DIV/0!</v>
      </c>
      <c r="CR2562" s="1" t="e">
        <f>2+0.6*CQ2562^0.5*Sourcedata!$B$92^(1/3)</f>
        <v>#DIV/0!</v>
      </c>
      <c r="CS2562" s="1" t="e">
        <f t="shared" si="4124"/>
        <v>#DIV/0!</v>
      </c>
      <c r="CT2562" s="1" t="e">
        <f t="shared" si="4084"/>
        <v>#DIV/0!</v>
      </c>
      <c r="CU2562" s="1">
        <f>IF(CM2562=0,0,Sourcedata!$C$13*EXP(2*Sourcedata!$C$28*Sourcedata!$C$10/Sourcedata!$C$12/Sourcedata!$C$34/CM2562*1000000))</f>
        <v>0</v>
      </c>
      <c r="CV2562" s="1">
        <f t="shared" si="4085"/>
        <v>0</v>
      </c>
      <c r="CW2562" s="1">
        <f t="shared" si="4125"/>
        <v>0</v>
      </c>
      <c r="CX2562">
        <f t="shared" si="4126"/>
        <v>0</v>
      </c>
      <c r="CY2562">
        <f t="shared" si="4127"/>
        <v>0</v>
      </c>
      <c r="CZ2562" s="1">
        <f t="shared" si="4086"/>
        <v>0</v>
      </c>
      <c r="DA2562" s="1" t="e">
        <f t="shared" si="4087"/>
        <v>#DIV/0!</v>
      </c>
      <c r="DB2562" s="1">
        <f t="shared" si="4088"/>
        <v>0</v>
      </c>
      <c r="DC2562" s="1" t="e">
        <f>IF(DA2562&gt;$D$1,Sourcedata!$B$90*(2*CY2562/1000000)/fluid_kinevisco,(CY2562*2/1000000)^(4/3)*epsilon^(1/3)/fluid_kinevisco)</f>
        <v>#DIV/0!</v>
      </c>
      <c r="DD2562" s="1" t="e">
        <f>2+0.6*DC2562^0.5*Sourcedata!$B$92^(1/3)</f>
        <v>#DIV/0!</v>
      </c>
      <c r="DE2562" s="1" t="e">
        <f t="shared" si="4128"/>
        <v>#DIV/0!</v>
      </c>
      <c r="DF2562" s="1" t="e">
        <f t="shared" si="4089"/>
        <v>#DIV/0!</v>
      </c>
      <c r="DG2562" s="1">
        <f>IF(CY2562=0,0,Sourcedata!$C$13*EXP(2*Sourcedata!$C$28*Sourcedata!$C$10/Sourcedata!$C$12/Sourcedata!$C$34/CY2562*1000000))</f>
        <v>0</v>
      </c>
      <c r="DH2562" s="1">
        <f t="shared" si="4090"/>
        <v>0</v>
      </c>
      <c r="DI2562" s="1">
        <f t="shared" si="4129"/>
        <v>0</v>
      </c>
      <c r="DJ2562">
        <f t="shared" si="4130"/>
        <v>0</v>
      </c>
      <c r="DK2562">
        <f t="shared" si="4131"/>
        <v>0</v>
      </c>
      <c r="DL2562" s="1">
        <f t="shared" si="4091"/>
        <v>0</v>
      </c>
      <c r="DM2562" s="1" t="e">
        <f t="shared" si="4092"/>
        <v>#DIV/0!</v>
      </c>
      <c r="DN2562" s="1">
        <f t="shared" si="4093"/>
        <v>0</v>
      </c>
      <c r="DO2562" s="1" t="e">
        <f>IF(DM2562&gt;$D$1,Sourcedata!$B$90*(2*DK2562/1000000)/fluid_kinevisco,(DK2562*2/1000000)^(4/3)*epsilon^(1/3)/fluid_kinevisco)</f>
        <v>#DIV/0!</v>
      </c>
      <c r="DP2562" s="1" t="e">
        <f>2+0.6*DO2562^0.5*Sourcedata!$B$92^(1/3)</f>
        <v>#DIV/0!</v>
      </c>
      <c r="DQ2562" s="1" t="e">
        <f t="shared" si="4132"/>
        <v>#DIV/0!</v>
      </c>
      <c r="DR2562" s="1" t="e">
        <f t="shared" si="4094"/>
        <v>#DIV/0!</v>
      </c>
      <c r="DS2562" s="1">
        <f>IF(DK2562=0,0,Sourcedata!$C$13*EXP(2*Sourcedata!$C$28*Sourcedata!$C$10/Sourcedata!$C$12/Sourcedata!$C$34/DK2562*1000000))</f>
        <v>0</v>
      </c>
      <c r="DT2562" s="1">
        <f t="shared" si="4095"/>
        <v>0</v>
      </c>
      <c r="DU2562" s="1">
        <f t="shared" si="4133"/>
        <v>0</v>
      </c>
      <c r="DV2562">
        <f t="shared" si="4134"/>
        <v>0</v>
      </c>
      <c r="DX2562" s="26">
        <f t="shared" si="4043"/>
        <v>2.4999999999999988E-5</v>
      </c>
      <c r="DY2562">
        <f t="shared" ref="DY2562:DY2625" si="4135">F2566/3600</f>
        <v>0.64000000000003077</v>
      </c>
      <c r="DZ2562" s="1">
        <f t="shared" ref="DZ2562:DZ2625" si="4136">SUM(DV2566,DJ2566,CX2566,CL2566,BZ2566,BN2566,BB2566,AP2566,AD2566,R2566)*1000000</f>
        <v>0</v>
      </c>
      <c r="EA2562" s="1">
        <f t="shared" si="4044"/>
        <v>24.999999999999989</v>
      </c>
      <c r="EB2562" s="1">
        <f t="shared" si="4037"/>
        <v>0</v>
      </c>
      <c r="EC2562" s="1"/>
      <c r="ED2562" s="1">
        <f t="shared" si="4038"/>
        <v>24.999999999999989</v>
      </c>
      <c r="EE2562" s="1">
        <f t="shared" si="4039"/>
        <v>24.999999999999989</v>
      </c>
      <c r="EF2562">
        <f t="shared" ref="EF2562:EF2625" si="4137">EA2562/m0*100</f>
        <v>99.999999999999957</v>
      </c>
      <c r="EG2562">
        <f t="shared" ref="EG2562:EG2625" si="4138">EB2562/m0*100</f>
        <v>0</v>
      </c>
      <c r="EH2562" s="1"/>
      <c r="EI2562">
        <f t="shared" ref="EI2562:EI2625" si="4139">(m0-DZ2562)/m0*100</f>
        <v>100</v>
      </c>
      <c r="EK2562">
        <f t="shared" si="4040"/>
        <v>0.64000000000003077</v>
      </c>
      <c r="EL2562">
        <f t="shared" si="4041"/>
        <v>0.64</v>
      </c>
      <c r="EM2562">
        <f t="shared" si="4042"/>
        <v>99.999999999999957</v>
      </c>
    </row>
    <row r="2563" spans="6:143" x14ac:dyDescent="0.2">
      <c r="F2563">
        <f>F2562+Sourcedata!$C$36*3600/4000</f>
        <v>2301.3000000001107</v>
      </c>
      <c r="G2563">
        <f t="shared" si="4096"/>
        <v>0</v>
      </c>
      <c r="H2563" s="1">
        <f t="shared" si="4045"/>
        <v>0</v>
      </c>
      <c r="I2563" s="1" t="e">
        <f t="shared" si="4046"/>
        <v>#DIV/0!</v>
      </c>
      <c r="J2563" s="1">
        <f t="shared" si="4047"/>
        <v>0</v>
      </c>
      <c r="K2563" s="1" t="e">
        <f>IF(I2563&gt;$D$1,Sourcedata!$B$90*(2*G2563/1000000)/fluid_kinevisco,(G2563*2/1000000)^(4/3)*epsilon^(1/3)/fluid_kinevisco)</f>
        <v>#DIV/0!</v>
      </c>
      <c r="L2563" s="1" t="e">
        <f>2+0.6*K2563^0.5*Sourcedata!$B$92^(1/3)</f>
        <v>#DIV/0!</v>
      </c>
      <c r="M2563" s="1" t="e">
        <f t="shared" si="4048"/>
        <v>#DIV/0!</v>
      </c>
      <c r="N2563" s="1" t="e">
        <f t="shared" si="4049"/>
        <v>#DIV/0!</v>
      </c>
      <c r="O2563" s="1">
        <f>IF(G2563=0,0,Sourcedata!$C$13*EXP(2*Sourcedata!$C$28*Sourcedata!$C$10/Sourcedata!$C$12/Sourcedata!$C$34/G2563*1000000))</f>
        <v>0</v>
      </c>
      <c r="P2563" s="1">
        <f t="shared" si="4050"/>
        <v>0</v>
      </c>
      <c r="Q2563" s="1">
        <f t="shared" si="4097"/>
        <v>0</v>
      </c>
      <c r="R2563">
        <f t="shared" si="4103"/>
        <v>0</v>
      </c>
      <c r="S2563">
        <f t="shared" si="4098"/>
        <v>0</v>
      </c>
      <c r="T2563" s="1">
        <f t="shared" si="4051"/>
        <v>0</v>
      </c>
      <c r="U2563" s="1" t="e">
        <f t="shared" si="4052"/>
        <v>#DIV/0!</v>
      </c>
      <c r="V2563" s="1">
        <f t="shared" si="4053"/>
        <v>0</v>
      </c>
      <c r="W2563" s="1" t="e">
        <f>IF(U2563&gt;$D$1,Sourcedata!$B$90*(2*S2563/1000000)/fluid_kinevisco,(S2563*2/1000000)^(4/3)*epsilon^(1/3)/fluid_kinevisco)</f>
        <v>#DIV/0!</v>
      </c>
      <c r="X2563" s="1" t="e">
        <f>2+0.6*W2563^0.5*Sourcedata!$B$92^(1/3)</f>
        <v>#DIV/0!</v>
      </c>
      <c r="Y2563" s="1" t="e">
        <f t="shared" si="4104"/>
        <v>#DIV/0!</v>
      </c>
      <c r="Z2563" s="1" t="e">
        <f t="shared" si="4054"/>
        <v>#DIV/0!</v>
      </c>
      <c r="AA2563" s="1">
        <f>IF(S2563=0,0,Sourcedata!$C$13*EXP(2*Sourcedata!$C$28*Sourcedata!$C$10/Sourcedata!$C$12/Sourcedata!$C$34/S2563*1000000))</f>
        <v>0</v>
      </c>
      <c r="AB2563" s="1">
        <f t="shared" si="4055"/>
        <v>0</v>
      </c>
      <c r="AC2563" s="1">
        <f t="shared" si="4105"/>
        <v>0</v>
      </c>
      <c r="AD2563">
        <f t="shared" si="4106"/>
        <v>0</v>
      </c>
      <c r="AE2563">
        <f t="shared" si="4099"/>
        <v>0</v>
      </c>
      <c r="AF2563" s="1">
        <f t="shared" si="4056"/>
        <v>0</v>
      </c>
      <c r="AG2563" s="1" t="e">
        <f t="shared" si="4057"/>
        <v>#DIV/0!</v>
      </c>
      <c r="AH2563" s="1">
        <f t="shared" si="4058"/>
        <v>0</v>
      </c>
      <c r="AI2563" s="1" t="e">
        <f>IF(AG2563&gt;$D$1,Sourcedata!$B$90*(2*AE2563/1000000)/fluid_kinevisco,(AE2563*2/1000000)^(4/3)*epsilon^(1/3)/fluid_kinevisco)</f>
        <v>#DIV/0!</v>
      </c>
      <c r="AJ2563" s="1" t="e">
        <f>2+0.6*AI2563^0.5*Sourcedata!$B$92^(1/3)</f>
        <v>#DIV/0!</v>
      </c>
      <c r="AK2563" s="1" t="e">
        <f t="shared" si="4107"/>
        <v>#DIV/0!</v>
      </c>
      <c r="AL2563" s="1" t="e">
        <f t="shared" si="4059"/>
        <v>#DIV/0!</v>
      </c>
      <c r="AM2563" s="1">
        <f>IF(AE2563=0,0,Sourcedata!$C$13*EXP(2*Sourcedata!$C$28*Sourcedata!$C$10/Sourcedata!$C$12/Sourcedata!$C$34/AE2563*1000000))</f>
        <v>0</v>
      </c>
      <c r="AN2563" s="1">
        <f t="shared" si="4060"/>
        <v>0</v>
      </c>
      <c r="AO2563" s="1">
        <f t="shared" si="4108"/>
        <v>0</v>
      </c>
      <c r="AP2563">
        <f t="shared" si="4109"/>
        <v>0</v>
      </c>
      <c r="AQ2563">
        <f t="shared" si="4100"/>
        <v>0</v>
      </c>
      <c r="AR2563" s="1">
        <f t="shared" si="4061"/>
        <v>0</v>
      </c>
      <c r="AS2563" s="1" t="e">
        <f t="shared" si="4062"/>
        <v>#DIV/0!</v>
      </c>
      <c r="AT2563" s="1">
        <f t="shared" si="4063"/>
        <v>0</v>
      </c>
      <c r="AU2563" s="1" t="e">
        <f>IF(AS2563&gt;$D$1,Sourcedata!$B$90*(2*AQ2563/1000000)/fluid_kinevisco,(AQ2563*2/1000000)^(4/3)*epsilon^(1/3)/fluid_kinevisco)</f>
        <v>#DIV/0!</v>
      </c>
      <c r="AV2563" s="1" t="e">
        <f>2+0.6*AU2563^0.5*Sourcedata!$B$92^(1/3)</f>
        <v>#DIV/0!</v>
      </c>
      <c r="AW2563" s="1" t="e">
        <f t="shared" si="4110"/>
        <v>#DIV/0!</v>
      </c>
      <c r="AX2563" s="1" t="e">
        <f t="shared" si="4064"/>
        <v>#DIV/0!</v>
      </c>
      <c r="AY2563" s="1">
        <f>IF(AQ2563=0,0,Sourcedata!$C$13*EXP(2*Sourcedata!$C$28*Sourcedata!$C$10/Sourcedata!$C$12/Sourcedata!$C$34/AQ2563*1000000))</f>
        <v>0</v>
      </c>
      <c r="AZ2563" s="1">
        <f t="shared" si="4065"/>
        <v>0</v>
      </c>
      <c r="BA2563" s="1">
        <f t="shared" si="4111"/>
        <v>0</v>
      </c>
      <c r="BB2563">
        <f t="shared" si="4112"/>
        <v>0</v>
      </c>
      <c r="BC2563">
        <f t="shared" si="4113"/>
        <v>0</v>
      </c>
      <c r="BD2563" s="1">
        <f t="shared" si="4066"/>
        <v>0</v>
      </c>
      <c r="BE2563" s="1" t="e">
        <f t="shared" si="4067"/>
        <v>#DIV/0!</v>
      </c>
      <c r="BF2563" s="1">
        <f t="shared" si="4068"/>
        <v>0</v>
      </c>
      <c r="BG2563" s="1" t="e">
        <f>IF(BE2563&gt;$D$1,Sourcedata!$B$90*(2*BC2563/1000000)/fluid_kinevisco,(BC2563*2/1000000)^(4/3)*epsilon^(1/3)/fluid_kinevisco)</f>
        <v>#DIV/0!</v>
      </c>
      <c r="BH2563" s="1" t="e">
        <f>2+0.6*BG2563^0.5*Sourcedata!$B$92^(1/3)</f>
        <v>#DIV/0!</v>
      </c>
      <c r="BI2563" s="1" t="e">
        <f t="shared" si="4114"/>
        <v>#DIV/0!</v>
      </c>
      <c r="BJ2563" s="1" t="e">
        <f t="shared" si="4069"/>
        <v>#DIV/0!</v>
      </c>
      <c r="BK2563" s="1">
        <f>IF(BC2563=0,0,Sourcedata!$C$13*EXP(2*Sourcedata!$C$28*Sourcedata!$C$10/Sourcedata!$C$12/Sourcedata!$C$34/BC2563*1000000))</f>
        <v>0</v>
      </c>
      <c r="BL2563" s="1">
        <f t="shared" si="4070"/>
        <v>0</v>
      </c>
      <c r="BM2563" s="1">
        <f t="shared" si="4115"/>
        <v>0</v>
      </c>
      <c r="BN2563">
        <f t="shared" si="4116"/>
        <v>0</v>
      </c>
      <c r="BO2563">
        <f t="shared" si="4117"/>
        <v>0</v>
      </c>
      <c r="BP2563" s="1">
        <f t="shared" si="4071"/>
        <v>0</v>
      </c>
      <c r="BQ2563" s="1" t="e">
        <f t="shared" si="4072"/>
        <v>#DIV/0!</v>
      </c>
      <c r="BR2563" s="1">
        <f t="shared" si="4073"/>
        <v>0</v>
      </c>
      <c r="BS2563" s="1" t="e">
        <f>IF(BQ2563&gt;$D$1,Sourcedata!$B$90*(2*BO2563/1000000)/fluid_kinevisco,(BO2563*2/1000000)^(4/3)*epsilon^(1/3)/fluid_kinevisco)</f>
        <v>#DIV/0!</v>
      </c>
      <c r="BT2563" s="1" t="e">
        <f>2+0.6*BS2563^0.5*Sourcedata!$B$92^(1/3)</f>
        <v>#DIV/0!</v>
      </c>
      <c r="BU2563" s="1" t="e">
        <f t="shared" si="4118"/>
        <v>#DIV/0!</v>
      </c>
      <c r="BV2563" s="1" t="e">
        <f t="shared" si="4074"/>
        <v>#DIV/0!</v>
      </c>
      <c r="BW2563" s="1">
        <f>IF(BO2563=0,0,Sourcedata!$C$13*EXP(2*Sourcedata!$C$28*Sourcedata!$C$10/Sourcedata!$C$12/Sourcedata!$C$34/BO2563*1000000))</f>
        <v>0</v>
      </c>
      <c r="BX2563" s="1">
        <f t="shared" si="4075"/>
        <v>0</v>
      </c>
      <c r="BY2563" s="1">
        <f t="shared" si="4119"/>
        <v>0</v>
      </c>
      <c r="BZ2563">
        <f t="shared" si="4120"/>
        <v>0</v>
      </c>
      <c r="CA2563">
        <f t="shared" si="4101"/>
        <v>0</v>
      </c>
      <c r="CB2563" s="1">
        <f t="shared" si="4076"/>
        <v>0</v>
      </c>
      <c r="CC2563" s="1" t="e">
        <f t="shared" si="4077"/>
        <v>#DIV/0!</v>
      </c>
      <c r="CD2563" s="1">
        <f t="shared" si="4078"/>
        <v>0</v>
      </c>
      <c r="CE2563" s="1" t="e">
        <f>IF(CC2563&gt;$D$1,Sourcedata!$B$90*(2*CA2563/1000000)/fluid_kinevisco,(CA2563*2/1000000)^(4/3)*epsilon^(1/3)/fluid_kinevisco)</f>
        <v>#DIV/0!</v>
      </c>
      <c r="CF2563" s="1" t="e">
        <f>2+0.6*CE2563^0.5*Sourcedata!$B$92^(1/3)</f>
        <v>#DIV/0!</v>
      </c>
      <c r="CG2563" s="1" t="e">
        <f t="shared" si="4121"/>
        <v>#DIV/0!</v>
      </c>
      <c r="CH2563" s="1" t="e">
        <f t="shared" si="4079"/>
        <v>#DIV/0!</v>
      </c>
      <c r="CI2563" s="1">
        <f>IF(CA2563=0,0,Sourcedata!$C$13*EXP(2*Sourcedata!$C$28*Sourcedata!$C$10/Sourcedata!$C$12/Sourcedata!$C$34/CA2563*1000000))</f>
        <v>0</v>
      </c>
      <c r="CJ2563" s="1">
        <f t="shared" si="4080"/>
        <v>0</v>
      </c>
      <c r="CK2563" s="1">
        <f t="shared" si="4122"/>
        <v>0</v>
      </c>
      <c r="CL2563">
        <f t="shared" si="4102"/>
        <v>0</v>
      </c>
      <c r="CM2563">
        <f t="shared" si="4123"/>
        <v>0</v>
      </c>
      <c r="CN2563" s="1">
        <f t="shared" si="4081"/>
        <v>0</v>
      </c>
      <c r="CO2563" s="1" t="e">
        <f t="shared" si="4082"/>
        <v>#DIV/0!</v>
      </c>
      <c r="CP2563" s="1">
        <f t="shared" si="4083"/>
        <v>0</v>
      </c>
      <c r="CQ2563" s="1" t="e">
        <f>IF(CO2563&gt;$D$1,Sourcedata!$B$90*(2*CM2563/1000000)/fluid_kinevisco,(CM2563*2/1000000)^(4/3)*epsilon^(1/3)/fluid_kinevisco)</f>
        <v>#DIV/0!</v>
      </c>
      <c r="CR2563" s="1" t="e">
        <f>2+0.6*CQ2563^0.5*Sourcedata!$B$92^(1/3)</f>
        <v>#DIV/0!</v>
      </c>
      <c r="CS2563" s="1" t="e">
        <f t="shared" si="4124"/>
        <v>#DIV/0!</v>
      </c>
      <c r="CT2563" s="1" t="e">
        <f t="shared" si="4084"/>
        <v>#DIV/0!</v>
      </c>
      <c r="CU2563" s="1">
        <f>IF(CM2563=0,0,Sourcedata!$C$13*EXP(2*Sourcedata!$C$28*Sourcedata!$C$10/Sourcedata!$C$12/Sourcedata!$C$34/CM2563*1000000))</f>
        <v>0</v>
      </c>
      <c r="CV2563" s="1">
        <f t="shared" si="4085"/>
        <v>0</v>
      </c>
      <c r="CW2563" s="1">
        <f t="shared" si="4125"/>
        <v>0</v>
      </c>
      <c r="CX2563">
        <f t="shared" si="4126"/>
        <v>0</v>
      </c>
      <c r="CY2563">
        <f t="shared" si="4127"/>
        <v>0</v>
      </c>
      <c r="CZ2563" s="1">
        <f t="shared" si="4086"/>
        <v>0</v>
      </c>
      <c r="DA2563" s="1" t="e">
        <f t="shared" si="4087"/>
        <v>#DIV/0!</v>
      </c>
      <c r="DB2563" s="1">
        <f t="shared" si="4088"/>
        <v>0</v>
      </c>
      <c r="DC2563" s="1" t="e">
        <f>IF(DA2563&gt;$D$1,Sourcedata!$B$90*(2*CY2563/1000000)/fluid_kinevisco,(CY2563*2/1000000)^(4/3)*epsilon^(1/3)/fluid_kinevisco)</f>
        <v>#DIV/0!</v>
      </c>
      <c r="DD2563" s="1" t="e">
        <f>2+0.6*DC2563^0.5*Sourcedata!$B$92^(1/3)</f>
        <v>#DIV/0!</v>
      </c>
      <c r="DE2563" s="1" t="e">
        <f t="shared" si="4128"/>
        <v>#DIV/0!</v>
      </c>
      <c r="DF2563" s="1" t="e">
        <f t="shared" si="4089"/>
        <v>#DIV/0!</v>
      </c>
      <c r="DG2563" s="1">
        <f>IF(CY2563=0,0,Sourcedata!$C$13*EXP(2*Sourcedata!$C$28*Sourcedata!$C$10/Sourcedata!$C$12/Sourcedata!$C$34/CY2563*1000000))</f>
        <v>0</v>
      </c>
      <c r="DH2563" s="1">
        <f t="shared" si="4090"/>
        <v>0</v>
      </c>
      <c r="DI2563" s="1">
        <f t="shared" si="4129"/>
        <v>0</v>
      </c>
      <c r="DJ2563">
        <f t="shared" si="4130"/>
        <v>0</v>
      </c>
      <c r="DK2563">
        <f t="shared" si="4131"/>
        <v>0</v>
      </c>
      <c r="DL2563" s="1">
        <f t="shared" si="4091"/>
        <v>0</v>
      </c>
      <c r="DM2563" s="1" t="e">
        <f t="shared" si="4092"/>
        <v>#DIV/0!</v>
      </c>
      <c r="DN2563" s="1">
        <f t="shared" si="4093"/>
        <v>0</v>
      </c>
      <c r="DO2563" s="1" t="e">
        <f>IF(DM2563&gt;$D$1,Sourcedata!$B$90*(2*DK2563/1000000)/fluid_kinevisco,(DK2563*2/1000000)^(4/3)*epsilon^(1/3)/fluid_kinevisco)</f>
        <v>#DIV/0!</v>
      </c>
      <c r="DP2563" s="1" t="e">
        <f>2+0.6*DO2563^0.5*Sourcedata!$B$92^(1/3)</f>
        <v>#DIV/0!</v>
      </c>
      <c r="DQ2563" s="1" t="e">
        <f t="shared" si="4132"/>
        <v>#DIV/0!</v>
      </c>
      <c r="DR2563" s="1" t="e">
        <f t="shared" si="4094"/>
        <v>#DIV/0!</v>
      </c>
      <c r="DS2563" s="1">
        <f>IF(DK2563=0,0,Sourcedata!$C$13*EXP(2*Sourcedata!$C$28*Sourcedata!$C$10/Sourcedata!$C$12/Sourcedata!$C$34/DK2563*1000000))</f>
        <v>0</v>
      </c>
      <c r="DT2563" s="1">
        <f t="shared" si="4095"/>
        <v>0</v>
      </c>
      <c r="DU2563" s="1">
        <f t="shared" si="4133"/>
        <v>0</v>
      </c>
      <c r="DV2563">
        <f t="shared" si="4134"/>
        <v>0</v>
      </c>
      <c r="DX2563" s="26">
        <f t="shared" si="4043"/>
        <v>2.4999999999999988E-5</v>
      </c>
      <c r="DY2563">
        <f t="shared" si="4135"/>
        <v>0.64025000000003085</v>
      </c>
      <c r="DZ2563" s="1">
        <f t="shared" si="4136"/>
        <v>0</v>
      </c>
      <c r="EA2563" s="1">
        <f t="shared" si="4044"/>
        <v>24.999999999999989</v>
      </c>
      <c r="EB2563" s="1">
        <f t="shared" ref="EB2563:EB2626" si="4140">EB2562+DX2563*1000000*kdeg/60*intstep</f>
        <v>0</v>
      </c>
      <c r="EC2563" s="1"/>
      <c r="ED2563" s="1">
        <f t="shared" ref="ED2563:ED2626" si="4141">EB2563+EA2563+DZ2563+EC2563</f>
        <v>24.999999999999989</v>
      </c>
      <c r="EE2563" s="1">
        <f t="shared" ref="EE2563:EE2626" si="4142">EB2563+EA2563+EC2563</f>
        <v>24.999999999999989</v>
      </c>
      <c r="EF2563">
        <f t="shared" si="4137"/>
        <v>99.999999999999957</v>
      </c>
      <c r="EG2563">
        <f t="shared" si="4138"/>
        <v>0</v>
      </c>
      <c r="EH2563" s="1"/>
      <c r="EI2563">
        <f t="shared" si="4139"/>
        <v>100</v>
      </c>
      <c r="EK2563">
        <f t="shared" ref="EK2563:EK2626" si="4143">DY2563</f>
        <v>0.64025000000003085</v>
      </c>
      <c r="EL2563">
        <f t="shared" ref="EL2563:EL2626" si="4144">ROUND(DY2563,2)</f>
        <v>0.64</v>
      </c>
      <c r="EM2563">
        <f t="shared" ref="EM2563:EM2626" si="4145">EF2563</f>
        <v>99.999999999999957</v>
      </c>
    </row>
    <row r="2564" spans="6:143" x14ac:dyDescent="0.2">
      <c r="F2564">
        <f>F2563+Sourcedata!$C$36*3600/4000</f>
        <v>2302.2000000001108</v>
      </c>
      <c r="G2564">
        <f t="shared" si="4096"/>
        <v>0</v>
      </c>
      <c r="H2564" s="1">
        <f t="shared" si="4045"/>
        <v>0</v>
      </c>
      <c r="I2564" s="1" t="e">
        <f t="shared" si="4046"/>
        <v>#DIV/0!</v>
      </c>
      <c r="J2564" s="1">
        <f t="shared" si="4047"/>
        <v>0</v>
      </c>
      <c r="K2564" s="1" t="e">
        <f>IF(I2564&gt;$D$1,Sourcedata!$B$90*(2*G2564/1000000)/fluid_kinevisco,(G2564*2/1000000)^(4/3)*epsilon^(1/3)/fluid_kinevisco)</f>
        <v>#DIV/0!</v>
      </c>
      <c r="L2564" s="1" t="e">
        <f>2+0.6*K2564^0.5*Sourcedata!$B$92^(1/3)</f>
        <v>#DIV/0!</v>
      </c>
      <c r="M2564" s="1" t="e">
        <f t="shared" si="4048"/>
        <v>#DIV/0!</v>
      </c>
      <c r="N2564" s="1" t="e">
        <f t="shared" si="4049"/>
        <v>#DIV/0!</v>
      </c>
      <c r="O2564" s="1">
        <f>IF(G2564=0,0,Sourcedata!$C$13*EXP(2*Sourcedata!$C$28*Sourcedata!$C$10/Sourcedata!$C$12/Sourcedata!$C$34/G2564*1000000))</f>
        <v>0</v>
      </c>
      <c r="P2564" s="1">
        <f t="shared" si="4050"/>
        <v>0</v>
      </c>
      <c r="Q2564" s="1">
        <f t="shared" si="4097"/>
        <v>0</v>
      </c>
      <c r="R2564">
        <f t="shared" si="4103"/>
        <v>0</v>
      </c>
      <c r="S2564">
        <f t="shared" si="4098"/>
        <v>0</v>
      </c>
      <c r="T2564" s="1">
        <f t="shared" si="4051"/>
        <v>0</v>
      </c>
      <c r="U2564" s="1" t="e">
        <f t="shared" si="4052"/>
        <v>#DIV/0!</v>
      </c>
      <c r="V2564" s="1">
        <f t="shared" si="4053"/>
        <v>0</v>
      </c>
      <c r="W2564" s="1" t="e">
        <f>IF(U2564&gt;$D$1,Sourcedata!$B$90*(2*S2564/1000000)/fluid_kinevisco,(S2564*2/1000000)^(4/3)*epsilon^(1/3)/fluid_kinevisco)</f>
        <v>#DIV/0!</v>
      </c>
      <c r="X2564" s="1" t="e">
        <f>2+0.6*W2564^0.5*Sourcedata!$B$92^(1/3)</f>
        <v>#DIV/0!</v>
      </c>
      <c r="Y2564" s="1" t="e">
        <f t="shared" si="4104"/>
        <v>#DIV/0!</v>
      </c>
      <c r="Z2564" s="1" t="e">
        <f t="shared" si="4054"/>
        <v>#DIV/0!</v>
      </c>
      <c r="AA2564" s="1">
        <f>IF(S2564=0,0,Sourcedata!$C$13*EXP(2*Sourcedata!$C$28*Sourcedata!$C$10/Sourcedata!$C$12/Sourcedata!$C$34/S2564*1000000))</f>
        <v>0</v>
      </c>
      <c r="AB2564" s="1">
        <f t="shared" si="4055"/>
        <v>0</v>
      </c>
      <c r="AC2564" s="1">
        <f t="shared" si="4105"/>
        <v>0</v>
      </c>
      <c r="AD2564">
        <f t="shared" si="4106"/>
        <v>0</v>
      </c>
      <c r="AE2564">
        <f t="shared" si="4099"/>
        <v>0</v>
      </c>
      <c r="AF2564" s="1">
        <f t="shared" si="4056"/>
        <v>0</v>
      </c>
      <c r="AG2564" s="1" t="e">
        <f t="shared" si="4057"/>
        <v>#DIV/0!</v>
      </c>
      <c r="AH2564" s="1">
        <f t="shared" si="4058"/>
        <v>0</v>
      </c>
      <c r="AI2564" s="1" t="e">
        <f>IF(AG2564&gt;$D$1,Sourcedata!$B$90*(2*AE2564/1000000)/fluid_kinevisco,(AE2564*2/1000000)^(4/3)*epsilon^(1/3)/fluid_kinevisco)</f>
        <v>#DIV/0!</v>
      </c>
      <c r="AJ2564" s="1" t="e">
        <f>2+0.6*AI2564^0.5*Sourcedata!$B$92^(1/3)</f>
        <v>#DIV/0!</v>
      </c>
      <c r="AK2564" s="1" t="e">
        <f t="shared" si="4107"/>
        <v>#DIV/0!</v>
      </c>
      <c r="AL2564" s="1" t="e">
        <f t="shared" si="4059"/>
        <v>#DIV/0!</v>
      </c>
      <c r="AM2564" s="1">
        <f>IF(AE2564=0,0,Sourcedata!$C$13*EXP(2*Sourcedata!$C$28*Sourcedata!$C$10/Sourcedata!$C$12/Sourcedata!$C$34/AE2564*1000000))</f>
        <v>0</v>
      </c>
      <c r="AN2564" s="1">
        <f t="shared" si="4060"/>
        <v>0</v>
      </c>
      <c r="AO2564" s="1">
        <f t="shared" si="4108"/>
        <v>0</v>
      </c>
      <c r="AP2564">
        <f t="shared" si="4109"/>
        <v>0</v>
      </c>
      <c r="AQ2564">
        <f t="shared" si="4100"/>
        <v>0</v>
      </c>
      <c r="AR2564" s="1">
        <f t="shared" si="4061"/>
        <v>0</v>
      </c>
      <c r="AS2564" s="1" t="e">
        <f t="shared" si="4062"/>
        <v>#DIV/0!</v>
      </c>
      <c r="AT2564" s="1">
        <f t="shared" si="4063"/>
        <v>0</v>
      </c>
      <c r="AU2564" s="1" t="e">
        <f>IF(AS2564&gt;$D$1,Sourcedata!$B$90*(2*AQ2564/1000000)/fluid_kinevisco,(AQ2564*2/1000000)^(4/3)*epsilon^(1/3)/fluid_kinevisco)</f>
        <v>#DIV/0!</v>
      </c>
      <c r="AV2564" s="1" t="e">
        <f>2+0.6*AU2564^0.5*Sourcedata!$B$92^(1/3)</f>
        <v>#DIV/0!</v>
      </c>
      <c r="AW2564" s="1" t="e">
        <f t="shared" si="4110"/>
        <v>#DIV/0!</v>
      </c>
      <c r="AX2564" s="1" t="e">
        <f t="shared" si="4064"/>
        <v>#DIV/0!</v>
      </c>
      <c r="AY2564" s="1">
        <f>IF(AQ2564=0,0,Sourcedata!$C$13*EXP(2*Sourcedata!$C$28*Sourcedata!$C$10/Sourcedata!$C$12/Sourcedata!$C$34/AQ2564*1000000))</f>
        <v>0</v>
      </c>
      <c r="AZ2564" s="1">
        <f t="shared" si="4065"/>
        <v>0</v>
      </c>
      <c r="BA2564" s="1">
        <f t="shared" si="4111"/>
        <v>0</v>
      </c>
      <c r="BB2564">
        <f t="shared" si="4112"/>
        <v>0</v>
      </c>
      <c r="BC2564">
        <f t="shared" si="4113"/>
        <v>0</v>
      </c>
      <c r="BD2564" s="1">
        <f t="shared" si="4066"/>
        <v>0</v>
      </c>
      <c r="BE2564" s="1" t="e">
        <f t="shared" si="4067"/>
        <v>#DIV/0!</v>
      </c>
      <c r="BF2564" s="1">
        <f t="shared" si="4068"/>
        <v>0</v>
      </c>
      <c r="BG2564" s="1" t="e">
        <f>IF(BE2564&gt;$D$1,Sourcedata!$B$90*(2*BC2564/1000000)/fluid_kinevisco,(BC2564*2/1000000)^(4/3)*epsilon^(1/3)/fluid_kinevisco)</f>
        <v>#DIV/0!</v>
      </c>
      <c r="BH2564" s="1" t="e">
        <f>2+0.6*BG2564^0.5*Sourcedata!$B$92^(1/3)</f>
        <v>#DIV/0!</v>
      </c>
      <c r="BI2564" s="1" t="e">
        <f t="shared" si="4114"/>
        <v>#DIV/0!</v>
      </c>
      <c r="BJ2564" s="1" t="e">
        <f t="shared" si="4069"/>
        <v>#DIV/0!</v>
      </c>
      <c r="BK2564" s="1">
        <f>IF(BC2564=0,0,Sourcedata!$C$13*EXP(2*Sourcedata!$C$28*Sourcedata!$C$10/Sourcedata!$C$12/Sourcedata!$C$34/BC2564*1000000))</f>
        <v>0</v>
      </c>
      <c r="BL2564" s="1">
        <f t="shared" si="4070"/>
        <v>0</v>
      </c>
      <c r="BM2564" s="1">
        <f t="shared" si="4115"/>
        <v>0</v>
      </c>
      <c r="BN2564">
        <f t="shared" si="4116"/>
        <v>0</v>
      </c>
      <c r="BO2564">
        <f t="shared" si="4117"/>
        <v>0</v>
      </c>
      <c r="BP2564" s="1">
        <f t="shared" si="4071"/>
        <v>0</v>
      </c>
      <c r="BQ2564" s="1" t="e">
        <f t="shared" si="4072"/>
        <v>#DIV/0!</v>
      </c>
      <c r="BR2564" s="1">
        <f t="shared" si="4073"/>
        <v>0</v>
      </c>
      <c r="BS2564" s="1" t="e">
        <f>IF(BQ2564&gt;$D$1,Sourcedata!$B$90*(2*BO2564/1000000)/fluid_kinevisco,(BO2564*2/1000000)^(4/3)*epsilon^(1/3)/fluid_kinevisco)</f>
        <v>#DIV/0!</v>
      </c>
      <c r="BT2564" s="1" t="e">
        <f>2+0.6*BS2564^0.5*Sourcedata!$B$92^(1/3)</f>
        <v>#DIV/0!</v>
      </c>
      <c r="BU2564" s="1" t="e">
        <f t="shared" si="4118"/>
        <v>#DIV/0!</v>
      </c>
      <c r="BV2564" s="1" t="e">
        <f t="shared" si="4074"/>
        <v>#DIV/0!</v>
      </c>
      <c r="BW2564" s="1">
        <f>IF(BO2564=0,0,Sourcedata!$C$13*EXP(2*Sourcedata!$C$28*Sourcedata!$C$10/Sourcedata!$C$12/Sourcedata!$C$34/BO2564*1000000))</f>
        <v>0</v>
      </c>
      <c r="BX2564" s="1">
        <f t="shared" si="4075"/>
        <v>0</v>
      </c>
      <c r="BY2564" s="1">
        <f t="shared" si="4119"/>
        <v>0</v>
      </c>
      <c r="BZ2564">
        <f t="shared" si="4120"/>
        <v>0</v>
      </c>
      <c r="CA2564">
        <f t="shared" si="4101"/>
        <v>0</v>
      </c>
      <c r="CB2564" s="1">
        <f t="shared" si="4076"/>
        <v>0</v>
      </c>
      <c r="CC2564" s="1" t="e">
        <f t="shared" si="4077"/>
        <v>#DIV/0!</v>
      </c>
      <c r="CD2564" s="1">
        <f t="shared" si="4078"/>
        <v>0</v>
      </c>
      <c r="CE2564" s="1" t="e">
        <f>IF(CC2564&gt;$D$1,Sourcedata!$B$90*(2*CA2564/1000000)/fluid_kinevisco,(CA2564*2/1000000)^(4/3)*epsilon^(1/3)/fluid_kinevisco)</f>
        <v>#DIV/0!</v>
      </c>
      <c r="CF2564" s="1" t="e">
        <f>2+0.6*CE2564^0.5*Sourcedata!$B$92^(1/3)</f>
        <v>#DIV/0!</v>
      </c>
      <c r="CG2564" s="1" t="e">
        <f t="shared" si="4121"/>
        <v>#DIV/0!</v>
      </c>
      <c r="CH2564" s="1" t="e">
        <f t="shared" si="4079"/>
        <v>#DIV/0!</v>
      </c>
      <c r="CI2564" s="1">
        <f>IF(CA2564=0,0,Sourcedata!$C$13*EXP(2*Sourcedata!$C$28*Sourcedata!$C$10/Sourcedata!$C$12/Sourcedata!$C$34/CA2564*1000000))</f>
        <v>0</v>
      </c>
      <c r="CJ2564" s="1">
        <f t="shared" si="4080"/>
        <v>0</v>
      </c>
      <c r="CK2564" s="1">
        <f t="shared" si="4122"/>
        <v>0</v>
      </c>
      <c r="CL2564">
        <f t="shared" si="4102"/>
        <v>0</v>
      </c>
      <c r="CM2564">
        <f t="shared" si="4123"/>
        <v>0</v>
      </c>
      <c r="CN2564" s="1">
        <f t="shared" si="4081"/>
        <v>0</v>
      </c>
      <c r="CO2564" s="1" t="e">
        <f t="shared" si="4082"/>
        <v>#DIV/0!</v>
      </c>
      <c r="CP2564" s="1">
        <f t="shared" si="4083"/>
        <v>0</v>
      </c>
      <c r="CQ2564" s="1" t="e">
        <f>IF(CO2564&gt;$D$1,Sourcedata!$B$90*(2*CM2564/1000000)/fluid_kinevisco,(CM2564*2/1000000)^(4/3)*epsilon^(1/3)/fluid_kinevisco)</f>
        <v>#DIV/0!</v>
      </c>
      <c r="CR2564" s="1" t="e">
        <f>2+0.6*CQ2564^0.5*Sourcedata!$B$92^(1/3)</f>
        <v>#DIV/0!</v>
      </c>
      <c r="CS2564" s="1" t="e">
        <f t="shared" si="4124"/>
        <v>#DIV/0!</v>
      </c>
      <c r="CT2564" s="1" t="e">
        <f t="shared" si="4084"/>
        <v>#DIV/0!</v>
      </c>
      <c r="CU2564" s="1">
        <f>IF(CM2564=0,0,Sourcedata!$C$13*EXP(2*Sourcedata!$C$28*Sourcedata!$C$10/Sourcedata!$C$12/Sourcedata!$C$34/CM2564*1000000))</f>
        <v>0</v>
      </c>
      <c r="CV2564" s="1">
        <f t="shared" si="4085"/>
        <v>0</v>
      </c>
      <c r="CW2564" s="1">
        <f t="shared" si="4125"/>
        <v>0</v>
      </c>
      <c r="CX2564">
        <f t="shared" si="4126"/>
        <v>0</v>
      </c>
      <c r="CY2564">
        <f t="shared" si="4127"/>
        <v>0</v>
      </c>
      <c r="CZ2564" s="1">
        <f t="shared" si="4086"/>
        <v>0</v>
      </c>
      <c r="DA2564" s="1" t="e">
        <f t="shared" si="4087"/>
        <v>#DIV/0!</v>
      </c>
      <c r="DB2564" s="1">
        <f t="shared" si="4088"/>
        <v>0</v>
      </c>
      <c r="DC2564" s="1" t="e">
        <f>IF(DA2564&gt;$D$1,Sourcedata!$B$90*(2*CY2564/1000000)/fluid_kinevisco,(CY2564*2/1000000)^(4/3)*epsilon^(1/3)/fluid_kinevisco)</f>
        <v>#DIV/0!</v>
      </c>
      <c r="DD2564" s="1" t="e">
        <f>2+0.6*DC2564^0.5*Sourcedata!$B$92^(1/3)</f>
        <v>#DIV/0!</v>
      </c>
      <c r="DE2564" s="1" t="e">
        <f t="shared" si="4128"/>
        <v>#DIV/0!</v>
      </c>
      <c r="DF2564" s="1" t="e">
        <f t="shared" si="4089"/>
        <v>#DIV/0!</v>
      </c>
      <c r="DG2564" s="1">
        <f>IF(CY2564=0,0,Sourcedata!$C$13*EXP(2*Sourcedata!$C$28*Sourcedata!$C$10/Sourcedata!$C$12/Sourcedata!$C$34/CY2564*1000000))</f>
        <v>0</v>
      </c>
      <c r="DH2564" s="1">
        <f t="shared" si="4090"/>
        <v>0</v>
      </c>
      <c r="DI2564" s="1">
        <f t="shared" si="4129"/>
        <v>0</v>
      </c>
      <c r="DJ2564">
        <f t="shared" si="4130"/>
        <v>0</v>
      </c>
      <c r="DK2564">
        <f t="shared" si="4131"/>
        <v>0</v>
      </c>
      <c r="DL2564" s="1">
        <f t="shared" si="4091"/>
        <v>0</v>
      </c>
      <c r="DM2564" s="1" t="e">
        <f t="shared" si="4092"/>
        <v>#DIV/0!</v>
      </c>
      <c r="DN2564" s="1">
        <f t="shared" si="4093"/>
        <v>0</v>
      </c>
      <c r="DO2564" s="1" t="e">
        <f>IF(DM2564&gt;$D$1,Sourcedata!$B$90*(2*DK2564/1000000)/fluid_kinevisco,(DK2564*2/1000000)^(4/3)*epsilon^(1/3)/fluid_kinevisco)</f>
        <v>#DIV/0!</v>
      </c>
      <c r="DP2564" s="1" t="e">
        <f>2+0.6*DO2564^0.5*Sourcedata!$B$92^(1/3)</f>
        <v>#DIV/0!</v>
      </c>
      <c r="DQ2564" s="1" t="e">
        <f t="shared" si="4132"/>
        <v>#DIV/0!</v>
      </c>
      <c r="DR2564" s="1" t="e">
        <f t="shared" si="4094"/>
        <v>#DIV/0!</v>
      </c>
      <c r="DS2564" s="1">
        <f>IF(DK2564=0,0,Sourcedata!$C$13*EXP(2*Sourcedata!$C$28*Sourcedata!$C$10/Sourcedata!$C$12/Sourcedata!$C$34/DK2564*1000000))</f>
        <v>0</v>
      </c>
      <c r="DT2564" s="1">
        <f t="shared" si="4095"/>
        <v>0</v>
      </c>
      <c r="DU2564" s="1">
        <f t="shared" si="4133"/>
        <v>0</v>
      </c>
      <c r="DV2564">
        <f t="shared" si="4134"/>
        <v>0</v>
      </c>
      <c r="DX2564" s="26">
        <f t="shared" ref="DX2564:DX2627" si="4146">IF(DX2563+SUM(DU2567,DI2567,CW2567,CK2567,BY2567,BM2567,AC2567,BA2567,AO2567,Q2567)-(EB2563-EB2562)/1000000-(EC2563-EC2562)/1000000&gt;0,DX2563+SUM(DU2567,DI2567,CW2567,CK2567,BY2567,BM2567,AC2567,BA2567,AO2567,Q2567)-(EB2563-EB2562)/1000000-(EC2563-EC2562)/1000000,0)</f>
        <v>2.4999999999999988E-5</v>
      </c>
      <c r="DY2564">
        <f t="shared" si="4135"/>
        <v>0.64050000000003082</v>
      </c>
      <c r="DZ2564" s="1">
        <f t="shared" si="4136"/>
        <v>0</v>
      </c>
      <c r="EA2564" s="1">
        <f t="shared" ref="EA2564:EA2627" si="4147">DX2564*1000000</f>
        <v>24.999999999999989</v>
      </c>
      <c r="EB2564" s="1">
        <f t="shared" si="4140"/>
        <v>0</v>
      </c>
      <c r="EC2564" s="1"/>
      <c r="ED2564" s="1">
        <f t="shared" si="4141"/>
        <v>24.999999999999989</v>
      </c>
      <c r="EE2564" s="1">
        <f t="shared" si="4142"/>
        <v>24.999999999999989</v>
      </c>
      <c r="EF2564">
        <f t="shared" si="4137"/>
        <v>99.999999999999957</v>
      </c>
      <c r="EG2564">
        <f t="shared" si="4138"/>
        <v>0</v>
      </c>
      <c r="EH2564" s="1"/>
      <c r="EI2564">
        <f t="shared" si="4139"/>
        <v>100</v>
      </c>
      <c r="EK2564">
        <f t="shared" si="4143"/>
        <v>0.64050000000003082</v>
      </c>
      <c r="EL2564">
        <f t="shared" si="4144"/>
        <v>0.64</v>
      </c>
      <c r="EM2564">
        <f t="shared" si="4145"/>
        <v>99.999999999999957</v>
      </c>
    </row>
    <row r="2565" spans="6:143" x14ac:dyDescent="0.2">
      <c r="F2565">
        <f>F2564+Sourcedata!$C$36*3600/4000</f>
        <v>2303.1000000001109</v>
      </c>
      <c r="G2565">
        <f t="shared" si="4096"/>
        <v>0</v>
      </c>
      <c r="H2565" s="1">
        <f t="shared" si="4045"/>
        <v>0</v>
      </c>
      <c r="I2565" s="1" t="e">
        <f t="shared" si="4046"/>
        <v>#DIV/0!</v>
      </c>
      <c r="J2565" s="1">
        <f t="shared" si="4047"/>
        <v>0</v>
      </c>
      <c r="K2565" s="1" t="e">
        <f>IF(I2565&gt;$D$1,Sourcedata!$B$90*(2*G2565/1000000)/fluid_kinevisco,(G2565*2/1000000)^(4/3)*epsilon^(1/3)/fluid_kinevisco)</f>
        <v>#DIV/0!</v>
      </c>
      <c r="L2565" s="1" t="e">
        <f>2+0.6*K2565^0.5*Sourcedata!$B$92^(1/3)</f>
        <v>#DIV/0!</v>
      </c>
      <c r="M2565" s="1" t="e">
        <f t="shared" si="4048"/>
        <v>#DIV/0!</v>
      </c>
      <c r="N2565" s="1" t="e">
        <f t="shared" si="4049"/>
        <v>#DIV/0!</v>
      </c>
      <c r="O2565" s="1">
        <f>IF(G2565=0,0,Sourcedata!$C$13*EXP(2*Sourcedata!$C$28*Sourcedata!$C$10/Sourcedata!$C$12/Sourcedata!$C$34/G2565*1000000))</f>
        <v>0</v>
      </c>
      <c r="P2565" s="1">
        <f t="shared" si="4050"/>
        <v>0</v>
      </c>
      <c r="Q2565" s="1">
        <f t="shared" si="4097"/>
        <v>0</v>
      </c>
      <c r="R2565">
        <f t="shared" si="4103"/>
        <v>0</v>
      </c>
      <c r="S2565">
        <f t="shared" si="4098"/>
        <v>0</v>
      </c>
      <c r="T2565" s="1">
        <f t="shared" si="4051"/>
        <v>0</v>
      </c>
      <c r="U2565" s="1" t="e">
        <f t="shared" si="4052"/>
        <v>#DIV/0!</v>
      </c>
      <c r="V2565" s="1">
        <f t="shared" si="4053"/>
        <v>0</v>
      </c>
      <c r="W2565" s="1" t="e">
        <f>IF(U2565&gt;$D$1,Sourcedata!$B$90*(2*S2565/1000000)/fluid_kinevisco,(S2565*2/1000000)^(4/3)*epsilon^(1/3)/fluid_kinevisco)</f>
        <v>#DIV/0!</v>
      </c>
      <c r="X2565" s="1" t="e">
        <f>2+0.6*W2565^0.5*Sourcedata!$B$92^(1/3)</f>
        <v>#DIV/0!</v>
      </c>
      <c r="Y2565" s="1" t="e">
        <f t="shared" si="4104"/>
        <v>#DIV/0!</v>
      </c>
      <c r="Z2565" s="1" t="e">
        <f t="shared" si="4054"/>
        <v>#DIV/0!</v>
      </c>
      <c r="AA2565" s="1">
        <f>IF(S2565=0,0,Sourcedata!$C$13*EXP(2*Sourcedata!$C$28*Sourcedata!$C$10/Sourcedata!$C$12/Sourcedata!$C$34/S2565*1000000))</f>
        <v>0</v>
      </c>
      <c r="AB2565" s="1">
        <f t="shared" si="4055"/>
        <v>0</v>
      </c>
      <c r="AC2565" s="1">
        <f t="shared" si="4105"/>
        <v>0</v>
      </c>
      <c r="AD2565">
        <f t="shared" si="4106"/>
        <v>0</v>
      </c>
      <c r="AE2565">
        <f t="shared" si="4099"/>
        <v>0</v>
      </c>
      <c r="AF2565" s="1">
        <f t="shared" si="4056"/>
        <v>0</v>
      </c>
      <c r="AG2565" s="1" t="e">
        <f t="shared" si="4057"/>
        <v>#DIV/0!</v>
      </c>
      <c r="AH2565" s="1">
        <f t="shared" si="4058"/>
        <v>0</v>
      </c>
      <c r="AI2565" s="1" t="e">
        <f>IF(AG2565&gt;$D$1,Sourcedata!$B$90*(2*AE2565/1000000)/fluid_kinevisco,(AE2565*2/1000000)^(4/3)*epsilon^(1/3)/fluid_kinevisco)</f>
        <v>#DIV/0!</v>
      </c>
      <c r="AJ2565" s="1" t="e">
        <f>2+0.6*AI2565^0.5*Sourcedata!$B$92^(1/3)</f>
        <v>#DIV/0!</v>
      </c>
      <c r="AK2565" s="1" t="e">
        <f t="shared" si="4107"/>
        <v>#DIV/0!</v>
      </c>
      <c r="AL2565" s="1" t="e">
        <f t="shared" si="4059"/>
        <v>#DIV/0!</v>
      </c>
      <c r="AM2565" s="1">
        <f>IF(AE2565=0,0,Sourcedata!$C$13*EXP(2*Sourcedata!$C$28*Sourcedata!$C$10/Sourcedata!$C$12/Sourcedata!$C$34/AE2565*1000000))</f>
        <v>0</v>
      </c>
      <c r="AN2565" s="1">
        <f t="shared" si="4060"/>
        <v>0</v>
      </c>
      <c r="AO2565" s="1">
        <f t="shared" si="4108"/>
        <v>0</v>
      </c>
      <c r="AP2565">
        <f t="shared" si="4109"/>
        <v>0</v>
      </c>
      <c r="AQ2565">
        <f t="shared" si="4100"/>
        <v>0</v>
      </c>
      <c r="AR2565" s="1">
        <f t="shared" si="4061"/>
        <v>0</v>
      </c>
      <c r="AS2565" s="1" t="e">
        <f t="shared" si="4062"/>
        <v>#DIV/0!</v>
      </c>
      <c r="AT2565" s="1">
        <f t="shared" si="4063"/>
        <v>0</v>
      </c>
      <c r="AU2565" s="1" t="e">
        <f>IF(AS2565&gt;$D$1,Sourcedata!$B$90*(2*AQ2565/1000000)/fluid_kinevisco,(AQ2565*2/1000000)^(4/3)*epsilon^(1/3)/fluid_kinevisco)</f>
        <v>#DIV/0!</v>
      </c>
      <c r="AV2565" s="1" t="e">
        <f>2+0.6*AU2565^0.5*Sourcedata!$B$92^(1/3)</f>
        <v>#DIV/0!</v>
      </c>
      <c r="AW2565" s="1" t="e">
        <f t="shared" si="4110"/>
        <v>#DIV/0!</v>
      </c>
      <c r="AX2565" s="1" t="e">
        <f t="shared" si="4064"/>
        <v>#DIV/0!</v>
      </c>
      <c r="AY2565" s="1">
        <f>IF(AQ2565=0,0,Sourcedata!$C$13*EXP(2*Sourcedata!$C$28*Sourcedata!$C$10/Sourcedata!$C$12/Sourcedata!$C$34/AQ2565*1000000))</f>
        <v>0</v>
      </c>
      <c r="AZ2565" s="1">
        <f t="shared" si="4065"/>
        <v>0</v>
      </c>
      <c r="BA2565" s="1">
        <f t="shared" si="4111"/>
        <v>0</v>
      </c>
      <c r="BB2565">
        <f t="shared" si="4112"/>
        <v>0</v>
      </c>
      <c r="BC2565">
        <f t="shared" si="4113"/>
        <v>0</v>
      </c>
      <c r="BD2565" s="1">
        <f t="shared" si="4066"/>
        <v>0</v>
      </c>
      <c r="BE2565" s="1" t="e">
        <f t="shared" si="4067"/>
        <v>#DIV/0!</v>
      </c>
      <c r="BF2565" s="1">
        <f t="shared" si="4068"/>
        <v>0</v>
      </c>
      <c r="BG2565" s="1" t="e">
        <f>IF(BE2565&gt;$D$1,Sourcedata!$B$90*(2*BC2565/1000000)/fluid_kinevisco,(BC2565*2/1000000)^(4/3)*epsilon^(1/3)/fluid_kinevisco)</f>
        <v>#DIV/0!</v>
      </c>
      <c r="BH2565" s="1" t="e">
        <f>2+0.6*BG2565^0.5*Sourcedata!$B$92^(1/3)</f>
        <v>#DIV/0!</v>
      </c>
      <c r="BI2565" s="1" t="e">
        <f t="shared" si="4114"/>
        <v>#DIV/0!</v>
      </c>
      <c r="BJ2565" s="1" t="e">
        <f t="shared" si="4069"/>
        <v>#DIV/0!</v>
      </c>
      <c r="BK2565" s="1">
        <f>IF(BC2565=0,0,Sourcedata!$C$13*EXP(2*Sourcedata!$C$28*Sourcedata!$C$10/Sourcedata!$C$12/Sourcedata!$C$34/BC2565*1000000))</f>
        <v>0</v>
      </c>
      <c r="BL2565" s="1">
        <f t="shared" si="4070"/>
        <v>0</v>
      </c>
      <c r="BM2565" s="1">
        <f t="shared" si="4115"/>
        <v>0</v>
      </c>
      <c r="BN2565">
        <f t="shared" si="4116"/>
        <v>0</v>
      </c>
      <c r="BO2565">
        <f t="shared" si="4117"/>
        <v>0</v>
      </c>
      <c r="BP2565" s="1">
        <f t="shared" si="4071"/>
        <v>0</v>
      </c>
      <c r="BQ2565" s="1" t="e">
        <f t="shared" si="4072"/>
        <v>#DIV/0!</v>
      </c>
      <c r="BR2565" s="1">
        <f t="shared" si="4073"/>
        <v>0</v>
      </c>
      <c r="BS2565" s="1" t="e">
        <f>IF(BQ2565&gt;$D$1,Sourcedata!$B$90*(2*BO2565/1000000)/fluid_kinevisco,(BO2565*2/1000000)^(4/3)*epsilon^(1/3)/fluid_kinevisco)</f>
        <v>#DIV/0!</v>
      </c>
      <c r="BT2565" s="1" t="e">
        <f>2+0.6*BS2565^0.5*Sourcedata!$B$92^(1/3)</f>
        <v>#DIV/0!</v>
      </c>
      <c r="BU2565" s="1" t="e">
        <f t="shared" si="4118"/>
        <v>#DIV/0!</v>
      </c>
      <c r="BV2565" s="1" t="e">
        <f t="shared" si="4074"/>
        <v>#DIV/0!</v>
      </c>
      <c r="BW2565" s="1">
        <f>IF(BO2565=0,0,Sourcedata!$C$13*EXP(2*Sourcedata!$C$28*Sourcedata!$C$10/Sourcedata!$C$12/Sourcedata!$C$34/BO2565*1000000))</f>
        <v>0</v>
      </c>
      <c r="BX2565" s="1">
        <f t="shared" si="4075"/>
        <v>0</v>
      </c>
      <c r="BY2565" s="1">
        <f t="shared" si="4119"/>
        <v>0</v>
      </c>
      <c r="BZ2565">
        <f t="shared" si="4120"/>
        <v>0</v>
      </c>
      <c r="CA2565">
        <f t="shared" si="4101"/>
        <v>0</v>
      </c>
      <c r="CB2565" s="1">
        <f t="shared" si="4076"/>
        <v>0</v>
      </c>
      <c r="CC2565" s="1" t="e">
        <f t="shared" si="4077"/>
        <v>#DIV/0!</v>
      </c>
      <c r="CD2565" s="1">
        <f t="shared" si="4078"/>
        <v>0</v>
      </c>
      <c r="CE2565" s="1" t="e">
        <f>IF(CC2565&gt;$D$1,Sourcedata!$B$90*(2*CA2565/1000000)/fluid_kinevisco,(CA2565*2/1000000)^(4/3)*epsilon^(1/3)/fluid_kinevisco)</f>
        <v>#DIV/0!</v>
      </c>
      <c r="CF2565" s="1" t="e">
        <f>2+0.6*CE2565^0.5*Sourcedata!$B$92^(1/3)</f>
        <v>#DIV/0!</v>
      </c>
      <c r="CG2565" s="1" t="e">
        <f t="shared" si="4121"/>
        <v>#DIV/0!</v>
      </c>
      <c r="CH2565" s="1" t="e">
        <f t="shared" si="4079"/>
        <v>#DIV/0!</v>
      </c>
      <c r="CI2565" s="1">
        <f>IF(CA2565=0,0,Sourcedata!$C$13*EXP(2*Sourcedata!$C$28*Sourcedata!$C$10/Sourcedata!$C$12/Sourcedata!$C$34/CA2565*1000000))</f>
        <v>0</v>
      </c>
      <c r="CJ2565" s="1">
        <f t="shared" si="4080"/>
        <v>0</v>
      </c>
      <c r="CK2565" s="1">
        <f t="shared" si="4122"/>
        <v>0</v>
      </c>
      <c r="CL2565">
        <f t="shared" si="4102"/>
        <v>0</v>
      </c>
      <c r="CM2565">
        <f t="shared" si="4123"/>
        <v>0</v>
      </c>
      <c r="CN2565" s="1">
        <f t="shared" si="4081"/>
        <v>0</v>
      </c>
      <c r="CO2565" s="1" t="e">
        <f t="shared" si="4082"/>
        <v>#DIV/0!</v>
      </c>
      <c r="CP2565" s="1">
        <f t="shared" si="4083"/>
        <v>0</v>
      </c>
      <c r="CQ2565" s="1" t="e">
        <f>IF(CO2565&gt;$D$1,Sourcedata!$B$90*(2*CM2565/1000000)/fluid_kinevisco,(CM2565*2/1000000)^(4/3)*epsilon^(1/3)/fluid_kinevisco)</f>
        <v>#DIV/0!</v>
      </c>
      <c r="CR2565" s="1" t="e">
        <f>2+0.6*CQ2565^0.5*Sourcedata!$B$92^(1/3)</f>
        <v>#DIV/0!</v>
      </c>
      <c r="CS2565" s="1" t="e">
        <f t="shared" si="4124"/>
        <v>#DIV/0!</v>
      </c>
      <c r="CT2565" s="1" t="e">
        <f t="shared" si="4084"/>
        <v>#DIV/0!</v>
      </c>
      <c r="CU2565" s="1">
        <f>IF(CM2565=0,0,Sourcedata!$C$13*EXP(2*Sourcedata!$C$28*Sourcedata!$C$10/Sourcedata!$C$12/Sourcedata!$C$34/CM2565*1000000))</f>
        <v>0</v>
      </c>
      <c r="CV2565" s="1">
        <f t="shared" si="4085"/>
        <v>0</v>
      </c>
      <c r="CW2565" s="1">
        <f t="shared" si="4125"/>
        <v>0</v>
      </c>
      <c r="CX2565">
        <f t="shared" si="4126"/>
        <v>0</v>
      </c>
      <c r="CY2565">
        <f t="shared" si="4127"/>
        <v>0</v>
      </c>
      <c r="CZ2565" s="1">
        <f t="shared" si="4086"/>
        <v>0</v>
      </c>
      <c r="DA2565" s="1" t="e">
        <f t="shared" si="4087"/>
        <v>#DIV/0!</v>
      </c>
      <c r="DB2565" s="1">
        <f t="shared" si="4088"/>
        <v>0</v>
      </c>
      <c r="DC2565" s="1" t="e">
        <f>IF(DA2565&gt;$D$1,Sourcedata!$B$90*(2*CY2565/1000000)/fluid_kinevisco,(CY2565*2/1000000)^(4/3)*epsilon^(1/3)/fluid_kinevisco)</f>
        <v>#DIV/0!</v>
      </c>
      <c r="DD2565" s="1" t="e">
        <f>2+0.6*DC2565^0.5*Sourcedata!$B$92^(1/3)</f>
        <v>#DIV/0!</v>
      </c>
      <c r="DE2565" s="1" t="e">
        <f t="shared" si="4128"/>
        <v>#DIV/0!</v>
      </c>
      <c r="DF2565" s="1" t="e">
        <f t="shared" si="4089"/>
        <v>#DIV/0!</v>
      </c>
      <c r="DG2565" s="1">
        <f>IF(CY2565=0,0,Sourcedata!$C$13*EXP(2*Sourcedata!$C$28*Sourcedata!$C$10/Sourcedata!$C$12/Sourcedata!$C$34/CY2565*1000000))</f>
        <v>0</v>
      </c>
      <c r="DH2565" s="1">
        <f t="shared" si="4090"/>
        <v>0</v>
      </c>
      <c r="DI2565" s="1">
        <f t="shared" si="4129"/>
        <v>0</v>
      </c>
      <c r="DJ2565">
        <f t="shared" si="4130"/>
        <v>0</v>
      </c>
      <c r="DK2565">
        <f t="shared" si="4131"/>
        <v>0</v>
      </c>
      <c r="DL2565" s="1">
        <f t="shared" si="4091"/>
        <v>0</v>
      </c>
      <c r="DM2565" s="1" t="e">
        <f t="shared" si="4092"/>
        <v>#DIV/0!</v>
      </c>
      <c r="DN2565" s="1">
        <f t="shared" si="4093"/>
        <v>0</v>
      </c>
      <c r="DO2565" s="1" t="e">
        <f>IF(DM2565&gt;$D$1,Sourcedata!$B$90*(2*DK2565/1000000)/fluid_kinevisco,(DK2565*2/1000000)^(4/3)*epsilon^(1/3)/fluid_kinevisco)</f>
        <v>#DIV/0!</v>
      </c>
      <c r="DP2565" s="1" t="e">
        <f>2+0.6*DO2565^0.5*Sourcedata!$B$92^(1/3)</f>
        <v>#DIV/0!</v>
      </c>
      <c r="DQ2565" s="1" t="e">
        <f t="shared" si="4132"/>
        <v>#DIV/0!</v>
      </c>
      <c r="DR2565" s="1" t="e">
        <f t="shared" si="4094"/>
        <v>#DIV/0!</v>
      </c>
      <c r="DS2565" s="1">
        <f>IF(DK2565=0,0,Sourcedata!$C$13*EXP(2*Sourcedata!$C$28*Sourcedata!$C$10/Sourcedata!$C$12/Sourcedata!$C$34/DK2565*1000000))</f>
        <v>0</v>
      </c>
      <c r="DT2565" s="1">
        <f t="shared" si="4095"/>
        <v>0</v>
      </c>
      <c r="DU2565" s="1">
        <f t="shared" si="4133"/>
        <v>0</v>
      </c>
      <c r="DV2565">
        <f t="shared" si="4134"/>
        <v>0</v>
      </c>
      <c r="DX2565" s="26">
        <f t="shared" si="4146"/>
        <v>2.4999999999999988E-5</v>
      </c>
      <c r="DY2565">
        <f t="shared" si="4135"/>
        <v>0.64075000000003091</v>
      </c>
      <c r="DZ2565" s="1">
        <f t="shared" si="4136"/>
        <v>0</v>
      </c>
      <c r="EA2565" s="1">
        <f t="shared" si="4147"/>
        <v>24.999999999999989</v>
      </c>
      <c r="EB2565" s="1">
        <f t="shared" si="4140"/>
        <v>0</v>
      </c>
      <c r="EC2565" s="1"/>
      <c r="ED2565" s="1">
        <f t="shared" si="4141"/>
        <v>24.999999999999989</v>
      </c>
      <c r="EE2565" s="1">
        <f t="shared" si="4142"/>
        <v>24.999999999999989</v>
      </c>
      <c r="EF2565">
        <f t="shared" si="4137"/>
        <v>99.999999999999957</v>
      </c>
      <c r="EG2565">
        <f t="shared" si="4138"/>
        <v>0</v>
      </c>
      <c r="EH2565" s="1"/>
      <c r="EI2565">
        <f t="shared" si="4139"/>
        <v>100</v>
      </c>
      <c r="EK2565">
        <f t="shared" si="4143"/>
        <v>0.64075000000003091</v>
      </c>
      <c r="EL2565">
        <f t="shared" si="4144"/>
        <v>0.64</v>
      </c>
      <c r="EM2565">
        <f t="shared" si="4145"/>
        <v>99.999999999999957</v>
      </c>
    </row>
    <row r="2566" spans="6:143" x14ac:dyDescent="0.2">
      <c r="F2566">
        <f>F2565+Sourcedata!$C$36*3600/4000</f>
        <v>2304.000000000111</v>
      </c>
      <c r="G2566">
        <f t="shared" si="4096"/>
        <v>0</v>
      </c>
      <c r="H2566" s="1">
        <f t="shared" ref="H2566:H2629" si="4148">+(dens*1000-fluid_dens)*(G2566*2/1000000)^2*g/18/fluid_visco</f>
        <v>0</v>
      </c>
      <c r="I2566" s="1" t="e">
        <f t="shared" ref="I2566:I2629" si="4149">0.5*4/3*PI()*(G2566/1000000)^3*dens*1000*Vav^2/(6*PI()*fluid_visco*G2566/1000000*Vav+4/3*PI()*(G2566/1000000)^3*(dens*1000-fluid_dens)*g)*1000000/G2566/2</f>
        <v>#DIV/0!</v>
      </c>
      <c r="J2566" s="1">
        <f t="shared" ref="J2566:J2629" si="4150">0.195*(G2566*2/1000000)^1.1*epsilon^0.525*fluid_visco^-0.575</f>
        <v>0</v>
      </c>
      <c r="K2566" s="1" t="e">
        <f>IF(I2566&gt;$D$1,Sourcedata!$B$90*(2*G2566/1000000)/fluid_kinevisco,(G2566*2/1000000)^(4/3)*epsilon^(1/3)/fluid_kinevisco)</f>
        <v>#DIV/0!</v>
      </c>
      <c r="L2566" s="1" t="e">
        <f>2+0.6*K2566^0.5*Sourcedata!$B$92^(1/3)</f>
        <v>#DIV/0!</v>
      </c>
      <c r="M2566" s="1" t="e">
        <f t="shared" ref="M2566:M2629" si="4151">2*G2566/L2566</f>
        <v>#DIV/0!</v>
      </c>
      <c r="N2566" s="1" t="e">
        <f t="shared" ref="N2566:N2629" si="4152">M2566*hmicr</f>
        <v>#DIV/0!</v>
      </c>
      <c r="O2566" s="1">
        <f>IF(G2566=0,0,Sourcedata!$C$13*EXP(2*Sourcedata!$C$28*Sourcedata!$C$10/Sourcedata!$C$12/Sourcedata!$C$34/G2566*1000000))</f>
        <v>0</v>
      </c>
      <c r="P2566" s="1">
        <f t="shared" ref="P2566:P2629" si="4153">IF(G2566=0,0,-G$4*4*PI()*(G2566/1000000)^2*(fu*Du/(M2566/1000000)+Dmic/(N2566/1000000)*(1-fu)/fu)*(O2566-$EA2562*fu/V))</f>
        <v>0</v>
      </c>
      <c r="Q2566" s="1">
        <f t="shared" si="4097"/>
        <v>0</v>
      </c>
      <c r="R2566">
        <f t="shared" si="4103"/>
        <v>0</v>
      </c>
      <c r="S2566">
        <f t="shared" si="4098"/>
        <v>0</v>
      </c>
      <c r="T2566" s="1">
        <f t="shared" ref="T2566:T2629" si="4154">+(dens*1000-fluid_dens)*(S2566*2/1000000)^2*g/18/fluid_visco</f>
        <v>0</v>
      </c>
      <c r="U2566" s="1" t="e">
        <f t="shared" ref="U2566:U2629" si="4155">0.5*4/3*PI()*(S2566/1000000)^3*dens*1000*Vav^2/(6*PI()*fluid_visco*S2566/1000000*Vav+4/3*PI()*(S2566/1000000)^3*(dens*1000-fluid_dens)*g)*1000000/S2566/2</f>
        <v>#DIV/0!</v>
      </c>
      <c r="V2566" s="1">
        <f t="shared" ref="V2566:V2629" si="4156">0.195*(S2566*2/1000000)^1.1*epsilon^0.525*fluid_visco^-0.575</f>
        <v>0</v>
      </c>
      <c r="W2566" s="1" t="e">
        <f>IF(U2566&gt;$D$1,Sourcedata!$B$90*(2*S2566/1000000)/fluid_kinevisco,(S2566*2/1000000)^(4/3)*epsilon^(1/3)/fluid_kinevisco)</f>
        <v>#DIV/0!</v>
      </c>
      <c r="X2566" s="1" t="e">
        <f>2+0.6*W2566^0.5*Sourcedata!$B$92^(1/3)</f>
        <v>#DIV/0!</v>
      </c>
      <c r="Y2566" s="1" t="e">
        <f t="shared" si="4104"/>
        <v>#DIV/0!</v>
      </c>
      <c r="Z2566" s="1" t="e">
        <f t="shared" ref="Z2566:Z2629" si="4157">Y2566*hmicr</f>
        <v>#DIV/0!</v>
      </c>
      <c r="AA2566" s="1">
        <f>IF(S2566=0,0,Sourcedata!$C$13*EXP(2*Sourcedata!$C$28*Sourcedata!$C$10/Sourcedata!$C$12/Sourcedata!$C$34/S2566*1000000))</f>
        <v>0</v>
      </c>
      <c r="AB2566" s="1">
        <f t="shared" ref="AB2566:AB2629" si="4158">IF(S2566=0,0,-S$4*4*PI()*(S2566/1000000)^2*(fu*Du/(Y2566/1000000)+Dmic/(Z2566/1000000)*(1-fu)/fu)*(AA2566-$EA2562*fu/V))</f>
        <v>0</v>
      </c>
      <c r="AC2566" s="1">
        <f t="shared" si="4105"/>
        <v>0</v>
      </c>
      <c r="AD2566">
        <f t="shared" si="4106"/>
        <v>0</v>
      </c>
      <c r="AE2566">
        <f t="shared" si="4099"/>
        <v>0</v>
      </c>
      <c r="AF2566" s="1">
        <f t="shared" ref="AF2566:AF2629" si="4159">+(dens*1000-fluid_dens)*(AE2566*2/1000000)^2*g/18/fluid_visco</f>
        <v>0</v>
      </c>
      <c r="AG2566" s="1" t="e">
        <f t="shared" ref="AG2566:AG2629" si="4160">0.5*4/3*PI()*(AE2566/1000000)^3*dens*1000*Vav^2/(6*PI()*fluid_visco*AE2566/1000000*Vav+4/3*PI()*(AE2566/1000000)^3*(dens*1000-fluid_dens)*g)*1000000/AE2566/2</f>
        <v>#DIV/0!</v>
      </c>
      <c r="AH2566" s="1">
        <f t="shared" ref="AH2566:AH2629" si="4161">0.195*(AE2566*2/1000000)^1.1*epsilon^0.525*fluid_visco^-0.575</f>
        <v>0</v>
      </c>
      <c r="AI2566" s="1" t="e">
        <f>IF(AG2566&gt;$D$1,Sourcedata!$B$90*(2*AE2566/1000000)/fluid_kinevisco,(AE2566*2/1000000)^(4/3)*epsilon^(1/3)/fluid_kinevisco)</f>
        <v>#DIV/0!</v>
      </c>
      <c r="AJ2566" s="1" t="e">
        <f>2+0.6*AI2566^0.5*Sourcedata!$B$92^(1/3)</f>
        <v>#DIV/0!</v>
      </c>
      <c r="AK2566" s="1" t="e">
        <f t="shared" si="4107"/>
        <v>#DIV/0!</v>
      </c>
      <c r="AL2566" s="1" t="e">
        <f t="shared" ref="AL2566:AL2629" si="4162">AK2566*hmicr</f>
        <v>#DIV/0!</v>
      </c>
      <c r="AM2566" s="1">
        <f>IF(AE2566=0,0,Sourcedata!$C$13*EXP(2*Sourcedata!$C$28*Sourcedata!$C$10/Sourcedata!$C$12/Sourcedata!$C$34/AE2566*1000000))</f>
        <v>0</v>
      </c>
      <c r="AN2566" s="1">
        <f t="shared" ref="AN2566:AN2629" si="4163">IF(AE2566=0,0,-AE$4*4*PI()*(AE2566/1000000)^2*(fu*Du/(AK2566/1000000)+Dmic/(AL2566/1000000)*(1-fu)/fu)*(AM2566-$EA2562*fu/V))</f>
        <v>0</v>
      </c>
      <c r="AO2566" s="1">
        <f t="shared" si="4108"/>
        <v>0</v>
      </c>
      <c r="AP2566">
        <f t="shared" si="4109"/>
        <v>0</v>
      </c>
      <c r="AQ2566">
        <f t="shared" si="4100"/>
        <v>0</v>
      </c>
      <c r="AR2566" s="1">
        <f t="shared" ref="AR2566:AR2629" si="4164">+(dens*1000-fluid_dens)*(AQ2566*2/1000000)^2*g/18/fluid_visco</f>
        <v>0</v>
      </c>
      <c r="AS2566" s="1" t="e">
        <f t="shared" ref="AS2566:AS2629" si="4165">0.5*4/3*PI()*(AQ2566/1000000)^3*dens*1000*Vav^2/(6*PI()*fluid_visco*AQ2566/1000000*Vav+4/3*PI()*(AQ2566/1000000)^3*(dens*1000-fluid_dens)*g)*1000000/AQ2566/2</f>
        <v>#DIV/0!</v>
      </c>
      <c r="AT2566" s="1">
        <f t="shared" ref="AT2566:AT2629" si="4166">0.195*(AQ2566*2/1000000)^1.1*epsilon^0.525*fluid_visco^-0.575</f>
        <v>0</v>
      </c>
      <c r="AU2566" s="1" t="e">
        <f>IF(AS2566&gt;$D$1,Sourcedata!$B$90*(2*AQ2566/1000000)/fluid_kinevisco,(AQ2566*2/1000000)^(4/3)*epsilon^(1/3)/fluid_kinevisco)</f>
        <v>#DIV/0!</v>
      </c>
      <c r="AV2566" s="1" t="e">
        <f>2+0.6*AU2566^0.5*Sourcedata!$B$92^(1/3)</f>
        <v>#DIV/0!</v>
      </c>
      <c r="AW2566" s="1" t="e">
        <f t="shared" si="4110"/>
        <v>#DIV/0!</v>
      </c>
      <c r="AX2566" s="1" t="e">
        <f t="shared" ref="AX2566:AX2629" si="4167">AW2566*hmicr</f>
        <v>#DIV/0!</v>
      </c>
      <c r="AY2566" s="1">
        <f>IF(AQ2566=0,0,Sourcedata!$C$13*EXP(2*Sourcedata!$C$28*Sourcedata!$C$10/Sourcedata!$C$12/Sourcedata!$C$34/AQ2566*1000000))</f>
        <v>0</v>
      </c>
      <c r="AZ2566" s="1">
        <f t="shared" ref="AZ2566:AZ2629" si="4168">IF(AQ2566=0,0,-AQ$4*4*PI()*(AQ2566/1000000)^2*(fu*Du/(AW2566/1000000)+Dmic/(AX2566/1000000)*(1-fu)/fu)*(AY2566-$EA2562*fu/V))</f>
        <v>0</v>
      </c>
      <c r="BA2566" s="1">
        <f t="shared" si="4111"/>
        <v>0</v>
      </c>
      <c r="BB2566">
        <f t="shared" si="4112"/>
        <v>0</v>
      </c>
      <c r="BC2566">
        <f t="shared" si="4113"/>
        <v>0</v>
      </c>
      <c r="BD2566" s="1">
        <f t="shared" ref="BD2566:BD2629" si="4169">+(dens*1000-fluid_dens)*(BC2566*2/1000000)^2*g/18/fluid_visco</f>
        <v>0</v>
      </c>
      <c r="BE2566" s="1" t="e">
        <f t="shared" ref="BE2566:BE2629" si="4170">0.5*4/3*PI()*(BC2566/1000000)^3*dens*1000*Vav^2/(6*PI()*fluid_visco*BC2566/1000000*Vav+4/3*PI()*(BC2566/1000000)^3*(dens*1000-fluid_dens)*g)*1000000/BC2566/2</f>
        <v>#DIV/0!</v>
      </c>
      <c r="BF2566" s="1">
        <f t="shared" ref="BF2566:BF2629" si="4171">0.195*(BC2566*2/1000000)^1.1*epsilon^0.525*fluid_visco^-0.575</f>
        <v>0</v>
      </c>
      <c r="BG2566" s="1" t="e">
        <f>IF(BE2566&gt;$D$1,Sourcedata!$B$90*(2*BC2566/1000000)/fluid_kinevisco,(BC2566*2/1000000)^(4/3)*epsilon^(1/3)/fluid_kinevisco)</f>
        <v>#DIV/0!</v>
      </c>
      <c r="BH2566" s="1" t="e">
        <f>2+0.6*BG2566^0.5*Sourcedata!$B$92^(1/3)</f>
        <v>#DIV/0!</v>
      </c>
      <c r="BI2566" s="1" t="e">
        <f t="shared" si="4114"/>
        <v>#DIV/0!</v>
      </c>
      <c r="BJ2566" s="1" t="e">
        <f t="shared" ref="BJ2566:BJ2629" si="4172">BI2566*hmicr</f>
        <v>#DIV/0!</v>
      </c>
      <c r="BK2566" s="1">
        <f>IF(BC2566=0,0,Sourcedata!$C$13*EXP(2*Sourcedata!$C$28*Sourcedata!$C$10/Sourcedata!$C$12/Sourcedata!$C$34/BC2566*1000000))</f>
        <v>0</v>
      </c>
      <c r="BL2566" s="1">
        <f t="shared" ref="BL2566:BL2629" si="4173">IF(BC2566=0,0,-BC$4*4*PI()*(BC2566/1000000)^2*(fu*Du/(BI2566/1000000)+Dmic/(BJ2566/1000000)*(1-fu)/fu)*(BK2566-$EA2562*fu/V))</f>
        <v>0</v>
      </c>
      <c r="BM2566" s="1">
        <f t="shared" si="4115"/>
        <v>0</v>
      </c>
      <c r="BN2566">
        <f t="shared" si="4116"/>
        <v>0</v>
      </c>
      <c r="BO2566">
        <f t="shared" si="4117"/>
        <v>0</v>
      </c>
      <c r="BP2566" s="1">
        <f t="shared" ref="BP2566:BP2629" si="4174">+(dens*1000-fluid_dens)*(BO2566*2/1000000)^2*g/18/fluid_visco</f>
        <v>0</v>
      </c>
      <c r="BQ2566" s="1" t="e">
        <f t="shared" ref="BQ2566:BQ2629" si="4175">0.5*4/3*PI()*(BO2566/1000000)^3*dens*1000*Vav^2/(6*PI()*fluid_visco*BO2566/1000000*Vav+4/3*PI()*(BO2566/1000000)^3*(dens*1000-fluid_dens)*g)*1000000/BO2566/2</f>
        <v>#DIV/0!</v>
      </c>
      <c r="BR2566" s="1">
        <f t="shared" ref="BR2566:BR2629" si="4176">0.195*(BO2566*2/1000000)^1.1*epsilon^0.525*fluid_visco^-0.575</f>
        <v>0</v>
      </c>
      <c r="BS2566" s="1" t="e">
        <f>IF(BQ2566&gt;$D$1,Sourcedata!$B$90*(2*BO2566/1000000)/fluid_kinevisco,(BO2566*2/1000000)^(4/3)*epsilon^(1/3)/fluid_kinevisco)</f>
        <v>#DIV/0!</v>
      </c>
      <c r="BT2566" s="1" t="e">
        <f>2+0.6*BS2566^0.5*Sourcedata!$B$92^(1/3)</f>
        <v>#DIV/0!</v>
      </c>
      <c r="BU2566" s="1" t="e">
        <f t="shared" si="4118"/>
        <v>#DIV/0!</v>
      </c>
      <c r="BV2566" s="1" t="e">
        <f t="shared" ref="BV2566:BV2629" si="4177">BU2566*hmicr</f>
        <v>#DIV/0!</v>
      </c>
      <c r="BW2566" s="1">
        <f>IF(BO2566=0,0,Sourcedata!$C$13*EXP(2*Sourcedata!$C$28*Sourcedata!$C$10/Sourcedata!$C$12/Sourcedata!$C$34/BO2566*1000000))</f>
        <v>0</v>
      </c>
      <c r="BX2566" s="1">
        <f t="shared" ref="BX2566:BX2629" si="4178">IF(BO2566=0,0,-BO$4*4*PI()*(BO2566/1000000)^2*(fu*Du/(BU2566/1000000)+Dmic/(BV2566/1000000)*(1-fu)/fu)*(BW2566-$EA2562*fu/V))</f>
        <v>0</v>
      </c>
      <c r="BY2566" s="1">
        <f t="shared" si="4119"/>
        <v>0</v>
      </c>
      <c r="BZ2566">
        <f t="shared" si="4120"/>
        <v>0</v>
      </c>
      <c r="CA2566">
        <f t="shared" si="4101"/>
        <v>0</v>
      </c>
      <c r="CB2566" s="1">
        <f t="shared" ref="CB2566:CB2629" si="4179">+(dens*1000-fluid_dens)*(CA2566*2/1000000)^2*g/18/fluid_visco</f>
        <v>0</v>
      </c>
      <c r="CC2566" s="1" t="e">
        <f t="shared" ref="CC2566:CC2629" si="4180">0.5*4/3*PI()*(CA2566/1000000)^3*dens*1000*Vav^2/(6*PI()*fluid_visco*CA2566/1000000*Vav+4/3*PI()*(CA2566/1000000)^3*(dens*1000-fluid_dens)*g)*1000000/CA2566/2</f>
        <v>#DIV/0!</v>
      </c>
      <c r="CD2566" s="1">
        <f t="shared" ref="CD2566:CD2629" si="4181">0.195*(CA2566*2/1000000)^1.1*epsilon^0.525*fluid_visco^-0.575</f>
        <v>0</v>
      </c>
      <c r="CE2566" s="1" t="e">
        <f>IF(CC2566&gt;$D$1,Sourcedata!$B$90*(2*CA2566/1000000)/fluid_kinevisco,(CA2566*2/1000000)^(4/3)*epsilon^(1/3)/fluid_kinevisco)</f>
        <v>#DIV/0!</v>
      </c>
      <c r="CF2566" s="1" t="e">
        <f>2+0.6*CE2566^0.5*Sourcedata!$B$92^(1/3)</f>
        <v>#DIV/0!</v>
      </c>
      <c r="CG2566" s="1" t="e">
        <f t="shared" si="4121"/>
        <v>#DIV/0!</v>
      </c>
      <c r="CH2566" s="1" t="e">
        <f t="shared" ref="CH2566:CH2629" si="4182">CG2566*hmicr</f>
        <v>#DIV/0!</v>
      </c>
      <c r="CI2566" s="1">
        <f>IF(CA2566=0,0,Sourcedata!$C$13*EXP(2*Sourcedata!$C$28*Sourcedata!$C$10/Sourcedata!$C$12/Sourcedata!$C$34/CA2566*1000000))</f>
        <v>0</v>
      </c>
      <c r="CJ2566" s="1">
        <f t="shared" ref="CJ2566:CJ2629" si="4183">IF(CA2566=0,0,-CA$4*4*PI()*(CA2566/1000000)^2*(fu*Du/(CG2566/1000000)+Dmic/(CH2566/1000000)*(1-fu)/fu)*(CI2566-$EA2562*fu/V))</f>
        <v>0</v>
      </c>
      <c r="CK2566" s="1">
        <f t="shared" si="4122"/>
        <v>0</v>
      </c>
      <c r="CL2566">
        <f t="shared" si="4102"/>
        <v>0</v>
      </c>
      <c r="CM2566">
        <f t="shared" si="4123"/>
        <v>0</v>
      </c>
      <c r="CN2566" s="1">
        <f t="shared" ref="CN2566:CN2629" si="4184">+(dens*1000-fluid_dens)*(CM2566*2/1000000)^2*g/18/fluid_visco</f>
        <v>0</v>
      </c>
      <c r="CO2566" s="1" t="e">
        <f t="shared" ref="CO2566:CO2629" si="4185">0.5*4/3*PI()*(CM2566/1000000)^3*dens*1000*Vav^2/(6*PI()*fluid_visco*CM2566/1000000*Vav+4/3*PI()*(CM2566/1000000)^3*(dens*1000-fluid_dens)*g)*1000000/CM2566/2</f>
        <v>#DIV/0!</v>
      </c>
      <c r="CP2566" s="1">
        <f t="shared" ref="CP2566:CP2629" si="4186">0.195*(CM2566*2/1000000)^1.1*epsilon^0.525*fluid_visco^-0.575</f>
        <v>0</v>
      </c>
      <c r="CQ2566" s="1" t="e">
        <f>IF(CO2566&gt;$D$1,Sourcedata!$B$90*(2*CM2566/1000000)/fluid_kinevisco,(CM2566*2/1000000)^(4/3)*epsilon^(1/3)/fluid_kinevisco)</f>
        <v>#DIV/0!</v>
      </c>
      <c r="CR2566" s="1" t="e">
        <f>2+0.6*CQ2566^0.5*Sourcedata!$B$92^(1/3)</f>
        <v>#DIV/0!</v>
      </c>
      <c r="CS2566" s="1" t="e">
        <f t="shared" si="4124"/>
        <v>#DIV/0!</v>
      </c>
      <c r="CT2566" s="1" t="e">
        <f t="shared" ref="CT2566:CT2629" si="4187">CS2566*hmicr</f>
        <v>#DIV/0!</v>
      </c>
      <c r="CU2566" s="1">
        <f>IF(CM2566=0,0,Sourcedata!$C$13*EXP(2*Sourcedata!$C$28*Sourcedata!$C$10/Sourcedata!$C$12/Sourcedata!$C$34/CM2566*1000000))</f>
        <v>0</v>
      </c>
      <c r="CV2566" s="1">
        <f t="shared" ref="CV2566:CV2629" si="4188">IF(CM2566=0,0,-CM$4*4*PI()*(CM2566/1000000)^2*(fu*Du/(CS2566/1000000)+Dmic/(CT2566/1000000)*(1-fu)/fu)*(CU2566-$EA2562*fu/V))</f>
        <v>0</v>
      </c>
      <c r="CW2566" s="1">
        <f t="shared" si="4125"/>
        <v>0</v>
      </c>
      <c r="CX2566">
        <f t="shared" si="4126"/>
        <v>0</v>
      </c>
      <c r="CY2566">
        <f t="shared" si="4127"/>
        <v>0</v>
      </c>
      <c r="CZ2566" s="1">
        <f t="shared" ref="CZ2566:CZ2629" si="4189">+(dens*1000-fluid_dens)*(CY2566*2/1000000)^2*g/18/fluid_visco</f>
        <v>0</v>
      </c>
      <c r="DA2566" s="1" t="e">
        <f t="shared" ref="DA2566:DA2629" si="4190">0.5*4/3*PI()*(CY2566/1000000)^3*dens*1000*Vav^2/(6*PI()*fluid_visco*CY2566/1000000*Vav+4/3*PI()*(CY2566/1000000)^3*(dens*1000-fluid_dens)*g)*1000000/CY2566/2</f>
        <v>#DIV/0!</v>
      </c>
      <c r="DB2566" s="1">
        <f t="shared" ref="DB2566:DB2629" si="4191">0.195*(CY2566*2/1000000)^1.1*epsilon^0.525*fluid_visco^-0.575</f>
        <v>0</v>
      </c>
      <c r="DC2566" s="1" t="e">
        <f>IF(DA2566&gt;$D$1,Sourcedata!$B$90*(2*CY2566/1000000)/fluid_kinevisco,(CY2566*2/1000000)^(4/3)*epsilon^(1/3)/fluid_kinevisco)</f>
        <v>#DIV/0!</v>
      </c>
      <c r="DD2566" s="1" t="e">
        <f>2+0.6*DC2566^0.5*Sourcedata!$B$92^(1/3)</f>
        <v>#DIV/0!</v>
      </c>
      <c r="DE2566" s="1" t="e">
        <f t="shared" si="4128"/>
        <v>#DIV/0!</v>
      </c>
      <c r="DF2566" s="1" t="e">
        <f t="shared" ref="DF2566:DF2629" si="4192">DE2566*hmicr</f>
        <v>#DIV/0!</v>
      </c>
      <c r="DG2566" s="1">
        <f>IF(CY2566=0,0,Sourcedata!$C$13*EXP(2*Sourcedata!$C$28*Sourcedata!$C$10/Sourcedata!$C$12/Sourcedata!$C$34/CY2566*1000000))</f>
        <v>0</v>
      </c>
      <c r="DH2566" s="1">
        <f t="shared" ref="DH2566:DH2629" si="4193">IF(CY2566=0,0,-CY$4*4*PI()*(CY2566/1000000)^2*(fu*Du/(DE2566/1000000)+Dmic/(DF2566/1000000)*(1-fu)/fu)*(DG2566-$EA2562*fu/V))</f>
        <v>0</v>
      </c>
      <c r="DI2566" s="1">
        <f t="shared" si="4129"/>
        <v>0</v>
      </c>
      <c r="DJ2566">
        <f t="shared" si="4130"/>
        <v>0</v>
      </c>
      <c r="DK2566">
        <f t="shared" si="4131"/>
        <v>0</v>
      </c>
      <c r="DL2566" s="1">
        <f t="shared" ref="DL2566:DL2629" si="4194">+(dens*1000-fluid_dens)*(DK2566*2/1000000)^2*g/18/fluid_visco</f>
        <v>0</v>
      </c>
      <c r="DM2566" s="1" t="e">
        <f t="shared" ref="DM2566:DM2629" si="4195">0.5*4/3*PI()*(DK2566/1000000)^3*dens*1000*Vav^2/(6*PI()*fluid_visco*DK2566/1000000*Vav+4/3*PI()*(DK2566/1000000)^3*(dens*1000-fluid_dens)*g)*1000000/DK2566/2</f>
        <v>#DIV/0!</v>
      </c>
      <c r="DN2566" s="1">
        <f t="shared" ref="DN2566:DN2629" si="4196">0.195*(DK2566*2/1000000)^1.1*epsilon^0.525*fluid_visco^-0.575</f>
        <v>0</v>
      </c>
      <c r="DO2566" s="1" t="e">
        <f>IF(DM2566&gt;$D$1,Sourcedata!$B$90*(2*DK2566/1000000)/fluid_kinevisco,(DK2566*2/1000000)^(4/3)*epsilon^(1/3)/fluid_kinevisco)</f>
        <v>#DIV/0!</v>
      </c>
      <c r="DP2566" s="1" t="e">
        <f>2+0.6*DO2566^0.5*Sourcedata!$B$92^(1/3)</f>
        <v>#DIV/0!</v>
      </c>
      <c r="DQ2566" s="1" t="e">
        <f t="shared" si="4132"/>
        <v>#DIV/0!</v>
      </c>
      <c r="DR2566" s="1" t="e">
        <f t="shared" ref="DR2566:DR2629" si="4197">DQ2566*hmicr</f>
        <v>#DIV/0!</v>
      </c>
      <c r="DS2566" s="1">
        <f>IF(DK2566=0,0,Sourcedata!$C$13*EXP(2*Sourcedata!$C$28*Sourcedata!$C$10/Sourcedata!$C$12/Sourcedata!$C$34/DK2566*1000000))</f>
        <v>0</v>
      </c>
      <c r="DT2566" s="1">
        <f t="shared" ref="DT2566:DT2629" si="4198">IF(DK2566=0,0,-DK$4*4*PI()*(DK2566/1000000)^2*(fu*Du/(DQ2566/1000000)+Dmic/(DR2566/1000000)*(1-fu)/fu)*(DS2566-$EA2562*fu/V))</f>
        <v>0</v>
      </c>
      <c r="DU2566" s="1">
        <f t="shared" si="4133"/>
        <v>0</v>
      </c>
      <c r="DV2566">
        <f t="shared" si="4134"/>
        <v>0</v>
      </c>
      <c r="DX2566" s="26">
        <f t="shared" si="4146"/>
        <v>2.4999999999999988E-5</v>
      </c>
      <c r="DY2566">
        <f t="shared" si="4135"/>
        <v>0.64100000000003088</v>
      </c>
      <c r="DZ2566" s="1">
        <f t="shared" si="4136"/>
        <v>0</v>
      </c>
      <c r="EA2566" s="1">
        <f t="shared" si="4147"/>
        <v>24.999999999999989</v>
      </c>
      <c r="EB2566" s="1">
        <f t="shared" si="4140"/>
        <v>0</v>
      </c>
      <c r="EC2566" s="1"/>
      <c r="ED2566" s="1">
        <f t="shared" si="4141"/>
        <v>24.999999999999989</v>
      </c>
      <c r="EE2566" s="1">
        <f t="shared" si="4142"/>
        <v>24.999999999999989</v>
      </c>
      <c r="EF2566">
        <f t="shared" si="4137"/>
        <v>99.999999999999957</v>
      </c>
      <c r="EG2566">
        <f t="shared" si="4138"/>
        <v>0</v>
      </c>
      <c r="EH2566" s="1"/>
      <c r="EI2566">
        <f t="shared" si="4139"/>
        <v>100</v>
      </c>
      <c r="EK2566">
        <f t="shared" si="4143"/>
        <v>0.64100000000003088</v>
      </c>
      <c r="EL2566">
        <f t="shared" si="4144"/>
        <v>0.64</v>
      </c>
      <c r="EM2566">
        <f t="shared" si="4145"/>
        <v>99.999999999999957</v>
      </c>
    </row>
    <row r="2567" spans="6:143" x14ac:dyDescent="0.2">
      <c r="F2567">
        <f>F2566+Sourcedata!$C$36*3600/4000</f>
        <v>2304.900000000111</v>
      </c>
      <c r="G2567">
        <f t="shared" ref="G2567:G2630" si="4199">(R2567/dens/1000/G$4*3/4/PI())^(1/3)*1000000</f>
        <v>0</v>
      </c>
      <c r="H2567" s="1">
        <f t="shared" si="4148"/>
        <v>0</v>
      </c>
      <c r="I2567" s="1" t="e">
        <f t="shared" si="4149"/>
        <v>#DIV/0!</v>
      </c>
      <c r="J2567" s="1">
        <f t="shared" si="4150"/>
        <v>0</v>
      </c>
      <c r="K2567" s="1" t="e">
        <f>IF(I2567&gt;$D$1,Sourcedata!$B$90*(2*G2567/1000000)/fluid_kinevisco,(G2567*2/1000000)^(4/3)*epsilon^(1/3)/fluid_kinevisco)</f>
        <v>#DIV/0!</v>
      </c>
      <c r="L2567" s="1" t="e">
        <f>2+0.6*K2567^0.5*Sourcedata!$B$92^(1/3)</f>
        <v>#DIV/0!</v>
      </c>
      <c r="M2567" s="1" t="e">
        <f t="shared" si="4151"/>
        <v>#DIV/0!</v>
      </c>
      <c r="N2567" s="1" t="e">
        <f t="shared" si="4152"/>
        <v>#DIV/0!</v>
      </c>
      <c r="O2567" s="1">
        <f>IF(G2567=0,0,Sourcedata!$C$13*EXP(2*Sourcedata!$C$28*Sourcedata!$C$10/Sourcedata!$C$12/Sourcedata!$C$34/G2567*1000000))</f>
        <v>0</v>
      </c>
      <c r="P2567" s="1">
        <f t="shared" si="4153"/>
        <v>0</v>
      </c>
      <c r="Q2567" s="1">
        <f t="shared" ref="Q2567:Q2630" si="4200">IF(-P2567*($F2568-$F2567)&lt;R2567,-P2567*($F2568-$F2567),R2567)</f>
        <v>0</v>
      </c>
      <c r="R2567">
        <f t="shared" si="4103"/>
        <v>0</v>
      </c>
      <c r="S2567">
        <f t="shared" ref="S2567:S2630" si="4201">(AD2567/dens/1000/S$4*3/4/PI())^(1/3)*1000000</f>
        <v>0</v>
      </c>
      <c r="T2567" s="1">
        <f t="shared" si="4154"/>
        <v>0</v>
      </c>
      <c r="U2567" s="1" t="e">
        <f t="shared" si="4155"/>
        <v>#DIV/0!</v>
      </c>
      <c r="V2567" s="1">
        <f t="shared" si="4156"/>
        <v>0</v>
      </c>
      <c r="W2567" s="1" t="e">
        <f>IF(U2567&gt;$D$1,Sourcedata!$B$90*(2*S2567/1000000)/fluid_kinevisco,(S2567*2/1000000)^(4/3)*epsilon^(1/3)/fluid_kinevisco)</f>
        <v>#DIV/0!</v>
      </c>
      <c r="X2567" s="1" t="e">
        <f>2+0.6*W2567^0.5*Sourcedata!$B$92^(1/3)</f>
        <v>#DIV/0!</v>
      </c>
      <c r="Y2567" s="1" t="e">
        <f t="shared" si="4104"/>
        <v>#DIV/0!</v>
      </c>
      <c r="Z2567" s="1" t="e">
        <f t="shared" si="4157"/>
        <v>#DIV/0!</v>
      </c>
      <c r="AA2567" s="1">
        <f>IF(S2567=0,0,Sourcedata!$C$13*EXP(2*Sourcedata!$C$28*Sourcedata!$C$10/Sourcedata!$C$12/Sourcedata!$C$34/S2567*1000000))</f>
        <v>0</v>
      </c>
      <c r="AB2567" s="1">
        <f t="shared" si="4158"/>
        <v>0</v>
      </c>
      <c r="AC2567" s="1">
        <f t="shared" si="4105"/>
        <v>0</v>
      </c>
      <c r="AD2567">
        <f t="shared" si="4106"/>
        <v>0</v>
      </c>
      <c r="AE2567">
        <f t="shared" ref="AE2567:AE2630" si="4202">(AP2567/dens/1000/AE$4*3/4/PI())^(1/3)*1000000</f>
        <v>0</v>
      </c>
      <c r="AF2567" s="1">
        <f t="shared" si="4159"/>
        <v>0</v>
      </c>
      <c r="AG2567" s="1" t="e">
        <f t="shared" si="4160"/>
        <v>#DIV/0!</v>
      </c>
      <c r="AH2567" s="1">
        <f t="shared" si="4161"/>
        <v>0</v>
      </c>
      <c r="AI2567" s="1" t="e">
        <f>IF(AG2567&gt;$D$1,Sourcedata!$B$90*(2*AE2567/1000000)/fluid_kinevisco,(AE2567*2/1000000)^(4/3)*epsilon^(1/3)/fluid_kinevisco)</f>
        <v>#DIV/0!</v>
      </c>
      <c r="AJ2567" s="1" t="e">
        <f>2+0.6*AI2567^0.5*Sourcedata!$B$92^(1/3)</f>
        <v>#DIV/0!</v>
      </c>
      <c r="AK2567" s="1" t="e">
        <f t="shared" si="4107"/>
        <v>#DIV/0!</v>
      </c>
      <c r="AL2567" s="1" t="e">
        <f t="shared" si="4162"/>
        <v>#DIV/0!</v>
      </c>
      <c r="AM2567" s="1">
        <f>IF(AE2567=0,0,Sourcedata!$C$13*EXP(2*Sourcedata!$C$28*Sourcedata!$C$10/Sourcedata!$C$12/Sourcedata!$C$34/AE2567*1000000))</f>
        <v>0</v>
      </c>
      <c r="AN2567" s="1">
        <f t="shared" si="4163"/>
        <v>0</v>
      </c>
      <c r="AO2567" s="1">
        <f t="shared" si="4108"/>
        <v>0</v>
      </c>
      <c r="AP2567">
        <f t="shared" si="4109"/>
        <v>0</v>
      </c>
      <c r="AQ2567">
        <f t="shared" ref="AQ2567:AQ2630" si="4203">(BB2567/dens/1000/AQ$4*3/4/PI())^(1/3)*1000000</f>
        <v>0</v>
      </c>
      <c r="AR2567" s="1">
        <f t="shared" si="4164"/>
        <v>0</v>
      </c>
      <c r="AS2567" s="1" t="e">
        <f t="shared" si="4165"/>
        <v>#DIV/0!</v>
      </c>
      <c r="AT2567" s="1">
        <f t="shared" si="4166"/>
        <v>0</v>
      </c>
      <c r="AU2567" s="1" t="e">
        <f>IF(AS2567&gt;$D$1,Sourcedata!$B$90*(2*AQ2567/1000000)/fluid_kinevisco,(AQ2567*2/1000000)^(4/3)*epsilon^(1/3)/fluid_kinevisco)</f>
        <v>#DIV/0!</v>
      </c>
      <c r="AV2567" s="1" t="e">
        <f>2+0.6*AU2567^0.5*Sourcedata!$B$92^(1/3)</f>
        <v>#DIV/0!</v>
      </c>
      <c r="AW2567" s="1" t="e">
        <f t="shared" si="4110"/>
        <v>#DIV/0!</v>
      </c>
      <c r="AX2567" s="1" t="e">
        <f t="shared" si="4167"/>
        <v>#DIV/0!</v>
      </c>
      <c r="AY2567" s="1">
        <f>IF(AQ2567=0,0,Sourcedata!$C$13*EXP(2*Sourcedata!$C$28*Sourcedata!$C$10/Sourcedata!$C$12/Sourcedata!$C$34/AQ2567*1000000))</f>
        <v>0</v>
      </c>
      <c r="AZ2567" s="1">
        <f t="shared" si="4168"/>
        <v>0</v>
      </c>
      <c r="BA2567" s="1">
        <f t="shared" si="4111"/>
        <v>0</v>
      </c>
      <c r="BB2567">
        <f t="shared" si="4112"/>
        <v>0</v>
      </c>
      <c r="BC2567">
        <f t="shared" si="4113"/>
        <v>0</v>
      </c>
      <c r="BD2567" s="1">
        <f t="shared" si="4169"/>
        <v>0</v>
      </c>
      <c r="BE2567" s="1" t="e">
        <f t="shared" si="4170"/>
        <v>#DIV/0!</v>
      </c>
      <c r="BF2567" s="1">
        <f t="shared" si="4171"/>
        <v>0</v>
      </c>
      <c r="BG2567" s="1" t="e">
        <f>IF(BE2567&gt;$D$1,Sourcedata!$B$90*(2*BC2567/1000000)/fluid_kinevisco,(BC2567*2/1000000)^(4/3)*epsilon^(1/3)/fluid_kinevisco)</f>
        <v>#DIV/0!</v>
      </c>
      <c r="BH2567" s="1" t="e">
        <f>2+0.6*BG2567^0.5*Sourcedata!$B$92^(1/3)</f>
        <v>#DIV/0!</v>
      </c>
      <c r="BI2567" s="1" t="e">
        <f t="shared" si="4114"/>
        <v>#DIV/0!</v>
      </c>
      <c r="BJ2567" s="1" t="e">
        <f t="shared" si="4172"/>
        <v>#DIV/0!</v>
      </c>
      <c r="BK2567" s="1">
        <f>IF(BC2567=0,0,Sourcedata!$C$13*EXP(2*Sourcedata!$C$28*Sourcedata!$C$10/Sourcedata!$C$12/Sourcedata!$C$34/BC2567*1000000))</f>
        <v>0</v>
      </c>
      <c r="BL2567" s="1">
        <f t="shared" si="4173"/>
        <v>0</v>
      </c>
      <c r="BM2567" s="1">
        <f t="shared" si="4115"/>
        <v>0</v>
      </c>
      <c r="BN2567">
        <f t="shared" si="4116"/>
        <v>0</v>
      </c>
      <c r="BO2567">
        <f t="shared" si="4117"/>
        <v>0</v>
      </c>
      <c r="BP2567" s="1">
        <f t="shared" si="4174"/>
        <v>0</v>
      </c>
      <c r="BQ2567" s="1" t="e">
        <f t="shared" si="4175"/>
        <v>#DIV/0!</v>
      </c>
      <c r="BR2567" s="1">
        <f t="shared" si="4176"/>
        <v>0</v>
      </c>
      <c r="BS2567" s="1" t="e">
        <f>IF(BQ2567&gt;$D$1,Sourcedata!$B$90*(2*BO2567/1000000)/fluid_kinevisco,(BO2567*2/1000000)^(4/3)*epsilon^(1/3)/fluid_kinevisco)</f>
        <v>#DIV/0!</v>
      </c>
      <c r="BT2567" s="1" t="e">
        <f>2+0.6*BS2567^0.5*Sourcedata!$B$92^(1/3)</f>
        <v>#DIV/0!</v>
      </c>
      <c r="BU2567" s="1" t="e">
        <f t="shared" si="4118"/>
        <v>#DIV/0!</v>
      </c>
      <c r="BV2567" s="1" t="e">
        <f t="shared" si="4177"/>
        <v>#DIV/0!</v>
      </c>
      <c r="BW2567" s="1">
        <f>IF(BO2567=0,0,Sourcedata!$C$13*EXP(2*Sourcedata!$C$28*Sourcedata!$C$10/Sourcedata!$C$12/Sourcedata!$C$34/BO2567*1000000))</f>
        <v>0</v>
      </c>
      <c r="BX2567" s="1">
        <f t="shared" si="4178"/>
        <v>0</v>
      </c>
      <c r="BY2567" s="1">
        <f t="shared" si="4119"/>
        <v>0</v>
      </c>
      <c r="BZ2567">
        <f t="shared" si="4120"/>
        <v>0</v>
      </c>
      <c r="CA2567">
        <f t="shared" ref="CA2567:CA2630" si="4204">(CL2567/dens/1000/CA$4*3/4/PI())^(1/3)*1000000</f>
        <v>0</v>
      </c>
      <c r="CB2567" s="1">
        <f t="shared" si="4179"/>
        <v>0</v>
      </c>
      <c r="CC2567" s="1" t="e">
        <f t="shared" si="4180"/>
        <v>#DIV/0!</v>
      </c>
      <c r="CD2567" s="1">
        <f t="shared" si="4181"/>
        <v>0</v>
      </c>
      <c r="CE2567" s="1" t="e">
        <f>IF(CC2567&gt;$D$1,Sourcedata!$B$90*(2*CA2567/1000000)/fluid_kinevisco,(CA2567*2/1000000)^(4/3)*epsilon^(1/3)/fluid_kinevisco)</f>
        <v>#DIV/0!</v>
      </c>
      <c r="CF2567" s="1" t="e">
        <f>2+0.6*CE2567^0.5*Sourcedata!$B$92^(1/3)</f>
        <v>#DIV/0!</v>
      </c>
      <c r="CG2567" s="1" t="e">
        <f t="shared" si="4121"/>
        <v>#DIV/0!</v>
      </c>
      <c r="CH2567" s="1" t="e">
        <f t="shared" si="4182"/>
        <v>#DIV/0!</v>
      </c>
      <c r="CI2567" s="1">
        <f>IF(CA2567=0,0,Sourcedata!$C$13*EXP(2*Sourcedata!$C$28*Sourcedata!$C$10/Sourcedata!$C$12/Sourcedata!$C$34/CA2567*1000000))</f>
        <v>0</v>
      </c>
      <c r="CJ2567" s="1">
        <f t="shared" si="4183"/>
        <v>0</v>
      </c>
      <c r="CK2567" s="1">
        <f t="shared" si="4122"/>
        <v>0</v>
      </c>
      <c r="CL2567">
        <f t="shared" ref="CL2567:CL2630" si="4205">IF(CL2566-CK2566&gt;0,CL2566-CK2566,0)</f>
        <v>0</v>
      </c>
      <c r="CM2567">
        <f t="shared" si="4123"/>
        <v>0</v>
      </c>
      <c r="CN2567" s="1">
        <f t="shared" si="4184"/>
        <v>0</v>
      </c>
      <c r="CO2567" s="1" t="e">
        <f t="shared" si="4185"/>
        <v>#DIV/0!</v>
      </c>
      <c r="CP2567" s="1">
        <f t="shared" si="4186"/>
        <v>0</v>
      </c>
      <c r="CQ2567" s="1" t="e">
        <f>IF(CO2567&gt;$D$1,Sourcedata!$B$90*(2*CM2567/1000000)/fluid_kinevisco,(CM2567*2/1000000)^(4/3)*epsilon^(1/3)/fluid_kinevisco)</f>
        <v>#DIV/0!</v>
      </c>
      <c r="CR2567" s="1" t="e">
        <f>2+0.6*CQ2567^0.5*Sourcedata!$B$92^(1/3)</f>
        <v>#DIV/0!</v>
      </c>
      <c r="CS2567" s="1" t="e">
        <f t="shared" si="4124"/>
        <v>#DIV/0!</v>
      </c>
      <c r="CT2567" s="1" t="e">
        <f t="shared" si="4187"/>
        <v>#DIV/0!</v>
      </c>
      <c r="CU2567" s="1">
        <f>IF(CM2567=0,0,Sourcedata!$C$13*EXP(2*Sourcedata!$C$28*Sourcedata!$C$10/Sourcedata!$C$12/Sourcedata!$C$34/CM2567*1000000))</f>
        <v>0</v>
      </c>
      <c r="CV2567" s="1">
        <f t="shared" si="4188"/>
        <v>0</v>
      </c>
      <c r="CW2567" s="1">
        <f t="shared" si="4125"/>
        <v>0</v>
      </c>
      <c r="CX2567">
        <f t="shared" si="4126"/>
        <v>0</v>
      </c>
      <c r="CY2567">
        <f t="shared" si="4127"/>
        <v>0</v>
      </c>
      <c r="CZ2567" s="1">
        <f t="shared" si="4189"/>
        <v>0</v>
      </c>
      <c r="DA2567" s="1" t="e">
        <f t="shared" si="4190"/>
        <v>#DIV/0!</v>
      </c>
      <c r="DB2567" s="1">
        <f t="shared" si="4191"/>
        <v>0</v>
      </c>
      <c r="DC2567" s="1" t="e">
        <f>IF(DA2567&gt;$D$1,Sourcedata!$B$90*(2*CY2567/1000000)/fluid_kinevisco,(CY2567*2/1000000)^(4/3)*epsilon^(1/3)/fluid_kinevisco)</f>
        <v>#DIV/0!</v>
      </c>
      <c r="DD2567" s="1" t="e">
        <f>2+0.6*DC2567^0.5*Sourcedata!$B$92^(1/3)</f>
        <v>#DIV/0!</v>
      </c>
      <c r="DE2567" s="1" t="e">
        <f t="shared" si="4128"/>
        <v>#DIV/0!</v>
      </c>
      <c r="DF2567" s="1" t="e">
        <f t="shared" si="4192"/>
        <v>#DIV/0!</v>
      </c>
      <c r="DG2567" s="1">
        <f>IF(CY2567=0,0,Sourcedata!$C$13*EXP(2*Sourcedata!$C$28*Sourcedata!$C$10/Sourcedata!$C$12/Sourcedata!$C$34/CY2567*1000000))</f>
        <v>0</v>
      </c>
      <c r="DH2567" s="1">
        <f t="shared" si="4193"/>
        <v>0</v>
      </c>
      <c r="DI2567" s="1">
        <f t="shared" si="4129"/>
        <v>0</v>
      </c>
      <c r="DJ2567">
        <f t="shared" si="4130"/>
        <v>0</v>
      </c>
      <c r="DK2567">
        <f t="shared" si="4131"/>
        <v>0</v>
      </c>
      <c r="DL2567" s="1">
        <f t="shared" si="4194"/>
        <v>0</v>
      </c>
      <c r="DM2567" s="1" t="e">
        <f t="shared" si="4195"/>
        <v>#DIV/0!</v>
      </c>
      <c r="DN2567" s="1">
        <f t="shared" si="4196"/>
        <v>0</v>
      </c>
      <c r="DO2567" s="1" t="e">
        <f>IF(DM2567&gt;$D$1,Sourcedata!$B$90*(2*DK2567/1000000)/fluid_kinevisco,(DK2567*2/1000000)^(4/3)*epsilon^(1/3)/fluid_kinevisco)</f>
        <v>#DIV/0!</v>
      </c>
      <c r="DP2567" s="1" t="e">
        <f>2+0.6*DO2567^0.5*Sourcedata!$B$92^(1/3)</f>
        <v>#DIV/0!</v>
      </c>
      <c r="DQ2567" s="1" t="e">
        <f t="shared" si="4132"/>
        <v>#DIV/0!</v>
      </c>
      <c r="DR2567" s="1" t="e">
        <f t="shared" si="4197"/>
        <v>#DIV/0!</v>
      </c>
      <c r="DS2567" s="1">
        <f>IF(DK2567=0,0,Sourcedata!$C$13*EXP(2*Sourcedata!$C$28*Sourcedata!$C$10/Sourcedata!$C$12/Sourcedata!$C$34/DK2567*1000000))</f>
        <v>0</v>
      </c>
      <c r="DT2567" s="1">
        <f t="shared" si="4198"/>
        <v>0</v>
      </c>
      <c r="DU2567" s="1">
        <f t="shared" si="4133"/>
        <v>0</v>
      </c>
      <c r="DV2567">
        <f t="shared" si="4134"/>
        <v>0</v>
      </c>
      <c r="DX2567" s="26">
        <f t="shared" si="4146"/>
        <v>2.4999999999999988E-5</v>
      </c>
      <c r="DY2567">
        <f t="shared" si="4135"/>
        <v>0.64125000000003096</v>
      </c>
      <c r="DZ2567" s="1">
        <f t="shared" si="4136"/>
        <v>0</v>
      </c>
      <c r="EA2567" s="1">
        <f t="shared" si="4147"/>
        <v>24.999999999999989</v>
      </c>
      <c r="EB2567" s="1">
        <f t="shared" si="4140"/>
        <v>0</v>
      </c>
      <c r="EC2567" s="1"/>
      <c r="ED2567" s="1">
        <f t="shared" si="4141"/>
        <v>24.999999999999989</v>
      </c>
      <c r="EE2567" s="1">
        <f t="shared" si="4142"/>
        <v>24.999999999999989</v>
      </c>
      <c r="EF2567">
        <f t="shared" si="4137"/>
        <v>99.999999999999957</v>
      </c>
      <c r="EG2567">
        <f t="shared" si="4138"/>
        <v>0</v>
      </c>
      <c r="EH2567" s="1"/>
      <c r="EI2567">
        <f t="shared" si="4139"/>
        <v>100</v>
      </c>
      <c r="EK2567">
        <f t="shared" si="4143"/>
        <v>0.64125000000003096</v>
      </c>
      <c r="EL2567">
        <f t="shared" si="4144"/>
        <v>0.64</v>
      </c>
      <c r="EM2567">
        <f t="shared" si="4145"/>
        <v>99.999999999999957</v>
      </c>
    </row>
    <row r="2568" spans="6:143" x14ac:dyDescent="0.2">
      <c r="F2568">
        <f>F2567+Sourcedata!$C$36*3600/4000</f>
        <v>2305.8000000001111</v>
      </c>
      <c r="G2568">
        <f t="shared" si="4199"/>
        <v>0</v>
      </c>
      <c r="H2568" s="1">
        <f t="shared" si="4148"/>
        <v>0</v>
      </c>
      <c r="I2568" s="1" t="e">
        <f t="shared" si="4149"/>
        <v>#DIV/0!</v>
      </c>
      <c r="J2568" s="1">
        <f t="shared" si="4150"/>
        <v>0</v>
      </c>
      <c r="K2568" s="1" t="e">
        <f>IF(I2568&gt;$D$1,Sourcedata!$B$90*(2*G2568/1000000)/fluid_kinevisco,(G2568*2/1000000)^(4/3)*epsilon^(1/3)/fluid_kinevisco)</f>
        <v>#DIV/0!</v>
      </c>
      <c r="L2568" s="1" t="e">
        <f>2+0.6*K2568^0.5*Sourcedata!$B$92^(1/3)</f>
        <v>#DIV/0!</v>
      </c>
      <c r="M2568" s="1" t="e">
        <f t="shared" si="4151"/>
        <v>#DIV/0!</v>
      </c>
      <c r="N2568" s="1" t="e">
        <f t="shared" si="4152"/>
        <v>#DIV/0!</v>
      </c>
      <c r="O2568" s="1">
        <f>IF(G2568=0,0,Sourcedata!$C$13*EXP(2*Sourcedata!$C$28*Sourcedata!$C$10/Sourcedata!$C$12/Sourcedata!$C$34/G2568*1000000))</f>
        <v>0</v>
      </c>
      <c r="P2568" s="1">
        <f t="shared" si="4153"/>
        <v>0</v>
      </c>
      <c r="Q2568" s="1">
        <f t="shared" si="4200"/>
        <v>0</v>
      </c>
      <c r="R2568">
        <f t="shared" ref="R2568:R2631" si="4206">IF(R2567-Q2567&gt;0,R2567-Q2567,0)</f>
        <v>0</v>
      </c>
      <c r="S2568">
        <f t="shared" si="4201"/>
        <v>0</v>
      </c>
      <c r="T2568" s="1">
        <f t="shared" si="4154"/>
        <v>0</v>
      </c>
      <c r="U2568" s="1" t="e">
        <f t="shared" si="4155"/>
        <v>#DIV/0!</v>
      </c>
      <c r="V2568" s="1">
        <f t="shared" si="4156"/>
        <v>0</v>
      </c>
      <c r="W2568" s="1" t="e">
        <f>IF(U2568&gt;$D$1,Sourcedata!$B$90*(2*S2568/1000000)/fluid_kinevisco,(S2568*2/1000000)^(4/3)*epsilon^(1/3)/fluid_kinevisco)</f>
        <v>#DIV/0!</v>
      </c>
      <c r="X2568" s="1" t="e">
        <f>2+0.6*W2568^0.5*Sourcedata!$B$92^(1/3)</f>
        <v>#DIV/0!</v>
      </c>
      <c r="Y2568" s="1" t="e">
        <f t="shared" ref="Y2568:Y2631" si="4207">2*S2568/X2568</f>
        <v>#DIV/0!</v>
      </c>
      <c r="Z2568" s="1" t="e">
        <f t="shared" si="4157"/>
        <v>#DIV/0!</v>
      </c>
      <c r="AA2568" s="1">
        <f>IF(S2568=0,0,Sourcedata!$C$13*EXP(2*Sourcedata!$C$28*Sourcedata!$C$10/Sourcedata!$C$12/Sourcedata!$C$34/S2568*1000000))</f>
        <v>0</v>
      </c>
      <c r="AB2568" s="1">
        <f t="shared" si="4158"/>
        <v>0</v>
      </c>
      <c r="AC2568" s="1">
        <f t="shared" ref="AC2568:AC2631" si="4208">IF(-AB2568*($F2569-$F2568)&lt;AD2568,-AB2568*($F2569-$F2568),AD2568)</f>
        <v>0</v>
      </c>
      <c r="AD2568">
        <f t="shared" ref="AD2568:AD2631" si="4209">IF(AD2567-AC2567&gt;0,AD2567-AC2567,0)</f>
        <v>0</v>
      </c>
      <c r="AE2568">
        <f t="shared" si="4202"/>
        <v>0</v>
      </c>
      <c r="AF2568" s="1">
        <f t="shared" si="4159"/>
        <v>0</v>
      </c>
      <c r="AG2568" s="1" t="e">
        <f t="shared" si="4160"/>
        <v>#DIV/0!</v>
      </c>
      <c r="AH2568" s="1">
        <f t="shared" si="4161"/>
        <v>0</v>
      </c>
      <c r="AI2568" s="1" t="e">
        <f>IF(AG2568&gt;$D$1,Sourcedata!$B$90*(2*AE2568/1000000)/fluid_kinevisco,(AE2568*2/1000000)^(4/3)*epsilon^(1/3)/fluid_kinevisco)</f>
        <v>#DIV/0!</v>
      </c>
      <c r="AJ2568" s="1" t="e">
        <f>2+0.6*AI2568^0.5*Sourcedata!$B$92^(1/3)</f>
        <v>#DIV/0!</v>
      </c>
      <c r="AK2568" s="1" t="e">
        <f t="shared" ref="AK2568:AK2631" si="4210">2*AE2568/AJ2568</f>
        <v>#DIV/0!</v>
      </c>
      <c r="AL2568" s="1" t="e">
        <f t="shared" si="4162"/>
        <v>#DIV/0!</v>
      </c>
      <c r="AM2568" s="1">
        <f>IF(AE2568=0,0,Sourcedata!$C$13*EXP(2*Sourcedata!$C$28*Sourcedata!$C$10/Sourcedata!$C$12/Sourcedata!$C$34/AE2568*1000000))</f>
        <v>0</v>
      </c>
      <c r="AN2568" s="1">
        <f t="shared" si="4163"/>
        <v>0</v>
      </c>
      <c r="AO2568" s="1">
        <f t="shared" ref="AO2568:AO2631" si="4211">IF(-AN2568*($F2569-$F2568)&lt;AP2568,-AN2568*($F2569-$F2568),AP2568)</f>
        <v>0</v>
      </c>
      <c r="AP2568">
        <f t="shared" ref="AP2568:AP2631" si="4212">IF(AP2567-AO2567&gt;0,AP2567-AO2567,0)</f>
        <v>0</v>
      </c>
      <c r="AQ2568">
        <f t="shared" si="4203"/>
        <v>0</v>
      </c>
      <c r="AR2568" s="1">
        <f t="shared" si="4164"/>
        <v>0</v>
      </c>
      <c r="AS2568" s="1" t="e">
        <f t="shared" si="4165"/>
        <v>#DIV/0!</v>
      </c>
      <c r="AT2568" s="1">
        <f t="shared" si="4166"/>
        <v>0</v>
      </c>
      <c r="AU2568" s="1" t="e">
        <f>IF(AS2568&gt;$D$1,Sourcedata!$B$90*(2*AQ2568/1000000)/fluid_kinevisco,(AQ2568*2/1000000)^(4/3)*epsilon^(1/3)/fluid_kinevisco)</f>
        <v>#DIV/0!</v>
      </c>
      <c r="AV2568" s="1" t="e">
        <f>2+0.6*AU2568^0.5*Sourcedata!$B$92^(1/3)</f>
        <v>#DIV/0!</v>
      </c>
      <c r="AW2568" s="1" t="e">
        <f t="shared" ref="AW2568:AW2631" si="4213">2*AQ2568/AV2568</f>
        <v>#DIV/0!</v>
      </c>
      <c r="AX2568" s="1" t="e">
        <f t="shared" si="4167"/>
        <v>#DIV/0!</v>
      </c>
      <c r="AY2568" s="1">
        <f>IF(AQ2568=0,0,Sourcedata!$C$13*EXP(2*Sourcedata!$C$28*Sourcedata!$C$10/Sourcedata!$C$12/Sourcedata!$C$34/AQ2568*1000000))</f>
        <v>0</v>
      </c>
      <c r="AZ2568" s="1">
        <f t="shared" si="4168"/>
        <v>0</v>
      </c>
      <c r="BA2568" s="1">
        <f t="shared" ref="BA2568:BA2631" si="4214">IF(-AZ2568*($F2569-$F2568)&lt;BB2568,-AZ2568*($F2569-$F2568),BB2568)</f>
        <v>0</v>
      </c>
      <c r="BB2568">
        <f t="shared" ref="BB2568:BB2631" si="4215">IF(BB2567-BA2567&gt;0,BB2567-BA2567,0)</f>
        <v>0</v>
      </c>
      <c r="BC2568">
        <f t="shared" ref="BC2568:BC2631" si="4216">(BN2568/dens/1000/BC$4*3/4/PI())^(1/3)*1000000</f>
        <v>0</v>
      </c>
      <c r="BD2568" s="1">
        <f t="shared" si="4169"/>
        <v>0</v>
      </c>
      <c r="BE2568" s="1" t="e">
        <f t="shared" si="4170"/>
        <v>#DIV/0!</v>
      </c>
      <c r="BF2568" s="1">
        <f t="shared" si="4171"/>
        <v>0</v>
      </c>
      <c r="BG2568" s="1" t="e">
        <f>IF(BE2568&gt;$D$1,Sourcedata!$B$90*(2*BC2568/1000000)/fluid_kinevisco,(BC2568*2/1000000)^(4/3)*epsilon^(1/3)/fluid_kinevisco)</f>
        <v>#DIV/0!</v>
      </c>
      <c r="BH2568" s="1" t="e">
        <f>2+0.6*BG2568^0.5*Sourcedata!$B$92^(1/3)</f>
        <v>#DIV/0!</v>
      </c>
      <c r="BI2568" s="1" t="e">
        <f t="shared" ref="BI2568:BI2631" si="4217">2*BC2568/BH2568</f>
        <v>#DIV/0!</v>
      </c>
      <c r="BJ2568" s="1" t="e">
        <f t="shared" si="4172"/>
        <v>#DIV/0!</v>
      </c>
      <c r="BK2568" s="1">
        <f>IF(BC2568=0,0,Sourcedata!$C$13*EXP(2*Sourcedata!$C$28*Sourcedata!$C$10/Sourcedata!$C$12/Sourcedata!$C$34/BC2568*1000000))</f>
        <v>0</v>
      </c>
      <c r="BL2568" s="1">
        <f t="shared" si="4173"/>
        <v>0</v>
      </c>
      <c r="BM2568" s="1">
        <f t="shared" ref="BM2568:BM2631" si="4218">IF(-BL2568*($F2569-$F2568)&lt;BN2568,-BL2568*($F2569-$F2568),BN2568)</f>
        <v>0</v>
      </c>
      <c r="BN2568">
        <f t="shared" ref="BN2568:BN2631" si="4219">IF(BN2567-BM2567&gt;0,BN2567-BM2567,0)</f>
        <v>0</v>
      </c>
      <c r="BO2568">
        <f t="shared" ref="BO2568:BO2631" si="4220">(BZ2568/dens/1000/BO$4*3/4/PI())^(1/3)*1000000</f>
        <v>0</v>
      </c>
      <c r="BP2568" s="1">
        <f t="shared" si="4174"/>
        <v>0</v>
      </c>
      <c r="BQ2568" s="1" t="e">
        <f t="shared" si="4175"/>
        <v>#DIV/0!</v>
      </c>
      <c r="BR2568" s="1">
        <f t="shared" si="4176"/>
        <v>0</v>
      </c>
      <c r="BS2568" s="1" t="e">
        <f>IF(BQ2568&gt;$D$1,Sourcedata!$B$90*(2*BO2568/1000000)/fluid_kinevisco,(BO2568*2/1000000)^(4/3)*epsilon^(1/3)/fluid_kinevisco)</f>
        <v>#DIV/0!</v>
      </c>
      <c r="BT2568" s="1" t="e">
        <f>2+0.6*BS2568^0.5*Sourcedata!$B$92^(1/3)</f>
        <v>#DIV/0!</v>
      </c>
      <c r="BU2568" s="1" t="e">
        <f t="shared" ref="BU2568:BU2631" si="4221">2*BO2568/BT2568</f>
        <v>#DIV/0!</v>
      </c>
      <c r="BV2568" s="1" t="e">
        <f t="shared" si="4177"/>
        <v>#DIV/0!</v>
      </c>
      <c r="BW2568" s="1">
        <f>IF(BO2568=0,0,Sourcedata!$C$13*EXP(2*Sourcedata!$C$28*Sourcedata!$C$10/Sourcedata!$C$12/Sourcedata!$C$34/BO2568*1000000))</f>
        <v>0</v>
      </c>
      <c r="BX2568" s="1">
        <f t="shared" si="4178"/>
        <v>0</v>
      </c>
      <c r="BY2568" s="1">
        <f t="shared" ref="BY2568:BY2631" si="4222">IF(-BX2568*($F2569-$F2568)&lt;BZ2568,-BX2568*($F2569-$F2568),BZ2568)</f>
        <v>0</v>
      </c>
      <c r="BZ2568">
        <f t="shared" ref="BZ2568:BZ2631" si="4223">IF(BZ2567-BY2567&gt;0,BZ2567-BY2567,0)</f>
        <v>0</v>
      </c>
      <c r="CA2568">
        <f t="shared" si="4204"/>
        <v>0</v>
      </c>
      <c r="CB2568" s="1">
        <f t="shared" si="4179"/>
        <v>0</v>
      </c>
      <c r="CC2568" s="1" t="e">
        <f t="shared" si="4180"/>
        <v>#DIV/0!</v>
      </c>
      <c r="CD2568" s="1">
        <f t="shared" si="4181"/>
        <v>0</v>
      </c>
      <c r="CE2568" s="1" t="e">
        <f>IF(CC2568&gt;$D$1,Sourcedata!$B$90*(2*CA2568/1000000)/fluid_kinevisco,(CA2568*2/1000000)^(4/3)*epsilon^(1/3)/fluid_kinevisco)</f>
        <v>#DIV/0!</v>
      </c>
      <c r="CF2568" s="1" t="e">
        <f>2+0.6*CE2568^0.5*Sourcedata!$B$92^(1/3)</f>
        <v>#DIV/0!</v>
      </c>
      <c r="CG2568" s="1" t="e">
        <f t="shared" ref="CG2568:CG2631" si="4224">2*CA2568/CF2568</f>
        <v>#DIV/0!</v>
      </c>
      <c r="CH2568" s="1" t="e">
        <f t="shared" si="4182"/>
        <v>#DIV/0!</v>
      </c>
      <c r="CI2568" s="1">
        <f>IF(CA2568=0,0,Sourcedata!$C$13*EXP(2*Sourcedata!$C$28*Sourcedata!$C$10/Sourcedata!$C$12/Sourcedata!$C$34/CA2568*1000000))</f>
        <v>0</v>
      </c>
      <c r="CJ2568" s="1">
        <f t="shared" si="4183"/>
        <v>0</v>
      </c>
      <c r="CK2568" s="1">
        <f t="shared" ref="CK2568:CK2631" si="4225">IF(-CJ2568*($F2569-$F2568)&lt;CL2568,-CJ2568*($F2569-$F2568),CL2568)</f>
        <v>0</v>
      </c>
      <c r="CL2568">
        <f t="shared" si="4205"/>
        <v>0</v>
      </c>
      <c r="CM2568">
        <f t="shared" ref="CM2568:CM2631" si="4226">(CX2568/dens/1000/CM$4*3/4/PI())^(1/3)*1000000</f>
        <v>0</v>
      </c>
      <c r="CN2568" s="1">
        <f t="shared" si="4184"/>
        <v>0</v>
      </c>
      <c r="CO2568" s="1" t="e">
        <f t="shared" si="4185"/>
        <v>#DIV/0!</v>
      </c>
      <c r="CP2568" s="1">
        <f t="shared" si="4186"/>
        <v>0</v>
      </c>
      <c r="CQ2568" s="1" t="e">
        <f>IF(CO2568&gt;$D$1,Sourcedata!$B$90*(2*CM2568/1000000)/fluid_kinevisco,(CM2568*2/1000000)^(4/3)*epsilon^(1/3)/fluid_kinevisco)</f>
        <v>#DIV/0!</v>
      </c>
      <c r="CR2568" s="1" t="e">
        <f>2+0.6*CQ2568^0.5*Sourcedata!$B$92^(1/3)</f>
        <v>#DIV/0!</v>
      </c>
      <c r="CS2568" s="1" t="e">
        <f t="shared" ref="CS2568:CS2631" si="4227">2*CM2568/CR2568</f>
        <v>#DIV/0!</v>
      </c>
      <c r="CT2568" s="1" t="e">
        <f t="shared" si="4187"/>
        <v>#DIV/0!</v>
      </c>
      <c r="CU2568" s="1">
        <f>IF(CM2568=0,0,Sourcedata!$C$13*EXP(2*Sourcedata!$C$28*Sourcedata!$C$10/Sourcedata!$C$12/Sourcedata!$C$34/CM2568*1000000))</f>
        <v>0</v>
      </c>
      <c r="CV2568" s="1">
        <f t="shared" si="4188"/>
        <v>0</v>
      </c>
      <c r="CW2568" s="1">
        <f t="shared" ref="CW2568:CW2631" si="4228">IF(-CV2568*($F2569-$F2568)&lt;CX2568,-CV2568*($F2569-$F2568),CX2568)</f>
        <v>0</v>
      </c>
      <c r="CX2568">
        <f t="shared" ref="CX2568:CX2631" si="4229">IF(CX2567-CW2567&gt;0,CX2567-CW2567,0)</f>
        <v>0</v>
      </c>
      <c r="CY2568">
        <f t="shared" ref="CY2568:CY2631" si="4230">(DJ2568/dens/1000/CY$4*3/4/PI())^(1/3)*1000000</f>
        <v>0</v>
      </c>
      <c r="CZ2568" s="1">
        <f t="shared" si="4189"/>
        <v>0</v>
      </c>
      <c r="DA2568" s="1" t="e">
        <f t="shared" si="4190"/>
        <v>#DIV/0!</v>
      </c>
      <c r="DB2568" s="1">
        <f t="shared" si="4191"/>
        <v>0</v>
      </c>
      <c r="DC2568" s="1" t="e">
        <f>IF(DA2568&gt;$D$1,Sourcedata!$B$90*(2*CY2568/1000000)/fluid_kinevisco,(CY2568*2/1000000)^(4/3)*epsilon^(1/3)/fluid_kinevisco)</f>
        <v>#DIV/0!</v>
      </c>
      <c r="DD2568" s="1" t="e">
        <f>2+0.6*DC2568^0.5*Sourcedata!$B$92^(1/3)</f>
        <v>#DIV/0!</v>
      </c>
      <c r="DE2568" s="1" t="e">
        <f t="shared" ref="DE2568:DE2631" si="4231">2*CY2568/DD2568</f>
        <v>#DIV/0!</v>
      </c>
      <c r="DF2568" s="1" t="e">
        <f t="shared" si="4192"/>
        <v>#DIV/0!</v>
      </c>
      <c r="DG2568" s="1">
        <f>IF(CY2568=0,0,Sourcedata!$C$13*EXP(2*Sourcedata!$C$28*Sourcedata!$C$10/Sourcedata!$C$12/Sourcedata!$C$34/CY2568*1000000))</f>
        <v>0</v>
      </c>
      <c r="DH2568" s="1">
        <f t="shared" si="4193"/>
        <v>0</v>
      </c>
      <c r="DI2568" s="1">
        <f t="shared" ref="DI2568:DI2631" si="4232">IF(-DH2568*($F2569-$F2568)&lt;DJ2568,-DH2568*($F2569-$F2568),DJ2568)</f>
        <v>0</v>
      </c>
      <c r="DJ2568">
        <f t="shared" ref="DJ2568:DJ2631" si="4233">IF(DJ2567-DI2567&gt;0,DJ2567-DI2567,0)</f>
        <v>0</v>
      </c>
      <c r="DK2568">
        <f t="shared" ref="DK2568:DK2631" si="4234">(DV2568/dens/1000/DK$4*3/4/PI())^(1/3)*1000000</f>
        <v>0</v>
      </c>
      <c r="DL2568" s="1">
        <f t="shared" si="4194"/>
        <v>0</v>
      </c>
      <c r="DM2568" s="1" t="e">
        <f t="shared" si="4195"/>
        <v>#DIV/0!</v>
      </c>
      <c r="DN2568" s="1">
        <f t="shared" si="4196"/>
        <v>0</v>
      </c>
      <c r="DO2568" s="1" t="e">
        <f>IF(DM2568&gt;$D$1,Sourcedata!$B$90*(2*DK2568/1000000)/fluid_kinevisco,(DK2568*2/1000000)^(4/3)*epsilon^(1/3)/fluid_kinevisco)</f>
        <v>#DIV/0!</v>
      </c>
      <c r="DP2568" s="1" t="e">
        <f>2+0.6*DO2568^0.5*Sourcedata!$B$92^(1/3)</f>
        <v>#DIV/0!</v>
      </c>
      <c r="DQ2568" s="1" t="e">
        <f t="shared" ref="DQ2568:DQ2631" si="4235">2*DK2568/DP2568</f>
        <v>#DIV/0!</v>
      </c>
      <c r="DR2568" s="1" t="e">
        <f t="shared" si="4197"/>
        <v>#DIV/0!</v>
      </c>
      <c r="DS2568" s="1">
        <f>IF(DK2568=0,0,Sourcedata!$C$13*EXP(2*Sourcedata!$C$28*Sourcedata!$C$10/Sourcedata!$C$12/Sourcedata!$C$34/DK2568*1000000))</f>
        <v>0</v>
      </c>
      <c r="DT2568" s="1">
        <f t="shared" si="4198"/>
        <v>0</v>
      </c>
      <c r="DU2568" s="1">
        <f t="shared" ref="DU2568:DU2631" si="4236">IF(-DT2568*($F2569-$F2568)&lt;DV2568,-DT2568*($F2569-$F2568),DV2568)</f>
        <v>0</v>
      </c>
      <c r="DV2568">
        <f t="shared" ref="DV2568:DV2631" si="4237">IF(DV2567-DU2567&gt;0,DV2567-DU2567,0)</f>
        <v>0</v>
      </c>
      <c r="DX2568" s="26">
        <f t="shared" si="4146"/>
        <v>2.4999999999999988E-5</v>
      </c>
      <c r="DY2568">
        <f t="shared" si="4135"/>
        <v>0.64150000000003093</v>
      </c>
      <c r="DZ2568" s="1">
        <f t="shared" si="4136"/>
        <v>0</v>
      </c>
      <c r="EA2568" s="1">
        <f t="shared" si="4147"/>
        <v>24.999999999999989</v>
      </c>
      <c r="EB2568" s="1">
        <f t="shared" si="4140"/>
        <v>0</v>
      </c>
      <c r="EC2568" s="1"/>
      <c r="ED2568" s="1">
        <f t="shared" si="4141"/>
        <v>24.999999999999989</v>
      </c>
      <c r="EE2568" s="1">
        <f t="shared" si="4142"/>
        <v>24.999999999999989</v>
      </c>
      <c r="EF2568">
        <f t="shared" si="4137"/>
        <v>99.999999999999957</v>
      </c>
      <c r="EG2568">
        <f t="shared" si="4138"/>
        <v>0</v>
      </c>
      <c r="EH2568" s="1"/>
      <c r="EI2568">
        <f t="shared" si="4139"/>
        <v>100</v>
      </c>
      <c r="EK2568">
        <f t="shared" si="4143"/>
        <v>0.64150000000003093</v>
      </c>
      <c r="EL2568">
        <f t="shared" si="4144"/>
        <v>0.64</v>
      </c>
      <c r="EM2568">
        <f t="shared" si="4145"/>
        <v>99.999999999999957</v>
      </c>
    </row>
    <row r="2569" spans="6:143" x14ac:dyDescent="0.2">
      <c r="F2569">
        <f>F2568+Sourcedata!$C$36*3600/4000</f>
        <v>2306.7000000001112</v>
      </c>
      <c r="G2569">
        <f t="shared" si="4199"/>
        <v>0</v>
      </c>
      <c r="H2569" s="1">
        <f t="shared" si="4148"/>
        <v>0</v>
      </c>
      <c r="I2569" s="1" t="e">
        <f t="shared" si="4149"/>
        <v>#DIV/0!</v>
      </c>
      <c r="J2569" s="1">
        <f t="shared" si="4150"/>
        <v>0</v>
      </c>
      <c r="K2569" s="1" t="e">
        <f>IF(I2569&gt;$D$1,Sourcedata!$B$90*(2*G2569/1000000)/fluid_kinevisco,(G2569*2/1000000)^(4/3)*epsilon^(1/3)/fluid_kinevisco)</f>
        <v>#DIV/0!</v>
      </c>
      <c r="L2569" s="1" t="e">
        <f>2+0.6*K2569^0.5*Sourcedata!$B$92^(1/3)</f>
        <v>#DIV/0!</v>
      </c>
      <c r="M2569" s="1" t="e">
        <f t="shared" si="4151"/>
        <v>#DIV/0!</v>
      </c>
      <c r="N2569" s="1" t="e">
        <f t="shared" si="4152"/>
        <v>#DIV/0!</v>
      </c>
      <c r="O2569" s="1">
        <f>IF(G2569=0,0,Sourcedata!$C$13*EXP(2*Sourcedata!$C$28*Sourcedata!$C$10/Sourcedata!$C$12/Sourcedata!$C$34/G2569*1000000))</f>
        <v>0</v>
      </c>
      <c r="P2569" s="1">
        <f t="shared" si="4153"/>
        <v>0</v>
      </c>
      <c r="Q2569" s="1">
        <f t="shared" si="4200"/>
        <v>0</v>
      </c>
      <c r="R2569">
        <f t="shared" si="4206"/>
        <v>0</v>
      </c>
      <c r="S2569">
        <f t="shared" si="4201"/>
        <v>0</v>
      </c>
      <c r="T2569" s="1">
        <f t="shared" si="4154"/>
        <v>0</v>
      </c>
      <c r="U2569" s="1" t="e">
        <f t="shared" si="4155"/>
        <v>#DIV/0!</v>
      </c>
      <c r="V2569" s="1">
        <f t="shared" si="4156"/>
        <v>0</v>
      </c>
      <c r="W2569" s="1" t="e">
        <f>IF(U2569&gt;$D$1,Sourcedata!$B$90*(2*S2569/1000000)/fluid_kinevisco,(S2569*2/1000000)^(4/3)*epsilon^(1/3)/fluid_kinevisco)</f>
        <v>#DIV/0!</v>
      </c>
      <c r="X2569" s="1" t="e">
        <f>2+0.6*W2569^0.5*Sourcedata!$B$92^(1/3)</f>
        <v>#DIV/0!</v>
      </c>
      <c r="Y2569" s="1" t="e">
        <f t="shared" si="4207"/>
        <v>#DIV/0!</v>
      </c>
      <c r="Z2569" s="1" t="e">
        <f t="shared" si="4157"/>
        <v>#DIV/0!</v>
      </c>
      <c r="AA2569" s="1">
        <f>IF(S2569=0,0,Sourcedata!$C$13*EXP(2*Sourcedata!$C$28*Sourcedata!$C$10/Sourcedata!$C$12/Sourcedata!$C$34/S2569*1000000))</f>
        <v>0</v>
      </c>
      <c r="AB2569" s="1">
        <f t="shared" si="4158"/>
        <v>0</v>
      </c>
      <c r="AC2569" s="1">
        <f t="shared" si="4208"/>
        <v>0</v>
      </c>
      <c r="AD2569">
        <f t="shared" si="4209"/>
        <v>0</v>
      </c>
      <c r="AE2569">
        <f t="shared" si="4202"/>
        <v>0</v>
      </c>
      <c r="AF2569" s="1">
        <f t="shared" si="4159"/>
        <v>0</v>
      </c>
      <c r="AG2569" s="1" t="e">
        <f t="shared" si="4160"/>
        <v>#DIV/0!</v>
      </c>
      <c r="AH2569" s="1">
        <f t="shared" si="4161"/>
        <v>0</v>
      </c>
      <c r="AI2569" s="1" t="e">
        <f>IF(AG2569&gt;$D$1,Sourcedata!$B$90*(2*AE2569/1000000)/fluid_kinevisco,(AE2569*2/1000000)^(4/3)*epsilon^(1/3)/fluid_kinevisco)</f>
        <v>#DIV/0!</v>
      </c>
      <c r="AJ2569" s="1" t="e">
        <f>2+0.6*AI2569^0.5*Sourcedata!$B$92^(1/3)</f>
        <v>#DIV/0!</v>
      </c>
      <c r="AK2569" s="1" t="e">
        <f t="shared" si="4210"/>
        <v>#DIV/0!</v>
      </c>
      <c r="AL2569" s="1" t="e">
        <f t="shared" si="4162"/>
        <v>#DIV/0!</v>
      </c>
      <c r="AM2569" s="1">
        <f>IF(AE2569=0,0,Sourcedata!$C$13*EXP(2*Sourcedata!$C$28*Sourcedata!$C$10/Sourcedata!$C$12/Sourcedata!$C$34/AE2569*1000000))</f>
        <v>0</v>
      </c>
      <c r="AN2569" s="1">
        <f t="shared" si="4163"/>
        <v>0</v>
      </c>
      <c r="AO2569" s="1">
        <f t="shared" si="4211"/>
        <v>0</v>
      </c>
      <c r="AP2569">
        <f t="shared" si="4212"/>
        <v>0</v>
      </c>
      <c r="AQ2569">
        <f t="shared" si="4203"/>
        <v>0</v>
      </c>
      <c r="AR2569" s="1">
        <f t="shared" si="4164"/>
        <v>0</v>
      </c>
      <c r="AS2569" s="1" t="e">
        <f t="shared" si="4165"/>
        <v>#DIV/0!</v>
      </c>
      <c r="AT2569" s="1">
        <f t="shared" si="4166"/>
        <v>0</v>
      </c>
      <c r="AU2569" s="1" t="e">
        <f>IF(AS2569&gt;$D$1,Sourcedata!$B$90*(2*AQ2569/1000000)/fluid_kinevisco,(AQ2569*2/1000000)^(4/3)*epsilon^(1/3)/fluid_kinevisco)</f>
        <v>#DIV/0!</v>
      </c>
      <c r="AV2569" s="1" t="e">
        <f>2+0.6*AU2569^0.5*Sourcedata!$B$92^(1/3)</f>
        <v>#DIV/0!</v>
      </c>
      <c r="AW2569" s="1" t="e">
        <f t="shared" si="4213"/>
        <v>#DIV/0!</v>
      </c>
      <c r="AX2569" s="1" t="e">
        <f t="shared" si="4167"/>
        <v>#DIV/0!</v>
      </c>
      <c r="AY2569" s="1">
        <f>IF(AQ2569=0,0,Sourcedata!$C$13*EXP(2*Sourcedata!$C$28*Sourcedata!$C$10/Sourcedata!$C$12/Sourcedata!$C$34/AQ2569*1000000))</f>
        <v>0</v>
      </c>
      <c r="AZ2569" s="1">
        <f t="shared" si="4168"/>
        <v>0</v>
      </c>
      <c r="BA2569" s="1">
        <f t="shared" si="4214"/>
        <v>0</v>
      </c>
      <c r="BB2569">
        <f t="shared" si="4215"/>
        <v>0</v>
      </c>
      <c r="BC2569">
        <f t="shared" si="4216"/>
        <v>0</v>
      </c>
      <c r="BD2569" s="1">
        <f t="shared" si="4169"/>
        <v>0</v>
      </c>
      <c r="BE2569" s="1" t="e">
        <f t="shared" si="4170"/>
        <v>#DIV/0!</v>
      </c>
      <c r="BF2569" s="1">
        <f t="shared" si="4171"/>
        <v>0</v>
      </c>
      <c r="BG2569" s="1" t="e">
        <f>IF(BE2569&gt;$D$1,Sourcedata!$B$90*(2*BC2569/1000000)/fluid_kinevisco,(BC2569*2/1000000)^(4/3)*epsilon^(1/3)/fluid_kinevisco)</f>
        <v>#DIV/0!</v>
      </c>
      <c r="BH2569" s="1" t="e">
        <f>2+0.6*BG2569^0.5*Sourcedata!$B$92^(1/3)</f>
        <v>#DIV/0!</v>
      </c>
      <c r="BI2569" s="1" t="e">
        <f t="shared" si="4217"/>
        <v>#DIV/0!</v>
      </c>
      <c r="BJ2569" s="1" t="e">
        <f t="shared" si="4172"/>
        <v>#DIV/0!</v>
      </c>
      <c r="BK2569" s="1">
        <f>IF(BC2569=0,0,Sourcedata!$C$13*EXP(2*Sourcedata!$C$28*Sourcedata!$C$10/Sourcedata!$C$12/Sourcedata!$C$34/BC2569*1000000))</f>
        <v>0</v>
      </c>
      <c r="BL2569" s="1">
        <f t="shared" si="4173"/>
        <v>0</v>
      </c>
      <c r="BM2569" s="1">
        <f t="shared" si="4218"/>
        <v>0</v>
      </c>
      <c r="BN2569">
        <f t="shared" si="4219"/>
        <v>0</v>
      </c>
      <c r="BO2569">
        <f t="shared" si="4220"/>
        <v>0</v>
      </c>
      <c r="BP2569" s="1">
        <f t="shared" si="4174"/>
        <v>0</v>
      </c>
      <c r="BQ2569" s="1" t="e">
        <f t="shared" si="4175"/>
        <v>#DIV/0!</v>
      </c>
      <c r="BR2569" s="1">
        <f t="shared" si="4176"/>
        <v>0</v>
      </c>
      <c r="BS2569" s="1" t="e">
        <f>IF(BQ2569&gt;$D$1,Sourcedata!$B$90*(2*BO2569/1000000)/fluid_kinevisco,(BO2569*2/1000000)^(4/3)*epsilon^(1/3)/fluid_kinevisco)</f>
        <v>#DIV/0!</v>
      </c>
      <c r="BT2569" s="1" t="e">
        <f>2+0.6*BS2569^0.5*Sourcedata!$B$92^(1/3)</f>
        <v>#DIV/0!</v>
      </c>
      <c r="BU2569" s="1" t="e">
        <f t="shared" si="4221"/>
        <v>#DIV/0!</v>
      </c>
      <c r="BV2569" s="1" t="e">
        <f t="shared" si="4177"/>
        <v>#DIV/0!</v>
      </c>
      <c r="BW2569" s="1">
        <f>IF(BO2569=0,0,Sourcedata!$C$13*EXP(2*Sourcedata!$C$28*Sourcedata!$C$10/Sourcedata!$C$12/Sourcedata!$C$34/BO2569*1000000))</f>
        <v>0</v>
      </c>
      <c r="BX2569" s="1">
        <f t="shared" si="4178"/>
        <v>0</v>
      </c>
      <c r="BY2569" s="1">
        <f t="shared" si="4222"/>
        <v>0</v>
      </c>
      <c r="BZ2569">
        <f t="shared" si="4223"/>
        <v>0</v>
      </c>
      <c r="CA2569">
        <f t="shared" si="4204"/>
        <v>0</v>
      </c>
      <c r="CB2569" s="1">
        <f t="shared" si="4179"/>
        <v>0</v>
      </c>
      <c r="CC2569" s="1" t="e">
        <f t="shared" si="4180"/>
        <v>#DIV/0!</v>
      </c>
      <c r="CD2569" s="1">
        <f t="shared" si="4181"/>
        <v>0</v>
      </c>
      <c r="CE2569" s="1" t="e">
        <f>IF(CC2569&gt;$D$1,Sourcedata!$B$90*(2*CA2569/1000000)/fluid_kinevisco,(CA2569*2/1000000)^(4/3)*epsilon^(1/3)/fluid_kinevisco)</f>
        <v>#DIV/0!</v>
      </c>
      <c r="CF2569" s="1" t="e">
        <f>2+0.6*CE2569^0.5*Sourcedata!$B$92^(1/3)</f>
        <v>#DIV/0!</v>
      </c>
      <c r="CG2569" s="1" t="e">
        <f t="shared" si="4224"/>
        <v>#DIV/0!</v>
      </c>
      <c r="CH2569" s="1" t="e">
        <f t="shared" si="4182"/>
        <v>#DIV/0!</v>
      </c>
      <c r="CI2569" s="1">
        <f>IF(CA2569=0,0,Sourcedata!$C$13*EXP(2*Sourcedata!$C$28*Sourcedata!$C$10/Sourcedata!$C$12/Sourcedata!$C$34/CA2569*1000000))</f>
        <v>0</v>
      </c>
      <c r="CJ2569" s="1">
        <f t="shared" si="4183"/>
        <v>0</v>
      </c>
      <c r="CK2569" s="1">
        <f t="shared" si="4225"/>
        <v>0</v>
      </c>
      <c r="CL2569">
        <f t="shared" si="4205"/>
        <v>0</v>
      </c>
      <c r="CM2569">
        <f t="shared" si="4226"/>
        <v>0</v>
      </c>
      <c r="CN2569" s="1">
        <f t="shared" si="4184"/>
        <v>0</v>
      </c>
      <c r="CO2569" s="1" t="e">
        <f t="shared" si="4185"/>
        <v>#DIV/0!</v>
      </c>
      <c r="CP2569" s="1">
        <f t="shared" si="4186"/>
        <v>0</v>
      </c>
      <c r="CQ2569" s="1" t="e">
        <f>IF(CO2569&gt;$D$1,Sourcedata!$B$90*(2*CM2569/1000000)/fluid_kinevisco,(CM2569*2/1000000)^(4/3)*epsilon^(1/3)/fluid_kinevisco)</f>
        <v>#DIV/0!</v>
      </c>
      <c r="CR2569" s="1" t="e">
        <f>2+0.6*CQ2569^0.5*Sourcedata!$B$92^(1/3)</f>
        <v>#DIV/0!</v>
      </c>
      <c r="CS2569" s="1" t="e">
        <f t="shared" si="4227"/>
        <v>#DIV/0!</v>
      </c>
      <c r="CT2569" s="1" t="e">
        <f t="shared" si="4187"/>
        <v>#DIV/0!</v>
      </c>
      <c r="CU2569" s="1">
        <f>IF(CM2569=0,0,Sourcedata!$C$13*EXP(2*Sourcedata!$C$28*Sourcedata!$C$10/Sourcedata!$C$12/Sourcedata!$C$34/CM2569*1000000))</f>
        <v>0</v>
      </c>
      <c r="CV2569" s="1">
        <f t="shared" si="4188"/>
        <v>0</v>
      </c>
      <c r="CW2569" s="1">
        <f t="shared" si="4228"/>
        <v>0</v>
      </c>
      <c r="CX2569">
        <f t="shared" si="4229"/>
        <v>0</v>
      </c>
      <c r="CY2569">
        <f t="shared" si="4230"/>
        <v>0</v>
      </c>
      <c r="CZ2569" s="1">
        <f t="shared" si="4189"/>
        <v>0</v>
      </c>
      <c r="DA2569" s="1" t="e">
        <f t="shared" si="4190"/>
        <v>#DIV/0!</v>
      </c>
      <c r="DB2569" s="1">
        <f t="shared" si="4191"/>
        <v>0</v>
      </c>
      <c r="DC2569" s="1" t="e">
        <f>IF(DA2569&gt;$D$1,Sourcedata!$B$90*(2*CY2569/1000000)/fluid_kinevisco,(CY2569*2/1000000)^(4/3)*epsilon^(1/3)/fluid_kinevisco)</f>
        <v>#DIV/0!</v>
      </c>
      <c r="DD2569" s="1" t="e">
        <f>2+0.6*DC2569^0.5*Sourcedata!$B$92^(1/3)</f>
        <v>#DIV/0!</v>
      </c>
      <c r="DE2569" s="1" t="e">
        <f t="shared" si="4231"/>
        <v>#DIV/0!</v>
      </c>
      <c r="DF2569" s="1" t="e">
        <f t="shared" si="4192"/>
        <v>#DIV/0!</v>
      </c>
      <c r="DG2569" s="1">
        <f>IF(CY2569=0,0,Sourcedata!$C$13*EXP(2*Sourcedata!$C$28*Sourcedata!$C$10/Sourcedata!$C$12/Sourcedata!$C$34/CY2569*1000000))</f>
        <v>0</v>
      </c>
      <c r="DH2569" s="1">
        <f t="shared" si="4193"/>
        <v>0</v>
      </c>
      <c r="DI2569" s="1">
        <f t="shared" si="4232"/>
        <v>0</v>
      </c>
      <c r="DJ2569">
        <f t="shared" si="4233"/>
        <v>0</v>
      </c>
      <c r="DK2569">
        <f t="shared" si="4234"/>
        <v>0</v>
      </c>
      <c r="DL2569" s="1">
        <f t="shared" si="4194"/>
        <v>0</v>
      </c>
      <c r="DM2569" s="1" t="e">
        <f t="shared" si="4195"/>
        <v>#DIV/0!</v>
      </c>
      <c r="DN2569" s="1">
        <f t="shared" si="4196"/>
        <v>0</v>
      </c>
      <c r="DO2569" s="1" t="e">
        <f>IF(DM2569&gt;$D$1,Sourcedata!$B$90*(2*DK2569/1000000)/fluid_kinevisco,(DK2569*2/1000000)^(4/3)*epsilon^(1/3)/fluid_kinevisco)</f>
        <v>#DIV/0!</v>
      </c>
      <c r="DP2569" s="1" t="e">
        <f>2+0.6*DO2569^0.5*Sourcedata!$B$92^(1/3)</f>
        <v>#DIV/0!</v>
      </c>
      <c r="DQ2569" s="1" t="e">
        <f t="shared" si="4235"/>
        <v>#DIV/0!</v>
      </c>
      <c r="DR2569" s="1" t="e">
        <f t="shared" si="4197"/>
        <v>#DIV/0!</v>
      </c>
      <c r="DS2569" s="1">
        <f>IF(DK2569=0,0,Sourcedata!$C$13*EXP(2*Sourcedata!$C$28*Sourcedata!$C$10/Sourcedata!$C$12/Sourcedata!$C$34/DK2569*1000000))</f>
        <v>0</v>
      </c>
      <c r="DT2569" s="1">
        <f t="shared" si="4198"/>
        <v>0</v>
      </c>
      <c r="DU2569" s="1">
        <f t="shared" si="4236"/>
        <v>0</v>
      </c>
      <c r="DV2569">
        <f t="shared" si="4237"/>
        <v>0</v>
      </c>
      <c r="DX2569" s="26">
        <f t="shared" si="4146"/>
        <v>2.4999999999999988E-5</v>
      </c>
      <c r="DY2569">
        <f t="shared" si="4135"/>
        <v>0.64175000000003102</v>
      </c>
      <c r="DZ2569" s="1">
        <f t="shared" si="4136"/>
        <v>0</v>
      </c>
      <c r="EA2569" s="1">
        <f t="shared" si="4147"/>
        <v>24.999999999999989</v>
      </c>
      <c r="EB2569" s="1">
        <f t="shared" si="4140"/>
        <v>0</v>
      </c>
      <c r="EC2569" s="1"/>
      <c r="ED2569" s="1">
        <f t="shared" si="4141"/>
        <v>24.999999999999989</v>
      </c>
      <c r="EE2569" s="1">
        <f t="shared" si="4142"/>
        <v>24.999999999999989</v>
      </c>
      <c r="EF2569">
        <f t="shared" si="4137"/>
        <v>99.999999999999957</v>
      </c>
      <c r="EG2569">
        <f t="shared" si="4138"/>
        <v>0</v>
      </c>
      <c r="EH2569" s="1"/>
      <c r="EI2569">
        <f t="shared" si="4139"/>
        <v>100</v>
      </c>
      <c r="EK2569">
        <f t="shared" si="4143"/>
        <v>0.64175000000003102</v>
      </c>
      <c r="EL2569">
        <f t="shared" si="4144"/>
        <v>0.64</v>
      </c>
      <c r="EM2569">
        <f t="shared" si="4145"/>
        <v>99.999999999999957</v>
      </c>
    </row>
    <row r="2570" spans="6:143" x14ac:dyDescent="0.2">
      <c r="F2570">
        <f>F2569+Sourcedata!$C$36*3600/4000</f>
        <v>2307.6000000001113</v>
      </c>
      <c r="G2570">
        <f t="shared" si="4199"/>
        <v>0</v>
      </c>
      <c r="H2570" s="1">
        <f t="shared" si="4148"/>
        <v>0</v>
      </c>
      <c r="I2570" s="1" t="e">
        <f t="shared" si="4149"/>
        <v>#DIV/0!</v>
      </c>
      <c r="J2570" s="1">
        <f t="shared" si="4150"/>
        <v>0</v>
      </c>
      <c r="K2570" s="1" t="e">
        <f>IF(I2570&gt;$D$1,Sourcedata!$B$90*(2*G2570/1000000)/fluid_kinevisco,(G2570*2/1000000)^(4/3)*epsilon^(1/3)/fluid_kinevisco)</f>
        <v>#DIV/0!</v>
      </c>
      <c r="L2570" s="1" t="e">
        <f>2+0.6*K2570^0.5*Sourcedata!$B$92^(1/3)</f>
        <v>#DIV/0!</v>
      </c>
      <c r="M2570" s="1" t="e">
        <f t="shared" si="4151"/>
        <v>#DIV/0!</v>
      </c>
      <c r="N2570" s="1" t="e">
        <f t="shared" si="4152"/>
        <v>#DIV/0!</v>
      </c>
      <c r="O2570" s="1">
        <f>IF(G2570=0,0,Sourcedata!$C$13*EXP(2*Sourcedata!$C$28*Sourcedata!$C$10/Sourcedata!$C$12/Sourcedata!$C$34/G2570*1000000))</f>
        <v>0</v>
      </c>
      <c r="P2570" s="1">
        <f t="shared" si="4153"/>
        <v>0</v>
      </c>
      <c r="Q2570" s="1">
        <f t="shared" si="4200"/>
        <v>0</v>
      </c>
      <c r="R2570">
        <f t="shared" si="4206"/>
        <v>0</v>
      </c>
      <c r="S2570">
        <f t="shared" si="4201"/>
        <v>0</v>
      </c>
      <c r="T2570" s="1">
        <f t="shared" si="4154"/>
        <v>0</v>
      </c>
      <c r="U2570" s="1" t="e">
        <f t="shared" si="4155"/>
        <v>#DIV/0!</v>
      </c>
      <c r="V2570" s="1">
        <f t="shared" si="4156"/>
        <v>0</v>
      </c>
      <c r="W2570" s="1" t="e">
        <f>IF(U2570&gt;$D$1,Sourcedata!$B$90*(2*S2570/1000000)/fluid_kinevisco,(S2570*2/1000000)^(4/3)*epsilon^(1/3)/fluid_kinevisco)</f>
        <v>#DIV/0!</v>
      </c>
      <c r="X2570" s="1" t="e">
        <f>2+0.6*W2570^0.5*Sourcedata!$B$92^(1/3)</f>
        <v>#DIV/0!</v>
      </c>
      <c r="Y2570" s="1" t="e">
        <f t="shared" si="4207"/>
        <v>#DIV/0!</v>
      </c>
      <c r="Z2570" s="1" t="e">
        <f t="shared" si="4157"/>
        <v>#DIV/0!</v>
      </c>
      <c r="AA2570" s="1">
        <f>IF(S2570=0,0,Sourcedata!$C$13*EXP(2*Sourcedata!$C$28*Sourcedata!$C$10/Sourcedata!$C$12/Sourcedata!$C$34/S2570*1000000))</f>
        <v>0</v>
      </c>
      <c r="AB2570" s="1">
        <f t="shared" si="4158"/>
        <v>0</v>
      </c>
      <c r="AC2570" s="1">
        <f t="shared" si="4208"/>
        <v>0</v>
      </c>
      <c r="AD2570">
        <f t="shared" si="4209"/>
        <v>0</v>
      </c>
      <c r="AE2570">
        <f t="shared" si="4202"/>
        <v>0</v>
      </c>
      <c r="AF2570" s="1">
        <f t="shared" si="4159"/>
        <v>0</v>
      </c>
      <c r="AG2570" s="1" t="e">
        <f t="shared" si="4160"/>
        <v>#DIV/0!</v>
      </c>
      <c r="AH2570" s="1">
        <f t="shared" si="4161"/>
        <v>0</v>
      </c>
      <c r="AI2570" s="1" t="e">
        <f>IF(AG2570&gt;$D$1,Sourcedata!$B$90*(2*AE2570/1000000)/fluid_kinevisco,(AE2570*2/1000000)^(4/3)*epsilon^(1/3)/fluid_kinevisco)</f>
        <v>#DIV/0!</v>
      </c>
      <c r="AJ2570" s="1" t="e">
        <f>2+0.6*AI2570^0.5*Sourcedata!$B$92^(1/3)</f>
        <v>#DIV/0!</v>
      </c>
      <c r="AK2570" s="1" t="e">
        <f t="shared" si="4210"/>
        <v>#DIV/0!</v>
      </c>
      <c r="AL2570" s="1" t="e">
        <f t="shared" si="4162"/>
        <v>#DIV/0!</v>
      </c>
      <c r="AM2570" s="1">
        <f>IF(AE2570=0,0,Sourcedata!$C$13*EXP(2*Sourcedata!$C$28*Sourcedata!$C$10/Sourcedata!$C$12/Sourcedata!$C$34/AE2570*1000000))</f>
        <v>0</v>
      </c>
      <c r="AN2570" s="1">
        <f t="shared" si="4163"/>
        <v>0</v>
      </c>
      <c r="AO2570" s="1">
        <f t="shared" si="4211"/>
        <v>0</v>
      </c>
      <c r="AP2570">
        <f t="shared" si="4212"/>
        <v>0</v>
      </c>
      <c r="AQ2570">
        <f t="shared" si="4203"/>
        <v>0</v>
      </c>
      <c r="AR2570" s="1">
        <f t="shared" si="4164"/>
        <v>0</v>
      </c>
      <c r="AS2570" s="1" t="e">
        <f t="shared" si="4165"/>
        <v>#DIV/0!</v>
      </c>
      <c r="AT2570" s="1">
        <f t="shared" si="4166"/>
        <v>0</v>
      </c>
      <c r="AU2570" s="1" t="e">
        <f>IF(AS2570&gt;$D$1,Sourcedata!$B$90*(2*AQ2570/1000000)/fluid_kinevisco,(AQ2570*2/1000000)^(4/3)*epsilon^(1/3)/fluid_kinevisco)</f>
        <v>#DIV/0!</v>
      </c>
      <c r="AV2570" s="1" t="e">
        <f>2+0.6*AU2570^0.5*Sourcedata!$B$92^(1/3)</f>
        <v>#DIV/0!</v>
      </c>
      <c r="AW2570" s="1" t="e">
        <f t="shared" si="4213"/>
        <v>#DIV/0!</v>
      </c>
      <c r="AX2570" s="1" t="e">
        <f t="shared" si="4167"/>
        <v>#DIV/0!</v>
      </c>
      <c r="AY2570" s="1">
        <f>IF(AQ2570=0,0,Sourcedata!$C$13*EXP(2*Sourcedata!$C$28*Sourcedata!$C$10/Sourcedata!$C$12/Sourcedata!$C$34/AQ2570*1000000))</f>
        <v>0</v>
      </c>
      <c r="AZ2570" s="1">
        <f t="shared" si="4168"/>
        <v>0</v>
      </c>
      <c r="BA2570" s="1">
        <f t="shared" si="4214"/>
        <v>0</v>
      </c>
      <c r="BB2570">
        <f t="shared" si="4215"/>
        <v>0</v>
      </c>
      <c r="BC2570">
        <f t="shared" si="4216"/>
        <v>0</v>
      </c>
      <c r="BD2570" s="1">
        <f t="shared" si="4169"/>
        <v>0</v>
      </c>
      <c r="BE2570" s="1" t="e">
        <f t="shared" si="4170"/>
        <v>#DIV/0!</v>
      </c>
      <c r="BF2570" s="1">
        <f t="shared" si="4171"/>
        <v>0</v>
      </c>
      <c r="BG2570" s="1" t="e">
        <f>IF(BE2570&gt;$D$1,Sourcedata!$B$90*(2*BC2570/1000000)/fluid_kinevisco,(BC2570*2/1000000)^(4/3)*epsilon^(1/3)/fluid_kinevisco)</f>
        <v>#DIV/0!</v>
      </c>
      <c r="BH2570" s="1" t="e">
        <f>2+0.6*BG2570^0.5*Sourcedata!$B$92^(1/3)</f>
        <v>#DIV/0!</v>
      </c>
      <c r="BI2570" s="1" t="e">
        <f t="shared" si="4217"/>
        <v>#DIV/0!</v>
      </c>
      <c r="BJ2570" s="1" t="e">
        <f t="shared" si="4172"/>
        <v>#DIV/0!</v>
      </c>
      <c r="BK2570" s="1">
        <f>IF(BC2570=0,0,Sourcedata!$C$13*EXP(2*Sourcedata!$C$28*Sourcedata!$C$10/Sourcedata!$C$12/Sourcedata!$C$34/BC2570*1000000))</f>
        <v>0</v>
      </c>
      <c r="BL2570" s="1">
        <f t="shared" si="4173"/>
        <v>0</v>
      </c>
      <c r="BM2570" s="1">
        <f t="shared" si="4218"/>
        <v>0</v>
      </c>
      <c r="BN2570">
        <f t="shared" si="4219"/>
        <v>0</v>
      </c>
      <c r="BO2570">
        <f t="shared" si="4220"/>
        <v>0</v>
      </c>
      <c r="BP2570" s="1">
        <f t="shared" si="4174"/>
        <v>0</v>
      </c>
      <c r="BQ2570" s="1" t="e">
        <f t="shared" si="4175"/>
        <v>#DIV/0!</v>
      </c>
      <c r="BR2570" s="1">
        <f t="shared" si="4176"/>
        <v>0</v>
      </c>
      <c r="BS2570" s="1" t="e">
        <f>IF(BQ2570&gt;$D$1,Sourcedata!$B$90*(2*BO2570/1000000)/fluid_kinevisco,(BO2570*2/1000000)^(4/3)*epsilon^(1/3)/fluid_kinevisco)</f>
        <v>#DIV/0!</v>
      </c>
      <c r="BT2570" s="1" t="e">
        <f>2+0.6*BS2570^0.5*Sourcedata!$B$92^(1/3)</f>
        <v>#DIV/0!</v>
      </c>
      <c r="BU2570" s="1" t="e">
        <f t="shared" si="4221"/>
        <v>#DIV/0!</v>
      </c>
      <c r="BV2570" s="1" t="e">
        <f t="shared" si="4177"/>
        <v>#DIV/0!</v>
      </c>
      <c r="BW2570" s="1">
        <f>IF(BO2570=0,0,Sourcedata!$C$13*EXP(2*Sourcedata!$C$28*Sourcedata!$C$10/Sourcedata!$C$12/Sourcedata!$C$34/BO2570*1000000))</f>
        <v>0</v>
      </c>
      <c r="BX2570" s="1">
        <f t="shared" si="4178"/>
        <v>0</v>
      </c>
      <c r="BY2570" s="1">
        <f t="shared" si="4222"/>
        <v>0</v>
      </c>
      <c r="BZ2570">
        <f t="shared" si="4223"/>
        <v>0</v>
      </c>
      <c r="CA2570">
        <f t="shared" si="4204"/>
        <v>0</v>
      </c>
      <c r="CB2570" s="1">
        <f t="shared" si="4179"/>
        <v>0</v>
      </c>
      <c r="CC2570" s="1" t="e">
        <f t="shared" si="4180"/>
        <v>#DIV/0!</v>
      </c>
      <c r="CD2570" s="1">
        <f t="shared" si="4181"/>
        <v>0</v>
      </c>
      <c r="CE2570" s="1" t="e">
        <f>IF(CC2570&gt;$D$1,Sourcedata!$B$90*(2*CA2570/1000000)/fluid_kinevisco,(CA2570*2/1000000)^(4/3)*epsilon^(1/3)/fluid_kinevisco)</f>
        <v>#DIV/0!</v>
      </c>
      <c r="CF2570" s="1" t="e">
        <f>2+0.6*CE2570^0.5*Sourcedata!$B$92^(1/3)</f>
        <v>#DIV/0!</v>
      </c>
      <c r="CG2570" s="1" t="e">
        <f t="shared" si="4224"/>
        <v>#DIV/0!</v>
      </c>
      <c r="CH2570" s="1" t="e">
        <f t="shared" si="4182"/>
        <v>#DIV/0!</v>
      </c>
      <c r="CI2570" s="1">
        <f>IF(CA2570=0,0,Sourcedata!$C$13*EXP(2*Sourcedata!$C$28*Sourcedata!$C$10/Sourcedata!$C$12/Sourcedata!$C$34/CA2570*1000000))</f>
        <v>0</v>
      </c>
      <c r="CJ2570" s="1">
        <f t="shared" si="4183"/>
        <v>0</v>
      </c>
      <c r="CK2570" s="1">
        <f t="shared" si="4225"/>
        <v>0</v>
      </c>
      <c r="CL2570">
        <f t="shared" si="4205"/>
        <v>0</v>
      </c>
      <c r="CM2570">
        <f t="shared" si="4226"/>
        <v>0</v>
      </c>
      <c r="CN2570" s="1">
        <f t="shared" si="4184"/>
        <v>0</v>
      </c>
      <c r="CO2570" s="1" t="e">
        <f t="shared" si="4185"/>
        <v>#DIV/0!</v>
      </c>
      <c r="CP2570" s="1">
        <f t="shared" si="4186"/>
        <v>0</v>
      </c>
      <c r="CQ2570" s="1" t="e">
        <f>IF(CO2570&gt;$D$1,Sourcedata!$B$90*(2*CM2570/1000000)/fluid_kinevisco,(CM2570*2/1000000)^(4/3)*epsilon^(1/3)/fluid_kinevisco)</f>
        <v>#DIV/0!</v>
      </c>
      <c r="CR2570" s="1" t="e">
        <f>2+0.6*CQ2570^0.5*Sourcedata!$B$92^(1/3)</f>
        <v>#DIV/0!</v>
      </c>
      <c r="CS2570" s="1" t="e">
        <f t="shared" si="4227"/>
        <v>#DIV/0!</v>
      </c>
      <c r="CT2570" s="1" t="e">
        <f t="shared" si="4187"/>
        <v>#DIV/0!</v>
      </c>
      <c r="CU2570" s="1">
        <f>IF(CM2570=0,0,Sourcedata!$C$13*EXP(2*Sourcedata!$C$28*Sourcedata!$C$10/Sourcedata!$C$12/Sourcedata!$C$34/CM2570*1000000))</f>
        <v>0</v>
      </c>
      <c r="CV2570" s="1">
        <f t="shared" si="4188"/>
        <v>0</v>
      </c>
      <c r="CW2570" s="1">
        <f t="shared" si="4228"/>
        <v>0</v>
      </c>
      <c r="CX2570">
        <f t="shared" si="4229"/>
        <v>0</v>
      </c>
      <c r="CY2570">
        <f t="shared" si="4230"/>
        <v>0</v>
      </c>
      <c r="CZ2570" s="1">
        <f t="shared" si="4189"/>
        <v>0</v>
      </c>
      <c r="DA2570" s="1" t="e">
        <f t="shared" si="4190"/>
        <v>#DIV/0!</v>
      </c>
      <c r="DB2570" s="1">
        <f t="shared" si="4191"/>
        <v>0</v>
      </c>
      <c r="DC2570" s="1" t="e">
        <f>IF(DA2570&gt;$D$1,Sourcedata!$B$90*(2*CY2570/1000000)/fluid_kinevisco,(CY2570*2/1000000)^(4/3)*epsilon^(1/3)/fluid_kinevisco)</f>
        <v>#DIV/0!</v>
      </c>
      <c r="DD2570" s="1" t="e">
        <f>2+0.6*DC2570^0.5*Sourcedata!$B$92^(1/3)</f>
        <v>#DIV/0!</v>
      </c>
      <c r="DE2570" s="1" t="e">
        <f t="shared" si="4231"/>
        <v>#DIV/0!</v>
      </c>
      <c r="DF2570" s="1" t="e">
        <f t="shared" si="4192"/>
        <v>#DIV/0!</v>
      </c>
      <c r="DG2570" s="1">
        <f>IF(CY2570=0,0,Sourcedata!$C$13*EXP(2*Sourcedata!$C$28*Sourcedata!$C$10/Sourcedata!$C$12/Sourcedata!$C$34/CY2570*1000000))</f>
        <v>0</v>
      </c>
      <c r="DH2570" s="1">
        <f t="shared" si="4193"/>
        <v>0</v>
      </c>
      <c r="DI2570" s="1">
        <f t="shared" si="4232"/>
        <v>0</v>
      </c>
      <c r="DJ2570">
        <f t="shared" si="4233"/>
        <v>0</v>
      </c>
      <c r="DK2570">
        <f t="shared" si="4234"/>
        <v>0</v>
      </c>
      <c r="DL2570" s="1">
        <f t="shared" si="4194"/>
        <v>0</v>
      </c>
      <c r="DM2570" s="1" t="e">
        <f t="shared" si="4195"/>
        <v>#DIV/0!</v>
      </c>
      <c r="DN2570" s="1">
        <f t="shared" si="4196"/>
        <v>0</v>
      </c>
      <c r="DO2570" s="1" t="e">
        <f>IF(DM2570&gt;$D$1,Sourcedata!$B$90*(2*DK2570/1000000)/fluid_kinevisco,(DK2570*2/1000000)^(4/3)*epsilon^(1/3)/fluid_kinevisco)</f>
        <v>#DIV/0!</v>
      </c>
      <c r="DP2570" s="1" t="e">
        <f>2+0.6*DO2570^0.5*Sourcedata!$B$92^(1/3)</f>
        <v>#DIV/0!</v>
      </c>
      <c r="DQ2570" s="1" t="e">
        <f t="shared" si="4235"/>
        <v>#DIV/0!</v>
      </c>
      <c r="DR2570" s="1" t="e">
        <f t="shared" si="4197"/>
        <v>#DIV/0!</v>
      </c>
      <c r="DS2570" s="1">
        <f>IF(DK2570=0,0,Sourcedata!$C$13*EXP(2*Sourcedata!$C$28*Sourcedata!$C$10/Sourcedata!$C$12/Sourcedata!$C$34/DK2570*1000000))</f>
        <v>0</v>
      </c>
      <c r="DT2570" s="1">
        <f t="shared" si="4198"/>
        <v>0</v>
      </c>
      <c r="DU2570" s="1">
        <f t="shared" si="4236"/>
        <v>0</v>
      </c>
      <c r="DV2570">
        <f t="shared" si="4237"/>
        <v>0</v>
      </c>
      <c r="DX2570" s="26">
        <f t="shared" si="4146"/>
        <v>2.4999999999999988E-5</v>
      </c>
      <c r="DY2570">
        <f t="shared" si="4135"/>
        <v>0.64200000000003099</v>
      </c>
      <c r="DZ2570" s="1">
        <f t="shared" si="4136"/>
        <v>0</v>
      </c>
      <c r="EA2570" s="1">
        <f t="shared" si="4147"/>
        <v>24.999999999999989</v>
      </c>
      <c r="EB2570" s="1">
        <f t="shared" si="4140"/>
        <v>0</v>
      </c>
      <c r="EC2570" s="1"/>
      <c r="ED2570" s="1">
        <f t="shared" si="4141"/>
        <v>24.999999999999989</v>
      </c>
      <c r="EE2570" s="1">
        <f t="shared" si="4142"/>
        <v>24.999999999999989</v>
      </c>
      <c r="EF2570">
        <f t="shared" si="4137"/>
        <v>99.999999999999957</v>
      </c>
      <c r="EG2570">
        <f t="shared" si="4138"/>
        <v>0</v>
      </c>
      <c r="EH2570" s="1"/>
      <c r="EI2570">
        <f t="shared" si="4139"/>
        <v>100</v>
      </c>
      <c r="EK2570">
        <f t="shared" si="4143"/>
        <v>0.64200000000003099</v>
      </c>
      <c r="EL2570">
        <f t="shared" si="4144"/>
        <v>0.64</v>
      </c>
      <c r="EM2570">
        <f t="shared" si="4145"/>
        <v>99.999999999999957</v>
      </c>
    </row>
    <row r="2571" spans="6:143" x14ac:dyDescent="0.2">
      <c r="F2571">
        <f>F2570+Sourcedata!$C$36*3600/4000</f>
        <v>2308.5000000001114</v>
      </c>
      <c r="G2571">
        <f t="shared" si="4199"/>
        <v>0</v>
      </c>
      <c r="H2571" s="1">
        <f t="shared" si="4148"/>
        <v>0</v>
      </c>
      <c r="I2571" s="1" t="e">
        <f t="shared" si="4149"/>
        <v>#DIV/0!</v>
      </c>
      <c r="J2571" s="1">
        <f t="shared" si="4150"/>
        <v>0</v>
      </c>
      <c r="K2571" s="1" t="e">
        <f>IF(I2571&gt;$D$1,Sourcedata!$B$90*(2*G2571/1000000)/fluid_kinevisco,(G2571*2/1000000)^(4/3)*epsilon^(1/3)/fluid_kinevisco)</f>
        <v>#DIV/0!</v>
      </c>
      <c r="L2571" s="1" t="e">
        <f>2+0.6*K2571^0.5*Sourcedata!$B$92^(1/3)</f>
        <v>#DIV/0!</v>
      </c>
      <c r="M2571" s="1" t="e">
        <f t="shared" si="4151"/>
        <v>#DIV/0!</v>
      </c>
      <c r="N2571" s="1" t="e">
        <f t="shared" si="4152"/>
        <v>#DIV/0!</v>
      </c>
      <c r="O2571" s="1">
        <f>IF(G2571=0,0,Sourcedata!$C$13*EXP(2*Sourcedata!$C$28*Sourcedata!$C$10/Sourcedata!$C$12/Sourcedata!$C$34/G2571*1000000))</f>
        <v>0</v>
      </c>
      <c r="P2571" s="1">
        <f t="shared" si="4153"/>
        <v>0</v>
      </c>
      <c r="Q2571" s="1">
        <f t="shared" si="4200"/>
        <v>0</v>
      </c>
      <c r="R2571">
        <f t="shared" si="4206"/>
        <v>0</v>
      </c>
      <c r="S2571">
        <f t="shared" si="4201"/>
        <v>0</v>
      </c>
      <c r="T2571" s="1">
        <f t="shared" si="4154"/>
        <v>0</v>
      </c>
      <c r="U2571" s="1" t="e">
        <f t="shared" si="4155"/>
        <v>#DIV/0!</v>
      </c>
      <c r="V2571" s="1">
        <f t="shared" si="4156"/>
        <v>0</v>
      </c>
      <c r="W2571" s="1" t="e">
        <f>IF(U2571&gt;$D$1,Sourcedata!$B$90*(2*S2571/1000000)/fluid_kinevisco,(S2571*2/1000000)^(4/3)*epsilon^(1/3)/fluid_kinevisco)</f>
        <v>#DIV/0!</v>
      </c>
      <c r="X2571" s="1" t="e">
        <f>2+0.6*W2571^0.5*Sourcedata!$B$92^(1/3)</f>
        <v>#DIV/0!</v>
      </c>
      <c r="Y2571" s="1" t="e">
        <f t="shared" si="4207"/>
        <v>#DIV/0!</v>
      </c>
      <c r="Z2571" s="1" t="e">
        <f t="shared" si="4157"/>
        <v>#DIV/0!</v>
      </c>
      <c r="AA2571" s="1">
        <f>IF(S2571=0,0,Sourcedata!$C$13*EXP(2*Sourcedata!$C$28*Sourcedata!$C$10/Sourcedata!$C$12/Sourcedata!$C$34/S2571*1000000))</f>
        <v>0</v>
      </c>
      <c r="AB2571" s="1">
        <f t="shared" si="4158"/>
        <v>0</v>
      </c>
      <c r="AC2571" s="1">
        <f t="shared" si="4208"/>
        <v>0</v>
      </c>
      <c r="AD2571">
        <f t="shared" si="4209"/>
        <v>0</v>
      </c>
      <c r="AE2571">
        <f t="shared" si="4202"/>
        <v>0</v>
      </c>
      <c r="AF2571" s="1">
        <f t="shared" si="4159"/>
        <v>0</v>
      </c>
      <c r="AG2571" s="1" t="e">
        <f t="shared" si="4160"/>
        <v>#DIV/0!</v>
      </c>
      <c r="AH2571" s="1">
        <f t="shared" si="4161"/>
        <v>0</v>
      </c>
      <c r="AI2571" s="1" t="e">
        <f>IF(AG2571&gt;$D$1,Sourcedata!$B$90*(2*AE2571/1000000)/fluid_kinevisco,(AE2571*2/1000000)^(4/3)*epsilon^(1/3)/fluid_kinevisco)</f>
        <v>#DIV/0!</v>
      </c>
      <c r="AJ2571" s="1" t="e">
        <f>2+0.6*AI2571^0.5*Sourcedata!$B$92^(1/3)</f>
        <v>#DIV/0!</v>
      </c>
      <c r="AK2571" s="1" t="e">
        <f t="shared" si="4210"/>
        <v>#DIV/0!</v>
      </c>
      <c r="AL2571" s="1" t="e">
        <f t="shared" si="4162"/>
        <v>#DIV/0!</v>
      </c>
      <c r="AM2571" s="1">
        <f>IF(AE2571=0,0,Sourcedata!$C$13*EXP(2*Sourcedata!$C$28*Sourcedata!$C$10/Sourcedata!$C$12/Sourcedata!$C$34/AE2571*1000000))</f>
        <v>0</v>
      </c>
      <c r="AN2571" s="1">
        <f t="shared" si="4163"/>
        <v>0</v>
      </c>
      <c r="AO2571" s="1">
        <f t="shared" si="4211"/>
        <v>0</v>
      </c>
      <c r="AP2571">
        <f t="shared" si="4212"/>
        <v>0</v>
      </c>
      <c r="AQ2571">
        <f t="shared" si="4203"/>
        <v>0</v>
      </c>
      <c r="AR2571" s="1">
        <f t="shared" si="4164"/>
        <v>0</v>
      </c>
      <c r="AS2571" s="1" t="e">
        <f t="shared" si="4165"/>
        <v>#DIV/0!</v>
      </c>
      <c r="AT2571" s="1">
        <f t="shared" si="4166"/>
        <v>0</v>
      </c>
      <c r="AU2571" s="1" t="e">
        <f>IF(AS2571&gt;$D$1,Sourcedata!$B$90*(2*AQ2571/1000000)/fluid_kinevisco,(AQ2571*2/1000000)^(4/3)*epsilon^(1/3)/fluid_kinevisco)</f>
        <v>#DIV/0!</v>
      </c>
      <c r="AV2571" s="1" t="e">
        <f>2+0.6*AU2571^0.5*Sourcedata!$B$92^(1/3)</f>
        <v>#DIV/0!</v>
      </c>
      <c r="AW2571" s="1" t="e">
        <f t="shared" si="4213"/>
        <v>#DIV/0!</v>
      </c>
      <c r="AX2571" s="1" t="e">
        <f t="shared" si="4167"/>
        <v>#DIV/0!</v>
      </c>
      <c r="AY2571" s="1">
        <f>IF(AQ2571=0,0,Sourcedata!$C$13*EXP(2*Sourcedata!$C$28*Sourcedata!$C$10/Sourcedata!$C$12/Sourcedata!$C$34/AQ2571*1000000))</f>
        <v>0</v>
      </c>
      <c r="AZ2571" s="1">
        <f t="shared" si="4168"/>
        <v>0</v>
      </c>
      <c r="BA2571" s="1">
        <f t="shared" si="4214"/>
        <v>0</v>
      </c>
      <c r="BB2571">
        <f t="shared" si="4215"/>
        <v>0</v>
      </c>
      <c r="BC2571">
        <f t="shared" si="4216"/>
        <v>0</v>
      </c>
      <c r="BD2571" s="1">
        <f t="shared" si="4169"/>
        <v>0</v>
      </c>
      <c r="BE2571" s="1" t="e">
        <f t="shared" si="4170"/>
        <v>#DIV/0!</v>
      </c>
      <c r="BF2571" s="1">
        <f t="shared" si="4171"/>
        <v>0</v>
      </c>
      <c r="BG2571" s="1" t="e">
        <f>IF(BE2571&gt;$D$1,Sourcedata!$B$90*(2*BC2571/1000000)/fluid_kinevisco,(BC2571*2/1000000)^(4/3)*epsilon^(1/3)/fluid_kinevisco)</f>
        <v>#DIV/0!</v>
      </c>
      <c r="BH2571" s="1" t="e">
        <f>2+0.6*BG2571^0.5*Sourcedata!$B$92^(1/3)</f>
        <v>#DIV/0!</v>
      </c>
      <c r="BI2571" s="1" t="e">
        <f t="shared" si="4217"/>
        <v>#DIV/0!</v>
      </c>
      <c r="BJ2571" s="1" t="e">
        <f t="shared" si="4172"/>
        <v>#DIV/0!</v>
      </c>
      <c r="BK2571" s="1">
        <f>IF(BC2571=0,0,Sourcedata!$C$13*EXP(2*Sourcedata!$C$28*Sourcedata!$C$10/Sourcedata!$C$12/Sourcedata!$C$34/BC2571*1000000))</f>
        <v>0</v>
      </c>
      <c r="BL2571" s="1">
        <f t="shared" si="4173"/>
        <v>0</v>
      </c>
      <c r="BM2571" s="1">
        <f t="shared" si="4218"/>
        <v>0</v>
      </c>
      <c r="BN2571">
        <f t="shared" si="4219"/>
        <v>0</v>
      </c>
      <c r="BO2571">
        <f t="shared" si="4220"/>
        <v>0</v>
      </c>
      <c r="BP2571" s="1">
        <f t="shared" si="4174"/>
        <v>0</v>
      </c>
      <c r="BQ2571" s="1" t="e">
        <f t="shared" si="4175"/>
        <v>#DIV/0!</v>
      </c>
      <c r="BR2571" s="1">
        <f t="shared" si="4176"/>
        <v>0</v>
      </c>
      <c r="BS2571" s="1" t="e">
        <f>IF(BQ2571&gt;$D$1,Sourcedata!$B$90*(2*BO2571/1000000)/fluid_kinevisco,(BO2571*2/1000000)^(4/3)*epsilon^(1/3)/fluid_kinevisco)</f>
        <v>#DIV/0!</v>
      </c>
      <c r="BT2571" s="1" t="e">
        <f>2+0.6*BS2571^0.5*Sourcedata!$B$92^(1/3)</f>
        <v>#DIV/0!</v>
      </c>
      <c r="BU2571" s="1" t="e">
        <f t="shared" si="4221"/>
        <v>#DIV/0!</v>
      </c>
      <c r="BV2571" s="1" t="e">
        <f t="shared" si="4177"/>
        <v>#DIV/0!</v>
      </c>
      <c r="BW2571" s="1">
        <f>IF(BO2571=0,0,Sourcedata!$C$13*EXP(2*Sourcedata!$C$28*Sourcedata!$C$10/Sourcedata!$C$12/Sourcedata!$C$34/BO2571*1000000))</f>
        <v>0</v>
      </c>
      <c r="BX2571" s="1">
        <f t="shared" si="4178"/>
        <v>0</v>
      </c>
      <c r="BY2571" s="1">
        <f t="shared" si="4222"/>
        <v>0</v>
      </c>
      <c r="BZ2571">
        <f t="shared" si="4223"/>
        <v>0</v>
      </c>
      <c r="CA2571">
        <f t="shared" si="4204"/>
        <v>0</v>
      </c>
      <c r="CB2571" s="1">
        <f t="shared" si="4179"/>
        <v>0</v>
      </c>
      <c r="CC2571" s="1" t="e">
        <f t="shared" si="4180"/>
        <v>#DIV/0!</v>
      </c>
      <c r="CD2571" s="1">
        <f t="shared" si="4181"/>
        <v>0</v>
      </c>
      <c r="CE2571" s="1" t="e">
        <f>IF(CC2571&gt;$D$1,Sourcedata!$B$90*(2*CA2571/1000000)/fluid_kinevisco,(CA2571*2/1000000)^(4/3)*epsilon^(1/3)/fluid_kinevisco)</f>
        <v>#DIV/0!</v>
      </c>
      <c r="CF2571" s="1" t="e">
        <f>2+0.6*CE2571^0.5*Sourcedata!$B$92^(1/3)</f>
        <v>#DIV/0!</v>
      </c>
      <c r="CG2571" s="1" t="e">
        <f t="shared" si="4224"/>
        <v>#DIV/0!</v>
      </c>
      <c r="CH2571" s="1" t="e">
        <f t="shared" si="4182"/>
        <v>#DIV/0!</v>
      </c>
      <c r="CI2571" s="1">
        <f>IF(CA2571=0,0,Sourcedata!$C$13*EXP(2*Sourcedata!$C$28*Sourcedata!$C$10/Sourcedata!$C$12/Sourcedata!$C$34/CA2571*1000000))</f>
        <v>0</v>
      </c>
      <c r="CJ2571" s="1">
        <f t="shared" si="4183"/>
        <v>0</v>
      </c>
      <c r="CK2571" s="1">
        <f t="shared" si="4225"/>
        <v>0</v>
      </c>
      <c r="CL2571">
        <f t="shared" si="4205"/>
        <v>0</v>
      </c>
      <c r="CM2571">
        <f t="shared" si="4226"/>
        <v>0</v>
      </c>
      <c r="CN2571" s="1">
        <f t="shared" si="4184"/>
        <v>0</v>
      </c>
      <c r="CO2571" s="1" t="e">
        <f t="shared" si="4185"/>
        <v>#DIV/0!</v>
      </c>
      <c r="CP2571" s="1">
        <f t="shared" si="4186"/>
        <v>0</v>
      </c>
      <c r="CQ2571" s="1" t="e">
        <f>IF(CO2571&gt;$D$1,Sourcedata!$B$90*(2*CM2571/1000000)/fluid_kinevisco,(CM2571*2/1000000)^(4/3)*epsilon^(1/3)/fluid_kinevisco)</f>
        <v>#DIV/0!</v>
      </c>
      <c r="CR2571" s="1" t="e">
        <f>2+0.6*CQ2571^0.5*Sourcedata!$B$92^(1/3)</f>
        <v>#DIV/0!</v>
      </c>
      <c r="CS2571" s="1" t="e">
        <f t="shared" si="4227"/>
        <v>#DIV/0!</v>
      </c>
      <c r="CT2571" s="1" t="e">
        <f t="shared" si="4187"/>
        <v>#DIV/0!</v>
      </c>
      <c r="CU2571" s="1">
        <f>IF(CM2571=0,0,Sourcedata!$C$13*EXP(2*Sourcedata!$C$28*Sourcedata!$C$10/Sourcedata!$C$12/Sourcedata!$C$34/CM2571*1000000))</f>
        <v>0</v>
      </c>
      <c r="CV2571" s="1">
        <f t="shared" si="4188"/>
        <v>0</v>
      </c>
      <c r="CW2571" s="1">
        <f t="shared" si="4228"/>
        <v>0</v>
      </c>
      <c r="CX2571">
        <f t="shared" si="4229"/>
        <v>0</v>
      </c>
      <c r="CY2571">
        <f t="shared" si="4230"/>
        <v>0</v>
      </c>
      <c r="CZ2571" s="1">
        <f t="shared" si="4189"/>
        <v>0</v>
      </c>
      <c r="DA2571" s="1" t="e">
        <f t="shared" si="4190"/>
        <v>#DIV/0!</v>
      </c>
      <c r="DB2571" s="1">
        <f t="shared" si="4191"/>
        <v>0</v>
      </c>
      <c r="DC2571" s="1" t="e">
        <f>IF(DA2571&gt;$D$1,Sourcedata!$B$90*(2*CY2571/1000000)/fluid_kinevisco,(CY2571*2/1000000)^(4/3)*epsilon^(1/3)/fluid_kinevisco)</f>
        <v>#DIV/0!</v>
      </c>
      <c r="DD2571" s="1" t="e">
        <f>2+0.6*DC2571^0.5*Sourcedata!$B$92^(1/3)</f>
        <v>#DIV/0!</v>
      </c>
      <c r="DE2571" s="1" t="e">
        <f t="shared" si="4231"/>
        <v>#DIV/0!</v>
      </c>
      <c r="DF2571" s="1" t="e">
        <f t="shared" si="4192"/>
        <v>#DIV/0!</v>
      </c>
      <c r="DG2571" s="1">
        <f>IF(CY2571=0,0,Sourcedata!$C$13*EXP(2*Sourcedata!$C$28*Sourcedata!$C$10/Sourcedata!$C$12/Sourcedata!$C$34/CY2571*1000000))</f>
        <v>0</v>
      </c>
      <c r="DH2571" s="1">
        <f t="shared" si="4193"/>
        <v>0</v>
      </c>
      <c r="DI2571" s="1">
        <f t="shared" si="4232"/>
        <v>0</v>
      </c>
      <c r="DJ2571">
        <f t="shared" si="4233"/>
        <v>0</v>
      </c>
      <c r="DK2571">
        <f t="shared" si="4234"/>
        <v>0</v>
      </c>
      <c r="DL2571" s="1">
        <f t="shared" si="4194"/>
        <v>0</v>
      </c>
      <c r="DM2571" s="1" t="e">
        <f t="shared" si="4195"/>
        <v>#DIV/0!</v>
      </c>
      <c r="DN2571" s="1">
        <f t="shared" si="4196"/>
        <v>0</v>
      </c>
      <c r="DO2571" s="1" t="e">
        <f>IF(DM2571&gt;$D$1,Sourcedata!$B$90*(2*DK2571/1000000)/fluid_kinevisco,(DK2571*2/1000000)^(4/3)*epsilon^(1/3)/fluid_kinevisco)</f>
        <v>#DIV/0!</v>
      </c>
      <c r="DP2571" s="1" t="e">
        <f>2+0.6*DO2571^0.5*Sourcedata!$B$92^(1/3)</f>
        <v>#DIV/0!</v>
      </c>
      <c r="DQ2571" s="1" t="e">
        <f t="shared" si="4235"/>
        <v>#DIV/0!</v>
      </c>
      <c r="DR2571" s="1" t="e">
        <f t="shared" si="4197"/>
        <v>#DIV/0!</v>
      </c>
      <c r="DS2571" s="1">
        <f>IF(DK2571=0,0,Sourcedata!$C$13*EXP(2*Sourcedata!$C$28*Sourcedata!$C$10/Sourcedata!$C$12/Sourcedata!$C$34/DK2571*1000000))</f>
        <v>0</v>
      </c>
      <c r="DT2571" s="1">
        <f t="shared" si="4198"/>
        <v>0</v>
      </c>
      <c r="DU2571" s="1">
        <f t="shared" si="4236"/>
        <v>0</v>
      </c>
      <c r="DV2571">
        <f t="shared" si="4237"/>
        <v>0</v>
      </c>
      <c r="DX2571" s="26">
        <f t="shared" si="4146"/>
        <v>2.4999999999999988E-5</v>
      </c>
      <c r="DY2571">
        <f t="shared" si="4135"/>
        <v>0.64225000000003107</v>
      </c>
      <c r="DZ2571" s="1">
        <f t="shared" si="4136"/>
        <v>0</v>
      </c>
      <c r="EA2571" s="1">
        <f t="shared" si="4147"/>
        <v>24.999999999999989</v>
      </c>
      <c r="EB2571" s="1">
        <f t="shared" si="4140"/>
        <v>0</v>
      </c>
      <c r="EC2571" s="1"/>
      <c r="ED2571" s="1">
        <f t="shared" si="4141"/>
        <v>24.999999999999989</v>
      </c>
      <c r="EE2571" s="1">
        <f t="shared" si="4142"/>
        <v>24.999999999999989</v>
      </c>
      <c r="EF2571">
        <f t="shared" si="4137"/>
        <v>99.999999999999957</v>
      </c>
      <c r="EG2571">
        <f t="shared" si="4138"/>
        <v>0</v>
      </c>
      <c r="EH2571" s="1"/>
      <c r="EI2571">
        <f t="shared" si="4139"/>
        <v>100</v>
      </c>
      <c r="EK2571">
        <f t="shared" si="4143"/>
        <v>0.64225000000003107</v>
      </c>
      <c r="EL2571">
        <f t="shared" si="4144"/>
        <v>0.64</v>
      </c>
      <c r="EM2571">
        <f t="shared" si="4145"/>
        <v>99.999999999999957</v>
      </c>
    </row>
    <row r="2572" spans="6:143" x14ac:dyDescent="0.2">
      <c r="F2572">
        <f>F2571+Sourcedata!$C$36*3600/4000</f>
        <v>2309.4000000001115</v>
      </c>
      <c r="G2572">
        <f t="shared" si="4199"/>
        <v>0</v>
      </c>
      <c r="H2572" s="1">
        <f t="shared" si="4148"/>
        <v>0</v>
      </c>
      <c r="I2572" s="1" t="e">
        <f t="shared" si="4149"/>
        <v>#DIV/0!</v>
      </c>
      <c r="J2572" s="1">
        <f t="shared" si="4150"/>
        <v>0</v>
      </c>
      <c r="K2572" s="1" t="e">
        <f>IF(I2572&gt;$D$1,Sourcedata!$B$90*(2*G2572/1000000)/fluid_kinevisco,(G2572*2/1000000)^(4/3)*epsilon^(1/3)/fluid_kinevisco)</f>
        <v>#DIV/0!</v>
      </c>
      <c r="L2572" s="1" t="e">
        <f>2+0.6*K2572^0.5*Sourcedata!$B$92^(1/3)</f>
        <v>#DIV/0!</v>
      </c>
      <c r="M2572" s="1" t="e">
        <f t="shared" si="4151"/>
        <v>#DIV/0!</v>
      </c>
      <c r="N2572" s="1" t="e">
        <f t="shared" si="4152"/>
        <v>#DIV/0!</v>
      </c>
      <c r="O2572" s="1">
        <f>IF(G2572=0,0,Sourcedata!$C$13*EXP(2*Sourcedata!$C$28*Sourcedata!$C$10/Sourcedata!$C$12/Sourcedata!$C$34/G2572*1000000))</f>
        <v>0</v>
      </c>
      <c r="P2572" s="1">
        <f t="shared" si="4153"/>
        <v>0</v>
      </c>
      <c r="Q2572" s="1">
        <f t="shared" si="4200"/>
        <v>0</v>
      </c>
      <c r="R2572">
        <f t="shared" si="4206"/>
        <v>0</v>
      </c>
      <c r="S2572">
        <f t="shared" si="4201"/>
        <v>0</v>
      </c>
      <c r="T2572" s="1">
        <f t="shared" si="4154"/>
        <v>0</v>
      </c>
      <c r="U2572" s="1" t="e">
        <f t="shared" si="4155"/>
        <v>#DIV/0!</v>
      </c>
      <c r="V2572" s="1">
        <f t="shared" si="4156"/>
        <v>0</v>
      </c>
      <c r="W2572" s="1" t="e">
        <f>IF(U2572&gt;$D$1,Sourcedata!$B$90*(2*S2572/1000000)/fluid_kinevisco,(S2572*2/1000000)^(4/3)*epsilon^(1/3)/fluid_kinevisco)</f>
        <v>#DIV/0!</v>
      </c>
      <c r="X2572" s="1" t="e">
        <f>2+0.6*W2572^0.5*Sourcedata!$B$92^(1/3)</f>
        <v>#DIV/0!</v>
      </c>
      <c r="Y2572" s="1" t="e">
        <f t="shared" si="4207"/>
        <v>#DIV/0!</v>
      </c>
      <c r="Z2572" s="1" t="e">
        <f t="shared" si="4157"/>
        <v>#DIV/0!</v>
      </c>
      <c r="AA2572" s="1">
        <f>IF(S2572=0,0,Sourcedata!$C$13*EXP(2*Sourcedata!$C$28*Sourcedata!$C$10/Sourcedata!$C$12/Sourcedata!$C$34/S2572*1000000))</f>
        <v>0</v>
      </c>
      <c r="AB2572" s="1">
        <f t="shared" si="4158"/>
        <v>0</v>
      </c>
      <c r="AC2572" s="1">
        <f t="shared" si="4208"/>
        <v>0</v>
      </c>
      <c r="AD2572">
        <f t="shared" si="4209"/>
        <v>0</v>
      </c>
      <c r="AE2572">
        <f t="shared" si="4202"/>
        <v>0</v>
      </c>
      <c r="AF2572" s="1">
        <f t="shared" si="4159"/>
        <v>0</v>
      </c>
      <c r="AG2572" s="1" t="e">
        <f t="shared" si="4160"/>
        <v>#DIV/0!</v>
      </c>
      <c r="AH2572" s="1">
        <f t="shared" si="4161"/>
        <v>0</v>
      </c>
      <c r="AI2572" s="1" t="e">
        <f>IF(AG2572&gt;$D$1,Sourcedata!$B$90*(2*AE2572/1000000)/fluid_kinevisco,(AE2572*2/1000000)^(4/3)*epsilon^(1/3)/fluid_kinevisco)</f>
        <v>#DIV/0!</v>
      </c>
      <c r="AJ2572" s="1" t="e">
        <f>2+0.6*AI2572^0.5*Sourcedata!$B$92^(1/3)</f>
        <v>#DIV/0!</v>
      </c>
      <c r="AK2572" s="1" t="e">
        <f t="shared" si="4210"/>
        <v>#DIV/0!</v>
      </c>
      <c r="AL2572" s="1" t="e">
        <f t="shared" si="4162"/>
        <v>#DIV/0!</v>
      </c>
      <c r="AM2572" s="1">
        <f>IF(AE2572=0,0,Sourcedata!$C$13*EXP(2*Sourcedata!$C$28*Sourcedata!$C$10/Sourcedata!$C$12/Sourcedata!$C$34/AE2572*1000000))</f>
        <v>0</v>
      </c>
      <c r="AN2572" s="1">
        <f t="shared" si="4163"/>
        <v>0</v>
      </c>
      <c r="AO2572" s="1">
        <f t="shared" si="4211"/>
        <v>0</v>
      </c>
      <c r="AP2572">
        <f t="shared" si="4212"/>
        <v>0</v>
      </c>
      <c r="AQ2572">
        <f t="shared" si="4203"/>
        <v>0</v>
      </c>
      <c r="AR2572" s="1">
        <f t="shared" si="4164"/>
        <v>0</v>
      </c>
      <c r="AS2572" s="1" t="e">
        <f t="shared" si="4165"/>
        <v>#DIV/0!</v>
      </c>
      <c r="AT2572" s="1">
        <f t="shared" si="4166"/>
        <v>0</v>
      </c>
      <c r="AU2572" s="1" t="e">
        <f>IF(AS2572&gt;$D$1,Sourcedata!$B$90*(2*AQ2572/1000000)/fluid_kinevisco,(AQ2572*2/1000000)^(4/3)*epsilon^(1/3)/fluid_kinevisco)</f>
        <v>#DIV/0!</v>
      </c>
      <c r="AV2572" s="1" t="e">
        <f>2+0.6*AU2572^0.5*Sourcedata!$B$92^(1/3)</f>
        <v>#DIV/0!</v>
      </c>
      <c r="AW2572" s="1" t="e">
        <f t="shared" si="4213"/>
        <v>#DIV/0!</v>
      </c>
      <c r="AX2572" s="1" t="e">
        <f t="shared" si="4167"/>
        <v>#DIV/0!</v>
      </c>
      <c r="AY2572" s="1">
        <f>IF(AQ2572=0,0,Sourcedata!$C$13*EXP(2*Sourcedata!$C$28*Sourcedata!$C$10/Sourcedata!$C$12/Sourcedata!$C$34/AQ2572*1000000))</f>
        <v>0</v>
      </c>
      <c r="AZ2572" s="1">
        <f t="shared" si="4168"/>
        <v>0</v>
      </c>
      <c r="BA2572" s="1">
        <f t="shared" si="4214"/>
        <v>0</v>
      </c>
      <c r="BB2572">
        <f t="shared" si="4215"/>
        <v>0</v>
      </c>
      <c r="BC2572">
        <f t="shared" si="4216"/>
        <v>0</v>
      </c>
      <c r="BD2572" s="1">
        <f t="shared" si="4169"/>
        <v>0</v>
      </c>
      <c r="BE2572" s="1" t="e">
        <f t="shared" si="4170"/>
        <v>#DIV/0!</v>
      </c>
      <c r="BF2572" s="1">
        <f t="shared" si="4171"/>
        <v>0</v>
      </c>
      <c r="BG2572" s="1" t="e">
        <f>IF(BE2572&gt;$D$1,Sourcedata!$B$90*(2*BC2572/1000000)/fluid_kinevisco,(BC2572*2/1000000)^(4/3)*epsilon^(1/3)/fluid_kinevisco)</f>
        <v>#DIV/0!</v>
      </c>
      <c r="BH2572" s="1" t="e">
        <f>2+0.6*BG2572^0.5*Sourcedata!$B$92^(1/3)</f>
        <v>#DIV/0!</v>
      </c>
      <c r="BI2572" s="1" t="e">
        <f t="shared" si="4217"/>
        <v>#DIV/0!</v>
      </c>
      <c r="BJ2572" s="1" t="e">
        <f t="shared" si="4172"/>
        <v>#DIV/0!</v>
      </c>
      <c r="BK2572" s="1">
        <f>IF(BC2572=0,0,Sourcedata!$C$13*EXP(2*Sourcedata!$C$28*Sourcedata!$C$10/Sourcedata!$C$12/Sourcedata!$C$34/BC2572*1000000))</f>
        <v>0</v>
      </c>
      <c r="BL2572" s="1">
        <f t="shared" si="4173"/>
        <v>0</v>
      </c>
      <c r="BM2572" s="1">
        <f t="shared" si="4218"/>
        <v>0</v>
      </c>
      <c r="BN2572">
        <f t="shared" si="4219"/>
        <v>0</v>
      </c>
      <c r="BO2572">
        <f t="shared" si="4220"/>
        <v>0</v>
      </c>
      <c r="BP2572" s="1">
        <f t="shared" si="4174"/>
        <v>0</v>
      </c>
      <c r="BQ2572" s="1" t="e">
        <f t="shared" si="4175"/>
        <v>#DIV/0!</v>
      </c>
      <c r="BR2572" s="1">
        <f t="shared" si="4176"/>
        <v>0</v>
      </c>
      <c r="BS2572" s="1" t="e">
        <f>IF(BQ2572&gt;$D$1,Sourcedata!$B$90*(2*BO2572/1000000)/fluid_kinevisco,(BO2572*2/1000000)^(4/3)*epsilon^(1/3)/fluid_kinevisco)</f>
        <v>#DIV/0!</v>
      </c>
      <c r="BT2572" s="1" t="e">
        <f>2+0.6*BS2572^0.5*Sourcedata!$B$92^(1/3)</f>
        <v>#DIV/0!</v>
      </c>
      <c r="BU2572" s="1" t="e">
        <f t="shared" si="4221"/>
        <v>#DIV/0!</v>
      </c>
      <c r="BV2572" s="1" t="e">
        <f t="shared" si="4177"/>
        <v>#DIV/0!</v>
      </c>
      <c r="BW2572" s="1">
        <f>IF(BO2572=0,0,Sourcedata!$C$13*EXP(2*Sourcedata!$C$28*Sourcedata!$C$10/Sourcedata!$C$12/Sourcedata!$C$34/BO2572*1000000))</f>
        <v>0</v>
      </c>
      <c r="BX2572" s="1">
        <f t="shared" si="4178"/>
        <v>0</v>
      </c>
      <c r="BY2572" s="1">
        <f t="shared" si="4222"/>
        <v>0</v>
      </c>
      <c r="BZ2572">
        <f t="shared" si="4223"/>
        <v>0</v>
      </c>
      <c r="CA2572">
        <f t="shared" si="4204"/>
        <v>0</v>
      </c>
      <c r="CB2572" s="1">
        <f t="shared" si="4179"/>
        <v>0</v>
      </c>
      <c r="CC2572" s="1" t="e">
        <f t="shared" si="4180"/>
        <v>#DIV/0!</v>
      </c>
      <c r="CD2572" s="1">
        <f t="shared" si="4181"/>
        <v>0</v>
      </c>
      <c r="CE2572" s="1" t="e">
        <f>IF(CC2572&gt;$D$1,Sourcedata!$B$90*(2*CA2572/1000000)/fluid_kinevisco,(CA2572*2/1000000)^(4/3)*epsilon^(1/3)/fluid_kinevisco)</f>
        <v>#DIV/0!</v>
      </c>
      <c r="CF2572" s="1" t="e">
        <f>2+0.6*CE2572^0.5*Sourcedata!$B$92^(1/3)</f>
        <v>#DIV/0!</v>
      </c>
      <c r="CG2572" s="1" t="e">
        <f t="shared" si="4224"/>
        <v>#DIV/0!</v>
      </c>
      <c r="CH2572" s="1" t="e">
        <f t="shared" si="4182"/>
        <v>#DIV/0!</v>
      </c>
      <c r="CI2572" s="1">
        <f>IF(CA2572=0,0,Sourcedata!$C$13*EXP(2*Sourcedata!$C$28*Sourcedata!$C$10/Sourcedata!$C$12/Sourcedata!$C$34/CA2572*1000000))</f>
        <v>0</v>
      </c>
      <c r="CJ2572" s="1">
        <f t="shared" si="4183"/>
        <v>0</v>
      </c>
      <c r="CK2572" s="1">
        <f t="shared" si="4225"/>
        <v>0</v>
      </c>
      <c r="CL2572">
        <f t="shared" si="4205"/>
        <v>0</v>
      </c>
      <c r="CM2572">
        <f t="shared" si="4226"/>
        <v>0</v>
      </c>
      <c r="CN2572" s="1">
        <f t="shared" si="4184"/>
        <v>0</v>
      </c>
      <c r="CO2572" s="1" t="e">
        <f t="shared" si="4185"/>
        <v>#DIV/0!</v>
      </c>
      <c r="CP2572" s="1">
        <f t="shared" si="4186"/>
        <v>0</v>
      </c>
      <c r="CQ2572" s="1" t="e">
        <f>IF(CO2572&gt;$D$1,Sourcedata!$B$90*(2*CM2572/1000000)/fluid_kinevisco,(CM2572*2/1000000)^(4/3)*epsilon^(1/3)/fluid_kinevisco)</f>
        <v>#DIV/0!</v>
      </c>
      <c r="CR2572" s="1" t="e">
        <f>2+0.6*CQ2572^0.5*Sourcedata!$B$92^(1/3)</f>
        <v>#DIV/0!</v>
      </c>
      <c r="CS2572" s="1" t="e">
        <f t="shared" si="4227"/>
        <v>#DIV/0!</v>
      </c>
      <c r="CT2572" s="1" t="e">
        <f t="shared" si="4187"/>
        <v>#DIV/0!</v>
      </c>
      <c r="CU2572" s="1">
        <f>IF(CM2572=0,0,Sourcedata!$C$13*EXP(2*Sourcedata!$C$28*Sourcedata!$C$10/Sourcedata!$C$12/Sourcedata!$C$34/CM2572*1000000))</f>
        <v>0</v>
      </c>
      <c r="CV2572" s="1">
        <f t="shared" si="4188"/>
        <v>0</v>
      </c>
      <c r="CW2572" s="1">
        <f t="shared" si="4228"/>
        <v>0</v>
      </c>
      <c r="CX2572">
        <f t="shared" si="4229"/>
        <v>0</v>
      </c>
      <c r="CY2572">
        <f t="shared" si="4230"/>
        <v>0</v>
      </c>
      <c r="CZ2572" s="1">
        <f t="shared" si="4189"/>
        <v>0</v>
      </c>
      <c r="DA2572" s="1" t="e">
        <f t="shared" si="4190"/>
        <v>#DIV/0!</v>
      </c>
      <c r="DB2572" s="1">
        <f t="shared" si="4191"/>
        <v>0</v>
      </c>
      <c r="DC2572" s="1" t="e">
        <f>IF(DA2572&gt;$D$1,Sourcedata!$B$90*(2*CY2572/1000000)/fluid_kinevisco,(CY2572*2/1000000)^(4/3)*epsilon^(1/3)/fluid_kinevisco)</f>
        <v>#DIV/0!</v>
      </c>
      <c r="DD2572" s="1" t="e">
        <f>2+0.6*DC2572^0.5*Sourcedata!$B$92^(1/3)</f>
        <v>#DIV/0!</v>
      </c>
      <c r="DE2572" s="1" t="e">
        <f t="shared" si="4231"/>
        <v>#DIV/0!</v>
      </c>
      <c r="DF2572" s="1" t="e">
        <f t="shared" si="4192"/>
        <v>#DIV/0!</v>
      </c>
      <c r="DG2572" s="1">
        <f>IF(CY2572=0,0,Sourcedata!$C$13*EXP(2*Sourcedata!$C$28*Sourcedata!$C$10/Sourcedata!$C$12/Sourcedata!$C$34/CY2572*1000000))</f>
        <v>0</v>
      </c>
      <c r="DH2572" s="1">
        <f t="shared" si="4193"/>
        <v>0</v>
      </c>
      <c r="DI2572" s="1">
        <f t="shared" si="4232"/>
        <v>0</v>
      </c>
      <c r="DJ2572">
        <f t="shared" si="4233"/>
        <v>0</v>
      </c>
      <c r="DK2572">
        <f t="shared" si="4234"/>
        <v>0</v>
      </c>
      <c r="DL2572" s="1">
        <f t="shared" si="4194"/>
        <v>0</v>
      </c>
      <c r="DM2572" s="1" t="e">
        <f t="shared" si="4195"/>
        <v>#DIV/0!</v>
      </c>
      <c r="DN2572" s="1">
        <f t="shared" si="4196"/>
        <v>0</v>
      </c>
      <c r="DO2572" s="1" t="e">
        <f>IF(DM2572&gt;$D$1,Sourcedata!$B$90*(2*DK2572/1000000)/fluid_kinevisco,(DK2572*2/1000000)^(4/3)*epsilon^(1/3)/fluid_kinevisco)</f>
        <v>#DIV/0!</v>
      </c>
      <c r="DP2572" s="1" t="e">
        <f>2+0.6*DO2572^0.5*Sourcedata!$B$92^(1/3)</f>
        <v>#DIV/0!</v>
      </c>
      <c r="DQ2572" s="1" t="e">
        <f t="shared" si="4235"/>
        <v>#DIV/0!</v>
      </c>
      <c r="DR2572" s="1" t="e">
        <f t="shared" si="4197"/>
        <v>#DIV/0!</v>
      </c>
      <c r="DS2572" s="1">
        <f>IF(DK2572=0,0,Sourcedata!$C$13*EXP(2*Sourcedata!$C$28*Sourcedata!$C$10/Sourcedata!$C$12/Sourcedata!$C$34/DK2572*1000000))</f>
        <v>0</v>
      </c>
      <c r="DT2572" s="1">
        <f t="shared" si="4198"/>
        <v>0</v>
      </c>
      <c r="DU2572" s="1">
        <f t="shared" si="4236"/>
        <v>0</v>
      </c>
      <c r="DV2572">
        <f t="shared" si="4237"/>
        <v>0</v>
      </c>
      <c r="DX2572" s="26">
        <f t="shared" si="4146"/>
        <v>2.4999999999999988E-5</v>
      </c>
      <c r="DY2572">
        <f t="shared" si="4135"/>
        <v>0.64250000000003105</v>
      </c>
      <c r="DZ2572" s="1">
        <f t="shared" si="4136"/>
        <v>0</v>
      </c>
      <c r="EA2572" s="1">
        <f t="shared" si="4147"/>
        <v>24.999999999999989</v>
      </c>
      <c r="EB2572" s="1">
        <f t="shared" si="4140"/>
        <v>0</v>
      </c>
      <c r="EC2572" s="1"/>
      <c r="ED2572" s="1">
        <f t="shared" si="4141"/>
        <v>24.999999999999989</v>
      </c>
      <c r="EE2572" s="1">
        <f t="shared" si="4142"/>
        <v>24.999999999999989</v>
      </c>
      <c r="EF2572">
        <f t="shared" si="4137"/>
        <v>99.999999999999957</v>
      </c>
      <c r="EG2572">
        <f t="shared" si="4138"/>
        <v>0</v>
      </c>
      <c r="EH2572" s="1"/>
      <c r="EI2572">
        <f t="shared" si="4139"/>
        <v>100</v>
      </c>
      <c r="EK2572">
        <f t="shared" si="4143"/>
        <v>0.64250000000003105</v>
      </c>
      <c r="EL2572">
        <f t="shared" si="4144"/>
        <v>0.64</v>
      </c>
      <c r="EM2572">
        <f t="shared" si="4145"/>
        <v>99.999999999999957</v>
      </c>
    </row>
    <row r="2573" spans="6:143" x14ac:dyDescent="0.2">
      <c r="F2573">
        <f>F2572+Sourcedata!$C$36*3600/4000</f>
        <v>2310.3000000001116</v>
      </c>
      <c r="G2573">
        <f t="shared" si="4199"/>
        <v>0</v>
      </c>
      <c r="H2573" s="1">
        <f t="shared" si="4148"/>
        <v>0</v>
      </c>
      <c r="I2573" s="1" t="e">
        <f t="shared" si="4149"/>
        <v>#DIV/0!</v>
      </c>
      <c r="J2573" s="1">
        <f t="shared" si="4150"/>
        <v>0</v>
      </c>
      <c r="K2573" s="1" t="e">
        <f>IF(I2573&gt;$D$1,Sourcedata!$B$90*(2*G2573/1000000)/fluid_kinevisco,(G2573*2/1000000)^(4/3)*epsilon^(1/3)/fluid_kinevisco)</f>
        <v>#DIV/0!</v>
      </c>
      <c r="L2573" s="1" t="e">
        <f>2+0.6*K2573^0.5*Sourcedata!$B$92^(1/3)</f>
        <v>#DIV/0!</v>
      </c>
      <c r="M2573" s="1" t="e">
        <f t="shared" si="4151"/>
        <v>#DIV/0!</v>
      </c>
      <c r="N2573" s="1" t="e">
        <f t="shared" si="4152"/>
        <v>#DIV/0!</v>
      </c>
      <c r="O2573" s="1">
        <f>IF(G2573=0,0,Sourcedata!$C$13*EXP(2*Sourcedata!$C$28*Sourcedata!$C$10/Sourcedata!$C$12/Sourcedata!$C$34/G2573*1000000))</f>
        <v>0</v>
      </c>
      <c r="P2573" s="1">
        <f t="shared" si="4153"/>
        <v>0</v>
      </c>
      <c r="Q2573" s="1">
        <f t="shared" si="4200"/>
        <v>0</v>
      </c>
      <c r="R2573">
        <f t="shared" si="4206"/>
        <v>0</v>
      </c>
      <c r="S2573">
        <f t="shared" si="4201"/>
        <v>0</v>
      </c>
      <c r="T2573" s="1">
        <f t="shared" si="4154"/>
        <v>0</v>
      </c>
      <c r="U2573" s="1" t="e">
        <f t="shared" si="4155"/>
        <v>#DIV/0!</v>
      </c>
      <c r="V2573" s="1">
        <f t="shared" si="4156"/>
        <v>0</v>
      </c>
      <c r="W2573" s="1" t="e">
        <f>IF(U2573&gt;$D$1,Sourcedata!$B$90*(2*S2573/1000000)/fluid_kinevisco,(S2573*2/1000000)^(4/3)*epsilon^(1/3)/fluid_kinevisco)</f>
        <v>#DIV/0!</v>
      </c>
      <c r="X2573" s="1" t="e">
        <f>2+0.6*W2573^0.5*Sourcedata!$B$92^(1/3)</f>
        <v>#DIV/0!</v>
      </c>
      <c r="Y2573" s="1" t="e">
        <f t="shared" si="4207"/>
        <v>#DIV/0!</v>
      </c>
      <c r="Z2573" s="1" t="e">
        <f t="shared" si="4157"/>
        <v>#DIV/0!</v>
      </c>
      <c r="AA2573" s="1">
        <f>IF(S2573=0,0,Sourcedata!$C$13*EXP(2*Sourcedata!$C$28*Sourcedata!$C$10/Sourcedata!$C$12/Sourcedata!$C$34/S2573*1000000))</f>
        <v>0</v>
      </c>
      <c r="AB2573" s="1">
        <f t="shared" si="4158"/>
        <v>0</v>
      </c>
      <c r="AC2573" s="1">
        <f t="shared" si="4208"/>
        <v>0</v>
      </c>
      <c r="AD2573">
        <f t="shared" si="4209"/>
        <v>0</v>
      </c>
      <c r="AE2573">
        <f t="shared" si="4202"/>
        <v>0</v>
      </c>
      <c r="AF2573" s="1">
        <f t="shared" si="4159"/>
        <v>0</v>
      </c>
      <c r="AG2573" s="1" t="e">
        <f t="shared" si="4160"/>
        <v>#DIV/0!</v>
      </c>
      <c r="AH2573" s="1">
        <f t="shared" si="4161"/>
        <v>0</v>
      </c>
      <c r="AI2573" s="1" t="e">
        <f>IF(AG2573&gt;$D$1,Sourcedata!$B$90*(2*AE2573/1000000)/fluid_kinevisco,(AE2573*2/1000000)^(4/3)*epsilon^(1/3)/fluid_kinevisco)</f>
        <v>#DIV/0!</v>
      </c>
      <c r="AJ2573" s="1" t="e">
        <f>2+0.6*AI2573^0.5*Sourcedata!$B$92^(1/3)</f>
        <v>#DIV/0!</v>
      </c>
      <c r="AK2573" s="1" t="e">
        <f t="shared" si="4210"/>
        <v>#DIV/0!</v>
      </c>
      <c r="AL2573" s="1" t="e">
        <f t="shared" si="4162"/>
        <v>#DIV/0!</v>
      </c>
      <c r="AM2573" s="1">
        <f>IF(AE2573=0,0,Sourcedata!$C$13*EXP(2*Sourcedata!$C$28*Sourcedata!$C$10/Sourcedata!$C$12/Sourcedata!$C$34/AE2573*1000000))</f>
        <v>0</v>
      </c>
      <c r="AN2573" s="1">
        <f t="shared" si="4163"/>
        <v>0</v>
      </c>
      <c r="AO2573" s="1">
        <f t="shared" si="4211"/>
        <v>0</v>
      </c>
      <c r="AP2573">
        <f t="shared" si="4212"/>
        <v>0</v>
      </c>
      <c r="AQ2573">
        <f t="shared" si="4203"/>
        <v>0</v>
      </c>
      <c r="AR2573" s="1">
        <f t="shared" si="4164"/>
        <v>0</v>
      </c>
      <c r="AS2573" s="1" t="e">
        <f t="shared" si="4165"/>
        <v>#DIV/0!</v>
      </c>
      <c r="AT2573" s="1">
        <f t="shared" si="4166"/>
        <v>0</v>
      </c>
      <c r="AU2573" s="1" t="e">
        <f>IF(AS2573&gt;$D$1,Sourcedata!$B$90*(2*AQ2573/1000000)/fluid_kinevisco,(AQ2573*2/1000000)^(4/3)*epsilon^(1/3)/fluid_kinevisco)</f>
        <v>#DIV/0!</v>
      </c>
      <c r="AV2573" s="1" t="e">
        <f>2+0.6*AU2573^0.5*Sourcedata!$B$92^(1/3)</f>
        <v>#DIV/0!</v>
      </c>
      <c r="AW2573" s="1" t="e">
        <f t="shared" si="4213"/>
        <v>#DIV/0!</v>
      </c>
      <c r="AX2573" s="1" t="e">
        <f t="shared" si="4167"/>
        <v>#DIV/0!</v>
      </c>
      <c r="AY2573" s="1">
        <f>IF(AQ2573=0,0,Sourcedata!$C$13*EXP(2*Sourcedata!$C$28*Sourcedata!$C$10/Sourcedata!$C$12/Sourcedata!$C$34/AQ2573*1000000))</f>
        <v>0</v>
      </c>
      <c r="AZ2573" s="1">
        <f t="shared" si="4168"/>
        <v>0</v>
      </c>
      <c r="BA2573" s="1">
        <f t="shared" si="4214"/>
        <v>0</v>
      </c>
      <c r="BB2573">
        <f t="shared" si="4215"/>
        <v>0</v>
      </c>
      <c r="BC2573">
        <f t="shared" si="4216"/>
        <v>0</v>
      </c>
      <c r="BD2573" s="1">
        <f t="shared" si="4169"/>
        <v>0</v>
      </c>
      <c r="BE2573" s="1" t="e">
        <f t="shared" si="4170"/>
        <v>#DIV/0!</v>
      </c>
      <c r="BF2573" s="1">
        <f t="shared" si="4171"/>
        <v>0</v>
      </c>
      <c r="BG2573" s="1" t="e">
        <f>IF(BE2573&gt;$D$1,Sourcedata!$B$90*(2*BC2573/1000000)/fluid_kinevisco,(BC2573*2/1000000)^(4/3)*epsilon^(1/3)/fluid_kinevisco)</f>
        <v>#DIV/0!</v>
      </c>
      <c r="BH2573" s="1" t="e">
        <f>2+0.6*BG2573^0.5*Sourcedata!$B$92^(1/3)</f>
        <v>#DIV/0!</v>
      </c>
      <c r="BI2573" s="1" t="e">
        <f t="shared" si="4217"/>
        <v>#DIV/0!</v>
      </c>
      <c r="BJ2573" s="1" t="e">
        <f t="shared" si="4172"/>
        <v>#DIV/0!</v>
      </c>
      <c r="BK2573" s="1">
        <f>IF(BC2573=0,0,Sourcedata!$C$13*EXP(2*Sourcedata!$C$28*Sourcedata!$C$10/Sourcedata!$C$12/Sourcedata!$C$34/BC2573*1000000))</f>
        <v>0</v>
      </c>
      <c r="BL2573" s="1">
        <f t="shared" si="4173"/>
        <v>0</v>
      </c>
      <c r="BM2573" s="1">
        <f t="shared" si="4218"/>
        <v>0</v>
      </c>
      <c r="BN2573">
        <f t="shared" si="4219"/>
        <v>0</v>
      </c>
      <c r="BO2573">
        <f t="shared" si="4220"/>
        <v>0</v>
      </c>
      <c r="BP2573" s="1">
        <f t="shared" si="4174"/>
        <v>0</v>
      </c>
      <c r="BQ2573" s="1" t="e">
        <f t="shared" si="4175"/>
        <v>#DIV/0!</v>
      </c>
      <c r="BR2573" s="1">
        <f t="shared" si="4176"/>
        <v>0</v>
      </c>
      <c r="BS2573" s="1" t="e">
        <f>IF(BQ2573&gt;$D$1,Sourcedata!$B$90*(2*BO2573/1000000)/fluid_kinevisco,(BO2573*2/1000000)^(4/3)*epsilon^(1/3)/fluid_kinevisco)</f>
        <v>#DIV/0!</v>
      </c>
      <c r="BT2573" s="1" t="e">
        <f>2+0.6*BS2573^0.5*Sourcedata!$B$92^(1/3)</f>
        <v>#DIV/0!</v>
      </c>
      <c r="BU2573" s="1" t="e">
        <f t="shared" si="4221"/>
        <v>#DIV/0!</v>
      </c>
      <c r="BV2573" s="1" t="e">
        <f t="shared" si="4177"/>
        <v>#DIV/0!</v>
      </c>
      <c r="BW2573" s="1">
        <f>IF(BO2573=0,0,Sourcedata!$C$13*EXP(2*Sourcedata!$C$28*Sourcedata!$C$10/Sourcedata!$C$12/Sourcedata!$C$34/BO2573*1000000))</f>
        <v>0</v>
      </c>
      <c r="BX2573" s="1">
        <f t="shared" si="4178"/>
        <v>0</v>
      </c>
      <c r="BY2573" s="1">
        <f t="shared" si="4222"/>
        <v>0</v>
      </c>
      <c r="BZ2573">
        <f t="shared" si="4223"/>
        <v>0</v>
      </c>
      <c r="CA2573">
        <f t="shared" si="4204"/>
        <v>0</v>
      </c>
      <c r="CB2573" s="1">
        <f t="shared" si="4179"/>
        <v>0</v>
      </c>
      <c r="CC2573" s="1" t="e">
        <f t="shared" si="4180"/>
        <v>#DIV/0!</v>
      </c>
      <c r="CD2573" s="1">
        <f t="shared" si="4181"/>
        <v>0</v>
      </c>
      <c r="CE2573" s="1" t="e">
        <f>IF(CC2573&gt;$D$1,Sourcedata!$B$90*(2*CA2573/1000000)/fluid_kinevisco,(CA2573*2/1000000)^(4/3)*epsilon^(1/3)/fluid_kinevisco)</f>
        <v>#DIV/0!</v>
      </c>
      <c r="CF2573" s="1" t="e">
        <f>2+0.6*CE2573^0.5*Sourcedata!$B$92^(1/3)</f>
        <v>#DIV/0!</v>
      </c>
      <c r="CG2573" s="1" t="e">
        <f t="shared" si="4224"/>
        <v>#DIV/0!</v>
      </c>
      <c r="CH2573" s="1" t="e">
        <f t="shared" si="4182"/>
        <v>#DIV/0!</v>
      </c>
      <c r="CI2573" s="1">
        <f>IF(CA2573=0,0,Sourcedata!$C$13*EXP(2*Sourcedata!$C$28*Sourcedata!$C$10/Sourcedata!$C$12/Sourcedata!$C$34/CA2573*1000000))</f>
        <v>0</v>
      </c>
      <c r="CJ2573" s="1">
        <f t="shared" si="4183"/>
        <v>0</v>
      </c>
      <c r="CK2573" s="1">
        <f t="shared" si="4225"/>
        <v>0</v>
      </c>
      <c r="CL2573">
        <f t="shared" si="4205"/>
        <v>0</v>
      </c>
      <c r="CM2573">
        <f t="shared" si="4226"/>
        <v>0</v>
      </c>
      <c r="CN2573" s="1">
        <f t="shared" si="4184"/>
        <v>0</v>
      </c>
      <c r="CO2573" s="1" t="e">
        <f t="shared" si="4185"/>
        <v>#DIV/0!</v>
      </c>
      <c r="CP2573" s="1">
        <f t="shared" si="4186"/>
        <v>0</v>
      </c>
      <c r="CQ2573" s="1" t="e">
        <f>IF(CO2573&gt;$D$1,Sourcedata!$B$90*(2*CM2573/1000000)/fluid_kinevisco,(CM2573*2/1000000)^(4/3)*epsilon^(1/3)/fluid_kinevisco)</f>
        <v>#DIV/0!</v>
      </c>
      <c r="CR2573" s="1" t="e">
        <f>2+0.6*CQ2573^0.5*Sourcedata!$B$92^(1/3)</f>
        <v>#DIV/0!</v>
      </c>
      <c r="CS2573" s="1" t="e">
        <f t="shared" si="4227"/>
        <v>#DIV/0!</v>
      </c>
      <c r="CT2573" s="1" t="e">
        <f t="shared" si="4187"/>
        <v>#DIV/0!</v>
      </c>
      <c r="CU2573" s="1">
        <f>IF(CM2573=0,0,Sourcedata!$C$13*EXP(2*Sourcedata!$C$28*Sourcedata!$C$10/Sourcedata!$C$12/Sourcedata!$C$34/CM2573*1000000))</f>
        <v>0</v>
      </c>
      <c r="CV2573" s="1">
        <f t="shared" si="4188"/>
        <v>0</v>
      </c>
      <c r="CW2573" s="1">
        <f t="shared" si="4228"/>
        <v>0</v>
      </c>
      <c r="CX2573">
        <f t="shared" si="4229"/>
        <v>0</v>
      </c>
      <c r="CY2573">
        <f t="shared" si="4230"/>
        <v>0</v>
      </c>
      <c r="CZ2573" s="1">
        <f t="shared" si="4189"/>
        <v>0</v>
      </c>
      <c r="DA2573" s="1" t="e">
        <f t="shared" si="4190"/>
        <v>#DIV/0!</v>
      </c>
      <c r="DB2573" s="1">
        <f t="shared" si="4191"/>
        <v>0</v>
      </c>
      <c r="DC2573" s="1" t="e">
        <f>IF(DA2573&gt;$D$1,Sourcedata!$B$90*(2*CY2573/1000000)/fluid_kinevisco,(CY2573*2/1000000)^(4/3)*epsilon^(1/3)/fluid_kinevisco)</f>
        <v>#DIV/0!</v>
      </c>
      <c r="DD2573" s="1" t="e">
        <f>2+0.6*DC2573^0.5*Sourcedata!$B$92^(1/3)</f>
        <v>#DIV/0!</v>
      </c>
      <c r="DE2573" s="1" t="e">
        <f t="shared" si="4231"/>
        <v>#DIV/0!</v>
      </c>
      <c r="DF2573" s="1" t="e">
        <f t="shared" si="4192"/>
        <v>#DIV/0!</v>
      </c>
      <c r="DG2573" s="1">
        <f>IF(CY2573=0,0,Sourcedata!$C$13*EXP(2*Sourcedata!$C$28*Sourcedata!$C$10/Sourcedata!$C$12/Sourcedata!$C$34/CY2573*1000000))</f>
        <v>0</v>
      </c>
      <c r="DH2573" s="1">
        <f t="shared" si="4193"/>
        <v>0</v>
      </c>
      <c r="DI2573" s="1">
        <f t="shared" si="4232"/>
        <v>0</v>
      </c>
      <c r="DJ2573">
        <f t="shared" si="4233"/>
        <v>0</v>
      </c>
      <c r="DK2573">
        <f t="shared" si="4234"/>
        <v>0</v>
      </c>
      <c r="DL2573" s="1">
        <f t="shared" si="4194"/>
        <v>0</v>
      </c>
      <c r="DM2573" s="1" t="e">
        <f t="shared" si="4195"/>
        <v>#DIV/0!</v>
      </c>
      <c r="DN2573" s="1">
        <f t="shared" si="4196"/>
        <v>0</v>
      </c>
      <c r="DO2573" s="1" t="e">
        <f>IF(DM2573&gt;$D$1,Sourcedata!$B$90*(2*DK2573/1000000)/fluid_kinevisco,(DK2573*2/1000000)^(4/3)*epsilon^(1/3)/fluid_kinevisco)</f>
        <v>#DIV/0!</v>
      </c>
      <c r="DP2573" s="1" t="e">
        <f>2+0.6*DO2573^0.5*Sourcedata!$B$92^(1/3)</f>
        <v>#DIV/0!</v>
      </c>
      <c r="DQ2573" s="1" t="e">
        <f t="shared" si="4235"/>
        <v>#DIV/0!</v>
      </c>
      <c r="DR2573" s="1" t="e">
        <f t="shared" si="4197"/>
        <v>#DIV/0!</v>
      </c>
      <c r="DS2573" s="1">
        <f>IF(DK2573=0,0,Sourcedata!$C$13*EXP(2*Sourcedata!$C$28*Sourcedata!$C$10/Sourcedata!$C$12/Sourcedata!$C$34/DK2573*1000000))</f>
        <v>0</v>
      </c>
      <c r="DT2573" s="1">
        <f t="shared" si="4198"/>
        <v>0</v>
      </c>
      <c r="DU2573" s="1">
        <f t="shared" si="4236"/>
        <v>0</v>
      </c>
      <c r="DV2573">
        <f t="shared" si="4237"/>
        <v>0</v>
      </c>
      <c r="DX2573" s="26">
        <f t="shared" si="4146"/>
        <v>2.4999999999999988E-5</v>
      </c>
      <c r="DY2573">
        <f t="shared" si="4135"/>
        <v>0.64275000000003113</v>
      </c>
      <c r="DZ2573" s="1">
        <f t="shared" si="4136"/>
        <v>0</v>
      </c>
      <c r="EA2573" s="1">
        <f t="shared" si="4147"/>
        <v>24.999999999999989</v>
      </c>
      <c r="EB2573" s="1">
        <f t="shared" si="4140"/>
        <v>0</v>
      </c>
      <c r="EC2573" s="1"/>
      <c r="ED2573" s="1">
        <f t="shared" si="4141"/>
        <v>24.999999999999989</v>
      </c>
      <c r="EE2573" s="1">
        <f t="shared" si="4142"/>
        <v>24.999999999999989</v>
      </c>
      <c r="EF2573">
        <f t="shared" si="4137"/>
        <v>99.999999999999957</v>
      </c>
      <c r="EG2573">
        <f t="shared" si="4138"/>
        <v>0</v>
      </c>
      <c r="EH2573" s="1"/>
      <c r="EI2573">
        <f t="shared" si="4139"/>
        <v>100</v>
      </c>
      <c r="EK2573">
        <f t="shared" si="4143"/>
        <v>0.64275000000003113</v>
      </c>
      <c r="EL2573">
        <f t="shared" si="4144"/>
        <v>0.64</v>
      </c>
      <c r="EM2573">
        <f t="shared" si="4145"/>
        <v>99.999999999999957</v>
      </c>
    </row>
    <row r="2574" spans="6:143" x14ac:dyDescent="0.2">
      <c r="F2574">
        <f>F2573+Sourcedata!$C$36*3600/4000</f>
        <v>2311.2000000001117</v>
      </c>
      <c r="G2574">
        <f t="shared" si="4199"/>
        <v>0</v>
      </c>
      <c r="H2574" s="1">
        <f t="shared" si="4148"/>
        <v>0</v>
      </c>
      <c r="I2574" s="1" t="e">
        <f t="shared" si="4149"/>
        <v>#DIV/0!</v>
      </c>
      <c r="J2574" s="1">
        <f t="shared" si="4150"/>
        <v>0</v>
      </c>
      <c r="K2574" s="1" t="e">
        <f>IF(I2574&gt;$D$1,Sourcedata!$B$90*(2*G2574/1000000)/fluid_kinevisco,(G2574*2/1000000)^(4/3)*epsilon^(1/3)/fluid_kinevisco)</f>
        <v>#DIV/0!</v>
      </c>
      <c r="L2574" s="1" t="e">
        <f>2+0.6*K2574^0.5*Sourcedata!$B$92^(1/3)</f>
        <v>#DIV/0!</v>
      </c>
      <c r="M2574" s="1" t="e">
        <f t="shared" si="4151"/>
        <v>#DIV/0!</v>
      </c>
      <c r="N2574" s="1" t="e">
        <f t="shared" si="4152"/>
        <v>#DIV/0!</v>
      </c>
      <c r="O2574" s="1">
        <f>IF(G2574=0,0,Sourcedata!$C$13*EXP(2*Sourcedata!$C$28*Sourcedata!$C$10/Sourcedata!$C$12/Sourcedata!$C$34/G2574*1000000))</f>
        <v>0</v>
      </c>
      <c r="P2574" s="1">
        <f t="shared" si="4153"/>
        <v>0</v>
      </c>
      <c r="Q2574" s="1">
        <f t="shared" si="4200"/>
        <v>0</v>
      </c>
      <c r="R2574">
        <f t="shared" si="4206"/>
        <v>0</v>
      </c>
      <c r="S2574">
        <f t="shared" si="4201"/>
        <v>0</v>
      </c>
      <c r="T2574" s="1">
        <f t="shared" si="4154"/>
        <v>0</v>
      </c>
      <c r="U2574" s="1" t="e">
        <f t="shared" si="4155"/>
        <v>#DIV/0!</v>
      </c>
      <c r="V2574" s="1">
        <f t="shared" si="4156"/>
        <v>0</v>
      </c>
      <c r="W2574" s="1" t="e">
        <f>IF(U2574&gt;$D$1,Sourcedata!$B$90*(2*S2574/1000000)/fluid_kinevisco,(S2574*2/1000000)^(4/3)*epsilon^(1/3)/fluid_kinevisco)</f>
        <v>#DIV/0!</v>
      </c>
      <c r="X2574" s="1" t="e">
        <f>2+0.6*W2574^0.5*Sourcedata!$B$92^(1/3)</f>
        <v>#DIV/0!</v>
      </c>
      <c r="Y2574" s="1" t="e">
        <f t="shared" si="4207"/>
        <v>#DIV/0!</v>
      </c>
      <c r="Z2574" s="1" t="e">
        <f t="shared" si="4157"/>
        <v>#DIV/0!</v>
      </c>
      <c r="AA2574" s="1">
        <f>IF(S2574=0,0,Sourcedata!$C$13*EXP(2*Sourcedata!$C$28*Sourcedata!$C$10/Sourcedata!$C$12/Sourcedata!$C$34/S2574*1000000))</f>
        <v>0</v>
      </c>
      <c r="AB2574" s="1">
        <f t="shared" si="4158"/>
        <v>0</v>
      </c>
      <c r="AC2574" s="1">
        <f t="shared" si="4208"/>
        <v>0</v>
      </c>
      <c r="AD2574">
        <f t="shared" si="4209"/>
        <v>0</v>
      </c>
      <c r="AE2574">
        <f t="shared" si="4202"/>
        <v>0</v>
      </c>
      <c r="AF2574" s="1">
        <f t="shared" si="4159"/>
        <v>0</v>
      </c>
      <c r="AG2574" s="1" t="e">
        <f t="shared" si="4160"/>
        <v>#DIV/0!</v>
      </c>
      <c r="AH2574" s="1">
        <f t="shared" si="4161"/>
        <v>0</v>
      </c>
      <c r="AI2574" s="1" t="e">
        <f>IF(AG2574&gt;$D$1,Sourcedata!$B$90*(2*AE2574/1000000)/fluid_kinevisco,(AE2574*2/1000000)^(4/3)*epsilon^(1/3)/fluid_kinevisco)</f>
        <v>#DIV/0!</v>
      </c>
      <c r="AJ2574" s="1" t="e">
        <f>2+0.6*AI2574^0.5*Sourcedata!$B$92^(1/3)</f>
        <v>#DIV/0!</v>
      </c>
      <c r="AK2574" s="1" t="e">
        <f t="shared" si="4210"/>
        <v>#DIV/0!</v>
      </c>
      <c r="AL2574" s="1" t="e">
        <f t="shared" si="4162"/>
        <v>#DIV/0!</v>
      </c>
      <c r="AM2574" s="1">
        <f>IF(AE2574=0,0,Sourcedata!$C$13*EXP(2*Sourcedata!$C$28*Sourcedata!$C$10/Sourcedata!$C$12/Sourcedata!$C$34/AE2574*1000000))</f>
        <v>0</v>
      </c>
      <c r="AN2574" s="1">
        <f t="shared" si="4163"/>
        <v>0</v>
      </c>
      <c r="AO2574" s="1">
        <f t="shared" si="4211"/>
        <v>0</v>
      </c>
      <c r="AP2574">
        <f t="shared" si="4212"/>
        <v>0</v>
      </c>
      <c r="AQ2574">
        <f t="shared" si="4203"/>
        <v>0</v>
      </c>
      <c r="AR2574" s="1">
        <f t="shared" si="4164"/>
        <v>0</v>
      </c>
      <c r="AS2574" s="1" t="e">
        <f t="shared" si="4165"/>
        <v>#DIV/0!</v>
      </c>
      <c r="AT2574" s="1">
        <f t="shared" si="4166"/>
        <v>0</v>
      </c>
      <c r="AU2574" s="1" t="e">
        <f>IF(AS2574&gt;$D$1,Sourcedata!$B$90*(2*AQ2574/1000000)/fluid_kinevisco,(AQ2574*2/1000000)^(4/3)*epsilon^(1/3)/fluid_kinevisco)</f>
        <v>#DIV/0!</v>
      </c>
      <c r="AV2574" s="1" t="e">
        <f>2+0.6*AU2574^0.5*Sourcedata!$B$92^(1/3)</f>
        <v>#DIV/0!</v>
      </c>
      <c r="AW2574" s="1" t="e">
        <f t="shared" si="4213"/>
        <v>#DIV/0!</v>
      </c>
      <c r="AX2574" s="1" t="e">
        <f t="shared" si="4167"/>
        <v>#DIV/0!</v>
      </c>
      <c r="AY2574" s="1">
        <f>IF(AQ2574=0,0,Sourcedata!$C$13*EXP(2*Sourcedata!$C$28*Sourcedata!$C$10/Sourcedata!$C$12/Sourcedata!$C$34/AQ2574*1000000))</f>
        <v>0</v>
      </c>
      <c r="AZ2574" s="1">
        <f t="shared" si="4168"/>
        <v>0</v>
      </c>
      <c r="BA2574" s="1">
        <f t="shared" si="4214"/>
        <v>0</v>
      </c>
      <c r="BB2574">
        <f t="shared" si="4215"/>
        <v>0</v>
      </c>
      <c r="BC2574">
        <f t="shared" si="4216"/>
        <v>0</v>
      </c>
      <c r="BD2574" s="1">
        <f t="shared" si="4169"/>
        <v>0</v>
      </c>
      <c r="BE2574" s="1" t="e">
        <f t="shared" si="4170"/>
        <v>#DIV/0!</v>
      </c>
      <c r="BF2574" s="1">
        <f t="shared" si="4171"/>
        <v>0</v>
      </c>
      <c r="BG2574" s="1" t="e">
        <f>IF(BE2574&gt;$D$1,Sourcedata!$B$90*(2*BC2574/1000000)/fluid_kinevisco,(BC2574*2/1000000)^(4/3)*epsilon^(1/3)/fluid_kinevisco)</f>
        <v>#DIV/0!</v>
      </c>
      <c r="BH2574" s="1" t="e">
        <f>2+0.6*BG2574^0.5*Sourcedata!$B$92^(1/3)</f>
        <v>#DIV/0!</v>
      </c>
      <c r="BI2574" s="1" t="e">
        <f t="shared" si="4217"/>
        <v>#DIV/0!</v>
      </c>
      <c r="BJ2574" s="1" t="e">
        <f t="shared" si="4172"/>
        <v>#DIV/0!</v>
      </c>
      <c r="BK2574" s="1">
        <f>IF(BC2574=0,0,Sourcedata!$C$13*EXP(2*Sourcedata!$C$28*Sourcedata!$C$10/Sourcedata!$C$12/Sourcedata!$C$34/BC2574*1000000))</f>
        <v>0</v>
      </c>
      <c r="BL2574" s="1">
        <f t="shared" si="4173"/>
        <v>0</v>
      </c>
      <c r="BM2574" s="1">
        <f t="shared" si="4218"/>
        <v>0</v>
      </c>
      <c r="BN2574">
        <f t="shared" si="4219"/>
        <v>0</v>
      </c>
      <c r="BO2574">
        <f t="shared" si="4220"/>
        <v>0</v>
      </c>
      <c r="BP2574" s="1">
        <f t="shared" si="4174"/>
        <v>0</v>
      </c>
      <c r="BQ2574" s="1" t="e">
        <f t="shared" si="4175"/>
        <v>#DIV/0!</v>
      </c>
      <c r="BR2574" s="1">
        <f t="shared" si="4176"/>
        <v>0</v>
      </c>
      <c r="BS2574" s="1" t="e">
        <f>IF(BQ2574&gt;$D$1,Sourcedata!$B$90*(2*BO2574/1000000)/fluid_kinevisco,(BO2574*2/1000000)^(4/3)*epsilon^(1/3)/fluid_kinevisco)</f>
        <v>#DIV/0!</v>
      </c>
      <c r="BT2574" s="1" t="e">
        <f>2+0.6*BS2574^0.5*Sourcedata!$B$92^(1/3)</f>
        <v>#DIV/0!</v>
      </c>
      <c r="BU2574" s="1" t="e">
        <f t="shared" si="4221"/>
        <v>#DIV/0!</v>
      </c>
      <c r="BV2574" s="1" t="e">
        <f t="shared" si="4177"/>
        <v>#DIV/0!</v>
      </c>
      <c r="BW2574" s="1">
        <f>IF(BO2574=0,0,Sourcedata!$C$13*EXP(2*Sourcedata!$C$28*Sourcedata!$C$10/Sourcedata!$C$12/Sourcedata!$C$34/BO2574*1000000))</f>
        <v>0</v>
      </c>
      <c r="BX2574" s="1">
        <f t="shared" si="4178"/>
        <v>0</v>
      </c>
      <c r="BY2574" s="1">
        <f t="shared" si="4222"/>
        <v>0</v>
      </c>
      <c r="BZ2574">
        <f t="shared" si="4223"/>
        <v>0</v>
      </c>
      <c r="CA2574">
        <f t="shared" si="4204"/>
        <v>0</v>
      </c>
      <c r="CB2574" s="1">
        <f t="shared" si="4179"/>
        <v>0</v>
      </c>
      <c r="CC2574" s="1" t="e">
        <f t="shared" si="4180"/>
        <v>#DIV/0!</v>
      </c>
      <c r="CD2574" s="1">
        <f t="shared" si="4181"/>
        <v>0</v>
      </c>
      <c r="CE2574" s="1" t="e">
        <f>IF(CC2574&gt;$D$1,Sourcedata!$B$90*(2*CA2574/1000000)/fluid_kinevisco,(CA2574*2/1000000)^(4/3)*epsilon^(1/3)/fluid_kinevisco)</f>
        <v>#DIV/0!</v>
      </c>
      <c r="CF2574" s="1" t="e">
        <f>2+0.6*CE2574^0.5*Sourcedata!$B$92^(1/3)</f>
        <v>#DIV/0!</v>
      </c>
      <c r="CG2574" s="1" t="e">
        <f t="shared" si="4224"/>
        <v>#DIV/0!</v>
      </c>
      <c r="CH2574" s="1" t="e">
        <f t="shared" si="4182"/>
        <v>#DIV/0!</v>
      </c>
      <c r="CI2574" s="1">
        <f>IF(CA2574=0,0,Sourcedata!$C$13*EXP(2*Sourcedata!$C$28*Sourcedata!$C$10/Sourcedata!$C$12/Sourcedata!$C$34/CA2574*1000000))</f>
        <v>0</v>
      </c>
      <c r="CJ2574" s="1">
        <f t="shared" si="4183"/>
        <v>0</v>
      </c>
      <c r="CK2574" s="1">
        <f t="shared" si="4225"/>
        <v>0</v>
      </c>
      <c r="CL2574">
        <f t="shared" si="4205"/>
        <v>0</v>
      </c>
      <c r="CM2574">
        <f t="shared" si="4226"/>
        <v>0</v>
      </c>
      <c r="CN2574" s="1">
        <f t="shared" si="4184"/>
        <v>0</v>
      </c>
      <c r="CO2574" s="1" t="e">
        <f t="shared" si="4185"/>
        <v>#DIV/0!</v>
      </c>
      <c r="CP2574" s="1">
        <f t="shared" si="4186"/>
        <v>0</v>
      </c>
      <c r="CQ2574" s="1" t="e">
        <f>IF(CO2574&gt;$D$1,Sourcedata!$B$90*(2*CM2574/1000000)/fluid_kinevisco,(CM2574*2/1000000)^(4/3)*epsilon^(1/3)/fluid_kinevisco)</f>
        <v>#DIV/0!</v>
      </c>
      <c r="CR2574" s="1" t="e">
        <f>2+0.6*CQ2574^0.5*Sourcedata!$B$92^(1/3)</f>
        <v>#DIV/0!</v>
      </c>
      <c r="CS2574" s="1" t="e">
        <f t="shared" si="4227"/>
        <v>#DIV/0!</v>
      </c>
      <c r="CT2574" s="1" t="e">
        <f t="shared" si="4187"/>
        <v>#DIV/0!</v>
      </c>
      <c r="CU2574" s="1">
        <f>IF(CM2574=0,0,Sourcedata!$C$13*EXP(2*Sourcedata!$C$28*Sourcedata!$C$10/Sourcedata!$C$12/Sourcedata!$C$34/CM2574*1000000))</f>
        <v>0</v>
      </c>
      <c r="CV2574" s="1">
        <f t="shared" si="4188"/>
        <v>0</v>
      </c>
      <c r="CW2574" s="1">
        <f t="shared" si="4228"/>
        <v>0</v>
      </c>
      <c r="CX2574">
        <f t="shared" si="4229"/>
        <v>0</v>
      </c>
      <c r="CY2574">
        <f t="shared" si="4230"/>
        <v>0</v>
      </c>
      <c r="CZ2574" s="1">
        <f t="shared" si="4189"/>
        <v>0</v>
      </c>
      <c r="DA2574" s="1" t="e">
        <f t="shared" si="4190"/>
        <v>#DIV/0!</v>
      </c>
      <c r="DB2574" s="1">
        <f t="shared" si="4191"/>
        <v>0</v>
      </c>
      <c r="DC2574" s="1" t="e">
        <f>IF(DA2574&gt;$D$1,Sourcedata!$B$90*(2*CY2574/1000000)/fluid_kinevisco,(CY2574*2/1000000)^(4/3)*epsilon^(1/3)/fluid_kinevisco)</f>
        <v>#DIV/0!</v>
      </c>
      <c r="DD2574" s="1" t="e">
        <f>2+0.6*DC2574^0.5*Sourcedata!$B$92^(1/3)</f>
        <v>#DIV/0!</v>
      </c>
      <c r="DE2574" s="1" t="e">
        <f t="shared" si="4231"/>
        <v>#DIV/0!</v>
      </c>
      <c r="DF2574" s="1" t="e">
        <f t="shared" si="4192"/>
        <v>#DIV/0!</v>
      </c>
      <c r="DG2574" s="1">
        <f>IF(CY2574=0,0,Sourcedata!$C$13*EXP(2*Sourcedata!$C$28*Sourcedata!$C$10/Sourcedata!$C$12/Sourcedata!$C$34/CY2574*1000000))</f>
        <v>0</v>
      </c>
      <c r="DH2574" s="1">
        <f t="shared" si="4193"/>
        <v>0</v>
      </c>
      <c r="DI2574" s="1">
        <f t="shared" si="4232"/>
        <v>0</v>
      </c>
      <c r="DJ2574">
        <f t="shared" si="4233"/>
        <v>0</v>
      </c>
      <c r="DK2574">
        <f t="shared" si="4234"/>
        <v>0</v>
      </c>
      <c r="DL2574" s="1">
        <f t="shared" si="4194"/>
        <v>0</v>
      </c>
      <c r="DM2574" s="1" t="e">
        <f t="shared" si="4195"/>
        <v>#DIV/0!</v>
      </c>
      <c r="DN2574" s="1">
        <f t="shared" si="4196"/>
        <v>0</v>
      </c>
      <c r="DO2574" s="1" t="e">
        <f>IF(DM2574&gt;$D$1,Sourcedata!$B$90*(2*DK2574/1000000)/fluid_kinevisco,(DK2574*2/1000000)^(4/3)*epsilon^(1/3)/fluid_kinevisco)</f>
        <v>#DIV/0!</v>
      </c>
      <c r="DP2574" s="1" t="e">
        <f>2+0.6*DO2574^0.5*Sourcedata!$B$92^(1/3)</f>
        <v>#DIV/0!</v>
      </c>
      <c r="DQ2574" s="1" t="e">
        <f t="shared" si="4235"/>
        <v>#DIV/0!</v>
      </c>
      <c r="DR2574" s="1" t="e">
        <f t="shared" si="4197"/>
        <v>#DIV/0!</v>
      </c>
      <c r="DS2574" s="1">
        <f>IF(DK2574=0,0,Sourcedata!$C$13*EXP(2*Sourcedata!$C$28*Sourcedata!$C$10/Sourcedata!$C$12/Sourcedata!$C$34/DK2574*1000000))</f>
        <v>0</v>
      </c>
      <c r="DT2574" s="1">
        <f t="shared" si="4198"/>
        <v>0</v>
      </c>
      <c r="DU2574" s="1">
        <f t="shared" si="4236"/>
        <v>0</v>
      </c>
      <c r="DV2574">
        <f t="shared" si="4237"/>
        <v>0</v>
      </c>
      <c r="DX2574" s="26">
        <f t="shared" si="4146"/>
        <v>2.4999999999999988E-5</v>
      </c>
      <c r="DY2574">
        <f t="shared" si="4135"/>
        <v>0.6430000000000311</v>
      </c>
      <c r="DZ2574" s="1">
        <f t="shared" si="4136"/>
        <v>0</v>
      </c>
      <c r="EA2574" s="1">
        <f t="shared" si="4147"/>
        <v>24.999999999999989</v>
      </c>
      <c r="EB2574" s="1">
        <f t="shared" si="4140"/>
        <v>0</v>
      </c>
      <c r="EC2574" s="1"/>
      <c r="ED2574" s="1">
        <f t="shared" si="4141"/>
        <v>24.999999999999989</v>
      </c>
      <c r="EE2574" s="1">
        <f t="shared" si="4142"/>
        <v>24.999999999999989</v>
      </c>
      <c r="EF2574">
        <f t="shared" si="4137"/>
        <v>99.999999999999957</v>
      </c>
      <c r="EG2574">
        <f t="shared" si="4138"/>
        <v>0</v>
      </c>
      <c r="EH2574" s="1"/>
      <c r="EI2574">
        <f t="shared" si="4139"/>
        <v>100</v>
      </c>
      <c r="EK2574">
        <f t="shared" si="4143"/>
        <v>0.6430000000000311</v>
      </c>
      <c r="EL2574">
        <f t="shared" si="4144"/>
        <v>0.64</v>
      </c>
      <c r="EM2574">
        <f t="shared" si="4145"/>
        <v>99.999999999999957</v>
      </c>
    </row>
    <row r="2575" spans="6:143" x14ac:dyDescent="0.2">
      <c r="F2575">
        <f>F2574+Sourcedata!$C$36*3600/4000</f>
        <v>2312.1000000001118</v>
      </c>
      <c r="G2575">
        <f t="shared" si="4199"/>
        <v>0</v>
      </c>
      <c r="H2575" s="1">
        <f t="shared" si="4148"/>
        <v>0</v>
      </c>
      <c r="I2575" s="1" t="e">
        <f t="shared" si="4149"/>
        <v>#DIV/0!</v>
      </c>
      <c r="J2575" s="1">
        <f t="shared" si="4150"/>
        <v>0</v>
      </c>
      <c r="K2575" s="1" t="e">
        <f>IF(I2575&gt;$D$1,Sourcedata!$B$90*(2*G2575/1000000)/fluid_kinevisco,(G2575*2/1000000)^(4/3)*epsilon^(1/3)/fluid_kinevisco)</f>
        <v>#DIV/0!</v>
      </c>
      <c r="L2575" s="1" t="e">
        <f>2+0.6*K2575^0.5*Sourcedata!$B$92^(1/3)</f>
        <v>#DIV/0!</v>
      </c>
      <c r="M2575" s="1" t="e">
        <f t="shared" si="4151"/>
        <v>#DIV/0!</v>
      </c>
      <c r="N2575" s="1" t="e">
        <f t="shared" si="4152"/>
        <v>#DIV/0!</v>
      </c>
      <c r="O2575" s="1">
        <f>IF(G2575=0,0,Sourcedata!$C$13*EXP(2*Sourcedata!$C$28*Sourcedata!$C$10/Sourcedata!$C$12/Sourcedata!$C$34/G2575*1000000))</f>
        <v>0</v>
      </c>
      <c r="P2575" s="1">
        <f t="shared" si="4153"/>
        <v>0</v>
      </c>
      <c r="Q2575" s="1">
        <f t="shared" si="4200"/>
        <v>0</v>
      </c>
      <c r="R2575">
        <f t="shared" si="4206"/>
        <v>0</v>
      </c>
      <c r="S2575">
        <f t="shared" si="4201"/>
        <v>0</v>
      </c>
      <c r="T2575" s="1">
        <f t="shared" si="4154"/>
        <v>0</v>
      </c>
      <c r="U2575" s="1" t="e">
        <f t="shared" si="4155"/>
        <v>#DIV/0!</v>
      </c>
      <c r="V2575" s="1">
        <f t="shared" si="4156"/>
        <v>0</v>
      </c>
      <c r="W2575" s="1" t="e">
        <f>IF(U2575&gt;$D$1,Sourcedata!$B$90*(2*S2575/1000000)/fluid_kinevisco,(S2575*2/1000000)^(4/3)*epsilon^(1/3)/fluid_kinevisco)</f>
        <v>#DIV/0!</v>
      </c>
      <c r="X2575" s="1" t="e">
        <f>2+0.6*W2575^0.5*Sourcedata!$B$92^(1/3)</f>
        <v>#DIV/0!</v>
      </c>
      <c r="Y2575" s="1" t="e">
        <f t="shared" si="4207"/>
        <v>#DIV/0!</v>
      </c>
      <c r="Z2575" s="1" t="e">
        <f t="shared" si="4157"/>
        <v>#DIV/0!</v>
      </c>
      <c r="AA2575" s="1">
        <f>IF(S2575=0,0,Sourcedata!$C$13*EXP(2*Sourcedata!$C$28*Sourcedata!$C$10/Sourcedata!$C$12/Sourcedata!$C$34/S2575*1000000))</f>
        <v>0</v>
      </c>
      <c r="AB2575" s="1">
        <f t="shared" si="4158"/>
        <v>0</v>
      </c>
      <c r="AC2575" s="1">
        <f t="shared" si="4208"/>
        <v>0</v>
      </c>
      <c r="AD2575">
        <f t="shared" si="4209"/>
        <v>0</v>
      </c>
      <c r="AE2575">
        <f t="shared" si="4202"/>
        <v>0</v>
      </c>
      <c r="AF2575" s="1">
        <f t="shared" si="4159"/>
        <v>0</v>
      </c>
      <c r="AG2575" s="1" t="e">
        <f t="shared" si="4160"/>
        <v>#DIV/0!</v>
      </c>
      <c r="AH2575" s="1">
        <f t="shared" si="4161"/>
        <v>0</v>
      </c>
      <c r="AI2575" s="1" t="e">
        <f>IF(AG2575&gt;$D$1,Sourcedata!$B$90*(2*AE2575/1000000)/fluid_kinevisco,(AE2575*2/1000000)^(4/3)*epsilon^(1/3)/fluid_kinevisco)</f>
        <v>#DIV/0!</v>
      </c>
      <c r="AJ2575" s="1" t="e">
        <f>2+0.6*AI2575^0.5*Sourcedata!$B$92^(1/3)</f>
        <v>#DIV/0!</v>
      </c>
      <c r="AK2575" s="1" t="e">
        <f t="shared" si="4210"/>
        <v>#DIV/0!</v>
      </c>
      <c r="AL2575" s="1" t="e">
        <f t="shared" si="4162"/>
        <v>#DIV/0!</v>
      </c>
      <c r="AM2575" s="1">
        <f>IF(AE2575=0,0,Sourcedata!$C$13*EXP(2*Sourcedata!$C$28*Sourcedata!$C$10/Sourcedata!$C$12/Sourcedata!$C$34/AE2575*1000000))</f>
        <v>0</v>
      </c>
      <c r="AN2575" s="1">
        <f t="shared" si="4163"/>
        <v>0</v>
      </c>
      <c r="AO2575" s="1">
        <f t="shared" si="4211"/>
        <v>0</v>
      </c>
      <c r="AP2575">
        <f t="shared" si="4212"/>
        <v>0</v>
      </c>
      <c r="AQ2575">
        <f t="shared" si="4203"/>
        <v>0</v>
      </c>
      <c r="AR2575" s="1">
        <f t="shared" si="4164"/>
        <v>0</v>
      </c>
      <c r="AS2575" s="1" t="e">
        <f t="shared" si="4165"/>
        <v>#DIV/0!</v>
      </c>
      <c r="AT2575" s="1">
        <f t="shared" si="4166"/>
        <v>0</v>
      </c>
      <c r="AU2575" s="1" t="e">
        <f>IF(AS2575&gt;$D$1,Sourcedata!$B$90*(2*AQ2575/1000000)/fluid_kinevisco,(AQ2575*2/1000000)^(4/3)*epsilon^(1/3)/fluid_kinevisco)</f>
        <v>#DIV/0!</v>
      </c>
      <c r="AV2575" s="1" t="e">
        <f>2+0.6*AU2575^0.5*Sourcedata!$B$92^(1/3)</f>
        <v>#DIV/0!</v>
      </c>
      <c r="AW2575" s="1" t="e">
        <f t="shared" si="4213"/>
        <v>#DIV/0!</v>
      </c>
      <c r="AX2575" s="1" t="e">
        <f t="shared" si="4167"/>
        <v>#DIV/0!</v>
      </c>
      <c r="AY2575" s="1">
        <f>IF(AQ2575=0,0,Sourcedata!$C$13*EXP(2*Sourcedata!$C$28*Sourcedata!$C$10/Sourcedata!$C$12/Sourcedata!$C$34/AQ2575*1000000))</f>
        <v>0</v>
      </c>
      <c r="AZ2575" s="1">
        <f t="shared" si="4168"/>
        <v>0</v>
      </c>
      <c r="BA2575" s="1">
        <f t="shared" si="4214"/>
        <v>0</v>
      </c>
      <c r="BB2575">
        <f t="shared" si="4215"/>
        <v>0</v>
      </c>
      <c r="BC2575">
        <f t="shared" si="4216"/>
        <v>0</v>
      </c>
      <c r="BD2575" s="1">
        <f t="shared" si="4169"/>
        <v>0</v>
      </c>
      <c r="BE2575" s="1" t="e">
        <f t="shared" si="4170"/>
        <v>#DIV/0!</v>
      </c>
      <c r="BF2575" s="1">
        <f t="shared" si="4171"/>
        <v>0</v>
      </c>
      <c r="BG2575" s="1" t="e">
        <f>IF(BE2575&gt;$D$1,Sourcedata!$B$90*(2*BC2575/1000000)/fluid_kinevisco,(BC2575*2/1000000)^(4/3)*epsilon^(1/3)/fluid_kinevisco)</f>
        <v>#DIV/0!</v>
      </c>
      <c r="BH2575" s="1" t="e">
        <f>2+0.6*BG2575^0.5*Sourcedata!$B$92^(1/3)</f>
        <v>#DIV/0!</v>
      </c>
      <c r="BI2575" s="1" t="e">
        <f t="shared" si="4217"/>
        <v>#DIV/0!</v>
      </c>
      <c r="BJ2575" s="1" t="e">
        <f t="shared" si="4172"/>
        <v>#DIV/0!</v>
      </c>
      <c r="BK2575" s="1">
        <f>IF(BC2575=0,0,Sourcedata!$C$13*EXP(2*Sourcedata!$C$28*Sourcedata!$C$10/Sourcedata!$C$12/Sourcedata!$C$34/BC2575*1000000))</f>
        <v>0</v>
      </c>
      <c r="BL2575" s="1">
        <f t="shared" si="4173"/>
        <v>0</v>
      </c>
      <c r="BM2575" s="1">
        <f t="shared" si="4218"/>
        <v>0</v>
      </c>
      <c r="BN2575">
        <f t="shared" si="4219"/>
        <v>0</v>
      </c>
      <c r="BO2575">
        <f t="shared" si="4220"/>
        <v>0</v>
      </c>
      <c r="BP2575" s="1">
        <f t="shared" si="4174"/>
        <v>0</v>
      </c>
      <c r="BQ2575" s="1" t="e">
        <f t="shared" si="4175"/>
        <v>#DIV/0!</v>
      </c>
      <c r="BR2575" s="1">
        <f t="shared" si="4176"/>
        <v>0</v>
      </c>
      <c r="BS2575" s="1" t="e">
        <f>IF(BQ2575&gt;$D$1,Sourcedata!$B$90*(2*BO2575/1000000)/fluid_kinevisco,(BO2575*2/1000000)^(4/3)*epsilon^(1/3)/fluid_kinevisco)</f>
        <v>#DIV/0!</v>
      </c>
      <c r="BT2575" s="1" t="e">
        <f>2+0.6*BS2575^0.5*Sourcedata!$B$92^(1/3)</f>
        <v>#DIV/0!</v>
      </c>
      <c r="BU2575" s="1" t="e">
        <f t="shared" si="4221"/>
        <v>#DIV/0!</v>
      </c>
      <c r="BV2575" s="1" t="e">
        <f t="shared" si="4177"/>
        <v>#DIV/0!</v>
      </c>
      <c r="BW2575" s="1">
        <f>IF(BO2575=0,0,Sourcedata!$C$13*EXP(2*Sourcedata!$C$28*Sourcedata!$C$10/Sourcedata!$C$12/Sourcedata!$C$34/BO2575*1000000))</f>
        <v>0</v>
      </c>
      <c r="BX2575" s="1">
        <f t="shared" si="4178"/>
        <v>0</v>
      </c>
      <c r="BY2575" s="1">
        <f t="shared" si="4222"/>
        <v>0</v>
      </c>
      <c r="BZ2575">
        <f t="shared" si="4223"/>
        <v>0</v>
      </c>
      <c r="CA2575">
        <f t="shared" si="4204"/>
        <v>0</v>
      </c>
      <c r="CB2575" s="1">
        <f t="shared" si="4179"/>
        <v>0</v>
      </c>
      <c r="CC2575" s="1" t="e">
        <f t="shared" si="4180"/>
        <v>#DIV/0!</v>
      </c>
      <c r="CD2575" s="1">
        <f t="shared" si="4181"/>
        <v>0</v>
      </c>
      <c r="CE2575" s="1" t="e">
        <f>IF(CC2575&gt;$D$1,Sourcedata!$B$90*(2*CA2575/1000000)/fluid_kinevisco,(CA2575*2/1000000)^(4/3)*epsilon^(1/3)/fluid_kinevisco)</f>
        <v>#DIV/0!</v>
      </c>
      <c r="CF2575" s="1" t="e">
        <f>2+0.6*CE2575^0.5*Sourcedata!$B$92^(1/3)</f>
        <v>#DIV/0!</v>
      </c>
      <c r="CG2575" s="1" t="e">
        <f t="shared" si="4224"/>
        <v>#DIV/0!</v>
      </c>
      <c r="CH2575" s="1" t="e">
        <f t="shared" si="4182"/>
        <v>#DIV/0!</v>
      </c>
      <c r="CI2575" s="1">
        <f>IF(CA2575=0,0,Sourcedata!$C$13*EXP(2*Sourcedata!$C$28*Sourcedata!$C$10/Sourcedata!$C$12/Sourcedata!$C$34/CA2575*1000000))</f>
        <v>0</v>
      </c>
      <c r="CJ2575" s="1">
        <f t="shared" si="4183"/>
        <v>0</v>
      </c>
      <c r="CK2575" s="1">
        <f t="shared" si="4225"/>
        <v>0</v>
      </c>
      <c r="CL2575">
        <f t="shared" si="4205"/>
        <v>0</v>
      </c>
      <c r="CM2575">
        <f t="shared" si="4226"/>
        <v>0</v>
      </c>
      <c r="CN2575" s="1">
        <f t="shared" si="4184"/>
        <v>0</v>
      </c>
      <c r="CO2575" s="1" t="e">
        <f t="shared" si="4185"/>
        <v>#DIV/0!</v>
      </c>
      <c r="CP2575" s="1">
        <f t="shared" si="4186"/>
        <v>0</v>
      </c>
      <c r="CQ2575" s="1" t="e">
        <f>IF(CO2575&gt;$D$1,Sourcedata!$B$90*(2*CM2575/1000000)/fluid_kinevisco,(CM2575*2/1000000)^(4/3)*epsilon^(1/3)/fluid_kinevisco)</f>
        <v>#DIV/0!</v>
      </c>
      <c r="CR2575" s="1" t="e">
        <f>2+0.6*CQ2575^0.5*Sourcedata!$B$92^(1/3)</f>
        <v>#DIV/0!</v>
      </c>
      <c r="CS2575" s="1" t="e">
        <f t="shared" si="4227"/>
        <v>#DIV/0!</v>
      </c>
      <c r="CT2575" s="1" t="e">
        <f t="shared" si="4187"/>
        <v>#DIV/0!</v>
      </c>
      <c r="CU2575" s="1">
        <f>IF(CM2575=0,0,Sourcedata!$C$13*EXP(2*Sourcedata!$C$28*Sourcedata!$C$10/Sourcedata!$C$12/Sourcedata!$C$34/CM2575*1000000))</f>
        <v>0</v>
      </c>
      <c r="CV2575" s="1">
        <f t="shared" si="4188"/>
        <v>0</v>
      </c>
      <c r="CW2575" s="1">
        <f t="shared" si="4228"/>
        <v>0</v>
      </c>
      <c r="CX2575">
        <f t="shared" si="4229"/>
        <v>0</v>
      </c>
      <c r="CY2575">
        <f t="shared" si="4230"/>
        <v>0</v>
      </c>
      <c r="CZ2575" s="1">
        <f t="shared" si="4189"/>
        <v>0</v>
      </c>
      <c r="DA2575" s="1" t="e">
        <f t="shared" si="4190"/>
        <v>#DIV/0!</v>
      </c>
      <c r="DB2575" s="1">
        <f t="shared" si="4191"/>
        <v>0</v>
      </c>
      <c r="DC2575" s="1" t="e">
        <f>IF(DA2575&gt;$D$1,Sourcedata!$B$90*(2*CY2575/1000000)/fluid_kinevisco,(CY2575*2/1000000)^(4/3)*epsilon^(1/3)/fluid_kinevisco)</f>
        <v>#DIV/0!</v>
      </c>
      <c r="DD2575" s="1" t="e">
        <f>2+0.6*DC2575^0.5*Sourcedata!$B$92^(1/3)</f>
        <v>#DIV/0!</v>
      </c>
      <c r="DE2575" s="1" t="e">
        <f t="shared" si="4231"/>
        <v>#DIV/0!</v>
      </c>
      <c r="DF2575" s="1" t="e">
        <f t="shared" si="4192"/>
        <v>#DIV/0!</v>
      </c>
      <c r="DG2575" s="1">
        <f>IF(CY2575=0,0,Sourcedata!$C$13*EXP(2*Sourcedata!$C$28*Sourcedata!$C$10/Sourcedata!$C$12/Sourcedata!$C$34/CY2575*1000000))</f>
        <v>0</v>
      </c>
      <c r="DH2575" s="1">
        <f t="shared" si="4193"/>
        <v>0</v>
      </c>
      <c r="DI2575" s="1">
        <f t="shared" si="4232"/>
        <v>0</v>
      </c>
      <c r="DJ2575">
        <f t="shared" si="4233"/>
        <v>0</v>
      </c>
      <c r="DK2575">
        <f t="shared" si="4234"/>
        <v>0</v>
      </c>
      <c r="DL2575" s="1">
        <f t="shared" si="4194"/>
        <v>0</v>
      </c>
      <c r="DM2575" s="1" t="e">
        <f t="shared" si="4195"/>
        <v>#DIV/0!</v>
      </c>
      <c r="DN2575" s="1">
        <f t="shared" si="4196"/>
        <v>0</v>
      </c>
      <c r="DO2575" s="1" t="e">
        <f>IF(DM2575&gt;$D$1,Sourcedata!$B$90*(2*DK2575/1000000)/fluid_kinevisco,(DK2575*2/1000000)^(4/3)*epsilon^(1/3)/fluid_kinevisco)</f>
        <v>#DIV/0!</v>
      </c>
      <c r="DP2575" s="1" t="e">
        <f>2+0.6*DO2575^0.5*Sourcedata!$B$92^(1/3)</f>
        <v>#DIV/0!</v>
      </c>
      <c r="DQ2575" s="1" t="e">
        <f t="shared" si="4235"/>
        <v>#DIV/0!</v>
      </c>
      <c r="DR2575" s="1" t="e">
        <f t="shared" si="4197"/>
        <v>#DIV/0!</v>
      </c>
      <c r="DS2575" s="1">
        <f>IF(DK2575=0,0,Sourcedata!$C$13*EXP(2*Sourcedata!$C$28*Sourcedata!$C$10/Sourcedata!$C$12/Sourcedata!$C$34/DK2575*1000000))</f>
        <v>0</v>
      </c>
      <c r="DT2575" s="1">
        <f t="shared" si="4198"/>
        <v>0</v>
      </c>
      <c r="DU2575" s="1">
        <f t="shared" si="4236"/>
        <v>0</v>
      </c>
      <c r="DV2575">
        <f t="shared" si="4237"/>
        <v>0</v>
      </c>
      <c r="DX2575" s="26">
        <f t="shared" si="4146"/>
        <v>2.4999999999999988E-5</v>
      </c>
      <c r="DY2575">
        <f t="shared" si="4135"/>
        <v>0.64325000000003119</v>
      </c>
      <c r="DZ2575" s="1">
        <f t="shared" si="4136"/>
        <v>0</v>
      </c>
      <c r="EA2575" s="1">
        <f t="shared" si="4147"/>
        <v>24.999999999999989</v>
      </c>
      <c r="EB2575" s="1">
        <f t="shared" si="4140"/>
        <v>0</v>
      </c>
      <c r="EC2575" s="1"/>
      <c r="ED2575" s="1">
        <f t="shared" si="4141"/>
        <v>24.999999999999989</v>
      </c>
      <c r="EE2575" s="1">
        <f t="shared" si="4142"/>
        <v>24.999999999999989</v>
      </c>
      <c r="EF2575">
        <f t="shared" si="4137"/>
        <v>99.999999999999957</v>
      </c>
      <c r="EG2575">
        <f t="shared" si="4138"/>
        <v>0</v>
      </c>
      <c r="EH2575" s="1"/>
      <c r="EI2575">
        <f t="shared" si="4139"/>
        <v>100</v>
      </c>
      <c r="EK2575">
        <f t="shared" si="4143"/>
        <v>0.64325000000003119</v>
      </c>
      <c r="EL2575">
        <f t="shared" si="4144"/>
        <v>0.64</v>
      </c>
      <c r="EM2575">
        <f t="shared" si="4145"/>
        <v>99.999999999999957</v>
      </c>
    </row>
    <row r="2576" spans="6:143" x14ac:dyDescent="0.2">
      <c r="F2576">
        <f>F2575+Sourcedata!$C$36*3600/4000</f>
        <v>2313.0000000001119</v>
      </c>
      <c r="G2576">
        <f t="shared" si="4199"/>
        <v>0</v>
      </c>
      <c r="H2576" s="1">
        <f t="shared" si="4148"/>
        <v>0</v>
      </c>
      <c r="I2576" s="1" t="e">
        <f t="shared" si="4149"/>
        <v>#DIV/0!</v>
      </c>
      <c r="J2576" s="1">
        <f t="shared" si="4150"/>
        <v>0</v>
      </c>
      <c r="K2576" s="1" t="e">
        <f>IF(I2576&gt;$D$1,Sourcedata!$B$90*(2*G2576/1000000)/fluid_kinevisco,(G2576*2/1000000)^(4/3)*epsilon^(1/3)/fluid_kinevisco)</f>
        <v>#DIV/0!</v>
      </c>
      <c r="L2576" s="1" t="e">
        <f>2+0.6*K2576^0.5*Sourcedata!$B$92^(1/3)</f>
        <v>#DIV/0!</v>
      </c>
      <c r="M2576" s="1" t="e">
        <f t="shared" si="4151"/>
        <v>#DIV/0!</v>
      </c>
      <c r="N2576" s="1" t="e">
        <f t="shared" si="4152"/>
        <v>#DIV/0!</v>
      </c>
      <c r="O2576" s="1">
        <f>IF(G2576=0,0,Sourcedata!$C$13*EXP(2*Sourcedata!$C$28*Sourcedata!$C$10/Sourcedata!$C$12/Sourcedata!$C$34/G2576*1000000))</f>
        <v>0</v>
      </c>
      <c r="P2576" s="1">
        <f t="shared" si="4153"/>
        <v>0</v>
      </c>
      <c r="Q2576" s="1">
        <f t="shared" si="4200"/>
        <v>0</v>
      </c>
      <c r="R2576">
        <f t="shared" si="4206"/>
        <v>0</v>
      </c>
      <c r="S2576">
        <f t="shared" si="4201"/>
        <v>0</v>
      </c>
      <c r="T2576" s="1">
        <f t="shared" si="4154"/>
        <v>0</v>
      </c>
      <c r="U2576" s="1" t="e">
        <f t="shared" si="4155"/>
        <v>#DIV/0!</v>
      </c>
      <c r="V2576" s="1">
        <f t="shared" si="4156"/>
        <v>0</v>
      </c>
      <c r="W2576" s="1" t="e">
        <f>IF(U2576&gt;$D$1,Sourcedata!$B$90*(2*S2576/1000000)/fluid_kinevisco,(S2576*2/1000000)^(4/3)*epsilon^(1/3)/fluid_kinevisco)</f>
        <v>#DIV/0!</v>
      </c>
      <c r="X2576" s="1" t="e">
        <f>2+0.6*W2576^0.5*Sourcedata!$B$92^(1/3)</f>
        <v>#DIV/0!</v>
      </c>
      <c r="Y2576" s="1" t="e">
        <f t="shared" si="4207"/>
        <v>#DIV/0!</v>
      </c>
      <c r="Z2576" s="1" t="e">
        <f t="shared" si="4157"/>
        <v>#DIV/0!</v>
      </c>
      <c r="AA2576" s="1">
        <f>IF(S2576=0,0,Sourcedata!$C$13*EXP(2*Sourcedata!$C$28*Sourcedata!$C$10/Sourcedata!$C$12/Sourcedata!$C$34/S2576*1000000))</f>
        <v>0</v>
      </c>
      <c r="AB2576" s="1">
        <f t="shared" si="4158"/>
        <v>0</v>
      </c>
      <c r="AC2576" s="1">
        <f t="shared" si="4208"/>
        <v>0</v>
      </c>
      <c r="AD2576">
        <f t="shared" si="4209"/>
        <v>0</v>
      </c>
      <c r="AE2576">
        <f t="shared" si="4202"/>
        <v>0</v>
      </c>
      <c r="AF2576" s="1">
        <f t="shared" si="4159"/>
        <v>0</v>
      </c>
      <c r="AG2576" s="1" t="e">
        <f t="shared" si="4160"/>
        <v>#DIV/0!</v>
      </c>
      <c r="AH2576" s="1">
        <f t="shared" si="4161"/>
        <v>0</v>
      </c>
      <c r="AI2576" s="1" t="e">
        <f>IF(AG2576&gt;$D$1,Sourcedata!$B$90*(2*AE2576/1000000)/fluid_kinevisco,(AE2576*2/1000000)^(4/3)*epsilon^(1/3)/fluid_kinevisco)</f>
        <v>#DIV/0!</v>
      </c>
      <c r="AJ2576" s="1" t="e">
        <f>2+0.6*AI2576^0.5*Sourcedata!$B$92^(1/3)</f>
        <v>#DIV/0!</v>
      </c>
      <c r="AK2576" s="1" t="e">
        <f t="shared" si="4210"/>
        <v>#DIV/0!</v>
      </c>
      <c r="AL2576" s="1" t="e">
        <f t="shared" si="4162"/>
        <v>#DIV/0!</v>
      </c>
      <c r="AM2576" s="1">
        <f>IF(AE2576=0,0,Sourcedata!$C$13*EXP(2*Sourcedata!$C$28*Sourcedata!$C$10/Sourcedata!$C$12/Sourcedata!$C$34/AE2576*1000000))</f>
        <v>0</v>
      </c>
      <c r="AN2576" s="1">
        <f t="shared" si="4163"/>
        <v>0</v>
      </c>
      <c r="AO2576" s="1">
        <f t="shared" si="4211"/>
        <v>0</v>
      </c>
      <c r="AP2576">
        <f t="shared" si="4212"/>
        <v>0</v>
      </c>
      <c r="AQ2576">
        <f t="shared" si="4203"/>
        <v>0</v>
      </c>
      <c r="AR2576" s="1">
        <f t="shared" si="4164"/>
        <v>0</v>
      </c>
      <c r="AS2576" s="1" t="e">
        <f t="shared" si="4165"/>
        <v>#DIV/0!</v>
      </c>
      <c r="AT2576" s="1">
        <f t="shared" si="4166"/>
        <v>0</v>
      </c>
      <c r="AU2576" s="1" t="e">
        <f>IF(AS2576&gt;$D$1,Sourcedata!$B$90*(2*AQ2576/1000000)/fluid_kinevisco,(AQ2576*2/1000000)^(4/3)*epsilon^(1/3)/fluid_kinevisco)</f>
        <v>#DIV/0!</v>
      </c>
      <c r="AV2576" s="1" t="e">
        <f>2+0.6*AU2576^0.5*Sourcedata!$B$92^(1/3)</f>
        <v>#DIV/0!</v>
      </c>
      <c r="AW2576" s="1" t="e">
        <f t="shared" si="4213"/>
        <v>#DIV/0!</v>
      </c>
      <c r="AX2576" s="1" t="e">
        <f t="shared" si="4167"/>
        <v>#DIV/0!</v>
      </c>
      <c r="AY2576" s="1">
        <f>IF(AQ2576=0,0,Sourcedata!$C$13*EXP(2*Sourcedata!$C$28*Sourcedata!$C$10/Sourcedata!$C$12/Sourcedata!$C$34/AQ2576*1000000))</f>
        <v>0</v>
      </c>
      <c r="AZ2576" s="1">
        <f t="shared" si="4168"/>
        <v>0</v>
      </c>
      <c r="BA2576" s="1">
        <f t="shared" si="4214"/>
        <v>0</v>
      </c>
      <c r="BB2576">
        <f t="shared" si="4215"/>
        <v>0</v>
      </c>
      <c r="BC2576">
        <f t="shared" si="4216"/>
        <v>0</v>
      </c>
      <c r="BD2576" s="1">
        <f t="shared" si="4169"/>
        <v>0</v>
      </c>
      <c r="BE2576" s="1" t="e">
        <f t="shared" si="4170"/>
        <v>#DIV/0!</v>
      </c>
      <c r="BF2576" s="1">
        <f t="shared" si="4171"/>
        <v>0</v>
      </c>
      <c r="BG2576" s="1" t="e">
        <f>IF(BE2576&gt;$D$1,Sourcedata!$B$90*(2*BC2576/1000000)/fluid_kinevisco,(BC2576*2/1000000)^(4/3)*epsilon^(1/3)/fluid_kinevisco)</f>
        <v>#DIV/0!</v>
      </c>
      <c r="BH2576" s="1" t="e">
        <f>2+0.6*BG2576^0.5*Sourcedata!$B$92^(1/3)</f>
        <v>#DIV/0!</v>
      </c>
      <c r="BI2576" s="1" t="e">
        <f t="shared" si="4217"/>
        <v>#DIV/0!</v>
      </c>
      <c r="BJ2576" s="1" t="e">
        <f t="shared" si="4172"/>
        <v>#DIV/0!</v>
      </c>
      <c r="BK2576" s="1">
        <f>IF(BC2576=0,0,Sourcedata!$C$13*EXP(2*Sourcedata!$C$28*Sourcedata!$C$10/Sourcedata!$C$12/Sourcedata!$C$34/BC2576*1000000))</f>
        <v>0</v>
      </c>
      <c r="BL2576" s="1">
        <f t="shared" si="4173"/>
        <v>0</v>
      </c>
      <c r="BM2576" s="1">
        <f t="shared" si="4218"/>
        <v>0</v>
      </c>
      <c r="BN2576">
        <f t="shared" si="4219"/>
        <v>0</v>
      </c>
      <c r="BO2576">
        <f t="shared" si="4220"/>
        <v>0</v>
      </c>
      <c r="BP2576" s="1">
        <f t="shared" si="4174"/>
        <v>0</v>
      </c>
      <c r="BQ2576" s="1" t="e">
        <f t="shared" si="4175"/>
        <v>#DIV/0!</v>
      </c>
      <c r="BR2576" s="1">
        <f t="shared" si="4176"/>
        <v>0</v>
      </c>
      <c r="BS2576" s="1" t="e">
        <f>IF(BQ2576&gt;$D$1,Sourcedata!$B$90*(2*BO2576/1000000)/fluid_kinevisco,(BO2576*2/1000000)^(4/3)*epsilon^(1/3)/fluid_kinevisco)</f>
        <v>#DIV/0!</v>
      </c>
      <c r="BT2576" s="1" t="e">
        <f>2+0.6*BS2576^0.5*Sourcedata!$B$92^(1/3)</f>
        <v>#DIV/0!</v>
      </c>
      <c r="BU2576" s="1" t="e">
        <f t="shared" si="4221"/>
        <v>#DIV/0!</v>
      </c>
      <c r="BV2576" s="1" t="e">
        <f t="shared" si="4177"/>
        <v>#DIV/0!</v>
      </c>
      <c r="BW2576" s="1">
        <f>IF(BO2576=0,0,Sourcedata!$C$13*EXP(2*Sourcedata!$C$28*Sourcedata!$C$10/Sourcedata!$C$12/Sourcedata!$C$34/BO2576*1000000))</f>
        <v>0</v>
      </c>
      <c r="BX2576" s="1">
        <f t="shared" si="4178"/>
        <v>0</v>
      </c>
      <c r="BY2576" s="1">
        <f t="shared" si="4222"/>
        <v>0</v>
      </c>
      <c r="BZ2576">
        <f t="shared" si="4223"/>
        <v>0</v>
      </c>
      <c r="CA2576">
        <f t="shared" si="4204"/>
        <v>0</v>
      </c>
      <c r="CB2576" s="1">
        <f t="shared" si="4179"/>
        <v>0</v>
      </c>
      <c r="CC2576" s="1" t="e">
        <f t="shared" si="4180"/>
        <v>#DIV/0!</v>
      </c>
      <c r="CD2576" s="1">
        <f t="shared" si="4181"/>
        <v>0</v>
      </c>
      <c r="CE2576" s="1" t="e">
        <f>IF(CC2576&gt;$D$1,Sourcedata!$B$90*(2*CA2576/1000000)/fluid_kinevisco,(CA2576*2/1000000)^(4/3)*epsilon^(1/3)/fluid_kinevisco)</f>
        <v>#DIV/0!</v>
      </c>
      <c r="CF2576" s="1" t="e">
        <f>2+0.6*CE2576^0.5*Sourcedata!$B$92^(1/3)</f>
        <v>#DIV/0!</v>
      </c>
      <c r="CG2576" s="1" t="e">
        <f t="shared" si="4224"/>
        <v>#DIV/0!</v>
      </c>
      <c r="CH2576" s="1" t="e">
        <f t="shared" si="4182"/>
        <v>#DIV/0!</v>
      </c>
      <c r="CI2576" s="1">
        <f>IF(CA2576=0,0,Sourcedata!$C$13*EXP(2*Sourcedata!$C$28*Sourcedata!$C$10/Sourcedata!$C$12/Sourcedata!$C$34/CA2576*1000000))</f>
        <v>0</v>
      </c>
      <c r="CJ2576" s="1">
        <f t="shared" si="4183"/>
        <v>0</v>
      </c>
      <c r="CK2576" s="1">
        <f t="shared" si="4225"/>
        <v>0</v>
      </c>
      <c r="CL2576">
        <f t="shared" si="4205"/>
        <v>0</v>
      </c>
      <c r="CM2576">
        <f t="shared" si="4226"/>
        <v>0</v>
      </c>
      <c r="CN2576" s="1">
        <f t="shared" si="4184"/>
        <v>0</v>
      </c>
      <c r="CO2576" s="1" t="e">
        <f t="shared" si="4185"/>
        <v>#DIV/0!</v>
      </c>
      <c r="CP2576" s="1">
        <f t="shared" si="4186"/>
        <v>0</v>
      </c>
      <c r="CQ2576" s="1" t="e">
        <f>IF(CO2576&gt;$D$1,Sourcedata!$B$90*(2*CM2576/1000000)/fluid_kinevisco,(CM2576*2/1000000)^(4/3)*epsilon^(1/3)/fluid_kinevisco)</f>
        <v>#DIV/0!</v>
      </c>
      <c r="CR2576" s="1" t="e">
        <f>2+0.6*CQ2576^0.5*Sourcedata!$B$92^(1/3)</f>
        <v>#DIV/0!</v>
      </c>
      <c r="CS2576" s="1" t="e">
        <f t="shared" si="4227"/>
        <v>#DIV/0!</v>
      </c>
      <c r="CT2576" s="1" t="e">
        <f t="shared" si="4187"/>
        <v>#DIV/0!</v>
      </c>
      <c r="CU2576" s="1">
        <f>IF(CM2576=0,0,Sourcedata!$C$13*EXP(2*Sourcedata!$C$28*Sourcedata!$C$10/Sourcedata!$C$12/Sourcedata!$C$34/CM2576*1000000))</f>
        <v>0</v>
      </c>
      <c r="CV2576" s="1">
        <f t="shared" si="4188"/>
        <v>0</v>
      </c>
      <c r="CW2576" s="1">
        <f t="shared" si="4228"/>
        <v>0</v>
      </c>
      <c r="CX2576">
        <f t="shared" si="4229"/>
        <v>0</v>
      </c>
      <c r="CY2576">
        <f t="shared" si="4230"/>
        <v>0</v>
      </c>
      <c r="CZ2576" s="1">
        <f t="shared" si="4189"/>
        <v>0</v>
      </c>
      <c r="DA2576" s="1" t="e">
        <f t="shared" si="4190"/>
        <v>#DIV/0!</v>
      </c>
      <c r="DB2576" s="1">
        <f t="shared" si="4191"/>
        <v>0</v>
      </c>
      <c r="DC2576" s="1" t="e">
        <f>IF(DA2576&gt;$D$1,Sourcedata!$B$90*(2*CY2576/1000000)/fluid_kinevisco,(CY2576*2/1000000)^(4/3)*epsilon^(1/3)/fluid_kinevisco)</f>
        <v>#DIV/0!</v>
      </c>
      <c r="DD2576" s="1" t="e">
        <f>2+0.6*DC2576^0.5*Sourcedata!$B$92^(1/3)</f>
        <v>#DIV/0!</v>
      </c>
      <c r="DE2576" s="1" t="e">
        <f t="shared" si="4231"/>
        <v>#DIV/0!</v>
      </c>
      <c r="DF2576" s="1" t="e">
        <f t="shared" si="4192"/>
        <v>#DIV/0!</v>
      </c>
      <c r="DG2576" s="1">
        <f>IF(CY2576=0,0,Sourcedata!$C$13*EXP(2*Sourcedata!$C$28*Sourcedata!$C$10/Sourcedata!$C$12/Sourcedata!$C$34/CY2576*1000000))</f>
        <v>0</v>
      </c>
      <c r="DH2576" s="1">
        <f t="shared" si="4193"/>
        <v>0</v>
      </c>
      <c r="DI2576" s="1">
        <f t="shared" si="4232"/>
        <v>0</v>
      </c>
      <c r="DJ2576">
        <f t="shared" si="4233"/>
        <v>0</v>
      </c>
      <c r="DK2576">
        <f t="shared" si="4234"/>
        <v>0</v>
      </c>
      <c r="DL2576" s="1">
        <f t="shared" si="4194"/>
        <v>0</v>
      </c>
      <c r="DM2576" s="1" t="e">
        <f t="shared" si="4195"/>
        <v>#DIV/0!</v>
      </c>
      <c r="DN2576" s="1">
        <f t="shared" si="4196"/>
        <v>0</v>
      </c>
      <c r="DO2576" s="1" t="e">
        <f>IF(DM2576&gt;$D$1,Sourcedata!$B$90*(2*DK2576/1000000)/fluid_kinevisco,(DK2576*2/1000000)^(4/3)*epsilon^(1/3)/fluid_kinevisco)</f>
        <v>#DIV/0!</v>
      </c>
      <c r="DP2576" s="1" t="e">
        <f>2+0.6*DO2576^0.5*Sourcedata!$B$92^(1/3)</f>
        <v>#DIV/0!</v>
      </c>
      <c r="DQ2576" s="1" t="e">
        <f t="shared" si="4235"/>
        <v>#DIV/0!</v>
      </c>
      <c r="DR2576" s="1" t="e">
        <f t="shared" si="4197"/>
        <v>#DIV/0!</v>
      </c>
      <c r="DS2576" s="1">
        <f>IF(DK2576=0,0,Sourcedata!$C$13*EXP(2*Sourcedata!$C$28*Sourcedata!$C$10/Sourcedata!$C$12/Sourcedata!$C$34/DK2576*1000000))</f>
        <v>0</v>
      </c>
      <c r="DT2576" s="1">
        <f t="shared" si="4198"/>
        <v>0</v>
      </c>
      <c r="DU2576" s="1">
        <f t="shared" si="4236"/>
        <v>0</v>
      </c>
      <c r="DV2576">
        <f t="shared" si="4237"/>
        <v>0</v>
      </c>
      <c r="DX2576" s="26">
        <f t="shared" si="4146"/>
        <v>2.4999999999999988E-5</v>
      </c>
      <c r="DY2576">
        <f t="shared" si="4135"/>
        <v>0.64350000000003116</v>
      </c>
      <c r="DZ2576" s="1">
        <f t="shared" si="4136"/>
        <v>0</v>
      </c>
      <c r="EA2576" s="1">
        <f t="shared" si="4147"/>
        <v>24.999999999999989</v>
      </c>
      <c r="EB2576" s="1">
        <f t="shared" si="4140"/>
        <v>0</v>
      </c>
      <c r="EC2576" s="1"/>
      <c r="ED2576" s="1">
        <f t="shared" si="4141"/>
        <v>24.999999999999989</v>
      </c>
      <c r="EE2576" s="1">
        <f t="shared" si="4142"/>
        <v>24.999999999999989</v>
      </c>
      <c r="EF2576">
        <f t="shared" si="4137"/>
        <v>99.999999999999957</v>
      </c>
      <c r="EG2576">
        <f t="shared" si="4138"/>
        <v>0</v>
      </c>
      <c r="EH2576" s="1"/>
      <c r="EI2576">
        <f t="shared" si="4139"/>
        <v>100</v>
      </c>
      <c r="EK2576">
        <f t="shared" si="4143"/>
        <v>0.64350000000003116</v>
      </c>
      <c r="EL2576">
        <f t="shared" si="4144"/>
        <v>0.64</v>
      </c>
      <c r="EM2576">
        <f t="shared" si="4145"/>
        <v>99.999999999999957</v>
      </c>
    </row>
    <row r="2577" spans="6:143" x14ac:dyDescent="0.2">
      <c r="F2577">
        <f>F2576+Sourcedata!$C$36*3600/4000</f>
        <v>2313.900000000112</v>
      </c>
      <c r="G2577">
        <f t="shared" si="4199"/>
        <v>0</v>
      </c>
      <c r="H2577" s="1">
        <f t="shared" si="4148"/>
        <v>0</v>
      </c>
      <c r="I2577" s="1" t="e">
        <f t="shared" si="4149"/>
        <v>#DIV/0!</v>
      </c>
      <c r="J2577" s="1">
        <f t="shared" si="4150"/>
        <v>0</v>
      </c>
      <c r="K2577" s="1" t="e">
        <f>IF(I2577&gt;$D$1,Sourcedata!$B$90*(2*G2577/1000000)/fluid_kinevisco,(G2577*2/1000000)^(4/3)*epsilon^(1/3)/fluid_kinevisco)</f>
        <v>#DIV/0!</v>
      </c>
      <c r="L2577" s="1" t="e">
        <f>2+0.6*K2577^0.5*Sourcedata!$B$92^(1/3)</f>
        <v>#DIV/0!</v>
      </c>
      <c r="M2577" s="1" t="e">
        <f t="shared" si="4151"/>
        <v>#DIV/0!</v>
      </c>
      <c r="N2577" s="1" t="e">
        <f t="shared" si="4152"/>
        <v>#DIV/0!</v>
      </c>
      <c r="O2577" s="1">
        <f>IF(G2577=0,0,Sourcedata!$C$13*EXP(2*Sourcedata!$C$28*Sourcedata!$C$10/Sourcedata!$C$12/Sourcedata!$C$34/G2577*1000000))</f>
        <v>0</v>
      </c>
      <c r="P2577" s="1">
        <f t="shared" si="4153"/>
        <v>0</v>
      </c>
      <c r="Q2577" s="1">
        <f t="shared" si="4200"/>
        <v>0</v>
      </c>
      <c r="R2577">
        <f t="shared" si="4206"/>
        <v>0</v>
      </c>
      <c r="S2577">
        <f t="shared" si="4201"/>
        <v>0</v>
      </c>
      <c r="T2577" s="1">
        <f t="shared" si="4154"/>
        <v>0</v>
      </c>
      <c r="U2577" s="1" t="e">
        <f t="shared" si="4155"/>
        <v>#DIV/0!</v>
      </c>
      <c r="V2577" s="1">
        <f t="shared" si="4156"/>
        <v>0</v>
      </c>
      <c r="W2577" s="1" t="e">
        <f>IF(U2577&gt;$D$1,Sourcedata!$B$90*(2*S2577/1000000)/fluid_kinevisco,(S2577*2/1000000)^(4/3)*epsilon^(1/3)/fluid_kinevisco)</f>
        <v>#DIV/0!</v>
      </c>
      <c r="X2577" s="1" t="e">
        <f>2+0.6*W2577^0.5*Sourcedata!$B$92^(1/3)</f>
        <v>#DIV/0!</v>
      </c>
      <c r="Y2577" s="1" t="e">
        <f t="shared" si="4207"/>
        <v>#DIV/0!</v>
      </c>
      <c r="Z2577" s="1" t="e">
        <f t="shared" si="4157"/>
        <v>#DIV/0!</v>
      </c>
      <c r="AA2577" s="1">
        <f>IF(S2577=0,0,Sourcedata!$C$13*EXP(2*Sourcedata!$C$28*Sourcedata!$C$10/Sourcedata!$C$12/Sourcedata!$C$34/S2577*1000000))</f>
        <v>0</v>
      </c>
      <c r="AB2577" s="1">
        <f t="shared" si="4158"/>
        <v>0</v>
      </c>
      <c r="AC2577" s="1">
        <f t="shared" si="4208"/>
        <v>0</v>
      </c>
      <c r="AD2577">
        <f t="shared" si="4209"/>
        <v>0</v>
      </c>
      <c r="AE2577">
        <f t="shared" si="4202"/>
        <v>0</v>
      </c>
      <c r="AF2577" s="1">
        <f t="shared" si="4159"/>
        <v>0</v>
      </c>
      <c r="AG2577" s="1" t="e">
        <f t="shared" si="4160"/>
        <v>#DIV/0!</v>
      </c>
      <c r="AH2577" s="1">
        <f t="shared" si="4161"/>
        <v>0</v>
      </c>
      <c r="AI2577" s="1" t="e">
        <f>IF(AG2577&gt;$D$1,Sourcedata!$B$90*(2*AE2577/1000000)/fluid_kinevisco,(AE2577*2/1000000)^(4/3)*epsilon^(1/3)/fluid_kinevisco)</f>
        <v>#DIV/0!</v>
      </c>
      <c r="AJ2577" s="1" t="e">
        <f>2+0.6*AI2577^0.5*Sourcedata!$B$92^(1/3)</f>
        <v>#DIV/0!</v>
      </c>
      <c r="AK2577" s="1" t="e">
        <f t="shared" si="4210"/>
        <v>#DIV/0!</v>
      </c>
      <c r="AL2577" s="1" t="e">
        <f t="shared" si="4162"/>
        <v>#DIV/0!</v>
      </c>
      <c r="AM2577" s="1">
        <f>IF(AE2577=0,0,Sourcedata!$C$13*EXP(2*Sourcedata!$C$28*Sourcedata!$C$10/Sourcedata!$C$12/Sourcedata!$C$34/AE2577*1000000))</f>
        <v>0</v>
      </c>
      <c r="AN2577" s="1">
        <f t="shared" si="4163"/>
        <v>0</v>
      </c>
      <c r="AO2577" s="1">
        <f t="shared" si="4211"/>
        <v>0</v>
      </c>
      <c r="AP2577">
        <f t="shared" si="4212"/>
        <v>0</v>
      </c>
      <c r="AQ2577">
        <f t="shared" si="4203"/>
        <v>0</v>
      </c>
      <c r="AR2577" s="1">
        <f t="shared" si="4164"/>
        <v>0</v>
      </c>
      <c r="AS2577" s="1" t="e">
        <f t="shared" si="4165"/>
        <v>#DIV/0!</v>
      </c>
      <c r="AT2577" s="1">
        <f t="shared" si="4166"/>
        <v>0</v>
      </c>
      <c r="AU2577" s="1" t="e">
        <f>IF(AS2577&gt;$D$1,Sourcedata!$B$90*(2*AQ2577/1000000)/fluid_kinevisco,(AQ2577*2/1000000)^(4/3)*epsilon^(1/3)/fluid_kinevisco)</f>
        <v>#DIV/0!</v>
      </c>
      <c r="AV2577" s="1" t="e">
        <f>2+0.6*AU2577^0.5*Sourcedata!$B$92^(1/3)</f>
        <v>#DIV/0!</v>
      </c>
      <c r="AW2577" s="1" t="e">
        <f t="shared" si="4213"/>
        <v>#DIV/0!</v>
      </c>
      <c r="AX2577" s="1" t="e">
        <f t="shared" si="4167"/>
        <v>#DIV/0!</v>
      </c>
      <c r="AY2577" s="1">
        <f>IF(AQ2577=0,0,Sourcedata!$C$13*EXP(2*Sourcedata!$C$28*Sourcedata!$C$10/Sourcedata!$C$12/Sourcedata!$C$34/AQ2577*1000000))</f>
        <v>0</v>
      </c>
      <c r="AZ2577" s="1">
        <f t="shared" si="4168"/>
        <v>0</v>
      </c>
      <c r="BA2577" s="1">
        <f t="shared" si="4214"/>
        <v>0</v>
      </c>
      <c r="BB2577">
        <f t="shared" si="4215"/>
        <v>0</v>
      </c>
      <c r="BC2577">
        <f t="shared" si="4216"/>
        <v>0</v>
      </c>
      <c r="BD2577" s="1">
        <f t="shared" si="4169"/>
        <v>0</v>
      </c>
      <c r="BE2577" s="1" t="e">
        <f t="shared" si="4170"/>
        <v>#DIV/0!</v>
      </c>
      <c r="BF2577" s="1">
        <f t="shared" si="4171"/>
        <v>0</v>
      </c>
      <c r="BG2577" s="1" t="e">
        <f>IF(BE2577&gt;$D$1,Sourcedata!$B$90*(2*BC2577/1000000)/fluid_kinevisco,(BC2577*2/1000000)^(4/3)*epsilon^(1/3)/fluid_kinevisco)</f>
        <v>#DIV/0!</v>
      </c>
      <c r="BH2577" s="1" t="e">
        <f>2+0.6*BG2577^0.5*Sourcedata!$B$92^(1/3)</f>
        <v>#DIV/0!</v>
      </c>
      <c r="BI2577" s="1" t="e">
        <f t="shared" si="4217"/>
        <v>#DIV/0!</v>
      </c>
      <c r="BJ2577" s="1" t="e">
        <f t="shared" si="4172"/>
        <v>#DIV/0!</v>
      </c>
      <c r="BK2577" s="1">
        <f>IF(BC2577=0,0,Sourcedata!$C$13*EXP(2*Sourcedata!$C$28*Sourcedata!$C$10/Sourcedata!$C$12/Sourcedata!$C$34/BC2577*1000000))</f>
        <v>0</v>
      </c>
      <c r="BL2577" s="1">
        <f t="shared" si="4173"/>
        <v>0</v>
      </c>
      <c r="BM2577" s="1">
        <f t="shared" si="4218"/>
        <v>0</v>
      </c>
      <c r="BN2577">
        <f t="shared" si="4219"/>
        <v>0</v>
      </c>
      <c r="BO2577">
        <f t="shared" si="4220"/>
        <v>0</v>
      </c>
      <c r="BP2577" s="1">
        <f t="shared" si="4174"/>
        <v>0</v>
      </c>
      <c r="BQ2577" s="1" t="e">
        <f t="shared" si="4175"/>
        <v>#DIV/0!</v>
      </c>
      <c r="BR2577" s="1">
        <f t="shared" si="4176"/>
        <v>0</v>
      </c>
      <c r="BS2577" s="1" t="e">
        <f>IF(BQ2577&gt;$D$1,Sourcedata!$B$90*(2*BO2577/1000000)/fluid_kinevisco,(BO2577*2/1000000)^(4/3)*epsilon^(1/3)/fluid_kinevisco)</f>
        <v>#DIV/0!</v>
      </c>
      <c r="BT2577" s="1" t="e">
        <f>2+0.6*BS2577^0.5*Sourcedata!$B$92^(1/3)</f>
        <v>#DIV/0!</v>
      </c>
      <c r="BU2577" s="1" t="e">
        <f t="shared" si="4221"/>
        <v>#DIV/0!</v>
      </c>
      <c r="BV2577" s="1" t="e">
        <f t="shared" si="4177"/>
        <v>#DIV/0!</v>
      </c>
      <c r="BW2577" s="1">
        <f>IF(BO2577=0,0,Sourcedata!$C$13*EXP(2*Sourcedata!$C$28*Sourcedata!$C$10/Sourcedata!$C$12/Sourcedata!$C$34/BO2577*1000000))</f>
        <v>0</v>
      </c>
      <c r="BX2577" s="1">
        <f t="shared" si="4178"/>
        <v>0</v>
      </c>
      <c r="BY2577" s="1">
        <f t="shared" si="4222"/>
        <v>0</v>
      </c>
      <c r="BZ2577">
        <f t="shared" si="4223"/>
        <v>0</v>
      </c>
      <c r="CA2577">
        <f t="shared" si="4204"/>
        <v>0</v>
      </c>
      <c r="CB2577" s="1">
        <f t="shared" si="4179"/>
        <v>0</v>
      </c>
      <c r="CC2577" s="1" t="e">
        <f t="shared" si="4180"/>
        <v>#DIV/0!</v>
      </c>
      <c r="CD2577" s="1">
        <f t="shared" si="4181"/>
        <v>0</v>
      </c>
      <c r="CE2577" s="1" t="e">
        <f>IF(CC2577&gt;$D$1,Sourcedata!$B$90*(2*CA2577/1000000)/fluid_kinevisco,(CA2577*2/1000000)^(4/3)*epsilon^(1/3)/fluid_kinevisco)</f>
        <v>#DIV/0!</v>
      </c>
      <c r="CF2577" s="1" t="e">
        <f>2+0.6*CE2577^0.5*Sourcedata!$B$92^(1/3)</f>
        <v>#DIV/0!</v>
      </c>
      <c r="CG2577" s="1" t="e">
        <f t="shared" si="4224"/>
        <v>#DIV/0!</v>
      </c>
      <c r="CH2577" s="1" t="e">
        <f t="shared" si="4182"/>
        <v>#DIV/0!</v>
      </c>
      <c r="CI2577" s="1">
        <f>IF(CA2577=0,0,Sourcedata!$C$13*EXP(2*Sourcedata!$C$28*Sourcedata!$C$10/Sourcedata!$C$12/Sourcedata!$C$34/CA2577*1000000))</f>
        <v>0</v>
      </c>
      <c r="CJ2577" s="1">
        <f t="shared" si="4183"/>
        <v>0</v>
      </c>
      <c r="CK2577" s="1">
        <f t="shared" si="4225"/>
        <v>0</v>
      </c>
      <c r="CL2577">
        <f t="shared" si="4205"/>
        <v>0</v>
      </c>
      <c r="CM2577">
        <f t="shared" si="4226"/>
        <v>0</v>
      </c>
      <c r="CN2577" s="1">
        <f t="shared" si="4184"/>
        <v>0</v>
      </c>
      <c r="CO2577" s="1" t="e">
        <f t="shared" si="4185"/>
        <v>#DIV/0!</v>
      </c>
      <c r="CP2577" s="1">
        <f t="shared" si="4186"/>
        <v>0</v>
      </c>
      <c r="CQ2577" s="1" t="e">
        <f>IF(CO2577&gt;$D$1,Sourcedata!$B$90*(2*CM2577/1000000)/fluid_kinevisco,(CM2577*2/1000000)^(4/3)*epsilon^(1/3)/fluid_kinevisco)</f>
        <v>#DIV/0!</v>
      </c>
      <c r="CR2577" s="1" t="e">
        <f>2+0.6*CQ2577^0.5*Sourcedata!$B$92^(1/3)</f>
        <v>#DIV/0!</v>
      </c>
      <c r="CS2577" s="1" t="e">
        <f t="shared" si="4227"/>
        <v>#DIV/0!</v>
      </c>
      <c r="CT2577" s="1" t="e">
        <f t="shared" si="4187"/>
        <v>#DIV/0!</v>
      </c>
      <c r="CU2577" s="1">
        <f>IF(CM2577=0,0,Sourcedata!$C$13*EXP(2*Sourcedata!$C$28*Sourcedata!$C$10/Sourcedata!$C$12/Sourcedata!$C$34/CM2577*1000000))</f>
        <v>0</v>
      </c>
      <c r="CV2577" s="1">
        <f t="shared" si="4188"/>
        <v>0</v>
      </c>
      <c r="CW2577" s="1">
        <f t="shared" si="4228"/>
        <v>0</v>
      </c>
      <c r="CX2577">
        <f t="shared" si="4229"/>
        <v>0</v>
      </c>
      <c r="CY2577">
        <f t="shared" si="4230"/>
        <v>0</v>
      </c>
      <c r="CZ2577" s="1">
        <f t="shared" si="4189"/>
        <v>0</v>
      </c>
      <c r="DA2577" s="1" t="e">
        <f t="shared" si="4190"/>
        <v>#DIV/0!</v>
      </c>
      <c r="DB2577" s="1">
        <f t="shared" si="4191"/>
        <v>0</v>
      </c>
      <c r="DC2577" s="1" t="e">
        <f>IF(DA2577&gt;$D$1,Sourcedata!$B$90*(2*CY2577/1000000)/fluid_kinevisco,(CY2577*2/1000000)^(4/3)*epsilon^(1/3)/fluid_kinevisco)</f>
        <v>#DIV/0!</v>
      </c>
      <c r="DD2577" s="1" t="e">
        <f>2+0.6*DC2577^0.5*Sourcedata!$B$92^(1/3)</f>
        <v>#DIV/0!</v>
      </c>
      <c r="DE2577" s="1" t="e">
        <f t="shared" si="4231"/>
        <v>#DIV/0!</v>
      </c>
      <c r="DF2577" s="1" t="e">
        <f t="shared" si="4192"/>
        <v>#DIV/0!</v>
      </c>
      <c r="DG2577" s="1">
        <f>IF(CY2577=0,0,Sourcedata!$C$13*EXP(2*Sourcedata!$C$28*Sourcedata!$C$10/Sourcedata!$C$12/Sourcedata!$C$34/CY2577*1000000))</f>
        <v>0</v>
      </c>
      <c r="DH2577" s="1">
        <f t="shared" si="4193"/>
        <v>0</v>
      </c>
      <c r="DI2577" s="1">
        <f t="shared" si="4232"/>
        <v>0</v>
      </c>
      <c r="DJ2577">
        <f t="shared" si="4233"/>
        <v>0</v>
      </c>
      <c r="DK2577">
        <f t="shared" si="4234"/>
        <v>0</v>
      </c>
      <c r="DL2577" s="1">
        <f t="shared" si="4194"/>
        <v>0</v>
      </c>
      <c r="DM2577" s="1" t="e">
        <f t="shared" si="4195"/>
        <v>#DIV/0!</v>
      </c>
      <c r="DN2577" s="1">
        <f t="shared" si="4196"/>
        <v>0</v>
      </c>
      <c r="DO2577" s="1" t="e">
        <f>IF(DM2577&gt;$D$1,Sourcedata!$B$90*(2*DK2577/1000000)/fluid_kinevisco,(DK2577*2/1000000)^(4/3)*epsilon^(1/3)/fluid_kinevisco)</f>
        <v>#DIV/0!</v>
      </c>
      <c r="DP2577" s="1" t="e">
        <f>2+0.6*DO2577^0.5*Sourcedata!$B$92^(1/3)</f>
        <v>#DIV/0!</v>
      </c>
      <c r="DQ2577" s="1" t="e">
        <f t="shared" si="4235"/>
        <v>#DIV/0!</v>
      </c>
      <c r="DR2577" s="1" t="e">
        <f t="shared" si="4197"/>
        <v>#DIV/0!</v>
      </c>
      <c r="DS2577" s="1">
        <f>IF(DK2577=0,0,Sourcedata!$C$13*EXP(2*Sourcedata!$C$28*Sourcedata!$C$10/Sourcedata!$C$12/Sourcedata!$C$34/DK2577*1000000))</f>
        <v>0</v>
      </c>
      <c r="DT2577" s="1">
        <f t="shared" si="4198"/>
        <v>0</v>
      </c>
      <c r="DU2577" s="1">
        <f t="shared" si="4236"/>
        <v>0</v>
      </c>
      <c r="DV2577">
        <f t="shared" si="4237"/>
        <v>0</v>
      </c>
      <c r="DX2577" s="26">
        <f t="shared" si="4146"/>
        <v>2.4999999999999988E-5</v>
      </c>
      <c r="DY2577">
        <f t="shared" si="4135"/>
        <v>0.64375000000003124</v>
      </c>
      <c r="DZ2577" s="1">
        <f t="shared" si="4136"/>
        <v>0</v>
      </c>
      <c r="EA2577" s="1">
        <f t="shared" si="4147"/>
        <v>24.999999999999989</v>
      </c>
      <c r="EB2577" s="1">
        <f t="shared" si="4140"/>
        <v>0</v>
      </c>
      <c r="EC2577" s="1"/>
      <c r="ED2577" s="1">
        <f t="shared" si="4141"/>
        <v>24.999999999999989</v>
      </c>
      <c r="EE2577" s="1">
        <f t="shared" si="4142"/>
        <v>24.999999999999989</v>
      </c>
      <c r="EF2577">
        <f t="shared" si="4137"/>
        <v>99.999999999999957</v>
      </c>
      <c r="EG2577">
        <f t="shared" si="4138"/>
        <v>0</v>
      </c>
      <c r="EH2577" s="1"/>
      <c r="EI2577">
        <f t="shared" si="4139"/>
        <v>100</v>
      </c>
      <c r="EK2577">
        <f t="shared" si="4143"/>
        <v>0.64375000000003124</v>
      </c>
      <c r="EL2577">
        <f t="shared" si="4144"/>
        <v>0.64</v>
      </c>
      <c r="EM2577">
        <f t="shared" si="4145"/>
        <v>99.999999999999957</v>
      </c>
    </row>
    <row r="2578" spans="6:143" x14ac:dyDescent="0.2">
      <c r="F2578">
        <f>F2577+Sourcedata!$C$36*3600/4000</f>
        <v>2314.800000000112</v>
      </c>
      <c r="G2578">
        <f t="shared" si="4199"/>
        <v>0</v>
      </c>
      <c r="H2578" s="1">
        <f t="shared" si="4148"/>
        <v>0</v>
      </c>
      <c r="I2578" s="1" t="e">
        <f t="shared" si="4149"/>
        <v>#DIV/0!</v>
      </c>
      <c r="J2578" s="1">
        <f t="shared" si="4150"/>
        <v>0</v>
      </c>
      <c r="K2578" s="1" t="e">
        <f>IF(I2578&gt;$D$1,Sourcedata!$B$90*(2*G2578/1000000)/fluid_kinevisco,(G2578*2/1000000)^(4/3)*epsilon^(1/3)/fluid_kinevisco)</f>
        <v>#DIV/0!</v>
      </c>
      <c r="L2578" s="1" t="e">
        <f>2+0.6*K2578^0.5*Sourcedata!$B$92^(1/3)</f>
        <v>#DIV/0!</v>
      </c>
      <c r="M2578" s="1" t="e">
        <f t="shared" si="4151"/>
        <v>#DIV/0!</v>
      </c>
      <c r="N2578" s="1" t="e">
        <f t="shared" si="4152"/>
        <v>#DIV/0!</v>
      </c>
      <c r="O2578" s="1">
        <f>IF(G2578=0,0,Sourcedata!$C$13*EXP(2*Sourcedata!$C$28*Sourcedata!$C$10/Sourcedata!$C$12/Sourcedata!$C$34/G2578*1000000))</f>
        <v>0</v>
      </c>
      <c r="P2578" s="1">
        <f t="shared" si="4153"/>
        <v>0</v>
      </c>
      <c r="Q2578" s="1">
        <f t="shared" si="4200"/>
        <v>0</v>
      </c>
      <c r="R2578">
        <f t="shared" si="4206"/>
        <v>0</v>
      </c>
      <c r="S2578">
        <f t="shared" si="4201"/>
        <v>0</v>
      </c>
      <c r="T2578" s="1">
        <f t="shared" si="4154"/>
        <v>0</v>
      </c>
      <c r="U2578" s="1" t="e">
        <f t="shared" si="4155"/>
        <v>#DIV/0!</v>
      </c>
      <c r="V2578" s="1">
        <f t="shared" si="4156"/>
        <v>0</v>
      </c>
      <c r="W2578" s="1" t="e">
        <f>IF(U2578&gt;$D$1,Sourcedata!$B$90*(2*S2578/1000000)/fluid_kinevisco,(S2578*2/1000000)^(4/3)*epsilon^(1/3)/fluid_kinevisco)</f>
        <v>#DIV/0!</v>
      </c>
      <c r="X2578" s="1" t="e">
        <f>2+0.6*W2578^0.5*Sourcedata!$B$92^(1/3)</f>
        <v>#DIV/0!</v>
      </c>
      <c r="Y2578" s="1" t="e">
        <f t="shared" si="4207"/>
        <v>#DIV/0!</v>
      </c>
      <c r="Z2578" s="1" t="e">
        <f t="shared" si="4157"/>
        <v>#DIV/0!</v>
      </c>
      <c r="AA2578" s="1">
        <f>IF(S2578=0,0,Sourcedata!$C$13*EXP(2*Sourcedata!$C$28*Sourcedata!$C$10/Sourcedata!$C$12/Sourcedata!$C$34/S2578*1000000))</f>
        <v>0</v>
      </c>
      <c r="AB2578" s="1">
        <f t="shared" si="4158"/>
        <v>0</v>
      </c>
      <c r="AC2578" s="1">
        <f t="shared" si="4208"/>
        <v>0</v>
      </c>
      <c r="AD2578">
        <f t="shared" si="4209"/>
        <v>0</v>
      </c>
      <c r="AE2578">
        <f t="shared" si="4202"/>
        <v>0</v>
      </c>
      <c r="AF2578" s="1">
        <f t="shared" si="4159"/>
        <v>0</v>
      </c>
      <c r="AG2578" s="1" t="e">
        <f t="shared" si="4160"/>
        <v>#DIV/0!</v>
      </c>
      <c r="AH2578" s="1">
        <f t="shared" si="4161"/>
        <v>0</v>
      </c>
      <c r="AI2578" s="1" t="e">
        <f>IF(AG2578&gt;$D$1,Sourcedata!$B$90*(2*AE2578/1000000)/fluid_kinevisco,(AE2578*2/1000000)^(4/3)*epsilon^(1/3)/fluid_kinevisco)</f>
        <v>#DIV/0!</v>
      </c>
      <c r="AJ2578" s="1" t="e">
        <f>2+0.6*AI2578^0.5*Sourcedata!$B$92^(1/3)</f>
        <v>#DIV/0!</v>
      </c>
      <c r="AK2578" s="1" t="e">
        <f t="shared" si="4210"/>
        <v>#DIV/0!</v>
      </c>
      <c r="AL2578" s="1" t="e">
        <f t="shared" si="4162"/>
        <v>#DIV/0!</v>
      </c>
      <c r="AM2578" s="1">
        <f>IF(AE2578=0,0,Sourcedata!$C$13*EXP(2*Sourcedata!$C$28*Sourcedata!$C$10/Sourcedata!$C$12/Sourcedata!$C$34/AE2578*1000000))</f>
        <v>0</v>
      </c>
      <c r="AN2578" s="1">
        <f t="shared" si="4163"/>
        <v>0</v>
      </c>
      <c r="AO2578" s="1">
        <f t="shared" si="4211"/>
        <v>0</v>
      </c>
      <c r="AP2578">
        <f t="shared" si="4212"/>
        <v>0</v>
      </c>
      <c r="AQ2578">
        <f t="shared" si="4203"/>
        <v>0</v>
      </c>
      <c r="AR2578" s="1">
        <f t="shared" si="4164"/>
        <v>0</v>
      </c>
      <c r="AS2578" s="1" t="e">
        <f t="shared" si="4165"/>
        <v>#DIV/0!</v>
      </c>
      <c r="AT2578" s="1">
        <f t="shared" si="4166"/>
        <v>0</v>
      </c>
      <c r="AU2578" s="1" t="e">
        <f>IF(AS2578&gt;$D$1,Sourcedata!$B$90*(2*AQ2578/1000000)/fluid_kinevisco,(AQ2578*2/1000000)^(4/3)*epsilon^(1/3)/fluid_kinevisco)</f>
        <v>#DIV/0!</v>
      </c>
      <c r="AV2578" s="1" t="e">
        <f>2+0.6*AU2578^0.5*Sourcedata!$B$92^(1/3)</f>
        <v>#DIV/0!</v>
      </c>
      <c r="AW2578" s="1" t="e">
        <f t="shared" si="4213"/>
        <v>#DIV/0!</v>
      </c>
      <c r="AX2578" s="1" t="e">
        <f t="shared" si="4167"/>
        <v>#DIV/0!</v>
      </c>
      <c r="AY2578" s="1">
        <f>IF(AQ2578=0,0,Sourcedata!$C$13*EXP(2*Sourcedata!$C$28*Sourcedata!$C$10/Sourcedata!$C$12/Sourcedata!$C$34/AQ2578*1000000))</f>
        <v>0</v>
      </c>
      <c r="AZ2578" s="1">
        <f t="shared" si="4168"/>
        <v>0</v>
      </c>
      <c r="BA2578" s="1">
        <f t="shared" si="4214"/>
        <v>0</v>
      </c>
      <c r="BB2578">
        <f t="shared" si="4215"/>
        <v>0</v>
      </c>
      <c r="BC2578">
        <f t="shared" si="4216"/>
        <v>0</v>
      </c>
      <c r="BD2578" s="1">
        <f t="shared" si="4169"/>
        <v>0</v>
      </c>
      <c r="BE2578" s="1" t="e">
        <f t="shared" si="4170"/>
        <v>#DIV/0!</v>
      </c>
      <c r="BF2578" s="1">
        <f t="shared" si="4171"/>
        <v>0</v>
      </c>
      <c r="BG2578" s="1" t="e">
        <f>IF(BE2578&gt;$D$1,Sourcedata!$B$90*(2*BC2578/1000000)/fluid_kinevisco,(BC2578*2/1000000)^(4/3)*epsilon^(1/3)/fluid_kinevisco)</f>
        <v>#DIV/0!</v>
      </c>
      <c r="BH2578" s="1" t="e">
        <f>2+0.6*BG2578^0.5*Sourcedata!$B$92^(1/3)</f>
        <v>#DIV/0!</v>
      </c>
      <c r="BI2578" s="1" t="e">
        <f t="shared" si="4217"/>
        <v>#DIV/0!</v>
      </c>
      <c r="BJ2578" s="1" t="e">
        <f t="shared" si="4172"/>
        <v>#DIV/0!</v>
      </c>
      <c r="BK2578" s="1">
        <f>IF(BC2578=0,0,Sourcedata!$C$13*EXP(2*Sourcedata!$C$28*Sourcedata!$C$10/Sourcedata!$C$12/Sourcedata!$C$34/BC2578*1000000))</f>
        <v>0</v>
      </c>
      <c r="BL2578" s="1">
        <f t="shared" si="4173"/>
        <v>0</v>
      </c>
      <c r="BM2578" s="1">
        <f t="shared" si="4218"/>
        <v>0</v>
      </c>
      <c r="BN2578">
        <f t="shared" si="4219"/>
        <v>0</v>
      </c>
      <c r="BO2578">
        <f t="shared" si="4220"/>
        <v>0</v>
      </c>
      <c r="BP2578" s="1">
        <f t="shared" si="4174"/>
        <v>0</v>
      </c>
      <c r="BQ2578" s="1" t="e">
        <f t="shared" si="4175"/>
        <v>#DIV/0!</v>
      </c>
      <c r="BR2578" s="1">
        <f t="shared" si="4176"/>
        <v>0</v>
      </c>
      <c r="BS2578" s="1" t="e">
        <f>IF(BQ2578&gt;$D$1,Sourcedata!$B$90*(2*BO2578/1000000)/fluid_kinevisco,(BO2578*2/1000000)^(4/3)*epsilon^(1/3)/fluid_kinevisco)</f>
        <v>#DIV/0!</v>
      </c>
      <c r="BT2578" s="1" t="e">
        <f>2+0.6*BS2578^0.5*Sourcedata!$B$92^(1/3)</f>
        <v>#DIV/0!</v>
      </c>
      <c r="BU2578" s="1" t="e">
        <f t="shared" si="4221"/>
        <v>#DIV/0!</v>
      </c>
      <c r="BV2578" s="1" t="e">
        <f t="shared" si="4177"/>
        <v>#DIV/0!</v>
      </c>
      <c r="BW2578" s="1">
        <f>IF(BO2578=0,0,Sourcedata!$C$13*EXP(2*Sourcedata!$C$28*Sourcedata!$C$10/Sourcedata!$C$12/Sourcedata!$C$34/BO2578*1000000))</f>
        <v>0</v>
      </c>
      <c r="BX2578" s="1">
        <f t="shared" si="4178"/>
        <v>0</v>
      </c>
      <c r="BY2578" s="1">
        <f t="shared" si="4222"/>
        <v>0</v>
      </c>
      <c r="BZ2578">
        <f t="shared" si="4223"/>
        <v>0</v>
      </c>
      <c r="CA2578">
        <f t="shared" si="4204"/>
        <v>0</v>
      </c>
      <c r="CB2578" s="1">
        <f t="shared" si="4179"/>
        <v>0</v>
      </c>
      <c r="CC2578" s="1" t="e">
        <f t="shared" si="4180"/>
        <v>#DIV/0!</v>
      </c>
      <c r="CD2578" s="1">
        <f t="shared" si="4181"/>
        <v>0</v>
      </c>
      <c r="CE2578" s="1" t="e">
        <f>IF(CC2578&gt;$D$1,Sourcedata!$B$90*(2*CA2578/1000000)/fluid_kinevisco,(CA2578*2/1000000)^(4/3)*epsilon^(1/3)/fluid_kinevisco)</f>
        <v>#DIV/0!</v>
      </c>
      <c r="CF2578" s="1" t="e">
        <f>2+0.6*CE2578^0.5*Sourcedata!$B$92^(1/3)</f>
        <v>#DIV/0!</v>
      </c>
      <c r="CG2578" s="1" t="e">
        <f t="shared" si="4224"/>
        <v>#DIV/0!</v>
      </c>
      <c r="CH2578" s="1" t="e">
        <f t="shared" si="4182"/>
        <v>#DIV/0!</v>
      </c>
      <c r="CI2578" s="1">
        <f>IF(CA2578=0,0,Sourcedata!$C$13*EXP(2*Sourcedata!$C$28*Sourcedata!$C$10/Sourcedata!$C$12/Sourcedata!$C$34/CA2578*1000000))</f>
        <v>0</v>
      </c>
      <c r="CJ2578" s="1">
        <f t="shared" si="4183"/>
        <v>0</v>
      </c>
      <c r="CK2578" s="1">
        <f t="shared" si="4225"/>
        <v>0</v>
      </c>
      <c r="CL2578">
        <f t="shared" si="4205"/>
        <v>0</v>
      </c>
      <c r="CM2578">
        <f t="shared" si="4226"/>
        <v>0</v>
      </c>
      <c r="CN2578" s="1">
        <f t="shared" si="4184"/>
        <v>0</v>
      </c>
      <c r="CO2578" s="1" t="e">
        <f t="shared" si="4185"/>
        <v>#DIV/0!</v>
      </c>
      <c r="CP2578" s="1">
        <f t="shared" si="4186"/>
        <v>0</v>
      </c>
      <c r="CQ2578" s="1" t="e">
        <f>IF(CO2578&gt;$D$1,Sourcedata!$B$90*(2*CM2578/1000000)/fluid_kinevisco,(CM2578*2/1000000)^(4/3)*epsilon^(1/3)/fluid_kinevisco)</f>
        <v>#DIV/0!</v>
      </c>
      <c r="CR2578" s="1" t="e">
        <f>2+0.6*CQ2578^0.5*Sourcedata!$B$92^(1/3)</f>
        <v>#DIV/0!</v>
      </c>
      <c r="CS2578" s="1" t="e">
        <f t="shared" si="4227"/>
        <v>#DIV/0!</v>
      </c>
      <c r="CT2578" s="1" t="e">
        <f t="shared" si="4187"/>
        <v>#DIV/0!</v>
      </c>
      <c r="CU2578" s="1">
        <f>IF(CM2578=0,0,Sourcedata!$C$13*EXP(2*Sourcedata!$C$28*Sourcedata!$C$10/Sourcedata!$C$12/Sourcedata!$C$34/CM2578*1000000))</f>
        <v>0</v>
      </c>
      <c r="CV2578" s="1">
        <f t="shared" si="4188"/>
        <v>0</v>
      </c>
      <c r="CW2578" s="1">
        <f t="shared" si="4228"/>
        <v>0</v>
      </c>
      <c r="CX2578">
        <f t="shared" si="4229"/>
        <v>0</v>
      </c>
      <c r="CY2578">
        <f t="shared" si="4230"/>
        <v>0</v>
      </c>
      <c r="CZ2578" s="1">
        <f t="shared" si="4189"/>
        <v>0</v>
      </c>
      <c r="DA2578" s="1" t="e">
        <f t="shared" si="4190"/>
        <v>#DIV/0!</v>
      </c>
      <c r="DB2578" s="1">
        <f t="shared" si="4191"/>
        <v>0</v>
      </c>
      <c r="DC2578" s="1" t="e">
        <f>IF(DA2578&gt;$D$1,Sourcedata!$B$90*(2*CY2578/1000000)/fluid_kinevisco,(CY2578*2/1000000)^(4/3)*epsilon^(1/3)/fluid_kinevisco)</f>
        <v>#DIV/0!</v>
      </c>
      <c r="DD2578" s="1" t="e">
        <f>2+0.6*DC2578^0.5*Sourcedata!$B$92^(1/3)</f>
        <v>#DIV/0!</v>
      </c>
      <c r="DE2578" s="1" t="e">
        <f t="shared" si="4231"/>
        <v>#DIV/0!</v>
      </c>
      <c r="DF2578" s="1" t="e">
        <f t="shared" si="4192"/>
        <v>#DIV/0!</v>
      </c>
      <c r="DG2578" s="1">
        <f>IF(CY2578=0,0,Sourcedata!$C$13*EXP(2*Sourcedata!$C$28*Sourcedata!$C$10/Sourcedata!$C$12/Sourcedata!$C$34/CY2578*1000000))</f>
        <v>0</v>
      </c>
      <c r="DH2578" s="1">
        <f t="shared" si="4193"/>
        <v>0</v>
      </c>
      <c r="DI2578" s="1">
        <f t="shared" si="4232"/>
        <v>0</v>
      </c>
      <c r="DJ2578">
        <f t="shared" si="4233"/>
        <v>0</v>
      </c>
      <c r="DK2578">
        <f t="shared" si="4234"/>
        <v>0</v>
      </c>
      <c r="DL2578" s="1">
        <f t="shared" si="4194"/>
        <v>0</v>
      </c>
      <c r="DM2578" s="1" t="e">
        <f t="shared" si="4195"/>
        <v>#DIV/0!</v>
      </c>
      <c r="DN2578" s="1">
        <f t="shared" si="4196"/>
        <v>0</v>
      </c>
      <c r="DO2578" s="1" t="e">
        <f>IF(DM2578&gt;$D$1,Sourcedata!$B$90*(2*DK2578/1000000)/fluid_kinevisco,(DK2578*2/1000000)^(4/3)*epsilon^(1/3)/fluid_kinevisco)</f>
        <v>#DIV/0!</v>
      </c>
      <c r="DP2578" s="1" t="e">
        <f>2+0.6*DO2578^0.5*Sourcedata!$B$92^(1/3)</f>
        <v>#DIV/0!</v>
      </c>
      <c r="DQ2578" s="1" t="e">
        <f t="shared" si="4235"/>
        <v>#DIV/0!</v>
      </c>
      <c r="DR2578" s="1" t="e">
        <f t="shared" si="4197"/>
        <v>#DIV/0!</v>
      </c>
      <c r="DS2578" s="1">
        <f>IF(DK2578=0,0,Sourcedata!$C$13*EXP(2*Sourcedata!$C$28*Sourcedata!$C$10/Sourcedata!$C$12/Sourcedata!$C$34/DK2578*1000000))</f>
        <v>0</v>
      </c>
      <c r="DT2578" s="1">
        <f t="shared" si="4198"/>
        <v>0</v>
      </c>
      <c r="DU2578" s="1">
        <f t="shared" si="4236"/>
        <v>0</v>
      </c>
      <c r="DV2578">
        <f t="shared" si="4237"/>
        <v>0</v>
      </c>
      <c r="DX2578" s="26">
        <f t="shared" si="4146"/>
        <v>2.4999999999999988E-5</v>
      </c>
      <c r="DY2578">
        <f t="shared" si="4135"/>
        <v>0.64400000000003121</v>
      </c>
      <c r="DZ2578" s="1">
        <f t="shared" si="4136"/>
        <v>0</v>
      </c>
      <c r="EA2578" s="1">
        <f t="shared" si="4147"/>
        <v>24.999999999999989</v>
      </c>
      <c r="EB2578" s="1">
        <f t="shared" si="4140"/>
        <v>0</v>
      </c>
      <c r="EC2578" s="1"/>
      <c r="ED2578" s="1">
        <f t="shared" si="4141"/>
        <v>24.999999999999989</v>
      </c>
      <c r="EE2578" s="1">
        <f t="shared" si="4142"/>
        <v>24.999999999999989</v>
      </c>
      <c r="EF2578">
        <f t="shared" si="4137"/>
        <v>99.999999999999957</v>
      </c>
      <c r="EG2578">
        <f t="shared" si="4138"/>
        <v>0</v>
      </c>
      <c r="EH2578" s="1"/>
      <c r="EI2578">
        <f t="shared" si="4139"/>
        <v>100</v>
      </c>
      <c r="EK2578">
        <f t="shared" si="4143"/>
        <v>0.64400000000003121</v>
      </c>
      <c r="EL2578">
        <f t="shared" si="4144"/>
        <v>0.64</v>
      </c>
      <c r="EM2578">
        <f t="shared" si="4145"/>
        <v>99.999999999999957</v>
      </c>
    </row>
    <row r="2579" spans="6:143" x14ac:dyDescent="0.2">
      <c r="F2579">
        <f>F2578+Sourcedata!$C$36*3600/4000</f>
        <v>2315.7000000001121</v>
      </c>
      <c r="G2579">
        <f t="shared" si="4199"/>
        <v>0</v>
      </c>
      <c r="H2579" s="1">
        <f t="shared" si="4148"/>
        <v>0</v>
      </c>
      <c r="I2579" s="1" t="e">
        <f t="shared" si="4149"/>
        <v>#DIV/0!</v>
      </c>
      <c r="J2579" s="1">
        <f t="shared" si="4150"/>
        <v>0</v>
      </c>
      <c r="K2579" s="1" t="e">
        <f>IF(I2579&gt;$D$1,Sourcedata!$B$90*(2*G2579/1000000)/fluid_kinevisco,(G2579*2/1000000)^(4/3)*epsilon^(1/3)/fluid_kinevisco)</f>
        <v>#DIV/0!</v>
      </c>
      <c r="L2579" s="1" t="e">
        <f>2+0.6*K2579^0.5*Sourcedata!$B$92^(1/3)</f>
        <v>#DIV/0!</v>
      </c>
      <c r="M2579" s="1" t="e">
        <f t="shared" si="4151"/>
        <v>#DIV/0!</v>
      </c>
      <c r="N2579" s="1" t="e">
        <f t="shared" si="4152"/>
        <v>#DIV/0!</v>
      </c>
      <c r="O2579" s="1">
        <f>IF(G2579=0,0,Sourcedata!$C$13*EXP(2*Sourcedata!$C$28*Sourcedata!$C$10/Sourcedata!$C$12/Sourcedata!$C$34/G2579*1000000))</f>
        <v>0</v>
      </c>
      <c r="P2579" s="1">
        <f t="shared" si="4153"/>
        <v>0</v>
      </c>
      <c r="Q2579" s="1">
        <f t="shared" si="4200"/>
        <v>0</v>
      </c>
      <c r="R2579">
        <f t="shared" si="4206"/>
        <v>0</v>
      </c>
      <c r="S2579">
        <f t="shared" si="4201"/>
        <v>0</v>
      </c>
      <c r="T2579" s="1">
        <f t="shared" si="4154"/>
        <v>0</v>
      </c>
      <c r="U2579" s="1" t="e">
        <f t="shared" si="4155"/>
        <v>#DIV/0!</v>
      </c>
      <c r="V2579" s="1">
        <f t="shared" si="4156"/>
        <v>0</v>
      </c>
      <c r="W2579" s="1" t="e">
        <f>IF(U2579&gt;$D$1,Sourcedata!$B$90*(2*S2579/1000000)/fluid_kinevisco,(S2579*2/1000000)^(4/3)*epsilon^(1/3)/fluid_kinevisco)</f>
        <v>#DIV/0!</v>
      </c>
      <c r="X2579" s="1" t="e">
        <f>2+0.6*W2579^0.5*Sourcedata!$B$92^(1/3)</f>
        <v>#DIV/0!</v>
      </c>
      <c r="Y2579" s="1" t="e">
        <f t="shared" si="4207"/>
        <v>#DIV/0!</v>
      </c>
      <c r="Z2579" s="1" t="e">
        <f t="shared" si="4157"/>
        <v>#DIV/0!</v>
      </c>
      <c r="AA2579" s="1">
        <f>IF(S2579=0,0,Sourcedata!$C$13*EXP(2*Sourcedata!$C$28*Sourcedata!$C$10/Sourcedata!$C$12/Sourcedata!$C$34/S2579*1000000))</f>
        <v>0</v>
      </c>
      <c r="AB2579" s="1">
        <f t="shared" si="4158"/>
        <v>0</v>
      </c>
      <c r="AC2579" s="1">
        <f t="shared" si="4208"/>
        <v>0</v>
      </c>
      <c r="AD2579">
        <f t="shared" si="4209"/>
        <v>0</v>
      </c>
      <c r="AE2579">
        <f t="shared" si="4202"/>
        <v>0</v>
      </c>
      <c r="AF2579" s="1">
        <f t="shared" si="4159"/>
        <v>0</v>
      </c>
      <c r="AG2579" s="1" t="e">
        <f t="shared" si="4160"/>
        <v>#DIV/0!</v>
      </c>
      <c r="AH2579" s="1">
        <f t="shared" si="4161"/>
        <v>0</v>
      </c>
      <c r="AI2579" s="1" t="e">
        <f>IF(AG2579&gt;$D$1,Sourcedata!$B$90*(2*AE2579/1000000)/fluid_kinevisco,(AE2579*2/1000000)^(4/3)*epsilon^(1/3)/fluid_kinevisco)</f>
        <v>#DIV/0!</v>
      </c>
      <c r="AJ2579" s="1" t="e">
        <f>2+0.6*AI2579^0.5*Sourcedata!$B$92^(1/3)</f>
        <v>#DIV/0!</v>
      </c>
      <c r="AK2579" s="1" t="e">
        <f t="shared" si="4210"/>
        <v>#DIV/0!</v>
      </c>
      <c r="AL2579" s="1" t="e">
        <f t="shared" si="4162"/>
        <v>#DIV/0!</v>
      </c>
      <c r="AM2579" s="1">
        <f>IF(AE2579=0,0,Sourcedata!$C$13*EXP(2*Sourcedata!$C$28*Sourcedata!$C$10/Sourcedata!$C$12/Sourcedata!$C$34/AE2579*1000000))</f>
        <v>0</v>
      </c>
      <c r="AN2579" s="1">
        <f t="shared" si="4163"/>
        <v>0</v>
      </c>
      <c r="AO2579" s="1">
        <f t="shared" si="4211"/>
        <v>0</v>
      </c>
      <c r="AP2579">
        <f t="shared" si="4212"/>
        <v>0</v>
      </c>
      <c r="AQ2579">
        <f t="shared" si="4203"/>
        <v>0</v>
      </c>
      <c r="AR2579" s="1">
        <f t="shared" si="4164"/>
        <v>0</v>
      </c>
      <c r="AS2579" s="1" t="e">
        <f t="shared" si="4165"/>
        <v>#DIV/0!</v>
      </c>
      <c r="AT2579" s="1">
        <f t="shared" si="4166"/>
        <v>0</v>
      </c>
      <c r="AU2579" s="1" t="e">
        <f>IF(AS2579&gt;$D$1,Sourcedata!$B$90*(2*AQ2579/1000000)/fluid_kinevisco,(AQ2579*2/1000000)^(4/3)*epsilon^(1/3)/fluid_kinevisco)</f>
        <v>#DIV/0!</v>
      </c>
      <c r="AV2579" s="1" t="e">
        <f>2+0.6*AU2579^0.5*Sourcedata!$B$92^(1/3)</f>
        <v>#DIV/0!</v>
      </c>
      <c r="AW2579" s="1" t="e">
        <f t="shared" si="4213"/>
        <v>#DIV/0!</v>
      </c>
      <c r="AX2579" s="1" t="e">
        <f t="shared" si="4167"/>
        <v>#DIV/0!</v>
      </c>
      <c r="AY2579" s="1">
        <f>IF(AQ2579=0,0,Sourcedata!$C$13*EXP(2*Sourcedata!$C$28*Sourcedata!$C$10/Sourcedata!$C$12/Sourcedata!$C$34/AQ2579*1000000))</f>
        <v>0</v>
      </c>
      <c r="AZ2579" s="1">
        <f t="shared" si="4168"/>
        <v>0</v>
      </c>
      <c r="BA2579" s="1">
        <f t="shared" si="4214"/>
        <v>0</v>
      </c>
      <c r="BB2579">
        <f t="shared" si="4215"/>
        <v>0</v>
      </c>
      <c r="BC2579">
        <f t="shared" si="4216"/>
        <v>0</v>
      </c>
      <c r="BD2579" s="1">
        <f t="shared" si="4169"/>
        <v>0</v>
      </c>
      <c r="BE2579" s="1" t="e">
        <f t="shared" si="4170"/>
        <v>#DIV/0!</v>
      </c>
      <c r="BF2579" s="1">
        <f t="shared" si="4171"/>
        <v>0</v>
      </c>
      <c r="BG2579" s="1" t="e">
        <f>IF(BE2579&gt;$D$1,Sourcedata!$B$90*(2*BC2579/1000000)/fluid_kinevisco,(BC2579*2/1000000)^(4/3)*epsilon^(1/3)/fluid_kinevisco)</f>
        <v>#DIV/0!</v>
      </c>
      <c r="BH2579" s="1" t="e">
        <f>2+0.6*BG2579^0.5*Sourcedata!$B$92^(1/3)</f>
        <v>#DIV/0!</v>
      </c>
      <c r="BI2579" s="1" t="e">
        <f t="shared" si="4217"/>
        <v>#DIV/0!</v>
      </c>
      <c r="BJ2579" s="1" t="e">
        <f t="shared" si="4172"/>
        <v>#DIV/0!</v>
      </c>
      <c r="BK2579" s="1">
        <f>IF(BC2579=0,0,Sourcedata!$C$13*EXP(2*Sourcedata!$C$28*Sourcedata!$C$10/Sourcedata!$C$12/Sourcedata!$C$34/BC2579*1000000))</f>
        <v>0</v>
      </c>
      <c r="BL2579" s="1">
        <f t="shared" si="4173"/>
        <v>0</v>
      </c>
      <c r="BM2579" s="1">
        <f t="shared" si="4218"/>
        <v>0</v>
      </c>
      <c r="BN2579">
        <f t="shared" si="4219"/>
        <v>0</v>
      </c>
      <c r="BO2579">
        <f t="shared" si="4220"/>
        <v>0</v>
      </c>
      <c r="BP2579" s="1">
        <f t="shared" si="4174"/>
        <v>0</v>
      </c>
      <c r="BQ2579" s="1" t="e">
        <f t="shared" si="4175"/>
        <v>#DIV/0!</v>
      </c>
      <c r="BR2579" s="1">
        <f t="shared" si="4176"/>
        <v>0</v>
      </c>
      <c r="BS2579" s="1" t="e">
        <f>IF(BQ2579&gt;$D$1,Sourcedata!$B$90*(2*BO2579/1000000)/fluid_kinevisco,(BO2579*2/1000000)^(4/3)*epsilon^(1/3)/fluid_kinevisco)</f>
        <v>#DIV/0!</v>
      </c>
      <c r="BT2579" s="1" t="e">
        <f>2+0.6*BS2579^0.5*Sourcedata!$B$92^(1/3)</f>
        <v>#DIV/0!</v>
      </c>
      <c r="BU2579" s="1" t="e">
        <f t="shared" si="4221"/>
        <v>#DIV/0!</v>
      </c>
      <c r="BV2579" s="1" t="e">
        <f t="shared" si="4177"/>
        <v>#DIV/0!</v>
      </c>
      <c r="BW2579" s="1">
        <f>IF(BO2579=0,0,Sourcedata!$C$13*EXP(2*Sourcedata!$C$28*Sourcedata!$C$10/Sourcedata!$C$12/Sourcedata!$C$34/BO2579*1000000))</f>
        <v>0</v>
      </c>
      <c r="BX2579" s="1">
        <f t="shared" si="4178"/>
        <v>0</v>
      </c>
      <c r="BY2579" s="1">
        <f t="shared" si="4222"/>
        <v>0</v>
      </c>
      <c r="BZ2579">
        <f t="shared" si="4223"/>
        <v>0</v>
      </c>
      <c r="CA2579">
        <f t="shared" si="4204"/>
        <v>0</v>
      </c>
      <c r="CB2579" s="1">
        <f t="shared" si="4179"/>
        <v>0</v>
      </c>
      <c r="CC2579" s="1" t="e">
        <f t="shared" si="4180"/>
        <v>#DIV/0!</v>
      </c>
      <c r="CD2579" s="1">
        <f t="shared" si="4181"/>
        <v>0</v>
      </c>
      <c r="CE2579" s="1" t="e">
        <f>IF(CC2579&gt;$D$1,Sourcedata!$B$90*(2*CA2579/1000000)/fluid_kinevisco,(CA2579*2/1000000)^(4/3)*epsilon^(1/3)/fluid_kinevisco)</f>
        <v>#DIV/0!</v>
      </c>
      <c r="CF2579" s="1" t="e">
        <f>2+0.6*CE2579^0.5*Sourcedata!$B$92^(1/3)</f>
        <v>#DIV/0!</v>
      </c>
      <c r="CG2579" s="1" t="e">
        <f t="shared" si="4224"/>
        <v>#DIV/0!</v>
      </c>
      <c r="CH2579" s="1" t="e">
        <f t="shared" si="4182"/>
        <v>#DIV/0!</v>
      </c>
      <c r="CI2579" s="1">
        <f>IF(CA2579=0,0,Sourcedata!$C$13*EXP(2*Sourcedata!$C$28*Sourcedata!$C$10/Sourcedata!$C$12/Sourcedata!$C$34/CA2579*1000000))</f>
        <v>0</v>
      </c>
      <c r="CJ2579" s="1">
        <f t="shared" si="4183"/>
        <v>0</v>
      </c>
      <c r="CK2579" s="1">
        <f t="shared" si="4225"/>
        <v>0</v>
      </c>
      <c r="CL2579">
        <f t="shared" si="4205"/>
        <v>0</v>
      </c>
      <c r="CM2579">
        <f t="shared" si="4226"/>
        <v>0</v>
      </c>
      <c r="CN2579" s="1">
        <f t="shared" si="4184"/>
        <v>0</v>
      </c>
      <c r="CO2579" s="1" t="e">
        <f t="shared" si="4185"/>
        <v>#DIV/0!</v>
      </c>
      <c r="CP2579" s="1">
        <f t="shared" si="4186"/>
        <v>0</v>
      </c>
      <c r="CQ2579" s="1" t="e">
        <f>IF(CO2579&gt;$D$1,Sourcedata!$B$90*(2*CM2579/1000000)/fluid_kinevisco,(CM2579*2/1000000)^(4/3)*epsilon^(1/3)/fluid_kinevisco)</f>
        <v>#DIV/0!</v>
      </c>
      <c r="CR2579" s="1" t="e">
        <f>2+0.6*CQ2579^0.5*Sourcedata!$B$92^(1/3)</f>
        <v>#DIV/0!</v>
      </c>
      <c r="CS2579" s="1" t="e">
        <f t="shared" si="4227"/>
        <v>#DIV/0!</v>
      </c>
      <c r="CT2579" s="1" t="e">
        <f t="shared" si="4187"/>
        <v>#DIV/0!</v>
      </c>
      <c r="CU2579" s="1">
        <f>IF(CM2579=0,0,Sourcedata!$C$13*EXP(2*Sourcedata!$C$28*Sourcedata!$C$10/Sourcedata!$C$12/Sourcedata!$C$34/CM2579*1000000))</f>
        <v>0</v>
      </c>
      <c r="CV2579" s="1">
        <f t="shared" si="4188"/>
        <v>0</v>
      </c>
      <c r="CW2579" s="1">
        <f t="shared" si="4228"/>
        <v>0</v>
      </c>
      <c r="CX2579">
        <f t="shared" si="4229"/>
        <v>0</v>
      </c>
      <c r="CY2579">
        <f t="shared" si="4230"/>
        <v>0</v>
      </c>
      <c r="CZ2579" s="1">
        <f t="shared" si="4189"/>
        <v>0</v>
      </c>
      <c r="DA2579" s="1" t="e">
        <f t="shared" si="4190"/>
        <v>#DIV/0!</v>
      </c>
      <c r="DB2579" s="1">
        <f t="shared" si="4191"/>
        <v>0</v>
      </c>
      <c r="DC2579" s="1" t="e">
        <f>IF(DA2579&gt;$D$1,Sourcedata!$B$90*(2*CY2579/1000000)/fluid_kinevisco,(CY2579*2/1000000)^(4/3)*epsilon^(1/3)/fluid_kinevisco)</f>
        <v>#DIV/0!</v>
      </c>
      <c r="DD2579" s="1" t="e">
        <f>2+0.6*DC2579^0.5*Sourcedata!$B$92^(1/3)</f>
        <v>#DIV/0!</v>
      </c>
      <c r="DE2579" s="1" t="e">
        <f t="shared" si="4231"/>
        <v>#DIV/0!</v>
      </c>
      <c r="DF2579" s="1" t="e">
        <f t="shared" si="4192"/>
        <v>#DIV/0!</v>
      </c>
      <c r="DG2579" s="1">
        <f>IF(CY2579=0,0,Sourcedata!$C$13*EXP(2*Sourcedata!$C$28*Sourcedata!$C$10/Sourcedata!$C$12/Sourcedata!$C$34/CY2579*1000000))</f>
        <v>0</v>
      </c>
      <c r="DH2579" s="1">
        <f t="shared" si="4193"/>
        <v>0</v>
      </c>
      <c r="DI2579" s="1">
        <f t="shared" si="4232"/>
        <v>0</v>
      </c>
      <c r="DJ2579">
        <f t="shared" si="4233"/>
        <v>0</v>
      </c>
      <c r="DK2579">
        <f t="shared" si="4234"/>
        <v>0</v>
      </c>
      <c r="DL2579" s="1">
        <f t="shared" si="4194"/>
        <v>0</v>
      </c>
      <c r="DM2579" s="1" t="e">
        <f t="shared" si="4195"/>
        <v>#DIV/0!</v>
      </c>
      <c r="DN2579" s="1">
        <f t="shared" si="4196"/>
        <v>0</v>
      </c>
      <c r="DO2579" s="1" t="e">
        <f>IF(DM2579&gt;$D$1,Sourcedata!$B$90*(2*DK2579/1000000)/fluid_kinevisco,(DK2579*2/1000000)^(4/3)*epsilon^(1/3)/fluid_kinevisco)</f>
        <v>#DIV/0!</v>
      </c>
      <c r="DP2579" s="1" t="e">
        <f>2+0.6*DO2579^0.5*Sourcedata!$B$92^(1/3)</f>
        <v>#DIV/0!</v>
      </c>
      <c r="DQ2579" s="1" t="e">
        <f t="shared" si="4235"/>
        <v>#DIV/0!</v>
      </c>
      <c r="DR2579" s="1" t="e">
        <f t="shared" si="4197"/>
        <v>#DIV/0!</v>
      </c>
      <c r="DS2579" s="1">
        <f>IF(DK2579=0,0,Sourcedata!$C$13*EXP(2*Sourcedata!$C$28*Sourcedata!$C$10/Sourcedata!$C$12/Sourcedata!$C$34/DK2579*1000000))</f>
        <v>0</v>
      </c>
      <c r="DT2579" s="1">
        <f t="shared" si="4198"/>
        <v>0</v>
      </c>
      <c r="DU2579" s="1">
        <f t="shared" si="4236"/>
        <v>0</v>
      </c>
      <c r="DV2579">
        <f t="shared" si="4237"/>
        <v>0</v>
      </c>
      <c r="DX2579" s="26">
        <f t="shared" si="4146"/>
        <v>2.4999999999999988E-5</v>
      </c>
      <c r="DY2579">
        <f t="shared" si="4135"/>
        <v>0.6442500000000313</v>
      </c>
      <c r="DZ2579" s="1">
        <f t="shared" si="4136"/>
        <v>0</v>
      </c>
      <c r="EA2579" s="1">
        <f t="shared" si="4147"/>
        <v>24.999999999999989</v>
      </c>
      <c r="EB2579" s="1">
        <f t="shared" si="4140"/>
        <v>0</v>
      </c>
      <c r="EC2579" s="1"/>
      <c r="ED2579" s="1">
        <f t="shared" si="4141"/>
        <v>24.999999999999989</v>
      </c>
      <c r="EE2579" s="1">
        <f t="shared" si="4142"/>
        <v>24.999999999999989</v>
      </c>
      <c r="EF2579">
        <f t="shared" si="4137"/>
        <v>99.999999999999957</v>
      </c>
      <c r="EG2579">
        <f t="shared" si="4138"/>
        <v>0</v>
      </c>
      <c r="EH2579" s="1"/>
      <c r="EI2579">
        <f t="shared" si="4139"/>
        <v>100</v>
      </c>
      <c r="EK2579">
        <f t="shared" si="4143"/>
        <v>0.6442500000000313</v>
      </c>
      <c r="EL2579">
        <f t="shared" si="4144"/>
        <v>0.64</v>
      </c>
      <c r="EM2579">
        <f t="shared" si="4145"/>
        <v>99.999999999999957</v>
      </c>
    </row>
    <row r="2580" spans="6:143" x14ac:dyDescent="0.2">
      <c r="F2580">
        <f>F2579+Sourcedata!$C$36*3600/4000</f>
        <v>2316.6000000001122</v>
      </c>
      <c r="G2580">
        <f t="shared" si="4199"/>
        <v>0</v>
      </c>
      <c r="H2580" s="1">
        <f t="shared" si="4148"/>
        <v>0</v>
      </c>
      <c r="I2580" s="1" t="e">
        <f t="shared" si="4149"/>
        <v>#DIV/0!</v>
      </c>
      <c r="J2580" s="1">
        <f t="shared" si="4150"/>
        <v>0</v>
      </c>
      <c r="K2580" s="1" t="e">
        <f>IF(I2580&gt;$D$1,Sourcedata!$B$90*(2*G2580/1000000)/fluid_kinevisco,(G2580*2/1000000)^(4/3)*epsilon^(1/3)/fluid_kinevisco)</f>
        <v>#DIV/0!</v>
      </c>
      <c r="L2580" s="1" t="e">
        <f>2+0.6*K2580^0.5*Sourcedata!$B$92^(1/3)</f>
        <v>#DIV/0!</v>
      </c>
      <c r="M2580" s="1" t="e">
        <f t="shared" si="4151"/>
        <v>#DIV/0!</v>
      </c>
      <c r="N2580" s="1" t="e">
        <f t="shared" si="4152"/>
        <v>#DIV/0!</v>
      </c>
      <c r="O2580" s="1">
        <f>IF(G2580=0,0,Sourcedata!$C$13*EXP(2*Sourcedata!$C$28*Sourcedata!$C$10/Sourcedata!$C$12/Sourcedata!$C$34/G2580*1000000))</f>
        <v>0</v>
      </c>
      <c r="P2580" s="1">
        <f t="shared" si="4153"/>
        <v>0</v>
      </c>
      <c r="Q2580" s="1">
        <f t="shared" si="4200"/>
        <v>0</v>
      </c>
      <c r="R2580">
        <f t="shared" si="4206"/>
        <v>0</v>
      </c>
      <c r="S2580">
        <f t="shared" si="4201"/>
        <v>0</v>
      </c>
      <c r="T2580" s="1">
        <f t="shared" si="4154"/>
        <v>0</v>
      </c>
      <c r="U2580" s="1" t="e">
        <f t="shared" si="4155"/>
        <v>#DIV/0!</v>
      </c>
      <c r="V2580" s="1">
        <f t="shared" si="4156"/>
        <v>0</v>
      </c>
      <c r="W2580" s="1" t="e">
        <f>IF(U2580&gt;$D$1,Sourcedata!$B$90*(2*S2580/1000000)/fluid_kinevisco,(S2580*2/1000000)^(4/3)*epsilon^(1/3)/fluid_kinevisco)</f>
        <v>#DIV/0!</v>
      </c>
      <c r="X2580" s="1" t="e">
        <f>2+0.6*W2580^0.5*Sourcedata!$B$92^(1/3)</f>
        <v>#DIV/0!</v>
      </c>
      <c r="Y2580" s="1" t="e">
        <f t="shared" si="4207"/>
        <v>#DIV/0!</v>
      </c>
      <c r="Z2580" s="1" t="e">
        <f t="shared" si="4157"/>
        <v>#DIV/0!</v>
      </c>
      <c r="AA2580" s="1">
        <f>IF(S2580=0,0,Sourcedata!$C$13*EXP(2*Sourcedata!$C$28*Sourcedata!$C$10/Sourcedata!$C$12/Sourcedata!$C$34/S2580*1000000))</f>
        <v>0</v>
      </c>
      <c r="AB2580" s="1">
        <f t="shared" si="4158"/>
        <v>0</v>
      </c>
      <c r="AC2580" s="1">
        <f t="shared" si="4208"/>
        <v>0</v>
      </c>
      <c r="AD2580">
        <f t="shared" si="4209"/>
        <v>0</v>
      </c>
      <c r="AE2580">
        <f t="shared" si="4202"/>
        <v>0</v>
      </c>
      <c r="AF2580" s="1">
        <f t="shared" si="4159"/>
        <v>0</v>
      </c>
      <c r="AG2580" s="1" t="e">
        <f t="shared" si="4160"/>
        <v>#DIV/0!</v>
      </c>
      <c r="AH2580" s="1">
        <f t="shared" si="4161"/>
        <v>0</v>
      </c>
      <c r="AI2580" s="1" t="e">
        <f>IF(AG2580&gt;$D$1,Sourcedata!$B$90*(2*AE2580/1000000)/fluid_kinevisco,(AE2580*2/1000000)^(4/3)*epsilon^(1/3)/fluid_kinevisco)</f>
        <v>#DIV/0!</v>
      </c>
      <c r="AJ2580" s="1" t="e">
        <f>2+0.6*AI2580^0.5*Sourcedata!$B$92^(1/3)</f>
        <v>#DIV/0!</v>
      </c>
      <c r="AK2580" s="1" t="e">
        <f t="shared" si="4210"/>
        <v>#DIV/0!</v>
      </c>
      <c r="AL2580" s="1" t="e">
        <f t="shared" si="4162"/>
        <v>#DIV/0!</v>
      </c>
      <c r="AM2580" s="1">
        <f>IF(AE2580=0,0,Sourcedata!$C$13*EXP(2*Sourcedata!$C$28*Sourcedata!$C$10/Sourcedata!$C$12/Sourcedata!$C$34/AE2580*1000000))</f>
        <v>0</v>
      </c>
      <c r="AN2580" s="1">
        <f t="shared" si="4163"/>
        <v>0</v>
      </c>
      <c r="AO2580" s="1">
        <f t="shared" si="4211"/>
        <v>0</v>
      </c>
      <c r="AP2580">
        <f t="shared" si="4212"/>
        <v>0</v>
      </c>
      <c r="AQ2580">
        <f t="shared" si="4203"/>
        <v>0</v>
      </c>
      <c r="AR2580" s="1">
        <f t="shared" si="4164"/>
        <v>0</v>
      </c>
      <c r="AS2580" s="1" t="e">
        <f t="shared" si="4165"/>
        <v>#DIV/0!</v>
      </c>
      <c r="AT2580" s="1">
        <f t="shared" si="4166"/>
        <v>0</v>
      </c>
      <c r="AU2580" s="1" t="e">
        <f>IF(AS2580&gt;$D$1,Sourcedata!$B$90*(2*AQ2580/1000000)/fluid_kinevisco,(AQ2580*2/1000000)^(4/3)*epsilon^(1/3)/fluid_kinevisco)</f>
        <v>#DIV/0!</v>
      </c>
      <c r="AV2580" s="1" t="e">
        <f>2+0.6*AU2580^0.5*Sourcedata!$B$92^(1/3)</f>
        <v>#DIV/0!</v>
      </c>
      <c r="AW2580" s="1" t="e">
        <f t="shared" si="4213"/>
        <v>#DIV/0!</v>
      </c>
      <c r="AX2580" s="1" t="e">
        <f t="shared" si="4167"/>
        <v>#DIV/0!</v>
      </c>
      <c r="AY2580" s="1">
        <f>IF(AQ2580=0,0,Sourcedata!$C$13*EXP(2*Sourcedata!$C$28*Sourcedata!$C$10/Sourcedata!$C$12/Sourcedata!$C$34/AQ2580*1000000))</f>
        <v>0</v>
      </c>
      <c r="AZ2580" s="1">
        <f t="shared" si="4168"/>
        <v>0</v>
      </c>
      <c r="BA2580" s="1">
        <f t="shared" si="4214"/>
        <v>0</v>
      </c>
      <c r="BB2580">
        <f t="shared" si="4215"/>
        <v>0</v>
      </c>
      <c r="BC2580">
        <f t="shared" si="4216"/>
        <v>0</v>
      </c>
      <c r="BD2580" s="1">
        <f t="shared" si="4169"/>
        <v>0</v>
      </c>
      <c r="BE2580" s="1" t="e">
        <f t="shared" si="4170"/>
        <v>#DIV/0!</v>
      </c>
      <c r="BF2580" s="1">
        <f t="shared" si="4171"/>
        <v>0</v>
      </c>
      <c r="BG2580" s="1" t="e">
        <f>IF(BE2580&gt;$D$1,Sourcedata!$B$90*(2*BC2580/1000000)/fluid_kinevisco,(BC2580*2/1000000)^(4/3)*epsilon^(1/3)/fluid_kinevisco)</f>
        <v>#DIV/0!</v>
      </c>
      <c r="BH2580" s="1" t="e">
        <f>2+0.6*BG2580^0.5*Sourcedata!$B$92^(1/3)</f>
        <v>#DIV/0!</v>
      </c>
      <c r="BI2580" s="1" t="e">
        <f t="shared" si="4217"/>
        <v>#DIV/0!</v>
      </c>
      <c r="BJ2580" s="1" t="e">
        <f t="shared" si="4172"/>
        <v>#DIV/0!</v>
      </c>
      <c r="BK2580" s="1">
        <f>IF(BC2580=0,0,Sourcedata!$C$13*EXP(2*Sourcedata!$C$28*Sourcedata!$C$10/Sourcedata!$C$12/Sourcedata!$C$34/BC2580*1000000))</f>
        <v>0</v>
      </c>
      <c r="BL2580" s="1">
        <f t="shared" si="4173"/>
        <v>0</v>
      </c>
      <c r="BM2580" s="1">
        <f t="shared" si="4218"/>
        <v>0</v>
      </c>
      <c r="BN2580">
        <f t="shared" si="4219"/>
        <v>0</v>
      </c>
      <c r="BO2580">
        <f t="shared" si="4220"/>
        <v>0</v>
      </c>
      <c r="BP2580" s="1">
        <f t="shared" si="4174"/>
        <v>0</v>
      </c>
      <c r="BQ2580" s="1" t="e">
        <f t="shared" si="4175"/>
        <v>#DIV/0!</v>
      </c>
      <c r="BR2580" s="1">
        <f t="shared" si="4176"/>
        <v>0</v>
      </c>
      <c r="BS2580" s="1" t="e">
        <f>IF(BQ2580&gt;$D$1,Sourcedata!$B$90*(2*BO2580/1000000)/fluid_kinevisco,(BO2580*2/1000000)^(4/3)*epsilon^(1/3)/fluid_kinevisco)</f>
        <v>#DIV/0!</v>
      </c>
      <c r="BT2580" s="1" t="e">
        <f>2+0.6*BS2580^0.5*Sourcedata!$B$92^(1/3)</f>
        <v>#DIV/0!</v>
      </c>
      <c r="BU2580" s="1" t="e">
        <f t="shared" si="4221"/>
        <v>#DIV/0!</v>
      </c>
      <c r="BV2580" s="1" t="e">
        <f t="shared" si="4177"/>
        <v>#DIV/0!</v>
      </c>
      <c r="BW2580" s="1">
        <f>IF(BO2580=0,0,Sourcedata!$C$13*EXP(2*Sourcedata!$C$28*Sourcedata!$C$10/Sourcedata!$C$12/Sourcedata!$C$34/BO2580*1000000))</f>
        <v>0</v>
      </c>
      <c r="BX2580" s="1">
        <f t="shared" si="4178"/>
        <v>0</v>
      </c>
      <c r="BY2580" s="1">
        <f t="shared" si="4222"/>
        <v>0</v>
      </c>
      <c r="BZ2580">
        <f t="shared" si="4223"/>
        <v>0</v>
      </c>
      <c r="CA2580">
        <f t="shared" si="4204"/>
        <v>0</v>
      </c>
      <c r="CB2580" s="1">
        <f t="shared" si="4179"/>
        <v>0</v>
      </c>
      <c r="CC2580" s="1" t="e">
        <f t="shared" si="4180"/>
        <v>#DIV/0!</v>
      </c>
      <c r="CD2580" s="1">
        <f t="shared" si="4181"/>
        <v>0</v>
      </c>
      <c r="CE2580" s="1" t="e">
        <f>IF(CC2580&gt;$D$1,Sourcedata!$B$90*(2*CA2580/1000000)/fluid_kinevisco,(CA2580*2/1000000)^(4/3)*epsilon^(1/3)/fluid_kinevisco)</f>
        <v>#DIV/0!</v>
      </c>
      <c r="CF2580" s="1" t="e">
        <f>2+0.6*CE2580^0.5*Sourcedata!$B$92^(1/3)</f>
        <v>#DIV/0!</v>
      </c>
      <c r="CG2580" s="1" t="e">
        <f t="shared" si="4224"/>
        <v>#DIV/0!</v>
      </c>
      <c r="CH2580" s="1" t="e">
        <f t="shared" si="4182"/>
        <v>#DIV/0!</v>
      </c>
      <c r="CI2580" s="1">
        <f>IF(CA2580=0,0,Sourcedata!$C$13*EXP(2*Sourcedata!$C$28*Sourcedata!$C$10/Sourcedata!$C$12/Sourcedata!$C$34/CA2580*1000000))</f>
        <v>0</v>
      </c>
      <c r="CJ2580" s="1">
        <f t="shared" si="4183"/>
        <v>0</v>
      </c>
      <c r="CK2580" s="1">
        <f t="shared" si="4225"/>
        <v>0</v>
      </c>
      <c r="CL2580">
        <f t="shared" si="4205"/>
        <v>0</v>
      </c>
      <c r="CM2580">
        <f t="shared" si="4226"/>
        <v>0</v>
      </c>
      <c r="CN2580" s="1">
        <f t="shared" si="4184"/>
        <v>0</v>
      </c>
      <c r="CO2580" s="1" t="e">
        <f t="shared" si="4185"/>
        <v>#DIV/0!</v>
      </c>
      <c r="CP2580" s="1">
        <f t="shared" si="4186"/>
        <v>0</v>
      </c>
      <c r="CQ2580" s="1" t="e">
        <f>IF(CO2580&gt;$D$1,Sourcedata!$B$90*(2*CM2580/1000000)/fluid_kinevisco,(CM2580*2/1000000)^(4/3)*epsilon^(1/3)/fluid_kinevisco)</f>
        <v>#DIV/0!</v>
      </c>
      <c r="CR2580" s="1" t="e">
        <f>2+0.6*CQ2580^0.5*Sourcedata!$B$92^(1/3)</f>
        <v>#DIV/0!</v>
      </c>
      <c r="CS2580" s="1" t="e">
        <f t="shared" si="4227"/>
        <v>#DIV/0!</v>
      </c>
      <c r="CT2580" s="1" t="e">
        <f t="shared" si="4187"/>
        <v>#DIV/0!</v>
      </c>
      <c r="CU2580" s="1">
        <f>IF(CM2580=0,0,Sourcedata!$C$13*EXP(2*Sourcedata!$C$28*Sourcedata!$C$10/Sourcedata!$C$12/Sourcedata!$C$34/CM2580*1000000))</f>
        <v>0</v>
      </c>
      <c r="CV2580" s="1">
        <f t="shared" si="4188"/>
        <v>0</v>
      </c>
      <c r="CW2580" s="1">
        <f t="shared" si="4228"/>
        <v>0</v>
      </c>
      <c r="CX2580">
        <f t="shared" si="4229"/>
        <v>0</v>
      </c>
      <c r="CY2580">
        <f t="shared" si="4230"/>
        <v>0</v>
      </c>
      <c r="CZ2580" s="1">
        <f t="shared" si="4189"/>
        <v>0</v>
      </c>
      <c r="DA2580" s="1" t="e">
        <f t="shared" si="4190"/>
        <v>#DIV/0!</v>
      </c>
      <c r="DB2580" s="1">
        <f t="shared" si="4191"/>
        <v>0</v>
      </c>
      <c r="DC2580" s="1" t="e">
        <f>IF(DA2580&gt;$D$1,Sourcedata!$B$90*(2*CY2580/1000000)/fluid_kinevisco,(CY2580*2/1000000)^(4/3)*epsilon^(1/3)/fluid_kinevisco)</f>
        <v>#DIV/0!</v>
      </c>
      <c r="DD2580" s="1" t="e">
        <f>2+0.6*DC2580^0.5*Sourcedata!$B$92^(1/3)</f>
        <v>#DIV/0!</v>
      </c>
      <c r="DE2580" s="1" t="e">
        <f t="shared" si="4231"/>
        <v>#DIV/0!</v>
      </c>
      <c r="DF2580" s="1" t="e">
        <f t="shared" si="4192"/>
        <v>#DIV/0!</v>
      </c>
      <c r="DG2580" s="1">
        <f>IF(CY2580=0,0,Sourcedata!$C$13*EXP(2*Sourcedata!$C$28*Sourcedata!$C$10/Sourcedata!$C$12/Sourcedata!$C$34/CY2580*1000000))</f>
        <v>0</v>
      </c>
      <c r="DH2580" s="1">
        <f t="shared" si="4193"/>
        <v>0</v>
      </c>
      <c r="DI2580" s="1">
        <f t="shared" si="4232"/>
        <v>0</v>
      </c>
      <c r="DJ2580">
        <f t="shared" si="4233"/>
        <v>0</v>
      </c>
      <c r="DK2580">
        <f t="shared" si="4234"/>
        <v>0</v>
      </c>
      <c r="DL2580" s="1">
        <f t="shared" si="4194"/>
        <v>0</v>
      </c>
      <c r="DM2580" s="1" t="e">
        <f t="shared" si="4195"/>
        <v>#DIV/0!</v>
      </c>
      <c r="DN2580" s="1">
        <f t="shared" si="4196"/>
        <v>0</v>
      </c>
      <c r="DO2580" s="1" t="e">
        <f>IF(DM2580&gt;$D$1,Sourcedata!$B$90*(2*DK2580/1000000)/fluid_kinevisco,(DK2580*2/1000000)^(4/3)*epsilon^(1/3)/fluid_kinevisco)</f>
        <v>#DIV/0!</v>
      </c>
      <c r="DP2580" s="1" t="e">
        <f>2+0.6*DO2580^0.5*Sourcedata!$B$92^(1/3)</f>
        <v>#DIV/0!</v>
      </c>
      <c r="DQ2580" s="1" t="e">
        <f t="shared" si="4235"/>
        <v>#DIV/0!</v>
      </c>
      <c r="DR2580" s="1" t="e">
        <f t="shared" si="4197"/>
        <v>#DIV/0!</v>
      </c>
      <c r="DS2580" s="1">
        <f>IF(DK2580=0,0,Sourcedata!$C$13*EXP(2*Sourcedata!$C$28*Sourcedata!$C$10/Sourcedata!$C$12/Sourcedata!$C$34/DK2580*1000000))</f>
        <v>0</v>
      </c>
      <c r="DT2580" s="1">
        <f t="shared" si="4198"/>
        <v>0</v>
      </c>
      <c r="DU2580" s="1">
        <f t="shared" si="4236"/>
        <v>0</v>
      </c>
      <c r="DV2580">
        <f t="shared" si="4237"/>
        <v>0</v>
      </c>
      <c r="DX2580" s="26">
        <f t="shared" si="4146"/>
        <v>2.4999999999999988E-5</v>
      </c>
      <c r="DY2580">
        <f t="shared" si="4135"/>
        <v>0.64450000000003127</v>
      </c>
      <c r="DZ2580" s="1">
        <f t="shared" si="4136"/>
        <v>0</v>
      </c>
      <c r="EA2580" s="1">
        <f t="shared" si="4147"/>
        <v>24.999999999999989</v>
      </c>
      <c r="EB2580" s="1">
        <f t="shared" si="4140"/>
        <v>0</v>
      </c>
      <c r="EC2580" s="1"/>
      <c r="ED2580" s="1">
        <f t="shared" si="4141"/>
        <v>24.999999999999989</v>
      </c>
      <c r="EE2580" s="1">
        <f t="shared" si="4142"/>
        <v>24.999999999999989</v>
      </c>
      <c r="EF2580">
        <f t="shared" si="4137"/>
        <v>99.999999999999957</v>
      </c>
      <c r="EG2580">
        <f t="shared" si="4138"/>
        <v>0</v>
      </c>
      <c r="EH2580" s="1"/>
      <c r="EI2580">
        <f t="shared" si="4139"/>
        <v>100</v>
      </c>
      <c r="EK2580">
        <f t="shared" si="4143"/>
        <v>0.64450000000003127</v>
      </c>
      <c r="EL2580">
        <f t="shared" si="4144"/>
        <v>0.64</v>
      </c>
      <c r="EM2580">
        <f t="shared" si="4145"/>
        <v>99.999999999999957</v>
      </c>
    </row>
    <row r="2581" spans="6:143" x14ac:dyDescent="0.2">
      <c r="F2581">
        <f>F2580+Sourcedata!$C$36*3600/4000</f>
        <v>2317.5000000001123</v>
      </c>
      <c r="G2581">
        <f t="shared" si="4199"/>
        <v>0</v>
      </c>
      <c r="H2581" s="1">
        <f t="shared" si="4148"/>
        <v>0</v>
      </c>
      <c r="I2581" s="1" t="e">
        <f t="shared" si="4149"/>
        <v>#DIV/0!</v>
      </c>
      <c r="J2581" s="1">
        <f t="shared" si="4150"/>
        <v>0</v>
      </c>
      <c r="K2581" s="1" t="e">
        <f>IF(I2581&gt;$D$1,Sourcedata!$B$90*(2*G2581/1000000)/fluid_kinevisco,(G2581*2/1000000)^(4/3)*epsilon^(1/3)/fluid_kinevisco)</f>
        <v>#DIV/0!</v>
      </c>
      <c r="L2581" s="1" t="e">
        <f>2+0.6*K2581^0.5*Sourcedata!$B$92^(1/3)</f>
        <v>#DIV/0!</v>
      </c>
      <c r="M2581" s="1" t="e">
        <f t="shared" si="4151"/>
        <v>#DIV/0!</v>
      </c>
      <c r="N2581" s="1" t="e">
        <f t="shared" si="4152"/>
        <v>#DIV/0!</v>
      </c>
      <c r="O2581" s="1">
        <f>IF(G2581=0,0,Sourcedata!$C$13*EXP(2*Sourcedata!$C$28*Sourcedata!$C$10/Sourcedata!$C$12/Sourcedata!$C$34/G2581*1000000))</f>
        <v>0</v>
      </c>
      <c r="P2581" s="1">
        <f t="shared" si="4153"/>
        <v>0</v>
      </c>
      <c r="Q2581" s="1">
        <f t="shared" si="4200"/>
        <v>0</v>
      </c>
      <c r="R2581">
        <f t="shared" si="4206"/>
        <v>0</v>
      </c>
      <c r="S2581">
        <f t="shared" si="4201"/>
        <v>0</v>
      </c>
      <c r="T2581" s="1">
        <f t="shared" si="4154"/>
        <v>0</v>
      </c>
      <c r="U2581" s="1" t="e">
        <f t="shared" si="4155"/>
        <v>#DIV/0!</v>
      </c>
      <c r="V2581" s="1">
        <f t="shared" si="4156"/>
        <v>0</v>
      </c>
      <c r="W2581" s="1" t="e">
        <f>IF(U2581&gt;$D$1,Sourcedata!$B$90*(2*S2581/1000000)/fluid_kinevisco,(S2581*2/1000000)^(4/3)*epsilon^(1/3)/fluid_kinevisco)</f>
        <v>#DIV/0!</v>
      </c>
      <c r="X2581" s="1" t="e">
        <f>2+0.6*W2581^0.5*Sourcedata!$B$92^(1/3)</f>
        <v>#DIV/0!</v>
      </c>
      <c r="Y2581" s="1" t="e">
        <f t="shared" si="4207"/>
        <v>#DIV/0!</v>
      </c>
      <c r="Z2581" s="1" t="e">
        <f t="shared" si="4157"/>
        <v>#DIV/0!</v>
      </c>
      <c r="AA2581" s="1">
        <f>IF(S2581=0,0,Sourcedata!$C$13*EXP(2*Sourcedata!$C$28*Sourcedata!$C$10/Sourcedata!$C$12/Sourcedata!$C$34/S2581*1000000))</f>
        <v>0</v>
      </c>
      <c r="AB2581" s="1">
        <f t="shared" si="4158"/>
        <v>0</v>
      </c>
      <c r="AC2581" s="1">
        <f t="shared" si="4208"/>
        <v>0</v>
      </c>
      <c r="AD2581">
        <f t="shared" si="4209"/>
        <v>0</v>
      </c>
      <c r="AE2581">
        <f t="shared" si="4202"/>
        <v>0</v>
      </c>
      <c r="AF2581" s="1">
        <f t="shared" si="4159"/>
        <v>0</v>
      </c>
      <c r="AG2581" s="1" t="e">
        <f t="shared" si="4160"/>
        <v>#DIV/0!</v>
      </c>
      <c r="AH2581" s="1">
        <f t="shared" si="4161"/>
        <v>0</v>
      </c>
      <c r="AI2581" s="1" t="e">
        <f>IF(AG2581&gt;$D$1,Sourcedata!$B$90*(2*AE2581/1000000)/fluid_kinevisco,(AE2581*2/1000000)^(4/3)*epsilon^(1/3)/fluid_kinevisco)</f>
        <v>#DIV/0!</v>
      </c>
      <c r="AJ2581" s="1" t="e">
        <f>2+0.6*AI2581^0.5*Sourcedata!$B$92^(1/3)</f>
        <v>#DIV/0!</v>
      </c>
      <c r="AK2581" s="1" t="e">
        <f t="shared" si="4210"/>
        <v>#DIV/0!</v>
      </c>
      <c r="AL2581" s="1" t="e">
        <f t="shared" si="4162"/>
        <v>#DIV/0!</v>
      </c>
      <c r="AM2581" s="1">
        <f>IF(AE2581=0,0,Sourcedata!$C$13*EXP(2*Sourcedata!$C$28*Sourcedata!$C$10/Sourcedata!$C$12/Sourcedata!$C$34/AE2581*1000000))</f>
        <v>0</v>
      </c>
      <c r="AN2581" s="1">
        <f t="shared" si="4163"/>
        <v>0</v>
      </c>
      <c r="AO2581" s="1">
        <f t="shared" si="4211"/>
        <v>0</v>
      </c>
      <c r="AP2581">
        <f t="shared" si="4212"/>
        <v>0</v>
      </c>
      <c r="AQ2581">
        <f t="shared" si="4203"/>
        <v>0</v>
      </c>
      <c r="AR2581" s="1">
        <f t="shared" si="4164"/>
        <v>0</v>
      </c>
      <c r="AS2581" s="1" t="e">
        <f t="shared" si="4165"/>
        <v>#DIV/0!</v>
      </c>
      <c r="AT2581" s="1">
        <f t="shared" si="4166"/>
        <v>0</v>
      </c>
      <c r="AU2581" s="1" t="e">
        <f>IF(AS2581&gt;$D$1,Sourcedata!$B$90*(2*AQ2581/1000000)/fluid_kinevisco,(AQ2581*2/1000000)^(4/3)*epsilon^(1/3)/fluid_kinevisco)</f>
        <v>#DIV/0!</v>
      </c>
      <c r="AV2581" s="1" t="e">
        <f>2+0.6*AU2581^0.5*Sourcedata!$B$92^(1/3)</f>
        <v>#DIV/0!</v>
      </c>
      <c r="AW2581" s="1" t="e">
        <f t="shared" si="4213"/>
        <v>#DIV/0!</v>
      </c>
      <c r="AX2581" s="1" t="e">
        <f t="shared" si="4167"/>
        <v>#DIV/0!</v>
      </c>
      <c r="AY2581" s="1">
        <f>IF(AQ2581=0,0,Sourcedata!$C$13*EXP(2*Sourcedata!$C$28*Sourcedata!$C$10/Sourcedata!$C$12/Sourcedata!$C$34/AQ2581*1000000))</f>
        <v>0</v>
      </c>
      <c r="AZ2581" s="1">
        <f t="shared" si="4168"/>
        <v>0</v>
      </c>
      <c r="BA2581" s="1">
        <f t="shared" si="4214"/>
        <v>0</v>
      </c>
      <c r="BB2581">
        <f t="shared" si="4215"/>
        <v>0</v>
      </c>
      <c r="BC2581">
        <f t="shared" si="4216"/>
        <v>0</v>
      </c>
      <c r="BD2581" s="1">
        <f t="shared" si="4169"/>
        <v>0</v>
      </c>
      <c r="BE2581" s="1" t="e">
        <f t="shared" si="4170"/>
        <v>#DIV/0!</v>
      </c>
      <c r="BF2581" s="1">
        <f t="shared" si="4171"/>
        <v>0</v>
      </c>
      <c r="BG2581" s="1" t="e">
        <f>IF(BE2581&gt;$D$1,Sourcedata!$B$90*(2*BC2581/1000000)/fluid_kinevisco,(BC2581*2/1000000)^(4/3)*epsilon^(1/3)/fluid_kinevisco)</f>
        <v>#DIV/0!</v>
      </c>
      <c r="BH2581" s="1" t="e">
        <f>2+0.6*BG2581^0.5*Sourcedata!$B$92^(1/3)</f>
        <v>#DIV/0!</v>
      </c>
      <c r="BI2581" s="1" t="e">
        <f t="shared" si="4217"/>
        <v>#DIV/0!</v>
      </c>
      <c r="BJ2581" s="1" t="e">
        <f t="shared" si="4172"/>
        <v>#DIV/0!</v>
      </c>
      <c r="BK2581" s="1">
        <f>IF(BC2581=0,0,Sourcedata!$C$13*EXP(2*Sourcedata!$C$28*Sourcedata!$C$10/Sourcedata!$C$12/Sourcedata!$C$34/BC2581*1000000))</f>
        <v>0</v>
      </c>
      <c r="BL2581" s="1">
        <f t="shared" si="4173"/>
        <v>0</v>
      </c>
      <c r="BM2581" s="1">
        <f t="shared" si="4218"/>
        <v>0</v>
      </c>
      <c r="BN2581">
        <f t="shared" si="4219"/>
        <v>0</v>
      </c>
      <c r="BO2581">
        <f t="shared" si="4220"/>
        <v>0</v>
      </c>
      <c r="BP2581" s="1">
        <f t="shared" si="4174"/>
        <v>0</v>
      </c>
      <c r="BQ2581" s="1" t="e">
        <f t="shared" si="4175"/>
        <v>#DIV/0!</v>
      </c>
      <c r="BR2581" s="1">
        <f t="shared" si="4176"/>
        <v>0</v>
      </c>
      <c r="BS2581" s="1" t="e">
        <f>IF(BQ2581&gt;$D$1,Sourcedata!$B$90*(2*BO2581/1000000)/fluid_kinevisco,(BO2581*2/1000000)^(4/3)*epsilon^(1/3)/fluid_kinevisco)</f>
        <v>#DIV/0!</v>
      </c>
      <c r="BT2581" s="1" t="e">
        <f>2+0.6*BS2581^0.5*Sourcedata!$B$92^(1/3)</f>
        <v>#DIV/0!</v>
      </c>
      <c r="BU2581" s="1" t="e">
        <f t="shared" si="4221"/>
        <v>#DIV/0!</v>
      </c>
      <c r="BV2581" s="1" t="e">
        <f t="shared" si="4177"/>
        <v>#DIV/0!</v>
      </c>
      <c r="BW2581" s="1">
        <f>IF(BO2581=0,0,Sourcedata!$C$13*EXP(2*Sourcedata!$C$28*Sourcedata!$C$10/Sourcedata!$C$12/Sourcedata!$C$34/BO2581*1000000))</f>
        <v>0</v>
      </c>
      <c r="BX2581" s="1">
        <f t="shared" si="4178"/>
        <v>0</v>
      </c>
      <c r="BY2581" s="1">
        <f t="shared" si="4222"/>
        <v>0</v>
      </c>
      <c r="BZ2581">
        <f t="shared" si="4223"/>
        <v>0</v>
      </c>
      <c r="CA2581">
        <f t="shared" si="4204"/>
        <v>0</v>
      </c>
      <c r="CB2581" s="1">
        <f t="shared" si="4179"/>
        <v>0</v>
      </c>
      <c r="CC2581" s="1" t="e">
        <f t="shared" si="4180"/>
        <v>#DIV/0!</v>
      </c>
      <c r="CD2581" s="1">
        <f t="shared" si="4181"/>
        <v>0</v>
      </c>
      <c r="CE2581" s="1" t="e">
        <f>IF(CC2581&gt;$D$1,Sourcedata!$B$90*(2*CA2581/1000000)/fluid_kinevisco,(CA2581*2/1000000)^(4/3)*epsilon^(1/3)/fluid_kinevisco)</f>
        <v>#DIV/0!</v>
      </c>
      <c r="CF2581" s="1" t="e">
        <f>2+0.6*CE2581^0.5*Sourcedata!$B$92^(1/3)</f>
        <v>#DIV/0!</v>
      </c>
      <c r="CG2581" s="1" t="e">
        <f t="shared" si="4224"/>
        <v>#DIV/0!</v>
      </c>
      <c r="CH2581" s="1" t="e">
        <f t="shared" si="4182"/>
        <v>#DIV/0!</v>
      </c>
      <c r="CI2581" s="1">
        <f>IF(CA2581=0,0,Sourcedata!$C$13*EXP(2*Sourcedata!$C$28*Sourcedata!$C$10/Sourcedata!$C$12/Sourcedata!$C$34/CA2581*1000000))</f>
        <v>0</v>
      </c>
      <c r="CJ2581" s="1">
        <f t="shared" si="4183"/>
        <v>0</v>
      </c>
      <c r="CK2581" s="1">
        <f t="shared" si="4225"/>
        <v>0</v>
      </c>
      <c r="CL2581">
        <f t="shared" si="4205"/>
        <v>0</v>
      </c>
      <c r="CM2581">
        <f t="shared" si="4226"/>
        <v>0</v>
      </c>
      <c r="CN2581" s="1">
        <f t="shared" si="4184"/>
        <v>0</v>
      </c>
      <c r="CO2581" s="1" t="e">
        <f t="shared" si="4185"/>
        <v>#DIV/0!</v>
      </c>
      <c r="CP2581" s="1">
        <f t="shared" si="4186"/>
        <v>0</v>
      </c>
      <c r="CQ2581" s="1" t="e">
        <f>IF(CO2581&gt;$D$1,Sourcedata!$B$90*(2*CM2581/1000000)/fluid_kinevisco,(CM2581*2/1000000)^(4/3)*epsilon^(1/3)/fluid_kinevisco)</f>
        <v>#DIV/0!</v>
      </c>
      <c r="CR2581" s="1" t="e">
        <f>2+0.6*CQ2581^0.5*Sourcedata!$B$92^(1/3)</f>
        <v>#DIV/0!</v>
      </c>
      <c r="CS2581" s="1" t="e">
        <f t="shared" si="4227"/>
        <v>#DIV/0!</v>
      </c>
      <c r="CT2581" s="1" t="e">
        <f t="shared" si="4187"/>
        <v>#DIV/0!</v>
      </c>
      <c r="CU2581" s="1">
        <f>IF(CM2581=0,0,Sourcedata!$C$13*EXP(2*Sourcedata!$C$28*Sourcedata!$C$10/Sourcedata!$C$12/Sourcedata!$C$34/CM2581*1000000))</f>
        <v>0</v>
      </c>
      <c r="CV2581" s="1">
        <f t="shared" si="4188"/>
        <v>0</v>
      </c>
      <c r="CW2581" s="1">
        <f t="shared" si="4228"/>
        <v>0</v>
      </c>
      <c r="CX2581">
        <f t="shared" si="4229"/>
        <v>0</v>
      </c>
      <c r="CY2581">
        <f t="shared" si="4230"/>
        <v>0</v>
      </c>
      <c r="CZ2581" s="1">
        <f t="shared" si="4189"/>
        <v>0</v>
      </c>
      <c r="DA2581" s="1" t="e">
        <f t="shared" si="4190"/>
        <v>#DIV/0!</v>
      </c>
      <c r="DB2581" s="1">
        <f t="shared" si="4191"/>
        <v>0</v>
      </c>
      <c r="DC2581" s="1" t="e">
        <f>IF(DA2581&gt;$D$1,Sourcedata!$B$90*(2*CY2581/1000000)/fluid_kinevisco,(CY2581*2/1000000)^(4/3)*epsilon^(1/3)/fluid_kinevisco)</f>
        <v>#DIV/0!</v>
      </c>
      <c r="DD2581" s="1" t="e">
        <f>2+0.6*DC2581^0.5*Sourcedata!$B$92^(1/3)</f>
        <v>#DIV/0!</v>
      </c>
      <c r="DE2581" s="1" t="e">
        <f t="shared" si="4231"/>
        <v>#DIV/0!</v>
      </c>
      <c r="DF2581" s="1" t="e">
        <f t="shared" si="4192"/>
        <v>#DIV/0!</v>
      </c>
      <c r="DG2581" s="1">
        <f>IF(CY2581=0,0,Sourcedata!$C$13*EXP(2*Sourcedata!$C$28*Sourcedata!$C$10/Sourcedata!$C$12/Sourcedata!$C$34/CY2581*1000000))</f>
        <v>0</v>
      </c>
      <c r="DH2581" s="1">
        <f t="shared" si="4193"/>
        <v>0</v>
      </c>
      <c r="DI2581" s="1">
        <f t="shared" si="4232"/>
        <v>0</v>
      </c>
      <c r="DJ2581">
        <f t="shared" si="4233"/>
        <v>0</v>
      </c>
      <c r="DK2581">
        <f t="shared" si="4234"/>
        <v>0</v>
      </c>
      <c r="DL2581" s="1">
        <f t="shared" si="4194"/>
        <v>0</v>
      </c>
      <c r="DM2581" s="1" t="e">
        <f t="shared" si="4195"/>
        <v>#DIV/0!</v>
      </c>
      <c r="DN2581" s="1">
        <f t="shared" si="4196"/>
        <v>0</v>
      </c>
      <c r="DO2581" s="1" t="e">
        <f>IF(DM2581&gt;$D$1,Sourcedata!$B$90*(2*DK2581/1000000)/fluid_kinevisco,(DK2581*2/1000000)^(4/3)*epsilon^(1/3)/fluid_kinevisco)</f>
        <v>#DIV/0!</v>
      </c>
      <c r="DP2581" s="1" t="e">
        <f>2+0.6*DO2581^0.5*Sourcedata!$B$92^(1/3)</f>
        <v>#DIV/0!</v>
      </c>
      <c r="DQ2581" s="1" t="e">
        <f t="shared" si="4235"/>
        <v>#DIV/0!</v>
      </c>
      <c r="DR2581" s="1" t="e">
        <f t="shared" si="4197"/>
        <v>#DIV/0!</v>
      </c>
      <c r="DS2581" s="1">
        <f>IF(DK2581=0,0,Sourcedata!$C$13*EXP(2*Sourcedata!$C$28*Sourcedata!$C$10/Sourcedata!$C$12/Sourcedata!$C$34/DK2581*1000000))</f>
        <v>0</v>
      </c>
      <c r="DT2581" s="1">
        <f t="shared" si="4198"/>
        <v>0</v>
      </c>
      <c r="DU2581" s="1">
        <f t="shared" si="4236"/>
        <v>0</v>
      </c>
      <c r="DV2581">
        <f t="shared" si="4237"/>
        <v>0</v>
      </c>
      <c r="DX2581" s="26">
        <f t="shared" si="4146"/>
        <v>2.4999999999999988E-5</v>
      </c>
      <c r="DY2581">
        <f t="shared" si="4135"/>
        <v>0.64475000000003135</v>
      </c>
      <c r="DZ2581" s="1">
        <f t="shared" si="4136"/>
        <v>0</v>
      </c>
      <c r="EA2581" s="1">
        <f t="shared" si="4147"/>
        <v>24.999999999999989</v>
      </c>
      <c r="EB2581" s="1">
        <f t="shared" si="4140"/>
        <v>0</v>
      </c>
      <c r="EC2581" s="1"/>
      <c r="ED2581" s="1">
        <f t="shared" si="4141"/>
        <v>24.999999999999989</v>
      </c>
      <c r="EE2581" s="1">
        <f t="shared" si="4142"/>
        <v>24.999999999999989</v>
      </c>
      <c r="EF2581">
        <f t="shared" si="4137"/>
        <v>99.999999999999957</v>
      </c>
      <c r="EG2581">
        <f t="shared" si="4138"/>
        <v>0</v>
      </c>
      <c r="EH2581" s="1"/>
      <c r="EI2581">
        <f t="shared" si="4139"/>
        <v>100</v>
      </c>
      <c r="EK2581">
        <f t="shared" si="4143"/>
        <v>0.64475000000003135</v>
      </c>
      <c r="EL2581">
        <f t="shared" si="4144"/>
        <v>0.64</v>
      </c>
      <c r="EM2581">
        <f t="shared" si="4145"/>
        <v>99.999999999999957</v>
      </c>
    </row>
    <row r="2582" spans="6:143" x14ac:dyDescent="0.2">
      <c r="F2582">
        <f>F2581+Sourcedata!$C$36*3600/4000</f>
        <v>2318.4000000001124</v>
      </c>
      <c r="G2582">
        <f t="shared" si="4199"/>
        <v>0</v>
      </c>
      <c r="H2582" s="1">
        <f t="shared" si="4148"/>
        <v>0</v>
      </c>
      <c r="I2582" s="1" t="e">
        <f t="shared" si="4149"/>
        <v>#DIV/0!</v>
      </c>
      <c r="J2582" s="1">
        <f t="shared" si="4150"/>
        <v>0</v>
      </c>
      <c r="K2582" s="1" t="e">
        <f>IF(I2582&gt;$D$1,Sourcedata!$B$90*(2*G2582/1000000)/fluid_kinevisco,(G2582*2/1000000)^(4/3)*epsilon^(1/3)/fluid_kinevisco)</f>
        <v>#DIV/0!</v>
      </c>
      <c r="L2582" s="1" t="e">
        <f>2+0.6*K2582^0.5*Sourcedata!$B$92^(1/3)</f>
        <v>#DIV/0!</v>
      </c>
      <c r="M2582" s="1" t="e">
        <f t="shared" si="4151"/>
        <v>#DIV/0!</v>
      </c>
      <c r="N2582" s="1" t="e">
        <f t="shared" si="4152"/>
        <v>#DIV/0!</v>
      </c>
      <c r="O2582" s="1">
        <f>IF(G2582=0,0,Sourcedata!$C$13*EXP(2*Sourcedata!$C$28*Sourcedata!$C$10/Sourcedata!$C$12/Sourcedata!$C$34/G2582*1000000))</f>
        <v>0</v>
      </c>
      <c r="P2582" s="1">
        <f t="shared" si="4153"/>
        <v>0</v>
      </c>
      <c r="Q2582" s="1">
        <f t="shared" si="4200"/>
        <v>0</v>
      </c>
      <c r="R2582">
        <f t="shared" si="4206"/>
        <v>0</v>
      </c>
      <c r="S2582">
        <f t="shared" si="4201"/>
        <v>0</v>
      </c>
      <c r="T2582" s="1">
        <f t="shared" si="4154"/>
        <v>0</v>
      </c>
      <c r="U2582" s="1" t="e">
        <f t="shared" si="4155"/>
        <v>#DIV/0!</v>
      </c>
      <c r="V2582" s="1">
        <f t="shared" si="4156"/>
        <v>0</v>
      </c>
      <c r="W2582" s="1" t="e">
        <f>IF(U2582&gt;$D$1,Sourcedata!$B$90*(2*S2582/1000000)/fluid_kinevisco,(S2582*2/1000000)^(4/3)*epsilon^(1/3)/fluid_kinevisco)</f>
        <v>#DIV/0!</v>
      </c>
      <c r="X2582" s="1" t="e">
        <f>2+0.6*W2582^0.5*Sourcedata!$B$92^(1/3)</f>
        <v>#DIV/0!</v>
      </c>
      <c r="Y2582" s="1" t="e">
        <f t="shared" si="4207"/>
        <v>#DIV/0!</v>
      </c>
      <c r="Z2582" s="1" t="e">
        <f t="shared" si="4157"/>
        <v>#DIV/0!</v>
      </c>
      <c r="AA2582" s="1">
        <f>IF(S2582=0,0,Sourcedata!$C$13*EXP(2*Sourcedata!$C$28*Sourcedata!$C$10/Sourcedata!$C$12/Sourcedata!$C$34/S2582*1000000))</f>
        <v>0</v>
      </c>
      <c r="AB2582" s="1">
        <f t="shared" si="4158"/>
        <v>0</v>
      </c>
      <c r="AC2582" s="1">
        <f t="shared" si="4208"/>
        <v>0</v>
      </c>
      <c r="AD2582">
        <f t="shared" si="4209"/>
        <v>0</v>
      </c>
      <c r="AE2582">
        <f t="shared" si="4202"/>
        <v>0</v>
      </c>
      <c r="AF2582" s="1">
        <f t="shared" si="4159"/>
        <v>0</v>
      </c>
      <c r="AG2582" s="1" t="e">
        <f t="shared" si="4160"/>
        <v>#DIV/0!</v>
      </c>
      <c r="AH2582" s="1">
        <f t="shared" si="4161"/>
        <v>0</v>
      </c>
      <c r="AI2582" s="1" t="e">
        <f>IF(AG2582&gt;$D$1,Sourcedata!$B$90*(2*AE2582/1000000)/fluid_kinevisco,(AE2582*2/1000000)^(4/3)*epsilon^(1/3)/fluid_kinevisco)</f>
        <v>#DIV/0!</v>
      </c>
      <c r="AJ2582" s="1" t="e">
        <f>2+0.6*AI2582^0.5*Sourcedata!$B$92^(1/3)</f>
        <v>#DIV/0!</v>
      </c>
      <c r="AK2582" s="1" t="e">
        <f t="shared" si="4210"/>
        <v>#DIV/0!</v>
      </c>
      <c r="AL2582" s="1" t="e">
        <f t="shared" si="4162"/>
        <v>#DIV/0!</v>
      </c>
      <c r="AM2582" s="1">
        <f>IF(AE2582=0,0,Sourcedata!$C$13*EXP(2*Sourcedata!$C$28*Sourcedata!$C$10/Sourcedata!$C$12/Sourcedata!$C$34/AE2582*1000000))</f>
        <v>0</v>
      </c>
      <c r="AN2582" s="1">
        <f t="shared" si="4163"/>
        <v>0</v>
      </c>
      <c r="AO2582" s="1">
        <f t="shared" si="4211"/>
        <v>0</v>
      </c>
      <c r="AP2582">
        <f t="shared" si="4212"/>
        <v>0</v>
      </c>
      <c r="AQ2582">
        <f t="shared" si="4203"/>
        <v>0</v>
      </c>
      <c r="AR2582" s="1">
        <f t="shared" si="4164"/>
        <v>0</v>
      </c>
      <c r="AS2582" s="1" t="e">
        <f t="shared" si="4165"/>
        <v>#DIV/0!</v>
      </c>
      <c r="AT2582" s="1">
        <f t="shared" si="4166"/>
        <v>0</v>
      </c>
      <c r="AU2582" s="1" t="e">
        <f>IF(AS2582&gt;$D$1,Sourcedata!$B$90*(2*AQ2582/1000000)/fluid_kinevisco,(AQ2582*2/1000000)^(4/3)*epsilon^(1/3)/fluid_kinevisco)</f>
        <v>#DIV/0!</v>
      </c>
      <c r="AV2582" s="1" t="e">
        <f>2+0.6*AU2582^0.5*Sourcedata!$B$92^(1/3)</f>
        <v>#DIV/0!</v>
      </c>
      <c r="AW2582" s="1" t="e">
        <f t="shared" si="4213"/>
        <v>#DIV/0!</v>
      </c>
      <c r="AX2582" s="1" t="e">
        <f t="shared" si="4167"/>
        <v>#DIV/0!</v>
      </c>
      <c r="AY2582" s="1">
        <f>IF(AQ2582=0,0,Sourcedata!$C$13*EXP(2*Sourcedata!$C$28*Sourcedata!$C$10/Sourcedata!$C$12/Sourcedata!$C$34/AQ2582*1000000))</f>
        <v>0</v>
      </c>
      <c r="AZ2582" s="1">
        <f t="shared" si="4168"/>
        <v>0</v>
      </c>
      <c r="BA2582" s="1">
        <f t="shared" si="4214"/>
        <v>0</v>
      </c>
      <c r="BB2582">
        <f t="shared" si="4215"/>
        <v>0</v>
      </c>
      <c r="BC2582">
        <f t="shared" si="4216"/>
        <v>0</v>
      </c>
      <c r="BD2582" s="1">
        <f t="shared" si="4169"/>
        <v>0</v>
      </c>
      <c r="BE2582" s="1" t="e">
        <f t="shared" si="4170"/>
        <v>#DIV/0!</v>
      </c>
      <c r="BF2582" s="1">
        <f t="shared" si="4171"/>
        <v>0</v>
      </c>
      <c r="BG2582" s="1" t="e">
        <f>IF(BE2582&gt;$D$1,Sourcedata!$B$90*(2*BC2582/1000000)/fluid_kinevisco,(BC2582*2/1000000)^(4/3)*epsilon^(1/3)/fluid_kinevisco)</f>
        <v>#DIV/0!</v>
      </c>
      <c r="BH2582" s="1" t="e">
        <f>2+0.6*BG2582^0.5*Sourcedata!$B$92^(1/3)</f>
        <v>#DIV/0!</v>
      </c>
      <c r="BI2582" s="1" t="e">
        <f t="shared" si="4217"/>
        <v>#DIV/0!</v>
      </c>
      <c r="BJ2582" s="1" t="e">
        <f t="shared" si="4172"/>
        <v>#DIV/0!</v>
      </c>
      <c r="BK2582" s="1">
        <f>IF(BC2582=0,0,Sourcedata!$C$13*EXP(2*Sourcedata!$C$28*Sourcedata!$C$10/Sourcedata!$C$12/Sourcedata!$C$34/BC2582*1000000))</f>
        <v>0</v>
      </c>
      <c r="BL2582" s="1">
        <f t="shared" si="4173"/>
        <v>0</v>
      </c>
      <c r="BM2582" s="1">
        <f t="shared" si="4218"/>
        <v>0</v>
      </c>
      <c r="BN2582">
        <f t="shared" si="4219"/>
        <v>0</v>
      </c>
      <c r="BO2582">
        <f t="shared" si="4220"/>
        <v>0</v>
      </c>
      <c r="BP2582" s="1">
        <f t="shared" si="4174"/>
        <v>0</v>
      </c>
      <c r="BQ2582" s="1" t="e">
        <f t="shared" si="4175"/>
        <v>#DIV/0!</v>
      </c>
      <c r="BR2582" s="1">
        <f t="shared" si="4176"/>
        <v>0</v>
      </c>
      <c r="BS2582" s="1" t="e">
        <f>IF(BQ2582&gt;$D$1,Sourcedata!$B$90*(2*BO2582/1000000)/fluid_kinevisco,(BO2582*2/1000000)^(4/3)*epsilon^(1/3)/fluid_kinevisco)</f>
        <v>#DIV/0!</v>
      </c>
      <c r="BT2582" s="1" t="e">
        <f>2+0.6*BS2582^0.5*Sourcedata!$B$92^(1/3)</f>
        <v>#DIV/0!</v>
      </c>
      <c r="BU2582" s="1" t="e">
        <f t="shared" si="4221"/>
        <v>#DIV/0!</v>
      </c>
      <c r="BV2582" s="1" t="e">
        <f t="shared" si="4177"/>
        <v>#DIV/0!</v>
      </c>
      <c r="BW2582" s="1">
        <f>IF(BO2582=0,0,Sourcedata!$C$13*EXP(2*Sourcedata!$C$28*Sourcedata!$C$10/Sourcedata!$C$12/Sourcedata!$C$34/BO2582*1000000))</f>
        <v>0</v>
      </c>
      <c r="BX2582" s="1">
        <f t="shared" si="4178"/>
        <v>0</v>
      </c>
      <c r="BY2582" s="1">
        <f t="shared" si="4222"/>
        <v>0</v>
      </c>
      <c r="BZ2582">
        <f t="shared" si="4223"/>
        <v>0</v>
      </c>
      <c r="CA2582">
        <f t="shared" si="4204"/>
        <v>0</v>
      </c>
      <c r="CB2582" s="1">
        <f t="shared" si="4179"/>
        <v>0</v>
      </c>
      <c r="CC2582" s="1" t="e">
        <f t="shared" si="4180"/>
        <v>#DIV/0!</v>
      </c>
      <c r="CD2582" s="1">
        <f t="shared" si="4181"/>
        <v>0</v>
      </c>
      <c r="CE2582" s="1" t="e">
        <f>IF(CC2582&gt;$D$1,Sourcedata!$B$90*(2*CA2582/1000000)/fluid_kinevisco,(CA2582*2/1000000)^(4/3)*epsilon^(1/3)/fluid_kinevisco)</f>
        <v>#DIV/0!</v>
      </c>
      <c r="CF2582" s="1" t="e">
        <f>2+0.6*CE2582^0.5*Sourcedata!$B$92^(1/3)</f>
        <v>#DIV/0!</v>
      </c>
      <c r="CG2582" s="1" t="e">
        <f t="shared" si="4224"/>
        <v>#DIV/0!</v>
      </c>
      <c r="CH2582" s="1" t="e">
        <f t="shared" si="4182"/>
        <v>#DIV/0!</v>
      </c>
      <c r="CI2582" s="1">
        <f>IF(CA2582=0,0,Sourcedata!$C$13*EXP(2*Sourcedata!$C$28*Sourcedata!$C$10/Sourcedata!$C$12/Sourcedata!$C$34/CA2582*1000000))</f>
        <v>0</v>
      </c>
      <c r="CJ2582" s="1">
        <f t="shared" si="4183"/>
        <v>0</v>
      </c>
      <c r="CK2582" s="1">
        <f t="shared" si="4225"/>
        <v>0</v>
      </c>
      <c r="CL2582">
        <f t="shared" si="4205"/>
        <v>0</v>
      </c>
      <c r="CM2582">
        <f t="shared" si="4226"/>
        <v>0</v>
      </c>
      <c r="CN2582" s="1">
        <f t="shared" si="4184"/>
        <v>0</v>
      </c>
      <c r="CO2582" s="1" t="e">
        <f t="shared" si="4185"/>
        <v>#DIV/0!</v>
      </c>
      <c r="CP2582" s="1">
        <f t="shared" si="4186"/>
        <v>0</v>
      </c>
      <c r="CQ2582" s="1" t="e">
        <f>IF(CO2582&gt;$D$1,Sourcedata!$B$90*(2*CM2582/1000000)/fluid_kinevisco,(CM2582*2/1000000)^(4/3)*epsilon^(1/3)/fluid_kinevisco)</f>
        <v>#DIV/0!</v>
      </c>
      <c r="CR2582" s="1" t="e">
        <f>2+0.6*CQ2582^0.5*Sourcedata!$B$92^(1/3)</f>
        <v>#DIV/0!</v>
      </c>
      <c r="CS2582" s="1" t="e">
        <f t="shared" si="4227"/>
        <v>#DIV/0!</v>
      </c>
      <c r="CT2582" s="1" t="e">
        <f t="shared" si="4187"/>
        <v>#DIV/0!</v>
      </c>
      <c r="CU2582" s="1">
        <f>IF(CM2582=0,0,Sourcedata!$C$13*EXP(2*Sourcedata!$C$28*Sourcedata!$C$10/Sourcedata!$C$12/Sourcedata!$C$34/CM2582*1000000))</f>
        <v>0</v>
      </c>
      <c r="CV2582" s="1">
        <f t="shared" si="4188"/>
        <v>0</v>
      </c>
      <c r="CW2582" s="1">
        <f t="shared" si="4228"/>
        <v>0</v>
      </c>
      <c r="CX2582">
        <f t="shared" si="4229"/>
        <v>0</v>
      </c>
      <c r="CY2582">
        <f t="shared" si="4230"/>
        <v>0</v>
      </c>
      <c r="CZ2582" s="1">
        <f t="shared" si="4189"/>
        <v>0</v>
      </c>
      <c r="DA2582" s="1" t="e">
        <f t="shared" si="4190"/>
        <v>#DIV/0!</v>
      </c>
      <c r="DB2582" s="1">
        <f t="shared" si="4191"/>
        <v>0</v>
      </c>
      <c r="DC2582" s="1" t="e">
        <f>IF(DA2582&gt;$D$1,Sourcedata!$B$90*(2*CY2582/1000000)/fluid_kinevisco,(CY2582*2/1000000)^(4/3)*epsilon^(1/3)/fluid_kinevisco)</f>
        <v>#DIV/0!</v>
      </c>
      <c r="DD2582" s="1" t="e">
        <f>2+0.6*DC2582^0.5*Sourcedata!$B$92^(1/3)</f>
        <v>#DIV/0!</v>
      </c>
      <c r="DE2582" s="1" t="e">
        <f t="shared" si="4231"/>
        <v>#DIV/0!</v>
      </c>
      <c r="DF2582" s="1" t="e">
        <f t="shared" si="4192"/>
        <v>#DIV/0!</v>
      </c>
      <c r="DG2582" s="1">
        <f>IF(CY2582=0,0,Sourcedata!$C$13*EXP(2*Sourcedata!$C$28*Sourcedata!$C$10/Sourcedata!$C$12/Sourcedata!$C$34/CY2582*1000000))</f>
        <v>0</v>
      </c>
      <c r="DH2582" s="1">
        <f t="shared" si="4193"/>
        <v>0</v>
      </c>
      <c r="DI2582" s="1">
        <f t="shared" si="4232"/>
        <v>0</v>
      </c>
      <c r="DJ2582">
        <f t="shared" si="4233"/>
        <v>0</v>
      </c>
      <c r="DK2582">
        <f t="shared" si="4234"/>
        <v>0</v>
      </c>
      <c r="DL2582" s="1">
        <f t="shared" si="4194"/>
        <v>0</v>
      </c>
      <c r="DM2582" s="1" t="e">
        <f t="shared" si="4195"/>
        <v>#DIV/0!</v>
      </c>
      <c r="DN2582" s="1">
        <f t="shared" si="4196"/>
        <v>0</v>
      </c>
      <c r="DO2582" s="1" t="e">
        <f>IF(DM2582&gt;$D$1,Sourcedata!$B$90*(2*DK2582/1000000)/fluid_kinevisco,(DK2582*2/1000000)^(4/3)*epsilon^(1/3)/fluid_kinevisco)</f>
        <v>#DIV/0!</v>
      </c>
      <c r="DP2582" s="1" t="e">
        <f>2+0.6*DO2582^0.5*Sourcedata!$B$92^(1/3)</f>
        <v>#DIV/0!</v>
      </c>
      <c r="DQ2582" s="1" t="e">
        <f t="shared" si="4235"/>
        <v>#DIV/0!</v>
      </c>
      <c r="DR2582" s="1" t="e">
        <f t="shared" si="4197"/>
        <v>#DIV/0!</v>
      </c>
      <c r="DS2582" s="1">
        <f>IF(DK2582=0,0,Sourcedata!$C$13*EXP(2*Sourcedata!$C$28*Sourcedata!$C$10/Sourcedata!$C$12/Sourcedata!$C$34/DK2582*1000000))</f>
        <v>0</v>
      </c>
      <c r="DT2582" s="1">
        <f t="shared" si="4198"/>
        <v>0</v>
      </c>
      <c r="DU2582" s="1">
        <f t="shared" si="4236"/>
        <v>0</v>
      </c>
      <c r="DV2582">
        <f t="shared" si="4237"/>
        <v>0</v>
      </c>
      <c r="DX2582" s="26">
        <f t="shared" si="4146"/>
        <v>2.4999999999999988E-5</v>
      </c>
      <c r="DY2582">
        <f t="shared" si="4135"/>
        <v>0.64500000000003133</v>
      </c>
      <c r="DZ2582" s="1">
        <f t="shared" si="4136"/>
        <v>0</v>
      </c>
      <c r="EA2582" s="1">
        <f t="shared" si="4147"/>
        <v>24.999999999999989</v>
      </c>
      <c r="EB2582" s="1">
        <f t="shared" si="4140"/>
        <v>0</v>
      </c>
      <c r="EC2582" s="1"/>
      <c r="ED2582" s="1">
        <f t="shared" si="4141"/>
        <v>24.999999999999989</v>
      </c>
      <c r="EE2582" s="1">
        <f t="shared" si="4142"/>
        <v>24.999999999999989</v>
      </c>
      <c r="EF2582">
        <f t="shared" si="4137"/>
        <v>99.999999999999957</v>
      </c>
      <c r="EG2582">
        <f t="shared" si="4138"/>
        <v>0</v>
      </c>
      <c r="EH2582" s="1"/>
      <c r="EI2582">
        <f t="shared" si="4139"/>
        <v>100</v>
      </c>
      <c r="EK2582">
        <f t="shared" si="4143"/>
        <v>0.64500000000003133</v>
      </c>
      <c r="EL2582">
        <f t="shared" si="4144"/>
        <v>0.65</v>
      </c>
      <c r="EM2582">
        <f t="shared" si="4145"/>
        <v>99.999999999999957</v>
      </c>
    </row>
    <row r="2583" spans="6:143" x14ac:dyDescent="0.2">
      <c r="F2583">
        <f>F2582+Sourcedata!$C$36*3600/4000</f>
        <v>2319.3000000001125</v>
      </c>
      <c r="G2583">
        <f t="shared" si="4199"/>
        <v>0</v>
      </c>
      <c r="H2583" s="1">
        <f t="shared" si="4148"/>
        <v>0</v>
      </c>
      <c r="I2583" s="1" t="e">
        <f t="shared" si="4149"/>
        <v>#DIV/0!</v>
      </c>
      <c r="J2583" s="1">
        <f t="shared" si="4150"/>
        <v>0</v>
      </c>
      <c r="K2583" s="1" t="e">
        <f>IF(I2583&gt;$D$1,Sourcedata!$B$90*(2*G2583/1000000)/fluid_kinevisco,(G2583*2/1000000)^(4/3)*epsilon^(1/3)/fluid_kinevisco)</f>
        <v>#DIV/0!</v>
      </c>
      <c r="L2583" s="1" t="e">
        <f>2+0.6*K2583^0.5*Sourcedata!$B$92^(1/3)</f>
        <v>#DIV/0!</v>
      </c>
      <c r="M2583" s="1" t="e">
        <f t="shared" si="4151"/>
        <v>#DIV/0!</v>
      </c>
      <c r="N2583" s="1" t="e">
        <f t="shared" si="4152"/>
        <v>#DIV/0!</v>
      </c>
      <c r="O2583" s="1">
        <f>IF(G2583=0,0,Sourcedata!$C$13*EXP(2*Sourcedata!$C$28*Sourcedata!$C$10/Sourcedata!$C$12/Sourcedata!$C$34/G2583*1000000))</f>
        <v>0</v>
      </c>
      <c r="P2583" s="1">
        <f t="shared" si="4153"/>
        <v>0</v>
      </c>
      <c r="Q2583" s="1">
        <f t="shared" si="4200"/>
        <v>0</v>
      </c>
      <c r="R2583">
        <f t="shared" si="4206"/>
        <v>0</v>
      </c>
      <c r="S2583">
        <f t="shared" si="4201"/>
        <v>0</v>
      </c>
      <c r="T2583" s="1">
        <f t="shared" si="4154"/>
        <v>0</v>
      </c>
      <c r="U2583" s="1" t="e">
        <f t="shared" si="4155"/>
        <v>#DIV/0!</v>
      </c>
      <c r="V2583" s="1">
        <f t="shared" si="4156"/>
        <v>0</v>
      </c>
      <c r="W2583" s="1" t="e">
        <f>IF(U2583&gt;$D$1,Sourcedata!$B$90*(2*S2583/1000000)/fluid_kinevisco,(S2583*2/1000000)^(4/3)*epsilon^(1/3)/fluid_kinevisco)</f>
        <v>#DIV/0!</v>
      </c>
      <c r="X2583" s="1" t="e">
        <f>2+0.6*W2583^0.5*Sourcedata!$B$92^(1/3)</f>
        <v>#DIV/0!</v>
      </c>
      <c r="Y2583" s="1" t="e">
        <f t="shared" si="4207"/>
        <v>#DIV/0!</v>
      </c>
      <c r="Z2583" s="1" t="e">
        <f t="shared" si="4157"/>
        <v>#DIV/0!</v>
      </c>
      <c r="AA2583" s="1">
        <f>IF(S2583=0,0,Sourcedata!$C$13*EXP(2*Sourcedata!$C$28*Sourcedata!$C$10/Sourcedata!$C$12/Sourcedata!$C$34/S2583*1000000))</f>
        <v>0</v>
      </c>
      <c r="AB2583" s="1">
        <f t="shared" si="4158"/>
        <v>0</v>
      </c>
      <c r="AC2583" s="1">
        <f t="shared" si="4208"/>
        <v>0</v>
      </c>
      <c r="AD2583">
        <f t="shared" si="4209"/>
        <v>0</v>
      </c>
      <c r="AE2583">
        <f t="shared" si="4202"/>
        <v>0</v>
      </c>
      <c r="AF2583" s="1">
        <f t="shared" si="4159"/>
        <v>0</v>
      </c>
      <c r="AG2583" s="1" t="e">
        <f t="shared" si="4160"/>
        <v>#DIV/0!</v>
      </c>
      <c r="AH2583" s="1">
        <f t="shared" si="4161"/>
        <v>0</v>
      </c>
      <c r="AI2583" s="1" t="e">
        <f>IF(AG2583&gt;$D$1,Sourcedata!$B$90*(2*AE2583/1000000)/fluid_kinevisco,(AE2583*2/1000000)^(4/3)*epsilon^(1/3)/fluid_kinevisco)</f>
        <v>#DIV/0!</v>
      </c>
      <c r="AJ2583" s="1" t="e">
        <f>2+0.6*AI2583^0.5*Sourcedata!$B$92^(1/3)</f>
        <v>#DIV/0!</v>
      </c>
      <c r="AK2583" s="1" t="e">
        <f t="shared" si="4210"/>
        <v>#DIV/0!</v>
      </c>
      <c r="AL2583" s="1" t="e">
        <f t="shared" si="4162"/>
        <v>#DIV/0!</v>
      </c>
      <c r="AM2583" s="1">
        <f>IF(AE2583=0,0,Sourcedata!$C$13*EXP(2*Sourcedata!$C$28*Sourcedata!$C$10/Sourcedata!$C$12/Sourcedata!$C$34/AE2583*1000000))</f>
        <v>0</v>
      </c>
      <c r="AN2583" s="1">
        <f t="shared" si="4163"/>
        <v>0</v>
      </c>
      <c r="AO2583" s="1">
        <f t="shared" si="4211"/>
        <v>0</v>
      </c>
      <c r="AP2583">
        <f t="shared" si="4212"/>
        <v>0</v>
      </c>
      <c r="AQ2583">
        <f t="shared" si="4203"/>
        <v>0</v>
      </c>
      <c r="AR2583" s="1">
        <f t="shared" si="4164"/>
        <v>0</v>
      </c>
      <c r="AS2583" s="1" t="e">
        <f t="shared" si="4165"/>
        <v>#DIV/0!</v>
      </c>
      <c r="AT2583" s="1">
        <f t="shared" si="4166"/>
        <v>0</v>
      </c>
      <c r="AU2583" s="1" t="e">
        <f>IF(AS2583&gt;$D$1,Sourcedata!$B$90*(2*AQ2583/1000000)/fluid_kinevisco,(AQ2583*2/1000000)^(4/3)*epsilon^(1/3)/fluid_kinevisco)</f>
        <v>#DIV/0!</v>
      </c>
      <c r="AV2583" s="1" t="e">
        <f>2+0.6*AU2583^0.5*Sourcedata!$B$92^(1/3)</f>
        <v>#DIV/0!</v>
      </c>
      <c r="AW2583" s="1" t="e">
        <f t="shared" si="4213"/>
        <v>#DIV/0!</v>
      </c>
      <c r="AX2583" s="1" t="e">
        <f t="shared" si="4167"/>
        <v>#DIV/0!</v>
      </c>
      <c r="AY2583" s="1">
        <f>IF(AQ2583=0,0,Sourcedata!$C$13*EXP(2*Sourcedata!$C$28*Sourcedata!$C$10/Sourcedata!$C$12/Sourcedata!$C$34/AQ2583*1000000))</f>
        <v>0</v>
      </c>
      <c r="AZ2583" s="1">
        <f t="shared" si="4168"/>
        <v>0</v>
      </c>
      <c r="BA2583" s="1">
        <f t="shared" si="4214"/>
        <v>0</v>
      </c>
      <c r="BB2583">
        <f t="shared" si="4215"/>
        <v>0</v>
      </c>
      <c r="BC2583">
        <f t="shared" si="4216"/>
        <v>0</v>
      </c>
      <c r="BD2583" s="1">
        <f t="shared" si="4169"/>
        <v>0</v>
      </c>
      <c r="BE2583" s="1" t="e">
        <f t="shared" si="4170"/>
        <v>#DIV/0!</v>
      </c>
      <c r="BF2583" s="1">
        <f t="shared" si="4171"/>
        <v>0</v>
      </c>
      <c r="BG2583" s="1" t="e">
        <f>IF(BE2583&gt;$D$1,Sourcedata!$B$90*(2*BC2583/1000000)/fluid_kinevisco,(BC2583*2/1000000)^(4/3)*epsilon^(1/3)/fluid_kinevisco)</f>
        <v>#DIV/0!</v>
      </c>
      <c r="BH2583" s="1" t="e">
        <f>2+0.6*BG2583^0.5*Sourcedata!$B$92^(1/3)</f>
        <v>#DIV/0!</v>
      </c>
      <c r="BI2583" s="1" t="e">
        <f t="shared" si="4217"/>
        <v>#DIV/0!</v>
      </c>
      <c r="BJ2583" s="1" t="e">
        <f t="shared" si="4172"/>
        <v>#DIV/0!</v>
      </c>
      <c r="BK2583" s="1">
        <f>IF(BC2583=0,0,Sourcedata!$C$13*EXP(2*Sourcedata!$C$28*Sourcedata!$C$10/Sourcedata!$C$12/Sourcedata!$C$34/BC2583*1000000))</f>
        <v>0</v>
      </c>
      <c r="BL2583" s="1">
        <f t="shared" si="4173"/>
        <v>0</v>
      </c>
      <c r="BM2583" s="1">
        <f t="shared" si="4218"/>
        <v>0</v>
      </c>
      <c r="BN2583">
        <f t="shared" si="4219"/>
        <v>0</v>
      </c>
      <c r="BO2583">
        <f t="shared" si="4220"/>
        <v>0</v>
      </c>
      <c r="BP2583" s="1">
        <f t="shared" si="4174"/>
        <v>0</v>
      </c>
      <c r="BQ2583" s="1" t="e">
        <f t="shared" si="4175"/>
        <v>#DIV/0!</v>
      </c>
      <c r="BR2583" s="1">
        <f t="shared" si="4176"/>
        <v>0</v>
      </c>
      <c r="BS2583" s="1" t="e">
        <f>IF(BQ2583&gt;$D$1,Sourcedata!$B$90*(2*BO2583/1000000)/fluid_kinevisco,(BO2583*2/1000000)^(4/3)*epsilon^(1/3)/fluid_kinevisco)</f>
        <v>#DIV/0!</v>
      </c>
      <c r="BT2583" s="1" t="e">
        <f>2+0.6*BS2583^0.5*Sourcedata!$B$92^(1/3)</f>
        <v>#DIV/0!</v>
      </c>
      <c r="BU2583" s="1" t="e">
        <f t="shared" si="4221"/>
        <v>#DIV/0!</v>
      </c>
      <c r="BV2583" s="1" t="e">
        <f t="shared" si="4177"/>
        <v>#DIV/0!</v>
      </c>
      <c r="BW2583" s="1">
        <f>IF(BO2583=0,0,Sourcedata!$C$13*EXP(2*Sourcedata!$C$28*Sourcedata!$C$10/Sourcedata!$C$12/Sourcedata!$C$34/BO2583*1000000))</f>
        <v>0</v>
      </c>
      <c r="BX2583" s="1">
        <f t="shared" si="4178"/>
        <v>0</v>
      </c>
      <c r="BY2583" s="1">
        <f t="shared" si="4222"/>
        <v>0</v>
      </c>
      <c r="BZ2583">
        <f t="shared" si="4223"/>
        <v>0</v>
      </c>
      <c r="CA2583">
        <f t="shared" si="4204"/>
        <v>0</v>
      </c>
      <c r="CB2583" s="1">
        <f t="shared" si="4179"/>
        <v>0</v>
      </c>
      <c r="CC2583" s="1" t="e">
        <f t="shared" si="4180"/>
        <v>#DIV/0!</v>
      </c>
      <c r="CD2583" s="1">
        <f t="shared" si="4181"/>
        <v>0</v>
      </c>
      <c r="CE2583" s="1" t="e">
        <f>IF(CC2583&gt;$D$1,Sourcedata!$B$90*(2*CA2583/1000000)/fluid_kinevisco,(CA2583*2/1000000)^(4/3)*epsilon^(1/3)/fluid_kinevisco)</f>
        <v>#DIV/0!</v>
      </c>
      <c r="CF2583" s="1" t="e">
        <f>2+0.6*CE2583^0.5*Sourcedata!$B$92^(1/3)</f>
        <v>#DIV/0!</v>
      </c>
      <c r="CG2583" s="1" t="e">
        <f t="shared" si="4224"/>
        <v>#DIV/0!</v>
      </c>
      <c r="CH2583" s="1" t="e">
        <f t="shared" si="4182"/>
        <v>#DIV/0!</v>
      </c>
      <c r="CI2583" s="1">
        <f>IF(CA2583=0,0,Sourcedata!$C$13*EXP(2*Sourcedata!$C$28*Sourcedata!$C$10/Sourcedata!$C$12/Sourcedata!$C$34/CA2583*1000000))</f>
        <v>0</v>
      </c>
      <c r="CJ2583" s="1">
        <f t="shared" si="4183"/>
        <v>0</v>
      </c>
      <c r="CK2583" s="1">
        <f t="shared" si="4225"/>
        <v>0</v>
      </c>
      <c r="CL2583">
        <f t="shared" si="4205"/>
        <v>0</v>
      </c>
      <c r="CM2583">
        <f t="shared" si="4226"/>
        <v>0</v>
      </c>
      <c r="CN2583" s="1">
        <f t="shared" si="4184"/>
        <v>0</v>
      </c>
      <c r="CO2583" s="1" t="e">
        <f t="shared" si="4185"/>
        <v>#DIV/0!</v>
      </c>
      <c r="CP2583" s="1">
        <f t="shared" si="4186"/>
        <v>0</v>
      </c>
      <c r="CQ2583" s="1" t="e">
        <f>IF(CO2583&gt;$D$1,Sourcedata!$B$90*(2*CM2583/1000000)/fluid_kinevisco,(CM2583*2/1000000)^(4/3)*epsilon^(1/3)/fluid_kinevisco)</f>
        <v>#DIV/0!</v>
      </c>
      <c r="CR2583" s="1" t="e">
        <f>2+0.6*CQ2583^0.5*Sourcedata!$B$92^(1/3)</f>
        <v>#DIV/0!</v>
      </c>
      <c r="CS2583" s="1" t="e">
        <f t="shared" si="4227"/>
        <v>#DIV/0!</v>
      </c>
      <c r="CT2583" s="1" t="e">
        <f t="shared" si="4187"/>
        <v>#DIV/0!</v>
      </c>
      <c r="CU2583" s="1">
        <f>IF(CM2583=0,0,Sourcedata!$C$13*EXP(2*Sourcedata!$C$28*Sourcedata!$C$10/Sourcedata!$C$12/Sourcedata!$C$34/CM2583*1000000))</f>
        <v>0</v>
      </c>
      <c r="CV2583" s="1">
        <f t="shared" si="4188"/>
        <v>0</v>
      </c>
      <c r="CW2583" s="1">
        <f t="shared" si="4228"/>
        <v>0</v>
      </c>
      <c r="CX2583">
        <f t="shared" si="4229"/>
        <v>0</v>
      </c>
      <c r="CY2583">
        <f t="shared" si="4230"/>
        <v>0</v>
      </c>
      <c r="CZ2583" s="1">
        <f t="shared" si="4189"/>
        <v>0</v>
      </c>
      <c r="DA2583" s="1" t="e">
        <f t="shared" si="4190"/>
        <v>#DIV/0!</v>
      </c>
      <c r="DB2583" s="1">
        <f t="shared" si="4191"/>
        <v>0</v>
      </c>
      <c r="DC2583" s="1" t="e">
        <f>IF(DA2583&gt;$D$1,Sourcedata!$B$90*(2*CY2583/1000000)/fluid_kinevisco,(CY2583*2/1000000)^(4/3)*epsilon^(1/3)/fluid_kinevisco)</f>
        <v>#DIV/0!</v>
      </c>
      <c r="DD2583" s="1" t="e">
        <f>2+0.6*DC2583^0.5*Sourcedata!$B$92^(1/3)</f>
        <v>#DIV/0!</v>
      </c>
      <c r="DE2583" s="1" t="e">
        <f t="shared" si="4231"/>
        <v>#DIV/0!</v>
      </c>
      <c r="DF2583" s="1" t="e">
        <f t="shared" si="4192"/>
        <v>#DIV/0!</v>
      </c>
      <c r="DG2583" s="1">
        <f>IF(CY2583=0,0,Sourcedata!$C$13*EXP(2*Sourcedata!$C$28*Sourcedata!$C$10/Sourcedata!$C$12/Sourcedata!$C$34/CY2583*1000000))</f>
        <v>0</v>
      </c>
      <c r="DH2583" s="1">
        <f t="shared" si="4193"/>
        <v>0</v>
      </c>
      <c r="DI2583" s="1">
        <f t="shared" si="4232"/>
        <v>0</v>
      </c>
      <c r="DJ2583">
        <f t="shared" si="4233"/>
        <v>0</v>
      </c>
      <c r="DK2583">
        <f t="shared" si="4234"/>
        <v>0</v>
      </c>
      <c r="DL2583" s="1">
        <f t="shared" si="4194"/>
        <v>0</v>
      </c>
      <c r="DM2583" s="1" t="e">
        <f t="shared" si="4195"/>
        <v>#DIV/0!</v>
      </c>
      <c r="DN2583" s="1">
        <f t="shared" si="4196"/>
        <v>0</v>
      </c>
      <c r="DO2583" s="1" t="e">
        <f>IF(DM2583&gt;$D$1,Sourcedata!$B$90*(2*DK2583/1000000)/fluid_kinevisco,(DK2583*2/1000000)^(4/3)*epsilon^(1/3)/fluid_kinevisco)</f>
        <v>#DIV/0!</v>
      </c>
      <c r="DP2583" s="1" t="e">
        <f>2+0.6*DO2583^0.5*Sourcedata!$B$92^(1/3)</f>
        <v>#DIV/0!</v>
      </c>
      <c r="DQ2583" s="1" t="e">
        <f t="shared" si="4235"/>
        <v>#DIV/0!</v>
      </c>
      <c r="DR2583" s="1" t="e">
        <f t="shared" si="4197"/>
        <v>#DIV/0!</v>
      </c>
      <c r="DS2583" s="1">
        <f>IF(DK2583=0,0,Sourcedata!$C$13*EXP(2*Sourcedata!$C$28*Sourcedata!$C$10/Sourcedata!$C$12/Sourcedata!$C$34/DK2583*1000000))</f>
        <v>0</v>
      </c>
      <c r="DT2583" s="1">
        <f t="shared" si="4198"/>
        <v>0</v>
      </c>
      <c r="DU2583" s="1">
        <f t="shared" si="4236"/>
        <v>0</v>
      </c>
      <c r="DV2583">
        <f t="shared" si="4237"/>
        <v>0</v>
      </c>
      <c r="DX2583" s="26">
        <f t="shared" si="4146"/>
        <v>2.4999999999999988E-5</v>
      </c>
      <c r="DY2583">
        <f t="shared" si="4135"/>
        <v>0.6452500000000313</v>
      </c>
      <c r="DZ2583" s="1">
        <f t="shared" si="4136"/>
        <v>0</v>
      </c>
      <c r="EA2583" s="1">
        <f t="shared" si="4147"/>
        <v>24.999999999999989</v>
      </c>
      <c r="EB2583" s="1">
        <f t="shared" si="4140"/>
        <v>0</v>
      </c>
      <c r="EC2583" s="1"/>
      <c r="ED2583" s="1">
        <f t="shared" si="4141"/>
        <v>24.999999999999989</v>
      </c>
      <c r="EE2583" s="1">
        <f t="shared" si="4142"/>
        <v>24.999999999999989</v>
      </c>
      <c r="EF2583">
        <f t="shared" si="4137"/>
        <v>99.999999999999957</v>
      </c>
      <c r="EG2583">
        <f t="shared" si="4138"/>
        <v>0</v>
      </c>
      <c r="EH2583" s="1"/>
      <c r="EI2583">
        <f t="shared" si="4139"/>
        <v>100</v>
      </c>
      <c r="EK2583">
        <f t="shared" si="4143"/>
        <v>0.6452500000000313</v>
      </c>
      <c r="EL2583">
        <f t="shared" si="4144"/>
        <v>0.65</v>
      </c>
      <c r="EM2583">
        <f t="shared" si="4145"/>
        <v>99.999999999999957</v>
      </c>
    </row>
    <row r="2584" spans="6:143" x14ac:dyDescent="0.2">
      <c r="F2584">
        <f>F2583+Sourcedata!$C$36*3600/4000</f>
        <v>2320.2000000001126</v>
      </c>
      <c r="G2584">
        <f t="shared" si="4199"/>
        <v>0</v>
      </c>
      <c r="H2584" s="1">
        <f t="shared" si="4148"/>
        <v>0</v>
      </c>
      <c r="I2584" s="1" t="e">
        <f t="shared" si="4149"/>
        <v>#DIV/0!</v>
      </c>
      <c r="J2584" s="1">
        <f t="shared" si="4150"/>
        <v>0</v>
      </c>
      <c r="K2584" s="1" t="e">
        <f>IF(I2584&gt;$D$1,Sourcedata!$B$90*(2*G2584/1000000)/fluid_kinevisco,(G2584*2/1000000)^(4/3)*epsilon^(1/3)/fluid_kinevisco)</f>
        <v>#DIV/0!</v>
      </c>
      <c r="L2584" s="1" t="e">
        <f>2+0.6*K2584^0.5*Sourcedata!$B$92^(1/3)</f>
        <v>#DIV/0!</v>
      </c>
      <c r="M2584" s="1" t="e">
        <f t="shared" si="4151"/>
        <v>#DIV/0!</v>
      </c>
      <c r="N2584" s="1" t="e">
        <f t="shared" si="4152"/>
        <v>#DIV/0!</v>
      </c>
      <c r="O2584" s="1">
        <f>IF(G2584=0,0,Sourcedata!$C$13*EXP(2*Sourcedata!$C$28*Sourcedata!$C$10/Sourcedata!$C$12/Sourcedata!$C$34/G2584*1000000))</f>
        <v>0</v>
      </c>
      <c r="P2584" s="1">
        <f t="shared" si="4153"/>
        <v>0</v>
      </c>
      <c r="Q2584" s="1">
        <f t="shared" si="4200"/>
        <v>0</v>
      </c>
      <c r="R2584">
        <f t="shared" si="4206"/>
        <v>0</v>
      </c>
      <c r="S2584">
        <f t="shared" si="4201"/>
        <v>0</v>
      </c>
      <c r="T2584" s="1">
        <f t="shared" si="4154"/>
        <v>0</v>
      </c>
      <c r="U2584" s="1" t="e">
        <f t="shared" si="4155"/>
        <v>#DIV/0!</v>
      </c>
      <c r="V2584" s="1">
        <f t="shared" si="4156"/>
        <v>0</v>
      </c>
      <c r="W2584" s="1" t="e">
        <f>IF(U2584&gt;$D$1,Sourcedata!$B$90*(2*S2584/1000000)/fluid_kinevisco,(S2584*2/1000000)^(4/3)*epsilon^(1/3)/fluid_kinevisco)</f>
        <v>#DIV/0!</v>
      </c>
      <c r="X2584" s="1" t="e">
        <f>2+0.6*W2584^0.5*Sourcedata!$B$92^(1/3)</f>
        <v>#DIV/0!</v>
      </c>
      <c r="Y2584" s="1" t="e">
        <f t="shared" si="4207"/>
        <v>#DIV/0!</v>
      </c>
      <c r="Z2584" s="1" t="e">
        <f t="shared" si="4157"/>
        <v>#DIV/0!</v>
      </c>
      <c r="AA2584" s="1">
        <f>IF(S2584=0,0,Sourcedata!$C$13*EXP(2*Sourcedata!$C$28*Sourcedata!$C$10/Sourcedata!$C$12/Sourcedata!$C$34/S2584*1000000))</f>
        <v>0</v>
      </c>
      <c r="AB2584" s="1">
        <f t="shared" si="4158"/>
        <v>0</v>
      </c>
      <c r="AC2584" s="1">
        <f t="shared" si="4208"/>
        <v>0</v>
      </c>
      <c r="AD2584">
        <f t="shared" si="4209"/>
        <v>0</v>
      </c>
      <c r="AE2584">
        <f t="shared" si="4202"/>
        <v>0</v>
      </c>
      <c r="AF2584" s="1">
        <f t="shared" si="4159"/>
        <v>0</v>
      </c>
      <c r="AG2584" s="1" t="e">
        <f t="shared" si="4160"/>
        <v>#DIV/0!</v>
      </c>
      <c r="AH2584" s="1">
        <f t="shared" si="4161"/>
        <v>0</v>
      </c>
      <c r="AI2584" s="1" t="e">
        <f>IF(AG2584&gt;$D$1,Sourcedata!$B$90*(2*AE2584/1000000)/fluid_kinevisco,(AE2584*2/1000000)^(4/3)*epsilon^(1/3)/fluid_kinevisco)</f>
        <v>#DIV/0!</v>
      </c>
      <c r="AJ2584" s="1" t="e">
        <f>2+0.6*AI2584^0.5*Sourcedata!$B$92^(1/3)</f>
        <v>#DIV/0!</v>
      </c>
      <c r="AK2584" s="1" t="e">
        <f t="shared" si="4210"/>
        <v>#DIV/0!</v>
      </c>
      <c r="AL2584" s="1" t="e">
        <f t="shared" si="4162"/>
        <v>#DIV/0!</v>
      </c>
      <c r="AM2584" s="1">
        <f>IF(AE2584=0,0,Sourcedata!$C$13*EXP(2*Sourcedata!$C$28*Sourcedata!$C$10/Sourcedata!$C$12/Sourcedata!$C$34/AE2584*1000000))</f>
        <v>0</v>
      </c>
      <c r="AN2584" s="1">
        <f t="shared" si="4163"/>
        <v>0</v>
      </c>
      <c r="AO2584" s="1">
        <f t="shared" si="4211"/>
        <v>0</v>
      </c>
      <c r="AP2584">
        <f t="shared" si="4212"/>
        <v>0</v>
      </c>
      <c r="AQ2584">
        <f t="shared" si="4203"/>
        <v>0</v>
      </c>
      <c r="AR2584" s="1">
        <f t="shared" si="4164"/>
        <v>0</v>
      </c>
      <c r="AS2584" s="1" t="e">
        <f t="shared" si="4165"/>
        <v>#DIV/0!</v>
      </c>
      <c r="AT2584" s="1">
        <f t="shared" si="4166"/>
        <v>0</v>
      </c>
      <c r="AU2584" s="1" t="e">
        <f>IF(AS2584&gt;$D$1,Sourcedata!$B$90*(2*AQ2584/1000000)/fluid_kinevisco,(AQ2584*2/1000000)^(4/3)*epsilon^(1/3)/fluid_kinevisco)</f>
        <v>#DIV/0!</v>
      </c>
      <c r="AV2584" s="1" t="e">
        <f>2+0.6*AU2584^0.5*Sourcedata!$B$92^(1/3)</f>
        <v>#DIV/0!</v>
      </c>
      <c r="AW2584" s="1" t="e">
        <f t="shared" si="4213"/>
        <v>#DIV/0!</v>
      </c>
      <c r="AX2584" s="1" t="e">
        <f t="shared" si="4167"/>
        <v>#DIV/0!</v>
      </c>
      <c r="AY2584" s="1">
        <f>IF(AQ2584=0,0,Sourcedata!$C$13*EXP(2*Sourcedata!$C$28*Sourcedata!$C$10/Sourcedata!$C$12/Sourcedata!$C$34/AQ2584*1000000))</f>
        <v>0</v>
      </c>
      <c r="AZ2584" s="1">
        <f t="shared" si="4168"/>
        <v>0</v>
      </c>
      <c r="BA2584" s="1">
        <f t="shared" si="4214"/>
        <v>0</v>
      </c>
      <c r="BB2584">
        <f t="shared" si="4215"/>
        <v>0</v>
      </c>
      <c r="BC2584">
        <f t="shared" si="4216"/>
        <v>0</v>
      </c>
      <c r="BD2584" s="1">
        <f t="shared" si="4169"/>
        <v>0</v>
      </c>
      <c r="BE2584" s="1" t="e">
        <f t="shared" si="4170"/>
        <v>#DIV/0!</v>
      </c>
      <c r="BF2584" s="1">
        <f t="shared" si="4171"/>
        <v>0</v>
      </c>
      <c r="BG2584" s="1" t="e">
        <f>IF(BE2584&gt;$D$1,Sourcedata!$B$90*(2*BC2584/1000000)/fluid_kinevisco,(BC2584*2/1000000)^(4/3)*epsilon^(1/3)/fluid_kinevisco)</f>
        <v>#DIV/0!</v>
      </c>
      <c r="BH2584" s="1" t="e">
        <f>2+0.6*BG2584^0.5*Sourcedata!$B$92^(1/3)</f>
        <v>#DIV/0!</v>
      </c>
      <c r="BI2584" s="1" t="e">
        <f t="shared" si="4217"/>
        <v>#DIV/0!</v>
      </c>
      <c r="BJ2584" s="1" t="e">
        <f t="shared" si="4172"/>
        <v>#DIV/0!</v>
      </c>
      <c r="BK2584" s="1">
        <f>IF(BC2584=0,0,Sourcedata!$C$13*EXP(2*Sourcedata!$C$28*Sourcedata!$C$10/Sourcedata!$C$12/Sourcedata!$C$34/BC2584*1000000))</f>
        <v>0</v>
      </c>
      <c r="BL2584" s="1">
        <f t="shared" si="4173"/>
        <v>0</v>
      </c>
      <c r="BM2584" s="1">
        <f t="shared" si="4218"/>
        <v>0</v>
      </c>
      <c r="BN2584">
        <f t="shared" si="4219"/>
        <v>0</v>
      </c>
      <c r="BO2584">
        <f t="shared" si="4220"/>
        <v>0</v>
      </c>
      <c r="BP2584" s="1">
        <f t="shared" si="4174"/>
        <v>0</v>
      </c>
      <c r="BQ2584" s="1" t="e">
        <f t="shared" si="4175"/>
        <v>#DIV/0!</v>
      </c>
      <c r="BR2584" s="1">
        <f t="shared" si="4176"/>
        <v>0</v>
      </c>
      <c r="BS2584" s="1" t="e">
        <f>IF(BQ2584&gt;$D$1,Sourcedata!$B$90*(2*BO2584/1000000)/fluid_kinevisco,(BO2584*2/1000000)^(4/3)*epsilon^(1/3)/fluid_kinevisco)</f>
        <v>#DIV/0!</v>
      </c>
      <c r="BT2584" s="1" t="e">
        <f>2+0.6*BS2584^0.5*Sourcedata!$B$92^(1/3)</f>
        <v>#DIV/0!</v>
      </c>
      <c r="BU2584" s="1" t="e">
        <f t="shared" si="4221"/>
        <v>#DIV/0!</v>
      </c>
      <c r="BV2584" s="1" t="e">
        <f t="shared" si="4177"/>
        <v>#DIV/0!</v>
      </c>
      <c r="BW2584" s="1">
        <f>IF(BO2584=0,0,Sourcedata!$C$13*EXP(2*Sourcedata!$C$28*Sourcedata!$C$10/Sourcedata!$C$12/Sourcedata!$C$34/BO2584*1000000))</f>
        <v>0</v>
      </c>
      <c r="BX2584" s="1">
        <f t="shared" si="4178"/>
        <v>0</v>
      </c>
      <c r="BY2584" s="1">
        <f t="shared" si="4222"/>
        <v>0</v>
      </c>
      <c r="BZ2584">
        <f t="shared" si="4223"/>
        <v>0</v>
      </c>
      <c r="CA2584">
        <f t="shared" si="4204"/>
        <v>0</v>
      </c>
      <c r="CB2584" s="1">
        <f t="shared" si="4179"/>
        <v>0</v>
      </c>
      <c r="CC2584" s="1" t="e">
        <f t="shared" si="4180"/>
        <v>#DIV/0!</v>
      </c>
      <c r="CD2584" s="1">
        <f t="shared" si="4181"/>
        <v>0</v>
      </c>
      <c r="CE2584" s="1" t="e">
        <f>IF(CC2584&gt;$D$1,Sourcedata!$B$90*(2*CA2584/1000000)/fluid_kinevisco,(CA2584*2/1000000)^(4/3)*epsilon^(1/3)/fluid_kinevisco)</f>
        <v>#DIV/0!</v>
      </c>
      <c r="CF2584" s="1" t="e">
        <f>2+0.6*CE2584^0.5*Sourcedata!$B$92^(1/3)</f>
        <v>#DIV/0!</v>
      </c>
      <c r="CG2584" s="1" t="e">
        <f t="shared" si="4224"/>
        <v>#DIV/0!</v>
      </c>
      <c r="CH2584" s="1" t="e">
        <f t="shared" si="4182"/>
        <v>#DIV/0!</v>
      </c>
      <c r="CI2584" s="1">
        <f>IF(CA2584=0,0,Sourcedata!$C$13*EXP(2*Sourcedata!$C$28*Sourcedata!$C$10/Sourcedata!$C$12/Sourcedata!$C$34/CA2584*1000000))</f>
        <v>0</v>
      </c>
      <c r="CJ2584" s="1">
        <f t="shared" si="4183"/>
        <v>0</v>
      </c>
      <c r="CK2584" s="1">
        <f t="shared" si="4225"/>
        <v>0</v>
      </c>
      <c r="CL2584">
        <f t="shared" si="4205"/>
        <v>0</v>
      </c>
      <c r="CM2584">
        <f t="shared" si="4226"/>
        <v>0</v>
      </c>
      <c r="CN2584" s="1">
        <f t="shared" si="4184"/>
        <v>0</v>
      </c>
      <c r="CO2584" s="1" t="e">
        <f t="shared" si="4185"/>
        <v>#DIV/0!</v>
      </c>
      <c r="CP2584" s="1">
        <f t="shared" si="4186"/>
        <v>0</v>
      </c>
      <c r="CQ2584" s="1" t="e">
        <f>IF(CO2584&gt;$D$1,Sourcedata!$B$90*(2*CM2584/1000000)/fluid_kinevisco,(CM2584*2/1000000)^(4/3)*epsilon^(1/3)/fluid_kinevisco)</f>
        <v>#DIV/0!</v>
      </c>
      <c r="CR2584" s="1" t="e">
        <f>2+0.6*CQ2584^0.5*Sourcedata!$B$92^(1/3)</f>
        <v>#DIV/0!</v>
      </c>
      <c r="CS2584" s="1" t="e">
        <f t="shared" si="4227"/>
        <v>#DIV/0!</v>
      </c>
      <c r="CT2584" s="1" t="e">
        <f t="shared" si="4187"/>
        <v>#DIV/0!</v>
      </c>
      <c r="CU2584" s="1">
        <f>IF(CM2584=0,0,Sourcedata!$C$13*EXP(2*Sourcedata!$C$28*Sourcedata!$C$10/Sourcedata!$C$12/Sourcedata!$C$34/CM2584*1000000))</f>
        <v>0</v>
      </c>
      <c r="CV2584" s="1">
        <f t="shared" si="4188"/>
        <v>0</v>
      </c>
      <c r="CW2584" s="1">
        <f t="shared" si="4228"/>
        <v>0</v>
      </c>
      <c r="CX2584">
        <f t="shared" si="4229"/>
        <v>0</v>
      </c>
      <c r="CY2584">
        <f t="shared" si="4230"/>
        <v>0</v>
      </c>
      <c r="CZ2584" s="1">
        <f t="shared" si="4189"/>
        <v>0</v>
      </c>
      <c r="DA2584" s="1" t="e">
        <f t="shared" si="4190"/>
        <v>#DIV/0!</v>
      </c>
      <c r="DB2584" s="1">
        <f t="shared" si="4191"/>
        <v>0</v>
      </c>
      <c r="DC2584" s="1" t="e">
        <f>IF(DA2584&gt;$D$1,Sourcedata!$B$90*(2*CY2584/1000000)/fluid_kinevisco,(CY2584*2/1000000)^(4/3)*epsilon^(1/3)/fluid_kinevisco)</f>
        <v>#DIV/0!</v>
      </c>
      <c r="DD2584" s="1" t="e">
        <f>2+0.6*DC2584^0.5*Sourcedata!$B$92^(1/3)</f>
        <v>#DIV/0!</v>
      </c>
      <c r="DE2584" s="1" t="e">
        <f t="shared" si="4231"/>
        <v>#DIV/0!</v>
      </c>
      <c r="DF2584" s="1" t="e">
        <f t="shared" si="4192"/>
        <v>#DIV/0!</v>
      </c>
      <c r="DG2584" s="1">
        <f>IF(CY2584=0,0,Sourcedata!$C$13*EXP(2*Sourcedata!$C$28*Sourcedata!$C$10/Sourcedata!$C$12/Sourcedata!$C$34/CY2584*1000000))</f>
        <v>0</v>
      </c>
      <c r="DH2584" s="1">
        <f t="shared" si="4193"/>
        <v>0</v>
      </c>
      <c r="DI2584" s="1">
        <f t="shared" si="4232"/>
        <v>0</v>
      </c>
      <c r="DJ2584">
        <f t="shared" si="4233"/>
        <v>0</v>
      </c>
      <c r="DK2584">
        <f t="shared" si="4234"/>
        <v>0</v>
      </c>
      <c r="DL2584" s="1">
        <f t="shared" si="4194"/>
        <v>0</v>
      </c>
      <c r="DM2584" s="1" t="e">
        <f t="shared" si="4195"/>
        <v>#DIV/0!</v>
      </c>
      <c r="DN2584" s="1">
        <f t="shared" si="4196"/>
        <v>0</v>
      </c>
      <c r="DO2584" s="1" t="e">
        <f>IF(DM2584&gt;$D$1,Sourcedata!$B$90*(2*DK2584/1000000)/fluid_kinevisco,(DK2584*2/1000000)^(4/3)*epsilon^(1/3)/fluid_kinevisco)</f>
        <v>#DIV/0!</v>
      </c>
      <c r="DP2584" s="1" t="e">
        <f>2+0.6*DO2584^0.5*Sourcedata!$B$92^(1/3)</f>
        <v>#DIV/0!</v>
      </c>
      <c r="DQ2584" s="1" t="e">
        <f t="shared" si="4235"/>
        <v>#DIV/0!</v>
      </c>
      <c r="DR2584" s="1" t="e">
        <f t="shared" si="4197"/>
        <v>#DIV/0!</v>
      </c>
      <c r="DS2584" s="1">
        <f>IF(DK2584=0,0,Sourcedata!$C$13*EXP(2*Sourcedata!$C$28*Sourcedata!$C$10/Sourcedata!$C$12/Sourcedata!$C$34/DK2584*1000000))</f>
        <v>0</v>
      </c>
      <c r="DT2584" s="1">
        <f t="shared" si="4198"/>
        <v>0</v>
      </c>
      <c r="DU2584" s="1">
        <f t="shared" si="4236"/>
        <v>0</v>
      </c>
      <c r="DV2584">
        <f t="shared" si="4237"/>
        <v>0</v>
      </c>
      <c r="DX2584" s="26">
        <f t="shared" si="4146"/>
        <v>2.4999999999999988E-5</v>
      </c>
      <c r="DY2584">
        <f t="shared" si="4135"/>
        <v>0.64550000000003138</v>
      </c>
      <c r="DZ2584" s="1">
        <f t="shared" si="4136"/>
        <v>0</v>
      </c>
      <c r="EA2584" s="1">
        <f t="shared" si="4147"/>
        <v>24.999999999999989</v>
      </c>
      <c r="EB2584" s="1">
        <f t="shared" si="4140"/>
        <v>0</v>
      </c>
      <c r="EC2584" s="1"/>
      <c r="ED2584" s="1">
        <f t="shared" si="4141"/>
        <v>24.999999999999989</v>
      </c>
      <c r="EE2584" s="1">
        <f t="shared" si="4142"/>
        <v>24.999999999999989</v>
      </c>
      <c r="EF2584">
        <f t="shared" si="4137"/>
        <v>99.999999999999957</v>
      </c>
      <c r="EG2584">
        <f t="shared" si="4138"/>
        <v>0</v>
      </c>
      <c r="EH2584" s="1"/>
      <c r="EI2584">
        <f t="shared" si="4139"/>
        <v>100</v>
      </c>
      <c r="EK2584">
        <f t="shared" si="4143"/>
        <v>0.64550000000003138</v>
      </c>
      <c r="EL2584">
        <f t="shared" si="4144"/>
        <v>0.65</v>
      </c>
      <c r="EM2584">
        <f t="shared" si="4145"/>
        <v>99.999999999999957</v>
      </c>
    </row>
    <row r="2585" spans="6:143" x14ac:dyDescent="0.2">
      <c r="F2585">
        <f>F2584+Sourcedata!$C$36*3600/4000</f>
        <v>2321.1000000001127</v>
      </c>
      <c r="G2585">
        <f t="shared" si="4199"/>
        <v>0</v>
      </c>
      <c r="H2585" s="1">
        <f t="shared" si="4148"/>
        <v>0</v>
      </c>
      <c r="I2585" s="1" t="e">
        <f t="shared" si="4149"/>
        <v>#DIV/0!</v>
      </c>
      <c r="J2585" s="1">
        <f t="shared" si="4150"/>
        <v>0</v>
      </c>
      <c r="K2585" s="1" t="e">
        <f>IF(I2585&gt;$D$1,Sourcedata!$B$90*(2*G2585/1000000)/fluid_kinevisco,(G2585*2/1000000)^(4/3)*epsilon^(1/3)/fluid_kinevisco)</f>
        <v>#DIV/0!</v>
      </c>
      <c r="L2585" s="1" t="e">
        <f>2+0.6*K2585^0.5*Sourcedata!$B$92^(1/3)</f>
        <v>#DIV/0!</v>
      </c>
      <c r="M2585" s="1" t="e">
        <f t="shared" si="4151"/>
        <v>#DIV/0!</v>
      </c>
      <c r="N2585" s="1" t="e">
        <f t="shared" si="4152"/>
        <v>#DIV/0!</v>
      </c>
      <c r="O2585" s="1">
        <f>IF(G2585=0,0,Sourcedata!$C$13*EXP(2*Sourcedata!$C$28*Sourcedata!$C$10/Sourcedata!$C$12/Sourcedata!$C$34/G2585*1000000))</f>
        <v>0</v>
      </c>
      <c r="P2585" s="1">
        <f t="shared" si="4153"/>
        <v>0</v>
      </c>
      <c r="Q2585" s="1">
        <f t="shared" si="4200"/>
        <v>0</v>
      </c>
      <c r="R2585">
        <f t="shared" si="4206"/>
        <v>0</v>
      </c>
      <c r="S2585">
        <f t="shared" si="4201"/>
        <v>0</v>
      </c>
      <c r="T2585" s="1">
        <f t="shared" si="4154"/>
        <v>0</v>
      </c>
      <c r="U2585" s="1" t="e">
        <f t="shared" si="4155"/>
        <v>#DIV/0!</v>
      </c>
      <c r="V2585" s="1">
        <f t="shared" si="4156"/>
        <v>0</v>
      </c>
      <c r="W2585" s="1" t="e">
        <f>IF(U2585&gt;$D$1,Sourcedata!$B$90*(2*S2585/1000000)/fluid_kinevisco,(S2585*2/1000000)^(4/3)*epsilon^(1/3)/fluid_kinevisco)</f>
        <v>#DIV/0!</v>
      </c>
      <c r="X2585" s="1" t="e">
        <f>2+0.6*W2585^0.5*Sourcedata!$B$92^(1/3)</f>
        <v>#DIV/0!</v>
      </c>
      <c r="Y2585" s="1" t="e">
        <f t="shared" si="4207"/>
        <v>#DIV/0!</v>
      </c>
      <c r="Z2585" s="1" t="e">
        <f t="shared" si="4157"/>
        <v>#DIV/0!</v>
      </c>
      <c r="AA2585" s="1">
        <f>IF(S2585=0,0,Sourcedata!$C$13*EXP(2*Sourcedata!$C$28*Sourcedata!$C$10/Sourcedata!$C$12/Sourcedata!$C$34/S2585*1000000))</f>
        <v>0</v>
      </c>
      <c r="AB2585" s="1">
        <f t="shared" si="4158"/>
        <v>0</v>
      </c>
      <c r="AC2585" s="1">
        <f t="shared" si="4208"/>
        <v>0</v>
      </c>
      <c r="AD2585">
        <f t="shared" si="4209"/>
        <v>0</v>
      </c>
      <c r="AE2585">
        <f t="shared" si="4202"/>
        <v>0</v>
      </c>
      <c r="AF2585" s="1">
        <f t="shared" si="4159"/>
        <v>0</v>
      </c>
      <c r="AG2585" s="1" t="e">
        <f t="shared" si="4160"/>
        <v>#DIV/0!</v>
      </c>
      <c r="AH2585" s="1">
        <f t="shared" si="4161"/>
        <v>0</v>
      </c>
      <c r="AI2585" s="1" t="e">
        <f>IF(AG2585&gt;$D$1,Sourcedata!$B$90*(2*AE2585/1000000)/fluid_kinevisco,(AE2585*2/1000000)^(4/3)*epsilon^(1/3)/fluid_kinevisco)</f>
        <v>#DIV/0!</v>
      </c>
      <c r="AJ2585" s="1" t="e">
        <f>2+0.6*AI2585^0.5*Sourcedata!$B$92^(1/3)</f>
        <v>#DIV/0!</v>
      </c>
      <c r="AK2585" s="1" t="e">
        <f t="shared" si="4210"/>
        <v>#DIV/0!</v>
      </c>
      <c r="AL2585" s="1" t="e">
        <f t="shared" si="4162"/>
        <v>#DIV/0!</v>
      </c>
      <c r="AM2585" s="1">
        <f>IF(AE2585=0,0,Sourcedata!$C$13*EXP(2*Sourcedata!$C$28*Sourcedata!$C$10/Sourcedata!$C$12/Sourcedata!$C$34/AE2585*1000000))</f>
        <v>0</v>
      </c>
      <c r="AN2585" s="1">
        <f t="shared" si="4163"/>
        <v>0</v>
      </c>
      <c r="AO2585" s="1">
        <f t="shared" si="4211"/>
        <v>0</v>
      </c>
      <c r="AP2585">
        <f t="shared" si="4212"/>
        <v>0</v>
      </c>
      <c r="AQ2585">
        <f t="shared" si="4203"/>
        <v>0</v>
      </c>
      <c r="AR2585" s="1">
        <f t="shared" si="4164"/>
        <v>0</v>
      </c>
      <c r="AS2585" s="1" t="e">
        <f t="shared" si="4165"/>
        <v>#DIV/0!</v>
      </c>
      <c r="AT2585" s="1">
        <f t="shared" si="4166"/>
        <v>0</v>
      </c>
      <c r="AU2585" s="1" t="e">
        <f>IF(AS2585&gt;$D$1,Sourcedata!$B$90*(2*AQ2585/1000000)/fluid_kinevisco,(AQ2585*2/1000000)^(4/3)*epsilon^(1/3)/fluid_kinevisco)</f>
        <v>#DIV/0!</v>
      </c>
      <c r="AV2585" s="1" t="e">
        <f>2+0.6*AU2585^0.5*Sourcedata!$B$92^(1/3)</f>
        <v>#DIV/0!</v>
      </c>
      <c r="AW2585" s="1" t="e">
        <f t="shared" si="4213"/>
        <v>#DIV/0!</v>
      </c>
      <c r="AX2585" s="1" t="e">
        <f t="shared" si="4167"/>
        <v>#DIV/0!</v>
      </c>
      <c r="AY2585" s="1">
        <f>IF(AQ2585=0,0,Sourcedata!$C$13*EXP(2*Sourcedata!$C$28*Sourcedata!$C$10/Sourcedata!$C$12/Sourcedata!$C$34/AQ2585*1000000))</f>
        <v>0</v>
      </c>
      <c r="AZ2585" s="1">
        <f t="shared" si="4168"/>
        <v>0</v>
      </c>
      <c r="BA2585" s="1">
        <f t="shared" si="4214"/>
        <v>0</v>
      </c>
      <c r="BB2585">
        <f t="shared" si="4215"/>
        <v>0</v>
      </c>
      <c r="BC2585">
        <f t="shared" si="4216"/>
        <v>0</v>
      </c>
      <c r="BD2585" s="1">
        <f t="shared" si="4169"/>
        <v>0</v>
      </c>
      <c r="BE2585" s="1" t="e">
        <f t="shared" si="4170"/>
        <v>#DIV/0!</v>
      </c>
      <c r="BF2585" s="1">
        <f t="shared" si="4171"/>
        <v>0</v>
      </c>
      <c r="BG2585" s="1" t="e">
        <f>IF(BE2585&gt;$D$1,Sourcedata!$B$90*(2*BC2585/1000000)/fluid_kinevisco,(BC2585*2/1000000)^(4/3)*epsilon^(1/3)/fluid_kinevisco)</f>
        <v>#DIV/0!</v>
      </c>
      <c r="BH2585" s="1" t="e">
        <f>2+0.6*BG2585^0.5*Sourcedata!$B$92^(1/3)</f>
        <v>#DIV/0!</v>
      </c>
      <c r="BI2585" s="1" t="e">
        <f t="shared" si="4217"/>
        <v>#DIV/0!</v>
      </c>
      <c r="BJ2585" s="1" t="e">
        <f t="shared" si="4172"/>
        <v>#DIV/0!</v>
      </c>
      <c r="BK2585" s="1">
        <f>IF(BC2585=0,0,Sourcedata!$C$13*EXP(2*Sourcedata!$C$28*Sourcedata!$C$10/Sourcedata!$C$12/Sourcedata!$C$34/BC2585*1000000))</f>
        <v>0</v>
      </c>
      <c r="BL2585" s="1">
        <f t="shared" si="4173"/>
        <v>0</v>
      </c>
      <c r="BM2585" s="1">
        <f t="shared" si="4218"/>
        <v>0</v>
      </c>
      <c r="BN2585">
        <f t="shared" si="4219"/>
        <v>0</v>
      </c>
      <c r="BO2585">
        <f t="shared" si="4220"/>
        <v>0</v>
      </c>
      <c r="BP2585" s="1">
        <f t="shared" si="4174"/>
        <v>0</v>
      </c>
      <c r="BQ2585" s="1" t="e">
        <f t="shared" si="4175"/>
        <v>#DIV/0!</v>
      </c>
      <c r="BR2585" s="1">
        <f t="shared" si="4176"/>
        <v>0</v>
      </c>
      <c r="BS2585" s="1" t="e">
        <f>IF(BQ2585&gt;$D$1,Sourcedata!$B$90*(2*BO2585/1000000)/fluid_kinevisco,(BO2585*2/1000000)^(4/3)*epsilon^(1/3)/fluid_kinevisco)</f>
        <v>#DIV/0!</v>
      </c>
      <c r="BT2585" s="1" t="e">
        <f>2+0.6*BS2585^0.5*Sourcedata!$B$92^(1/3)</f>
        <v>#DIV/0!</v>
      </c>
      <c r="BU2585" s="1" t="e">
        <f t="shared" si="4221"/>
        <v>#DIV/0!</v>
      </c>
      <c r="BV2585" s="1" t="e">
        <f t="shared" si="4177"/>
        <v>#DIV/0!</v>
      </c>
      <c r="BW2585" s="1">
        <f>IF(BO2585=0,0,Sourcedata!$C$13*EXP(2*Sourcedata!$C$28*Sourcedata!$C$10/Sourcedata!$C$12/Sourcedata!$C$34/BO2585*1000000))</f>
        <v>0</v>
      </c>
      <c r="BX2585" s="1">
        <f t="shared" si="4178"/>
        <v>0</v>
      </c>
      <c r="BY2585" s="1">
        <f t="shared" si="4222"/>
        <v>0</v>
      </c>
      <c r="BZ2585">
        <f t="shared" si="4223"/>
        <v>0</v>
      </c>
      <c r="CA2585">
        <f t="shared" si="4204"/>
        <v>0</v>
      </c>
      <c r="CB2585" s="1">
        <f t="shared" si="4179"/>
        <v>0</v>
      </c>
      <c r="CC2585" s="1" t="e">
        <f t="shared" si="4180"/>
        <v>#DIV/0!</v>
      </c>
      <c r="CD2585" s="1">
        <f t="shared" si="4181"/>
        <v>0</v>
      </c>
      <c r="CE2585" s="1" t="e">
        <f>IF(CC2585&gt;$D$1,Sourcedata!$B$90*(2*CA2585/1000000)/fluid_kinevisco,(CA2585*2/1000000)^(4/3)*epsilon^(1/3)/fluid_kinevisco)</f>
        <v>#DIV/0!</v>
      </c>
      <c r="CF2585" s="1" t="e">
        <f>2+0.6*CE2585^0.5*Sourcedata!$B$92^(1/3)</f>
        <v>#DIV/0!</v>
      </c>
      <c r="CG2585" s="1" t="e">
        <f t="shared" si="4224"/>
        <v>#DIV/0!</v>
      </c>
      <c r="CH2585" s="1" t="e">
        <f t="shared" si="4182"/>
        <v>#DIV/0!</v>
      </c>
      <c r="CI2585" s="1">
        <f>IF(CA2585=0,0,Sourcedata!$C$13*EXP(2*Sourcedata!$C$28*Sourcedata!$C$10/Sourcedata!$C$12/Sourcedata!$C$34/CA2585*1000000))</f>
        <v>0</v>
      </c>
      <c r="CJ2585" s="1">
        <f t="shared" si="4183"/>
        <v>0</v>
      </c>
      <c r="CK2585" s="1">
        <f t="shared" si="4225"/>
        <v>0</v>
      </c>
      <c r="CL2585">
        <f t="shared" si="4205"/>
        <v>0</v>
      </c>
      <c r="CM2585">
        <f t="shared" si="4226"/>
        <v>0</v>
      </c>
      <c r="CN2585" s="1">
        <f t="shared" si="4184"/>
        <v>0</v>
      </c>
      <c r="CO2585" s="1" t="e">
        <f t="shared" si="4185"/>
        <v>#DIV/0!</v>
      </c>
      <c r="CP2585" s="1">
        <f t="shared" si="4186"/>
        <v>0</v>
      </c>
      <c r="CQ2585" s="1" t="e">
        <f>IF(CO2585&gt;$D$1,Sourcedata!$B$90*(2*CM2585/1000000)/fluid_kinevisco,(CM2585*2/1000000)^(4/3)*epsilon^(1/3)/fluid_kinevisco)</f>
        <v>#DIV/0!</v>
      </c>
      <c r="CR2585" s="1" t="e">
        <f>2+0.6*CQ2585^0.5*Sourcedata!$B$92^(1/3)</f>
        <v>#DIV/0!</v>
      </c>
      <c r="CS2585" s="1" t="e">
        <f t="shared" si="4227"/>
        <v>#DIV/0!</v>
      </c>
      <c r="CT2585" s="1" t="e">
        <f t="shared" si="4187"/>
        <v>#DIV/0!</v>
      </c>
      <c r="CU2585" s="1">
        <f>IF(CM2585=0,0,Sourcedata!$C$13*EXP(2*Sourcedata!$C$28*Sourcedata!$C$10/Sourcedata!$C$12/Sourcedata!$C$34/CM2585*1000000))</f>
        <v>0</v>
      </c>
      <c r="CV2585" s="1">
        <f t="shared" si="4188"/>
        <v>0</v>
      </c>
      <c r="CW2585" s="1">
        <f t="shared" si="4228"/>
        <v>0</v>
      </c>
      <c r="CX2585">
        <f t="shared" si="4229"/>
        <v>0</v>
      </c>
      <c r="CY2585">
        <f t="shared" si="4230"/>
        <v>0</v>
      </c>
      <c r="CZ2585" s="1">
        <f t="shared" si="4189"/>
        <v>0</v>
      </c>
      <c r="DA2585" s="1" t="e">
        <f t="shared" si="4190"/>
        <v>#DIV/0!</v>
      </c>
      <c r="DB2585" s="1">
        <f t="shared" si="4191"/>
        <v>0</v>
      </c>
      <c r="DC2585" s="1" t="e">
        <f>IF(DA2585&gt;$D$1,Sourcedata!$B$90*(2*CY2585/1000000)/fluid_kinevisco,(CY2585*2/1000000)^(4/3)*epsilon^(1/3)/fluid_kinevisco)</f>
        <v>#DIV/0!</v>
      </c>
      <c r="DD2585" s="1" t="e">
        <f>2+0.6*DC2585^0.5*Sourcedata!$B$92^(1/3)</f>
        <v>#DIV/0!</v>
      </c>
      <c r="DE2585" s="1" t="e">
        <f t="shared" si="4231"/>
        <v>#DIV/0!</v>
      </c>
      <c r="DF2585" s="1" t="e">
        <f t="shared" si="4192"/>
        <v>#DIV/0!</v>
      </c>
      <c r="DG2585" s="1">
        <f>IF(CY2585=0,0,Sourcedata!$C$13*EXP(2*Sourcedata!$C$28*Sourcedata!$C$10/Sourcedata!$C$12/Sourcedata!$C$34/CY2585*1000000))</f>
        <v>0</v>
      </c>
      <c r="DH2585" s="1">
        <f t="shared" si="4193"/>
        <v>0</v>
      </c>
      <c r="DI2585" s="1">
        <f t="shared" si="4232"/>
        <v>0</v>
      </c>
      <c r="DJ2585">
        <f t="shared" si="4233"/>
        <v>0</v>
      </c>
      <c r="DK2585">
        <f t="shared" si="4234"/>
        <v>0</v>
      </c>
      <c r="DL2585" s="1">
        <f t="shared" si="4194"/>
        <v>0</v>
      </c>
      <c r="DM2585" s="1" t="e">
        <f t="shared" si="4195"/>
        <v>#DIV/0!</v>
      </c>
      <c r="DN2585" s="1">
        <f t="shared" si="4196"/>
        <v>0</v>
      </c>
      <c r="DO2585" s="1" t="e">
        <f>IF(DM2585&gt;$D$1,Sourcedata!$B$90*(2*DK2585/1000000)/fluid_kinevisco,(DK2585*2/1000000)^(4/3)*epsilon^(1/3)/fluid_kinevisco)</f>
        <v>#DIV/0!</v>
      </c>
      <c r="DP2585" s="1" t="e">
        <f>2+0.6*DO2585^0.5*Sourcedata!$B$92^(1/3)</f>
        <v>#DIV/0!</v>
      </c>
      <c r="DQ2585" s="1" t="e">
        <f t="shared" si="4235"/>
        <v>#DIV/0!</v>
      </c>
      <c r="DR2585" s="1" t="e">
        <f t="shared" si="4197"/>
        <v>#DIV/0!</v>
      </c>
      <c r="DS2585" s="1">
        <f>IF(DK2585=0,0,Sourcedata!$C$13*EXP(2*Sourcedata!$C$28*Sourcedata!$C$10/Sourcedata!$C$12/Sourcedata!$C$34/DK2585*1000000))</f>
        <v>0</v>
      </c>
      <c r="DT2585" s="1">
        <f t="shared" si="4198"/>
        <v>0</v>
      </c>
      <c r="DU2585" s="1">
        <f t="shared" si="4236"/>
        <v>0</v>
      </c>
      <c r="DV2585">
        <f t="shared" si="4237"/>
        <v>0</v>
      </c>
      <c r="DX2585" s="26">
        <f t="shared" si="4146"/>
        <v>2.4999999999999988E-5</v>
      </c>
      <c r="DY2585">
        <f t="shared" si="4135"/>
        <v>0.64575000000003135</v>
      </c>
      <c r="DZ2585" s="1">
        <f t="shared" si="4136"/>
        <v>0</v>
      </c>
      <c r="EA2585" s="1">
        <f t="shared" si="4147"/>
        <v>24.999999999999989</v>
      </c>
      <c r="EB2585" s="1">
        <f t="shared" si="4140"/>
        <v>0</v>
      </c>
      <c r="EC2585" s="1"/>
      <c r="ED2585" s="1">
        <f t="shared" si="4141"/>
        <v>24.999999999999989</v>
      </c>
      <c r="EE2585" s="1">
        <f t="shared" si="4142"/>
        <v>24.999999999999989</v>
      </c>
      <c r="EF2585">
        <f t="shared" si="4137"/>
        <v>99.999999999999957</v>
      </c>
      <c r="EG2585">
        <f t="shared" si="4138"/>
        <v>0</v>
      </c>
      <c r="EH2585" s="1"/>
      <c r="EI2585">
        <f t="shared" si="4139"/>
        <v>100</v>
      </c>
      <c r="EK2585">
        <f t="shared" si="4143"/>
        <v>0.64575000000003135</v>
      </c>
      <c r="EL2585">
        <f t="shared" si="4144"/>
        <v>0.65</v>
      </c>
      <c r="EM2585">
        <f t="shared" si="4145"/>
        <v>99.999999999999957</v>
      </c>
    </row>
    <row r="2586" spans="6:143" x14ac:dyDescent="0.2">
      <c r="F2586">
        <f>F2585+Sourcedata!$C$36*3600/4000</f>
        <v>2322.0000000001128</v>
      </c>
      <c r="G2586">
        <f t="shared" si="4199"/>
        <v>0</v>
      </c>
      <c r="H2586" s="1">
        <f t="shared" si="4148"/>
        <v>0</v>
      </c>
      <c r="I2586" s="1" t="e">
        <f t="shared" si="4149"/>
        <v>#DIV/0!</v>
      </c>
      <c r="J2586" s="1">
        <f t="shared" si="4150"/>
        <v>0</v>
      </c>
      <c r="K2586" s="1" t="e">
        <f>IF(I2586&gt;$D$1,Sourcedata!$B$90*(2*G2586/1000000)/fluid_kinevisco,(G2586*2/1000000)^(4/3)*epsilon^(1/3)/fluid_kinevisco)</f>
        <v>#DIV/0!</v>
      </c>
      <c r="L2586" s="1" t="e">
        <f>2+0.6*K2586^0.5*Sourcedata!$B$92^(1/3)</f>
        <v>#DIV/0!</v>
      </c>
      <c r="M2586" s="1" t="e">
        <f t="shared" si="4151"/>
        <v>#DIV/0!</v>
      </c>
      <c r="N2586" s="1" t="e">
        <f t="shared" si="4152"/>
        <v>#DIV/0!</v>
      </c>
      <c r="O2586" s="1">
        <f>IF(G2586=0,0,Sourcedata!$C$13*EXP(2*Sourcedata!$C$28*Sourcedata!$C$10/Sourcedata!$C$12/Sourcedata!$C$34/G2586*1000000))</f>
        <v>0</v>
      </c>
      <c r="P2586" s="1">
        <f t="shared" si="4153"/>
        <v>0</v>
      </c>
      <c r="Q2586" s="1">
        <f t="shared" si="4200"/>
        <v>0</v>
      </c>
      <c r="R2586">
        <f t="shared" si="4206"/>
        <v>0</v>
      </c>
      <c r="S2586">
        <f t="shared" si="4201"/>
        <v>0</v>
      </c>
      <c r="T2586" s="1">
        <f t="shared" si="4154"/>
        <v>0</v>
      </c>
      <c r="U2586" s="1" t="e">
        <f t="shared" si="4155"/>
        <v>#DIV/0!</v>
      </c>
      <c r="V2586" s="1">
        <f t="shared" si="4156"/>
        <v>0</v>
      </c>
      <c r="W2586" s="1" t="e">
        <f>IF(U2586&gt;$D$1,Sourcedata!$B$90*(2*S2586/1000000)/fluid_kinevisco,(S2586*2/1000000)^(4/3)*epsilon^(1/3)/fluid_kinevisco)</f>
        <v>#DIV/0!</v>
      </c>
      <c r="X2586" s="1" t="e">
        <f>2+0.6*W2586^0.5*Sourcedata!$B$92^(1/3)</f>
        <v>#DIV/0!</v>
      </c>
      <c r="Y2586" s="1" t="e">
        <f t="shared" si="4207"/>
        <v>#DIV/0!</v>
      </c>
      <c r="Z2586" s="1" t="e">
        <f t="shared" si="4157"/>
        <v>#DIV/0!</v>
      </c>
      <c r="AA2586" s="1">
        <f>IF(S2586=0,0,Sourcedata!$C$13*EXP(2*Sourcedata!$C$28*Sourcedata!$C$10/Sourcedata!$C$12/Sourcedata!$C$34/S2586*1000000))</f>
        <v>0</v>
      </c>
      <c r="AB2586" s="1">
        <f t="shared" si="4158"/>
        <v>0</v>
      </c>
      <c r="AC2586" s="1">
        <f t="shared" si="4208"/>
        <v>0</v>
      </c>
      <c r="AD2586">
        <f t="shared" si="4209"/>
        <v>0</v>
      </c>
      <c r="AE2586">
        <f t="shared" si="4202"/>
        <v>0</v>
      </c>
      <c r="AF2586" s="1">
        <f t="shared" si="4159"/>
        <v>0</v>
      </c>
      <c r="AG2586" s="1" t="e">
        <f t="shared" si="4160"/>
        <v>#DIV/0!</v>
      </c>
      <c r="AH2586" s="1">
        <f t="shared" si="4161"/>
        <v>0</v>
      </c>
      <c r="AI2586" s="1" t="e">
        <f>IF(AG2586&gt;$D$1,Sourcedata!$B$90*(2*AE2586/1000000)/fluid_kinevisco,(AE2586*2/1000000)^(4/3)*epsilon^(1/3)/fluid_kinevisco)</f>
        <v>#DIV/0!</v>
      </c>
      <c r="AJ2586" s="1" t="e">
        <f>2+0.6*AI2586^0.5*Sourcedata!$B$92^(1/3)</f>
        <v>#DIV/0!</v>
      </c>
      <c r="AK2586" s="1" t="e">
        <f t="shared" si="4210"/>
        <v>#DIV/0!</v>
      </c>
      <c r="AL2586" s="1" t="e">
        <f t="shared" si="4162"/>
        <v>#DIV/0!</v>
      </c>
      <c r="AM2586" s="1">
        <f>IF(AE2586=0,0,Sourcedata!$C$13*EXP(2*Sourcedata!$C$28*Sourcedata!$C$10/Sourcedata!$C$12/Sourcedata!$C$34/AE2586*1000000))</f>
        <v>0</v>
      </c>
      <c r="AN2586" s="1">
        <f t="shared" si="4163"/>
        <v>0</v>
      </c>
      <c r="AO2586" s="1">
        <f t="shared" si="4211"/>
        <v>0</v>
      </c>
      <c r="AP2586">
        <f t="shared" si="4212"/>
        <v>0</v>
      </c>
      <c r="AQ2586">
        <f t="shared" si="4203"/>
        <v>0</v>
      </c>
      <c r="AR2586" s="1">
        <f t="shared" si="4164"/>
        <v>0</v>
      </c>
      <c r="AS2586" s="1" t="e">
        <f t="shared" si="4165"/>
        <v>#DIV/0!</v>
      </c>
      <c r="AT2586" s="1">
        <f t="shared" si="4166"/>
        <v>0</v>
      </c>
      <c r="AU2586" s="1" t="e">
        <f>IF(AS2586&gt;$D$1,Sourcedata!$B$90*(2*AQ2586/1000000)/fluid_kinevisco,(AQ2586*2/1000000)^(4/3)*epsilon^(1/3)/fluid_kinevisco)</f>
        <v>#DIV/0!</v>
      </c>
      <c r="AV2586" s="1" t="e">
        <f>2+0.6*AU2586^0.5*Sourcedata!$B$92^(1/3)</f>
        <v>#DIV/0!</v>
      </c>
      <c r="AW2586" s="1" t="e">
        <f t="shared" si="4213"/>
        <v>#DIV/0!</v>
      </c>
      <c r="AX2586" s="1" t="e">
        <f t="shared" si="4167"/>
        <v>#DIV/0!</v>
      </c>
      <c r="AY2586" s="1">
        <f>IF(AQ2586=0,0,Sourcedata!$C$13*EXP(2*Sourcedata!$C$28*Sourcedata!$C$10/Sourcedata!$C$12/Sourcedata!$C$34/AQ2586*1000000))</f>
        <v>0</v>
      </c>
      <c r="AZ2586" s="1">
        <f t="shared" si="4168"/>
        <v>0</v>
      </c>
      <c r="BA2586" s="1">
        <f t="shared" si="4214"/>
        <v>0</v>
      </c>
      <c r="BB2586">
        <f t="shared" si="4215"/>
        <v>0</v>
      </c>
      <c r="BC2586">
        <f t="shared" si="4216"/>
        <v>0</v>
      </c>
      <c r="BD2586" s="1">
        <f t="shared" si="4169"/>
        <v>0</v>
      </c>
      <c r="BE2586" s="1" t="e">
        <f t="shared" si="4170"/>
        <v>#DIV/0!</v>
      </c>
      <c r="BF2586" s="1">
        <f t="shared" si="4171"/>
        <v>0</v>
      </c>
      <c r="BG2586" s="1" t="e">
        <f>IF(BE2586&gt;$D$1,Sourcedata!$B$90*(2*BC2586/1000000)/fluid_kinevisco,(BC2586*2/1000000)^(4/3)*epsilon^(1/3)/fluid_kinevisco)</f>
        <v>#DIV/0!</v>
      </c>
      <c r="BH2586" s="1" t="e">
        <f>2+0.6*BG2586^0.5*Sourcedata!$B$92^(1/3)</f>
        <v>#DIV/0!</v>
      </c>
      <c r="BI2586" s="1" t="e">
        <f t="shared" si="4217"/>
        <v>#DIV/0!</v>
      </c>
      <c r="BJ2586" s="1" t="e">
        <f t="shared" si="4172"/>
        <v>#DIV/0!</v>
      </c>
      <c r="BK2586" s="1">
        <f>IF(BC2586=0,0,Sourcedata!$C$13*EXP(2*Sourcedata!$C$28*Sourcedata!$C$10/Sourcedata!$C$12/Sourcedata!$C$34/BC2586*1000000))</f>
        <v>0</v>
      </c>
      <c r="BL2586" s="1">
        <f t="shared" si="4173"/>
        <v>0</v>
      </c>
      <c r="BM2586" s="1">
        <f t="shared" si="4218"/>
        <v>0</v>
      </c>
      <c r="BN2586">
        <f t="shared" si="4219"/>
        <v>0</v>
      </c>
      <c r="BO2586">
        <f t="shared" si="4220"/>
        <v>0</v>
      </c>
      <c r="BP2586" s="1">
        <f t="shared" si="4174"/>
        <v>0</v>
      </c>
      <c r="BQ2586" s="1" t="e">
        <f t="shared" si="4175"/>
        <v>#DIV/0!</v>
      </c>
      <c r="BR2586" s="1">
        <f t="shared" si="4176"/>
        <v>0</v>
      </c>
      <c r="BS2586" s="1" t="e">
        <f>IF(BQ2586&gt;$D$1,Sourcedata!$B$90*(2*BO2586/1000000)/fluid_kinevisco,(BO2586*2/1000000)^(4/3)*epsilon^(1/3)/fluid_kinevisco)</f>
        <v>#DIV/0!</v>
      </c>
      <c r="BT2586" s="1" t="e">
        <f>2+0.6*BS2586^0.5*Sourcedata!$B$92^(1/3)</f>
        <v>#DIV/0!</v>
      </c>
      <c r="BU2586" s="1" t="e">
        <f t="shared" si="4221"/>
        <v>#DIV/0!</v>
      </c>
      <c r="BV2586" s="1" t="e">
        <f t="shared" si="4177"/>
        <v>#DIV/0!</v>
      </c>
      <c r="BW2586" s="1">
        <f>IF(BO2586=0,0,Sourcedata!$C$13*EXP(2*Sourcedata!$C$28*Sourcedata!$C$10/Sourcedata!$C$12/Sourcedata!$C$34/BO2586*1000000))</f>
        <v>0</v>
      </c>
      <c r="BX2586" s="1">
        <f t="shared" si="4178"/>
        <v>0</v>
      </c>
      <c r="BY2586" s="1">
        <f t="shared" si="4222"/>
        <v>0</v>
      </c>
      <c r="BZ2586">
        <f t="shared" si="4223"/>
        <v>0</v>
      </c>
      <c r="CA2586">
        <f t="shared" si="4204"/>
        <v>0</v>
      </c>
      <c r="CB2586" s="1">
        <f t="shared" si="4179"/>
        <v>0</v>
      </c>
      <c r="CC2586" s="1" t="e">
        <f t="shared" si="4180"/>
        <v>#DIV/0!</v>
      </c>
      <c r="CD2586" s="1">
        <f t="shared" si="4181"/>
        <v>0</v>
      </c>
      <c r="CE2586" s="1" t="e">
        <f>IF(CC2586&gt;$D$1,Sourcedata!$B$90*(2*CA2586/1000000)/fluid_kinevisco,(CA2586*2/1000000)^(4/3)*epsilon^(1/3)/fluid_kinevisco)</f>
        <v>#DIV/0!</v>
      </c>
      <c r="CF2586" s="1" t="e">
        <f>2+0.6*CE2586^0.5*Sourcedata!$B$92^(1/3)</f>
        <v>#DIV/0!</v>
      </c>
      <c r="CG2586" s="1" t="e">
        <f t="shared" si="4224"/>
        <v>#DIV/0!</v>
      </c>
      <c r="CH2586" s="1" t="e">
        <f t="shared" si="4182"/>
        <v>#DIV/0!</v>
      </c>
      <c r="CI2586" s="1">
        <f>IF(CA2586=0,0,Sourcedata!$C$13*EXP(2*Sourcedata!$C$28*Sourcedata!$C$10/Sourcedata!$C$12/Sourcedata!$C$34/CA2586*1000000))</f>
        <v>0</v>
      </c>
      <c r="CJ2586" s="1">
        <f t="shared" si="4183"/>
        <v>0</v>
      </c>
      <c r="CK2586" s="1">
        <f t="shared" si="4225"/>
        <v>0</v>
      </c>
      <c r="CL2586">
        <f t="shared" si="4205"/>
        <v>0</v>
      </c>
      <c r="CM2586">
        <f t="shared" si="4226"/>
        <v>0</v>
      </c>
      <c r="CN2586" s="1">
        <f t="shared" si="4184"/>
        <v>0</v>
      </c>
      <c r="CO2586" s="1" t="e">
        <f t="shared" si="4185"/>
        <v>#DIV/0!</v>
      </c>
      <c r="CP2586" s="1">
        <f t="shared" si="4186"/>
        <v>0</v>
      </c>
      <c r="CQ2586" s="1" t="e">
        <f>IF(CO2586&gt;$D$1,Sourcedata!$B$90*(2*CM2586/1000000)/fluid_kinevisco,(CM2586*2/1000000)^(4/3)*epsilon^(1/3)/fluid_kinevisco)</f>
        <v>#DIV/0!</v>
      </c>
      <c r="CR2586" s="1" t="e">
        <f>2+0.6*CQ2586^0.5*Sourcedata!$B$92^(1/3)</f>
        <v>#DIV/0!</v>
      </c>
      <c r="CS2586" s="1" t="e">
        <f t="shared" si="4227"/>
        <v>#DIV/0!</v>
      </c>
      <c r="CT2586" s="1" t="e">
        <f t="shared" si="4187"/>
        <v>#DIV/0!</v>
      </c>
      <c r="CU2586" s="1">
        <f>IF(CM2586=0,0,Sourcedata!$C$13*EXP(2*Sourcedata!$C$28*Sourcedata!$C$10/Sourcedata!$C$12/Sourcedata!$C$34/CM2586*1000000))</f>
        <v>0</v>
      </c>
      <c r="CV2586" s="1">
        <f t="shared" si="4188"/>
        <v>0</v>
      </c>
      <c r="CW2586" s="1">
        <f t="shared" si="4228"/>
        <v>0</v>
      </c>
      <c r="CX2586">
        <f t="shared" si="4229"/>
        <v>0</v>
      </c>
      <c r="CY2586">
        <f t="shared" si="4230"/>
        <v>0</v>
      </c>
      <c r="CZ2586" s="1">
        <f t="shared" si="4189"/>
        <v>0</v>
      </c>
      <c r="DA2586" s="1" t="e">
        <f t="shared" si="4190"/>
        <v>#DIV/0!</v>
      </c>
      <c r="DB2586" s="1">
        <f t="shared" si="4191"/>
        <v>0</v>
      </c>
      <c r="DC2586" s="1" t="e">
        <f>IF(DA2586&gt;$D$1,Sourcedata!$B$90*(2*CY2586/1000000)/fluid_kinevisco,(CY2586*2/1000000)^(4/3)*epsilon^(1/3)/fluid_kinevisco)</f>
        <v>#DIV/0!</v>
      </c>
      <c r="DD2586" s="1" t="e">
        <f>2+0.6*DC2586^0.5*Sourcedata!$B$92^(1/3)</f>
        <v>#DIV/0!</v>
      </c>
      <c r="DE2586" s="1" t="e">
        <f t="shared" si="4231"/>
        <v>#DIV/0!</v>
      </c>
      <c r="DF2586" s="1" t="e">
        <f t="shared" si="4192"/>
        <v>#DIV/0!</v>
      </c>
      <c r="DG2586" s="1">
        <f>IF(CY2586=0,0,Sourcedata!$C$13*EXP(2*Sourcedata!$C$28*Sourcedata!$C$10/Sourcedata!$C$12/Sourcedata!$C$34/CY2586*1000000))</f>
        <v>0</v>
      </c>
      <c r="DH2586" s="1">
        <f t="shared" si="4193"/>
        <v>0</v>
      </c>
      <c r="DI2586" s="1">
        <f t="shared" si="4232"/>
        <v>0</v>
      </c>
      <c r="DJ2586">
        <f t="shared" si="4233"/>
        <v>0</v>
      </c>
      <c r="DK2586">
        <f t="shared" si="4234"/>
        <v>0</v>
      </c>
      <c r="DL2586" s="1">
        <f t="shared" si="4194"/>
        <v>0</v>
      </c>
      <c r="DM2586" s="1" t="e">
        <f t="shared" si="4195"/>
        <v>#DIV/0!</v>
      </c>
      <c r="DN2586" s="1">
        <f t="shared" si="4196"/>
        <v>0</v>
      </c>
      <c r="DO2586" s="1" t="e">
        <f>IF(DM2586&gt;$D$1,Sourcedata!$B$90*(2*DK2586/1000000)/fluid_kinevisco,(DK2586*2/1000000)^(4/3)*epsilon^(1/3)/fluid_kinevisco)</f>
        <v>#DIV/0!</v>
      </c>
      <c r="DP2586" s="1" t="e">
        <f>2+0.6*DO2586^0.5*Sourcedata!$B$92^(1/3)</f>
        <v>#DIV/0!</v>
      </c>
      <c r="DQ2586" s="1" t="e">
        <f t="shared" si="4235"/>
        <v>#DIV/0!</v>
      </c>
      <c r="DR2586" s="1" t="e">
        <f t="shared" si="4197"/>
        <v>#DIV/0!</v>
      </c>
      <c r="DS2586" s="1">
        <f>IF(DK2586=0,0,Sourcedata!$C$13*EXP(2*Sourcedata!$C$28*Sourcedata!$C$10/Sourcedata!$C$12/Sourcedata!$C$34/DK2586*1000000))</f>
        <v>0</v>
      </c>
      <c r="DT2586" s="1">
        <f t="shared" si="4198"/>
        <v>0</v>
      </c>
      <c r="DU2586" s="1">
        <f t="shared" si="4236"/>
        <v>0</v>
      </c>
      <c r="DV2586">
        <f t="shared" si="4237"/>
        <v>0</v>
      </c>
      <c r="DX2586" s="26">
        <f t="shared" si="4146"/>
        <v>2.4999999999999988E-5</v>
      </c>
      <c r="DY2586">
        <f t="shared" si="4135"/>
        <v>0.64600000000003144</v>
      </c>
      <c r="DZ2586" s="1">
        <f t="shared" si="4136"/>
        <v>0</v>
      </c>
      <c r="EA2586" s="1">
        <f t="shared" si="4147"/>
        <v>24.999999999999989</v>
      </c>
      <c r="EB2586" s="1">
        <f t="shared" si="4140"/>
        <v>0</v>
      </c>
      <c r="EC2586" s="1"/>
      <c r="ED2586" s="1">
        <f t="shared" si="4141"/>
        <v>24.999999999999989</v>
      </c>
      <c r="EE2586" s="1">
        <f t="shared" si="4142"/>
        <v>24.999999999999989</v>
      </c>
      <c r="EF2586">
        <f t="shared" si="4137"/>
        <v>99.999999999999957</v>
      </c>
      <c r="EG2586">
        <f t="shared" si="4138"/>
        <v>0</v>
      </c>
      <c r="EH2586" s="1"/>
      <c r="EI2586">
        <f t="shared" si="4139"/>
        <v>100</v>
      </c>
      <c r="EK2586">
        <f t="shared" si="4143"/>
        <v>0.64600000000003144</v>
      </c>
      <c r="EL2586">
        <f t="shared" si="4144"/>
        <v>0.65</v>
      </c>
      <c r="EM2586">
        <f t="shared" si="4145"/>
        <v>99.999999999999957</v>
      </c>
    </row>
    <row r="2587" spans="6:143" x14ac:dyDescent="0.2">
      <c r="F2587">
        <f>F2586+Sourcedata!$C$36*3600/4000</f>
        <v>2322.9000000001129</v>
      </c>
      <c r="G2587">
        <f t="shared" si="4199"/>
        <v>0</v>
      </c>
      <c r="H2587" s="1">
        <f t="shared" si="4148"/>
        <v>0</v>
      </c>
      <c r="I2587" s="1" t="e">
        <f t="shared" si="4149"/>
        <v>#DIV/0!</v>
      </c>
      <c r="J2587" s="1">
        <f t="shared" si="4150"/>
        <v>0</v>
      </c>
      <c r="K2587" s="1" t="e">
        <f>IF(I2587&gt;$D$1,Sourcedata!$B$90*(2*G2587/1000000)/fluid_kinevisco,(G2587*2/1000000)^(4/3)*epsilon^(1/3)/fluid_kinevisco)</f>
        <v>#DIV/0!</v>
      </c>
      <c r="L2587" s="1" t="e">
        <f>2+0.6*K2587^0.5*Sourcedata!$B$92^(1/3)</f>
        <v>#DIV/0!</v>
      </c>
      <c r="M2587" s="1" t="e">
        <f t="shared" si="4151"/>
        <v>#DIV/0!</v>
      </c>
      <c r="N2587" s="1" t="e">
        <f t="shared" si="4152"/>
        <v>#DIV/0!</v>
      </c>
      <c r="O2587" s="1">
        <f>IF(G2587=0,0,Sourcedata!$C$13*EXP(2*Sourcedata!$C$28*Sourcedata!$C$10/Sourcedata!$C$12/Sourcedata!$C$34/G2587*1000000))</f>
        <v>0</v>
      </c>
      <c r="P2587" s="1">
        <f t="shared" si="4153"/>
        <v>0</v>
      </c>
      <c r="Q2587" s="1">
        <f t="shared" si="4200"/>
        <v>0</v>
      </c>
      <c r="R2587">
        <f t="shared" si="4206"/>
        <v>0</v>
      </c>
      <c r="S2587">
        <f t="shared" si="4201"/>
        <v>0</v>
      </c>
      <c r="T2587" s="1">
        <f t="shared" si="4154"/>
        <v>0</v>
      </c>
      <c r="U2587" s="1" t="e">
        <f t="shared" si="4155"/>
        <v>#DIV/0!</v>
      </c>
      <c r="V2587" s="1">
        <f t="shared" si="4156"/>
        <v>0</v>
      </c>
      <c r="W2587" s="1" t="e">
        <f>IF(U2587&gt;$D$1,Sourcedata!$B$90*(2*S2587/1000000)/fluid_kinevisco,(S2587*2/1000000)^(4/3)*epsilon^(1/3)/fluid_kinevisco)</f>
        <v>#DIV/0!</v>
      </c>
      <c r="X2587" s="1" t="e">
        <f>2+0.6*W2587^0.5*Sourcedata!$B$92^(1/3)</f>
        <v>#DIV/0!</v>
      </c>
      <c r="Y2587" s="1" t="e">
        <f t="shared" si="4207"/>
        <v>#DIV/0!</v>
      </c>
      <c r="Z2587" s="1" t="e">
        <f t="shared" si="4157"/>
        <v>#DIV/0!</v>
      </c>
      <c r="AA2587" s="1">
        <f>IF(S2587=0,0,Sourcedata!$C$13*EXP(2*Sourcedata!$C$28*Sourcedata!$C$10/Sourcedata!$C$12/Sourcedata!$C$34/S2587*1000000))</f>
        <v>0</v>
      </c>
      <c r="AB2587" s="1">
        <f t="shared" si="4158"/>
        <v>0</v>
      </c>
      <c r="AC2587" s="1">
        <f t="shared" si="4208"/>
        <v>0</v>
      </c>
      <c r="AD2587">
        <f t="shared" si="4209"/>
        <v>0</v>
      </c>
      <c r="AE2587">
        <f t="shared" si="4202"/>
        <v>0</v>
      </c>
      <c r="AF2587" s="1">
        <f t="shared" si="4159"/>
        <v>0</v>
      </c>
      <c r="AG2587" s="1" t="e">
        <f t="shared" si="4160"/>
        <v>#DIV/0!</v>
      </c>
      <c r="AH2587" s="1">
        <f t="shared" si="4161"/>
        <v>0</v>
      </c>
      <c r="AI2587" s="1" t="e">
        <f>IF(AG2587&gt;$D$1,Sourcedata!$B$90*(2*AE2587/1000000)/fluid_kinevisco,(AE2587*2/1000000)^(4/3)*epsilon^(1/3)/fluid_kinevisco)</f>
        <v>#DIV/0!</v>
      </c>
      <c r="AJ2587" s="1" t="e">
        <f>2+0.6*AI2587^0.5*Sourcedata!$B$92^(1/3)</f>
        <v>#DIV/0!</v>
      </c>
      <c r="AK2587" s="1" t="e">
        <f t="shared" si="4210"/>
        <v>#DIV/0!</v>
      </c>
      <c r="AL2587" s="1" t="e">
        <f t="shared" si="4162"/>
        <v>#DIV/0!</v>
      </c>
      <c r="AM2587" s="1">
        <f>IF(AE2587=0,0,Sourcedata!$C$13*EXP(2*Sourcedata!$C$28*Sourcedata!$C$10/Sourcedata!$C$12/Sourcedata!$C$34/AE2587*1000000))</f>
        <v>0</v>
      </c>
      <c r="AN2587" s="1">
        <f t="shared" si="4163"/>
        <v>0</v>
      </c>
      <c r="AO2587" s="1">
        <f t="shared" si="4211"/>
        <v>0</v>
      </c>
      <c r="AP2587">
        <f t="shared" si="4212"/>
        <v>0</v>
      </c>
      <c r="AQ2587">
        <f t="shared" si="4203"/>
        <v>0</v>
      </c>
      <c r="AR2587" s="1">
        <f t="shared" si="4164"/>
        <v>0</v>
      </c>
      <c r="AS2587" s="1" t="e">
        <f t="shared" si="4165"/>
        <v>#DIV/0!</v>
      </c>
      <c r="AT2587" s="1">
        <f t="shared" si="4166"/>
        <v>0</v>
      </c>
      <c r="AU2587" s="1" t="e">
        <f>IF(AS2587&gt;$D$1,Sourcedata!$B$90*(2*AQ2587/1000000)/fluid_kinevisco,(AQ2587*2/1000000)^(4/3)*epsilon^(1/3)/fluid_kinevisco)</f>
        <v>#DIV/0!</v>
      </c>
      <c r="AV2587" s="1" t="e">
        <f>2+0.6*AU2587^0.5*Sourcedata!$B$92^(1/3)</f>
        <v>#DIV/0!</v>
      </c>
      <c r="AW2587" s="1" t="e">
        <f t="shared" si="4213"/>
        <v>#DIV/0!</v>
      </c>
      <c r="AX2587" s="1" t="e">
        <f t="shared" si="4167"/>
        <v>#DIV/0!</v>
      </c>
      <c r="AY2587" s="1">
        <f>IF(AQ2587=0,0,Sourcedata!$C$13*EXP(2*Sourcedata!$C$28*Sourcedata!$C$10/Sourcedata!$C$12/Sourcedata!$C$34/AQ2587*1000000))</f>
        <v>0</v>
      </c>
      <c r="AZ2587" s="1">
        <f t="shared" si="4168"/>
        <v>0</v>
      </c>
      <c r="BA2587" s="1">
        <f t="shared" si="4214"/>
        <v>0</v>
      </c>
      <c r="BB2587">
        <f t="shared" si="4215"/>
        <v>0</v>
      </c>
      <c r="BC2587">
        <f t="shared" si="4216"/>
        <v>0</v>
      </c>
      <c r="BD2587" s="1">
        <f t="shared" si="4169"/>
        <v>0</v>
      </c>
      <c r="BE2587" s="1" t="e">
        <f t="shared" si="4170"/>
        <v>#DIV/0!</v>
      </c>
      <c r="BF2587" s="1">
        <f t="shared" si="4171"/>
        <v>0</v>
      </c>
      <c r="BG2587" s="1" t="e">
        <f>IF(BE2587&gt;$D$1,Sourcedata!$B$90*(2*BC2587/1000000)/fluid_kinevisco,(BC2587*2/1000000)^(4/3)*epsilon^(1/3)/fluid_kinevisco)</f>
        <v>#DIV/0!</v>
      </c>
      <c r="BH2587" s="1" t="e">
        <f>2+0.6*BG2587^0.5*Sourcedata!$B$92^(1/3)</f>
        <v>#DIV/0!</v>
      </c>
      <c r="BI2587" s="1" t="e">
        <f t="shared" si="4217"/>
        <v>#DIV/0!</v>
      </c>
      <c r="BJ2587" s="1" t="e">
        <f t="shared" si="4172"/>
        <v>#DIV/0!</v>
      </c>
      <c r="BK2587" s="1">
        <f>IF(BC2587=0,0,Sourcedata!$C$13*EXP(2*Sourcedata!$C$28*Sourcedata!$C$10/Sourcedata!$C$12/Sourcedata!$C$34/BC2587*1000000))</f>
        <v>0</v>
      </c>
      <c r="BL2587" s="1">
        <f t="shared" si="4173"/>
        <v>0</v>
      </c>
      <c r="BM2587" s="1">
        <f t="shared" si="4218"/>
        <v>0</v>
      </c>
      <c r="BN2587">
        <f t="shared" si="4219"/>
        <v>0</v>
      </c>
      <c r="BO2587">
        <f t="shared" si="4220"/>
        <v>0</v>
      </c>
      <c r="BP2587" s="1">
        <f t="shared" si="4174"/>
        <v>0</v>
      </c>
      <c r="BQ2587" s="1" t="e">
        <f t="shared" si="4175"/>
        <v>#DIV/0!</v>
      </c>
      <c r="BR2587" s="1">
        <f t="shared" si="4176"/>
        <v>0</v>
      </c>
      <c r="BS2587" s="1" t="e">
        <f>IF(BQ2587&gt;$D$1,Sourcedata!$B$90*(2*BO2587/1000000)/fluid_kinevisco,(BO2587*2/1000000)^(4/3)*epsilon^(1/3)/fluid_kinevisco)</f>
        <v>#DIV/0!</v>
      </c>
      <c r="BT2587" s="1" t="e">
        <f>2+0.6*BS2587^0.5*Sourcedata!$B$92^(1/3)</f>
        <v>#DIV/0!</v>
      </c>
      <c r="BU2587" s="1" t="e">
        <f t="shared" si="4221"/>
        <v>#DIV/0!</v>
      </c>
      <c r="BV2587" s="1" t="e">
        <f t="shared" si="4177"/>
        <v>#DIV/0!</v>
      </c>
      <c r="BW2587" s="1">
        <f>IF(BO2587=0,0,Sourcedata!$C$13*EXP(2*Sourcedata!$C$28*Sourcedata!$C$10/Sourcedata!$C$12/Sourcedata!$C$34/BO2587*1000000))</f>
        <v>0</v>
      </c>
      <c r="BX2587" s="1">
        <f t="shared" si="4178"/>
        <v>0</v>
      </c>
      <c r="BY2587" s="1">
        <f t="shared" si="4222"/>
        <v>0</v>
      </c>
      <c r="BZ2587">
        <f t="shared" si="4223"/>
        <v>0</v>
      </c>
      <c r="CA2587">
        <f t="shared" si="4204"/>
        <v>0</v>
      </c>
      <c r="CB2587" s="1">
        <f t="shared" si="4179"/>
        <v>0</v>
      </c>
      <c r="CC2587" s="1" t="e">
        <f t="shared" si="4180"/>
        <v>#DIV/0!</v>
      </c>
      <c r="CD2587" s="1">
        <f t="shared" si="4181"/>
        <v>0</v>
      </c>
      <c r="CE2587" s="1" t="e">
        <f>IF(CC2587&gt;$D$1,Sourcedata!$B$90*(2*CA2587/1000000)/fluid_kinevisco,(CA2587*2/1000000)^(4/3)*epsilon^(1/3)/fluid_kinevisco)</f>
        <v>#DIV/0!</v>
      </c>
      <c r="CF2587" s="1" t="e">
        <f>2+0.6*CE2587^0.5*Sourcedata!$B$92^(1/3)</f>
        <v>#DIV/0!</v>
      </c>
      <c r="CG2587" s="1" t="e">
        <f t="shared" si="4224"/>
        <v>#DIV/0!</v>
      </c>
      <c r="CH2587" s="1" t="e">
        <f t="shared" si="4182"/>
        <v>#DIV/0!</v>
      </c>
      <c r="CI2587" s="1">
        <f>IF(CA2587=0,0,Sourcedata!$C$13*EXP(2*Sourcedata!$C$28*Sourcedata!$C$10/Sourcedata!$C$12/Sourcedata!$C$34/CA2587*1000000))</f>
        <v>0</v>
      </c>
      <c r="CJ2587" s="1">
        <f t="shared" si="4183"/>
        <v>0</v>
      </c>
      <c r="CK2587" s="1">
        <f t="shared" si="4225"/>
        <v>0</v>
      </c>
      <c r="CL2587">
        <f t="shared" si="4205"/>
        <v>0</v>
      </c>
      <c r="CM2587">
        <f t="shared" si="4226"/>
        <v>0</v>
      </c>
      <c r="CN2587" s="1">
        <f t="shared" si="4184"/>
        <v>0</v>
      </c>
      <c r="CO2587" s="1" t="e">
        <f t="shared" si="4185"/>
        <v>#DIV/0!</v>
      </c>
      <c r="CP2587" s="1">
        <f t="shared" si="4186"/>
        <v>0</v>
      </c>
      <c r="CQ2587" s="1" t="e">
        <f>IF(CO2587&gt;$D$1,Sourcedata!$B$90*(2*CM2587/1000000)/fluid_kinevisco,(CM2587*2/1000000)^(4/3)*epsilon^(1/3)/fluid_kinevisco)</f>
        <v>#DIV/0!</v>
      </c>
      <c r="CR2587" s="1" t="e">
        <f>2+0.6*CQ2587^0.5*Sourcedata!$B$92^(1/3)</f>
        <v>#DIV/0!</v>
      </c>
      <c r="CS2587" s="1" t="e">
        <f t="shared" si="4227"/>
        <v>#DIV/0!</v>
      </c>
      <c r="CT2587" s="1" t="e">
        <f t="shared" si="4187"/>
        <v>#DIV/0!</v>
      </c>
      <c r="CU2587" s="1">
        <f>IF(CM2587=0,0,Sourcedata!$C$13*EXP(2*Sourcedata!$C$28*Sourcedata!$C$10/Sourcedata!$C$12/Sourcedata!$C$34/CM2587*1000000))</f>
        <v>0</v>
      </c>
      <c r="CV2587" s="1">
        <f t="shared" si="4188"/>
        <v>0</v>
      </c>
      <c r="CW2587" s="1">
        <f t="shared" si="4228"/>
        <v>0</v>
      </c>
      <c r="CX2587">
        <f t="shared" si="4229"/>
        <v>0</v>
      </c>
      <c r="CY2587">
        <f t="shared" si="4230"/>
        <v>0</v>
      </c>
      <c r="CZ2587" s="1">
        <f t="shared" si="4189"/>
        <v>0</v>
      </c>
      <c r="DA2587" s="1" t="e">
        <f t="shared" si="4190"/>
        <v>#DIV/0!</v>
      </c>
      <c r="DB2587" s="1">
        <f t="shared" si="4191"/>
        <v>0</v>
      </c>
      <c r="DC2587" s="1" t="e">
        <f>IF(DA2587&gt;$D$1,Sourcedata!$B$90*(2*CY2587/1000000)/fluid_kinevisco,(CY2587*2/1000000)^(4/3)*epsilon^(1/3)/fluid_kinevisco)</f>
        <v>#DIV/0!</v>
      </c>
      <c r="DD2587" s="1" t="e">
        <f>2+0.6*DC2587^0.5*Sourcedata!$B$92^(1/3)</f>
        <v>#DIV/0!</v>
      </c>
      <c r="DE2587" s="1" t="e">
        <f t="shared" si="4231"/>
        <v>#DIV/0!</v>
      </c>
      <c r="DF2587" s="1" t="e">
        <f t="shared" si="4192"/>
        <v>#DIV/0!</v>
      </c>
      <c r="DG2587" s="1">
        <f>IF(CY2587=0,0,Sourcedata!$C$13*EXP(2*Sourcedata!$C$28*Sourcedata!$C$10/Sourcedata!$C$12/Sourcedata!$C$34/CY2587*1000000))</f>
        <v>0</v>
      </c>
      <c r="DH2587" s="1">
        <f t="shared" si="4193"/>
        <v>0</v>
      </c>
      <c r="DI2587" s="1">
        <f t="shared" si="4232"/>
        <v>0</v>
      </c>
      <c r="DJ2587">
        <f t="shared" si="4233"/>
        <v>0</v>
      </c>
      <c r="DK2587">
        <f t="shared" si="4234"/>
        <v>0</v>
      </c>
      <c r="DL2587" s="1">
        <f t="shared" si="4194"/>
        <v>0</v>
      </c>
      <c r="DM2587" s="1" t="e">
        <f t="shared" si="4195"/>
        <v>#DIV/0!</v>
      </c>
      <c r="DN2587" s="1">
        <f t="shared" si="4196"/>
        <v>0</v>
      </c>
      <c r="DO2587" s="1" t="e">
        <f>IF(DM2587&gt;$D$1,Sourcedata!$B$90*(2*DK2587/1000000)/fluid_kinevisco,(DK2587*2/1000000)^(4/3)*epsilon^(1/3)/fluid_kinevisco)</f>
        <v>#DIV/0!</v>
      </c>
      <c r="DP2587" s="1" t="e">
        <f>2+0.6*DO2587^0.5*Sourcedata!$B$92^(1/3)</f>
        <v>#DIV/0!</v>
      </c>
      <c r="DQ2587" s="1" t="e">
        <f t="shared" si="4235"/>
        <v>#DIV/0!</v>
      </c>
      <c r="DR2587" s="1" t="e">
        <f t="shared" si="4197"/>
        <v>#DIV/0!</v>
      </c>
      <c r="DS2587" s="1">
        <f>IF(DK2587=0,0,Sourcedata!$C$13*EXP(2*Sourcedata!$C$28*Sourcedata!$C$10/Sourcedata!$C$12/Sourcedata!$C$34/DK2587*1000000))</f>
        <v>0</v>
      </c>
      <c r="DT2587" s="1">
        <f t="shared" si="4198"/>
        <v>0</v>
      </c>
      <c r="DU2587" s="1">
        <f t="shared" si="4236"/>
        <v>0</v>
      </c>
      <c r="DV2587">
        <f t="shared" si="4237"/>
        <v>0</v>
      </c>
      <c r="DX2587" s="26">
        <f t="shared" si="4146"/>
        <v>2.4999999999999988E-5</v>
      </c>
      <c r="DY2587">
        <f t="shared" si="4135"/>
        <v>0.64625000000003141</v>
      </c>
      <c r="DZ2587" s="1">
        <f t="shared" si="4136"/>
        <v>0</v>
      </c>
      <c r="EA2587" s="1">
        <f t="shared" si="4147"/>
        <v>24.999999999999989</v>
      </c>
      <c r="EB2587" s="1">
        <f t="shared" si="4140"/>
        <v>0</v>
      </c>
      <c r="EC2587" s="1"/>
      <c r="ED2587" s="1">
        <f t="shared" si="4141"/>
        <v>24.999999999999989</v>
      </c>
      <c r="EE2587" s="1">
        <f t="shared" si="4142"/>
        <v>24.999999999999989</v>
      </c>
      <c r="EF2587">
        <f t="shared" si="4137"/>
        <v>99.999999999999957</v>
      </c>
      <c r="EG2587">
        <f t="shared" si="4138"/>
        <v>0</v>
      </c>
      <c r="EH2587" s="1"/>
      <c r="EI2587">
        <f t="shared" si="4139"/>
        <v>100</v>
      </c>
      <c r="EK2587">
        <f t="shared" si="4143"/>
        <v>0.64625000000003141</v>
      </c>
      <c r="EL2587">
        <f t="shared" si="4144"/>
        <v>0.65</v>
      </c>
      <c r="EM2587">
        <f t="shared" si="4145"/>
        <v>99.999999999999957</v>
      </c>
    </row>
    <row r="2588" spans="6:143" x14ac:dyDescent="0.2">
      <c r="F2588">
        <f>F2587+Sourcedata!$C$36*3600/4000</f>
        <v>2323.800000000113</v>
      </c>
      <c r="G2588">
        <f t="shared" si="4199"/>
        <v>0</v>
      </c>
      <c r="H2588" s="1">
        <f t="shared" si="4148"/>
        <v>0</v>
      </c>
      <c r="I2588" s="1" t="e">
        <f t="shared" si="4149"/>
        <v>#DIV/0!</v>
      </c>
      <c r="J2588" s="1">
        <f t="shared" si="4150"/>
        <v>0</v>
      </c>
      <c r="K2588" s="1" t="e">
        <f>IF(I2588&gt;$D$1,Sourcedata!$B$90*(2*G2588/1000000)/fluid_kinevisco,(G2588*2/1000000)^(4/3)*epsilon^(1/3)/fluid_kinevisco)</f>
        <v>#DIV/0!</v>
      </c>
      <c r="L2588" s="1" t="e">
        <f>2+0.6*K2588^0.5*Sourcedata!$B$92^(1/3)</f>
        <v>#DIV/0!</v>
      </c>
      <c r="M2588" s="1" t="e">
        <f t="shared" si="4151"/>
        <v>#DIV/0!</v>
      </c>
      <c r="N2588" s="1" t="e">
        <f t="shared" si="4152"/>
        <v>#DIV/0!</v>
      </c>
      <c r="O2588" s="1">
        <f>IF(G2588=0,0,Sourcedata!$C$13*EXP(2*Sourcedata!$C$28*Sourcedata!$C$10/Sourcedata!$C$12/Sourcedata!$C$34/G2588*1000000))</f>
        <v>0</v>
      </c>
      <c r="P2588" s="1">
        <f t="shared" si="4153"/>
        <v>0</v>
      </c>
      <c r="Q2588" s="1">
        <f t="shared" si="4200"/>
        <v>0</v>
      </c>
      <c r="R2588">
        <f t="shared" si="4206"/>
        <v>0</v>
      </c>
      <c r="S2588">
        <f t="shared" si="4201"/>
        <v>0</v>
      </c>
      <c r="T2588" s="1">
        <f t="shared" si="4154"/>
        <v>0</v>
      </c>
      <c r="U2588" s="1" t="e">
        <f t="shared" si="4155"/>
        <v>#DIV/0!</v>
      </c>
      <c r="V2588" s="1">
        <f t="shared" si="4156"/>
        <v>0</v>
      </c>
      <c r="W2588" s="1" t="e">
        <f>IF(U2588&gt;$D$1,Sourcedata!$B$90*(2*S2588/1000000)/fluid_kinevisco,(S2588*2/1000000)^(4/3)*epsilon^(1/3)/fluid_kinevisco)</f>
        <v>#DIV/0!</v>
      </c>
      <c r="X2588" s="1" t="e">
        <f>2+0.6*W2588^0.5*Sourcedata!$B$92^(1/3)</f>
        <v>#DIV/0!</v>
      </c>
      <c r="Y2588" s="1" t="e">
        <f t="shared" si="4207"/>
        <v>#DIV/0!</v>
      </c>
      <c r="Z2588" s="1" t="e">
        <f t="shared" si="4157"/>
        <v>#DIV/0!</v>
      </c>
      <c r="AA2588" s="1">
        <f>IF(S2588=0,0,Sourcedata!$C$13*EXP(2*Sourcedata!$C$28*Sourcedata!$C$10/Sourcedata!$C$12/Sourcedata!$C$34/S2588*1000000))</f>
        <v>0</v>
      </c>
      <c r="AB2588" s="1">
        <f t="shared" si="4158"/>
        <v>0</v>
      </c>
      <c r="AC2588" s="1">
        <f t="shared" si="4208"/>
        <v>0</v>
      </c>
      <c r="AD2588">
        <f t="shared" si="4209"/>
        <v>0</v>
      </c>
      <c r="AE2588">
        <f t="shared" si="4202"/>
        <v>0</v>
      </c>
      <c r="AF2588" s="1">
        <f t="shared" si="4159"/>
        <v>0</v>
      </c>
      <c r="AG2588" s="1" t="e">
        <f t="shared" si="4160"/>
        <v>#DIV/0!</v>
      </c>
      <c r="AH2588" s="1">
        <f t="shared" si="4161"/>
        <v>0</v>
      </c>
      <c r="AI2588" s="1" t="e">
        <f>IF(AG2588&gt;$D$1,Sourcedata!$B$90*(2*AE2588/1000000)/fluid_kinevisco,(AE2588*2/1000000)^(4/3)*epsilon^(1/3)/fluid_kinevisco)</f>
        <v>#DIV/0!</v>
      </c>
      <c r="AJ2588" s="1" t="e">
        <f>2+0.6*AI2588^0.5*Sourcedata!$B$92^(1/3)</f>
        <v>#DIV/0!</v>
      </c>
      <c r="AK2588" s="1" t="e">
        <f t="shared" si="4210"/>
        <v>#DIV/0!</v>
      </c>
      <c r="AL2588" s="1" t="e">
        <f t="shared" si="4162"/>
        <v>#DIV/0!</v>
      </c>
      <c r="AM2588" s="1">
        <f>IF(AE2588=0,0,Sourcedata!$C$13*EXP(2*Sourcedata!$C$28*Sourcedata!$C$10/Sourcedata!$C$12/Sourcedata!$C$34/AE2588*1000000))</f>
        <v>0</v>
      </c>
      <c r="AN2588" s="1">
        <f t="shared" si="4163"/>
        <v>0</v>
      </c>
      <c r="AO2588" s="1">
        <f t="shared" si="4211"/>
        <v>0</v>
      </c>
      <c r="AP2588">
        <f t="shared" si="4212"/>
        <v>0</v>
      </c>
      <c r="AQ2588">
        <f t="shared" si="4203"/>
        <v>0</v>
      </c>
      <c r="AR2588" s="1">
        <f t="shared" si="4164"/>
        <v>0</v>
      </c>
      <c r="AS2588" s="1" t="e">
        <f t="shared" si="4165"/>
        <v>#DIV/0!</v>
      </c>
      <c r="AT2588" s="1">
        <f t="shared" si="4166"/>
        <v>0</v>
      </c>
      <c r="AU2588" s="1" t="e">
        <f>IF(AS2588&gt;$D$1,Sourcedata!$B$90*(2*AQ2588/1000000)/fluid_kinevisco,(AQ2588*2/1000000)^(4/3)*epsilon^(1/3)/fluid_kinevisco)</f>
        <v>#DIV/0!</v>
      </c>
      <c r="AV2588" s="1" t="e">
        <f>2+0.6*AU2588^0.5*Sourcedata!$B$92^(1/3)</f>
        <v>#DIV/0!</v>
      </c>
      <c r="AW2588" s="1" t="e">
        <f t="shared" si="4213"/>
        <v>#DIV/0!</v>
      </c>
      <c r="AX2588" s="1" t="e">
        <f t="shared" si="4167"/>
        <v>#DIV/0!</v>
      </c>
      <c r="AY2588" s="1">
        <f>IF(AQ2588=0,0,Sourcedata!$C$13*EXP(2*Sourcedata!$C$28*Sourcedata!$C$10/Sourcedata!$C$12/Sourcedata!$C$34/AQ2588*1000000))</f>
        <v>0</v>
      </c>
      <c r="AZ2588" s="1">
        <f t="shared" si="4168"/>
        <v>0</v>
      </c>
      <c r="BA2588" s="1">
        <f t="shared" si="4214"/>
        <v>0</v>
      </c>
      <c r="BB2588">
        <f t="shared" si="4215"/>
        <v>0</v>
      </c>
      <c r="BC2588">
        <f t="shared" si="4216"/>
        <v>0</v>
      </c>
      <c r="BD2588" s="1">
        <f t="shared" si="4169"/>
        <v>0</v>
      </c>
      <c r="BE2588" s="1" t="e">
        <f t="shared" si="4170"/>
        <v>#DIV/0!</v>
      </c>
      <c r="BF2588" s="1">
        <f t="shared" si="4171"/>
        <v>0</v>
      </c>
      <c r="BG2588" s="1" t="e">
        <f>IF(BE2588&gt;$D$1,Sourcedata!$B$90*(2*BC2588/1000000)/fluid_kinevisco,(BC2588*2/1000000)^(4/3)*epsilon^(1/3)/fluid_kinevisco)</f>
        <v>#DIV/0!</v>
      </c>
      <c r="BH2588" s="1" t="e">
        <f>2+0.6*BG2588^0.5*Sourcedata!$B$92^(1/3)</f>
        <v>#DIV/0!</v>
      </c>
      <c r="BI2588" s="1" t="e">
        <f t="shared" si="4217"/>
        <v>#DIV/0!</v>
      </c>
      <c r="BJ2588" s="1" t="e">
        <f t="shared" si="4172"/>
        <v>#DIV/0!</v>
      </c>
      <c r="BK2588" s="1">
        <f>IF(BC2588=0,0,Sourcedata!$C$13*EXP(2*Sourcedata!$C$28*Sourcedata!$C$10/Sourcedata!$C$12/Sourcedata!$C$34/BC2588*1000000))</f>
        <v>0</v>
      </c>
      <c r="BL2588" s="1">
        <f t="shared" si="4173"/>
        <v>0</v>
      </c>
      <c r="BM2588" s="1">
        <f t="shared" si="4218"/>
        <v>0</v>
      </c>
      <c r="BN2588">
        <f t="shared" si="4219"/>
        <v>0</v>
      </c>
      <c r="BO2588">
        <f t="shared" si="4220"/>
        <v>0</v>
      </c>
      <c r="BP2588" s="1">
        <f t="shared" si="4174"/>
        <v>0</v>
      </c>
      <c r="BQ2588" s="1" t="e">
        <f t="shared" si="4175"/>
        <v>#DIV/0!</v>
      </c>
      <c r="BR2588" s="1">
        <f t="shared" si="4176"/>
        <v>0</v>
      </c>
      <c r="BS2588" s="1" t="e">
        <f>IF(BQ2588&gt;$D$1,Sourcedata!$B$90*(2*BO2588/1000000)/fluid_kinevisco,(BO2588*2/1000000)^(4/3)*epsilon^(1/3)/fluid_kinevisco)</f>
        <v>#DIV/0!</v>
      </c>
      <c r="BT2588" s="1" t="e">
        <f>2+0.6*BS2588^0.5*Sourcedata!$B$92^(1/3)</f>
        <v>#DIV/0!</v>
      </c>
      <c r="BU2588" s="1" t="e">
        <f t="shared" si="4221"/>
        <v>#DIV/0!</v>
      </c>
      <c r="BV2588" s="1" t="e">
        <f t="shared" si="4177"/>
        <v>#DIV/0!</v>
      </c>
      <c r="BW2588" s="1">
        <f>IF(BO2588=0,0,Sourcedata!$C$13*EXP(2*Sourcedata!$C$28*Sourcedata!$C$10/Sourcedata!$C$12/Sourcedata!$C$34/BO2588*1000000))</f>
        <v>0</v>
      </c>
      <c r="BX2588" s="1">
        <f t="shared" si="4178"/>
        <v>0</v>
      </c>
      <c r="BY2588" s="1">
        <f t="shared" si="4222"/>
        <v>0</v>
      </c>
      <c r="BZ2588">
        <f t="shared" si="4223"/>
        <v>0</v>
      </c>
      <c r="CA2588">
        <f t="shared" si="4204"/>
        <v>0</v>
      </c>
      <c r="CB2588" s="1">
        <f t="shared" si="4179"/>
        <v>0</v>
      </c>
      <c r="CC2588" s="1" t="e">
        <f t="shared" si="4180"/>
        <v>#DIV/0!</v>
      </c>
      <c r="CD2588" s="1">
        <f t="shared" si="4181"/>
        <v>0</v>
      </c>
      <c r="CE2588" s="1" t="e">
        <f>IF(CC2588&gt;$D$1,Sourcedata!$B$90*(2*CA2588/1000000)/fluid_kinevisco,(CA2588*2/1000000)^(4/3)*epsilon^(1/3)/fluid_kinevisco)</f>
        <v>#DIV/0!</v>
      </c>
      <c r="CF2588" s="1" t="e">
        <f>2+0.6*CE2588^0.5*Sourcedata!$B$92^(1/3)</f>
        <v>#DIV/0!</v>
      </c>
      <c r="CG2588" s="1" t="e">
        <f t="shared" si="4224"/>
        <v>#DIV/0!</v>
      </c>
      <c r="CH2588" s="1" t="e">
        <f t="shared" si="4182"/>
        <v>#DIV/0!</v>
      </c>
      <c r="CI2588" s="1">
        <f>IF(CA2588=0,0,Sourcedata!$C$13*EXP(2*Sourcedata!$C$28*Sourcedata!$C$10/Sourcedata!$C$12/Sourcedata!$C$34/CA2588*1000000))</f>
        <v>0</v>
      </c>
      <c r="CJ2588" s="1">
        <f t="shared" si="4183"/>
        <v>0</v>
      </c>
      <c r="CK2588" s="1">
        <f t="shared" si="4225"/>
        <v>0</v>
      </c>
      <c r="CL2588">
        <f t="shared" si="4205"/>
        <v>0</v>
      </c>
      <c r="CM2588">
        <f t="shared" si="4226"/>
        <v>0</v>
      </c>
      <c r="CN2588" s="1">
        <f t="shared" si="4184"/>
        <v>0</v>
      </c>
      <c r="CO2588" s="1" t="e">
        <f t="shared" si="4185"/>
        <v>#DIV/0!</v>
      </c>
      <c r="CP2588" s="1">
        <f t="shared" si="4186"/>
        <v>0</v>
      </c>
      <c r="CQ2588" s="1" t="e">
        <f>IF(CO2588&gt;$D$1,Sourcedata!$B$90*(2*CM2588/1000000)/fluid_kinevisco,(CM2588*2/1000000)^(4/3)*epsilon^(1/3)/fluid_kinevisco)</f>
        <v>#DIV/0!</v>
      </c>
      <c r="CR2588" s="1" t="e">
        <f>2+0.6*CQ2588^0.5*Sourcedata!$B$92^(1/3)</f>
        <v>#DIV/0!</v>
      </c>
      <c r="CS2588" s="1" t="e">
        <f t="shared" si="4227"/>
        <v>#DIV/0!</v>
      </c>
      <c r="CT2588" s="1" t="e">
        <f t="shared" si="4187"/>
        <v>#DIV/0!</v>
      </c>
      <c r="CU2588" s="1">
        <f>IF(CM2588=0,0,Sourcedata!$C$13*EXP(2*Sourcedata!$C$28*Sourcedata!$C$10/Sourcedata!$C$12/Sourcedata!$C$34/CM2588*1000000))</f>
        <v>0</v>
      </c>
      <c r="CV2588" s="1">
        <f t="shared" si="4188"/>
        <v>0</v>
      </c>
      <c r="CW2588" s="1">
        <f t="shared" si="4228"/>
        <v>0</v>
      </c>
      <c r="CX2588">
        <f t="shared" si="4229"/>
        <v>0</v>
      </c>
      <c r="CY2588">
        <f t="shared" si="4230"/>
        <v>0</v>
      </c>
      <c r="CZ2588" s="1">
        <f t="shared" si="4189"/>
        <v>0</v>
      </c>
      <c r="DA2588" s="1" t="e">
        <f t="shared" si="4190"/>
        <v>#DIV/0!</v>
      </c>
      <c r="DB2588" s="1">
        <f t="shared" si="4191"/>
        <v>0</v>
      </c>
      <c r="DC2588" s="1" t="e">
        <f>IF(DA2588&gt;$D$1,Sourcedata!$B$90*(2*CY2588/1000000)/fluid_kinevisco,(CY2588*2/1000000)^(4/3)*epsilon^(1/3)/fluid_kinevisco)</f>
        <v>#DIV/0!</v>
      </c>
      <c r="DD2588" s="1" t="e">
        <f>2+0.6*DC2588^0.5*Sourcedata!$B$92^(1/3)</f>
        <v>#DIV/0!</v>
      </c>
      <c r="DE2588" s="1" t="e">
        <f t="shared" si="4231"/>
        <v>#DIV/0!</v>
      </c>
      <c r="DF2588" s="1" t="e">
        <f t="shared" si="4192"/>
        <v>#DIV/0!</v>
      </c>
      <c r="DG2588" s="1">
        <f>IF(CY2588=0,0,Sourcedata!$C$13*EXP(2*Sourcedata!$C$28*Sourcedata!$C$10/Sourcedata!$C$12/Sourcedata!$C$34/CY2588*1000000))</f>
        <v>0</v>
      </c>
      <c r="DH2588" s="1">
        <f t="shared" si="4193"/>
        <v>0</v>
      </c>
      <c r="DI2588" s="1">
        <f t="shared" si="4232"/>
        <v>0</v>
      </c>
      <c r="DJ2588">
        <f t="shared" si="4233"/>
        <v>0</v>
      </c>
      <c r="DK2588">
        <f t="shared" si="4234"/>
        <v>0</v>
      </c>
      <c r="DL2588" s="1">
        <f t="shared" si="4194"/>
        <v>0</v>
      </c>
      <c r="DM2588" s="1" t="e">
        <f t="shared" si="4195"/>
        <v>#DIV/0!</v>
      </c>
      <c r="DN2588" s="1">
        <f t="shared" si="4196"/>
        <v>0</v>
      </c>
      <c r="DO2588" s="1" t="e">
        <f>IF(DM2588&gt;$D$1,Sourcedata!$B$90*(2*DK2588/1000000)/fluid_kinevisco,(DK2588*2/1000000)^(4/3)*epsilon^(1/3)/fluid_kinevisco)</f>
        <v>#DIV/0!</v>
      </c>
      <c r="DP2588" s="1" t="e">
        <f>2+0.6*DO2588^0.5*Sourcedata!$B$92^(1/3)</f>
        <v>#DIV/0!</v>
      </c>
      <c r="DQ2588" s="1" t="e">
        <f t="shared" si="4235"/>
        <v>#DIV/0!</v>
      </c>
      <c r="DR2588" s="1" t="e">
        <f t="shared" si="4197"/>
        <v>#DIV/0!</v>
      </c>
      <c r="DS2588" s="1">
        <f>IF(DK2588=0,0,Sourcedata!$C$13*EXP(2*Sourcedata!$C$28*Sourcedata!$C$10/Sourcedata!$C$12/Sourcedata!$C$34/DK2588*1000000))</f>
        <v>0</v>
      </c>
      <c r="DT2588" s="1">
        <f t="shared" si="4198"/>
        <v>0</v>
      </c>
      <c r="DU2588" s="1">
        <f t="shared" si="4236"/>
        <v>0</v>
      </c>
      <c r="DV2588">
        <f t="shared" si="4237"/>
        <v>0</v>
      </c>
      <c r="DX2588" s="26">
        <f t="shared" si="4146"/>
        <v>2.4999999999999988E-5</v>
      </c>
      <c r="DY2588">
        <f t="shared" si="4135"/>
        <v>0.64650000000003149</v>
      </c>
      <c r="DZ2588" s="1">
        <f t="shared" si="4136"/>
        <v>0</v>
      </c>
      <c r="EA2588" s="1">
        <f t="shared" si="4147"/>
        <v>24.999999999999989</v>
      </c>
      <c r="EB2588" s="1">
        <f t="shared" si="4140"/>
        <v>0</v>
      </c>
      <c r="EC2588" s="1"/>
      <c r="ED2588" s="1">
        <f t="shared" si="4141"/>
        <v>24.999999999999989</v>
      </c>
      <c r="EE2588" s="1">
        <f t="shared" si="4142"/>
        <v>24.999999999999989</v>
      </c>
      <c r="EF2588">
        <f t="shared" si="4137"/>
        <v>99.999999999999957</v>
      </c>
      <c r="EG2588">
        <f t="shared" si="4138"/>
        <v>0</v>
      </c>
      <c r="EH2588" s="1"/>
      <c r="EI2588">
        <f t="shared" si="4139"/>
        <v>100</v>
      </c>
      <c r="EK2588">
        <f t="shared" si="4143"/>
        <v>0.64650000000003149</v>
      </c>
      <c r="EL2588">
        <f t="shared" si="4144"/>
        <v>0.65</v>
      </c>
      <c r="EM2588">
        <f t="shared" si="4145"/>
        <v>99.999999999999957</v>
      </c>
    </row>
    <row r="2589" spans="6:143" x14ac:dyDescent="0.2">
      <c r="F2589">
        <f>F2588+Sourcedata!$C$36*3600/4000</f>
        <v>2324.7000000001131</v>
      </c>
      <c r="G2589">
        <f t="shared" si="4199"/>
        <v>0</v>
      </c>
      <c r="H2589" s="1">
        <f t="shared" si="4148"/>
        <v>0</v>
      </c>
      <c r="I2589" s="1" t="e">
        <f t="shared" si="4149"/>
        <v>#DIV/0!</v>
      </c>
      <c r="J2589" s="1">
        <f t="shared" si="4150"/>
        <v>0</v>
      </c>
      <c r="K2589" s="1" t="e">
        <f>IF(I2589&gt;$D$1,Sourcedata!$B$90*(2*G2589/1000000)/fluid_kinevisco,(G2589*2/1000000)^(4/3)*epsilon^(1/3)/fluid_kinevisco)</f>
        <v>#DIV/0!</v>
      </c>
      <c r="L2589" s="1" t="e">
        <f>2+0.6*K2589^0.5*Sourcedata!$B$92^(1/3)</f>
        <v>#DIV/0!</v>
      </c>
      <c r="M2589" s="1" t="e">
        <f t="shared" si="4151"/>
        <v>#DIV/0!</v>
      </c>
      <c r="N2589" s="1" t="e">
        <f t="shared" si="4152"/>
        <v>#DIV/0!</v>
      </c>
      <c r="O2589" s="1">
        <f>IF(G2589=0,0,Sourcedata!$C$13*EXP(2*Sourcedata!$C$28*Sourcedata!$C$10/Sourcedata!$C$12/Sourcedata!$C$34/G2589*1000000))</f>
        <v>0</v>
      </c>
      <c r="P2589" s="1">
        <f t="shared" si="4153"/>
        <v>0</v>
      </c>
      <c r="Q2589" s="1">
        <f t="shared" si="4200"/>
        <v>0</v>
      </c>
      <c r="R2589">
        <f t="shared" si="4206"/>
        <v>0</v>
      </c>
      <c r="S2589">
        <f t="shared" si="4201"/>
        <v>0</v>
      </c>
      <c r="T2589" s="1">
        <f t="shared" si="4154"/>
        <v>0</v>
      </c>
      <c r="U2589" s="1" t="e">
        <f t="shared" si="4155"/>
        <v>#DIV/0!</v>
      </c>
      <c r="V2589" s="1">
        <f t="shared" si="4156"/>
        <v>0</v>
      </c>
      <c r="W2589" s="1" t="e">
        <f>IF(U2589&gt;$D$1,Sourcedata!$B$90*(2*S2589/1000000)/fluid_kinevisco,(S2589*2/1000000)^(4/3)*epsilon^(1/3)/fluid_kinevisco)</f>
        <v>#DIV/0!</v>
      </c>
      <c r="X2589" s="1" t="e">
        <f>2+0.6*W2589^0.5*Sourcedata!$B$92^(1/3)</f>
        <v>#DIV/0!</v>
      </c>
      <c r="Y2589" s="1" t="e">
        <f t="shared" si="4207"/>
        <v>#DIV/0!</v>
      </c>
      <c r="Z2589" s="1" t="e">
        <f t="shared" si="4157"/>
        <v>#DIV/0!</v>
      </c>
      <c r="AA2589" s="1">
        <f>IF(S2589=0,0,Sourcedata!$C$13*EXP(2*Sourcedata!$C$28*Sourcedata!$C$10/Sourcedata!$C$12/Sourcedata!$C$34/S2589*1000000))</f>
        <v>0</v>
      </c>
      <c r="AB2589" s="1">
        <f t="shared" si="4158"/>
        <v>0</v>
      </c>
      <c r="AC2589" s="1">
        <f t="shared" si="4208"/>
        <v>0</v>
      </c>
      <c r="AD2589">
        <f t="shared" si="4209"/>
        <v>0</v>
      </c>
      <c r="AE2589">
        <f t="shared" si="4202"/>
        <v>0</v>
      </c>
      <c r="AF2589" s="1">
        <f t="shared" si="4159"/>
        <v>0</v>
      </c>
      <c r="AG2589" s="1" t="e">
        <f t="shared" si="4160"/>
        <v>#DIV/0!</v>
      </c>
      <c r="AH2589" s="1">
        <f t="shared" si="4161"/>
        <v>0</v>
      </c>
      <c r="AI2589" s="1" t="e">
        <f>IF(AG2589&gt;$D$1,Sourcedata!$B$90*(2*AE2589/1000000)/fluid_kinevisco,(AE2589*2/1000000)^(4/3)*epsilon^(1/3)/fluid_kinevisco)</f>
        <v>#DIV/0!</v>
      </c>
      <c r="AJ2589" s="1" t="e">
        <f>2+0.6*AI2589^0.5*Sourcedata!$B$92^(1/3)</f>
        <v>#DIV/0!</v>
      </c>
      <c r="AK2589" s="1" t="e">
        <f t="shared" si="4210"/>
        <v>#DIV/0!</v>
      </c>
      <c r="AL2589" s="1" t="e">
        <f t="shared" si="4162"/>
        <v>#DIV/0!</v>
      </c>
      <c r="AM2589" s="1">
        <f>IF(AE2589=0,0,Sourcedata!$C$13*EXP(2*Sourcedata!$C$28*Sourcedata!$C$10/Sourcedata!$C$12/Sourcedata!$C$34/AE2589*1000000))</f>
        <v>0</v>
      </c>
      <c r="AN2589" s="1">
        <f t="shared" si="4163"/>
        <v>0</v>
      </c>
      <c r="AO2589" s="1">
        <f t="shared" si="4211"/>
        <v>0</v>
      </c>
      <c r="AP2589">
        <f t="shared" si="4212"/>
        <v>0</v>
      </c>
      <c r="AQ2589">
        <f t="shared" si="4203"/>
        <v>0</v>
      </c>
      <c r="AR2589" s="1">
        <f t="shared" si="4164"/>
        <v>0</v>
      </c>
      <c r="AS2589" s="1" t="e">
        <f t="shared" si="4165"/>
        <v>#DIV/0!</v>
      </c>
      <c r="AT2589" s="1">
        <f t="shared" si="4166"/>
        <v>0</v>
      </c>
      <c r="AU2589" s="1" t="e">
        <f>IF(AS2589&gt;$D$1,Sourcedata!$B$90*(2*AQ2589/1000000)/fluid_kinevisco,(AQ2589*2/1000000)^(4/3)*epsilon^(1/3)/fluid_kinevisco)</f>
        <v>#DIV/0!</v>
      </c>
      <c r="AV2589" s="1" t="e">
        <f>2+0.6*AU2589^0.5*Sourcedata!$B$92^(1/3)</f>
        <v>#DIV/0!</v>
      </c>
      <c r="AW2589" s="1" t="e">
        <f t="shared" si="4213"/>
        <v>#DIV/0!</v>
      </c>
      <c r="AX2589" s="1" t="e">
        <f t="shared" si="4167"/>
        <v>#DIV/0!</v>
      </c>
      <c r="AY2589" s="1">
        <f>IF(AQ2589=0,0,Sourcedata!$C$13*EXP(2*Sourcedata!$C$28*Sourcedata!$C$10/Sourcedata!$C$12/Sourcedata!$C$34/AQ2589*1000000))</f>
        <v>0</v>
      </c>
      <c r="AZ2589" s="1">
        <f t="shared" si="4168"/>
        <v>0</v>
      </c>
      <c r="BA2589" s="1">
        <f t="shared" si="4214"/>
        <v>0</v>
      </c>
      <c r="BB2589">
        <f t="shared" si="4215"/>
        <v>0</v>
      </c>
      <c r="BC2589">
        <f t="shared" si="4216"/>
        <v>0</v>
      </c>
      <c r="BD2589" s="1">
        <f t="shared" si="4169"/>
        <v>0</v>
      </c>
      <c r="BE2589" s="1" t="e">
        <f t="shared" si="4170"/>
        <v>#DIV/0!</v>
      </c>
      <c r="BF2589" s="1">
        <f t="shared" si="4171"/>
        <v>0</v>
      </c>
      <c r="BG2589" s="1" t="e">
        <f>IF(BE2589&gt;$D$1,Sourcedata!$B$90*(2*BC2589/1000000)/fluid_kinevisco,(BC2589*2/1000000)^(4/3)*epsilon^(1/3)/fluid_kinevisco)</f>
        <v>#DIV/0!</v>
      </c>
      <c r="BH2589" s="1" t="e">
        <f>2+0.6*BG2589^0.5*Sourcedata!$B$92^(1/3)</f>
        <v>#DIV/0!</v>
      </c>
      <c r="BI2589" s="1" t="e">
        <f t="shared" si="4217"/>
        <v>#DIV/0!</v>
      </c>
      <c r="BJ2589" s="1" t="e">
        <f t="shared" si="4172"/>
        <v>#DIV/0!</v>
      </c>
      <c r="BK2589" s="1">
        <f>IF(BC2589=0,0,Sourcedata!$C$13*EXP(2*Sourcedata!$C$28*Sourcedata!$C$10/Sourcedata!$C$12/Sourcedata!$C$34/BC2589*1000000))</f>
        <v>0</v>
      </c>
      <c r="BL2589" s="1">
        <f t="shared" si="4173"/>
        <v>0</v>
      </c>
      <c r="BM2589" s="1">
        <f t="shared" si="4218"/>
        <v>0</v>
      </c>
      <c r="BN2589">
        <f t="shared" si="4219"/>
        <v>0</v>
      </c>
      <c r="BO2589">
        <f t="shared" si="4220"/>
        <v>0</v>
      </c>
      <c r="BP2589" s="1">
        <f t="shared" si="4174"/>
        <v>0</v>
      </c>
      <c r="BQ2589" s="1" t="e">
        <f t="shared" si="4175"/>
        <v>#DIV/0!</v>
      </c>
      <c r="BR2589" s="1">
        <f t="shared" si="4176"/>
        <v>0</v>
      </c>
      <c r="BS2589" s="1" t="e">
        <f>IF(BQ2589&gt;$D$1,Sourcedata!$B$90*(2*BO2589/1000000)/fluid_kinevisco,(BO2589*2/1000000)^(4/3)*epsilon^(1/3)/fluid_kinevisco)</f>
        <v>#DIV/0!</v>
      </c>
      <c r="BT2589" s="1" t="e">
        <f>2+0.6*BS2589^0.5*Sourcedata!$B$92^(1/3)</f>
        <v>#DIV/0!</v>
      </c>
      <c r="BU2589" s="1" t="e">
        <f t="shared" si="4221"/>
        <v>#DIV/0!</v>
      </c>
      <c r="BV2589" s="1" t="e">
        <f t="shared" si="4177"/>
        <v>#DIV/0!</v>
      </c>
      <c r="BW2589" s="1">
        <f>IF(BO2589=0,0,Sourcedata!$C$13*EXP(2*Sourcedata!$C$28*Sourcedata!$C$10/Sourcedata!$C$12/Sourcedata!$C$34/BO2589*1000000))</f>
        <v>0</v>
      </c>
      <c r="BX2589" s="1">
        <f t="shared" si="4178"/>
        <v>0</v>
      </c>
      <c r="BY2589" s="1">
        <f t="shared" si="4222"/>
        <v>0</v>
      </c>
      <c r="BZ2589">
        <f t="shared" si="4223"/>
        <v>0</v>
      </c>
      <c r="CA2589">
        <f t="shared" si="4204"/>
        <v>0</v>
      </c>
      <c r="CB2589" s="1">
        <f t="shared" si="4179"/>
        <v>0</v>
      </c>
      <c r="CC2589" s="1" t="e">
        <f t="shared" si="4180"/>
        <v>#DIV/0!</v>
      </c>
      <c r="CD2589" s="1">
        <f t="shared" si="4181"/>
        <v>0</v>
      </c>
      <c r="CE2589" s="1" t="e">
        <f>IF(CC2589&gt;$D$1,Sourcedata!$B$90*(2*CA2589/1000000)/fluid_kinevisco,(CA2589*2/1000000)^(4/3)*epsilon^(1/3)/fluid_kinevisco)</f>
        <v>#DIV/0!</v>
      </c>
      <c r="CF2589" s="1" t="e">
        <f>2+0.6*CE2589^0.5*Sourcedata!$B$92^(1/3)</f>
        <v>#DIV/0!</v>
      </c>
      <c r="CG2589" s="1" t="e">
        <f t="shared" si="4224"/>
        <v>#DIV/0!</v>
      </c>
      <c r="CH2589" s="1" t="e">
        <f t="shared" si="4182"/>
        <v>#DIV/0!</v>
      </c>
      <c r="CI2589" s="1">
        <f>IF(CA2589=0,0,Sourcedata!$C$13*EXP(2*Sourcedata!$C$28*Sourcedata!$C$10/Sourcedata!$C$12/Sourcedata!$C$34/CA2589*1000000))</f>
        <v>0</v>
      </c>
      <c r="CJ2589" s="1">
        <f t="shared" si="4183"/>
        <v>0</v>
      </c>
      <c r="CK2589" s="1">
        <f t="shared" si="4225"/>
        <v>0</v>
      </c>
      <c r="CL2589">
        <f t="shared" si="4205"/>
        <v>0</v>
      </c>
      <c r="CM2589">
        <f t="shared" si="4226"/>
        <v>0</v>
      </c>
      <c r="CN2589" s="1">
        <f t="shared" si="4184"/>
        <v>0</v>
      </c>
      <c r="CO2589" s="1" t="e">
        <f t="shared" si="4185"/>
        <v>#DIV/0!</v>
      </c>
      <c r="CP2589" s="1">
        <f t="shared" si="4186"/>
        <v>0</v>
      </c>
      <c r="CQ2589" s="1" t="e">
        <f>IF(CO2589&gt;$D$1,Sourcedata!$B$90*(2*CM2589/1000000)/fluid_kinevisco,(CM2589*2/1000000)^(4/3)*epsilon^(1/3)/fluid_kinevisco)</f>
        <v>#DIV/0!</v>
      </c>
      <c r="CR2589" s="1" t="e">
        <f>2+0.6*CQ2589^0.5*Sourcedata!$B$92^(1/3)</f>
        <v>#DIV/0!</v>
      </c>
      <c r="CS2589" s="1" t="e">
        <f t="shared" si="4227"/>
        <v>#DIV/0!</v>
      </c>
      <c r="CT2589" s="1" t="e">
        <f t="shared" si="4187"/>
        <v>#DIV/0!</v>
      </c>
      <c r="CU2589" s="1">
        <f>IF(CM2589=0,0,Sourcedata!$C$13*EXP(2*Sourcedata!$C$28*Sourcedata!$C$10/Sourcedata!$C$12/Sourcedata!$C$34/CM2589*1000000))</f>
        <v>0</v>
      </c>
      <c r="CV2589" s="1">
        <f t="shared" si="4188"/>
        <v>0</v>
      </c>
      <c r="CW2589" s="1">
        <f t="shared" si="4228"/>
        <v>0</v>
      </c>
      <c r="CX2589">
        <f t="shared" si="4229"/>
        <v>0</v>
      </c>
      <c r="CY2589">
        <f t="shared" si="4230"/>
        <v>0</v>
      </c>
      <c r="CZ2589" s="1">
        <f t="shared" si="4189"/>
        <v>0</v>
      </c>
      <c r="DA2589" s="1" t="e">
        <f t="shared" si="4190"/>
        <v>#DIV/0!</v>
      </c>
      <c r="DB2589" s="1">
        <f t="shared" si="4191"/>
        <v>0</v>
      </c>
      <c r="DC2589" s="1" t="e">
        <f>IF(DA2589&gt;$D$1,Sourcedata!$B$90*(2*CY2589/1000000)/fluid_kinevisco,(CY2589*2/1000000)^(4/3)*epsilon^(1/3)/fluid_kinevisco)</f>
        <v>#DIV/0!</v>
      </c>
      <c r="DD2589" s="1" t="e">
        <f>2+0.6*DC2589^0.5*Sourcedata!$B$92^(1/3)</f>
        <v>#DIV/0!</v>
      </c>
      <c r="DE2589" s="1" t="e">
        <f t="shared" si="4231"/>
        <v>#DIV/0!</v>
      </c>
      <c r="DF2589" s="1" t="e">
        <f t="shared" si="4192"/>
        <v>#DIV/0!</v>
      </c>
      <c r="DG2589" s="1">
        <f>IF(CY2589=0,0,Sourcedata!$C$13*EXP(2*Sourcedata!$C$28*Sourcedata!$C$10/Sourcedata!$C$12/Sourcedata!$C$34/CY2589*1000000))</f>
        <v>0</v>
      </c>
      <c r="DH2589" s="1">
        <f t="shared" si="4193"/>
        <v>0</v>
      </c>
      <c r="DI2589" s="1">
        <f t="shared" si="4232"/>
        <v>0</v>
      </c>
      <c r="DJ2589">
        <f t="shared" si="4233"/>
        <v>0</v>
      </c>
      <c r="DK2589">
        <f t="shared" si="4234"/>
        <v>0</v>
      </c>
      <c r="DL2589" s="1">
        <f t="shared" si="4194"/>
        <v>0</v>
      </c>
      <c r="DM2589" s="1" t="e">
        <f t="shared" si="4195"/>
        <v>#DIV/0!</v>
      </c>
      <c r="DN2589" s="1">
        <f t="shared" si="4196"/>
        <v>0</v>
      </c>
      <c r="DO2589" s="1" t="e">
        <f>IF(DM2589&gt;$D$1,Sourcedata!$B$90*(2*DK2589/1000000)/fluid_kinevisco,(DK2589*2/1000000)^(4/3)*epsilon^(1/3)/fluid_kinevisco)</f>
        <v>#DIV/0!</v>
      </c>
      <c r="DP2589" s="1" t="e">
        <f>2+0.6*DO2589^0.5*Sourcedata!$B$92^(1/3)</f>
        <v>#DIV/0!</v>
      </c>
      <c r="DQ2589" s="1" t="e">
        <f t="shared" si="4235"/>
        <v>#DIV/0!</v>
      </c>
      <c r="DR2589" s="1" t="e">
        <f t="shared" si="4197"/>
        <v>#DIV/0!</v>
      </c>
      <c r="DS2589" s="1">
        <f>IF(DK2589=0,0,Sourcedata!$C$13*EXP(2*Sourcedata!$C$28*Sourcedata!$C$10/Sourcedata!$C$12/Sourcedata!$C$34/DK2589*1000000))</f>
        <v>0</v>
      </c>
      <c r="DT2589" s="1">
        <f t="shared" si="4198"/>
        <v>0</v>
      </c>
      <c r="DU2589" s="1">
        <f t="shared" si="4236"/>
        <v>0</v>
      </c>
      <c r="DV2589">
        <f t="shared" si="4237"/>
        <v>0</v>
      </c>
      <c r="DX2589" s="26">
        <f t="shared" si="4146"/>
        <v>2.4999999999999988E-5</v>
      </c>
      <c r="DY2589">
        <f t="shared" si="4135"/>
        <v>0.64675000000003147</v>
      </c>
      <c r="DZ2589" s="1">
        <f t="shared" si="4136"/>
        <v>0</v>
      </c>
      <c r="EA2589" s="1">
        <f t="shared" si="4147"/>
        <v>24.999999999999989</v>
      </c>
      <c r="EB2589" s="1">
        <f t="shared" si="4140"/>
        <v>0</v>
      </c>
      <c r="EC2589" s="1"/>
      <c r="ED2589" s="1">
        <f t="shared" si="4141"/>
        <v>24.999999999999989</v>
      </c>
      <c r="EE2589" s="1">
        <f t="shared" si="4142"/>
        <v>24.999999999999989</v>
      </c>
      <c r="EF2589">
        <f t="shared" si="4137"/>
        <v>99.999999999999957</v>
      </c>
      <c r="EG2589">
        <f t="shared" si="4138"/>
        <v>0</v>
      </c>
      <c r="EH2589" s="1"/>
      <c r="EI2589">
        <f t="shared" si="4139"/>
        <v>100</v>
      </c>
      <c r="EK2589">
        <f t="shared" si="4143"/>
        <v>0.64675000000003147</v>
      </c>
      <c r="EL2589">
        <f t="shared" si="4144"/>
        <v>0.65</v>
      </c>
      <c r="EM2589">
        <f t="shared" si="4145"/>
        <v>99.999999999999957</v>
      </c>
    </row>
    <row r="2590" spans="6:143" x14ac:dyDescent="0.2">
      <c r="F2590">
        <f>F2589+Sourcedata!$C$36*3600/4000</f>
        <v>2325.6000000001131</v>
      </c>
      <c r="G2590">
        <f t="shared" si="4199"/>
        <v>0</v>
      </c>
      <c r="H2590" s="1">
        <f t="shared" si="4148"/>
        <v>0</v>
      </c>
      <c r="I2590" s="1" t="e">
        <f t="shared" si="4149"/>
        <v>#DIV/0!</v>
      </c>
      <c r="J2590" s="1">
        <f t="shared" si="4150"/>
        <v>0</v>
      </c>
      <c r="K2590" s="1" t="e">
        <f>IF(I2590&gt;$D$1,Sourcedata!$B$90*(2*G2590/1000000)/fluid_kinevisco,(G2590*2/1000000)^(4/3)*epsilon^(1/3)/fluid_kinevisco)</f>
        <v>#DIV/0!</v>
      </c>
      <c r="L2590" s="1" t="e">
        <f>2+0.6*K2590^0.5*Sourcedata!$B$92^(1/3)</f>
        <v>#DIV/0!</v>
      </c>
      <c r="M2590" s="1" t="e">
        <f t="shared" si="4151"/>
        <v>#DIV/0!</v>
      </c>
      <c r="N2590" s="1" t="e">
        <f t="shared" si="4152"/>
        <v>#DIV/0!</v>
      </c>
      <c r="O2590" s="1">
        <f>IF(G2590=0,0,Sourcedata!$C$13*EXP(2*Sourcedata!$C$28*Sourcedata!$C$10/Sourcedata!$C$12/Sourcedata!$C$34/G2590*1000000))</f>
        <v>0</v>
      </c>
      <c r="P2590" s="1">
        <f t="shared" si="4153"/>
        <v>0</v>
      </c>
      <c r="Q2590" s="1">
        <f t="shared" si="4200"/>
        <v>0</v>
      </c>
      <c r="R2590">
        <f t="shared" si="4206"/>
        <v>0</v>
      </c>
      <c r="S2590">
        <f t="shared" si="4201"/>
        <v>0</v>
      </c>
      <c r="T2590" s="1">
        <f t="shared" si="4154"/>
        <v>0</v>
      </c>
      <c r="U2590" s="1" t="e">
        <f t="shared" si="4155"/>
        <v>#DIV/0!</v>
      </c>
      <c r="V2590" s="1">
        <f t="shared" si="4156"/>
        <v>0</v>
      </c>
      <c r="W2590" s="1" t="e">
        <f>IF(U2590&gt;$D$1,Sourcedata!$B$90*(2*S2590/1000000)/fluid_kinevisco,(S2590*2/1000000)^(4/3)*epsilon^(1/3)/fluid_kinevisco)</f>
        <v>#DIV/0!</v>
      </c>
      <c r="X2590" s="1" t="e">
        <f>2+0.6*W2590^0.5*Sourcedata!$B$92^(1/3)</f>
        <v>#DIV/0!</v>
      </c>
      <c r="Y2590" s="1" t="e">
        <f t="shared" si="4207"/>
        <v>#DIV/0!</v>
      </c>
      <c r="Z2590" s="1" t="e">
        <f t="shared" si="4157"/>
        <v>#DIV/0!</v>
      </c>
      <c r="AA2590" s="1">
        <f>IF(S2590=0,0,Sourcedata!$C$13*EXP(2*Sourcedata!$C$28*Sourcedata!$C$10/Sourcedata!$C$12/Sourcedata!$C$34/S2590*1000000))</f>
        <v>0</v>
      </c>
      <c r="AB2590" s="1">
        <f t="shared" si="4158"/>
        <v>0</v>
      </c>
      <c r="AC2590" s="1">
        <f t="shared" si="4208"/>
        <v>0</v>
      </c>
      <c r="AD2590">
        <f t="shared" si="4209"/>
        <v>0</v>
      </c>
      <c r="AE2590">
        <f t="shared" si="4202"/>
        <v>0</v>
      </c>
      <c r="AF2590" s="1">
        <f t="shared" si="4159"/>
        <v>0</v>
      </c>
      <c r="AG2590" s="1" t="e">
        <f t="shared" si="4160"/>
        <v>#DIV/0!</v>
      </c>
      <c r="AH2590" s="1">
        <f t="shared" si="4161"/>
        <v>0</v>
      </c>
      <c r="AI2590" s="1" t="e">
        <f>IF(AG2590&gt;$D$1,Sourcedata!$B$90*(2*AE2590/1000000)/fluid_kinevisco,(AE2590*2/1000000)^(4/3)*epsilon^(1/3)/fluid_kinevisco)</f>
        <v>#DIV/0!</v>
      </c>
      <c r="AJ2590" s="1" t="e">
        <f>2+0.6*AI2590^0.5*Sourcedata!$B$92^(1/3)</f>
        <v>#DIV/0!</v>
      </c>
      <c r="AK2590" s="1" t="e">
        <f t="shared" si="4210"/>
        <v>#DIV/0!</v>
      </c>
      <c r="AL2590" s="1" t="e">
        <f t="shared" si="4162"/>
        <v>#DIV/0!</v>
      </c>
      <c r="AM2590" s="1">
        <f>IF(AE2590=0,0,Sourcedata!$C$13*EXP(2*Sourcedata!$C$28*Sourcedata!$C$10/Sourcedata!$C$12/Sourcedata!$C$34/AE2590*1000000))</f>
        <v>0</v>
      </c>
      <c r="AN2590" s="1">
        <f t="shared" si="4163"/>
        <v>0</v>
      </c>
      <c r="AO2590" s="1">
        <f t="shared" si="4211"/>
        <v>0</v>
      </c>
      <c r="AP2590">
        <f t="shared" si="4212"/>
        <v>0</v>
      </c>
      <c r="AQ2590">
        <f t="shared" si="4203"/>
        <v>0</v>
      </c>
      <c r="AR2590" s="1">
        <f t="shared" si="4164"/>
        <v>0</v>
      </c>
      <c r="AS2590" s="1" t="e">
        <f t="shared" si="4165"/>
        <v>#DIV/0!</v>
      </c>
      <c r="AT2590" s="1">
        <f t="shared" si="4166"/>
        <v>0</v>
      </c>
      <c r="AU2590" s="1" t="e">
        <f>IF(AS2590&gt;$D$1,Sourcedata!$B$90*(2*AQ2590/1000000)/fluid_kinevisco,(AQ2590*2/1000000)^(4/3)*epsilon^(1/3)/fluid_kinevisco)</f>
        <v>#DIV/0!</v>
      </c>
      <c r="AV2590" s="1" t="e">
        <f>2+0.6*AU2590^0.5*Sourcedata!$B$92^(1/3)</f>
        <v>#DIV/0!</v>
      </c>
      <c r="AW2590" s="1" t="e">
        <f t="shared" si="4213"/>
        <v>#DIV/0!</v>
      </c>
      <c r="AX2590" s="1" t="e">
        <f t="shared" si="4167"/>
        <v>#DIV/0!</v>
      </c>
      <c r="AY2590" s="1">
        <f>IF(AQ2590=0,0,Sourcedata!$C$13*EXP(2*Sourcedata!$C$28*Sourcedata!$C$10/Sourcedata!$C$12/Sourcedata!$C$34/AQ2590*1000000))</f>
        <v>0</v>
      </c>
      <c r="AZ2590" s="1">
        <f t="shared" si="4168"/>
        <v>0</v>
      </c>
      <c r="BA2590" s="1">
        <f t="shared" si="4214"/>
        <v>0</v>
      </c>
      <c r="BB2590">
        <f t="shared" si="4215"/>
        <v>0</v>
      </c>
      <c r="BC2590">
        <f t="shared" si="4216"/>
        <v>0</v>
      </c>
      <c r="BD2590" s="1">
        <f t="shared" si="4169"/>
        <v>0</v>
      </c>
      <c r="BE2590" s="1" t="e">
        <f t="shared" si="4170"/>
        <v>#DIV/0!</v>
      </c>
      <c r="BF2590" s="1">
        <f t="shared" si="4171"/>
        <v>0</v>
      </c>
      <c r="BG2590" s="1" t="e">
        <f>IF(BE2590&gt;$D$1,Sourcedata!$B$90*(2*BC2590/1000000)/fluid_kinevisco,(BC2590*2/1000000)^(4/3)*epsilon^(1/3)/fluid_kinevisco)</f>
        <v>#DIV/0!</v>
      </c>
      <c r="BH2590" s="1" t="e">
        <f>2+0.6*BG2590^0.5*Sourcedata!$B$92^(1/3)</f>
        <v>#DIV/0!</v>
      </c>
      <c r="BI2590" s="1" t="e">
        <f t="shared" si="4217"/>
        <v>#DIV/0!</v>
      </c>
      <c r="BJ2590" s="1" t="e">
        <f t="shared" si="4172"/>
        <v>#DIV/0!</v>
      </c>
      <c r="BK2590" s="1">
        <f>IF(BC2590=0,0,Sourcedata!$C$13*EXP(2*Sourcedata!$C$28*Sourcedata!$C$10/Sourcedata!$C$12/Sourcedata!$C$34/BC2590*1000000))</f>
        <v>0</v>
      </c>
      <c r="BL2590" s="1">
        <f t="shared" si="4173"/>
        <v>0</v>
      </c>
      <c r="BM2590" s="1">
        <f t="shared" si="4218"/>
        <v>0</v>
      </c>
      <c r="BN2590">
        <f t="shared" si="4219"/>
        <v>0</v>
      </c>
      <c r="BO2590">
        <f t="shared" si="4220"/>
        <v>0</v>
      </c>
      <c r="BP2590" s="1">
        <f t="shared" si="4174"/>
        <v>0</v>
      </c>
      <c r="BQ2590" s="1" t="e">
        <f t="shared" si="4175"/>
        <v>#DIV/0!</v>
      </c>
      <c r="BR2590" s="1">
        <f t="shared" si="4176"/>
        <v>0</v>
      </c>
      <c r="BS2590" s="1" t="e">
        <f>IF(BQ2590&gt;$D$1,Sourcedata!$B$90*(2*BO2590/1000000)/fluid_kinevisco,(BO2590*2/1000000)^(4/3)*epsilon^(1/3)/fluid_kinevisco)</f>
        <v>#DIV/0!</v>
      </c>
      <c r="BT2590" s="1" t="e">
        <f>2+0.6*BS2590^0.5*Sourcedata!$B$92^(1/3)</f>
        <v>#DIV/0!</v>
      </c>
      <c r="BU2590" s="1" t="e">
        <f t="shared" si="4221"/>
        <v>#DIV/0!</v>
      </c>
      <c r="BV2590" s="1" t="e">
        <f t="shared" si="4177"/>
        <v>#DIV/0!</v>
      </c>
      <c r="BW2590" s="1">
        <f>IF(BO2590=0,0,Sourcedata!$C$13*EXP(2*Sourcedata!$C$28*Sourcedata!$C$10/Sourcedata!$C$12/Sourcedata!$C$34/BO2590*1000000))</f>
        <v>0</v>
      </c>
      <c r="BX2590" s="1">
        <f t="shared" si="4178"/>
        <v>0</v>
      </c>
      <c r="BY2590" s="1">
        <f t="shared" si="4222"/>
        <v>0</v>
      </c>
      <c r="BZ2590">
        <f t="shared" si="4223"/>
        <v>0</v>
      </c>
      <c r="CA2590">
        <f t="shared" si="4204"/>
        <v>0</v>
      </c>
      <c r="CB2590" s="1">
        <f t="shared" si="4179"/>
        <v>0</v>
      </c>
      <c r="CC2590" s="1" t="e">
        <f t="shared" si="4180"/>
        <v>#DIV/0!</v>
      </c>
      <c r="CD2590" s="1">
        <f t="shared" si="4181"/>
        <v>0</v>
      </c>
      <c r="CE2590" s="1" t="e">
        <f>IF(CC2590&gt;$D$1,Sourcedata!$B$90*(2*CA2590/1000000)/fluid_kinevisco,(CA2590*2/1000000)^(4/3)*epsilon^(1/3)/fluid_kinevisco)</f>
        <v>#DIV/0!</v>
      </c>
      <c r="CF2590" s="1" t="e">
        <f>2+0.6*CE2590^0.5*Sourcedata!$B$92^(1/3)</f>
        <v>#DIV/0!</v>
      </c>
      <c r="CG2590" s="1" t="e">
        <f t="shared" si="4224"/>
        <v>#DIV/0!</v>
      </c>
      <c r="CH2590" s="1" t="e">
        <f t="shared" si="4182"/>
        <v>#DIV/0!</v>
      </c>
      <c r="CI2590" s="1">
        <f>IF(CA2590=0,0,Sourcedata!$C$13*EXP(2*Sourcedata!$C$28*Sourcedata!$C$10/Sourcedata!$C$12/Sourcedata!$C$34/CA2590*1000000))</f>
        <v>0</v>
      </c>
      <c r="CJ2590" s="1">
        <f t="shared" si="4183"/>
        <v>0</v>
      </c>
      <c r="CK2590" s="1">
        <f t="shared" si="4225"/>
        <v>0</v>
      </c>
      <c r="CL2590">
        <f t="shared" si="4205"/>
        <v>0</v>
      </c>
      <c r="CM2590">
        <f t="shared" si="4226"/>
        <v>0</v>
      </c>
      <c r="CN2590" s="1">
        <f t="shared" si="4184"/>
        <v>0</v>
      </c>
      <c r="CO2590" s="1" t="e">
        <f t="shared" si="4185"/>
        <v>#DIV/0!</v>
      </c>
      <c r="CP2590" s="1">
        <f t="shared" si="4186"/>
        <v>0</v>
      </c>
      <c r="CQ2590" s="1" t="e">
        <f>IF(CO2590&gt;$D$1,Sourcedata!$B$90*(2*CM2590/1000000)/fluid_kinevisco,(CM2590*2/1000000)^(4/3)*epsilon^(1/3)/fluid_kinevisco)</f>
        <v>#DIV/0!</v>
      </c>
      <c r="CR2590" s="1" t="e">
        <f>2+0.6*CQ2590^0.5*Sourcedata!$B$92^(1/3)</f>
        <v>#DIV/0!</v>
      </c>
      <c r="CS2590" s="1" t="e">
        <f t="shared" si="4227"/>
        <v>#DIV/0!</v>
      </c>
      <c r="CT2590" s="1" t="e">
        <f t="shared" si="4187"/>
        <v>#DIV/0!</v>
      </c>
      <c r="CU2590" s="1">
        <f>IF(CM2590=0,0,Sourcedata!$C$13*EXP(2*Sourcedata!$C$28*Sourcedata!$C$10/Sourcedata!$C$12/Sourcedata!$C$34/CM2590*1000000))</f>
        <v>0</v>
      </c>
      <c r="CV2590" s="1">
        <f t="shared" si="4188"/>
        <v>0</v>
      </c>
      <c r="CW2590" s="1">
        <f t="shared" si="4228"/>
        <v>0</v>
      </c>
      <c r="CX2590">
        <f t="shared" si="4229"/>
        <v>0</v>
      </c>
      <c r="CY2590">
        <f t="shared" si="4230"/>
        <v>0</v>
      </c>
      <c r="CZ2590" s="1">
        <f t="shared" si="4189"/>
        <v>0</v>
      </c>
      <c r="DA2590" s="1" t="e">
        <f t="shared" si="4190"/>
        <v>#DIV/0!</v>
      </c>
      <c r="DB2590" s="1">
        <f t="shared" si="4191"/>
        <v>0</v>
      </c>
      <c r="DC2590" s="1" t="e">
        <f>IF(DA2590&gt;$D$1,Sourcedata!$B$90*(2*CY2590/1000000)/fluid_kinevisco,(CY2590*2/1000000)^(4/3)*epsilon^(1/3)/fluid_kinevisco)</f>
        <v>#DIV/0!</v>
      </c>
      <c r="DD2590" s="1" t="e">
        <f>2+0.6*DC2590^0.5*Sourcedata!$B$92^(1/3)</f>
        <v>#DIV/0!</v>
      </c>
      <c r="DE2590" s="1" t="e">
        <f t="shared" si="4231"/>
        <v>#DIV/0!</v>
      </c>
      <c r="DF2590" s="1" t="e">
        <f t="shared" si="4192"/>
        <v>#DIV/0!</v>
      </c>
      <c r="DG2590" s="1">
        <f>IF(CY2590=0,0,Sourcedata!$C$13*EXP(2*Sourcedata!$C$28*Sourcedata!$C$10/Sourcedata!$C$12/Sourcedata!$C$34/CY2590*1000000))</f>
        <v>0</v>
      </c>
      <c r="DH2590" s="1">
        <f t="shared" si="4193"/>
        <v>0</v>
      </c>
      <c r="DI2590" s="1">
        <f t="shared" si="4232"/>
        <v>0</v>
      </c>
      <c r="DJ2590">
        <f t="shared" si="4233"/>
        <v>0</v>
      </c>
      <c r="DK2590">
        <f t="shared" si="4234"/>
        <v>0</v>
      </c>
      <c r="DL2590" s="1">
        <f t="shared" si="4194"/>
        <v>0</v>
      </c>
      <c r="DM2590" s="1" t="e">
        <f t="shared" si="4195"/>
        <v>#DIV/0!</v>
      </c>
      <c r="DN2590" s="1">
        <f t="shared" si="4196"/>
        <v>0</v>
      </c>
      <c r="DO2590" s="1" t="e">
        <f>IF(DM2590&gt;$D$1,Sourcedata!$B$90*(2*DK2590/1000000)/fluid_kinevisco,(DK2590*2/1000000)^(4/3)*epsilon^(1/3)/fluid_kinevisco)</f>
        <v>#DIV/0!</v>
      </c>
      <c r="DP2590" s="1" t="e">
        <f>2+0.6*DO2590^0.5*Sourcedata!$B$92^(1/3)</f>
        <v>#DIV/0!</v>
      </c>
      <c r="DQ2590" s="1" t="e">
        <f t="shared" si="4235"/>
        <v>#DIV/0!</v>
      </c>
      <c r="DR2590" s="1" t="e">
        <f t="shared" si="4197"/>
        <v>#DIV/0!</v>
      </c>
      <c r="DS2590" s="1">
        <f>IF(DK2590=0,0,Sourcedata!$C$13*EXP(2*Sourcedata!$C$28*Sourcedata!$C$10/Sourcedata!$C$12/Sourcedata!$C$34/DK2590*1000000))</f>
        <v>0</v>
      </c>
      <c r="DT2590" s="1">
        <f t="shared" si="4198"/>
        <v>0</v>
      </c>
      <c r="DU2590" s="1">
        <f t="shared" si="4236"/>
        <v>0</v>
      </c>
      <c r="DV2590">
        <f t="shared" si="4237"/>
        <v>0</v>
      </c>
      <c r="DX2590" s="26">
        <f t="shared" si="4146"/>
        <v>2.4999999999999988E-5</v>
      </c>
      <c r="DY2590">
        <f t="shared" si="4135"/>
        <v>0.64700000000003155</v>
      </c>
      <c r="DZ2590" s="1">
        <f t="shared" si="4136"/>
        <v>0</v>
      </c>
      <c r="EA2590" s="1">
        <f t="shared" si="4147"/>
        <v>24.999999999999989</v>
      </c>
      <c r="EB2590" s="1">
        <f t="shared" si="4140"/>
        <v>0</v>
      </c>
      <c r="EC2590" s="1"/>
      <c r="ED2590" s="1">
        <f t="shared" si="4141"/>
        <v>24.999999999999989</v>
      </c>
      <c r="EE2590" s="1">
        <f t="shared" si="4142"/>
        <v>24.999999999999989</v>
      </c>
      <c r="EF2590">
        <f t="shared" si="4137"/>
        <v>99.999999999999957</v>
      </c>
      <c r="EG2590">
        <f t="shared" si="4138"/>
        <v>0</v>
      </c>
      <c r="EH2590" s="1"/>
      <c r="EI2590">
        <f t="shared" si="4139"/>
        <v>100</v>
      </c>
      <c r="EK2590">
        <f t="shared" si="4143"/>
        <v>0.64700000000003155</v>
      </c>
      <c r="EL2590">
        <f t="shared" si="4144"/>
        <v>0.65</v>
      </c>
      <c r="EM2590">
        <f t="shared" si="4145"/>
        <v>99.999999999999957</v>
      </c>
    </row>
    <row r="2591" spans="6:143" x14ac:dyDescent="0.2">
      <c r="F2591">
        <f>F2590+Sourcedata!$C$36*3600/4000</f>
        <v>2326.5000000001132</v>
      </c>
      <c r="G2591">
        <f t="shared" si="4199"/>
        <v>0</v>
      </c>
      <c r="H2591" s="1">
        <f t="shared" si="4148"/>
        <v>0</v>
      </c>
      <c r="I2591" s="1" t="e">
        <f t="shared" si="4149"/>
        <v>#DIV/0!</v>
      </c>
      <c r="J2591" s="1">
        <f t="shared" si="4150"/>
        <v>0</v>
      </c>
      <c r="K2591" s="1" t="e">
        <f>IF(I2591&gt;$D$1,Sourcedata!$B$90*(2*G2591/1000000)/fluid_kinevisco,(G2591*2/1000000)^(4/3)*epsilon^(1/3)/fluid_kinevisco)</f>
        <v>#DIV/0!</v>
      </c>
      <c r="L2591" s="1" t="e">
        <f>2+0.6*K2591^0.5*Sourcedata!$B$92^(1/3)</f>
        <v>#DIV/0!</v>
      </c>
      <c r="M2591" s="1" t="e">
        <f t="shared" si="4151"/>
        <v>#DIV/0!</v>
      </c>
      <c r="N2591" s="1" t="e">
        <f t="shared" si="4152"/>
        <v>#DIV/0!</v>
      </c>
      <c r="O2591" s="1">
        <f>IF(G2591=0,0,Sourcedata!$C$13*EXP(2*Sourcedata!$C$28*Sourcedata!$C$10/Sourcedata!$C$12/Sourcedata!$C$34/G2591*1000000))</f>
        <v>0</v>
      </c>
      <c r="P2591" s="1">
        <f t="shared" si="4153"/>
        <v>0</v>
      </c>
      <c r="Q2591" s="1">
        <f t="shared" si="4200"/>
        <v>0</v>
      </c>
      <c r="R2591">
        <f t="shared" si="4206"/>
        <v>0</v>
      </c>
      <c r="S2591">
        <f t="shared" si="4201"/>
        <v>0</v>
      </c>
      <c r="T2591" s="1">
        <f t="shared" si="4154"/>
        <v>0</v>
      </c>
      <c r="U2591" s="1" t="e">
        <f t="shared" si="4155"/>
        <v>#DIV/0!</v>
      </c>
      <c r="V2591" s="1">
        <f t="shared" si="4156"/>
        <v>0</v>
      </c>
      <c r="W2591" s="1" t="e">
        <f>IF(U2591&gt;$D$1,Sourcedata!$B$90*(2*S2591/1000000)/fluid_kinevisco,(S2591*2/1000000)^(4/3)*epsilon^(1/3)/fluid_kinevisco)</f>
        <v>#DIV/0!</v>
      </c>
      <c r="X2591" s="1" t="e">
        <f>2+0.6*W2591^0.5*Sourcedata!$B$92^(1/3)</f>
        <v>#DIV/0!</v>
      </c>
      <c r="Y2591" s="1" t="e">
        <f t="shared" si="4207"/>
        <v>#DIV/0!</v>
      </c>
      <c r="Z2591" s="1" t="e">
        <f t="shared" si="4157"/>
        <v>#DIV/0!</v>
      </c>
      <c r="AA2591" s="1">
        <f>IF(S2591=0,0,Sourcedata!$C$13*EXP(2*Sourcedata!$C$28*Sourcedata!$C$10/Sourcedata!$C$12/Sourcedata!$C$34/S2591*1000000))</f>
        <v>0</v>
      </c>
      <c r="AB2591" s="1">
        <f t="shared" si="4158"/>
        <v>0</v>
      </c>
      <c r="AC2591" s="1">
        <f t="shared" si="4208"/>
        <v>0</v>
      </c>
      <c r="AD2591">
        <f t="shared" si="4209"/>
        <v>0</v>
      </c>
      <c r="AE2591">
        <f t="shared" si="4202"/>
        <v>0</v>
      </c>
      <c r="AF2591" s="1">
        <f t="shared" si="4159"/>
        <v>0</v>
      </c>
      <c r="AG2591" s="1" t="e">
        <f t="shared" si="4160"/>
        <v>#DIV/0!</v>
      </c>
      <c r="AH2591" s="1">
        <f t="shared" si="4161"/>
        <v>0</v>
      </c>
      <c r="AI2591" s="1" t="e">
        <f>IF(AG2591&gt;$D$1,Sourcedata!$B$90*(2*AE2591/1000000)/fluid_kinevisco,(AE2591*2/1000000)^(4/3)*epsilon^(1/3)/fluid_kinevisco)</f>
        <v>#DIV/0!</v>
      </c>
      <c r="AJ2591" s="1" t="e">
        <f>2+0.6*AI2591^0.5*Sourcedata!$B$92^(1/3)</f>
        <v>#DIV/0!</v>
      </c>
      <c r="AK2591" s="1" t="e">
        <f t="shared" si="4210"/>
        <v>#DIV/0!</v>
      </c>
      <c r="AL2591" s="1" t="e">
        <f t="shared" si="4162"/>
        <v>#DIV/0!</v>
      </c>
      <c r="AM2591" s="1">
        <f>IF(AE2591=0,0,Sourcedata!$C$13*EXP(2*Sourcedata!$C$28*Sourcedata!$C$10/Sourcedata!$C$12/Sourcedata!$C$34/AE2591*1000000))</f>
        <v>0</v>
      </c>
      <c r="AN2591" s="1">
        <f t="shared" si="4163"/>
        <v>0</v>
      </c>
      <c r="AO2591" s="1">
        <f t="shared" si="4211"/>
        <v>0</v>
      </c>
      <c r="AP2591">
        <f t="shared" si="4212"/>
        <v>0</v>
      </c>
      <c r="AQ2591">
        <f t="shared" si="4203"/>
        <v>0</v>
      </c>
      <c r="AR2591" s="1">
        <f t="shared" si="4164"/>
        <v>0</v>
      </c>
      <c r="AS2591" s="1" t="e">
        <f t="shared" si="4165"/>
        <v>#DIV/0!</v>
      </c>
      <c r="AT2591" s="1">
        <f t="shared" si="4166"/>
        <v>0</v>
      </c>
      <c r="AU2591" s="1" t="e">
        <f>IF(AS2591&gt;$D$1,Sourcedata!$B$90*(2*AQ2591/1000000)/fluid_kinevisco,(AQ2591*2/1000000)^(4/3)*epsilon^(1/3)/fluid_kinevisco)</f>
        <v>#DIV/0!</v>
      </c>
      <c r="AV2591" s="1" t="e">
        <f>2+0.6*AU2591^0.5*Sourcedata!$B$92^(1/3)</f>
        <v>#DIV/0!</v>
      </c>
      <c r="AW2591" s="1" t="e">
        <f t="shared" si="4213"/>
        <v>#DIV/0!</v>
      </c>
      <c r="AX2591" s="1" t="e">
        <f t="shared" si="4167"/>
        <v>#DIV/0!</v>
      </c>
      <c r="AY2591" s="1">
        <f>IF(AQ2591=0,0,Sourcedata!$C$13*EXP(2*Sourcedata!$C$28*Sourcedata!$C$10/Sourcedata!$C$12/Sourcedata!$C$34/AQ2591*1000000))</f>
        <v>0</v>
      </c>
      <c r="AZ2591" s="1">
        <f t="shared" si="4168"/>
        <v>0</v>
      </c>
      <c r="BA2591" s="1">
        <f t="shared" si="4214"/>
        <v>0</v>
      </c>
      <c r="BB2591">
        <f t="shared" si="4215"/>
        <v>0</v>
      </c>
      <c r="BC2591">
        <f t="shared" si="4216"/>
        <v>0</v>
      </c>
      <c r="BD2591" s="1">
        <f t="shared" si="4169"/>
        <v>0</v>
      </c>
      <c r="BE2591" s="1" t="e">
        <f t="shared" si="4170"/>
        <v>#DIV/0!</v>
      </c>
      <c r="BF2591" s="1">
        <f t="shared" si="4171"/>
        <v>0</v>
      </c>
      <c r="BG2591" s="1" t="e">
        <f>IF(BE2591&gt;$D$1,Sourcedata!$B$90*(2*BC2591/1000000)/fluid_kinevisco,(BC2591*2/1000000)^(4/3)*epsilon^(1/3)/fluid_kinevisco)</f>
        <v>#DIV/0!</v>
      </c>
      <c r="BH2591" s="1" t="e">
        <f>2+0.6*BG2591^0.5*Sourcedata!$B$92^(1/3)</f>
        <v>#DIV/0!</v>
      </c>
      <c r="BI2591" s="1" t="e">
        <f t="shared" si="4217"/>
        <v>#DIV/0!</v>
      </c>
      <c r="BJ2591" s="1" t="e">
        <f t="shared" si="4172"/>
        <v>#DIV/0!</v>
      </c>
      <c r="BK2591" s="1">
        <f>IF(BC2591=0,0,Sourcedata!$C$13*EXP(2*Sourcedata!$C$28*Sourcedata!$C$10/Sourcedata!$C$12/Sourcedata!$C$34/BC2591*1000000))</f>
        <v>0</v>
      </c>
      <c r="BL2591" s="1">
        <f t="shared" si="4173"/>
        <v>0</v>
      </c>
      <c r="BM2591" s="1">
        <f t="shared" si="4218"/>
        <v>0</v>
      </c>
      <c r="BN2591">
        <f t="shared" si="4219"/>
        <v>0</v>
      </c>
      <c r="BO2591">
        <f t="shared" si="4220"/>
        <v>0</v>
      </c>
      <c r="BP2591" s="1">
        <f t="shared" si="4174"/>
        <v>0</v>
      </c>
      <c r="BQ2591" s="1" t="e">
        <f t="shared" si="4175"/>
        <v>#DIV/0!</v>
      </c>
      <c r="BR2591" s="1">
        <f t="shared" si="4176"/>
        <v>0</v>
      </c>
      <c r="BS2591" s="1" t="e">
        <f>IF(BQ2591&gt;$D$1,Sourcedata!$B$90*(2*BO2591/1000000)/fluid_kinevisco,(BO2591*2/1000000)^(4/3)*epsilon^(1/3)/fluid_kinevisco)</f>
        <v>#DIV/0!</v>
      </c>
      <c r="BT2591" s="1" t="e">
        <f>2+0.6*BS2591^0.5*Sourcedata!$B$92^(1/3)</f>
        <v>#DIV/0!</v>
      </c>
      <c r="BU2591" s="1" t="e">
        <f t="shared" si="4221"/>
        <v>#DIV/0!</v>
      </c>
      <c r="BV2591" s="1" t="e">
        <f t="shared" si="4177"/>
        <v>#DIV/0!</v>
      </c>
      <c r="BW2591" s="1">
        <f>IF(BO2591=0,0,Sourcedata!$C$13*EXP(2*Sourcedata!$C$28*Sourcedata!$C$10/Sourcedata!$C$12/Sourcedata!$C$34/BO2591*1000000))</f>
        <v>0</v>
      </c>
      <c r="BX2591" s="1">
        <f t="shared" si="4178"/>
        <v>0</v>
      </c>
      <c r="BY2591" s="1">
        <f t="shared" si="4222"/>
        <v>0</v>
      </c>
      <c r="BZ2591">
        <f t="shared" si="4223"/>
        <v>0</v>
      </c>
      <c r="CA2591">
        <f t="shared" si="4204"/>
        <v>0</v>
      </c>
      <c r="CB2591" s="1">
        <f t="shared" si="4179"/>
        <v>0</v>
      </c>
      <c r="CC2591" s="1" t="e">
        <f t="shared" si="4180"/>
        <v>#DIV/0!</v>
      </c>
      <c r="CD2591" s="1">
        <f t="shared" si="4181"/>
        <v>0</v>
      </c>
      <c r="CE2591" s="1" t="e">
        <f>IF(CC2591&gt;$D$1,Sourcedata!$B$90*(2*CA2591/1000000)/fluid_kinevisco,(CA2591*2/1000000)^(4/3)*epsilon^(1/3)/fluid_kinevisco)</f>
        <v>#DIV/0!</v>
      </c>
      <c r="CF2591" s="1" t="e">
        <f>2+0.6*CE2591^0.5*Sourcedata!$B$92^(1/3)</f>
        <v>#DIV/0!</v>
      </c>
      <c r="CG2591" s="1" t="e">
        <f t="shared" si="4224"/>
        <v>#DIV/0!</v>
      </c>
      <c r="CH2591" s="1" t="e">
        <f t="shared" si="4182"/>
        <v>#DIV/0!</v>
      </c>
      <c r="CI2591" s="1">
        <f>IF(CA2591=0,0,Sourcedata!$C$13*EXP(2*Sourcedata!$C$28*Sourcedata!$C$10/Sourcedata!$C$12/Sourcedata!$C$34/CA2591*1000000))</f>
        <v>0</v>
      </c>
      <c r="CJ2591" s="1">
        <f t="shared" si="4183"/>
        <v>0</v>
      </c>
      <c r="CK2591" s="1">
        <f t="shared" si="4225"/>
        <v>0</v>
      </c>
      <c r="CL2591">
        <f t="shared" si="4205"/>
        <v>0</v>
      </c>
      <c r="CM2591">
        <f t="shared" si="4226"/>
        <v>0</v>
      </c>
      <c r="CN2591" s="1">
        <f t="shared" si="4184"/>
        <v>0</v>
      </c>
      <c r="CO2591" s="1" t="e">
        <f t="shared" si="4185"/>
        <v>#DIV/0!</v>
      </c>
      <c r="CP2591" s="1">
        <f t="shared" si="4186"/>
        <v>0</v>
      </c>
      <c r="CQ2591" s="1" t="e">
        <f>IF(CO2591&gt;$D$1,Sourcedata!$B$90*(2*CM2591/1000000)/fluid_kinevisco,(CM2591*2/1000000)^(4/3)*epsilon^(1/3)/fluid_kinevisco)</f>
        <v>#DIV/0!</v>
      </c>
      <c r="CR2591" s="1" t="e">
        <f>2+0.6*CQ2591^0.5*Sourcedata!$B$92^(1/3)</f>
        <v>#DIV/0!</v>
      </c>
      <c r="CS2591" s="1" t="e">
        <f t="shared" si="4227"/>
        <v>#DIV/0!</v>
      </c>
      <c r="CT2591" s="1" t="e">
        <f t="shared" si="4187"/>
        <v>#DIV/0!</v>
      </c>
      <c r="CU2591" s="1">
        <f>IF(CM2591=0,0,Sourcedata!$C$13*EXP(2*Sourcedata!$C$28*Sourcedata!$C$10/Sourcedata!$C$12/Sourcedata!$C$34/CM2591*1000000))</f>
        <v>0</v>
      </c>
      <c r="CV2591" s="1">
        <f t="shared" si="4188"/>
        <v>0</v>
      </c>
      <c r="CW2591" s="1">
        <f t="shared" si="4228"/>
        <v>0</v>
      </c>
      <c r="CX2591">
        <f t="shared" si="4229"/>
        <v>0</v>
      </c>
      <c r="CY2591">
        <f t="shared" si="4230"/>
        <v>0</v>
      </c>
      <c r="CZ2591" s="1">
        <f t="shared" si="4189"/>
        <v>0</v>
      </c>
      <c r="DA2591" s="1" t="e">
        <f t="shared" si="4190"/>
        <v>#DIV/0!</v>
      </c>
      <c r="DB2591" s="1">
        <f t="shared" si="4191"/>
        <v>0</v>
      </c>
      <c r="DC2591" s="1" t="e">
        <f>IF(DA2591&gt;$D$1,Sourcedata!$B$90*(2*CY2591/1000000)/fluid_kinevisco,(CY2591*2/1000000)^(4/3)*epsilon^(1/3)/fluid_kinevisco)</f>
        <v>#DIV/0!</v>
      </c>
      <c r="DD2591" s="1" t="e">
        <f>2+0.6*DC2591^0.5*Sourcedata!$B$92^(1/3)</f>
        <v>#DIV/0!</v>
      </c>
      <c r="DE2591" s="1" t="e">
        <f t="shared" si="4231"/>
        <v>#DIV/0!</v>
      </c>
      <c r="DF2591" s="1" t="e">
        <f t="shared" si="4192"/>
        <v>#DIV/0!</v>
      </c>
      <c r="DG2591" s="1">
        <f>IF(CY2591=0,0,Sourcedata!$C$13*EXP(2*Sourcedata!$C$28*Sourcedata!$C$10/Sourcedata!$C$12/Sourcedata!$C$34/CY2591*1000000))</f>
        <v>0</v>
      </c>
      <c r="DH2591" s="1">
        <f t="shared" si="4193"/>
        <v>0</v>
      </c>
      <c r="DI2591" s="1">
        <f t="shared" si="4232"/>
        <v>0</v>
      </c>
      <c r="DJ2591">
        <f t="shared" si="4233"/>
        <v>0</v>
      </c>
      <c r="DK2591">
        <f t="shared" si="4234"/>
        <v>0</v>
      </c>
      <c r="DL2591" s="1">
        <f t="shared" si="4194"/>
        <v>0</v>
      </c>
      <c r="DM2591" s="1" t="e">
        <f t="shared" si="4195"/>
        <v>#DIV/0!</v>
      </c>
      <c r="DN2591" s="1">
        <f t="shared" si="4196"/>
        <v>0</v>
      </c>
      <c r="DO2591" s="1" t="e">
        <f>IF(DM2591&gt;$D$1,Sourcedata!$B$90*(2*DK2591/1000000)/fluid_kinevisco,(DK2591*2/1000000)^(4/3)*epsilon^(1/3)/fluid_kinevisco)</f>
        <v>#DIV/0!</v>
      </c>
      <c r="DP2591" s="1" t="e">
        <f>2+0.6*DO2591^0.5*Sourcedata!$B$92^(1/3)</f>
        <v>#DIV/0!</v>
      </c>
      <c r="DQ2591" s="1" t="e">
        <f t="shared" si="4235"/>
        <v>#DIV/0!</v>
      </c>
      <c r="DR2591" s="1" t="e">
        <f t="shared" si="4197"/>
        <v>#DIV/0!</v>
      </c>
      <c r="DS2591" s="1">
        <f>IF(DK2591=0,0,Sourcedata!$C$13*EXP(2*Sourcedata!$C$28*Sourcedata!$C$10/Sourcedata!$C$12/Sourcedata!$C$34/DK2591*1000000))</f>
        <v>0</v>
      </c>
      <c r="DT2591" s="1">
        <f t="shared" si="4198"/>
        <v>0</v>
      </c>
      <c r="DU2591" s="1">
        <f t="shared" si="4236"/>
        <v>0</v>
      </c>
      <c r="DV2591">
        <f t="shared" si="4237"/>
        <v>0</v>
      </c>
      <c r="DX2591" s="26">
        <f t="shared" si="4146"/>
        <v>2.4999999999999988E-5</v>
      </c>
      <c r="DY2591">
        <f t="shared" si="4135"/>
        <v>0.64725000000003152</v>
      </c>
      <c r="DZ2591" s="1">
        <f t="shared" si="4136"/>
        <v>0</v>
      </c>
      <c r="EA2591" s="1">
        <f t="shared" si="4147"/>
        <v>24.999999999999989</v>
      </c>
      <c r="EB2591" s="1">
        <f t="shared" si="4140"/>
        <v>0</v>
      </c>
      <c r="EC2591" s="1"/>
      <c r="ED2591" s="1">
        <f t="shared" si="4141"/>
        <v>24.999999999999989</v>
      </c>
      <c r="EE2591" s="1">
        <f t="shared" si="4142"/>
        <v>24.999999999999989</v>
      </c>
      <c r="EF2591">
        <f t="shared" si="4137"/>
        <v>99.999999999999957</v>
      </c>
      <c r="EG2591">
        <f t="shared" si="4138"/>
        <v>0</v>
      </c>
      <c r="EH2591" s="1"/>
      <c r="EI2591">
        <f t="shared" si="4139"/>
        <v>100</v>
      </c>
      <c r="EK2591">
        <f t="shared" si="4143"/>
        <v>0.64725000000003152</v>
      </c>
      <c r="EL2591">
        <f t="shared" si="4144"/>
        <v>0.65</v>
      </c>
      <c r="EM2591">
        <f t="shared" si="4145"/>
        <v>99.999999999999957</v>
      </c>
    </row>
    <row r="2592" spans="6:143" x14ac:dyDescent="0.2">
      <c r="F2592">
        <f>F2591+Sourcedata!$C$36*3600/4000</f>
        <v>2327.4000000001133</v>
      </c>
      <c r="G2592">
        <f t="shared" si="4199"/>
        <v>0</v>
      </c>
      <c r="H2592" s="1">
        <f t="shared" si="4148"/>
        <v>0</v>
      </c>
      <c r="I2592" s="1" t="e">
        <f t="shared" si="4149"/>
        <v>#DIV/0!</v>
      </c>
      <c r="J2592" s="1">
        <f t="shared" si="4150"/>
        <v>0</v>
      </c>
      <c r="K2592" s="1" t="e">
        <f>IF(I2592&gt;$D$1,Sourcedata!$B$90*(2*G2592/1000000)/fluid_kinevisco,(G2592*2/1000000)^(4/3)*epsilon^(1/3)/fluid_kinevisco)</f>
        <v>#DIV/0!</v>
      </c>
      <c r="L2592" s="1" t="e">
        <f>2+0.6*K2592^0.5*Sourcedata!$B$92^(1/3)</f>
        <v>#DIV/0!</v>
      </c>
      <c r="M2592" s="1" t="e">
        <f t="shared" si="4151"/>
        <v>#DIV/0!</v>
      </c>
      <c r="N2592" s="1" t="e">
        <f t="shared" si="4152"/>
        <v>#DIV/0!</v>
      </c>
      <c r="O2592" s="1">
        <f>IF(G2592=0,0,Sourcedata!$C$13*EXP(2*Sourcedata!$C$28*Sourcedata!$C$10/Sourcedata!$C$12/Sourcedata!$C$34/G2592*1000000))</f>
        <v>0</v>
      </c>
      <c r="P2592" s="1">
        <f t="shared" si="4153"/>
        <v>0</v>
      </c>
      <c r="Q2592" s="1">
        <f t="shared" si="4200"/>
        <v>0</v>
      </c>
      <c r="R2592">
        <f t="shared" si="4206"/>
        <v>0</v>
      </c>
      <c r="S2592">
        <f t="shared" si="4201"/>
        <v>0</v>
      </c>
      <c r="T2592" s="1">
        <f t="shared" si="4154"/>
        <v>0</v>
      </c>
      <c r="U2592" s="1" t="e">
        <f t="shared" si="4155"/>
        <v>#DIV/0!</v>
      </c>
      <c r="V2592" s="1">
        <f t="shared" si="4156"/>
        <v>0</v>
      </c>
      <c r="W2592" s="1" t="e">
        <f>IF(U2592&gt;$D$1,Sourcedata!$B$90*(2*S2592/1000000)/fluid_kinevisco,(S2592*2/1000000)^(4/3)*epsilon^(1/3)/fluid_kinevisco)</f>
        <v>#DIV/0!</v>
      </c>
      <c r="X2592" s="1" t="e">
        <f>2+0.6*W2592^0.5*Sourcedata!$B$92^(1/3)</f>
        <v>#DIV/0!</v>
      </c>
      <c r="Y2592" s="1" t="e">
        <f t="shared" si="4207"/>
        <v>#DIV/0!</v>
      </c>
      <c r="Z2592" s="1" t="e">
        <f t="shared" si="4157"/>
        <v>#DIV/0!</v>
      </c>
      <c r="AA2592" s="1">
        <f>IF(S2592=0,0,Sourcedata!$C$13*EXP(2*Sourcedata!$C$28*Sourcedata!$C$10/Sourcedata!$C$12/Sourcedata!$C$34/S2592*1000000))</f>
        <v>0</v>
      </c>
      <c r="AB2592" s="1">
        <f t="shared" si="4158"/>
        <v>0</v>
      </c>
      <c r="AC2592" s="1">
        <f t="shared" si="4208"/>
        <v>0</v>
      </c>
      <c r="AD2592">
        <f t="shared" si="4209"/>
        <v>0</v>
      </c>
      <c r="AE2592">
        <f t="shared" si="4202"/>
        <v>0</v>
      </c>
      <c r="AF2592" s="1">
        <f t="shared" si="4159"/>
        <v>0</v>
      </c>
      <c r="AG2592" s="1" t="e">
        <f t="shared" si="4160"/>
        <v>#DIV/0!</v>
      </c>
      <c r="AH2592" s="1">
        <f t="shared" si="4161"/>
        <v>0</v>
      </c>
      <c r="AI2592" s="1" t="e">
        <f>IF(AG2592&gt;$D$1,Sourcedata!$B$90*(2*AE2592/1000000)/fluid_kinevisco,(AE2592*2/1000000)^(4/3)*epsilon^(1/3)/fluid_kinevisco)</f>
        <v>#DIV/0!</v>
      </c>
      <c r="AJ2592" s="1" t="e">
        <f>2+0.6*AI2592^0.5*Sourcedata!$B$92^(1/3)</f>
        <v>#DIV/0!</v>
      </c>
      <c r="AK2592" s="1" t="e">
        <f t="shared" si="4210"/>
        <v>#DIV/0!</v>
      </c>
      <c r="AL2592" s="1" t="e">
        <f t="shared" si="4162"/>
        <v>#DIV/0!</v>
      </c>
      <c r="AM2592" s="1">
        <f>IF(AE2592=0,0,Sourcedata!$C$13*EXP(2*Sourcedata!$C$28*Sourcedata!$C$10/Sourcedata!$C$12/Sourcedata!$C$34/AE2592*1000000))</f>
        <v>0</v>
      </c>
      <c r="AN2592" s="1">
        <f t="shared" si="4163"/>
        <v>0</v>
      </c>
      <c r="AO2592" s="1">
        <f t="shared" si="4211"/>
        <v>0</v>
      </c>
      <c r="AP2592">
        <f t="shared" si="4212"/>
        <v>0</v>
      </c>
      <c r="AQ2592">
        <f t="shared" si="4203"/>
        <v>0</v>
      </c>
      <c r="AR2592" s="1">
        <f t="shared" si="4164"/>
        <v>0</v>
      </c>
      <c r="AS2592" s="1" t="e">
        <f t="shared" si="4165"/>
        <v>#DIV/0!</v>
      </c>
      <c r="AT2592" s="1">
        <f t="shared" si="4166"/>
        <v>0</v>
      </c>
      <c r="AU2592" s="1" t="e">
        <f>IF(AS2592&gt;$D$1,Sourcedata!$B$90*(2*AQ2592/1000000)/fluid_kinevisco,(AQ2592*2/1000000)^(4/3)*epsilon^(1/3)/fluid_kinevisco)</f>
        <v>#DIV/0!</v>
      </c>
      <c r="AV2592" s="1" t="e">
        <f>2+0.6*AU2592^0.5*Sourcedata!$B$92^(1/3)</f>
        <v>#DIV/0!</v>
      </c>
      <c r="AW2592" s="1" t="e">
        <f t="shared" si="4213"/>
        <v>#DIV/0!</v>
      </c>
      <c r="AX2592" s="1" t="e">
        <f t="shared" si="4167"/>
        <v>#DIV/0!</v>
      </c>
      <c r="AY2592" s="1">
        <f>IF(AQ2592=0,0,Sourcedata!$C$13*EXP(2*Sourcedata!$C$28*Sourcedata!$C$10/Sourcedata!$C$12/Sourcedata!$C$34/AQ2592*1000000))</f>
        <v>0</v>
      </c>
      <c r="AZ2592" s="1">
        <f t="shared" si="4168"/>
        <v>0</v>
      </c>
      <c r="BA2592" s="1">
        <f t="shared" si="4214"/>
        <v>0</v>
      </c>
      <c r="BB2592">
        <f t="shared" si="4215"/>
        <v>0</v>
      </c>
      <c r="BC2592">
        <f t="shared" si="4216"/>
        <v>0</v>
      </c>
      <c r="BD2592" s="1">
        <f t="shared" si="4169"/>
        <v>0</v>
      </c>
      <c r="BE2592" s="1" t="e">
        <f t="shared" si="4170"/>
        <v>#DIV/0!</v>
      </c>
      <c r="BF2592" s="1">
        <f t="shared" si="4171"/>
        <v>0</v>
      </c>
      <c r="BG2592" s="1" t="e">
        <f>IF(BE2592&gt;$D$1,Sourcedata!$B$90*(2*BC2592/1000000)/fluid_kinevisco,(BC2592*2/1000000)^(4/3)*epsilon^(1/3)/fluid_kinevisco)</f>
        <v>#DIV/0!</v>
      </c>
      <c r="BH2592" s="1" t="e">
        <f>2+0.6*BG2592^0.5*Sourcedata!$B$92^(1/3)</f>
        <v>#DIV/0!</v>
      </c>
      <c r="BI2592" s="1" t="e">
        <f t="shared" si="4217"/>
        <v>#DIV/0!</v>
      </c>
      <c r="BJ2592" s="1" t="e">
        <f t="shared" si="4172"/>
        <v>#DIV/0!</v>
      </c>
      <c r="BK2592" s="1">
        <f>IF(BC2592=0,0,Sourcedata!$C$13*EXP(2*Sourcedata!$C$28*Sourcedata!$C$10/Sourcedata!$C$12/Sourcedata!$C$34/BC2592*1000000))</f>
        <v>0</v>
      </c>
      <c r="BL2592" s="1">
        <f t="shared" si="4173"/>
        <v>0</v>
      </c>
      <c r="BM2592" s="1">
        <f t="shared" si="4218"/>
        <v>0</v>
      </c>
      <c r="BN2592">
        <f t="shared" si="4219"/>
        <v>0</v>
      </c>
      <c r="BO2592">
        <f t="shared" si="4220"/>
        <v>0</v>
      </c>
      <c r="BP2592" s="1">
        <f t="shared" si="4174"/>
        <v>0</v>
      </c>
      <c r="BQ2592" s="1" t="e">
        <f t="shared" si="4175"/>
        <v>#DIV/0!</v>
      </c>
      <c r="BR2592" s="1">
        <f t="shared" si="4176"/>
        <v>0</v>
      </c>
      <c r="BS2592" s="1" t="e">
        <f>IF(BQ2592&gt;$D$1,Sourcedata!$B$90*(2*BO2592/1000000)/fluid_kinevisco,(BO2592*2/1000000)^(4/3)*epsilon^(1/3)/fluid_kinevisco)</f>
        <v>#DIV/0!</v>
      </c>
      <c r="BT2592" s="1" t="e">
        <f>2+0.6*BS2592^0.5*Sourcedata!$B$92^(1/3)</f>
        <v>#DIV/0!</v>
      </c>
      <c r="BU2592" s="1" t="e">
        <f t="shared" si="4221"/>
        <v>#DIV/0!</v>
      </c>
      <c r="BV2592" s="1" t="e">
        <f t="shared" si="4177"/>
        <v>#DIV/0!</v>
      </c>
      <c r="BW2592" s="1">
        <f>IF(BO2592=0,0,Sourcedata!$C$13*EXP(2*Sourcedata!$C$28*Sourcedata!$C$10/Sourcedata!$C$12/Sourcedata!$C$34/BO2592*1000000))</f>
        <v>0</v>
      </c>
      <c r="BX2592" s="1">
        <f t="shared" si="4178"/>
        <v>0</v>
      </c>
      <c r="BY2592" s="1">
        <f t="shared" si="4222"/>
        <v>0</v>
      </c>
      <c r="BZ2592">
        <f t="shared" si="4223"/>
        <v>0</v>
      </c>
      <c r="CA2592">
        <f t="shared" si="4204"/>
        <v>0</v>
      </c>
      <c r="CB2592" s="1">
        <f t="shared" si="4179"/>
        <v>0</v>
      </c>
      <c r="CC2592" s="1" t="e">
        <f t="shared" si="4180"/>
        <v>#DIV/0!</v>
      </c>
      <c r="CD2592" s="1">
        <f t="shared" si="4181"/>
        <v>0</v>
      </c>
      <c r="CE2592" s="1" t="e">
        <f>IF(CC2592&gt;$D$1,Sourcedata!$B$90*(2*CA2592/1000000)/fluid_kinevisco,(CA2592*2/1000000)^(4/3)*epsilon^(1/3)/fluid_kinevisco)</f>
        <v>#DIV/0!</v>
      </c>
      <c r="CF2592" s="1" t="e">
        <f>2+0.6*CE2592^0.5*Sourcedata!$B$92^(1/3)</f>
        <v>#DIV/0!</v>
      </c>
      <c r="CG2592" s="1" t="e">
        <f t="shared" si="4224"/>
        <v>#DIV/0!</v>
      </c>
      <c r="CH2592" s="1" t="e">
        <f t="shared" si="4182"/>
        <v>#DIV/0!</v>
      </c>
      <c r="CI2592" s="1">
        <f>IF(CA2592=0,0,Sourcedata!$C$13*EXP(2*Sourcedata!$C$28*Sourcedata!$C$10/Sourcedata!$C$12/Sourcedata!$C$34/CA2592*1000000))</f>
        <v>0</v>
      </c>
      <c r="CJ2592" s="1">
        <f t="shared" si="4183"/>
        <v>0</v>
      </c>
      <c r="CK2592" s="1">
        <f t="shared" si="4225"/>
        <v>0</v>
      </c>
      <c r="CL2592">
        <f t="shared" si="4205"/>
        <v>0</v>
      </c>
      <c r="CM2592">
        <f t="shared" si="4226"/>
        <v>0</v>
      </c>
      <c r="CN2592" s="1">
        <f t="shared" si="4184"/>
        <v>0</v>
      </c>
      <c r="CO2592" s="1" t="e">
        <f t="shared" si="4185"/>
        <v>#DIV/0!</v>
      </c>
      <c r="CP2592" s="1">
        <f t="shared" si="4186"/>
        <v>0</v>
      </c>
      <c r="CQ2592" s="1" t="e">
        <f>IF(CO2592&gt;$D$1,Sourcedata!$B$90*(2*CM2592/1000000)/fluid_kinevisco,(CM2592*2/1000000)^(4/3)*epsilon^(1/3)/fluid_kinevisco)</f>
        <v>#DIV/0!</v>
      </c>
      <c r="CR2592" s="1" t="e">
        <f>2+0.6*CQ2592^0.5*Sourcedata!$B$92^(1/3)</f>
        <v>#DIV/0!</v>
      </c>
      <c r="CS2592" s="1" t="e">
        <f t="shared" si="4227"/>
        <v>#DIV/0!</v>
      </c>
      <c r="CT2592" s="1" t="e">
        <f t="shared" si="4187"/>
        <v>#DIV/0!</v>
      </c>
      <c r="CU2592" s="1">
        <f>IF(CM2592=0,0,Sourcedata!$C$13*EXP(2*Sourcedata!$C$28*Sourcedata!$C$10/Sourcedata!$C$12/Sourcedata!$C$34/CM2592*1000000))</f>
        <v>0</v>
      </c>
      <c r="CV2592" s="1">
        <f t="shared" si="4188"/>
        <v>0</v>
      </c>
      <c r="CW2592" s="1">
        <f t="shared" si="4228"/>
        <v>0</v>
      </c>
      <c r="CX2592">
        <f t="shared" si="4229"/>
        <v>0</v>
      </c>
      <c r="CY2592">
        <f t="shared" si="4230"/>
        <v>0</v>
      </c>
      <c r="CZ2592" s="1">
        <f t="shared" si="4189"/>
        <v>0</v>
      </c>
      <c r="DA2592" s="1" t="e">
        <f t="shared" si="4190"/>
        <v>#DIV/0!</v>
      </c>
      <c r="DB2592" s="1">
        <f t="shared" si="4191"/>
        <v>0</v>
      </c>
      <c r="DC2592" s="1" t="e">
        <f>IF(DA2592&gt;$D$1,Sourcedata!$B$90*(2*CY2592/1000000)/fluid_kinevisco,(CY2592*2/1000000)^(4/3)*epsilon^(1/3)/fluid_kinevisco)</f>
        <v>#DIV/0!</v>
      </c>
      <c r="DD2592" s="1" t="e">
        <f>2+0.6*DC2592^0.5*Sourcedata!$B$92^(1/3)</f>
        <v>#DIV/0!</v>
      </c>
      <c r="DE2592" s="1" t="e">
        <f t="shared" si="4231"/>
        <v>#DIV/0!</v>
      </c>
      <c r="DF2592" s="1" t="e">
        <f t="shared" si="4192"/>
        <v>#DIV/0!</v>
      </c>
      <c r="DG2592" s="1">
        <f>IF(CY2592=0,0,Sourcedata!$C$13*EXP(2*Sourcedata!$C$28*Sourcedata!$C$10/Sourcedata!$C$12/Sourcedata!$C$34/CY2592*1000000))</f>
        <v>0</v>
      </c>
      <c r="DH2592" s="1">
        <f t="shared" si="4193"/>
        <v>0</v>
      </c>
      <c r="DI2592" s="1">
        <f t="shared" si="4232"/>
        <v>0</v>
      </c>
      <c r="DJ2592">
        <f t="shared" si="4233"/>
        <v>0</v>
      </c>
      <c r="DK2592">
        <f t="shared" si="4234"/>
        <v>0</v>
      </c>
      <c r="DL2592" s="1">
        <f t="shared" si="4194"/>
        <v>0</v>
      </c>
      <c r="DM2592" s="1" t="e">
        <f t="shared" si="4195"/>
        <v>#DIV/0!</v>
      </c>
      <c r="DN2592" s="1">
        <f t="shared" si="4196"/>
        <v>0</v>
      </c>
      <c r="DO2592" s="1" t="e">
        <f>IF(DM2592&gt;$D$1,Sourcedata!$B$90*(2*DK2592/1000000)/fluid_kinevisco,(DK2592*2/1000000)^(4/3)*epsilon^(1/3)/fluid_kinevisco)</f>
        <v>#DIV/0!</v>
      </c>
      <c r="DP2592" s="1" t="e">
        <f>2+0.6*DO2592^0.5*Sourcedata!$B$92^(1/3)</f>
        <v>#DIV/0!</v>
      </c>
      <c r="DQ2592" s="1" t="e">
        <f t="shared" si="4235"/>
        <v>#DIV/0!</v>
      </c>
      <c r="DR2592" s="1" t="e">
        <f t="shared" si="4197"/>
        <v>#DIV/0!</v>
      </c>
      <c r="DS2592" s="1">
        <f>IF(DK2592=0,0,Sourcedata!$C$13*EXP(2*Sourcedata!$C$28*Sourcedata!$C$10/Sourcedata!$C$12/Sourcedata!$C$34/DK2592*1000000))</f>
        <v>0</v>
      </c>
      <c r="DT2592" s="1">
        <f t="shared" si="4198"/>
        <v>0</v>
      </c>
      <c r="DU2592" s="1">
        <f t="shared" si="4236"/>
        <v>0</v>
      </c>
      <c r="DV2592">
        <f t="shared" si="4237"/>
        <v>0</v>
      </c>
      <c r="DX2592" s="26">
        <f t="shared" si="4146"/>
        <v>2.4999999999999988E-5</v>
      </c>
      <c r="DY2592">
        <f t="shared" si="4135"/>
        <v>0.64750000000003161</v>
      </c>
      <c r="DZ2592" s="1">
        <f t="shared" si="4136"/>
        <v>0</v>
      </c>
      <c r="EA2592" s="1">
        <f t="shared" si="4147"/>
        <v>24.999999999999989</v>
      </c>
      <c r="EB2592" s="1">
        <f t="shared" si="4140"/>
        <v>0</v>
      </c>
      <c r="EC2592" s="1"/>
      <c r="ED2592" s="1">
        <f t="shared" si="4141"/>
        <v>24.999999999999989</v>
      </c>
      <c r="EE2592" s="1">
        <f t="shared" si="4142"/>
        <v>24.999999999999989</v>
      </c>
      <c r="EF2592">
        <f t="shared" si="4137"/>
        <v>99.999999999999957</v>
      </c>
      <c r="EG2592">
        <f t="shared" si="4138"/>
        <v>0</v>
      </c>
      <c r="EH2592" s="1"/>
      <c r="EI2592">
        <f t="shared" si="4139"/>
        <v>100</v>
      </c>
      <c r="EK2592">
        <f t="shared" si="4143"/>
        <v>0.64750000000003161</v>
      </c>
      <c r="EL2592">
        <f t="shared" si="4144"/>
        <v>0.65</v>
      </c>
      <c r="EM2592">
        <f t="shared" si="4145"/>
        <v>99.999999999999957</v>
      </c>
    </row>
    <row r="2593" spans="6:143" x14ac:dyDescent="0.2">
      <c r="F2593">
        <f>F2592+Sourcedata!$C$36*3600/4000</f>
        <v>2328.3000000001134</v>
      </c>
      <c r="G2593">
        <f t="shared" si="4199"/>
        <v>0</v>
      </c>
      <c r="H2593" s="1">
        <f t="shared" si="4148"/>
        <v>0</v>
      </c>
      <c r="I2593" s="1" t="e">
        <f t="shared" si="4149"/>
        <v>#DIV/0!</v>
      </c>
      <c r="J2593" s="1">
        <f t="shared" si="4150"/>
        <v>0</v>
      </c>
      <c r="K2593" s="1" t="e">
        <f>IF(I2593&gt;$D$1,Sourcedata!$B$90*(2*G2593/1000000)/fluid_kinevisco,(G2593*2/1000000)^(4/3)*epsilon^(1/3)/fluid_kinevisco)</f>
        <v>#DIV/0!</v>
      </c>
      <c r="L2593" s="1" t="e">
        <f>2+0.6*K2593^0.5*Sourcedata!$B$92^(1/3)</f>
        <v>#DIV/0!</v>
      </c>
      <c r="M2593" s="1" t="e">
        <f t="shared" si="4151"/>
        <v>#DIV/0!</v>
      </c>
      <c r="N2593" s="1" t="e">
        <f t="shared" si="4152"/>
        <v>#DIV/0!</v>
      </c>
      <c r="O2593" s="1">
        <f>IF(G2593=0,0,Sourcedata!$C$13*EXP(2*Sourcedata!$C$28*Sourcedata!$C$10/Sourcedata!$C$12/Sourcedata!$C$34/G2593*1000000))</f>
        <v>0</v>
      </c>
      <c r="P2593" s="1">
        <f t="shared" si="4153"/>
        <v>0</v>
      </c>
      <c r="Q2593" s="1">
        <f t="shared" si="4200"/>
        <v>0</v>
      </c>
      <c r="R2593">
        <f t="shared" si="4206"/>
        <v>0</v>
      </c>
      <c r="S2593">
        <f t="shared" si="4201"/>
        <v>0</v>
      </c>
      <c r="T2593" s="1">
        <f t="shared" si="4154"/>
        <v>0</v>
      </c>
      <c r="U2593" s="1" t="e">
        <f t="shared" si="4155"/>
        <v>#DIV/0!</v>
      </c>
      <c r="V2593" s="1">
        <f t="shared" si="4156"/>
        <v>0</v>
      </c>
      <c r="W2593" s="1" t="e">
        <f>IF(U2593&gt;$D$1,Sourcedata!$B$90*(2*S2593/1000000)/fluid_kinevisco,(S2593*2/1000000)^(4/3)*epsilon^(1/3)/fluid_kinevisco)</f>
        <v>#DIV/0!</v>
      </c>
      <c r="X2593" s="1" t="e">
        <f>2+0.6*W2593^0.5*Sourcedata!$B$92^(1/3)</f>
        <v>#DIV/0!</v>
      </c>
      <c r="Y2593" s="1" t="e">
        <f t="shared" si="4207"/>
        <v>#DIV/0!</v>
      </c>
      <c r="Z2593" s="1" t="e">
        <f t="shared" si="4157"/>
        <v>#DIV/0!</v>
      </c>
      <c r="AA2593" s="1">
        <f>IF(S2593=0,0,Sourcedata!$C$13*EXP(2*Sourcedata!$C$28*Sourcedata!$C$10/Sourcedata!$C$12/Sourcedata!$C$34/S2593*1000000))</f>
        <v>0</v>
      </c>
      <c r="AB2593" s="1">
        <f t="shared" si="4158"/>
        <v>0</v>
      </c>
      <c r="AC2593" s="1">
        <f t="shared" si="4208"/>
        <v>0</v>
      </c>
      <c r="AD2593">
        <f t="shared" si="4209"/>
        <v>0</v>
      </c>
      <c r="AE2593">
        <f t="shared" si="4202"/>
        <v>0</v>
      </c>
      <c r="AF2593" s="1">
        <f t="shared" si="4159"/>
        <v>0</v>
      </c>
      <c r="AG2593" s="1" t="e">
        <f t="shared" si="4160"/>
        <v>#DIV/0!</v>
      </c>
      <c r="AH2593" s="1">
        <f t="shared" si="4161"/>
        <v>0</v>
      </c>
      <c r="AI2593" s="1" t="e">
        <f>IF(AG2593&gt;$D$1,Sourcedata!$B$90*(2*AE2593/1000000)/fluid_kinevisco,(AE2593*2/1000000)^(4/3)*epsilon^(1/3)/fluid_kinevisco)</f>
        <v>#DIV/0!</v>
      </c>
      <c r="AJ2593" s="1" t="e">
        <f>2+0.6*AI2593^0.5*Sourcedata!$B$92^(1/3)</f>
        <v>#DIV/0!</v>
      </c>
      <c r="AK2593" s="1" t="e">
        <f t="shared" si="4210"/>
        <v>#DIV/0!</v>
      </c>
      <c r="AL2593" s="1" t="e">
        <f t="shared" si="4162"/>
        <v>#DIV/0!</v>
      </c>
      <c r="AM2593" s="1">
        <f>IF(AE2593=0,0,Sourcedata!$C$13*EXP(2*Sourcedata!$C$28*Sourcedata!$C$10/Sourcedata!$C$12/Sourcedata!$C$34/AE2593*1000000))</f>
        <v>0</v>
      </c>
      <c r="AN2593" s="1">
        <f t="shared" si="4163"/>
        <v>0</v>
      </c>
      <c r="AO2593" s="1">
        <f t="shared" si="4211"/>
        <v>0</v>
      </c>
      <c r="AP2593">
        <f t="shared" si="4212"/>
        <v>0</v>
      </c>
      <c r="AQ2593">
        <f t="shared" si="4203"/>
        <v>0</v>
      </c>
      <c r="AR2593" s="1">
        <f t="shared" si="4164"/>
        <v>0</v>
      </c>
      <c r="AS2593" s="1" t="e">
        <f t="shared" si="4165"/>
        <v>#DIV/0!</v>
      </c>
      <c r="AT2593" s="1">
        <f t="shared" si="4166"/>
        <v>0</v>
      </c>
      <c r="AU2593" s="1" t="e">
        <f>IF(AS2593&gt;$D$1,Sourcedata!$B$90*(2*AQ2593/1000000)/fluid_kinevisco,(AQ2593*2/1000000)^(4/3)*epsilon^(1/3)/fluid_kinevisco)</f>
        <v>#DIV/0!</v>
      </c>
      <c r="AV2593" s="1" t="e">
        <f>2+0.6*AU2593^0.5*Sourcedata!$B$92^(1/3)</f>
        <v>#DIV/0!</v>
      </c>
      <c r="AW2593" s="1" t="e">
        <f t="shared" si="4213"/>
        <v>#DIV/0!</v>
      </c>
      <c r="AX2593" s="1" t="e">
        <f t="shared" si="4167"/>
        <v>#DIV/0!</v>
      </c>
      <c r="AY2593" s="1">
        <f>IF(AQ2593=0,0,Sourcedata!$C$13*EXP(2*Sourcedata!$C$28*Sourcedata!$C$10/Sourcedata!$C$12/Sourcedata!$C$34/AQ2593*1000000))</f>
        <v>0</v>
      </c>
      <c r="AZ2593" s="1">
        <f t="shared" si="4168"/>
        <v>0</v>
      </c>
      <c r="BA2593" s="1">
        <f t="shared" si="4214"/>
        <v>0</v>
      </c>
      <c r="BB2593">
        <f t="shared" si="4215"/>
        <v>0</v>
      </c>
      <c r="BC2593">
        <f t="shared" si="4216"/>
        <v>0</v>
      </c>
      <c r="BD2593" s="1">
        <f t="shared" si="4169"/>
        <v>0</v>
      </c>
      <c r="BE2593" s="1" t="e">
        <f t="shared" si="4170"/>
        <v>#DIV/0!</v>
      </c>
      <c r="BF2593" s="1">
        <f t="shared" si="4171"/>
        <v>0</v>
      </c>
      <c r="BG2593" s="1" t="e">
        <f>IF(BE2593&gt;$D$1,Sourcedata!$B$90*(2*BC2593/1000000)/fluid_kinevisco,(BC2593*2/1000000)^(4/3)*epsilon^(1/3)/fluid_kinevisco)</f>
        <v>#DIV/0!</v>
      </c>
      <c r="BH2593" s="1" t="e">
        <f>2+0.6*BG2593^0.5*Sourcedata!$B$92^(1/3)</f>
        <v>#DIV/0!</v>
      </c>
      <c r="BI2593" s="1" t="e">
        <f t="shared" si="4217"/>
        <v>#DIV/0!</v>
      </c>
      <c r="BJ2593" s="1" t="e">
        <f t="shared" si="4172"/>
        <v>#DIV/0!</v>
      </c>
      <c r="BK2593" s="1">
        <f>IF(BC2593=0,0,Sourcedata!$C$13*EXP(2*Sourcedata!$C$28*Sourcedata!$C$10/Sourcedata!$C$12/Sourcedata!$C$34/BC2593*1000000))</f>
        <v>0</v>
      </c>
      <c r="BL2593" s="1">
        <f t="shared" si="4173"/>
        <v>0</v>
      </c>
      <c r="BM2593" s="1">
        <f t="shared" si="4218"/>
        <v>0</v>
      </c>
      <c r="BN2593">
        <f t="shared" si="4219"/>
        <v>0</v>
      </c>
      <c r="BO2593">
        <f t="shared" si="4220"/>
        <v>0</v>
      </c>
      <c r="BP2593" s="1">
        <f t="shared" si="4174"/>
        <v>0</v>
      </c>
      <c r="BQ2593" s="1" t="e">
        <f t="shared" si="4175"/>
        <v>#DIV/0!</v>
      </c>
      <c r="BR2593" s="1">
        <f t="shared" si="4176"/>
        <v>0</v>
      </c>
      <c r="BS2593" s="1" t="e">
        <f>IF(BQ2593&gt;$D$1,Sourcedata!$B$90*(2*BO2593/1000000)/fluid_kinevisco,(BO2593*2/1000000)^(4/3)*epsilon^(1/3)/fluid_kinevisco)</f>
        <v>#DIV/0!</v>
      </c>
      <c r="BT2593" s="1" t="e">
        <f>2+0.6*BS2593^0.5*Sourcedata!$B$92^(1/3)</f>
        <v>#DIV/0!</v>
      </c>
      <c r="BU2593" s="1" t="e">
        <f t="shared" si="4221"/>
        <v>#DIV/0!</v>
      </c>
      <c r="BV2593" s="1" t="e">
        <f t="shared" si="4177"/>
        <v>#DIV/0!</v>
      </c>
      <c r="BW2593" s="1">
        <f>IF(BO2593=0,0,Sourcedata!$C$13*EXP(2*Sourcedata!$C$28*Sourcedata!$C$10/Sourcedata!$C$12/Sourcedata!$C$34/BO2593*1000000))</f>
        <v>0</v>
      </c>
      <c r="BX2593" s="1">
        <f t="shared" si="4178"/>
        <v>0</v>
      </c>
      <c r="BY2593" s="1">
        <f t="shared" si="4222"/>
        <v>0</v>
      </c>
      <c r="BZ2593">
        <f t="shared" si="4223"/>
        <v>0</v>
      </c>
      <c r="CA2593">
        <f t="shared" si="4204"/>
        <v>0</v>
      </c>
      <c r="CB2593" s="1">
        <f t="shared" si="4179"/>
        <v>0</v>
      </c>
      <c r="CC2593" s="1" t="e">
        <f t="shared" si="4180"/>
        <v>#DIV/0!</v>
      </c>
      <c r="CD2593" s="1">
        <f t="shared" si="4181"/>
        <v>0</v>
      </c>
      <c r="CE2593" s="1" t="e">
        <f>IF(CC2593&gt;$D$1,Sourcedata!$B$90*(2*CA2593/1000000)/fluid_kinevisco,(CA2593*2/1000000)^(4/3)*epsilon^(1/3)/fluid_kinevisco)</f>
        <v>#DIV/0!</v>
      </c>
      <c r="CF2593" s="1" t="e">
        <f>2+0.6*CE2593^0.5*Sourcedata!$B$92^(1/3)</f>
        <v>#DIV/0!</v>
      </c>
      <c r="CG2593" s="1" t="e">
        <f t="shared" si="4224"/>
        <v>#DIV/0!</v>
      </c>
      <c r="CH2593" s="1" t="e">
        <f t="shared" si="4182"/>
        <v>#DIV/0!</v>
      </c>
      <c r="CI2593" s="1">
        <f>IF(CA2593=0,0,Sourcedata!$C$13*EXP(2*Sourcedata!$C$28*Sourcedata!$C$10/Sourcedata!$C$12/Sourcedata!$C$34/CA2593*1000000))</f>
        <v>0</v>
      </c>
      <c r="CJ2593" s="1">
        <f t="shared" si="4183"/>
        <v>0</v>
      </c>
      <c r="CK2593" s="1">
        <f t="shared" si="4225"/>
        <v>0</v>
      </c>
      <c r="CL2593">
        <f t="shared" si="4205"/>
        <v>0</v>
      </c>
      <c r="CM2593">
        <f t="shared" si="4226"/>
        <v>0</v>
      </c>
      <c r="CN2593" s="1">
        <f t="shared" si="4184"/>
        <v>0</v>
      </c>
      <c r="CO2593" s="1" t="e">
        <f t="shared" si="4185"/>
        <v>#DIV/0!</v>
      </c>
      <c r="CP2593" s="1">
        <f t="shared" si="4186"/>
        <v>0</v>
      </c>
      <c r="CQ2593" s="1" t="e">
        <f>IF(CO2593&gt;$D$1,Sourcedata!$B$90*(2*CM2593/1000000)/fluid_kinevisco,(CM2593*2/1000000)^(4/3)*epsilon^(1/3)/fluid_kinevisco)</f>
        <v>#DIV/0!</v>
      </c>
      <c r="CR2593" s="1" t="e">
        <f>2+0.6*CQ2593^0.5*Sourcedata!$B$92^(1/3)</f>
        <v>#DIV/0!</v>
      </c>
      <c r="CS2593" s="1" t="e">
        <f t="shared" si="4227"/>
        <v>#DIV/0!</v>
      </c>
      <c r="CT2593" s="1" t="e">
        <f t="shared" si="4187"/>
        <v>#DIV/0!</v>
      </c>
      <c r="CU2593" s="1">
        <f>IF(CM2593=0,0,Sourcedata!$C$13*EXP(2*Sourcedata!$C$28*Sourcedata!$C$10/Sourcedata!$C$12/Sourcedata!$C$34/CM2593*1000000))</f>
        <v>0</v>
      </c>
      <c r="CV2593" s="1">
        <f t="shared" si="4188"/>
        <v>0</v>
      </c>
      <c r="CW2593" s="1">
        <f t="shared" si="4228"/>
        <v>0</v>
      </c>
      <c r="CX2593">
        <f t="shared" si="4229"/>
        <v>0</v>
      </c>
      <c r="CY2593">
        <f t="shared" si="4230"/>
        <v>0</v>
      </c>
      <c r="CZ2593" s="1">
        <f t="shared" si="4189"/>
        <v>0</v>
      </c>
      <c r="DA2593" s="1" t="e">
        <f t="shared" si="4190"/>
        <v>#DIV/0!</v>
      </c>
      <c r="DB2593" s="1">
        <f t="shared" si="4191"/>
        <v>0</v>
      </c>
      <c r="DC2593" s="1" t="e">
        <f>IF(DA2593&gt;$D$1,Sourcedata!$B$90*(2*CY2593/1000000)/fluid_kinevisco,(CY2593*2/1000000)^(4/3)*epsilon^(1/3)/fluid_kinevisco)</f>
        <v>#DIV/0!</v>
      </c>
      <c r="DD2593" s="1" t="e">
        <f>2+0.6*DC2593^0.5*Sourcedata!$B$92^(1/3)</f>
        <v>#DIV/0!</v>
      </c>
      <c r="DE2593" s="1" t="e">
        <f t="shared" si="4231"/>
        <v>#DIV/0!</v>
      </c>
      <c r="DF2593" s="1" t="e">
        <f t="shared" si="4192"/>
        <v>#DIV/0!</v>
      </c>
      <c r="DG2593" s="1">
        <f>IF(CY2593=0,0,Sourcedata!$C$13*EXP(2*Sourcedata!$C$28*Sourcedata!$C$10/Sourcedata!$C$12/Sourcedata!$C$34/CY2593*1000000))</f>
        <v>0</v>
      </c>
      <c r="DH2593" s="1">
        <f t="shared" si="4193"/>
        <v>0</v>
      </c>
      <c r="DI2593" s="1">
        <f t="shared" si="4232"/>
        <v>0</v>
      </c>
      <c r="DJ2593">
        <f t="shared" si="4233"/>
        <v>0</v>
      </c>
      <c r="DK2593">
        <f t="shared" si="4234"/>
        <v>0</v>
      </c>
      <c r="DL2593" s="1">
        <f t="shared" si="4194"/>
        <v>0</v>
      </c>
      <c r="DM2593" s="1" t="e">
        <f t="shared" si="4195"/>
        <v>#DIV/0!</v>
      </c>
      <c r="DN2593" s="1">
        <f t="shared" si="4196"/>
        <v>0</v>
      </c>
      <c r="DO2593" s="1" t="e">
        <f>IF(DM2593&gt;$D$1,Sourcedata!$B$90*(2*DK2593/1000000)/fluid_kinevisco,(DK2593*2/1000000)^(4/3)*epsilon^(1/3)/fluid_kinevisco)</f>
        <v>#DIV/0!</v>
      </c>
      <c r="DP2593" s="1" t="e">
        <f>2+0.6*DO2593^0.5*Sourcedata!$B$92^(1/3)</f>
        <v>#DIV/0!</v>
      </c>
      <c r="DQ2593" s="1" t="e">
        <f t="shared" si="4235"/>
        <v>#DIV/0!</v>
      </c>
      <c r="DR2593" s="1" t="e">
        <f t="shared" si="4197"/>
        <v>#DIV/0!</v>
      </c>
      <c r="DS2593" s="1">
        <f>IF(DK2593=0,0,Sourcedata!$C$13*EXP(2*Sourcedata!$C$28*Sourcedata!$C$10/Sourcedata!$C$12/Sourcedata!$C$34/DK2593*1000000))</f>
        <v>0</v>
      </c>
      <c r="DT2593" s="1">
        <f t="shared" si="4198"/>
        <v>0</v>
      </c>
      <c r="DU2593" s="1">
        <f t="shared" si="4236"/>
        <v>0</v>
      </c>
      <c r="DV2593">
        <f t="shared" si="4237"/>
        <v>0</v>
      </c>
      <c r="DX2593" s="26">
        <f t="shared" si="4146"/>
        <v>2.4999999999999988E-5</v>
      </c>
      <c r="DY2593">
        <f t="shared" si="4135"/>
        <v>0.64775000000003158</v>
      </c>
      <c r="DZ2593" s="1">
        <f t="shared" si="4136"/>
        <v>0</v>
      </c>
      <c r="EA2593" s="1">
        <f t="shared" si="4147"/>
        <v>24.999999999999989</v>
      </c>
      <c r="EB2593" s="1">
        <f t="shared" si="4140"/>
        <v>0</v>
      </c>
      <c r="EC2593" s="1"/>
      <c r="ED2593" s="1">
        <f t="shared" si="4141"/>
        <v>24.999999999999989</v>
      </c>
      <c r="EE2593" s="1">
        <f t="shared" si="4142"/>
        <v>24.999999999999989</v>
      </c>
      <c r="EF2593">
        <f t="shared" si="4137"/>
        <v>99.999999999999957</v>
      </c>
      <c r="EG2593">
        <f t="shared" si="4138"/>
        <v>0</v>
      </c>
      <c r="EH2593" s="1"/>
      <c r="EI2593">
        <f t="shared" si="4139"/>
        <v>100</v>
      </c>
      <c r="EK2593">
        <f t="shared" si="4143"/>
        <v>0.64775000000003158</v>
      </c>
      <c r="EL2593">
        <f t="shared" si="4144"/>
        <v>0.65</v>
      </c>
      <c r="EM2593">
        <f t="shared" si="4145"/>
        <v>99.999999999999957</v>
      </c>
    </row>
    <row r="2594" spans="6:143" x14ac:dyDescent="0.2">
      <c r="F2594">
        <f>F2593+Sourcedata!$C$36*3600/4000</f>
        <v>2329.2000000001135</v>
      </c>
      <c r="G2594">
        <f t="shared" si="4199"/>
        <v>0</v>
      </c>
      <c r="H2594" s="1">
        <f t="shared" si="4148"/>
        <v>0</v>
      </c>
      <c r="I2594" s="1" t="e">
        <f t="shared" si="4149"/>
        <v>#DIV/0!</v>
      </c>
      <c r="J2594" s="1">
        <f t="shared" si="4150"/>
        <v>0</v>
      </c>
      <c r="K2594" s="1" t="e">
        <f>IF(I2594&gt;$D$1,Sourcedata!$B$90*(2*G2594/1000000)/fluid_kinevisco,(G2594*2/1000000)^(4/3)*epsilon^(1/3)/fluid_kinevisco)</f>
        <v>#DIV/0!</v>
      </c>
      <c r="L2594" s="1" t="e">
        <f>2+0.6*K2594^0.5*Sourcedata!$B$92^(1/3)</f>
        <v>#DIV/0!</v>
      </c>
      <c r="M2594" s="1" t="e">
        <f t="shared" si="4151"/>
        <v>#DIV/0!</v>
      </c>
      <c r="N2594" s="1" t="e">
        <f t="shared" si="4152"/>
        <v>#DIV/0!</v>
      </c>
      <c r="O2594" s="1">
        <f>IF(G2594=0,0,Sourcedata!$C$13*EXP(2*Sourcedata!$C$28*Sourcedata!$C$10/Sourcedata!$C$12/Sourcedata!$C$34/G2594*1000000))</f>
        <v>0</v>
      </c>
      <c r="P2594" s="1">
        <f t="shared" si="4153"/>
        <v>0</v>
      </c>
      <c r="Q2594" s="1">
        <f t="shared" si="4200"/>
        <v>0</v>
      </c>
      <c r="R2594">
        <f t="shared" si="4206"/>
        <v>0</v>
      </c>
      <c r="S2594">
        <f t="shared" si="4201"/>
        <v>0</v>
      </c>
      <c r="T2594" s="1">
        <f t="shared" si="4154"/>
        <v>0</v>
      </c>
      <c r="U2594" s="1" t="e">
        <f t="shared" si="4155"/>
        <v>#DIV/0!</v>
      </c>
      <c r="V2594" s="1">
        <f t="shared" si="4156"/>
        <v>0</v>
      </c>
      <c r="W2594" s="1" t="e">
        <f>IF(U2594&gt;$D$1,Sourcedata!$B$90*(2*S2594/1000000)/fluid_kinevisco,(S2594*2/1000000)^(4/3)*epsilon^(1/3)/fluid_kinevisco)</f>
        <v>#DIV/0!</v>
      </c>
      <c r="X2594" s="1" t="e">
        <f>2+0.6*W2594^0.5*Sourcedata!$B$92^(1/3)</f>
        <v>#DIV/0!</v>
      </c>
      <c r="Y2594" s="1" t="e">
        <f t="shared" si="4207"/>
        <v>#DIV/0!</v>
      </c>
      <c r="Z2594" s="1" t="e">
        <f t="shared" si="4157"/>
        <v>#DIV/0!</v>
      </c>
      <c r="AA2594" s="1">
        <f>IF(S2594=0,0,Sourcedata!$C$13*EXP(2*Sourcedata!$C$28*Sourcedata!$C$10/Sourcedata!$C$12/Sourcedata!$C$34/S2594*1000000))</f>
        <v>0</v>
      </c>
      <c r="AB2594" s="1">
        <f t="shared" si="4158"/>
        <v>0</v>
      </c>
      <c r="AC2594" s="1">
        <f t="shared" si="4208"/>
        <v>0</v>
      </c>
      <c r="AD2594">
        <f t="shared" si="4209"/>
        <v>0</v>
      </c>
      <c r="AE2594">
        <f t="shared" si="4202"/>
        <v>0</v>
      </c>
      <c r="AF2594" s="1">
        <f t="shared" si="4159"/>
        <v>0</v>
      </c>
      <c r="AG2594" s="1" t="e">
        <f t="shared" si="4160"/>
        <v>#DIV/0!</v>
      </c>
      <c r="AH2594" s="1">
        <f t="shared" si="4161"/>
        <v>0</v>
      </c>
      <c r="AI2594" s="1" t="e">
        <f>IF(AG2594&gt;$D$1,Sourcedata!$B$90*(2*AE2594/1000000)/fluid_kinevisco,(AE2594*2/1000000)^(4/3)*epsilon^(1/3)/fluid_kinevisco)</f>
        <v>#DIV/0!</v>
      </c>
      <c r="AJ2594" s="1" t="e">
        <f>2+0.6*AI2594^0.5*Sourcedata!$B$92^(1/3)</f>
        <v>#DIV/0!</v>
      </c>
      <c r="AK2594" s="1" t="e">
        <f t="shared" si="4210"/>
        <v>#DIV/0!</v>
      </c>
      <c r="AL2594" s="1" t="e">
        <f t="shared" si="4162"/>
        <v>#DIV/0!</v>
      </c>
      <c r="AM2594" s="1">
        <f>IF(AE2594=0,0,Sourcedata!$C$13*EXP(2*Sourcedata!$C$28*Sourcedata!$C$10/Sourcedata!$C$12/Sourcedata!$C$34/AE2594*1000000))</f>
        <v>0</v>
      </c>
      <c r="AN2594" s="1">
        <f t="shared" si="4163"/>
        <v>0</v>
      </c>
      <c r="AO2594" s="1">
        <f t="shared" si="4211"/>
        <v>0</v>
      </c>
      <c r="AP2594">
        <f t="shared" si="4212"/>
        <v>0</v>
      </c>
      <c r="AQ2594">
        <f t="shared" si="4203"/>
        <v>0</v>
      </c>
      <c r="AR2594" s="1">
        <f t="shared" si="4164"/>
        <v>0</v>
      </c>
      <c r="AS2594" s="1" t="e">
        <f t="shared" si="4165"/>
        <v>#DIV/0!</v>
      </c>
      <c r="AT2594" s="1">
        <f t="shared" si="4166"/>
        <v>0</v>
      </c>
      <c r="AU2594" s="1" t="e">
        <f>IF(AS2594&gt;$D$1,Sourcedata!$B$90*(2*AQ2594/1000000)/fluid_kinevisco,(AQ2594*2/1000000)^(4/3)*epsilon^(1/3)/fluid_kinevisco)</f>
        <v>#DIV/0!</v>
      </c>
      <c r="AV2594" s="1" t="e">
        <f>2+0.6*AU2594^0.5*Sourcedata!$B$92^(1/3)</f>
        <v>#DIV/0!</v>
      </c>
      <c r="AW2594" s="1" t="e">
        <f t="shared" si="4213"/>
        <v>#DIV/0!</v>
      </c>
      <c r="AX2594" s="1" t="e">
        <f t="shared" si="4167"/>
        <v>#DIV/0!</v>
      </c>
      <c r="AY2594" s="1">
        <f>IF(AQ2594=0,0,Sourcedata!$C$13*EXP(2*Sourcedata!$C$28*Sourcedata!$C$10/Sourcedata!$C$12/Sourcedata!$C$34/AQ2594*1000000))</f>
        <v>0</v>
      </c>
      <c r="AZ2594" s="1">
        <f t="shared" si="4168"/>
        <v>0</v>
      </c>
      <c r="BA2594" s="1">
        <f t="shared" si="4214"/>
        <v>0</v>
      </c>
      <c r="BB2594">
        <f t="shared" si="4215"/>
        <v>0</v>
      </c>
      <c r="BC2594">
        <f t="shared" si="4216"/>
        <v>0</v>
      </c>
      <c r="BD2594" s="1">
        <f t="shared" si="4169"/>
        <v>0</v>
      </c>
      <c r="BE2594" s="1" t="e">
        <f t="shared" si="4170"/>
        <v>#DIV/0!</v>
      </c>
      <c r="BF2594" s="1">
        <f t="shared" si="4171"/>
        <v>0</v>
      </c>
      <c r="BG2594" s="1" t="e">
        <f>IF(BE2594&gt;$D$1,Sourcedata!$B$90*(2*BC2594/1000000)/fluid_kinevisco,(BC2594*2/1000000)^(4/3)*epsilon^(1/3)/fluid_kinevisco)</f>
        <v>#DIV/0!</v>
      </c>
      <c r="BH2594" s="1" t="e">
        <f>2+0.6*BG2594^0.5*Sourcedata!$B$92^(1/3)</f>
        <v>#DIV/0!</v>
      </c>
      <c r="BI2594" s="1" t="e">
        <f t="shared" si="4217"/>
        <v>#DIV/0!</v>
      </c>
      <c r="BJ2594" s="1" t="e">
        <f t="shared" si="4172"/>
        <v>#DIV/0!</v>
      </c>
      <c r="BK2594" s="1">
        <f>IF(BC2594=0,0,Sourcedata!$C$13*EXP(2*Sourcedata!$C$28*Sourcedata!$C$10/Sourcedata!$C$12/Sourcedata!$C$34/BC2594*1000000))</f>
        <v>0</v>
      </c>
      <c r="BL2594" s="1">
        <f t="shared" si="4173"/>
        <v>0</v>
      </c>
      <c r="BM2594" s="1">
        <f t="shared" si="4218"/>
        <v>0</v>
      </c>
      <c r="BN2594">
        <f t="shared" si="4219"/>
        <v>0</v>
      </c>
      <c r="BO2594">
        <f t="shared" si="4220"/>
        <v>0</v>
      </c>
      <c r="BP2594" s="1">
        <f t="shared" si="4174"/>
        <v>0</v>
      </c>
      <c r="BQ2594" s="1" t="e">
        <f t="shared" si="4175"/>
        <v>#DIV/0!</v>
      </c>
      <c r="BR2594" s="1">
        <f t="shared" si="4176"/>
        <v>0</v>
      </c>
      <c r="BS2594" s="1" t="e">
        <f>IF(BQ2594&gt;$D$1,Sourcedata!$B$90*(2*BO2594/1000000)/fluid_kinevisco,(BO2594*2/1000000)^(4/3)*epsilon^(1/3)/fluid_kinevisco)</f>
        <v>#DIV/0!</v>
      </c>
      <c r="BT2594" s="1" t="e">
        <f>2+0.6*BS2594^0.5*Sourcedata!$B$92^(1/3)</f>
        <v>#DIV/0!</v>
      </c>
      <c r="BU2594" s="1" t="e">
        <f t="shared" si="4221"/>
        <v>#DIV/0!</v>
      </c>
      <c r="BV2594" s="1" t="e">
        <f t="shared" si="4177"/>
        <v>#DIV/0!</v>
      </c>
      <c r="BW2594" s="1">
        <f>IF(BO2594=0,0,Sourcedata!$C$13*EXP(2*Sourcedata!$C$28*Sourcedata!$C$10/Sourcedata!$C$12/Sourcedata!$C$34/BO2594*1000000))</f>
        <v>0</v>
      </c>
      <c r="BX2594" s="1">
        <f t="shared" si="4178"/>
        <v>0</v>
      </c>
      <c r="BY2594" s="1">
        <f t="shared" si="4222"/>
        <v>0</v>
      </c>
      <c r="BZ2594">
        <f t="shared" si="4223"/>
        <v>0</v>
      </c>
      <c r="CA2594">
        <f t="shared" si="4204"/>
        <v>0</v>
      </c>
      <c r="CB2594" s="1">
        <f t="shared" si="4179"/>
        <v>0</v>
      </c>
      <c r="CC2594" s="1" t="e">
        <f t="shared" si="4180"/>
        <v>#DIV/0!</v>
      </c>
      <c r="CD2594" s="1">
        <f t="shared" si="4181"/>
        <v>0</v>
      </c>
      <c r="CE2594" s="1" t="e">
        <f>IF(CC2594&gt;$D$1,Sourcedata!$B$90*(2*CA2594/1000000)/fluid_kinevisco,(CA2594*2/1000000)^(4/3)*epsilon^(1/3)/fluid_kinevisco)</f>
        <v>#DIV/0!</v>
      </c>
      <c r="CF2594" s="1" t="e">
        <f>2+0.6*CE2594^0.5*Sourcedata!$B$92^(1/3)</f>
        <v>#DIV/0!</v>
      </c>
      <c r="CG2594" s="1" t="e">
        <f t="shared" si="4224"/>
        <v>#DIV/0!</v>
      </c>
      <c r="CH2594" s="1" t="e">
        <f t="shared" si="4182"/>
        <v>#DIV/0!</v>
      </c>
      <c r="CI2594" s="1">
        <f>IF(CA2594=0,0,Sourcedata!$C$13*EXP(2*Sourcedata!$C$28*Sourcedata!$C$10/Sourcedata!$C$12/Sourcedata!$C$34/CA2594*1000000))</f>
        <v>0</v>
      </c>
      <c r="CJ2594" s="1">
        <f t="shared" si="4183"/>
        <v>0</v>
      </c>
      <c r="CK2594" s="1">
        <f t="shared" si="4225"/>
        <v>0</v>
      </c>
      <c r="CL2594">
        <f t="shared" si="4205"/>
        <v>0</v>
      </c>
      <c r="CM2594">
        <f t="shared" si="4226"/>
        <v>0</v>
      </c>
      <c r="CN2594" s="1">
        <f t="shared" si="4184"/>
        <v>0</v>
      </c>
      <c r="CO2594" s="1" t="e">
        <f t="shared" si="4185"/>
        <v>#DIV/0!</v>
      </c>
      <c r="CP2594" s="1">
        <f t="shared" si="4186"/>
        <v>0</v>
      </c>
      <c r="CQ2594" s="1" t="e">
        <f>IF(CO2594&gt;$D$1,Sourcedata!$B$90*(2*CM2594/1000000)/fluid_kinevisco,(CM2594*2/1000000)^(4/3)*epsilon^(1/3)/fluid_kinevisco)</f>
        <v>#DIV/0!</v>
      </c>
      <c r="CR2594" s="1" t="e">
        <f>2+0.6*CQ2594^0.5*Sourcedata!$B$92^(1/3)</f>
        <v>#DIV/0!</v>
      </c>
      <c r="CS2594" s="1" t="e">
        <f t="shared" si="4227"/>
        <v>#DIV/0!</v>
      </c>
      <c r="CT2594" s="1" t="e">
        <f t="shared" si="4187"/>
        <v>#DIV/0!</v>
      </c>
      <c r="CU2594" s="1">
        <f>IF(CM2594=0,0,Sourcedata!$C$13*EXP(2*Sourcedata!$C$28*Sourcedata!$C$10/Sourcedata!$C$12/Sourcedata!$C$34/CM2594*1000000))</f>
        <v>0</v>
      </c>
      <c r="CV2594" s="1">
        <f t="shared" si="4188"/>
        <v>0</v>
      </c>
      <c r="CW2594" s="1">
        <f t="shared" si="4228"/>
        <v>0</v>
      </c>
      <c r="CX2594">
        <f t="shared" si="4229"/>
        <v>0</v>
      </c>
      <c r="CY2594">
        <f t="shared" si="4230"/>
        <v>0</v>
      </c>
      <c r="CZ2594" s="1">
        <f t="shared" si="4189"/>
        <v>0</v>
      </c>
      <c r="DA2594" s="1" t="e">
        <f t="shared" si="4190"/>
        <v>#DIV/0!</v>
      </c>
      <c r="DB2594" s="1">
        <f t="shared" si="4191"/>
        <v>0</v>
      </c>
      <c r="DC2594" s="1" t="e">
        <f>IF(DA2594&gt;$D$1,Sourcedata!$B$90*(2*CY2594/1000000)/fluid_kinevisco,(CY2594*2/1000000)^(4/3)*epsilon^(1/3)/fluid_kinevisco)</f>
        <v>#DIV/0!</v>
      </c>
      <c r="DD2594" s="1" t="e">
        <f>2+0.6*DC2594^0.5*Sourcedata!$B$92^(1/3)</f>
        <v>#DIV/0!</v>
      </c>
      <c r="DE2594" s="1" t="e">
        <f t="shared" si="4231"/>
        <v>#DIV/0!</v>
      </c>
      <c r="DF2594" s="1" t="e">
        <f t="shared" si="4192"/>
        <v>#DIV/0!</v>
      </c>
      <c r="DG2594" s="1">
        <f>IF(CY2594=0,0,Sourcedata!$C$13*EXP(2*Sourcedata!$C$28*Sourcedata!$C$10/Sourcedata!$C$12/Sourcedata!$C$34/CY2594*1000000))</f>
        <v>0</v>
      </c>
      <c r="DH2594" s="1">
        <f t="shared" si="4193"/>
        <v>0</v>
      </c>
      <c r="DI2594" s="1">
        <f t="shared" si="4232"/>
        <v>0</v>
      </c>
      <c r="DJ2594">
        <f t="shared" si="4233"/>
        <v>0</v>
      </c>
      <c r="DK2594">
        <f t="shared" si="4234"/>
        <v>0</v>
      </c>
      <c r="DL2594" s="1">
        <f t="shared" si="4194"/>
        <v>0</v>
      </c>
      <c r="DM2594" s="1" t="e">
        <f t="shared" si="4195"/>
        <v>#DIV/0!</v>
      </c>
      <c r="DN2594" s="1">
        <f t="shared" si="4196"/>
        <v>0</v>
      </c>
      <c r="DO2594" s="1" t="e">
        <f>IF(DM2594&gt;$D$1,Sourcedata!$B$90*(2*DK2594/1000000)/fluid_kinevisco,(DK2594*2/1000000)^(4/3)*epsilon^(1/3)/fluid_kinevisco)</f>
        <v>#DIV/0!</v>
      </c>
      <c r="DP2594" s="1" t="e">
        <f>2+0.6*DO2594^0.5*Sourcedata!$B$92^(1/3)</f>
        <v>#DIV/0!</v>
      </c>
      <c r="DQ2594" s="1" t="e">
        <f t="shared" si="4235"/>
        <v>#DIV/0!</v>
      </c>
      <c r="DR2594" s="1" t="e">
        <f t="shared" si="4197"/>
        <v>#DIV/0!</v>
      </c>
      <c r="DS2594" s="1">
        <f>IF(DK2594=0,0,Sourcedata!$C$13*EXP(2*Sourcedata!$C$28*Sourcedata!$C$10/Sourcedata!$C$12/Sourcedata!$C$34/DK2594*1000000))</f>
        <v>0</v>
      </c>
      <c r="DT2594" s="1">
        <f t="shared" si="4198"/>
        <v>0</v>
      </c>
      <c r="DU2594" s="1">
        <f t="shared" si="4236"/>
        <v>0</v>
      </c>
      <c r="DV2594">
        <f t="shared" si="4237"/>
        <v>0</v>
      </c>
      <c r="DX2594" s="26">
        <f t="shared" si="4146"/>
        <v>2.4999999999999988E-5</v>
      </c>
      <c r="DY2594">
        <f t="shared" si="4135"/>
        <v>0.64800000000003166</v>
      </c>
      <c r="DZ2594" s="1">
        <f t="shared" si="4136"/>
        <v>0</v>
      </c>
      <c r="EA2594" s="1">
        <f t="shared" si="4147"/>
        <v>24.999999999999989</v>
      </c>
      <c r="EB2594" s="1">
        <f t="shared" si="4140"/>
        <v>0</v>
      </c>
      <c r="EC2594" s="1"/>
      <c r="ED2594" s="1">
        <f t="shared" si="4141"/>
        <v>24.999999999999989</v>
      </c>
      <c r="EE2594" s="1">
        <f t="shared" si="4142"/>
        <v>24.999999999999989</v>
      </c>
      <c r="EF2594">
        <f t="shared" si="4137"/>
        <v>99.999999999999957</v>
      </c>
      <c r="EG2594">
        <f t="shared" si="4138"/>
        <v>0</v>
      </c>
      <c r="EH2594" s="1"/>
      <c r="EI2594">
        <f t="shared" si="4139"/>
        <v>100</v>
      </c>
      <c r="EK2594">
        <f t="shared" si="4143"/>
        <v>0.64800000000003166</v>
      </c>
      <c r="EL2594">
        <f t="shared" si="4144"/>
        <v>0.65</v>
      </c>
      <c r="EM2594">
        <f t="shared" si="4145"/>
        <v>99.999999999999957</v>
      </c>
    </row>
    <row r="2595" spans="6:143" x14ac:dyDescent="0.2">
      <c r="F2595">
        <f>F2594+Sourcedata!$C$36*3600/4000</f>
        <v>2330.1000000001136</v>
      </c>
      <c r="G2595">
        <f t="shared" si="4199"/>
        <v>0</v>
      </c>
      <c r="H2595" s="1">
        <f t="shared" si="4148"/>
        <v>0</v>
      </c>
      <c r="I2595" s="1" t="e">
        <f t="shared" si="4149"/>
        <v>#DIV/0!</v>
      </c>
      <c r="J2595" s="1">
        <f t="shared" si="4150"/>
        <v>0</v>
      </c>
      <c r="K2595" s="1" t="e">
        <f>IF(I2595&gt;$D$1,Sourcedata!$B$90*(2*G2595/1000000)/fluid_kinevisco,(G2595*2/1000000)^(4/3)*epsilon^(1/3)/fluid_kinevisco)</f>
        <v>#DIV/0!</v>
      </c>
      <c r="L2595" s="1" t="e">
        <f>2+0.6*K2595^0.5*Sourcedata!$B$92^(1/3)</f>
        <v>#DIV/0!</v>
      </c>
      <c r="M2595" s="1" t="e">
        <f t="shared" si="4151"/>
        <v>#DIV/0!</v>
      </c>
      <c r="N2595" s="1" t="e">
        <f t="shared" si="4152"/>
        <v>#DIV/0!</v>
      </c>
      <c r="O2595" s="1">
        <f>IF(G2595=0,0,Sourcedata!$C$13*EXP(2*Sourcedata!$C$28*Sourcedata!$C$10/Sourcedata!$C$12/Sourcedata!$C$34/G2595*1000000))</f>
        <v>0</v>
      </c>
      <c r="P2595" s="1">
        <f t="shared" si="4153"/>
        <v>0</v>
      </c>
      <c r="Q2595" s="1">
        <f t="shared" si="4200"/>
        <v>0</v>
      </c>
      <c r="R2595">
        <f t="shared" si="4206"/>
        <v>0</v>
      </c>
      <c r="S2595">
        <f t="shared" si="4201"/>
        <v>0</v>
      </c>
      <c r="T2595" s="1">
        <f t="shared" si="4154"/>
        <v>0</v>
      </c>
      <c r="U2595" s="1" t="e">
        <f t="shared" si="4155"/>
        <v>#DIV/0!</v>
      </c>
      <c r="V2595" s="1">
        <f t="shared" si="4156"/>
        <v>0</v>
      </c>
      <c r="W2595" s="1" t="e">
        <f>IF(U2595&gt;$D$1,Sourcedata!$B$90*(2*S2595/1000000)/fluid_kinevisco,(S2595*2/1000000)^(4/3)*epsilon^(1/3)/fluid_kinevisco)</f>
        <v>#DIV/0!</v>
      </c>
      <c r="X2595" s="1" t="e">
        <f>2+0.6*W2595^0.5*Sourcedata!$B$92^(1/3)</f>
        <v>#DIV/0!</v>
      </c>
      <c r="Y2595" s="1" t="e">
        <f t="shared" si="4207"/>
        <v>#DIV/0!</v>
      </c>
      <c r="Z2595" s="1" t="e">
        <f t="shared" si="4157"/>
        <v>#DIV/0!</v>
      </c>
      <c r="AA2595" s="1">
        <f>IF(S2595=0,0,Sourcedata!$C$13*EXP(2*Sourcedata!$C$28*Sourcedata!$C$10/Sourcedata!$C$12/Sourcedata!$C$34/S2595*1000000))</f>
        <v>0</v>
      </c>
      <c r="AB2595" s="1">
        <f t="shared" si="4158"/>
        <v>0</v>
      </c>
      <c r="AC2595" s="1">
        <f t="shared" si="4208"/>
        <v>0</v>
      </c>
      <c r="AD2595">
        <f t="shared" si="4209"/>
        <v>0</v>
      </c>
      <c r="AE2595">
        <f t="shared" si="4202"/>
        <v>0</v>
      </c>
      <c r="AF2595" s="1">
        <f t="shared" si="4159"/>
        <v>0</v>
      </c>
      <c r="AG2595" s="1" t="e">
        <f t="shared" si="4160"/>
        <v>#DIV/0!</v>
      </c>
      <c r="AH2595" s="1">
        <f t="shared" si="4161"/>
        <v>0</v>
      </c>
      <c r="AI2595" s="1" t="e">
        <f>IF(AG2595&gt;$D$1,Sourcedata!$B$90*(2*AE2595/1000000)/fluid_kinevisco,(AE2595*2/1000000)^(4/3)*epsilon^(1/3)/fluid_kinevisco)</f>
        <v>#DIV/0!</v>
      </c>
      <c r="AJ2595" s="1" t="e">
        <f>2+0.6*AI2595^0.5*Sourcedata!$B$92^(1/3)</f>
        <v>#DIV/0!</v>
      </c>
      <c r="AK2595" s="1" t="e">
        <f t="shared" si="4210"/>
        <v>#DIV/0!</v>
      </c>
      <c r="AL2595" s="1" t="e">
        <f t="shared" si="4162"/>
        <v>#DIV/0!</v>
      </c>
      <c r="AM2595" s="1">
        <f>IF(AE2595=0,0,Sourcedata!$C$13*EXP(2*Sourcedata!$C$28*Sourcedata!$C$10/Sourcedata!$C$12/Sourcedata!$C$34/AE2595*1000000))</f>
        <v>0</v>
      </c>
      <c r="AN2595" s="1">
        <f t="shared" si="4163"/>
        <v>0</v>
      </c>
      <c r="AO2595" s="1">
        <f t="shared" si="4211"/>
        <v>0</v>
      </c>
      <c r="AP2595">
        <f t="shared" si="4212"/>
        <v>0</v>
      </c>
      <c r="AQ2595">
        <f t="shared" si="4203"/>
        <v>0</v>
      </c>
      <c r="AR2595" s="1">
        <f t="shared" si="4164"/>
        <v>0</v>
      </c>
      <c r="AS2595" s="1" t="e">
        <f t="shared" si="4165"/>
        <v>#DIV/0!</v>
      </c>
      <c r="AT2595" s="1">
        <f t="shared" si="4166"/>
        <v>0</v>
      </c>
      <c r="AU2595" s="1" t="e">
        <f>IF(AS2595&gt;$D$1,Sourcedata!$B$90*(2*AQ2595/1000000)/fluid_kinevisco,(AQ2595*2/1000000)^(4/3)*epsilon^(1/3)/fluid_kinevisco)</f>
        <v>#DIV/0!</v>
      </c>
      <c r="AV2595" s="1" t="e">
        <f>2+0.6*AU2595^0.5*Sourcedata!$B$92^(1/3)</f>
        <v>#DIV/0!</v>
      </c>
      <c r="AW2595" s="1" t="e">
        <f t="shared" si="4213"/>
        <v>#DIV/0!</v>
      </c>
      <c r="AX2595" s="1" t="e">
        <f t="shared" si="4167"/>
        <v>#DIV/0!</v>
      </c>
      <c r="AY2595" s="1">
        <f>IF(AQ2595=0,0,Sourcedata!$C$13*EXP(2*Sourcedata!$C$28*Sourcedata!$C$10/Sourcedata!$C$12/Sourcedata!$C$34/AQ2595*1000000))</f>
        <v>0</v>
      </c>
      <c r="AZ2595" s="1">
        <f t="shared" si="4168"/>
        <v>0</v>
      </c>
      <c r="BA2595" s="1">
        <f t="shared" si="4214"/>
        <v>0</v>
      </c>
      <c r="BB2595">
        <f t="shared" si="4215"/>
        <v>0</v>
      </c>
      <c r="BC2595">
        <f t="shared" si="4216"/>
        <v>0</v>
      </c>
      <c r="BD2595" s="1">
        <f t="shared" si="4169"/>
        <v>0</v>
      </c>
      <c r="BE2595" s="1" t="e">
        <f t="shared" si="4170"/>
        <v>#DIV/0!</v>
      </c>
      <c r="BF2595" s="1">
        <f t="shared" si="4171"/>
        <v>0</v>
      </c>
      <c r="BG2595" s="1" t="e">
        <f>IF(BE2595&gt;$D$1,Sourcedata!$B$90*(2*BC2595/1000000)/fluid_kinevisco,(BC2595*2/1000000)^(4/3)*epsilon^(1/3)/fluid_kinevisco)</f>
        <v>#DIV/0!</v>
      </c>
      <c r="BH2595" s="1" t="e">
        <f>2+0.6*BG2595^0.5*Sourcedata!$B$92^(1/3)</f>
        <v>#DIV/0!</v>
      </c>
      <c r="BI2595" s="1" t="e">
        <f t="shared" si="4217"/>
        <v>#DIV/0!</v>
      </c>
      <c r="BJ2595" s="1" t="e">
        <f t="shared" si="4172"/>
        <v>#DIV/0!</v>
      </c>
      <c r="BK2595" s="1">
        <f>IF(BC2595=0,0,Sourcedata!$C$13*EXP(2*Sourcedata!$C$28*Sourcedata!$C$10/Sourcedata!$C$12/Sourcedata!$C$34/BC2595*1000000))</f>
        <v>0</v>
      </c>
      <c r="BL2595" s="1">
        <f t="shared" si="4173"/>
        <v>0</v>
      </c>
      <c r="BM2595" s="1">
        <f t="shared" si="4218"/>
        <v>0</v>
      </c>
      <c r="BN2595">
        <f t="shared" si="4219"/>
        <v>0</v>
      </c>
      <c r="BO2595">
        <f t="shared" si="4220"/>
        <v>0</v>
      </c>
      <c r="BP2595" s="1">
        <f t="shared" si="4174"/>
        <v>0</v>
      </c>
      <c r="BQ2595" s="1" t="e">
        <f t="shared" si="4175"/>
        <v>#DIV/0!</v>
      </c>
      <c r="BR2595" s="1">
        <f t="shared" si="4176"/>
        <v>0</v>
      </c>
      <c r="BS2595" s="1" t="e">
        <f>IF(BQ2595&gt;$D$1,Sourcedata!$B$90*(2*BO2595/1000000)/fluid_kinevisco,(BO2595*2/1000000)^(4/3)*epsilon^(1/3)/fluid_kinevisco)</f>
        <v>#DIV/0!</v>
      </c>
      <c r="BT2595" s="1" t="e">
        <f>2+0.6*BS2595^0.5*Sourcedata!$B$92^(1/3)</f>
        <v>#DIV/0!</v>
      </c>
      <c r="BU2595" s="1" t="e">
        <f t="shared" si="4221"/>
        <v>#DIV/0!</v>
      </c>
      <c r="BV2595" s="1" t="e">
        <f t="shared" si="4177"/>
        <v>#DIV/0!</v>
      </c>
      <c r="BW2595" s="1">
        <f>IF(BO2595=0,0,Sourcedata!$C$13*EXP(2*Sourcedata!$C$28*Sourcedata!$C$10/Sourcedata!$C$12/Sourcedata!$C$34/BO2595*1000000))</f>
        <v>0</v>
      </c>
      <c r="BX2595" s="1">
        <f t="shared" si="4178"/>
        <v>0</v>
      </c>
      <c r="BY2595" s="1">
        <f t="shared" si="4222"/>
        <v>0</v>
      </c>
      <c r="BZ2595">
        <f t="shared" si="4223"/>
        <v>0</v>
      </c>
      <c r="CA2595">
        <f t="shared" si="4204"/>
        <v>0</v>
      </c>
      <c r="CB2595" s="1">
        <f t="shared" si="4179"/>
        <v>0</v>
      </c>
      <c r="CC2595" s="1" t="e">
        <f t="shared" si="4180"/>
        <v>#DIV/0!</v>
      </c>
      <c r="CD2595" s="1">
        <f t="shared" si="4181"/>
        <v>0</v>
      </c>
      <c r="CE2595" s="1" t="e">
        <f>IF(CC2595&gt;$D$1,Sourcedata!$B$90*(2*CA2595/1000000)/fluid_kinevisco,(CA2595*2/1000000)^(4/3)*epsilon^(1/3)/fluid_kinevisco)</f>
        <v>#DIV/0!</v>
      </c>
      <c r="CF2595" s="1" t="e">
        <f>2+0.6*CE2595^0.5*Sourcedata!$B$92^(1/3)</f>
        <v>#DIV/0!</v>
      </c>
      <c r="CG2595" s="1" t="e">
        <f t="shared" si="4224"/>
        <v>#DIV/0!</v>
      </c>
      <c r="CH2595" s="1" t="e">
        <f t="shared" si="4182"/>
        <v>#DIV/0!</v>
      </c>
      <c r="CI2595" s="1">
        <f>IF(CA2595=0,0,Sourcedata!$C$13*EXP(2*Sourcedata!$C$28*Sourcedata!$C$10/Sourcedata!$C$12/Sourcedata!$C$34/CA2595*1000000))</f>
        <v>0</v>
      </c>
      <c r="CJ2595" s="1">
        <f t="shared" si="4183"/>
        <v>0</v>
      </c>
      <c r="CK2595" s="1">
        <f t="shared" si="4225"/>
        <v>0</v>
      </c>
      <c r="CL2595">
        <f t="shared" si="4205"/>
        <v>0</v>
      </c>
      <c r="CM2595">
        <f t="shared" si="4226"/>
        <v>0</v>
      </c>
      <c r="CN2595" s="1">
        <f t="shared" si="4184"/>
        <v>0</v>
      </c>
      <c r="CO2595" s="1" t="e">
        <f t="shared" si="4185"/>
        <v>#DIV/0!</v>
      </c>
      <c r="CP2595" s="1">
        <f t="shared" si="4186"/>
        <v>0</v>
      </c>
      <c r="CQ2595" s="1" t="e">
        <f>IF(CO2595&gt;$D$1,Sourcedata!$B$90*(2*CM2595/1000000)/fluid_kinevisco,(CM2595*2/1000000)^(4/3)*epsilon^(1/3)/fluid_kinevisco)</f>
        <v>#DIV/0!</v>
      </c>
      <c r="CR2595" s="1" t="e">
        <f>2+0.6*CQ2595^0.5*Sourcedata!$B$92^(1/3)</f>
        <v>#DIV/0!</v>
      </c>
      <c r="CS2595" s="1" t="e">
        <f t="shared" si="4227"/>
        <v>#DIV/0!</v>
      </c>
      <c r="CT2595" s="1" t="e">
        <f t="shared" si="4187"/>
        <v>#DIV/0!</v>
      </c>
      <c r="CU2595" s="1">
        <f>IF(CM2595=0,0,Sourcedata!$C$13*EXP(2*Sourcedata!$C$28*Sourcedata!$C$10/Sourcedata!$C$12/Sourcedata!$C$34/CM2595*1000000))</f>
        <v>0</v>
      </c>
      <c r="CV2595" s="1">
        <f t="shared" si="4188"/>
        <v>0</v>
      </c>
      <c r="CW2595" s="1">
        <f t="shared" si="4228"/>
        <v>0</v>
      </c>
      <c r="CX2595">
        <f t="shared" si="4229"/>
        <v>0</v>
      </c>
      <c r="CY2595">
        <f t="shared" si="4230"/>
        <v>0</v>
      </c>
      <c r="CZ2595" s="1">
        <f t="shared" si="4189"/>
        <v>0</v>
      </c>
      <c r="DA2595" s="1" t="e">
        <f t="shared" si="4190"/>
        <v>#DIV/0!</v>
      </c>
      <c r="DB2595" s="1">
        <f t="shared" si="4191"/>
        <v>0</v>
      </c>
      <c r="DC2595" s="1" t="e">
        <f>IF(DA2595&gt;$D$1,Sourcedata!$B$90*(2*CY2595/1000000)/fluid_kinevisco,(CY2595*2/1000000)^(4/3)*epsilon^(1/3)/fluid_kinevisco)</f>
        <v>#DIV/0!</v>
      </c>
      <c r="DD2595" s="1" t="e">
        <f>2+0.6*DC2595^0.5*Sourcedata!$B$92^(1/3)</f>
        <v>#DIV/0!</v>
      </c>
      <c r="DE2595" s="1" t="e">
        <f t="shared" si="4231"/>
        <v>#DIV/0!</v>
      </c>
      <c r="DF2595" s="1" t="e">
        <f t="shared" si="4192"/>
        <v>#DIV/0!</v>
      </c>
      <c r="DG2595" s="1">
        <f>IF(CY2595=0,0,Sourcedata!$C$13*EXP(2*Sourcedata!$C$28*Sourcedata!$C$10/Sourcedata!$C$12/Sourcedata!$C$34/CY2595*1000000))</f>
        <v>0</v>
      </c>
      <c r="DH2595" s="1">
        <f t="shared" si="4193"/>
        <v>0</v>
      </c>
      <c r="DI2595" s="1">
        <f t="shared" si="4232"/>
        <v>0</v>
      </c>
      <c r="DJ2595">
        <f t="shared" si="4233"/>
        <v>0</v>
      </c>
      <c r="DK2595">
        <f t="shared" si="4234"/>
        <v>0</v>
      </c>
      <c r="DL2595" s="1">
        <f t="shared" si="4194"/>
        <v>0</v>
      </c>
      <c r="DM2595" s="1" t="e">
        <f t="shared" si="4195"/>
        <v>#DIV/0!</v>
      </c>
      <c r="DN2595" s="1">
        <f t="shared" si="4196"/>
        <v>0</v>
      </c>
      <c r="DO2595" s="1" t="e">
        <f>IF(DM2595&gt;$D$1,Sourcedata!$B$90*(2*DK2595/1000000)/fluid_kinevisco,(DK2595*2/1000000)^(4/3)*epsilon^(1/3)/fluid_kinevisco)</f>
        <v>#DIV/0!</v>
      </c>
      <c r="DP2595" s="1" t="e">
        <f>2+0.6*DO2595^0.5*Sourcedata!$B$92^(1/3)</f>
        <v>#DIV/0!</v>
      </c>
      <c r="DQ2595" s="1" t="e">
        <f t="shared" si="4235"/>
        <v>#DIV/0!</v>
      </c>
      <c r="DR2595" s="1" t="e">
        <f t="shared" si="4197"/>
        <v>#DIV/0!</v>
      </c>
      <c r="DS2595" s="1">
        <f>IF(DK2595=0,0,Sourcedata!$C$13*EXP(2*Sourcedata!$C$28*Sourcedata!$C$10/Sourcedata!$C$12/Sourcedata!$C$34/DK2595*1000000))</f>
        <v>0</v>
      </c>
      <c r="DT2595" s="1">
        <f t="shared" si="4198"/>
        <v>0</v>
      </c>
      <c r="DU2595" s="1">
        <f t="shared" si="4236"/>
        <v>0</v>
      </c>
      <c r="DV2595">
        <f t="shared" si="4237"/>
        <v>0</v>
      </c>
      <c r="DX2595" s="26">
        <f t="shared" si="4146"/>
        <v>2.4999999999999988E-5</v>
      </c>
      <c r="DY2595">
        <f t="shared" si="4135"/>
        <v>0.64825000000003163</v>
      </c>
      <c r="DZ2595" s="1">
        <f t="shared" si="4136"/>
        <v>0</v>
      </c>
      <c r="EA2595" s="1">
        <f t="shared" si="4147"/>
        <v>24.999999999999989</v>
      </c>
      <c r="EB2595" s="1">
        <f t="shared" si="4140"/>
        <v>0</v>
      </c>
      <c r="EC2595" s="1"/>
      <c r="ED2595" s="1">
        <f t="shared" si="4141"/>
        <v>24.999999999999989</v>
      </c>
      <c r="EE2595" s="1">
        <f t="shared" si="4142"/>
        <v>24.999999999999989</v>
      </c>
      <c r="EF2595">
        <f t="shared" si="4137"/>
        <v>99.999999999999957</v>
      </c>
      <c r="EG2595">
        <f t="shared" si="4138"/>
        <v>0</v>
      </c>
      <c r="EH2595" s="1"/>
      <c r="EI2595">
        <f t="shared" si="4139"/>
        <v>100</v>
      </c>
      <c r="EK2595">
        <f t="shared" si="4143"/>
        <v>0.64825000000003163</v>
      </c>
      <c r="EL2595">
        <f t="shared" si="4144"/>
        <v>0.65</v>
      </c>
      <c r="EM2595">
        <f t="shared" si="4145"/>
        <v>99.999999999999957</v>
      </c>
    </row>
    <row r="2596" spans="6:143" x14ac:dyDescent="0.2">
      <c r="F2596">
        <f>F2595+Sourcedata!$C$36*3600/4000</f>
        <v>2331.0000000001137</v>
      </c>
      <c r="G2596">
        <f t="shared" si="4199"/>
        <v>0</v>
      </c>
      <c r="H2596" s="1">
        <f t="shared" si="4148"/>
        <v>0</v>
      </c>
      <c r="I2596" s="1" t="e">
        <f t="shared" si="4149"/>
        <v>#DIV/0!</v>
      </c>
      <c r="J2596" s="1">
        <f t="shared" si="4150"/>
        <v>0</v>
      </c>
      <c r="K2596" s="1" t="e">
        <f>IF(I2596&gt;$D$1,Sourcedata!$B$90*(2*G2596/1000000)/fluid_kinevisco,(G2596*2/1000000)^(4/3)*epsilon^(1/3)/fluid_kinevisco)</f>
        <v>#DIV/0!</v>
      </c>
      <c r="L2596" s="1" t="e">
        <f>2+0.6*K2596^0.5*Sourcedata!$B$92^(1/3)</f>
        <v>#DIV/0!</v>
      </c>
      <c r="M2596" s="1" t="e">
        <f t="shared" si="4151"/>
        <v>#DIV/0!</v>
      </c>
      <c r="N2596" s="1" t="e">
        <f t="shared" si="4152"/>
        <v>#DIV/0!</v>
      </c>
      <c r="O2596" s="1">
        <f>IF(G2596=0,0,Sourcedata!$C$13*EXP(2*Sourcedata!$C$28*Sourcedata!$C$10/Sourcedata!$C$12/Sourcedata!$C$34/G2596*1000000))</f>
        <v>0</v>
      </c>
      <c r="P2596" s="1">
        <f t="shared" si="4153"/>
        <v>0</v>
      </c>
      <c r="Q2596" s="1">
        <f t="shared" si="4200"/>
        <v>0</v>
      </c>
      <c r="R2596">
        <f t="shared" si="4206"/>
        <v>0</v>
      </c>
      <c r="S2596">
        <f t="shared" si="4201"/>
        <v>0</v>
      </c>
      <c r="T2596" s="1">
        <f t="shared" si="4154"/>
        <v>0</v>
      </c>
      <c r="U2596" s="1" t="e">
        <f t="shared" si="4155"/>
        <v>#DIV/0!</v>
      </c>
      <c r="V2596" s="1">
        <f t="shared" si="4156"/>
        <v>0</v>
      </c>
      <c r="W2596" s="1" t="e">
        <f>IF(U2596&gt;$D$1,Sourcedata!$B$90*(2*S2596/1000000)/fluid_kinevisco,(S2596*2/1000000)^(4/3)*epsilon^(1/3)/fluid_kinevisco)</f>
        <v>#DIV/0!</v>
      </c>
      <c r="X2596" s="1" t="e">
        <f>2+0.6*W2596^0.5*Sourcedata!$B$92^(1/3)</f>
        <v>#DIV/0!</v>
      </c>
      <c r="Y2596" s="1" t="e">
        <f t="shared" si="4207"/>
        <v>#DIV/0!</v>
      </c>
      <c r="Z2596" s="1" t="e">
        <f t="shared" si="4157"/>
        <v>#DIV/0!</v>
      </c>
      <c r="AA2596" s="1">
        <f>IF(S2596=0,0,Sourcedata!$C$13*EXP(2*Sourcedata!$C$28*Sourcedata!$C$10/Sourcedata!$C$12/Sourcedata!$C$34/S2596*1000000))</f>
        <v>0</v>
      </c>
      <c r="AB2596" s="1">
        <f t="shared" si="4158"/>
        <v>0</v>
      </c>
      <c r="AC2596" s="1">
        <f t="shared" si="4208"/>
        <v>0</v>
      </c>
      <c r="AD2596">
        <f t="shared" si="4209"/>
        <v>0</v>
      </c>
      <c r="AE2596">
        <f t="shared" si="4202"/>
        <v>0</v>
      </c>
      <c r="AF2596" s="1">
        <f t="shared" si="4159"/>
        <v>0</v>
      </c>
      <c r="AG2596" s="1" t="e">
        <f t="shared" si="4160"/>
        <v>#DIV/0!</v>
      </c>
      <c r="AH2596" s="1">
        <f t="shared" si="4161"/>
        <v>0</v>
      </c>
      <c r="AI2596" s="1" t="e">
        <f>IF(AG2596&gt;$D$1,Sourcedata!$B$90*(2*AE2596/1000000)/fluid_kinevisco,(AE2596*2/1000000)^(4/3)*epsilon^(1/3)/fluid_kinevisco)</f>
        <v>#DIV/0!</v>
      </c>
      <c r="AJ2596" s="1" t="e">
        <f>2+0.6*AI2596^0.5*Sourcedata!$B$92^(1/3)</f>
        <v>#DIV/0!</v>
      </c>
      <c r="AK2596" s="1" t="e">
        <f t="shared" si="4210"/>
        <v>#DIV/0!</v>
      </c>
      <c r="AL2596" s="1" t="e">
        <f t="shared" si="4162"/>
        <v>#DIV/0!</v>
      </c>
      <c r="AM2596" s="1">
        <f>IF(AE2596=0,0,Sourcedata!$C$13*EXP(2*Sourcedata!$C$28*Sourcedata!$C$10/Sourcedata!$C$12/Sourcedata!$C$34/AE2596*1000000))</f>
        <v>0</v>
      </c>
      <c r="AN2596" s="1">
        <f t="shared" si="4163"/>
        <v>0</v>
      </c>
      <c r="AO2596" s="1">
        <f t="shared" si="4211"/>
        <v>0</v>
      </c>
      <c r="AP2596">
        <f t="shared" si="4212"/>
        <v>0</v>
      </c>
      <c r="AQ2596">
        <f t="shared" si="4203"/>
        <v>0</v>
      </c>
      <c r="AR2596" s="1">
        <f t="shared" si="4164"/>
        <v>0</v>
      </c>
      <c r="AS2596" s="1" t="e">
        <f t="shared" si="4165"/>
        <v>#DIV/0!</v>
      </c>
      <c r="AT2596" s="1">
        <f t="shared" si="4166"/>
        <v>0</v>
      </c>
      <c r="AU2596" s="1" t="e">
        <f>IF(AS2596&gt;$D$1,Sourcedata!$B$90*(2*AQ2596/1000000)/fluid_kinevisco,(AQ2596*2/1000000)^(4/3)*epsilon^(1/3)/fluid_kinevisco)</f>
        <v>#DIV/0!</v>
      </c>
      <c r="AV2596" s="1" t="e">
        <f>2+0.6*AU2596^0.5*Sourcedata!$B$92^(1/3)</f>
        <v>#DIV/0!</v>
      </c>
      <c r="AW2596" s="1" t="e">
        <f t="shared" si="4213"/>
        <v>#DIV/0!</v>
      </c>
      <c r="AX2596" s="1" t="e">
        <f t="shared" si="4167"/>
        <v>#DIV/0!</v>
      </c>
      <c r="AY2596" s="1">
        <f>IF(AQ2596=0,0,Sourcedata!$C$13*EXP(2*Sourcedata!$C$28*Sourcedata!$C$10/Sourcedata!$C$12/Sourcedata!$C$34/AQ2596*1000000))</f>
        <v>0</v>
      </c>
      <c r="AZ2596" s="1">
        <f t="shared" si="4168"/>
        <v>0</v>
      </c>
      <c r="BA2596" s="1">
        <f t="shared" si="4214"/>
        <v>0</v>
      </c>
      <c r="BB2596">
        <f t="shared" si="4215"/>
        <v>0</v>
      </c>
      <c r="BC2596">
        <f t="shared" si="4216"/>
        <v>0</v>
      </c>
      <c r="BD2596" s="1">
        <f t="shared" si="4169"/>
        <v>0</v>
      </c>
      <c r="BE2596" s="1" t="e">
        <f t="shared" si="4170"/>
        <v>#DIV/0!</v>
      </c>
      <c r="BF2596" s="1">
        <f t="shared" si="4171"/>
        <v>0</v>
      </c>
      <c r="BG2596" s="1" t="e">
        <f>IF(BE2596&gt;$D$1,Sourcedata!$B$90*(2*BC2596/1000000)/fluid_kinevisco,(BC2596*2/1000000)^(4/3)*epsilon^(1/3)/fluid_kinevisco)</f>
        <v>#DIV/0!</v>
      </c>
      <c r="BH2596" s="1" t="e">
        <f>2+0.6*BG2596^0.5*Sourcedata!$B$92^(1/3)</f>
        <v>#DIV/0!</v>
      </c>
      <c r="BI2596" s="1" t="e">
        <f t="shared" si="4217"/>
        <v>#DIV/0!</v>
      </c>
      <c r="BJ2596" s="1" t="e">
        <f t="shared" si="4172"/>
        <v>#DIV/0!</v>
      </c>
      <c r="BK2596" s="1">
        <f>IF(BC2596=0,0,Sourcedata!$C$13*EXP(2*Sourcedata!$C$28*Sourcedata!$C$10/Sourcedata!$C$12/Sourcedata!$C$34/BC2596*1000000))</f>
        <v>0</v>
      </c>
      <c r="BL2596" s="1">
        <f t="shared" si="4173"/>
        <v>0</v>
      </c>
      <c r="BM2596" s="1">
        <f t="shared" si="4218"/>
        <v>0</v>
      </c>
      <c r="BN2596">
        <f t="shared" si="4219"/>
        <v>0</v>
      </c>
      <c r="BO2596">
        <f t="shared" si="4220"/>
        <v>0</v>
      </c>
      <c r="BP2596" s="1">
        <f t="shared" si="4174"/>
        <v>0</v>
      </c>
      <c r="BQ2596" s="1" t="e">
        <f t="shared" si="4175"/>
        <v>#DIV/0!</v>
      </c>
      <c r="BR2596" s="1">
        <f t="shared" si="4176"/>
        <v>0</v>
      </c>
      <c r="BS2596" s="1" t="e">
        <f>IF(BQ2596&gt;$D$1,Sourcedata!$B$90*(2*BO2596/1000000)/fluid_kinevisco,(BO2596*2/1000000)^(4/3)*epsilon^(1/3)/fluid_kinevisco)</f>
        <v>#DIV/0!</v>
      </c>
      <c r="BT2596" s="1" t="e">
        <f>2+0.6*BS2596^0.5*Sourcedata!$B$92^(1/3)</f>
        <v>#DIV/0!</v>
      </c>
      <c r="BU2596" s="1" t="e">
        <f t="shared" si="4221"/>
        <v>#DIV/0!</v>
      </c>
      <c r="BV2596" s="1" t="e">
        <f t="shared" si="4177"/>
        <v>#DIV/0!</v>
      </c>
      <c r="BW2596" s="1">
        <f>IF(BO2596=0,0,Sourcedata!$C$13*EXP(2*Sourcedata!$C$28*Sourcedata!$C$10/Sourcedata!$C$12/Sourcedata!$C$34/BO2596*1000000))</f>
        <v>0</v>
      </c>
      <c r="BX2596" s="1">
        <f t="shared" si="4178"/>
        <v>0</v>
      </c>
      <c r="BY2596" s="1">
        <f t="shared" si="4222"/>
        <v>0</v>
      </c>
      <c r="BZ2596">
        <f t="shared" si="4223"/>
        <v>0</v>
      </c>
      <c r="CA2596">
        <f t="shared" si="4204"/>
        <v>0</v>
      </c>
      <c r="CB2596" s="1">
        <f t="shared" si="4179"/>
        <v>0</v>
      </c>
      <c r="CC2596" s="1" t="e">
        <f t="shared" si="4180"/>
        <v>#DIV/0!</v>
      </c>
      <c r="CD2596" s="1">
        <f t="shared" si="4181"/>
        <v>0</v>
      </c>
      <c r="CE2596" s="1" t="e">
        <f>IF(CC2596&gt;$D$1,Sourcedata!$B$90*(2*CA2596/1000000)/fluid_kinevisco,(CA2596*2/1000000)^(4/3)*epsilon^(1/3)/fluid_kinevisco)</f>
        <v>#DIV/0!</v>
      </c>
      <c r="CF2596" s="1" t="e">
        <f>2+0.6*CE2596^0.5*Sourcedata!$B$92^(1/3)</f>
        <v>#DIV/0!</v>
      </c>
      <c r="CG2596" s="1" t="e">
        <f t="shared" si="4224"/>
        <v>#DIV/0!</v>
      </c>
      <c r="CH2596" s="1" t="e">
        <f t="shared" si="4182"/>
        <v>#DIV/0!</v>
      </c>
      <c r="CI2596" s="1">
        <f>IF(CA2596=0,0,Sourcedata!$C$13*EXP(2*Sourcedata!$C$28*Sourcedata!$C$10/Sourcedata!$C$12/Sourcedata!$C$34/CA2596*1000000))</f>
        <v>0</v>
      </c>
      <c r="CJ2596" s="1">
        <f t="shared" si="4183"/>
        <v>0</v>
      </c>
      <c r="CK2596" s="1">
        <f t="shared" si="4225"/>
        <v>0</v>
      </c>
      <c r="CL2596">
        <f t="shared" si="4205"/>
        <v>0</v>
      </c>
      <c r="CM2596">
        <f t="shared" si="4226"/>
        <v>0</v>
      </c>
      <c r="CN2596" s="1">
        <f t="shared" si="4184"/>
        <v>0</v>
      </c>
      <c r="CO2596" s="1" t="e">
        <f t="shared" si="4185"/>
        <v>#DIV/0!</v>
      </c>
      <c r="CP2596" s="1">
        <f t="shared" si="4186"/>
        <v>0</v>
      </c>
      <c r="CQ2596" s="1" t="e">
        <f>IF(CO2596&gt;$D$1,Sourcedata!$B$90*(2*CM2596/1000000)/fluid_kinevisco,(CM2596*2/1000000)^(4/3)*epsilon^(1/3)/fluid_kinevisco)</f>
        <v>#DIV/0!</v>
      </c>
      <c r="CR2596" s="1" t="e">
        <f>2+0.6*CQ2596^0.5*Sourcedata!$B$92^(1/3)</f>
        <v>#DIV/0!</v>
      </c>
      <c r="CS2596" s="1" t="e">
        <f t="shared" si="4227"/>
        <v>#DIV/0!</v>
      </c>
      <c r="CT2596" s="1" t="e">
        <f t="shared" si="4187"/>
        <v>#DIV/0!</v>
      </c>
      <c r="CU2596" s="1">
        <f>IF(CM2596=0,0,Sourcedata!$C$13*EXP(2*Sourcedata!$C$28*Sourcedata!$C$10/Sourcedata!$C$12/Sourcedata!$C$34/CM2596*1000000))</f>
        <v>0</v>
      </c>
      <c r="CV2596" s="1">
        <f t="shared" si="4188"/>
        <v>0</v>
      </c>
      <c r="CW2596" s="1">
        <f t="shared" si="4228"/>
        <v>0</v>
      </c>
      <c r="CX2596">
        <f t="shared" si="4229"/>
        <v>0</v>
      </c>
      <c r="CY2596">
        <f t="shared" si="4230"/>
        <v>0</v>
      </c>
      <c r="CZ2596" s="1">
        <f t="shared" si="4189"/>
        <v>0</v>
      </c>
      <c r="DA2596" s="1" t="e">
        <f t="shared" si="4190"/>
        <v>#DIV/0!</v>
      </c>
      <c r="DB2596" s="1">
        <f t="shared" si="4191"/>
        <v>0</v>
      </c>
      <c r="DC2596" s="1" t="e">
        <f>IF(DA2596&gt;$D$1,Sourcedata!$B$90*(2*CY2596/1000000)/fluid_kinevisco,(CY2596*2/1000000)^(4/3)*epsilon^(1/3)/fluid_kinevisco)</f>
        <v>#DIV/0!</v>
      </c>
      <c r="DD2596" s="1" t="e">
        <f>2+0.6*DC2596^0.5*Sourcedata!$B$92^(1/3)</f>
        <v>#DIV/0!</v>
      </c>
      <c r="DE2596" s="1" t="e">
        <f t="shared" si="4231"/>
        <v>#DIV/0!</v>
      </c>
      <c r="DF2596" s="1" t="e">
        <f t="shared" si="4192"/>
        <v>#DIV/0!</v>
      </c>
      <c r="DG2596" s="1">
        <f>IF(CY2596=0,0,Sourcedata!$C$13*EXP(2*Sourcedata!$C$28*Sourcedata!$C$10/Sourcedata!$C$12/Sourcedata!$C$34/CY2596*1000000))</f>
        <v>0</v>
      </c>
      <c r="DH2596" s="1">
        <f t="shared" si="4193"/>
        <v>0</v>
      </c>
      <c r="DI2596" s="1">
        <f t="shared" si="4232"/>
        <v>0</v>
      </c>
      <c r="DJ2596">
        <f t="shared" si="4233"/>
        <v>0</v>
      </c>
      <c r="DK2596">
        <f t="shared" si="4234"/>
        <v>0</v>
      </c>
      <c r="DL2596" s="1">
        <f t="shared" si="4194"/>
        <v>0</v>
      </c>
      <c r="DM2596" s="1" t="e">
        <f t="shared" si="4195"/>
        <v>#DIV/0!</v>
      </c>
      <c r="DN2596" s="1">
        <f t="shared" si="4196"/>
        <v>0</v>
      </c>
      <c r="DO2596" s="1" t="e">
        <f>IF(DM2596&gt;$D$1,Sourcedata!$B$90*(2*DK2596/1000000)/fluid_kinevisco,(DK2596*2/1000000)^(4/3)*epsilon^(1/3)/fluid_kinevisco)</f>
        <v>#DIV/0!</v>
      </c>
      <c r="DP2596" s="1" t="e">
        <f>2+0.6*DO2596^0.5*Sourcedata!$B$92^(1/3)</f>
        <v>#DIV/0!</v>
      </c>
      <c r="DQ2596" s="1" t="e">
        <f t="shared" si="4235"/>
        <v>#DIV/0!</v>
      </c>
      <c r="DR2596" s="1" t="e">
        <f t="shared" si="4197"/>
        <v>#DIV/0!</v>
      </c>
      <c r="DS2596" s="1">
        <f>IF(DK2596=0,0,Sourcedata!$C$13*EXP(2*Sourcedata!$C$28*Sourcedata!$C$10/Sourcedata!$C$12/Sourcedata!$C$34/DK2596*1000000))</f>
        <v>0</v>
      </c>
      <c r="DT2596" s="1">
        <f t="shared" si="4198"/>
        <v>0</v>
      </c>
      <c r="DU2596" s="1">
        <f t="shared" si="4236"/>
        <v>0</v>
      </c>
      <c r="DV2596">
        <f t="shared" si="4237"/>
        <v>0</v>
      </c>
      <c r="DX2596" s="26">
        <f t="shared" si="4146"/>
        <v>2.4999999999999988E-5</v>
      </c>
      <c r="DY2596">
        <f t="shared" si="4135"/>
        <v>0.64850000000003172</v>
      </c>
      <c r="DZ2596" s="1">
        <f t="shared" si="4136"/>
        <v>0</v>
      </c>
      <c r="EA2596" s="1">
        <f t="shared" si="4147"/>
        <v>24.999999999999989</v>
      </c>
      <c r="EB2596" s="1">
        <f t="shared" si="4140"/>
        <v>0</v>
      </c>
      <c r="EC2596" s="1"/>
      <c r="ED2596" s="1">
        <f t="shared" si="4141"/>
        <v>24.999999999999989</v>
      </c>
      <c r="EE2596" s="1">
        <f t="shared" si="4142"/>
        <v>24.999999999999989</v>
      </c>
      <c r="EF2596">
        <f t="shared" si="4137"/>
        <v>99.999999999999957</v>
      </c>
      <c r="EG2596">
        <f t="shared" si="4138"/>
        <v>0</v>
      </c>
      <c r="EH2596" s="1"/>
      <c r="EI2596">
        <f t="shared" si="4139"/>
        <v>100</v>
      </c>
      <c r="EK2596">
        <f t="shared" si="4143"/>
        <v>0.64850000000003172</v>
      </c>
      <c r="EL2596">
        <f t="shared" si="4144"/>
        <v>0.65</v>
      </c>
      <c r="EM2596">
        <f t="shared" si="4145"/>
        <v>99.999999999999957</v>
      </c>
    </row>
    <row r="2597" spans="6:143" x14ac:dyDescent="0.2">
      <c r="F2597">
        <f>F2596+Sourcedata!$C$36*3600/4000</f>
        <v>2331.9000000001138</v>
      </c>
      <c r="G2597">
        <f t="shared" si="4199"/>
        <v>0</v>
      </c>
      <c r="H2597" s="1">
        <f t="shared" si="4148"/>
        <v>0</v>
      </c>
      <c r="I2597" s="1" t="e">
        <f t="shared" si="4149"/>
        <v>#DIV/0!</v>
      </c>
      <c r="J2597" s="1">
        <f t="shared" si="4150"/>
        <v>0</v>
      </c>
      <c r="K2597" s="1" t="e">
        <f>IF(I2597&gt;$D$1,Sourcedata!$B$90*(2*G2597/1000000)/fluid_kinevisco,(G2597*2/1000000)^(4/3)*epsilon^(1/3)/fluid_kinevisco)</f>
        <v>#DIV/0!</v>
      </c>
      <c r="L2597" s="1" t="e">
        <f>2+0.6*K2597^0.5*Sourcedata!$B$92^(1/3)</f>
        <v>#DIV/0!</v>
      </c>
      <c r="M2597" s="1" t="e">
        <f t="shared" si="4151"/>
        <v>#DIV/0!</v>
      </c>
      <c r="N2597" s="1" t="e">
        <f t="shared" si="4152"/>
        <v>#DIV/0!</v>
      </c>
      <c r="O2597" s="1">
        <f>IF(G2597=0,0,Sourcedata!$C$13*EXP(2*Sourcedata!$C$28*Sourcedata!$C$10/Sourcedata!$C$12/Sourcedata!$C$34/G2597*1000000))</f>
        <v>0</v>
      </c>
      <c r="P2597" s="1">
        <f t="shared" si="4153"/>
        <v>0</v>
      </c>
      <c r="Q2597" s="1">
        <f t="shared" si="4200"/>
        <v>0</v>
      </c>
      <c r="R2597">
        <f t="shared" si="4206"/>
        <v>0</v>
      </c>
      <c r="S2597">
        <f t="shared" si="4201"/>
        <v>0</v>
      </c>
      <c r="T2597" s="1">
        <f t="shared" si="4154"/>
        <v>0</v>
      </c>
      <c r="U2597" s="1" t="e">
        <f t="shared" si="4155"/>
        <v>#DIV/0!</v>
      </c>
      <c r="V2597" s="1">
        <f t="shared" si="4156"/>
        <v>0</v>
      </c>
      <c r="W2597" s="1" t="e">
        <f>IF(U2597&gt;$D$1,Sourcedata!$B$90*(2*S2597/1000000)/fluid_kinevisco,(S2597*2/1000000)^(4/3)*epsilon^(1/3)/fluid_kinevisco)</f>
        <v>#DIV/0!</v>
      </c>
      <c r="X2597" s="1" t="e">
        <f>2+0.6*W2597^0.5*Sourcedata!$B$92^(1/3)</f>
        <v>#DIV/0!</v>
      </c>
      <c r="Y2597" s="1" t="e">
        <f t="shared" si="4207"/>
        <v>#DIV/0!</v>
      </c>
      <c r="Z2597" s="1" t="e">
        <f t="shared" si="4157"/>
        <v>#DIV/0!</v>
      </c>
      <c r="AA2597" s="1">
        <f>IF(S2597=0,0,Sourcedata!$C$13*EXP(2*Sourcedata!$C$28*Sourcedata!$C$10/Sourcedata!$C$12/Sourcedata!$C$34/S2597*1000000))</f>
        <v>0</v>
      </c>
      <c r="AB2597" s="1">
        <f t="shared" si="4158"/>
        <v>0</v>
      </c>
      <c r="AC2597" s="1">
        <f t="shared" si="4208"/>
        <v>0</v>
      </c>
      <c r="AD2597">
        <f t="shared" si="4209"/>
        <v>0</v>
      </c>
      <c r="AE2597">
        <f t="shared" si="4202"/>
        <v>0</v>
      </c>
      <c r="AF2597" s="1">
        <f t="shared" si="4159"/>
        <v>0</v>
      </c>
      <c r="AG2597" s="1" t="e">
        <f t="shared" si="4160"/>
        <v>#DIV/0!</v>
      </c>
      <c r="AH2597" s="1">
        <f t="shared" si="4161"/>
        <v>0</v>
      </c>
      <c r="AI2597" s="1" t="e">
        <f>IF(AG2597&gt;$D$1,Sourcedata!$B$90*(2*AE2597/1000000)/fluid_kinevisco,(AE2597*2/1000000)^(4/3)*epsilon^(1/3)/fluid_kinevisco)</f>
        <v>#DIV/0!</v>
      </c>
      <c r="AJ2597" s="1" t="e">
        <f>2+0.6*AI2597^0.5*Sourcedata!$B$92^(1/3)</f>
        <v>#DIV/0!</v>
      </c>
      <c r="AK2597" s="1" t="e">
        <f t="shared" si="4210"/>
        <v>#DIV/0!</v>
      </c>
      <c r="AL2597" s="1" t="e">
        <f t="shared" si="4162"/>
        <v>#DIV/0!</v>
      </c>
      <c r="AM2597" s="1">
        <f>IF(AE2597=0,0,Sourcedata!$C$13*EXP(2*Sourcedata!$C$28*Sourcedata!$C$10/Sourcedata!$C$12/Sourcedata!$C$34/AE2597*1000000))</f>
        <v>0</v>
      </c>
      <c r="AN2597" s="1">
        <f t="shared" si="4163"/>
        <v>0</v>
      </c>
      <c r="AO2597" s="1">
        <f t="shared" si="4211"/>
        <v>0</v>
      </c>
      <c r="AP2597">
        <f t="shared" si="4212"/>
        <v>0</v>
      </c>
      <c r="AQ2597">
        <f t="shared" si="4203"/>
        <v>0</v>
      </c>
      <c r="AR2597" s="1">
        <f t="shared" si="4164"/>
        <v>0</v>
      </c>
      <c r="AS2597" s="1" t="e">
        <f t="shared" si="4165"/>
        <v>#DIV/0!</v>
      </c>
      <c r="AT2597" s="1">
        <f t="shared" si="4166"/>
        <v>0</v>
      </c>
      <c r="AU2597" s="1" t="e">
        <f>IF(AS2597&gt;$D$1,Sourcedata!$B$90*(2*AQ2597/1000000)/fluid_kinevisco,(AQ2597*2/1000000)^(4/3)*epsilon^(1/3)/fluid_kinevisco)</f>
        <v>#DIV/0!</v>
      </c>
      <c r="AV2597" s="1" t="e">
        <f>2+0.6*AU2597^0.5*Sourcedata!$B$92^(1/3)</f>
        <v>#DIV/0!</v>
      </c>
      <c r="AW2597" s="1" t="e">
        <f t="shared" si="4213"/>
        <v>#DIV/0!</v>
      </c>
      <c r="AX2597" s="1" t="e">
        <f t="shared" si="4167"/>
        <v>#DIV/0!</v>
      </c>
      <c r="AY2597" s="1">
        <f>IF(AQ2597=0,0,Sourcedata!$C$13*EXP(2*Sourcedata!$C$28*Sourcedata!$C$10/Sourcedata!$C$12/Sourcedata!$C$34/AQ2597*1000000))</f>
        <v>0</v>
      </c>
      <c r="AZ2597" s="1">
        <f t="shared" si="4168"/>
        <v>0</v>
      </c>
      <c r="BA2597" s="1">
        <f t="shared" si="4214"/>
        <v>0</v>
      </c>
      <c r="BB2597">
        <f t="shared" si="4215"/>
        <v>0</v>
      </c>
      <c r="BC2597">
        <f t="shared" si="4216"/>
        <v>0</v>
      </c>
      <c r="BD2597" s="1">
        <f t="shared" si="4169"/>
        <v>0</v>
      </c>
      <c r="BE2597" s="1" t="e">
        <f t="shared" si="4170"/>
        <v>#DIV/0!</v>
      </c>
      <c r="BF2597" s="1">
        <f t="shared" si="4171"/>
        <v>0</v>
      </c>
      <c r="BG2597" s="1" t="e">
        <f>IF(BE2597&gt;$D$1,Sourcedata!$B$90*(2*BC2597/1000000)/fluid_kinevisco,(BC2597*2/1000000)^(4/3)*epsilon^(1/3)/fluid_kinevisco)</f>
        <v>#DIV/0!</v>
      </c>
      <c r="BH2597" s="1" t="e">
        <f>2+0.6*BG2597^0.5*Sourcedata!$B$92^(1/3)</f>
        <v>#DIV/0!</v>
      </c>
      <c r="BI2597" s="1" t="e">
        <f t="shared" si="4217"/>
        <v>#DIV/0!</v>
      </c>
      <c r="BJ2597" s="1" t="e">
        <f t="shared" si="4172"/>
        <v>#DIV/0!</v>
      </c>
      <c r="BK2597" s="1">
        <f>IF(BC2597=0,0,Sourcedata!$C$13*EXP(2*Sourcedata!$C$28*Sourcedata!$C$10/Sourcedata!$C$12/Sourcedata!$C$34/BC2597*1000000))</f>
        <v>0</v>
      </c>
      <c r="BL2597" s="1">
        <f t="shared" si="4173"/>
        <v>0</v>
      </c>
      <c r="BM2597" s="1">
        <f t="shared" si="4218"/>
        <v>0</v>
      </c>
      <c r="BN2597">
        <f t="shared" si="4219"/>
        <v>0</v>
      </c>
      <c r="BO2597">
        <f t="shared" si="4220"/>
        <v>0</v>
      </c>
      <c r="BP2597" s="1">
        <f t="shared" si="4174"/>
        <v>0</v>
      </c>
      <c r="BQ2597" s="1" t="e">
        <f t="shared" si="4175"/>
        <v>#DIV/0!</v>
      </c>
      <c r="BR2597" s="1">
        <f t="shared" si="4176"/>
        <v>0</v>
      </c>
      <c r="BS2597" s="1" t="e">
        <f>IF(BQ2597&gt;$D$1,Sourcedata!$B$90*(2*BO2597/1000000)/fluid_kinevisco,(BO2597*2/1000000)^(4/3)*epsilon^(1/3)/fluid_kinevisco)</f>
        <v>#DIV/0!</v>
      </c>
      <c r="BT2597" s="1" t="e">
        <f>2+0.6*BS2597^0.5*Sourcedata!$B$92^(1/3)</f>
        <v>#DIV/0!</v>
      </c>
      <c r="BU2597" s="1" t="e">
        <f t="shared" si="4221"/>
        <v>#DIV/0!</v>
      </c>
      <c r="BV2597" s="1" t="e">
        <f t="shared" si="4177"/>
        <v>#DIV/0!</v>
      </c>
      <c r="BW2597" s="1">
        <f>IF(BO2597=0,0,Sourcedata!$C$13*EXP(2*Sourcedata!$C$28*Sourcedata!$C$10/Sourcedata!$C$12/Sourcedata!$C$34/BO2597*1000000))</f>
        <v>0</v>
      </c>
      <c r="BX2597" s="1">
        <f t="shared" si="4178"/>
        <v>0</v>
      </c>
      <c r="BY2597" s="1">
        <f t="shared" si="4222"/>
        <v>0</v>
      </c>
      <c r="BZ2597">
        <f t="shared" si="4223"/>
        <v>0</v>
      </c>
      <c r="CA2597">
        <f t="shared" si="4204"/>
        <v>0</v>
      </c>
      <c r="CB2597" s="1">
        <f t="shared" si="4179"/>
        <v>0</v>
      </c>
      <c r="CC2597" s="1" t="e">
        <f t="shared" si="4180"/>
        <v>#DIV/0!</v>
      </c>
      <c r="CD2597" s="1">
        <f t="shared" si="4181"/>
        <v>0</v>
      </c>
      <c r="CE2597" s="1" t="e">
        <f>IF(CC2597&gt;$D$1,Sourcedata!$B$90*(2*CA2597/1000000)/fluid_kinevisco,(CA2597*2/1000000)^(4/3)*epsilon^(1/3)/fluid_kinevisco)</f>
        <v>#DIV/0!</v>
      </c>
      <c r="CF2597" s="1" t="e">
        <f>2+0.6*CE2597^0.5*Sourcedata!$B$92^(1/3)</f>
        <v>#DIV/0!</v>
      </c>
      <c r="CG2597" s="1" t="e">
        <f t="shared" si="4224"/>
        <v>#DIV/0!</v>
      </c>
      <c r="CH2597" s="1" t="e">
        <f t="shared" si="4182"/>
        <v>#DIV/0!</v>
      </c>
      <c r="CI2597" s="1">
        <f>IF(CA2597=0,0,Sourcedata!$C$13*EXP(2*Sourcedata!$C$28*Sourcedata!$C$10/Sourcedata!$C$12/Sourcedata!$C$34/CA2597*1000000))</f>
        <v>0</v>
      </c>
      <c r="CJ2597" s="1">
        <f t="shared" si="4183"/>
        <v>0</v>
      </c>
      <c r="CK2597" s="1">
        <f t="shared" si="4225"/>
        <v>0</v>
      </c>
      <c r="CL2597">
        <f t="shared" si="4205"/>
        <v>0</v>
      </c>
      <c r="CM2597">
        <f t="shared" si="4226"/>
        <v>0</v>
      </c>
      <c r="CN2597" s="1">
        <f t="shared" si="4184"/>
        <v>0</v>
      </c>
      <c r="CO2597" s="1" t="e">
        <f t="shared" si="4185"/>
        <v>#DIV/0!</v>
      </c>
      <c r="CP2597" s="1">
        <f t="shared" si="4186"/>
        <v>0</v>
      </c>
      <c r="CQ2597" s="1" t="e">
        <f>IF(CO2597&gt;$D$1,Sourcedata!$B$90*(2*CM2597/1000000)/fluid_kinevisco,(CM2597*2/1000000)^(4/3)*epsilon^(1/3)/fluid_kinevisco)</f>
        <v>#DIV/0!</v>
      </c>
      <c r="CR2597" s="1" t="e">
        <f>2+0.6*CQ2597^0.5*Sourcedata!$B$92^(1/3)</f>
        <v>#DIV/0!</v>
      </c>
      <c r="CS2597" s="1" t="e">
        <f t="shared" si="4227"/>
        <v>#DIV/0!</v>
      </c>
      <c r="CT2597" s="1" t="e">
        <f t="shared" si="4187"/>
        <v>#DIV/0!</v>
      </c>
      <c r="CU2597" s="1">
        <f>IF(CM2597=0,0,Sourcedata!$C$13*EXP(2*Sourcedata!$C$28*Sourcedata!$C$10/Sourcedata!$C$12/Sourcedata!$C$34/CM2597*1000000))</f>
        <v>0</v>
      </c>
      <c r="CV2597" s="1">
        <f t="shared" si="4188"/>
        <v>0</v>
      </c>
      <c r="CW2597" s="1">
        <f t="shared" si="4228"/>
        <v>0</v>
      </c>
      <c r="CX2597">
        <f t="shared" si="4229"/>
        <v>0</v>
      </c>
      <c r="CY2597">
        <f t="shared" si="4230"/>
        <v>0</v>
      </c>
      <c r="CZ2597" s="1">
        <f t="shared" si="4189"/>
        <v>0</v>
      </c>
      <c r="DA2597" s="1" t="e">
        <f t="shared" si="4190"/>
        <v>#DIV/0!</v>
      </c>
      <c r="DB2597" s="1">
        <f t="shared" si="4191"/>
        <v>0</v>
      </c>
      <c r="DC2597" s="1" t="e">
        <f>IF(DA2597&gt;$D$1,Sourcedata!$B$90*(2*CY2597/1000000)/fluid_kinevisco,(CY2597*2/1000000)^(4/3)*epsilon^(1/3)/fluid_kinevisco)</f>
        <v>#DIV/0!</v>
      </c>
      <c r="DD2597" s="1" t="e">
        <f>2+0.6*DC2597^0.5*Sourcedata!$B$92^(1/3)</f>
        <v>#DIV/0!</v>
      </c>
      <c r="DE2597" s="1" t="e">
        <f t="shared" si="4231"/>
        <v>#DIV/0!</v>
      </c>
      <c r="DF2597" s="1" t="e">
        <f t="shared" si="4192"/>
        <v>#DIV/0!</v>
      </c>
      <c r="DG2597" s="1">
        <f>IF(CY2597=0,0,Sourcedata!$C$13*EXP(2*Sourcedata!$C$28*Sourcedata!$C$10/Sourcedata!$C$12/Sourcedata!$C$34/CY2597*1000000))</f>
        <v>0</v>
      </c>
      <c r="DH2597" s="1">
        <f t="shared" si="4193"/>
        <v>0</v>
      </c>
      <c r="DI2597" s="1">
        <f t="shared" si="4232"/>
        <v>0</v>
      </c>
      <c r="DJ2597">
        <f t="shared" si="4233"/>
        <v>0</v>
      </c>
      <c r="DK2597">
        <f t="shared" si="4234"/>
        <v>0</v>
      </c>
      <c r="DL2597" s="1">
        <f t="shared" si="4194"/>
        <v>0</v>
      </c>
      <c r="DM2597" s="1" t="e">
        <f t="shared" si="4195"/>
        <v>#DIV/0!</v>
      </c>
      <c r="DN2597" s="1">
        <f t="shared" si="4196"/>
        <v>0</v>
      </c>
      <c r="DO2597" s="1" t="e">
        <f>IF(DM2597&gt;$D$1,Sourcedata!$B$90*(2*DK2597/1000000)/fluid_kinevisco,(DK2597*2/1000000)^(4/3)*epsilon^(1/3)/fluid_kinevisco)</f>
        <v>#DIV/0!</v>
      </c>
      <c r="DP2597" s="1" t="e">
        <f>2+0.6*DO2597^0.5*Sourcedata!$B$92^(1/3)</f>
        <v>#DIV/0!</v>
      </c>
      <c r="DQ2597" s="1" t="e">
        <f t="shared" si="4235"/>
        <v>#DIV/0!</v>
      </c>
      <c r="DR2597" s="1" t="e">
        <f t="shared" si="4197"/>
        <v>#DIV/0!</v>
      </c>
      <c r="DS2597" s="1">
        <f>IF(DK2597=0,0,Sourcedata!$C$13*EXP(2*Sourcedata!$C$28*Sourcedata!$C$10/Sourcedata!$C$12/Sourcedata!$C$34/DK2597*1000000))</f>
        <v>0</v>
      </c>
      <c r="DT2597" s="1">
        <f t="shared" si="4198"/>
        <v>0</v>
      </c>
      <c r="DU2597" s="1">
        <f t="shared" si="4236"/>
        <v>0</v>
      </c>
      <c r="DV2597">
        <f t="shared" si="4237"/>
        <v>0</v>
      </c>
      <c r="DX2597" s="26">
        <f t="shared" si="4146"/>
        <v>2.4999999999999988E-5</v>
      </c>
      <c r="DY2597">
        <f t="shared" si="4135"/>
        <v>0.64875000000003169</v>
      </c>
      <c r="DZ2597" s="1">
        <f t="shared" si="4136"/>
        <v>0</v>
      </c>
      <c r="EA2597" s="1">
        <f t="shared" si="4147"/>
        <v>24.999999999999989</v>
      </c>
      <c r="EB2597" s="1">
        <f t="shared" si="4140"/>
        <v>0</v>
      </c>
      <c r="EC2597" s="1"/>
      <c r="ED2597" s="1">
        <f t="shared" si="4141"/>
        <v>24.999999999999989</v>
      </c>
      <c r="EE2597" s="1">
        <f t="shared" si="4142"/>
        <v>24.999999999999989</v>
      </c>
      <c r="EF2597">
        <f t="shared" si="4137"/>
        <v>99.999999999999957</v>
      </c>
      <c r="EG2597">
        <f t="shared" si="4138"/>
        <v>0</v>
      </c>
      <c r="EH2597" s="1"/>
      <c r="EI2597">
        <f t="shared" si="4139"/>
        <v>100</v>
      </c>
      <c r="EK2597">
        <f t="shared" si="4143"/>
        <v>0.64875000000003169</v>
      </c>
      <c r="EL2597">
        <f t="shared" si="4144"/>
        <v>0.65</v>
      </c>
      <c r="EM2597">
        <f t="shared" si="4145"/>
        <v>99.999999999999957</v>
      </c>
    </row>
    <row r="2598" spans="6:143" x14ac:dyDescent="0.2">
      <c r="F2598">
        <f>F2597+Sourcedata!$C$36*3600/4000</f>
        <v>2332.8000000001139</v>
      </c>
      <c r="G2598">
        <f t="shared" si="4199"/>
        <v>0</v>
      </c>
      <c r="H2598" s="1">
        <f t="shared" si="4148"/>
        <v>0</v>
      </c>
      <c r="I2598" s="1" t="e">
        <f t="shared" si="4149"/>
        <v>#DIV/0!</v>
      </c>
      <c r="J2598" s="1">
        <f t="shared" si="4150"/>
        <v>0</v>
      </c>
      <c r="K2598" s="1" t="e">
        <f>IF(I2598&gt;$D$1,Sourcedata!$B$90*(2*G2598/1000000)/fluid_kinevisco,(G2598*2/1000000)^(4/3)*epsilon^(1/3)/fluid_kinevisco)</f>
        <v>#DIV/0!</v>
      </c>
      <c r="L2598" s="1" t="e">
        <f>2+0.6*K2598^0.5*Sourcedata!$B$92^(1/3)</f>
        <v>#DIV/0!</v>
      </c>
      <c r="M2598" s="1" t="e">
        <f t="shared" si="4151"/>
        <v>#DIV/0!</v>
      </c>
      <c r="N2598" s="1" t="e">
        <f t="shared" si="4152"/>
        <v>#DIV/0!</v>
      </c>
      <c r="O2598" s="1">
        <f>IF(G2598=0,0,Sourcedata!$C$13*EXP(2*Sourcedata!$C$28*Sourcedata!$C$10/Sourcedata!$C$12/Sourcedata!$C$34/G2598*1000000))</f>
        <v>0</v>
      </c>
      <c r="P2598" s="1">
        <f t="shared" si="4153"/>
        <v>0</v>
      </c>
      <c r="Q2598" s="1">
        <f t="shared" si="4200"/>
        <v>0</v>
      </c>
      <c r="R2598">
        <f t="shared" si="4206"/>
        <v>0</v>
      </c>
      <c r="S2598">
        <f t="shared" si="4201"/>
        <v>0</v>
      </c>
      <c r="T2598" s="1">
        <f t="shared" si="4154"/>
        <v>0</v>
      </c>
      <c r="U2598" s="1" t="e">
        <f t="shared" si="4155"/>
        <v>#DIV/0!</v>
      </c>
      <c r="V2598" s="1">
        <f t="shared" si="4156"/>
        <v>0</v>
      </c>
      <c r="W2598" s="1" t="e">
        <f>IF(U2598&gt;$D$1,Sourcedata!$B$90*(2*S2598/1000000)/fluid_kinevisco,(S2598*2/1000000)^(4/3)*epsilon^(1/3)/fluid_kinevisco)</f>
        <v>#DIV/0!</v>
      </c>
      <c r="X2598" s="1" t="e">
        <f>2+0.6*W2598^0.5*Sourcedata!$B$92^(1/3)</f>
        <v>#DIV/0!</v>
      </c>
      <c r="Y2598" s="1" t="e">
        <f t="shared" si="4207"/>
        <v>#DIV/0!</v>
      </c>
      <c r="Z2598" s="1" t="e">
        <f t="shared" si="4157"/>
        <v>#DIV/0!</v>
      </c>
      <c r="AA2598" s="1">
        <f>IF(S2598=0,0,Sourcedata!$C$13*EXP(2*Sourcedata!$C$28*Sourcedata!$C$10/Sourcedata!$C$12/Sourcedata!$C$34/S2598*1000000))</f>
        <v>0</v>
      </c>
      <c r="AB2598" s="1">
        <f t="shared" si="4158"/>
        <v>0</v>
      </c>
      <c r="AC2598" s="1">
        <f t="shared" si="4208"/>
        <v>0</v>
      </c>
      <c r="AD2598">
        <f t="shared" si="4209"/>
        <v>0</v>
      </c>
      <c r="AE2598">
        <f t="shared" si="4202"/>
        <v>0</v>
      </c>
      <c r="AF2598" s="1">
        <f t="shared" si="4159"/>
        <v>0</v>
      </c>
      <c r="AG2598" s="1" t="e">
        <f t="shared" si="4160"/>
        <v>#DIV/0!</v>
      </c>
      <c r="AH2598" s="1">
        <f t="shared" si="4161"/>
        <v>0</v>
      </c>
      <c r="AI2598" s="1" t="e">
        <f>IF(AG2598&gt;$D$1,Sourcedata!$B$90*(2*AE2598/1000000)/fluid_kinevisco,(AE2598*2/1000000)^(4/3)*epsilon^(1/3)/fluid_kinevisco)</f>
        <v>#DIV/0!</v>
      </c>
      <c r="AJ2598" s="1" t="e">
        <f>2+0.6*AI2598^0.5*Sourcedata!$B$92^(1/3)</f>
        <v>#DIV/0!</v>
      </c>
      <c r="AK2598" s="1" t="e">
        <f t="shared" si="4210"/>
        <v>#DIV/0!</v>
      </c>
      <c r="AL2598" s="1" t="e">
        <f t="shared" si="4162"/>
        <v>#DIV/0!</v>
      </c>
      <c r="AM2598" s="1">
        <f>IF(AE2598=0,0,Sourcedata!$C$13*EXP(2*Sourcedata!$C$28*Sourcedata!$C$10/Sourcedata!$C$12/Sourcedata!$C$34/AE2598*1000000))</f>
        <v>0</v>
      </c>
      <c r="AN2598" s="1">
        <f t="shared" si="4163"/>
        <v>0</v>
      </c>
      <c r="AO2598" s="1">
        <f t="shared" si="4211"/>
        <v>0</v>
      </c>
      <c r="AP2598">
        <f t="shared" si="4212"/>
        <v>0</v>
      </c>
      <c r="AQ2598">
        <f t="shared" si="4203"/>
        <v>0</v>
      </c>
      <c r="AR2598" s="1">
        <f t="shared" si="4164"/>
        <v>0</v>
      </c>
      <c r="AS2598" s="1" t="e">
        <f t="shared" si="4165"/>
        <v>#DIV/0!</v>
      </c>
      <c r="AT2598" s="1">
        <f t="shared" si="4166"/>
        <v>0</v>
      </c>
      <c r="AU2598" s="1" t="e">
        <f>IF(AS2598&gt;$D$1,Sourcedata!$B$90*(2*AQ2598/1000000)/fluid_kinevisco,(AQ2598*2/1000000)^(4/3)*epsilon^(1/3)/fluid_kinevisco)</f>
        <v>#DIV/0!</v>
      </c>
      <c r="AV2598" s="1" t="e">
        <f>2+0.6*AU2598^0.5*Sourcedata!$B$92^(1/3)</f>
        <v>#DIV/0!</v>
      </c>
      <c r="AW2598" s="1" t="e">
        <f t="shared" si="4213"/>
        <v>#DIV/0!</v>
      </c>
      <c r="AX2598" s="1" t="e">
        <f t="shared" si="4167"/>
        <v>#DIV/0!</v>
      </c>
      <c r="AY2598" s="1">
        <f>IF(AQ2598=0,0,Sourcedata!$C$13*EXP(2*Sourcedata!$C$28*Sourcedata!$C$10/Sourcedata!$C$12/Sourcedata!$C$34/AQ2598*1000000))</f>
        <v>0</v>
      </c>
      <c r="AZ2598" s="1">
        <f t="shared" si="4168"/>
        <v>0</v>
      </c>
      <c r="BA2598" s="1">
        <f t="shared" si="4214"/>
        <v>0</v>
      </c>
      <c r="BB2598">
        <f t="shared" si="4215"/>
        <v>0</v>
      </c>
      <c r="BC2598">
        <f t="shared" si="4216"/>
        <v>0</v>
      </c>
      <c r="BD2598" s="1">
        <f t="shared" si="4169"/>
        <v>0</v>
      </c>
      <c r="BE2598" s="1" t="e">
        <f t="shared" si="4170"/>
        <v>#DIV/0!</v>
      </c>
      <c r="BF2598" s="1">
        <f t="shared" si="4171"/>
        <v>0</v>
      </c>
      <c r="BG2598" s="1" t="e">
        <f>IF(BE2598&gt;$D$1,Sourcedata!$B$90*(2*BC2598/1000000)/fluid_kinevisco,(BC2598*2/1000000)^(4/3)*epsilon^(1/3)/fluid_kinevisco)</f>
        <v>#DIV/0!</v>
      </c>
      <c r="BH2598" s="1" t="e">
        <f>2+0.6*BG2598^0.5*Sourcedata!$B$92^(1/3)</f>
        <v>#DIV/0!</v>
      </c>
      <c r="BI2598" s="1" t="e">
        <f t="shared" si="4217"/>
        <v>#DIV/0!</v>
      </c>
      <c r="BJ2598" s="1" t="e">
        <f t="shared" si="4172"/>
        <v>#DIV/0!</v>
      </c>
      <c r="BK2598" s="1">
        <f>IF(BC2598=0,0,Sourcedata!$C$13*EXP(2*Sourcedata!$C$28*Sourcedata!$C$10/Sourcedata!$C$12/Sourcedata!$C$34/BC2598*1000000))</f>
        <v>0</v>
      </c>
      <c r="BL2598" s="1">
        <f t="shared" si="4173"/>
        <v>0</v>
      </c>
      <c r="BM2598" s="1">
        <f t="shared" si="4218"/>
        <v>0</v>
      </c>
      <c r="BN2598">
        <f t="shared" si="4219"/>
        <v>0</v>
      </c>
      <c r="BO2598">
        <f t="shared" si="4220"/>
        <v>0</v>
      </c>
      <c r="BP2598" s="1">
        <f t="shared" si="4174"/>
        <v>0</v>
      </c>
      <c r="BQ2598" s="1" t="e">
        <f t="shared" si="4175"/>
        <v>#DIV/0!</v>
      </c>
      <c r="BR2598" s="1">
        <f t="shared" si="4176"/>
        <v>0</v>
      </c>
      <c r="BS2598" s="1" t="e">
        <f>IF(BQ2598&gt;$D$1,Sourcedata!$B$90*(2*BO2598/1000000)/fluid_kinevisco,(BO2598*2/1000000)^(4/3)*epsilon^(1/3)/fluid_kinevisco)</f>
        <v>#DIV/0!</v>
      </c>
      <c r="BT2598" s="1" t="e">
        <f>2+0.6*BS2598^0.5*Sourcedata!$B$92^(1/3)</f>
        <v>#DIV/0!</v>
      </c>
      <c r="BU2598" s="1" t="e">
        <f t="shared" si="4221"/>
        <v>#DIV/0!</v>
      </c>
      <c r="BV2598" s="1" t="e">
        <f t="shared" si="4177"/>
        <v>#DIV/0!</v>
      </c>
      <c r="BW2598" s="1">
        <f>IF(BO2598=0,0,Sourcedata!$C$13*EXP(2*Sourcedata!$C$28*Sourcedata!$C$10/Sourcedata!$C$12/Sourcedata!$C$34/BO2598*1000000))</f>
        <v>0</v>
      </c>
      <c r="BX2598" s="1">
        <f t="shared" si="4178"/>
        <v>0</v>
      </c>
      <c r="BY2598" s="1">
        <f t="shared" si="4222"/>
        <v>0</v>
      </c>
      <c r="BZ2598">
        <f t="shared" si="4223"/>
        <v>0</v>
      </c>
      <c r="CA2598">
        <f t="shared" si="4204"/>
        <v>0</v>
      </c>
      <c r="CB2598" s="1">
        <f t="shared" si="4179"/>
        <v>0</v>
      </c>
      <c r="CC2598" s="1" t="e">
        <f t="shared" si="4180"/>
        <v>#DIV/0!</v>
      </c>
      <c r="CD2598" s="1">
        <f t="shared" si="4181"/>
        <v>0</v>
      </c>
      <c r="CE2598" s="1" t="e">
        <f>IF(CC2598&gt;$D$1,Sourcedata!$B$90*(2*CA2598/1000000)/fluid_kinevisco,(CA2598*2/1000000)^(4/3)*epsilon^(1/3)/fluid_kinevisco)</f>
        <v>#DIV/0!</v>
      </c>
      <c r="CF2598" s="1" t="e">
        <f>2+0.6*CE2598^0.5*Sourcedata!$B$92^(1/3)</f>
        <v>#DIV/0!</v>
      </c>
      <c r="CG2598" s="1" t="e">
        <f t="shared" si="4224"/>
        <v>#DIV/0!</v>
      </c>
      <c r="CH2598" s="1" t="e">
        <f t="shared" si="4182"/>
        <v>#DIV/0!</v>
      </c>
      <c r="CI2598" s="1">
        <f>IF(CA2598=0,0,Sourcedata!$C$13*EXP(2*Sourcedata!$C$28*Sourcedata!$C$10/Sourcedata!$C$12/Sourcedata!$C$34/CA2598*1000000))</f>
        <v>0</v>
      </c>
      <c r="CJ2598" s="1">
        <f t="shared" si="4183"/>
        <v>0</v>
      </c>
      <c r="CK2598" s="1">
        <f t="shared" si="4225"/>
        <v>0</v>
      </c>
      <c r="CL2598">
        <f t="shared" si="4205"/>
        <v>0</v>
      </c>
      <c r="CM2598">
        <f t="shared" si="4226"/>
        <v>0</v>
      </c>
      <c r="CN2598" s="1">
        <f t="shared" si="4184"/>
        <v>0</v>
      </c>
      <c r="CO2598" s="1" t="e">
        <f t="shared" si="4185"/>
        <v>#DIV/0!</v>
      </c>
      <c r="CP2598" s="1">
        <f t="shared" si="4186"/>
        <v>0</v>
      </c>
      <c r="CQ2598" s="1" t="e">
        <f>IF(CO2598&gt;$D$1,Sourcedata!$B$90*(2*CM2598/1000000)/fluid_kinevisco,(CM2598*2/1000000)^(4/3)*epsilon^(1/3)/fluid_kinevisco)</f>
        <v>#DIV/0!</v>
      </c>
      <c r="CR2598" s="1" t="e">
        <f>2+0.6*CQ2598^0.5*Sourcedata!$B$92^(1/3)</f>
        <v>#DIV/0!</v>
      </c>
      <c r="CS2598" s="1" t="e">
        <f t="shared" si="4227"/>
        <v>#DIV/0!</v>
      </c>
      <c r="CT2598" s="1" t="e">
        <f t="shared" si="4187"/>
        <v>#DIV/0!</v>
      </c>
      <c r="CU2598" s="1">
        <f>IF(CM2598=0,0,Sourcedata!$C$13*EXP(2*Sourcedata!$C$28*Sourcedata!$C$10/Sourcedata!$C$12/Sourcedata!$C$34/CM2598*1000000))</f>
        <v>0</v>
      </c>
      <c r="CV2598" s="1">
        <f t="shared" si="4188"/>
        <v>0</v>
      </c>
      <c r="CW2598" s="1">
        <f t="shared" si="4228"/>
        <v>0</v>
      </c>
      <c r="CX2598">
        <f t="shared" si="4229"/>
        <v>0</v>
      </c>
      <c r="CY2598">
        <f t="shared" si="4230"/>
        <v>0</v>
      </c>
      <c r="CZ2598" s="1">
        <f t="shared" si="4189"/>
        <v>0</v>
      </c>
      <c r="DA2598" s="1" t="e">
        <f t="shared" si="4190"/>
        <v>#DIV/0!</v>
      </c>
      <c r="DB2598" s="1">
        <f t="shared" si="4191"/>
        <v>0</v>
      </c>
      <c r="DC2598" s="1" t="e">
        <f>IF(DA2598&gt;$D$1,Sourcedata!$B$90*(2*CY2598/1000000)/fluid_kinevisco,(CY2598*2/1000000)^(4/3)*epsilon^(1/3)/fluid_kinevisco)</f>
        <v>#DIV/0!</v>
      </c>
      <c r="DD2598" s="1" t="e">
        <f>2+0.6*DC2598^0.5*Sourcedata!$B$92^(1/3)</f>
        <v>#DIV/0!</v>
      </c>
      <c r="DE2598" s="1" t="e">
        <f t="shared" si="4231"/>
        <v>#DIV/0!</v>
      </c>
      <c r="DF2598" s="1" t="e">
        <f t="shared" si="4192"/>
        <v>#DIV/0!</v>
      </c>
      <c r="DG2598" s="1">
        <f>IF(CY2598=0,0,Sourcedata!$C$13*EXP(2*Sourcedata!$C$28*Sourcedata!$C$10/Sourcedata!$C$12/Sourcedata!$C$34/CY2598*1000000))</f>
        <v>0</v>
      </c>
      <c r="DH2598" s="1">
        <f t="shared" si="4193"/>
        <v>0</v>
      </c>
      <c r="DI2598" s="1">
        <f t="shared" si="4232"/>
        <v>0</v>
      </c>
      <c r="DJ2598">
        <f t="shared" si="4233"/>
        <v>0</v>
      </c>
      <c r="DK2598">
        <f t="shared" si="4234"/>
        <v>0</v>
      </c>
      <c r="DL2598" s="1">
        <f t="shared" si="4194"/>
        <v>0</v>
      </c>
      <c r="DM2598" s="1" t="e">
        <f t="shared" si="4195"/>
        <v>#DIV/0!</v>
      </c>
      <c r="DN2598" s="1">
        <f t="shared" si="4196"/>
        <v>0</v>
      </c>
      <c r="DO2598" s="1" t="e">
        <f>IF(DM2598&gt;$D$1,Sourcedata!$B$90*(2*DK2598/1000000)/fluid_kinevisco,(DK2598*2/1000000)^(4/3)*epsilon^(1/3)/fluid_kinevisco)</f>
        <v>#DIV/0!</v>
      </c>
      <c r="DP2598" s="1" t="e">
        <f>2+0.6*DO2598^0.5*Sourcedata!$B$92^(1/3)</f>
        <v>#DIV/0!</v>
      </c>
      <c r="DQ2598" s="1" t="e">
        <f t="shared" si="4235"/>
        <v>#DIV/0!</v>
      </c>
      <c r="DR2598" s="1" t="e">
        <f t="shared" si="4197"/>
        <v>#DIV/0!</v>
      </c>
      <c r="DS2598" s="1">
        <f>IF(DK2598=0,0,Sourcedata!$C$13*EXP(2*Sourcedata!$C$28*Sourcedata!$C$10/Sourcedata!$C$12/Sourcedata!$C$34/DK2598*1000000))</f>
        <v>0</v>
      </c>
      <c r="DT2598" s="1">
        <f t="shared" si="4198"/>
        <v>0</v>
      </c>
      <c r="DU2598" s="1">
        <f t="shared" si="4236"/>
        <v>0</v>
      </c>
      <c r="DV2598">
        <f t="shared" si="4237"/>
        <v>0</v>
      </c>
      <c r="DX2598" s="26">
        <f t="shared" si="4146"/>
        <v>2.4999999999999988E-5</v>
      </c>
      <c r="DY2598">
        <f t="shared" si="4135"/>
        <v>0.64900000000003177</v>
      </c>
      <c r="DZ2598" s="1">
        <f t="shared" si="4136"/>
        <v>0</v>
      </c>
      <c r="EA2598" s="1">
        <f t="shared" si="4147"/>
        <v>24.999999999999989</v>
      </c>
      <c r="EB2598" s="1">
        <f t="shared" si="4140"/>
        <v>0</v>
      </c>
      <c r="EC2598" s="1"/>
      <c r="ED2598" s="1">
        <f t="shared" si="4141"/>
        <v>24.999999999999989</v>
      </c>
      <c r="EE2598" s="1">
        <f t="shared" si="4142"/>
        <v>24.999999999999989</v>
      </c>
      <c r="EF2598">
        <f t="shared" si="4137"/>
        <v>99.999999999999957</v>
      </c>
      <c r="EG2598">
        <f t="shared" si="4138"/>
        <v>0</v>
      </c>
      <c r="EH2598" s="1"/>
      <c r="EI2598">
        <f t="shared" si="4139"/>
        <v>100</v>
      </c>
      <c r="EK2598">
        <f t="shared" si="4143"/>
        <v>0.64900000000003177</v>
      </c>
      <c r="EL2598">
        <f t="shared" si="4144"/>
        <v>0.65</v>
      </c>
      <c r="EM2598">
        <f t="shared" si="4145"/>
        <v>99.999999999999957</v>
      </c>
    </row>
    <row r="2599" spans="6:143" x14ac:dyDescent="0.2">
      <c r="F2599">
        <f>F2598+Sourcedata!$C$36*3600/4000</f>
        <v>2333.700000000114</v>
      </c>
      <c r="G2599">
        <f t="shared" si="4199"/>
        <v>0</v>
      </c>
      <c r="H2599" s="1">
        <f t="shared" si="4148"/>
        <v>0</v>
      </c>
      <c r="I2599" s="1" t="e">
        <f t="shared" si="4149"/>
        <v>#DIV/0!</v>
      </c>
      <c r="J2599" s="1">
        <f t="shared" si="4150"/>
        <v>0</v>
      </c>
      <c r="K2599" s="1" t="e">
        <f>IF(I2599&gt;$D$1,Sourcedata!$B$90*(2*G2599/1000000)/fluid_kinevisco,(G2599*2/1000000)^(4/3)*epsilon^(1/3)/fluid_kinevisco)</f>
        <v>#DIV/0!</v>
      </c>
      <c r="L2599" s="1" t="e">
        <f>2+0.6*K2599^0.5*Sourcedata!$B$92^(1/3)</f>
        <v>#DIV/0!</v>
      </c>
      <c r="M2599" s="1" t="e">
        <f t="shared" si="4151"/>
        <v>#DIV/0!</v>
      </c>
      <c r="N2599" s="1" t="e">
        <f t="shared" si="4152"/>
        <v>#DIV/0!</v>
      </c>
      <c r="O2599" s="1">
        <f>IF(G2599=0,0,Sourcedata!$C$13*EXP(2*Sourcedata!$C$28*Sourcedata!$C$10/Sourcedata!$C$12/Sourcedata!$C$34/G2599*1000000))</f>
        <v>0</v>
      </c>
      <c r="P2599" s="1">
        <f t="shared" si="4153"/>
        <v>0</v>
      </c>
      <c r="Q2599" s="1">
        <f t="shared" si="4200"/>
        <v>0</v>
      </c>
      <c r="R2599">
        <f t="shared" si="4206"/>
        <v>0</v>
      </c>
      <c r="S2599">
        <f t="shared" si="4201"/>
        <v>0</v>
      </c>
      <c r="T2599" s="1">
        <f t="shared" si="4154"/>
        <v>0</v>
      </c>
      <c r="U2599" s="1" t="e">
        <f t="shared" si="4155"/>
        <v>#DIV/0!</v>
      </c>
      <c r="V2599" s="1">
        <f t="shared" si="4156"/>
        <v>0</v>
      </c>
      <c r="W2599" s="1" t="e">
        <f>IF(U2599&gt;$D$1,Sourcedata!$B$90*(2*S2599/1000000)/fluid_kinevisco,(S2599*2/1000000)^(4/3)*epsilon^(1/3)/fluid_kinevisco)</f>
        <v>#DIV/0!</v>
      </c>
      <c r="X2599" s="1" t="e">
        <f>2+0.6*W2599^0.5*Sourcedata!$B$92^(1/3)</f>
        <v>#DIV/0!</v>
      </c>
      <c r="Y2599" s="1" t="e">
        <f t="shared" si="4207"/>
        <v>#DIV/0!</v>
      </c>
      <c r="Z2599" s="1" t="e">
        <f t="shared" si="4157"/>
        <v>#DIV/0!</v>
      </c>
      <c r="AA2599" s="1">
        <f>IF(S2599=0,0,Sourcedata!$C$13*EXP(2*Sourcedata!$C$28*Sourcedata!$C$10/Sourcedata!$C$12/Sourcedata!$C$34/S2599*1000000))</f>
        <v>0</v>
      </c>
      <c r="AB2599" s="1">
        <f t="shared" si="4158"/>
        <v>0</v>
      </c>
      <c r="AC2599" s="1">
        <f t="shared" si="4208"/>
        <v>0</v>
      </c>
      <c r="AD2599">
        <f t="shared" si="4209"/>
        <v>0</v>
      </c>
      <c r="AE2599">
        <f t="shared" si="4202"/>
        <v>0</v>
      </c>
      <c r="AF2599" s="1">
        <f t="shared" si="4159"/>
        <v>0</v>
      </c>
      <c r="AG2599" s="1" t="e">
        <f t="shared" si="4160"/>
        <v>#DIV/0!</v>
      </c>
      <c r="AH2599" s="1">
        <f t="shared" si="4161"/>
        <v>0</v>
      </c>
      <c r="AI2599" s="1" t="e">
        <f>IF(AG2599&gt;$D$1,Sourcedata!$B$90*(2*AE2599/1000000)/fluid_kinevisco,(AE2599*2/1000000)^(4/3)*epsilon^(1/3)/fluid_kinevisco)</f>
        <v>#DIV/0!</v>
      </c>
      <c r="AJ2599" s="1" t="e">
        <f>2+0.6*AI2599^0.5*Sourcedata!$B$92^(1/3)</f>
        <v>#DIV/0!</v>
      </c>
      <c r="AK2599" s="1" t="e">
        <f t="shared" si="4210"/>
        <v>#DIV/0!</v>
      </c>
      <c r="AL2599" s="1" t="e">
        <f t="shared" si="4162"/>
        <v>#DIV/0!</v>
      </c>
      <c r="AM2599" s="1">
        <f>IF(AE2599=0,0,Sourcedata!$C$13*EXP(2*Sourcedata!$C$28*Sourcedata!$C$10/Sourcedata!$C$12/Sourcedata!$C$34/AE2599*1000000))</f>
        <v>0</v>
      </c>
      <c r="AN2599" s="1">
        <f t="shared" si="4163"/>
        <v>0</v>
      </c>
      <c r="AO2599" s="1">
        <f t="shared" si="4211"/>
        <v>0</v>
      </c>
      <c r="AP2599">
        <f t="shared" si="4212"/>
        <v>0</v>
      </c>
      <c r="AQ2599">
        <f t="shared" si="4203"/>
        <v>0</v>
      </c>
      <c r="AR2599" s="1">
        <f t="shared" si="4164"/>
        <v>0</v>
      </c>
      <c r="AS2599" s="1" t="e">
        <f t="shared" si="4165"/>
        <v>#DIV/0!</v>
      </c>
      <c r="AT2599" s="1">
        <f t="shared" si="4166"/>
        <v>0</v>
      </c>
      <c r="AU2599" s="1" t="e">
        <f>IF(AS2599&gt;$D$1,Sourcedata!$B$90*(2*AQ2599/1000000)/fluid_kinevisco,(AQ2599*2/1000000)^(4/3)*epsilon^(1/3)/fluid_kinevisco)</f>
        <v>#DIV/0!</v>
      </c>
      <c r="AV2599" s="1" t="e">
        <f>2+0.6*AU2599^0.5*Sourcedata!$B$92^(1/3)</f>
        <v>#DIV/0!</v>
      </c>
      <c r="AW2599" s="1" t="e">
        <f t="shared" si="4213"/>
        <v>#DIV/0!</v>
      </c>
      <c r="AX2599" s="1" t="e">
        <f t="shared" si="4167"/>
        <v>#DIV/0!</v>
      </c>
      <c r="AY2599" s="1">
        <f>IF(AQ2599=0,0,Sourcedata!$C$13*EXP(2*Sourcedata!$C$28*Sourcedata!$C$10/Sourcedata!$C$12/Sourcedata!$C$34/AQ2599*1000000))</f>
        <v>0</v>
      </c>
      <c r="AZ2599" s="1">
        <f t="shared" si="4168"/>
        <v>0</v>
      </c>
      <c r="BA2599" s="1">
        <f t="shared" si="4214"/>
        <v>0</v>
      </c>
      <c r="BB2599">
        <f t="shared" si="4215"/>
        <v>0</v>
      </c>
      <c r="BC2599">
        <f t="shared" si="4216"/>
        <v>0</v>
      </c>
      <c r="BD2599" s="1">
        <f t="shared" si="4169"/>
        <v>0</v>
      </c>
      <c r="BE2599" s="1" t="e">
        <f t="shared" si="4170"/>
        <v>#DIV/0!</v>
      </c>
      <c r="BF2599" s="1">
        <f t="shared" si="4171"/>
        <v>0</v>
      </c>
      <c r="BG2599" s="1" t="e">
        <f>IF(BE2599&gt;$D$1,Sourcedata!$B$90*(2*BC2599/1000000)/fluid_kinevisco,(BC2599*2/1000000)^(4/3)*epsilon^(1/3)/fluid_kinevisco)</f>
        <v>#DIV/0!</v>
      </c>
      <c r="BH2599" s="1" t="e">
        <f>2+0.6*BG2599^0.5*Sourcedata!$B$92^(1/3)</f>
        <v>#DIV/0!</v>
      </c>
      <c r="BI2599" s="1" t="e">
        <f t="shared" si="4217"/>
        <v>#DIV/0!</v>
      </c>
      <c r="BJ2599" s="1" t="e">
        <f t="shared" si="4172"/>
        <v>#DIV/0!</v>
      </c>
      <c r="BK2599" s="1">
        <f>IF(BC2599=0,0,Sourcedata!$C$13*EXP(2*Sourcedata!$C$28*Sourcedata!$C$10/Sourcedata!$C$12/Sourcedata!$C$34/BC2599*1000000))</f>
        <v>0</v>
      </c>
      <c r="BL2599" s="1">
        <f t="shared" si="4173"/>
        <v>0</v>
      </c>
      <c r="BM2599" s="1">
        <f t="shared" si="4218"/>
        <v>0</v>
      </c>
      <c r="BN2599">
        <f t="shared" si="4219"/>
        <v>0</v>
      </c>
      <c r="BO2599">
        <f t="shared" si="4220"/>
        <v>0</v>
      </c>
      <c r="BP2599" s="1">
        <f t="shared" si="4174"/>
        <v>0</v>
      </c>
      <c r="BQ2599" s="1" t="e">
        <f t="shared" si="4175"/>
        <v>#DIV/0!</v>
      </c>
      <c r="BR2599" s="1">
        <f t="shared" si="4176"/>
        <v>0</v>
      </c>
      <c r="BS2599" s="1" t="e">
        <f>IF(BQ2599&gt;$D$1,Sourcedata!$B$90*(2*BO2599/1000000)/fluid_kinevisco,(BO2599*2/1000000)^(4/3)*epsilon^(1/3)/fluid_kinevisco)</f>
        <v>#DIV/0!</v>
      </c>
      <c r="BT2599" s="1" t="e">
        <f>2+0.6*BS2599^0.5*Sourcedata!$B$92^(1/3)</f>
        <v>#DIV/0!</v>
      </c>
      <c r="BU2599" s="1" t="e">
        <f t="shared" si="4221"/>
        <v>#DIV/0!</v>
      </c>
      <c r="BV2599" s="1" t="e">
        <f t="shared" si="4177"/>
        <v>#DIV/0!</v>
      </c>
      <c r="BW2599" s="1">
        <f>IF(BO2599=0,0,Sourcedata!$C$13*EXP(2*Sourcedata!$C$28*Sourcedata!$C$10/Sourcedata!$C$12/Sourcedata!$C$34/BO2599*1000000))</f>
        <v>0</v>
      </c>
      <c r="BX2599" s="1">
        <f t="shared" si="4178"/>
        <v>0</v>
      </c>
      <c r="BY2599" s="1">
        <f t="shared" si="4222"/>
        <v>0</v>
      </c>
      <c r="BZ2599">
        <f t="shared" si="4223"/>
        <v>0</v>
      </c>
      <c r="CA2599">
        <f t="shared" si="4204"/>
        <v>0</v>
      </c>
      <c r="CB2599" s="1">
        <f t="shared" si="4179"/>
        <v>0</v>
      </c>
      <c r="CC2599" s="1" t="e">
        <f t="shared" si="4180"/>
        <v>#DIV/0!</v>
      </c>
      <c r="CD2599" s="1">
        <f t="shared" si="4181"/>
        <v>0</v>
      </c>
      <c r="CE2599" s="1" t="e">
        <f>IF(CC2599&gt;$D$1,Sourcedata!$B$90*(2*CA2599/1000000)/fluid_kinevisco,(CA2599*2/1000000)^(4/3)*epsilon^(1/3)/fluid_kinevisco)</f>
        <v>#DIV/0!</v>
      </c>
      <c r="CF2599" s="1" t="e">
        <f>2+0.6*CE2599^0.5*Sourcedata!$B$92^(1/3)</f>
        <v>#DIV/0!</v>
      </c>
      <c r="CG2599" s="1" t="e">
        <f t="shared" si="4224"/>
        <v>#DIV/0!</v>
      </c>
      <c r="CH2599" s="1" t="e">
        <f t="shared" si="4182"/>
        <v>#DIV/0!</v>
      </c>
      <c r="CI2599" s="1">
        <f>IF(CA2599=0,0,Sourcedata!$C$13*EXP(2*Sourcedata!$C$28*Sourcedata!$C$10/Sourcedata!$C$12/Sourcedata!$C$34/CA2599*1000000))</f>
        <v>0</v>
      </c>
      <c r="CJ2599" s="1">
        <f t="shared" si="4183"/>
        <v>0</v>
      </c>
      <c r="CK2599" s="1">
        <f t="shared" si="4225"/>
        <v>0</v>
      </c>
      <c r="CL2599">
        <f t="shared" si="4205"/>
        <v>0</v>
      </c>
      <c r="CM2599">
        <f t="shared" si="4226"/>
        <v>0</v>
      </c>
      <c r="CN2599" s="1">
        <f t="shared" si="4184"/>
        <v>0</v>
      </c>
      <c r="CO2599" s="1" t="e">
        <f t="shared" si="4185"/>
        <v>#DIV/0!</v>
      </c>
      <c r="CP2599" s="1">
        <f t="shared" si="4186"/>
        <v>0</v>
      </c>
      <c r="CQ2599" s="1" t="e">
        <f>IF(CO2599&gt;$D$1,Sourcedata!$B$90*(2*CM2599/1000000)/fluid_kinevisco,(CM2599*2/1000000)^(4/3)*epsilon^(1/3)/fluid_kinevisco)</f>
        <v>#DIV/0!</v>
      </c>
      <c r="CR2599" s="1" t="e">
        <f>2+0.6*CQ2599^0.5*Sourcedata!$B$92^(1/3)</f>
        <v>#DIV/0!</v>
      </c>
      <c r="CS2599" s="1" t="e">
        <f t="shared" si="4227"/>
        <v>#DIV/0!</v>
      </c>
      <c r="CT2599" s="1" t="e">
        <f t="shared" si="4187"/>
        <v>#DIV/0!</v>
      </c>
      <c r="CU2599" s="1">
        <f>IF(CM2599=0,0,Sourcedata!$C$13*EXP(2*Sourcedata!$C$28*Sourcedata!$C$10/Sourcedata!$C$12/Sourcedata!$C$34/CM2599*1000000))</f>
        <v>0</v>
      </c>
      <c r="CV2599" s="1">
        <f t="shared" si="4188"/>
        <v>0</v>
      </c>
      <c r="CW2599" s="1">
        <f t="shared" si="4228"/>
        <v>0</v>
      </c>
      <c r="CX2599">
        <f t="shared" si="4229"/>
        <v>0</v>
      </c>
      <c r="CY2599">
        <f t="shared" si="4230"/>
        <v>0</v>
      </c>
      <c r="CZ2599" s="1">
        <f t="shared" si="4189"/>
        <v>0</v>
      </c>
      <c r="DA2599" s="1" t="e">
        <f t="shared" si="4190"/>
        <v>#DIV/0!</v>
      </c>
      <c r="DB2599" s="1">
        <f t="shared" si="4191"/>
        <v>0</v>
      </c>
      <c r="DC2599" s="1" t="e">
        <f>IF(DA2599&gt;$D$1,Sourcedata!$B$90*(2*CY2599/1000000)/fluid_kinevisco,(CY2599*2/1000000)^(4/3)*epsilon^(1/3)/fluid_kinevisco)</f>
        <v>#DIV/0!</v>
      </c>
      <c r="DD2599" s="1" t="e">
        <f>2+0.6*DC2599^0.5*Sourcedata!$B$92^(1/3)</f>
        <v>#DIV/0!</v>
      </c>
      <c r="DE2599" s="1" t="e">
        <f t="shared" si="4231"/>
        <v>#DIV/0!</v>
      </c>
      <c r="DF2599" s="1" t="e">
        <f t="shared" si="4192"/>
        <v>#DIV/0!</v>
      </c>
      <c r="DG2599" s="1">
        <f>IF(CY2599=0,0,Sourcedata!$C$13*EXP(2*Sourcedata!$C$28*Sourcedata!$C$10/Sourcedata!$C$12/Sourcedata!$C$34/CY2599*1000000))</f>
        <v>0</v>
      </c>
      <c r="DH2599" s="1">
        <f t="shared" si="4193"/>
        <v>0</v>
      </c>
      <c r="DI2599" s="1">
        <f t="shared" si="4232"/>
        <v>0</v>
      </c>
      <c r="DJ2599">
        <f t="shared" si="4233"/>
        <v>0</v>
      </c>
      <c r="DK2599">
        <f t="shared" si="4234"/>
        <v>0</v>
      </c>
      <c r="DL2599" s="1">
        <f t="shared" si="4194"/>
        <v>0</v>
      </c>
      <c r="DM2599" s="1" t="e">
        <f t="shared" si="4195"/>
        <v>#DIV/0!</v>
      </c>
      <c r="DN2599" s="1">
        <f t="shared" si="4196"/>
        <v>0</v>
      </c>
      <c r="DO2599" s="1" t="e">
        <f>IF(DM2599&gt;$D$1,Sourcedata!$B$90*(2*DK2599/1000000)/fluid_kinevisco,(DK2599*2/1000000)^(4/3)*epsilon^(1/3)/fluid_kinevisco)</f>
        <v>#DIV/0!</v>
      </c>
      <c r="DP2599" s="1" t="e">
        <f>2+0.6*DO2599^0.5*Sourcedata!$B$92^(1/3)</f>
        <v>#DIV/0!</v>
      </c>
      <c r="DQ2599" s="1" t="e">
        <f t="shared" si="4235"/>
        <v>#DIV/0!</v>
      </c>
      <c r="DR2599" s="1" t="e">
        <f t="shared" si="4197"/>
        <v>#DIV/0!</v>
      </c>
      <c r="DS2599" s="1">
        <f>IF(DK2599=0,0,Sourcedata!$C$13*EXP(2*Sourcedata!$C$28*Sourcedata!$C$10/Sourcedata!$C$12/Sourcedata!$C$34/DK2599*1000000))</f>
        <v>0</v>
      </c>
      <c r="DT2599" s="1">
        <f t="shared" si="4198"/>
        <v>0</v>
      </c>
      <c r="DU2599" s="1">
        <f t="shared" si="4236"/>
        <v>0</v>
      </c>
      <c r="DV2599">
        <f t="shared" si="4237"/>
        <v>0</v>
      </c>
      <c r="DX2599" s="26">
        <f t="shared" si="4146"/>
        <v>2.4999999999999988E-5</v>
      </c>
      <c r="DY2599">
        <f t="shared" si="4135"/>
        <v>0.64925000000003175</v>
      </c>
      <c r="DZ2599" s="1">
        <f t="shared" si="4136"/>
        <v>0</v>
      </c>
      <c r="EA2599" s="1">
        <f t="shared" si="4147"/>
        <v>24.999999999999989</v>
      </c>
      <c r="EB2599" s="1">
        <f t="shared" si="4140"/>
        <v>0</v>
      </c>
      <c r="EC2599" s="1"/>
      <c r="ED2599" s="1">
        <f t="shared" si="4141"/>
        <v>24.999999999999989</v>
      </c>
      <c r="EE2599" s="1">
        <f t="shared" si="4142"/>
        <v>24.999999999999989</v>
      </c>
      <c r="EF2599">
        <f t="shared" si="4137"/>
        <v>99.999999999999957</v>
      </c>
      <c r="EG2599">
        <f t="shared" si="4138"/>
        <v>0</v>
      </c>
      <c r="EH2599" s="1"/>
      <c r="EI2599">
        <f t="shared" si="4139"/>
        <v>100</v>
      </c>
      <c r="EK2599">
        <f t="shared" si="4143"/>
        <v>0.64925000000003175</v>
      </c>
      <c r="EL2599">
        <f t="shared" si="4144"/>
        <v>0.65</v>
      </c>
      <c r="EM2599">
        <f t="shared" si="4145"/>
        <v>99.999999999999957</v>
      </c>
    </row>
    <row r="2600" spans="6:143" x14ac:dyDescent="0.2">
      <c r="F2600">
        <f>F2599+Sourcedata!$C$36*3600/4000</f>
        <v>2334.6000000001141</v>
      </c>
      <c r="G2600">
        <f t="shared" si="4199"/>
        <v>0</v>
      </c>
      <c r="H2600" s="1">
        <f t="shared" si="4148"/>
        <v>0</v>
      </c>
      <c r="I2600" s="1" t="e">
        <f t="shared" si="4149"/>
        <v>#DIV/0!</v>
      </c>
      <c r="J2600" s="1">
        <f t="shared" si="4150"/>
        <v>0</v>
      </c>
      <c r="K2600" s="1" t="e">
        <f>IF(I2600&gt;$D$1,Sourcedata!$B$90*(2*G2600/1000000)/fluid_kinevisco,(G2600*2/1000000)^(4/3)*epsilon^(1/3)/fluid_kinevisco)</f>
        <v>#DIV/0!</v>
      </c>
      <c r="L2600" s="1" t="e">
        <f>2+0.6*K2600^0.5*Sourcedata!$B$92^(1/3)</f>
        <v>#DIV/0!</v>
      </c>
      <c r="M2600" s="1" t="e">
        <f t="shared" si="4151"/>
        <v>#DIV/0!</v>
      </c>
      <c r="N2600" s="1" t="e">
        <f t="shared" si="4152"/>
        <v>#DIV/0!</v>
      </c>
      <c r="O2600" s="1">
        <f>IF(G2600=0,0,Sourcedata!$C$13*EXP(2*Sourcedata!$C$28*Sourcedata!$C$10/Sourcedata!$C$12/Sourcedata!$C$34/G2600*1000000))</f>
        <v>0</v>
      </c>
      <c r="P2600" s="1">
        <f t="shared" si="4153"/>
        <v>0</v>
      </c>
      <c r="Q2600" s="1">
        <f t="shared" si="4200"/>
        <v>0</v>
      </c>
      <c r="R2600">
        <f t="shared" si="4206"/>
        <v>0</v>
      </c>
      <c r="S2600">
        <f t="shared" si="4201"/>
        <v>0</v>
      </c>
      <c r="T2600" s="1">
        <f t="shared" si="4154"/>
        <v>0</v>
      </c>
      <c r="U2600" s="1" t="e">
        <f t="shared" si="4155"/>
        <v>#DIV/0!</v>
      </c>
      <c r="V2600" s="1">
        <f t="shared" si="4156"/>
        <v>0</v>
      </c>
      <c r="W2600" s="1" t="e">
        <f>IF(U2600&gt;$D$1,Sourcedata!$B$90*(2*S2600/1000000)/fluid_kinevisco,(S2600*2/1000000)^(4/3)*epsilon^(1/3)/fluid_kinevisco)</f>
        <v>#DIV/0!</v>
      </c>
      <c r="X2600" s="1" t="e">
        <f>2+0.6*W2600^0.5*Sourcedata!$B$92^(1/3)</f>
        <v>#DIV/0!</v>
      </c>
      <c r="Y2600" s="1" t="e">
        <f t="shared" si="4207"/>
        <v>#DIV/0!</v>
      </c>
      <c r="Z2600" s="1" t="e">
        <f t="shared" si="4157"/>
        <v>#DIV/0!</v>
      </c>
      <c r="AA2600" s="1">
        <f>IF(S2600=0,0,Sourcedata!$C$13*EXP(2*Sourcedata!$C$28*Sourcedata!$C$10/Sourcedata!$C$12/Sourcedata!$C$34/S2600*1000000))</f>
        <v>0</v>
      </c>
      <c r="AB2600" s="1">
        <f t="shared" si="4158"/>
        <v>0</v>
      </c>
      <c r="AC2600" s="1">
        <f t="shared" si="4208"/>
        <v>0</v>
      </c>
      <c r="AD2600">
        <f t="shared" si="4209"/>
        <v>0</v>
      </c>
      <c r="AE2600">
        <f t="shared" si="4202"/>
        <v>0</v>
      </c>
      <c r="AF2600" s="1">
        <f t="shared" si="4159"/>
        <v>0</v>
      </c>
      <c r="AG2600" s="1" t="e">
        <f t="shared" si="4160"/>
        <v>#DIV/0!</v>
      </c>
      <c r="AH2600" s="1">
        <f t="shared" si="4161"/>
        <v>0</v>
      </c>
      <c r="AI2600" s="1" t="e">
        <f>IF(AG2600&gt;$D$1,Sourcedata!$B$90*(2*AE2600/1000000)/fluid_kinevisco,(AE2600*2/1000000)^(4/3)*epsilon^(1/3)/fluid_kinevisco)</f>
        <v>#DIV/0!</v>
      </c>
      <c r="AJ2600" s="1" t="e">
        <f>2+0.6*AI2600^0.5*Sourcedata!$B$92^(1/3)</f>
        <v>#DIV/0!</v>
      </c>
      <c r="AK2600" s="1" t="e">
        <f t="shared" si="4210"/>
        <v>#DIV/0!</v>
      </c>
      <c r="AL2600" s="1" t="e">
        <f t="shared" si="4162"/>
        <v>#DIV/0!</v>
      </c>
      <c r="AM2600" s="1">
        <f>IF(AE2600=0,0,Sourcedata!$C$13*EXP(2*Sourcedata!$C$28*Sourcedata!$C$10/Sourcedata!$C$12/Sourcedata!$C$34/AE2600*1000000))</f>
        <v>0</v>
      </c>
      <c r="AN2600" s="1">
        <f t="shared" si="4163"/>
        <v>0</v>
      </c>
      <c r="AO2600" s="1">
        <f t="shared" si="4211"/>
        <v>0</v>
      </c>
      <c r="AP2600">
        <f t="shared" si="4212"/>
        <v>0</v>
      </c>
      <c r="AQ2600">
        <f t="shared" si="4203"/>
        <v>0</v>
      </c>
      <c r="AR2600" s="1">
        <f t="shared" si="4164"/>
        <v>0</v>
      </c>
      <c r="AS2600" s="1" t="e">
        <f t="shared" si="4165"/>
        <v>#DIV/0!</v>
      </c>
      <c r="AT2600" s="1">
        <f t="shared" si="4166"/>
        <v>0</v>
      </c>
      <c r="AU2600" s="1" t="e">
        <f>IF(AS2600&gt;$D$1,Sourcedata!$B$90*(2*AQ2600/1000000)/fluid_kinevisco,(AQ2600*2/1000000)^(4/3)*epsilon^(1/3)/fluid_kinevisco)</f>
        <v>#DIV/0!</v>
      </c>
      <c r="AV2600" s="1" t="e">
        <f>2+0.6*AU2600^0.5*Sourcedata!$B$92^(1/3)</f>
        <v>#DIV/0!</v>
      </c>
      <c r="AW2600" s="1" t="e">
        <f t="shared" si="4213"/>
        <v>#DIV/0!</v>
      </c>
      <c r="AX2600" s="1" t="e">
        <f t="shared" si="4167"/>
        <v>#DIV/0!</v>
      </c>
      <c r="AY2600" s="1">
        <f>IF(AQ2600=0,0,Sourcedata!$C$13*EXP(2*Sourcedata!$C$28*Sourcedata!$C$10/Sourcedata!$C$12/Sourcedata!$C$34/AQ2600*1000000))</f>
        <v>0</v>
      </c>
      <c r="AZ2600" s="1">
        <f t="shared" si="4168"/>
        <v>0</v>
      </c>
      <c r="BA2600" s="1">
        <f t="shared" si="4214"/>
        <v>0</v>
      </c>
      <c r="BB2600">
        <f t="shared" si="4215"/>
        <v>0</v>
      </c>
      <c r="BC2600">
        <f t="shared" si="4216"/>
        <v>0</v>
      </c>
      <c r="BD2600" s="1">
        <f t="shared" si="4169"/>
        <v>0</v>
      </c>
      <c r="BE2600" s="1" t="e">
        <f t="shared" si="4170"/>
        <v>#DIV/0!</v>
      </c>
      <c r="BF2600" s="1">
        <f t="shared" si="4171"/>
        <v>0</v>
      </c>
      <c r="BG2600" s="1" t="e">
        <f>IF(BE2600&gt;$D$1,Sourcedata!$B$90*(2*BC2600/1000000)/fluid_kinevisco,(BC2600*2/1000000)^(4/3)*epsilon^(1/3)/fluid_kinevisco)</f>
        <v>#DIV/0!</v>
      </c>
      <c r="BH2600" s="1" t="e">
        <f>2+0.6*BG2600^0.5*Sourcedata!$B$92^(1/3)</f>
        <v>#DIV/0!</v>
      </c>
      <c r="BI2600" s="1" t="e">
        <f t="shared" si="4217"/>
        <v>#DIV/0!</v>
      </c>
      <c r="BJ2600" s="1" t="e">
        <f t="shared" si="4172"/>
        <v>#DIV/0!</v>
      </c>
      <c r="BK2600" s="1">
        <f>IF(BC2600=0,0,Sourcedata!$C$13*EXP(2*Sourcedata!$C$28*Sourcedata!$C$10/Sourcedata!$C$12/Sourcedata!$C$34/BC2600*1000000))</f>
        <v>0</v>
      </c>
      <c r="BL2600" s="1">
        <f t="shared" si="4173"/>
        <v>0</v>
      </c>
      <c r="BM2600" s="1">
        <f t="shared" si="4218"/>
        <v>0</v>
      </c>
      <c r="BN2600">
        <f t="shared" si="4219"/>
        <v>0</v>
      </c>
      <c r="BO2600">
        <f t="shared" si="4220"/>
        <v>0</v>
      </c>
      <c r="BP2600" s="1">
        <f t="shared" si="4174"/>
        <v>0</v>
      </c>
      <c r="BQ2600" s="1" t="e">
        <f t="shared" si="4175"/>
        <v>#DIV/0!</v>
      </c>
      <c r="BR2600" s="1">
        <f t="shared" si="4176"/>
        <v>0</v>
      </c>
      <c r="BS2600" s="1" t="e">
        <f>IF(BQ2600&gt;$D$1,Sourcedata!$B$90*(2*BO2600/1000000)/fluid_kinevisco,(BO2600*2/1000000)^(4/3)*epsilon^(1/3)/fluid_kinevisco)</f>
        <v>#DIV/0!</v>
      </c>
      <c r="BT2600" s="1" t="e">
        <f>2+0.6*BS2600^0.5*Sourcedata!$B$92^(1/3)</f>
        <v>#DIV/0!</v>
      </c>
      <c r="BU2600" s="1" t="e">
        <f t="shared" si="4221"/>
        <v>#DIV/0!</v>
      </c>
      <c r="BV2600" s="1" t="e">
        <f t="shared" si="4177"/>
        <v>#DIV/0!</v>
      </c>
      <c r="BW2600" s="1">
        <f>IF(BO2600=0,0,Sourcedata!$C$13*EXP(2*Sourcedata!$C$28*Sourcedata!$C$10/Sourcedata!$C$12/Sourcedata!$C$34/BO2600*1000000))</f>
        <v>0</v>
      </c>
      <c r="BX2600" s="1">
        <f t="shared" si="4178"/>
        <v>0</v>
      </c>
      <c r="BY2600" s="1">
        <f t="shared" si="4222"/>
        <v>0</v>
      </c>
      <c r="BZ2600">
        <f t="shared" si="4223"/>
        <v>0</v>
      </c>
      <c r="CA2600">
        <f t="shared" si="4204"/>
        <v>0</v>
      </c>
      <c r="CB2600" s="1">
        <f t="shared" si="4179"/>
        <v>0</v>
      </c>
      <c r="CC2600" s="1" t="e">
        <f t="shared" si="4180"/>
        <v>#DIV/0!</v>
      </c>
      <c r="CD2600" s="1">
        <f t="shared" si="4181"/>
        <v>0</v>
      </c>
      <c r="CE2600" s="1" t="e">
        <f>IF(CC2600&gt;$D$1,Sourcedata!$B$90*(2*CA2600/1000000)/fluid_kinevisco,(CA2600*2/1000000)^(4/3)*epsilon^(1/3)/fluid_kinevisco)</f>
        <v>#DIV/0!</v>
      </c>
      <c r="CF2600" s="1" t="e">
        <f>2+0.6*CE2600^0.5*Sourcedata!$B$92^(1/3)</f>
        <v>#DIV/0!</v>
      </c>
      <c r="CG2600" s="1" t="e">
        <f t="shared" si="4224"/>
        <v>#DIV/0!</v>
      </c>
      <c r="CH2600" s="1" t="e">
        <f t="shared" si="4182"/>
        <v>#DIV/0!</v>
      </c>
      <c r="CI2600" s="1">
        <f>IF(CA2600=0,0,Sourcedata!$C$13*EXP(2*Sourcedata!$C$28*Sourcedata!$C$10/Sourcedata!$C$12/Sourcedata!$C$34/CA2600*1000000))</f>
        <v>0</v>
      </c>
      <c r="CJ2600" s="1">
        <f t="shared" si="4183"/>
        <v>0</v>
      </c>
      <c r="CK2600" s="1">
        <f t="shared" si="4225"/>
        <v>0</v>
      </c>
      <c r="CL2600">
        <f t="shared" si="4205"/>
        <v>0</v>
      </c>
      <c r="CM2600">
        <f t="shared" si="4226"/>
        <v>0</v>
      </c>
      <c r="CN2600" s="1">
        <f t="shared" si="4184"/>
        <v>0</v>
      </c>
      <c r="CO2600" s="1" t="e">
        <f t="shared" si="4185"/>
        <v>#DIV/0!</v>
      </c>
      <c r="CP2600" s="1">
        <f t="shared" si="4186"/>
        <v>0</v>
      </c>
      <c r="CQ2600" s="1" t="e">
        <f>IF(CO2600&gt;$D$1,Sourcedata!$B$90*(2*CM2600/1000000)/fluid_kinevisco,(CM2600*2/1000000)^(4/3)*epsilon^(1/3)/fluid_kinevisco)</f>
        <v>#DIV/0!</v>
      </c>
      <c r="CR2600" s="1" t="e">
        <f>2+0.6*CQ2600^0.5*Sourcedata!$B$92^(1/3)</f>
        <v>#DIV/0!</v>
      </c>
      <c r="CS2600" s="1" t="e">
        <f t="shared" si="4227"/>
        <v>#DIV/0!</v>
      </c>
      <c r="CT2600" s="1" t="e">
        <f t="shared" si="4187"/>
        <v>#DIV/0!</v>
      </c>
      <c r="CU2600" s="1">
        <f>IF(CM2600=0,0,Sourcedata!$C$13*EXP(2*Sourcedata!$C$28*Sourcedata!$C$10/Sourcedata!$C$12/Sourcedata!$C$34/CM2600*1000000))</f>
        <v>0</v>
      </c>
      <c r="CV2600" s="1">
        <f t="shared" si="4188"/>
        <v>0</v>
      </c>
      <c r="CW2600" s="1">
        <f t="shared" si="4228"/>
        <v>0</v>
      </c>
      <c r="CX2600">
        <f t="shared" si="4229"/>
        <v>0</v>
      </c>
      <c r="CY2600">
        <f t="shared" si="4230"/>
        <v>0</v>
      </c>
      <c r="CZ2600" s="1">
        <f t="shared" si="4189"/>
        <v>0</v>
      </c>
      <c r="DA2600" s="1" t="e">
        <f t="shared" si="4190"/>
        <v>#DIV/0!</v>
      </c>
      <c r="DB2600" s="1">
        <f t="shared" si="4191"/>
        <v>0</v>
      </c>
      <c r="DC2600" s="1" t="e">
        <f>IF(DA2600&gt;$D$1,Sourcedata!$B$90*(2*CY2600/1000000)/fluid_kinevisco,(CY2600*2/1000000)^(4/3)*epsilon^(1/3)/fluid_kinevisco)</f>
        <v>#DIV/0!</v>
      </c>
      <c r="DD2600" s="1" t="e">
        <f>2+0.6*DC2600^0.5*Sourcedata!$B$92^(1/3)</f>
        <v>#DIV/0!</v>
      </c>
      <c r="DE2600" s="1" t="e">
        <f t="shared" si="4231"/>
        <v>#DIV/0!</v>
      </c>
      <c r="DF2600" s="1" t="e">
        <f t="shared" si="4192"/>
        <v>#DIV/0!</v>
      </c>
      <c r="DG2600" s="1">
        <f>IF(CY2600=0,0,Sourcedata!$C$13*EXP(2*Sourcedata!$C$28*Sourcedata!$C$10/Sourcedata!$C$12/Sourcedata!$C$34/CY2600*1000000))</f>
        <v>0</v>
      </c>
      <c r="DH2600" s="1">
        <f t="shared" si="4193"/>
        <v>0</v>
      </c>
      <c r="DI2600" s="1">
        <f t="shared" si="4232"/>
        <v>0</v>
      </c>
      <c r="DJ2600">
        <f t="shared" si="4233"/>
        <v>0</v>
      </c>
      <c r="DK2600">
        <f t="shared" si="4234"/>
        <v>0</v>
      </c>
      <c r="DL2600" s="1">
        <f t="shared" si="4194"/>
        <v>0</v>
      </c>
      <c r="DM2600" s="1" t="e">
        <f t="shared" si="4195"/>
        <v>#DIV/0!</v>
      </c>
      <c r="DN2600" s="1">
        <f t="shared" si="4196"/>
        <v>0</v>
      </c>
      <c r="DO2600" s="1" t="e">
        <f>IF(DM2600&gt;$D$1,Sourcedata!$B$90*(2*DK2600/1000000)/fluid_kinevisco,(DK2600*2/1000000)^(4/3)*epsilon^(1/3)/fluid_kinevisco)</f>
        <v>#DIV/0!</v>
      </c>
      <c r="DP2600" s="1" t="e">
        <f>2+0.6*DO2600^0.5*Sourcedata!$B$92^(1/3)</f>
        <v>#DIV/0!</v>
      </c>
      <c r="DQ2600" s="1" t="e">
        <f t="shared" si="4235"/>
        <v>#DIV/0!</v>
      </c>
      <c r="DR2600" s="1" t="e">
        <f t="shared" si="4197"/>
        <v>#DIV/0!</v>
      </c>
      <c r="DS2600" s="1">
        <f>IF(DK2600=0,0,Sourcedata!$C$13*EXP(2*Sourcedata!$C$28*Sourcedata!$C$10/Sourcedata!$C$12/Sourcedata!$C$34/DK2600*1000000))</f>
        <v>0</v>
      </c>
      <c r="DT2600" s="1">
        <f t="shared" si="4198"/>
        <v>0</v>
      </c>
      <c r="DU2600" s="1">
        <f t="shared" si="4236"/>
        <v>0</v>
      </c>
      <c r="DV2600">
        <f t="shared" si="4237"/>
        <v>0</v>
      </c>
      <c r="DX2600" s="26">
        <f t="shared" si="4146"/>
        <v>2.4999999999999988E-5</v>
      </c>
      <c r="DY2600">
        <f t="shared" si="4135"/>
        <v>0.64950000000003183</v>
      </c>
      <c r="DZ2600" s="1">
        <f t="shared" si="4136"/>
        <v>0</v>
      </c>
      <c r="EA2600" s="1">
        <f t="shared" si="4147"/>
        <v>24.999999999999989</v>
      </c>
      <c r="EB2600" s="1">
        <f t="shared" si="4140"/>
        <v>0</v>
      </c>
      <c r="EC2600" s="1"/>
      <c r="ED2600" s="1">
        <f t="shared" si="4141"/>
        <v>24.999999999999989</v>
      </c>
      <c r="EE2600" s="1">
        <f t="shared" si="4142"/>
        <v>24.999999999999989</v>
      </c>
      <c r="EF2600">
        <f t="shared" si="4137"/>
        <v>99.999999999999957</v>
      </c>
      <c r="EG2600">
        <f t="shared" si="4138"/>
        <v>0</v>
      </c>
      <c r="EH2600" s="1"/>
      <c r="EI2600">
        <f t="shared" si="4139"/>
        <v>100</v>
      </c>
      <c r="EK2600">
        <f t="shared" si="4143"/>
        <v>0.64950000000003183</v>
      </c>
      <c r="EL2600">
        <f t="shared" si="4144"/>
        <v>0.65</v>
      </c>
      <c r="EM2600">
        <f t="shared" si="4145"/>
        <v>99.999999999999957</v>
      </c>
    </row>
    <row r="2601" spans="6:143" x14ac:dyDescent="0.2">
      <c r="F2601">
        <f>F2600+Sourcedata!$C$36*3600/4000</f>
        <v>2335.5000000001141</v>
      </c>
      <c r="G2601">
        <f t="shared" si="4199"/>
        <v>0</v>
      </c>
      <c r="H2601" s="1">
        <f t="shared" si="4148"/>
        <v>0</v>
      </c>
      <c r="I2601" s="1" t="e">
        <f t="shared" si="4149"/>
        <v>#DIV/0!</v>
      </c>
      <c r="J2601" s="1">
        <f t="shared" si="4150"/>
        <v>0</v>
      </c>
      <c r="K2601" s="1" t="e">
        <f>IF(I2601&gt;$D$1,Sourcedata!$B$90*(2*G2601/1000000)/fluid_kinevisco,(G2601*2/1000000)^(4/3)*epsilon^(1/3)/fluid_kinevisco)</f>
        <v>#DIV/0!</v>
      </c>
      <c r="L2601" s="1" t="e">
        <f>2+0.6*K2601^0.5*Sourcedata!$B$92^(1/3)</f>
        <v>#DIV/0!</v>
      </c>
      <c r="M2601" s="1" t="e">
        <f t="shared" si="4151"/>
        <v>#DIV/0!</v>
      </c>
      <c r="N2601" s="1" t="e">
        <f t="shared" si="4152"/>
        <v>#DIV/0!</v>
      </c>
      <c r="O2601" s="1">
        <f>IF(G2601=0,0,Sourcedata!$C$13*EXP(2*Sourcedata!$C$28*Sourcedata!$C$10/Sourcedata!$C$12/Sourcedata!$C$34/G2601*1000000))</f>
        <v>0</v>
      </c>
      <c r="P2601" s="1">
        <f t="shared" si="4153"/>
        <v>0</v>
      </c>
      <c r="Q2601" s="1">
        <f t="shared" si="4200"/>
        <v>0</v>
      </c>
      <c r="R2601">
        <f t="shared" si="4206"/>
        <v>0</v>
      </c>
      <c r="S2601">
        <f t="shared" si="4201"/>
        <v>0</v>
      </c>
      <c r="T2601" s="1">
        <f t="shared" si="4154"/>
        <v>0</v>
      </c>
      <c r="U2601" s="1" t="e">
        <f t="shared" si="4155"/>
        <v>#DIV/0!</v>
      </c>
      <c r="V2601" s="1">
        <f t="shared" si="4156"/>
        <v>0</v>
      </c>
      <c r="W2601" s="1" t="e">
        <f>IF(U2601&gt;$D$1,Sourcedata!$B$90*(2*S2601/1000000)/fluid_kinevisco,(S2601*2/1000000)^(4/3)*epsilon^(1/3)/fluid_kinevisco)</f>
        <v>#DIV/0!</v>
      </c>
      <c r="X2601" s="1" t="e">
        <f>2+0.6*W2601^0.5*Sourcedata!$B$92^(1/3)</f>
        <v>#DIV/0!</v>
      </c>
      <c r="Y2601" s="1" t="e">
        <f t="shared" si="4207"/>
        <v>#DIV/0!</v>
      </c>
      <c r="Z2601" s="1" t="e">
        <f t="shared" si="4157"/>
        <v>#DIV/0!</v>
      </c>
      <c r="AA2601" s="1">
        <f>IF(S2601=0,0,Sourcedata!$C$13*EXP(2*Sourcedata!$C$28*Sourcedata!$C$10/Sourcedata!$C$12/Sourcedata!$C$34/S2601*1000000))</f>
        <v>0</v>
      </c>
      <c r="AB2601" s="1">
        <f t="shared" si="4158"/>
        <v>0</v>
      </c>
      <c r="AC2601" s="1">
        <f t="shared" si="4208"/>
        <v>0</v>
      </c>
      <c r="AD2601">
        <f t="shared" si="4209"/>
        <v>0</v>
      </c>
      <c r="AE2601">
        <f t="shared" si="4202"/>
        <v>0</v>
      </c>
      <c r="AF2601" s="1">
        <f t="shared" si="4159"/>
        <v>0</v>
      </c>
      <c r="AG2601" s="1" t="e">
        <f t="shared" si="4160"/>
        <v>#DIV/0!</v>
      </c>
      <c r="AH2601" s="1">
        <f t="shared" si="4161"/>
        <v>0</v>
      </c>
      <c r="AI2601" s="1" t="e">
        <f>IF(AG2601&gt;$D$1,Sourcedata!$B$90*(2*AE2601/1000000)/fluid_kinevisco,(AE2601*2/1000000)^(4/3)*epsilon^(1/3)/fluid_kinevisco)</f>
        <v>#DIV/0!</v>
      </c>
      <c r="AJ2601" s="1" t="e">
        <f>2+0.6*AI2601^0.5*Sourcedata!$B$92^(1/3)</f>
        <v>#DIV/0!</v>
      </c>
      <c r="AK2601" s="1" t="e">
        <f t="shared" si="4210"/>
        <v>#DIV/0!</v>
      </c>
      <c r="AL2601" s="1" t="e">
        <f t="shared" si="4162"/>
        <v>#DIV/0!</v>
      </c>
      <c r="AM2601" s="1">
        <f>IF(AE2601=0,0,Sourcedata!$C$13*EXP(2*Sourcedata!$C$28*Sourcedata!$C$10/Sourcedata!$C$12/Sourcedata!$C$34/AE2601*1000000))</f>
        <v>0</v>
      </c>
      <c r="AN2601" s="1">
        <f t="shared" si="4163"/>
        <v>0</v>
      </c>
      <c r="AO2601" s="1">
        <f t="shared" si="4211"/>
        <v>0</v>
      </c>
      <c r="AP2601">
        <f t="shared" si="4212"/>
        <v>0</v>
      </c>
      <c r="AQ2601">
        <f t="shared" si="4203"/>
        <v>0</v>
      </c>
      <c r="AR2601" s="1">
        <f t="shared" si="4164"/>
        <v>0</v>
      </c>
      <c r="AS2601" s="1" t="e">
        <f t="shared" si="4165"/>
        <v>#DIV/0!</v>
      </c>
      <c r="AT2601" s="1">
        <f t="shared" si="4166"/>
        <v>0</v>
      </c>
      <c r="AU2601" s="1" t="e">
        <f>IF(AS2601&gt;$D$1,Sourcedata!$B$90*(2*AQ2601/1000000)/fluid_kinevisco,(AQ2601*2/1000000)^(4/3)*epsilon^(1/3)/fluid_kinevisco)</f>
        <v>#DIV/0!</v>
      </c>
      <c r="AV2601" s="1" t="e">
        <f>2+0.6*AU2601^0.5*Sourcedata!$B$92^(1/3)</f>
        <v>#DIV/0!</v>
      </c>
      <c r="AW2601" s="1" t="e">
        <f t="shared" si="4213"/>
        <v>#DIV/0!</v>
      </c>
      <c r="AX2601" s="1" t="e">
        <f t="shared" si="4167"/>
        <v>#DIV/0!</v>
      </c>
      <c r="AY2601" s="1">
        <f>IF(AQ2601=0,0,Sourcedata!$C$13*EXP(2*Sourcedata!$C$28*Sourcedata!$C$10/Sourcedata!$C$12/Sourcedata!$C$34/AQ2601*1000000))</f>
        <v>0</v>
      </c>
      <c r="AZ2601" s="1">
        <f t="shared" si="4168"/>
        <v>0</v>
      </c>
      <c r="BA2601" s="1">
        <f t="shared" si="4214"/>
        <v>0</v>
      </c>
      <c r="BB2601">
        <f t="shared" si="4215"/>
        <v>0</v>
      </c>
      <c r="BC2601">
        <f t="shared" si="4216"/>
        <v>0</v>
      </c>
      <c r="BD2601" s="1">
        <f t="shared" si="4169"/>
        <v>0</v>
      </c>
      <c r="BE2601" s="1" t="e">
        <f t="shared" si="4170"/>
        <v>#DIV/0!</v>
      </c>
      <c r="BF2601" s="1">
        <f t="shared" si="4171"/>
        <v>0</v>
      </c>
      <c r="BG2601" s="1" t="e">
        <f>IF(BE2601&gt;$D$1,Sourcedata!$B$90*(2*BC2601/1000000)/fluid_kinevisco,(BC2601*2/1000000)^(4/3)*epsilon^(1/3)/fluid_kinevisco)</f>
        <v>#DIV/0!</v>
      </c>
      <c r="BH2601" s="1" t="e">
        <f>2+0.6*BG2601^0.5*Sourcedata!$B$92^(1/3)</f>
        <v>#DIV/0!</v>
      </c>
      <c r="BI2601" s="1" t="e">
        <f t="shared" si="4217"/>
        <v>#DIV/0!</v>
      </c>
      <c r="BJ2601" s="1" t="e">
        <f t="shared" si="4172"/>
        <v>#DIV/0!</v>
      </c>
      <c r="BK2601" s="1">
        <f>IF(BC2601=0,0,Sourcedata!$C$13*EXP(2*Sourcedata!$C$28*Sourcedata!$C$10/Sourcedata!$C$12/Sourcedata!$C$34/BC2601*1000000))</f>
        <v>0</v>
      </c>
      <c r="BL2601" s="1">
        <f t="shared" si="4173"/>
        <v>0</v>
      </c>
      <c r="BM2601" s="1">
        <f t="shared" si="4218"/>
        <v>0</v>
      </c>
      <c r="BN2601">
        <f t="shared" si="4219"/>
        <v>0</v>
      </c>
      <c r="BO2601">
        <f t="shared" si="4220"/>
        <v>0</v>
      </c>
      <c r="BP2601" s="1">
        <f t="shared" si="4174"/>
        <v>0</v>
      </c>
      <c r="BQ2601" s="1" t="e">
        <f t="shared" si="4175"/>
        <v>#DIV/0!</v>
      </c>
      <c r="BR2601" s="1">
        <f t="shared" si="4176"/>
        <v>0</v>
      </c>
      <c r="BS2601" s="1" t="e">
        <f>IF(BQ2601&gt;$D$1,Sourcedata!$B$90*(2*BO2601/1000000)/fluid_kinevisco,(BO2601*2/1000000)^(4/3)*epsilon^(1/3)/fluid_kinevisco)</f>
        <v>#DIV/0!</v>
      </c>
      <c r="BT2601" s="1" t="e">
        <f>2+0.6*BS2601^0.5*Sourcedata!$B$92^(1/3)</f>
        <v>#DIV/0!</v>
      </c>
      <c r="BU2601" s="1" t="e">
        <f t="shared" si="4221"/>
        <v>#DIV/0!</v>
      </c>
      <c r="BV2601" s="1" t="e">
        <f t="shared" si="4177"/>
        <v>#DIV/0!</v>
      </c>
      <c r="BW2601" s="1">
        <f>IF(BO2601=0,0,Sourcedata!$C$13*EXP(2*Sourcedata!$C$28*Sourcedata!$C$10/Sourcedata!$C$12/Sourcedata!$C$34/BO2601*1000000))</f>
        <v>0</v>
      </c>
      <c r="BX2601" s="1">
        <f t="shared" si="4178"/>
        <v>0</v>
      </c>
      <c r="BY2601" s="1">
        <f t="shared" si="4222"/>
        <v>0</v>
      </c>
      <c r="BZ2601">
        <f t="shared" si="4223"/>
        <v>0</v>
      </c>
      <c r="CA2601">
        <f t="shared" si="4204"/>
        <v>0</v>
      </c>
      <c r="CB2601" s="1">
        <f t="shared" si="4179"/>
        <v>0</v>
      </c>
      <c r="CC2601" s="1" t="e">
        <f t="shared" si="4180"/>
        <v>#DIV/0!</v>
      </c>
      <c r="CD2601" s="1">
        <f t="shared" si="4181"/>
        <v>0</v>
      </c>
      <c r="CE2601" s="1" t="e">
        <f>IF(CC2601&gt;$D$1,Sourcedata!$B$90*(2*CA2601/1000000)/fluid_kinevisco,(CA2601*2/1000000)^(4/3)*epsilon^(1/3)/fluid_kinevisco)</f>
        <v>#DIV/0!</v>
      </c>
      <c r="CF2601" s="1" t="e">
        <f>2+0.6*CE2601^0.5*Sourcedata!$B$92^(1/3)</f>
        <v>#DIV/0!</v>
      </c>
      <c r="CG2601" s="1" t="e">
        <f t="shared" si="4224"/>
        <v>#DIV/0!</v>
      </c>
      <c r="CH2601" s="1" t="e">
        <f t="shared" si="4182"/>
        <v>#DIV/0!</v>
      </c>
      <c r="CI2601" s="1">
        <f>IF(CA2601=0,0,Sourcedata!$C$13*EXP(2*Sourcedata!$C$28*Sourcedata!$C$10/Sourcedata!$C$12/Sourcedata!$C$34/CA2601*1000000))</f>
        <v>0</v>
      </c>
      <c r="CJ2601" s="1">
        <f t="shared" si="4183"/>
        <v>0</v>
      </c>
      <c r="CK2601" s="1">
        <f t="shared" si="4225"/>
        <v>0</v>
      </c>
      <c r="CL2601">
        <f t="shared" si="4205"/>
        <v>0</v>
      </c>
      <c r="CM2601">
        <f t="shared" si="4226"/>
        <v>0</v>
      </c>
      <c r="CN2601" s="1">
        <f t="shared" si="4184"/>
        <v>0</v>
      </c>
      <c r="CO2601" s="1" t="e">
        <f t="shared" si="4185"/>
        <v>#DIV/0!</v>
      </c>
      <c r="CP2601" s="1">
        <f t="shared" si="4186"/>
        <v>0</v>
      </c>
      <c r="CQ2601" s="1" t="e">
        <f>IF(CO2601&gt;$D$1,Sourcedata!$B$90*(2*CM2601/1000000)/fluid_kinevisco,(CM2601*2/1000000)^(4/3)*epsilon^(1/3)/fluid_kinevisco)</f>
        <v>#DIV/0!</v>
      </c>
      <c r="CR2601" s="1" t="e">
        <f>2+0.6*CQ2601^0.5*Sourcedata!$B$92^(1/3)</f>
        <v>#DIV/0!</v>
      </c>
      <c r="CS2601" s="1" t="e">
        <f t="shared" si="4227"/>
        <v>#DIV/0!</v>
      </c>
      <c r="CT2601" s="1" t="e">
        <f t="shared" si="4187"/>
        <v>#DIV/0!</v>
      </c>
      <c r="CU2601" s="1">
        <f>IF(CM2601=0,0,Sourcedata!$C$13*EXP(2*Sourcedata!$C$28*Sourcedata!$C$10/Sourcedata!$C$12/Sourcedata!$C$34/CM2601*1000000))</f>
        <v>0</v>
      </c>
      <c r="CV2601" s="1">
        <f t="shared" si="4188"/>
        <v>0</v>
      </c>
      <c r="CW2601" s="1">
        <f t="shared" si="4228"/>
        <v>0</v>
      </c>
      <c r="CX2601">
        <f t="shared" si="4229"/>
        <v>0</v>
      </c>
      <c r="CY2601">
        <f t="shared" si="4230"/>
        <v>0</v>
      </c>
      <c r="CZ2601" s="1">
        <f t="shared" si="4189"/>
        <v>0</v>
      </c>
      <c r="DA2601" s="1" t="e">
        <f t="shared" si="4190"/>
        <v>#DIV/0!</v>
      </c>
      <c r="DB2601" s="1">
        <f t="shared" si="4191"/>
        <v>0</v>
      </c>
      <c r="DC2601" s="1" t="e">
        <f>IF(DA2601&gt;$D$1,Sourcedata!$B$90*(2*CY2601/1000000)/fluid_kinevisco,(CY2601*2/1000000)^(4/3)*epsilon^(1/3)/fluid_kinevisco)</f>
        <v>#DIV/0!</v>
      </c>
      <c r="DD2601" s="1" t="e">
        <f>2+0.6*DC2601^0.5*Sourcedata!$B$92^(1/3)</f>
        <v>#DIV/0!</v>
      </c>
      <c r="DE2601" s="1" t="e">
        <f t="shared" si="4231"/>
        <v>#DIV/0!</v>
      </c>
      <c r="DF2601" s="1" t="e">
        <f t="shared" si="4192"/>
        <v>#DIV/0!</v>
      </c>
      <c r="DG2601" s="1">
        <f>IF(CY2601=0,0,Sourcedata!$C$13*EXP(2*Sourcedata!$C$28*Sourcedata!$C$10/Sourcedata!$C$12/Sourcedata!$C$34/CY2601*1000000))</f>
        <v>0</v>
      </c>
      <c r="DH2601" s="1">
        <f t="shared" si="4193"/>
        <v>0</v>
      </c>
      <c r="DI2601" s="1">
        <f t="shared" si="4232"/>
        <v>0</v>
      </c>
      <c r="DJ2601">
        <f t="shared" si="4233"/>
        <v>0</v>
      </c>
      <c r="DK2601">
        <f t="shared" si="4234"/>
        <v>0</v>
      </c>
      <c r="DL2601" s="1">
        <f t="shared" si="4194"/>
        <v>0</v>
      </c>
      <c r="DM2601" s="1" t="e">
        <f t="shared" si="4195"/>
        <v>#DIV/0!</v>
      </c>
      <c r="DN2601" s="1">
        <f t="shared" si="4196"/>
        <v>0</v>
      </c>
      <c r="DO2601" s="1" t="e">
        <f>IF(DM2601&gt;$D$1,Sourcedata!$B$90*(2*DK2601/1000000)/fluid_kinevisco,(DK2601*2/1000000)^(4/3)*epsilon^(1/3)/fluid_kinevisco)</f>
        <v>#DIV/0!</v>
      </c>
      <c r="DP2601" s="1" t="e">
        <f>2+0.6*DO2601^0.5*Sourcedata!$B$92^(1/3)</f>
        <v>#DIV/0!</v>
      </c>
      <c r="DQ2601" s="1" t="e">
        <f t="shared" si="4235"/>
        <v>#DIV/0!</v>
      </c>
      <c r="DR2601" s="1" t="e">
        <f t="shared" si="4197"/>
        <v>#DIV/0!</v>
      </c>
      <c r="DS2601" s="1">
        <f>IF(DK2601=0,0,Sourcedata!$C$13*EXP(2*Sourcedata!$C$28*Sourcedata!$C$10/Sourcedata!$C$12/Sourcedata!$C$34/DK2601*1000000))</f>
        <v>0</v>
      </c>
      <c r="DT2601" s="1">
        <f t="shared" si="4198"/>
        <v>0</v>
      </c>
      <c r="DU2601" s="1">
        <f t="shared" si="4236"/>
        <v>0</v>
      </c>
      <c r="DV2601">
        <f t="shared" si="4237"/>
        <v>0</v>
      </c>
      <c r="DX2601" s="26">
        <f t="shared" si="4146"/>
        <v>2.4999999999999988E-5</v>
      </c>
      <c r="DY2601">
        <f t="shared" si="4135"/>
        <v>0.6497500000000318</v>
      </c>
      <c r="DZ2601" s="1">
        <f t="shared" si="4136"/>
        <v>0</v>
      </c>
      <c r="EA2601" s="1">
        <f t="shared" si="4147"/>
        <v>24.999999999999989</v>
      </c>
      <c r="EB2601" s="1">
        <f t="shared" si="4140"/>
        <v>0</v>
      </c>
      <c r="EC2601" s="1"/>
      <c r="ED2601" s="1">
        <f t="shared" si="4141"/>
        <v>24.999999999999989</v>
      </c>
      <c r="EE2601" s="1">
        <f t="shared" si="4142"/>
        <v>24.999999999999989</v>
      </c>
      <c r="EF2601">
        <f t="shared" si="4137"/>
        <v>99.999999999999957</v>
      </c>
      <c r="EG2601">
        <f t="shared" si="4138"/>
        <v>0</v>
      </c>
      <c r="EH2601" s="1"/>
      <c r="EI2601">
        <f t="shared" si="4139"/>
        <v>100</v>
      </c>
      <c r="EK2601">
        <f t="shared" si="4143"/>
        <v>0.6497500000000318</v>
      </c>
      <c r="EL2601">
        <f t="shared" si="4144"/>
        <v>0.65</v>
      </c>
      <c r="EM2601">
        <f t="shared" si="4145"/>
        <v>99.999999999999957</v>
      </c>
    </row>
    <row r="2602" spans="6:143" x14ac:dyDescent="0.2">
      <c r="F2602">
        <f>F2601+Sourcedata!$C$36*3600/4000</f>
        <v>2336.4000000001142</v>
      </c>
      <c r="G2602">
        <f t="shared" si="4199"/>
        <v>0</v>
      </c>
      <c r="H2602" s="1">
        <f t="shared" si="4148"/>
        <v>0</v>
      </c>
      <c r="I2602" s="1" t="e">
        <f t="shared" si="4149"/>
        <v>#DIV/0!</v>
      </c>
      <c r="J2602" s="1">
        <f t="shared" si="4150"/>
        <v>0</v>
      </c>
      <c r="K2602" s="1" t="e">
        <f>IF(I2602&gt;$D$1,Sourcedata!$B$90*(2*G2602/1000000)/fluid_kinevisco,(G2602*2/1000000)^(4/3)*epsilon^(1/3)/fluid_kinevisco)</f>
        <v>#DIV/0!</v>
      </c>
      <c r="L2602" s="1" t="e">
        <f>2+0.6*K2602^0.5*Sourcedata!$B$92^(1/3)</f>
        <v>#DIV/0!</v>
      </c>
      <c r="M2602" s="1" t="e">
        <f t="shared" si="4151"/>
        <v>#DIV/0!</v>
      </c>
      <c r="N2602" s="1" t="e">
        <f t="shared" si="4152"/>
        <v>#DIV/0!</v>
      </c>
      <c r="O2602" s="1">
        <f>IF(G2602=0,0,Sourcedata!$C$13*EXP(2*Sourcedata!$C$28*Sourcedata!$C$10/Sourcedata!$C$12/Sourcedata!$C$34/G2602*1000000))</f>
        <v>0</v>
      </c>
      <c r="P2602" s="1">
        <f t="shared" si="4153"/>
        <v>0</v>
      </c>
      <c r="Q2602" s="1">
        <f t="shared" si="4200"/>
        <v>0</v>
      </c>
      <c r="R2602">
        <f t="shared" si="4206"/>
        <v>0</v>
      </c>
      <c r="S2602">
        <f t="shared" si="4201"/>
        <v>0</v>
      </c>
      <c r="T2602" s="1">
        <f t="shared" si="4154"/>
        <v>0</v>
      </c>
      <c r="U2602" s="1" t="e">
        <f t="shared" si="4155"/>
        <v>#DIV/0!</v>
      </c>
      <c r="V2602" s="1">
        <f t="shared" si="4156"/>
        <v>0</v>
      </c>
      <c r="W2602" s="1" t="e">
        <f>IF(U2602&gt;$D$1,Sourcedata!$B$90*(2*S2602/1000000)/fluid_kinevisco,(S2602*2/1000000)^(4/3)*epsilon^(1/3)/fluid_kinevisco)</f>
        <v>#DIV/0!</v>
      </c>
      <c r="X2602" s="1" t="e">
        <f>2+0.6*W2602^0.5*Sourcedata!$B$92^(1/3)</f>
        <v>#DIV/0!</v>
      </c>
      <c r="Y2602" s="1" t="e">
        <f t="shared" si="4207"/>
        <v>#DIV/0!</v>
      </c>
      <c r="Z2602" s="1" t="e">
        <f t="shared" si="4157"/>
        <v>#DIV/0!</v>
      </c>
      <c r="AA2602" s="1">
        <f>IF(S2602=0,0,Sourcedata!$C$13*EXP(2*Sourcedata!$C$28*Sourcedata!$C$10/Sourcedata!$C$12/Sourcedata!$C$34/S2602*1000000))</f>
        <v>0</v>
      </c>
      <c r="AB2602" s="1">
        <f t="shared" si="4158"/>
        <v>0</v>
      </c>
      <c r="AC2602" s="1">
        <f t="shared" si="4208"/>
        <v>0</v>
      </c>
      <c r="AD2602">
        <f t="shared" si="4209"/>
        <v>0</v>
      </c>
      <c r="AE2602">
        <f t="shared" si="4202"/>
        <v>0</v>
      </c>
      <c r="AF2602" s="1">
        <f t="shared" si="4159"/>
        <v>0</v>
      </c>
      <c r="AG2602" s="1" t="e">
        <f t="shared" si="4160"/>
        <v>#DIV/0!</v>
      </c>
      <c r="AH2602" s="1">
        <f t="shared" si="4161"/>
        <v>0</v>
      </c>
      <c r="AI2602" s="1" t="e">
        <f>IF(AG2602&gt;$D$1,Sourcedata!$B$90*(2*AE2602/1000000)/fluid_kinevisco,(AE2602*2/1000000)^(4/3)*epsilon^(1/3)/fluid_kinevisco)</f>
        <v>#DIV/0!</v>
      </c>
      <c r="AJ2602" s="1" t="e">
        <f>2+0.6*AI2602^0.5*Sourcedata!$B$92^(1/3)</f>
        <v>#DIV/0!</v>
      </c>
      <c r="AK2602" s="1" t="e">
        <f t="shared" si="4210"/>
        <v>#DIV/0!</v>
      </c>
      <c r="AL2602" s="1" t="e">
        <f t="shared" si="4162"/>
        <v>#DIV/0!</v>
      </c>
      <c r="AM2602" s="1">
        <f>IF(AE2602=0,0,Sourcedata!$C$13*EXP(2*Sourcedata!$C$28*Sourcedata!$C$10/Sourcedata!$C$12/Sourcedata!$C$34/AE2602*1000000))</f>
        <v>0</v>
      </c>
      <c r="AN2602" s="1">
        <f t="shared" si="4163"/>
        <v>0</v>
      </c>
      <c r="AO2602" s="1">
        <f t="shared" si="4211"/>
        <v>0</v>
      </c>
      <c r="AP2602">
        <f t="shared" si="4212"/>
        <v>0</v>
      </c>
      <c r="AQ2602">
        <f t="shared" si="4203"/>
        <v>0</v>
      </c>
      <c r="AR2602" s="1">
        <f t="shared" si="4164"/>
        <v>0</v>
      </c>
      <c r="AS2602" s="1" t="e">
        <f t="shared" si="4165"/>
        <v>#DIV/0!</v>
      </c>
      <c r="AT2602" s="1">
        <f t="shared" si="4166"/>
        <v>0</v>
      </c>
      <c r="AU2602" s="1" t="e">
        <f>IF(AS2602&gt;$D$1,Sourcedata!$B$90*(2*AQ2602/1000000)/fluid_kinevisco,(AQ2602*2/1000000)^(4/3)*epsilon^(1/3)/fluid_kinevisco)</f>
        <v>#DIV/0!</v>
      </c>
      <c r="AV2602" s="1" t="e">
        <f>2+0.6*AU2602^0.5*Sourcedata!$B$92^(1/3)</f>
        <v>#DIV/0!</v>
      </c>
      <c r="AW2602" s="1" t="e">
        <f t="shared" si="4213"/>
        <v>#DIV/0!</v>
      </c>
      <c r="AX2602" s="1" t="e">
        <f t="shared" si="4167"/>
        <v>#DIV/0!</v>
      </c>
      <c r="AY2602" s="1">
        <f>IF(AQ2602=0,0,Sourcedata!$C$13*EXP(2*Sourcedata!$C$28*Sourcedata!$C$10/Sourcedata!$C$12/Sourcedata!$C$34/AQ2602*1000000))</f>
        <v>0</v>
      </c>
      <c r="AZ2602" s="1">
        <f t="shared" si="4168"/>
        <v>0</v>
      </c>
      <c r="BA2602" s="1">
        <f t="shared" si="4214"/>
        <v>0</v>
      </c>
      <c r="BB2602">
        <f t="shared" si="4215"/>
        <v>0</v>
      </c>
      <c r="BC2602">
        <f t="shared" si="4216"/>
        <v>0</v>
      </c>
      <c r="BD2602" s="1">
        <f t="shared" si="4169"/>
        <v>0</v>
      </c>
      <c r="BE2602" s="1" t="e">
        <f t="shared" si="4170"/>
        <v>#DIV/0!</v>
      </c>
      <c r="BF2602" s="1">
        <f t="shared" si="4171"/>
        <v>0</v>
      </c>
      <c r="BG2602" s="1" t="e">
        <f>IF(BE2602&gt;$D$1,Sourcedata!$B$90*(2*BC2602/1000000)/fluid_kinevisco,(BC2602*2/1000000)^(4/3)*epsilon^(1/3)/fluid_kinevisco)</f>
        <v>#DIV/0!</v>
      </c>
      <c r="BH2602" s="1" t="e">
        <f>2+0.6*BG2602^0.5*Sourcedata!$B$92^(1/3)</f>
        <v>#DIV/0!</v>
      </c>
      <c r="BI2602" s="1" t="e">
        <f t="shared" si="4217"/>
        <v>#DIV/0!</v>
      </c>
      <c r="BJ2602" s="1" t="e">
        <f t="shared" si="4172"/>
        <v>#DIV/0!</v>
      </c>
      <c r="BK2602" s="1">
        <f>IF(BC2602=0,0,Sourcedata!$C$13*EXP(2*Sourcedata!$C$28*Sourcedata!$C$10/Sourcedata!$C$12/Sourcedata!$C$34/BC2602*1000000))</f>
        <v>0</v>
      </c>
      <c r="BL2602" s="1">
        <f t="shared" si="4173"/>
        <v>0</v>
      </c>
      <c r="BM2602" s="1">
        <f t="shared" si="4218"/>
        <v>0</v>
      </c>
      <c r="BN2602">
        <f t="shared" si="4219"/>
        <v>0</v>
      </c>
      <c r="BO2602">
        <f t="shared" si="4220"/>
        <v>0</v>
      </c>
      <c r="BP2602" s="1">
        <f t="shared" si="4174"/>
        <v>0</v>
      </c>
      <c r="BQ2602" s="1" t="e">
        <f t="shared" si="4175"/>
        <v>#DIV/0!</v>
      </c>
      <c r="BR2602" s="1">
        <f t="shared" si="4176"/>
        <v>0</v>
      </c>
      <c r="BS2602" s="1" t="e">
        <f>IF(BQ2602&gt;$D$1,Sourcedata!$B$90*(2*BO2602/1000000)/fluid_kinevisco,(BO2602*2/1000000)^(4/3)*epsilon^(1/3)/fluid_kinevisco)</f>
        <v>#DIV/0!</v>
      </c>
      <c r="BT2602" s="1" t="e">
        <f>2+0.6*BS2602^0.5*Sourcedata!$B$92^(1/3)</f>
        <v>#DIV/0!</v>
      </c>
      <c r="BU2602" s="1" t="e">
        <f t="shared" si="4221"/>
        <v>#DIV/0!</v>
      </c>
      <c r="BV2602" s="1" t="e">
        <f t="shared" si="4177"/>
        <v>#DIV/0!</v>
      </c>
      <c r="BW2602" s="1">
        <f>IF(BO2602=0,0,Sourcedata!$C$13*EXP(2*Sourcedata!$C$28*Sourcedata!$C$10/Sourcedata!$C$12/Sourcedata!$C$34/BO2602*1000000))</f>
        <v>0</v>
      </c>
      <c r="BX2602" s="1">
        <f t="shared" si="4178"/>
        <v>0</v>
      </c>
      <c r="BY2602" s="1">
        <f t="shared" si="4222"/>
        <v>0</v>
      </c>
      <c r="BZ2602">
        <f t="shared" si="4223"/>
        <v>0</v>
      </c>
      <c r="CA2602">
        <f t="shared" si="4204"/>
        <v>0</v>
      </c>
      <c r="CB2602" s="1">
        <f t="shared" si="4179"/>
        <v>0</v>
      </c>
      <c r="CC2602" s="1" t="e">
        <f t="shared" si="4180"/>
        <v>#DIV/0!</v>
      </c>
      <c r="CD2602" s="1">
        <f t="shared" si="4181"/>
        <v>0</v>
      </c>
      <c r="CE2602" s="1" t="e">
        <f>IF(CC2602&gt;$D$1,Sourcedata!$B$90*(2*CA2602/1000000)/fluid_kinevisco,(CA2602*2/1000000)^(4/3)*epsilon^(1/3)/fluid_kinevisco)</f>
        <v>#DIV/0!</v>
      </c>
      <c r="CF2602" s="1" t="e">
        <f>2+0.6*CE2602^0.5*Sourcedata!$B$92^(1/3)</f>
        <v>#DIV/0!</v>
      </c>
      <c r="CG2602" s="1" t="e">
        <f t="shared" si="4224"/>
        <v>#DIV/0!</v>
      </c>
      <c r="CH2602" s="1" t="e">
        <f t="shared" si="4182"/>
        <v>#DIV/0!</v>
      </c>
      <c r="CI2602" s="1">
        <f>IF(CA2602=0,0,Sourcedata!$C$13*EXP(2*Sourcedata!$C$28*Sourcedata!$C$10/Sourcedata!$C$12/Sourcedata!$C$34/CA2602*1000000))</f>
        <v>0</v>
      </c>
      <c r="CJ2602" s="1">
        <f t="shared" si="4183"/>
        <v>0</v>
      </c>
      <c r="CK2602" s="1">
        <f t="shared" si="4225"/>
        <v>0</v>
      </c>
      <c r="CL2602">
        <f t="shared" si="4205"/>
        <v>0</v>
      </c>
      <c r="CM2602">
        <f t="shared" si="4226"/>
        <v>0</v>
      </c>
      <c r="CN2602" s="1">
        <f t="shared" si="4184"/>
        <v>0</v>
      </c>
      <c r="CO2602" s="1" t="e">
        <f t="shared" si="4185"/>
        <v>#DIV/0!</v>
      </c>
      <c r="CP2602" s="1">
        <f t="shared" si="4186"/>
        <v>0</v>
      </c>
      <c r="CQ2602" s="1" t="e">
        <f>IF(CO2602&gt;$D$1,Sourcedata!$B$90*(2*CM2602/1000000)/fluid_kinevisco,(CM2602*2/1000000)^(4/3)*epsilon^(1/3)/fluid_kinevisco)</f>
        <v>#DIV/0!</v>
      </c>
      <c r="CR2602" s="1" t="e">
        <f>2+0.6*CQ2602^0.5*Sourcedata!$B$92^(1/3)</f>
        <v>#DIV/0!</v>
      </c>
      <c r="CS2602" s="1" t="e">
        <f t="shared" si="4227"/>
        <v>#DIV/0!</v>
      </c>
      <c r="CT2602" s="1" t="e">
        <f t="shared" si="4187"/>
        <v>#DIV/0!</v>
      </c>
      <c r="CU2602" s="1">
        <f>IF(CM2602=0,0,Sourcedata!$C$13*EXP(2*Sourcedata!$C$28*Sourcedata!$C$10/Sourcedata!$C$12/Sourcedata!$C$34/CM2602*1000000))</f>
        <v>0</v>
      </c>
      <c r="CV2602" s="1">
        <f t="shared" si="4188"/>
        <v>0</v>
      </c>
      <c r="CW2602" s="1">
        <f t="shared" si="4228"/>
        <v>0</v>
      </c>
      <c r="CX2602">
        <f t="shared" si="4229"/>
        <v>0</v>
      </c>
      <c r="CY2602">
        <f t="shared" si="4230"/>
        <v>0</v>
      </c>
      <c r="CZ2602" s="1">
        <f t="shared" si="4189"/>
        <v>0</v>
      </c>
      <c r="DA2602" s="1" t="e">
        <f t="shared" si="4190"/>
        <v>#DIV/0!</v>
      </c>
      <c r="DB2602" s="1">
        <f t="shared" si="4191"/>
        <v>0</v>
      </c>
      <c r="DC2602" s="1" t="e">
        <f>IF(DA2602&gt;$D$1,Sourcedata!$B$90*(2*CY2602/1000000)/fluid_kinevisco,(CY2602*2/1000000)^(4/3)*epsilon^(1/3)/fluid_kinevisco)</f>
        <v>#DIV/0!</v>
      </c>
      <c r="DD2602" s="1" t="e">
        <f>2+0.6*DC2602^0.5*Sourcedata!$B$92^(1/3)</f>
        <v>#DIV/0!</v>
      </c>
      <c r="DE2602" s="1" t="e">
        <f t="shared" si="4231"/>
        <v>#DIV/0!</v>
      </c>
      <c r="DF2602" s="1" t="e">
        <f t="shared" si="4192"/>
        <v>#DIV/0!</v>
      </c>
      <c r="DG2602" s="1">
        <f>IF(CY2602=0,0,Sourcedata!$C$13*EXP(2*Sourcedata!$C$28*Sourcedata!$C$10/Sourcedata!$C$12/Sourcedata!$C$34/CY2602*1000000))</f>
        <v>0</v>
      </c>
      <c r="DH2602" s="1">
        <f t="shared" si="4193"/>
        <v>0</v>
      </c>
      <c r="DI2602" s="1">
        <f t="shared" si="4232"/>
        <v>0</v>
      </c>
      <c r="DJ2602">
        <f t="shared" si="4233"/>
        <v>0</v>
      </c>
      <c r="DK2602">
        <f t="shared" si="4234"/>
        <v>0</v>
      </c>
      <c r="DL2602" s="1">
        <f t="shared" si="4194"/>
        <v>0</v>
      </c>
      <c r="DM2602" s="1" t="e">
        <f t="shared" si="4195"/>
        <v>#DIV/0!</v>
      </c>
      <c r="DN2602" s="1">
        <f t="shared" si="4196"/>
        <v>0</v>
      </c>
      <c r="DO2602" s="1" t="e">
        <f>IF(DM2602&gt;$D$1,Sourcedata!$B$90*(2*DK2602/1000000)/fluid_kinevisco,(DK2602*2/1000000)^(4/3)*epsilon^(1/3)/fluid_kinevisco)</f>
        <v>#DIV/0!</v>
      </c>
      <c r="DP2602" s="1" t="e">
        <f>2+0.6*DO2602^0.5*Sourcedata!$B$92^(1/3)</f>
        <v>#DIV/0!</v>
      </c>
      <c r="DQ2602" s="1" t="e">
        <f t="shared" si="4235"/>
        <v>#DIV/0!</v>
      </c>
      <c r="DR2602" s="1" t="e">
        <f t="shared" si="4197"/>
        <v>#DIV/0!</v>
      </c>
      <c r="DS2602" s="1">
        <f>IF(DK2602=0,0,Sourcedata!$C$13*EXP(2*Sourcedata!$C$28*Sourcedata!$C$10/Sourcedata!$C$12/Sourcedata!$C$34/DK2602*1000000))</f>
        <v>0</v>
      </c>
      <c r="DT2602" s="1">
        <f t="shared" si="4198"/>
        <v>0</v>
      </c>
      <c r="DU2602" s="1">
        <f t="shared" si="4236"/>
        <v>0</v>
      </c>
      <c r="DV2602">
        <f t="shared" si="4237"/>
        <v>0</v>
      </c>
      <c r="DX2602" s="26">
        <f t="shared" si="4146"/>
        <v>2.4999999999999988E-5</v>
      </c>
      <c r="DY2602">
        <f t="shared" si="4135"/>
        <v>0.65000000000003189</v>
      </c>
      <c r="DZ2602" s="1">
        <f t="shared" si="4136"/>
        <v>0</v>
      </c>
      <c r="EA2602" s="1">
        <f t="shared" si="4147"/>
        <v>24.999999999999989</v>
      </c>
      <c r="EB2602" s="1">
        <f t="shared" si="4140"/>
        <v>0</v>
      </c>
      <c r="EC2602" s="1"/>
      <c r="ED2602" s="1">
        <f t="shared" si="4141"/>
        <v>24.999999999999989</v>
      </c>
      <c r="EE2602" s="1">
        <f t="shared" si="4142"/>
        <v>24.999999999999989</v>
      </c>
      <c r="EF2602">
        <f t="shared" si="4137"/>
        <v>99.999999999999957</v>
      </c>
      <c r="EG2602">
        <f t="shared" si="4138"/>
        <v>0</v>
      </c>
      <c r="EH2602" s="1"/>
      <c r="EI2602">
        <f t="shared" si="4139"/>
        <v>100</v>
      </c>
      <c r="EK2602">
        <f t="shared" si="4143"/>
        <v>0.65000000000003189</v>
      </c>
      <c r="EL2602">
        <f t="shared" si="4144"/>
        <v>0.65</v>
      </c>
      <c r="EM2602">
        <f t="shared" si="4145"/>
        <v>99.999999999999957</v>
      </c>
    </row>
    <row r="2603" spans="6:143" x14ac:dyDescent="0.2">
      <c r="F2603">
        <f>F2602+Sourcedata!$C$36*3600/4000</f>
        <v>2337.3000000001143</v>
      </c>
      <c r="G2603">
        <f t="shared" si="4199"/>
        <v>0</v>
      </c>
      <c r="H2603" s="1">
        <f t="shared" si="4148"/>
        <v>0</v>
      </c>
      <c r="I2603" s="1" t="e">
        <f t="shared" si="4149"/>
        <v>#DIV/0!</v>
      </c>
      <c r="J2603" s="1">
        <f t="shared" si="4150"/>
        <v>0</v>
      </c>
      <c r="K2603" s="1" t="e">
        <f>IF(I2603&gt;$D$1,Sourcedata!$B$90*(2*G2603/1000000)/fluid_kinevisco,(G2603*2/1000000)^(4/3)*epsilon^(1/3)/fluid_kinevisco)</f>
        <v>#DIV/0!</v>
      </c>
      <c r="L2603" s="1" t="e">
        <f>2+0.6*K2603^0.5*Sourcedata!$B$92^(1/3)</f>
        <v>#DIV/0!</v>
      </c>
      <c r="M2603" s="1" t="e">
        <f t="shared" si="4151"/>
        <v>#DIV/0!</v>
      </c>
      <c r="N2603" s="1" t="e">
        <f t="shared" si="4152"/>
        <v>#DIV/0!</v>
      </c>
      <c r="O2603" s="1">
        <f>IF(G2603=0,0,Sourcedata!$C$13*EXP(2*Sourcedata!$C$28*Sourcedata!$C$10/Sourcedata!$C$12/Sourcedata!$C$34/G2603*1000000))</f>
        <v>0</v>
      </c>
      <c r="P2603" s="1">
        <f t="shared" si="4153"/>
        <v>0</v>
      </c>
      <c r="Q2603" s="1">
        <f t="shared" si="4200"/>
        <v>0</v>
      </c>
      <c r="R2603">
        <f t="shared" si="4206"/>
        <v>0</v>
      </c>
      <c r="S2603">
        <f t="shared" si="4201"/>
        <v>0</v>
      </c>
      <c r="T2603" s="1">
        <f t="shared" si="4154"/>
        <v>0</v>
      </c>
      <c r="U2603" s="1" t="e">
        <f t="shared" si="4155"/>
        <v>#DIV/0!</v>
      </c>
      <c r="V2603" s="1">
        <f t="shared" si="4156"/>
        <v>0</v>
      </c>
      <c r="W2603" s="1" t="e">
        <f>IF(U2603&gt;$D$1,Sourcedata!$B$90*(2*S2603/1000000)/fluid_kinevisco,(S2603*2/1000000)^(4/3)*epsilon^(1/3)/fluid_kinevisco)</f>
        <v>#DIV/0!</v>
      </c>
      <c r="X2603" s="1" t="e">
        <f>2+0.6*W2603^0.5*Sourcedata!$B$92^(1/3)</f>
        <v>#DIV/0!</v>
      </c>
      <c r="Y2603" s="1" t="e">
        <f t="shared" si="4207"/>
        <v>#DIV/0!</v>
      </c>
      <c r="Z2603" s="1" t="e">
        <f t="shared" si="4157"/>
        <v>#DIV/0!</v>
      </c>
      <c r="AA2603" s="1">
        <f>IF(S2603=0,0,Sourcedata!$C$13*EXP(2*Sourcedata!$C$28*Sourcedata!$C$10/Sourcedata!$C$12/Sourcedata!$C$34/S2603*1000000))</f>
        <v>0</v>
      </c>
      <c r="AB2603" s="1">
        <f t="shared" si="4158"/>
        <v>0</v>
      </c>
      <c r="AC2603" s="1">
        <f t="shared" si="4208"/>
        <v>0</v>
      </c>
      <c r="AD2603">
        <f t="shared" si="4209"/>
        <v>0</v>
      </c>
      <c r="AE2603">
        <f t="shared" si="4202"/>
        <v>0</v>
      </c>
      <c r="AF2603" s="1">
        <f t="shared" si="4159"/>
        <v>0</v>
      </c>
      <c r="AG2603" s="1" t="e">
        <f t="shared" si="4160"/>
        <v>#DIV/0!</v>
      </c>
      <c r="AH2603" s="1">
        <f t="shared" si="4161"/>
        <v>0</v>
      </c>
      <c r="AI2603" s="1" t="e">
        <f>IF(AG2603&gt;$D$1,Sourcedata!$B$90*(2*AE2603/1000000)/fluid_kinevisco,(AE2603*2/1000000)^(4/3)*epsilon^(1/3)/fluid_kinevisco)</f>
        <v>#DIV/0!</v>
      </c>
      <c r="AJ2603" s="1" t="e">
        <f>2+0.6*AI2603^0.5*Sourcedata!$B$92^(1/3)</f>
        <v>#DIV/0!</v>
      </c>
      <c r="AK2603" s="1" t="e">
        <f t="shared" si="4210"/>
        <v>#DIV/0!</v>
      </c>
      <c r="AL2603" s="1" t="e">
        <f t="shared" si="4162"/>
        <v>#DIV/0!</v>
      </c>
      <c r="AM2603" s="1">
        <f>IF(AE2603=0,0,Sourcedata!$C$13*EXP(2*Sourcedata!$C$28*Sourcedata!$C$10/Sourcedata!$C$12/Sourcedata!$C$34/AE2603*1000000))</f>
        <v>0</v>
      </c>
      <c r="AN2603" s="1">
        <f t="shared" si="4163"/>
        <v>0</v>
      </c>
      <c r="AO2603" s="1">
        <f t="shared" si="4211"/>
        <v>0</v>
      </c>
      <c r="AP2603">
        <f t="shared" si="4212"/>
        <v>0</v>
      </c>
      <c r="AQ2603">
        <f t="shared" si="4203"/>
        <v>0</v>
      </c>
      <c r="AR2603" s="1">
        <f t="shared" si="4164"/>
        <v>0</v>
      </c>
      <c r="AS2603" s="1" t="e">
        <f t="shared" si="4165"/>
        <v>#DIV/0!</v>
      </c>
      <c r="AT2603" s="1">
        <f t="shared" si="4166"/>
        <v>0</v>
      </c>
      <c r="AU2603" s="1" t="e">
        <f>IF(AS2603&gt;$D$1,Sourcedata!$B$90*(2*AQ2603/1000000)/fluid_kinevisco,(AQ2603*2/1000000)^(4/3)*epsilon^(1/3)/fluid_kinevisco)</f>
        <v>#DIV/0!</v>
      </c>
      <c r="AV2603" s="1" t="e">
        <f>2+0.6*AU2603^0.5*Sourcedata!$B$92^(1/3)</f>
        <v>#DIV/0!</v>
      </c>
      <c r="AW2603" s="1" t="e">
        <f t="shared" si="4213"/>
        <v>#DIV/0!</v>
      </c>
      <c r="AX2603" s="1" t="e">
        <f t="shared" si="4167"/>
        <v>#DIV/0!</v>
      </c>
      <c r="AY2603" s="1">
        <f>IF(AQ2603=0,0,Sourcedata!$C$13*EXP(2*Sourcedata!$C$28*Sourcedata!$C$10/Sourcedata!$C$12/Sourcedata!$C$34/AQ2603*1000000))</f>
        <v>0</v>
      </c>
      <c r="AZ2603" s="1">
        <f t="shared" si="4168"/>
        <v>0</v>
      </c>
      <c r="BA2603" s="1">
        <f t="shared" si="4214"/>
        <v>0</v>
      </c>
      <c r="BB2603">
        <f t="shared" si="4215"/>
        <v>0</v>
      </c>
      <c r="BC2603">
        <f t="shared" si="4216"/>
        <v>0</v>
      </c>
      <c r="BD2603" s="1">
        <f t="shared" si="4169"/>
        <v>0</v>
      </c>
      <c r="BE2603" s="1" t="e">
        <f t="shared" si="4170"/>
        <v>#DIV/0!</v>
      </c>
      <c r="BF2603" s="1">
        <f t="shared" si="4171"/>
        <v>0</v>
      </c>
      <c r="BG2603" s="1" t="e">
        <f>IF(BE2603&gt;$D$1,Sourcedata!$B$90*(2*BC2603/1000000)/fluid_kinevisco,(BC2603*2/1000000)^(4/3)*epsilon^(1/3)/fluid_kinevisco)</f>
        <v>#DIV/0!</v>
      </c>
      <c r="BH2603" s="1" t="e">
        <f>2+0.6*BG2603^0.5*Sourcedata!$B$92^(1/3)</f>
        <v>#DIV/0!</v>
      </c>
      <c r="BI2603" s="1" t="e">
        <f t="shared" si="4217"/>
        <v>#DIV/0!</v>
      </c>
      <c r="BJ2603" s="1" t="e">
        <f t="shared" si="4172"/>
        <v>#DIV/0!</v>
      </c>
      <c r="BK2603" s="1">
        <f>IF(BC2603=0,0,Sourcedata!$C$13*EXP(2*Sourcedata!$C$28*Sourcedata!$C$10/Sourcedata!$C$12/Sourcedata!$C$34/BC2603*1000000))</f>
        <v>0</v>
      </c>
      <c r="BL2603" s="1">
        <f t="shared" si="4173"/>
        <v>0</v>
      </c>
      <c r="BM2603" s="1">
        <f t="shared" si="4218"/>
        <v>0</v>
      </c>
      <c r="BN2603">
        <f t="shared" si="4219"/>
        <v>0</v>
      </c>
      <c r="BO2603">
        <f t="shared" si="4220"/>
        <v>0</v>
      </c>
      <c r="BP2603" s="1">
        <f t="shared" si="4174"/>
        <v>0</v>
      </c>
      <c r="BQ2603" s="1" t="e">
        <f t="shared" si="4175"/>
        <v>#DIV/0!</v>
      </c>
      <c r="BR2603" s="1">
        <f t="shared" si="4176"/>
        <v>0</v>
      </c>
      <c r="BS2603" s="1" t="e">
        <f>IF(BQ2603&gt;$D$1,Sourcedata!$B$90*(2*BO2603/1000000)/fluid_kinevisco,(BO2603*2/1000000)^(4/3)*epsilon^(1/3)/fluid_kinevisco)</f>
        <v>#DIV/0!</v>
      </c>
      <c r="BT2603" s="1" t="e">
        <f>2+0.6*BS2603^0.5*Sourcedata!$B$92^(1/3)</f>
        <v>#DIV/0!</v>
      </c>
      <c r="BU2603" s="1" t="e">
        <f t="shared" si="4221"/>
        <v>#DIV/0!</v>
      </c>
      <c r="BV2603" s="1" t="e">
        <f t="shared" si="4177"/>
        <v>#DIV/0!</v>
      </c>
      <c r="BW2603" s="1">
        <f>IF(BO2603=0,0,Sourcedata!$C$13*EXP(2*Sourcedata!$C$28*Sourcedata!$C$10/Sourcedata!$C$12/Sourcedata!$C$34/BO2603*1000000))</f>
        <v>0</v>
      </c>
      <c r="BX2603" s="1">
        <f t="shared" si="4178"/>
        <v>0</v>
      </c>
      <c r="BY2603" s="1">
        <f t="shared" si="4222"/>
        <v>0</v>
      </c>
      <c r="BZ2603">
        <f t="shared" si="4223"/>
        <v>0</v>
      </c>
      <c r="CA2603">
        <f t="shared" si="4204"/>
        <v>0</v>
      </c>
      <c r="CB2603" s="1">
        <f t="shared" si="4179"/>
        <v>0</v>
      </c>
      <c r="CC2603" s="1" t="e">
        <f t="shared" si="4180"/>
        <v>#DIV/0!</v>
      </c>
      <c r="CD2603" s="1">
        <f t="shared" si="4181"/>
        <v>0</v>
      </c>
      <c r="CE2603" s="1" t="e">
        <f>IF(CC2603&gt;$D$1,Sourcedata!$B$90*(2*CA2603/1000000)/fluid_kinevisco,(CA2603*2/1000000)^(4/3)*epsilon^(1/3)/fluid_kinevisco)</f>
        <v>#DIV/0!</v>
      </c>
      <c r="CF2603" s="1" t="e">
        <f>2+0.6*CE2603^0.5*Sourcedata!$B$92^(1/3)</f>
        <v>#DIV/0!</v>
      </c>
      <c r="CG2603" s="1" t="e">
        <f t="shared" si="4224"/>
        <v>#DIV/0!</v>
      </c>
      <c r="CH2603" s="1" t="e">
        <f t="shared" si="4182"/>
        <v>#DIV/0!</v>
      </c>
      <c r="CI2603" s="1">
        <f>IF(CA2603=0,0,Sourcedata!$C$13*EXP(2*Sourcedata!$C$28*Sourcedata!$C$10/Sourcedata!$C$12/Sourcedata!$C$34/CA2603*1000000))</f>
        <v>0</v>
      </c>
      <c r="CJ2603" s="1">
        <f t="shared" si="4183"/>
        <v>0</v>
      </c>
      <c r="CK2603" s="1">
        <f t="shared" si="4225"/>
        <v>0</v>
      </c>
      <c r="CL2603">
        <f t="shared" si="4205"/>
        <v>0</v>
      </c>
      <c r="CM2603">
        <f t="shared" si="4226"/>
        <v>0</v>
      </c>
      <c r="CN2603" s="1">
        <f t="shared" si="4184"/>
        <v>0</v>
      </c>
      <c r="CO2603" s="1" t="e">
        <f t="shared" si="4185"/>
        <v>#DIV/0!</v>
      </c>
      <c r="CP2603" s="1">
        <f t="shared" si="4186"/>
        <v>0</v>
      </c>
      <c r="CQ2603" s="1" t="e">
        <f>IF(CO2603&gt;$D$1,Sourcedata!$B$90*(2*CM2603/1000000)/fluid_kinevisco,(CM2603*2/1000000)^(4/3)*epsilon^(1/3)/fluid_kinevisco)</f>
        <v>#DIV/0!</v>
      </c>
      <c r="CR2603" s="1" t="e">
        <f>2+0.6*CQ2603^0.5*Sourcedata!$B$92^(1/3)</f>
        <v>#DIV/0!</v>
      </c>
      <c r="CS2603" s="1" t="e">
        <f t="shared" si="4227"/>
        <v>#DIV/0!</v>
      </c>
      <c r="CT2603" s="1" t="e">
        <f t="shared" si="4187"/>
        <v>#DIV/0!</v>
      </c>
      <c r="CU2603" s="1">
        <f>IF(CM2603=0,0,Sourcedata!$C$13*EXP(2*Sourcedata!$C$28*Sourcedata!$C$10/Sourcedata!$C$12/Sourcedata!$C$34/CM2603*1000000))</f>
        <v>0</v>
      </c>
      <c r="CV2603" s="1">
        <f t="shared" si="4188"/>
        <v>0</v>
      </c>
      <c r="CW2603" s="1">
        <f t="shared" si="4228"/>
        <v>0</v>
      </c>
      <c r="CX2603">
        <f t="shared" si="4229"/>
        <v>0</v>
      </c>
      <c r="CY2603">
        <f t="shared" si="4230"/>
        <v>0</v>
      </c>
      <c r="CZ2603" s="1">
        <f t="shared" si="4189"/>
        <v>0</v>
      </c>
      <c r="DA2603" s="1" t="e">
        <f t="shared" si="4190"/>
        <v>#DIV/0!</v>
      </c>
      <c r="DB2603" s="1">
        <f t="shared" si="4191"/>
        <v>0</v>
      </c>
      <c r="DC2603" s="1" t="e">
        <f>IF(DA2603&gt;$D$1,Sourcedata!$B$90*(2*CY2603/1000000)/fluid_kinevisco,(CY2603*2/1000000)^(4/3)*epsilon^(1/3)/fluid_kinevisco)</f>
        <v>#DIV/0!</v>
      </c>
      <c r="DD2603" s="1" t="e">
        <f>2+0.6*DC2603^0.5*Sourcedata!$B$92^(1/3)</f>
        <v>#DIV/0!</v>
      </c>
      <c r="DE2603" s="1" t="e">
        <f t="shared" si="4231"/>
        <v>#DIV/0!</v>
      </c>
      <c r="DF2603" s="1" t="e">
        <f t="shared" si="4192"/>
        <v>#DIV/0!</v>
      </c>
      <c r="DG2603" s="1">
        <f>IF(CY2603=0,0,Sourcedata!$C$13*EXP(2*Sourcedata!$C$28*Sourcedata!$C$10/Sourcedata!$C$12/Sourcedata!$C$34/CY2603*1000000))</f>
        <v>0</v>
      </c>
      <c r="DH2603" s="1">
        <f t="shared" si="4193"/>
        <v>0</v>
      </c>
      <c r="DI2603" s="1">
        <f t="shared" si="4232"/>
        <v>0</v>
      </c>
      <c r="DJ2603">
        <f t="shared" si="4233"/>
        <v>0</v>
      </c>
      <c r="DK2603">
        <f t="shared" si="4234"/>
        <v>0</v>
      </c>
      <c r="DL2603" s="1">
        <f t="shared" si="4194"/>
        <v>0</v>
      </c>
      <c r="DM2603" s="1" t="e">
        <f t="shared" si="4195"/>
        <v>#DIV/0!</v>
      </c>
      <c r="DN2603" s="1">
        <f t="shared" si="4196"/>
        <v>0</v>
      </c>
      <c r="DO2603" s="1" t="e">
        <f>IF(DM2603&gt;$D$1,Sourcedata!$B$90*(2*DK2603/1000000)/fluid_kinevisco,(DK2603*2/1000000)^(4/3)*epsilon^(1/3)/fluid_kinevisco)</f>
        <v>#DIV/0!</v>
      </c>
      <c r="DP2603" s="1" t="e">
        <f>2+0.6*DO2603^0.5*Sourcedata!$B$92^(1/3)</f>
        <v>#DIV/0!</v>
      </c>
      <c r="DQ2603" s="1" t="e">
        <f t="shared" si="4235"/>
        <v>#DIV/0!</v>
      </c>
      <c r="DR2603" s="1" t="e">
        <f t="shared" si="4197"/>
        <v>#DIV/0!</v>
      </c>
      <c r="DS2603" s="1">
        <f>IF(DK2603=0,0,Sourcedata!$C$13*EXP(2*Sourcedata!$C$28*Sourcedata!$C$10/Sourcedata!$C$12/Sourcedata!$C$34/DK2603*1000000))</f>
        <v>0</v>
      </c>
      <c r="DT2603" s="1">
        <f t="shared" si="4198"/>
        <v>0</v>
      </c>
      <c r="DU2603" s="1">
        <f t="shared" si="4236"/>
        <v>0</v>
      </c>
      <c r="DV2603">
        <f t="shared" si="4237"/>
        <v>0</v>
      </c>
      <c r="DX2603" s="26">
        <f t="shared" si="4146"/>
        <v>2.4999999999999988E-5</v>
      </c>
      <c r="DY2603">
        <f t="shared" si="4135"/>
        <v>0.65025000000003186</v>
      </c>
      <c r="DZ2603" s="1">
        <f t="shared" si="4136"/>
        <v>0</v>
      </c>
      <c r="EA2603" s="1">
        <f t="shared" si="4147"/>
        <v>24.999999999999989</v>
      </c>
      <c r="EB2603" s="1">
        <f t="shared" si="4140"/>
        <v>0</v>
      </c>
      <c r="EC2603" s="1"/>
      <c r="ED2603" s="1">
        <f t="shared" si="4141"/>
        <v>24.999999999999989</v>
      </c>
      <c r="EE2603" s="1">
        <f t="shared" si="4142"/>
        <v>24.999999999999989</v>
      </c>
      <c r="EF2603">
        <f t="shared" si="4137"/>
        <v>99.999999999999957</v>
      </c>
      <c r="EG2603">
        <f t="shared" si="4138"/>
        <v>0</v>
      </c>
      <c r="EH2603" s="1"/>
      <c r="EI2603">
        <f t="shared" si="4139"/>
        <v>100</v>
      </c>
      <c r="EK2603">
        <f t="shared" si="4143"/>
        <v>0.65025000000003186</v>
      </c>
      <c r="EL2603">
        <f t="shared" si="4144"/>
        <v>0.65</v>
      </c>
      <c r="EM2603">
        <f t="shared" si="4145"/>
        <v>99.999999999999957</v>
      </c>
    </row>
    <row r="2604" spans="6:143" x14ac:dyDescent="0.2">
      <c r="F2604">
        <f>F2603+Sourcedata!$C$36*3600/4000</f>
        <v>2338.2000000001144</v>
      </c>
      <c r="G2604">
        <f t="shared" si="4199"/>
        <v>0</v>
      </c>
      <c r="H2604" s="1">
        <f t="shared" si="4148"/>
        <v>0</v>
      </c>
      <c r="I2604" s="1" t="e">
        <f t="shared" si="4149"/>
        <v>#DIV/0!</v>
      </c>
      <c r="J2604" s="1">
        <f t="shared" si="4150"/>
        <v>0</v>
      </c>
      <c r="K2604" s="1" t="e">
        <f>IF(I2604&gt;$D$1,Sourcedata!$B$90*(2*G2604/1000000)/fluid_kinevisco,(G2604*2/1000000)^(4/3)*epsilon^(1/3)/fluid_kinevisco)</f>
        <v>#DIV/0!</v>
      </c>
      <c r="L2604" s="1" t="e">
        <f>2+0.6*K2604^0.5*Sourcedata!$B$92^(1/3)</f>
        <v>#DIV/0!</v>
      </c>
      <c r="M2604" s="1" t="e">
        <f t="shared" si="4151"/>
        <v>#DIV/0!</v>
      </c>
      <c r="N2604" s="1" t="e">
        <f t="shared" si="4152"/>
        <v>#DIV/0!</v>
      </c>
      <c r="O2604" s="1">
        <f>IF(G2604=0,0,Sourcedata!$C$13*EXP(2*Sourcedata!$C$28*Sourcedata!$C$10/Sourcedata!$C$12/Sourcedata!$C$34/G2604*1000000))</f>
        <v>0</v>
      </c>
      <c r="P2604" s="1">
        <f t="shared" si="4153"/>
        <v>0</v>
      </c>
      <c r="Q2604" s="1">
        <f t="shared" si="4200"/>
        <v>0</v>
      </c>
      <c r="R2604">
        <f t="shared" si="4206"/>
        <v>0</v>
      </c>
      <c r="S2604">
        <f t="shared" si="4201"/>
        <v>0</v>
      </c>
      <c r="T2604" s="1">
        <f t="shared" si="4154"/>
        <v>0</v>
      </c>
      <c r="U2604" s="1" t="e">
        <f t="shared" si="4155"/>
        <v>#DIV/0!</v>
      </c>
      <c r="V2604" s="1">
        <f t="shared" si="4156"/>
        <v>0</v>
      </c>
      <c r="W2604" s="1" t="e">
        <f>IF(U2604&gt;$D$1,Sourcedata!$B$90*(2*S2604/1000000)/fluid_kinevisco,(S2604*2/1000000)^(4/3)*epsilon^(1/3)/fluid_kinevisco)</f>
        <v>#DIV/0!</v>
      </c>
      <c r="X2604" s="1" t="e">
        <f>2+0.6*W2604^0.5*Sourcedata!$B$92^(1/3)</f>
        <v>#DIV/0!</v>
      </c>
      <c r="Y2604" s="1" t="e">
        <f t="shared" si="4207"/>
        <v>#DIV/0!</v>
      </c>
      <c r="Z2604" s="1" t="e">
        <f t="shared" si="4157"/>
        <v>#DIV/0!</v>
      </c>
      <c r="AA2604" s="1">
        <f>IF(S2604=0,0,Sourcedata!$C$13*EXP(2*Sourcedata!$C$28*Sourcedata!$C$10/Sourcedata!$C$12/Sourcedata!$C$34/S2604*1000000))</f>
        <v>0</v>
      </c>
      <c r="AB2604" s="1">
        <f t="shared" si="4158"/>
        <v>0</v>
      </c>
      <c r="AC2604" s="1">
        <f t="shared" si="4208"/>
        <v>0</v>
      </c>
      <c r="AD2604">
        <f t="shared" si="4209"/>
        <v>0</v>
      </c>
      <c r="AE2604">
        <f t="shared" si="4202"/>
        <v>0</v>
      </c>
      <c r="AF2604" s="1">
        <f t="shared" si="4159"/>
        <v>0</v>
      </c>
      <c r="AG2604" s="1" t="e">
        <f t="shared" si="4160"/>
        <v>#DIV/0!</v>
      </c>
      <c r="AH2604" s="1">
        <f t="shared" si="4161"/>
        <v>0</v>
      </c>
      <c r="AI2604" s="1" t="e">
        <f>IF(AG2604&gt;$D$1,Sourcedata!$B$90*(2*AE2604/1000000)/fluid_kinevisco,(AE2604*2/1000000)^(4/3)*epsilon^(1/3)/fluid_kinevisco)</f>
        <v>#DIV/0!</v>
      </c>
      <c r="AJ2604" s="1" t="e">
        <f>2+0.6*AI2604^0.5*Sourcedata!$B$92^(1/3)</f>
        <v>#DIV/0!</v>
      </c>
      <c r="AK2604" s="1" t="e">
        <f t="shared" si="4210"/>
        <v>#DIV/0!</v>
      </c>
      <c r="AL2604" s="1" t="e">
        <f t="shared" si="4162"/>
        <v>#DIV/0!</v>
      </c>
      <c r="AM2604" s="1">
        <f>IF(AE2604=0,0,Sourcedata!$C$13*EXP(2*Sourcedata!$C$28*Sourcedata!$C$10/Sourcedata!$C$12/Sourcedata!$C$34/AE2604*1000000))</f>
        <v>0</v>
      </c>
      <c r="AN2604" s="1">
        <f t="shared" si="4163"/>
        <v>0</v>
      </c>
      <c r="AO2604" s="1">
        <f t="shared" si="4211"/>
        <v>0</v>
      </c>
      <c r="AP2604">
        <f t="shared" si="4212"/>
        <v>0</v>
      </c>
      <c r="AQ2604">
        <f t="shared" si="4203"/>
        <v>0</v>
      </c>
      <c r="AR2604" s="1">
        <f t="shared" si="4164"/>
        <v>0</v>
      </c>
      <c r="AS2604" s="1" t="e">
        <f t="shared" si="4165"/>
        <v>#DIV/0!</v>
      </c>
      <c r="AT2604" s="1">
        <f t="shared" si="4166"/>
        <v>0</v>
      </c>
      <c r="AU2604" s="1" t="e">
        <f>IF(AS2604&gt;$D$1,Sourcedata!$B$90*(2*AQ2604/1000000)/fluid_kinevisco,(AQ2604*2/1000000)^(4/3)*epsilon^(1/3)/fluid_kinevisco)</f>
        <v>#DIV/0!</v>
      </c>
      <c r="AV2604" s="1" t="e">
        <f>2+0.6*AU2604^0.5*Sourcedata!$B$92^(1/3)</f>
        <v>#DIV/0!</v>
      </c>
      <c r="AW2604" s="1" t="e">
        <f t="shared" si="4213"/>
        <v>#DIV/0!</v>
      </c>
      <c r="AX2604" s="1" t="e">
        <f t="shared" si="4167"/>
        <v>#DIV/0!</v>
      </c>
      <c r="AY2604" s="1">
        <f>IF(AQ2604=0,0,Sourcedata!$C$13*EXP(2*Sourcedata!$C$28*Sourcedata!$C$10/Sourcedata!$C$12/Sourcedata!$C$34/AQ2604*1000000))</f>
        <v>0</v>
      </c>
      <c r="AZ2604" s="1">
        <f t="shared" si="4168"/>
        <v>0</v>
      </c>
      <c r="BA2604" s="1">
        <f t="shared" si="4214"/>
        <v>0</v>
      </c>
      <c r="BB2604">
        <f t="shared" si="4215"/>
        <v>0</v>
      </c>
      <c r="BC2604">
        <f t="shared" si="4216"/>
        <v>0</v>
      </c>
      <c r="BD2604" s="1">
        <f t="shared" si="4169"/>
        <v>0</v>
      </c>
      <c r="BE2604" s="1" t="e">
        <f t="shared" si="4170"/>
        <v>#DIV/0!</v>
      </c>
      <c r="BF2604" s="1">
        <f t="shared" si="4171"/>
        <v>0</v>
      </c>
      <c r="BG2604" s="1" t="e">
        <f>IF(BE2604&gt;$D$1,Sourcedata!$B$90*(2*BC2604/1000000)/fluid_kinevisco,(BC2604*2/1000000)^(4/3)*epsilon^(1/3)/fluid_kinevisco)</f>
        <v>#DIV/0!</v>
      </c>
      <c r="BH2604" s="1" t="e">
        <f>2+0.6*BG2604^0.5*Sourcedata!$B$92^(1/3)</f>
        <v>#DIV/0!</v>
      </c>
      <c r="BI2604" s="1" t="e">
        <f t="shared" si="4217"/>
        <v>#DIV/0!</v>
      </c>
      <c r="BJ2604" s="1" t="e">
        <f t="shared" si="4172"/>
        <v>#DIV/0!</v>
      </c>
      <c r="BK2604" s="1">
        <f>IF(BC2604=0,0,Sourcedata!$C$13*EXP(2*Sourcedata!$C$28*Sourcedata!$C$10/Sourcedata!$C$12/Sourcedata!$C$34/BC2604*1000000))</f>
        <v>0</v>
      </c>
      <c r="BL2604" s="1">
        <f t="shared" si="4173"/>
        <v>0</v>
      </c>
      <c r="BM2604" s="1">
        <f t="shared" si="4218"/>
        <v>0</v>
      </c>
      <c r="BN2604">
        <f t="shared" si="4219"/>
        <v>0</v>
      </c>
      <c r="BO2604">
        <f t="shared" si="4220"/>
        <v>0</v>
      </c>
      <c r="BP2604" s="1">
        <f t="shared" si="4174"/>
        <v>0</v>
      </c>
      <c r="BQ2604" s="1" t="e">
        <f t="shared" si="4175"/>
        <v>#DIV/0!</v>
      </c>
      <c r="BR2604" s="1">
        <f t="shared" si="4176"/>
        <v>0</v>
      </c>
      <c r="BS2604" s="1" t="e">
        <f>IF(BQ2604&gt;$D$1,Sourcedata!$B$90*(2*BO2604/1000000)/fluid_kinevisco,(BO2604*2/1000000)^(4/3)*epsilon^(1/3)/fluid_kinevisco)</f>
        <v>#DIV/0!</v>
      </c>
      <c r="BT2604" s="1" t="e">
        <f>2+0.6*BS2604^0.5*Sourcedata!$B$92^(1/3)</f>
        <v>#DIV/0!</v>
      </c>
      <c r="BU2604" s="1" t="e">
        <f t="shared" si="4221"/>
        <v>#DIV/0!</v>
      </c>
      <c r="BV2604" s="1" t="e">
        <f t="shared" si="4177"/>
        <v>#DIV/0!</v>
      </c>
      <c r="BW2604" s="1">
        <f>IF(BO2604=0,0,Sourcedata!$C$13*EXP(2*Sourcedata!$C$28*Sourcedata!$C$10/Sourcedata!$C$12/Sourcedata!$C$34/BO2604*1000000))</f>
        <v>0</v>
      </c>
      <c r="BX2604" s="1">
        <f t="shared" si="4178"/>
        <v>0</v>
      </c>
      <c r="BY2604" s="1">
        <f t="shared" si="4222"/>
        <v>0</v>
      </c>
      <c r="BZ2604">
        <f t="shared" si="4223"/>
        <v>0</v>
      </c>
      <c r="CA2604">
        <f t="shared" si="4204"/>
        <v>0</v>
      </c>
      <c r="CB2604" s="1">
        <f t="shared" si="4179"/>
        <v>0</v>
      </c>
      <c r="CC2604" s="1" t="e">
        <f t="shared" si="4180"/>
        <v>#DIV/0!</v>
      </c>
      <c r="CD2604" s="1">
        <f t="shared" si="4181"/>
        <v>0</v>
      </c>
      <c r="CE2604" s="1" t="e">
        <f>IF(CC2604&gt;$D$1,Sourcedata!$B$90*(2*CA2604/1000000)/fluid_kinevisco,(CA2604*2/1000000)^(4/3)*epsilon^(1/3)/fluid_kinevisco)</f>
        <v>#DIV/0!</v>
      </c>
      <c r="CF2604" s="1" t="e">
        <f>2+0.6*CE2604^0.5*Sourcedata!$B$92^(1/3)</f>
        <v>#DIV/0!</v>
      </c>
      <c r="CG2604" s="1" t="e">
        <f t="shared" si="4224"/>
        <v>#DIV/0!</v>
      </c>
      <c r="CH2604" s="1" t="e">
        <f t="shared" si="4182"/>
        <v>#DIV/0!</v>
      </c>
      <c r="CI2604" s="1">
        <f>IF(CA2604=0,0,Sourcedata!$C$13*EXP(2*Sourcedata!$C$28*Sourcedata!$C$10/Sourcedata!$C$12/Sourcedata!$C$34/CA2604*1000000))</f>
        <v>0</v>
      </c>
      <c r="CJ2604" s="1">
        <f t="shared" si="4183"/>
        <v>0</v>
      </c>
      <c r="CK2604" s="1">
        <f t="shared" si="4225"/>
        <v>0</v>
      </c>
      <c r="CL2604">
        <f t="shared" si="4205"/>
        <v>0</v>
      </c>
      <c r="CM2604">
        <f t="shared" si="4226"/>
        <v>0</v>
      </c>
      <c r="CN2604" s="1">
        <f t="shared" si="4184"/>
        <v>0</v>
      </c>
      <c r="CO2604" s="1" t="e">
        <f t="shared" si="4185"/>
        <v>#DIV/0!</v>
      </c>
      <c r="CP2604" s="1">
        <f t="shared" si="4186"/>
        <v>0</v>
      </c>
      <c r="CQ2604" s="1" t="e">
        <f>IF(CO2604&gt;$D$1,Sourcedata!$B$90*(2*CM2604/1000000)/fluid_kinevisco,(CM2604*2/1000000)^(4/3)*epsilon^(1/3)/fluid_kinevisco)</f>
        <v>#DIV/0!</v>
      </c>
      <c r="CR2604" s="1" t="e">
        <f>2+0.6*CQ2604^0.5*Sourcedata!$B$92^(1/3)</f>
        <v>#DIV/0!</v>
      </c>
      <c r="CS2604" s="1" t="e">
        <f t="shared" si="4227"/>
        <v>#DIV/0!</v>
      </c>
      <c r="CT2604" s="1" t="e">
        <f t="shared" si="4187"/>
        <v>#DIV/0!</v>
      </c>
      <c r="CU2604" s="1">
        <f>IF(CM2604=0,0,Sourcedata!$C$13*EXP(2*Sourcedata!$C$28*Sourcedata!$C$10/Sourcedata!$C$12/Sourcedata!$C$34/CM2604*1000000))</f>
        <v>0</v>
      </c>
      <c r="CV2604" s="1">
        <f t="shared" si="4188"/>
        <v>0</v>
      </c>
      <c r="CW2604" s="1">
        <f t="shared" si="4228"/>
        <v>0</v>
      </c>
      <c r="CX2604">
        <f t="shared" si="4229"/>
        <v>0</v>
      </c>
      <c r="CY2604">
        <f t="shared" si="4230"/>
        <v>0</v>
      </c>
      <c r="CZ2604" s="1">
        <f t="shared" si="4189"/>
        <v>0</v>
      </c>
      <c r="DA2604" s="1" t="e">
        <f t="shared" si="4190"/>
        <v>#DIV/0!</v>
      </c>
      <c r="DB2604" s="1">
        <f t="shared" si="4191"/>
        <v>0</v>
      </c>
      <c r="DC2604" s="1" t="e">
        <f>IF(DA2604&gt;$D$1,Sourcedata!$B$90*(2*CY2604/1000000)/fluid_kinevisco,(CY2604*2/1000000)^(4/3)*epsilon^(1/3)/fluid_kinevisco)</f>
        <v>#DIV/0!</v>
      </c>
      <c r="DD2604" s="1" t="e">
        <f>2+0.6*DC2604^0.5*Sourcedata!$B$92^(1/3)</f>
        <v>#DIV/0!</v>
      </c>
      <c r="DE2604" s="1" t="e">
        <f t="shared" si="4231"/>
        <v>#DIV/0!</v>
      </c>
      <c r="DF2604" s="1" t="e">
        <f t="shared" si="4192"/>
        <v>#DIV/0!</v>
      </c>
      <c r="DG2604" s="1">
        <f>IF(CY2604=0,0,Sourcedata!$C$13*EXP(2*Sourcedata!$C$28*Sourcedata!$C$10/Sourcedata!$C$12/Sourcedata!$C$34/CY2604*1000000))</f>
        <v>0</v>
      </c>
      <c r="DH2604" s="1">
        <f t="shared" si="4193"/>
        <v>0</v>
      </c>
      <c r="DI2604" s="1">
        <f t="shared" si="4232"/>
        <v>0</v>
      </c>
      <c r="DJ2604">
        <f t="shared" si="4233"/>
        <v>0</v>
      </c>
      <c r="DK2604">
        <f t="shared" si="4234"/>
        <v>0</v>
      </c>
      <c r="DL2604" s="1">
        <f t="shared" si="4194"/>
        <v>0</v>
      </c>
      <c r="DM2604" s="1" t="e">
        <f t="shared" si="4195"/>
        <v>#DIV/0!</v>
      </c>
      <c r="DN2604" s="1">
        <f t="shared" si="4196"/>
        <v>0</v>
      </c>
      <c r="DO2604" s="1" t="e">
        <f>IF(DM2604&gt;$D$1,Sourcedata!$B$90*(2*DK2604/1000000)/fluid_kinevisco,(DK2604*2/1000000)^(4/3)*epsilon^(1/3)/fluid_kinevisco)</f>
        <v>#DIV/0!</v>
      </c>
      <c r="DP2604" s="1" t="e">
        <f>2+0.6*DO2604^0.5*Sourcedata!$B$92^(1/3)</f>
        <v>#DIV/0!</v>
      </c>
      <c r="DQ2604" s="1" t="e">
        <f t="shared" si="4235"/>
        <v>#DIV/0!</v>
      </c>
      <c r="DR2604" s="1" t="e">
        <f t="shared" si="4197"/>
        <v>#DIV/0!</v>
      </c>
      <c r="DS2604" s="1">
        <f>IF(DK2604=0,0,Sourcedata!$C$13*EXP(2*Sourcedata!$C$28*Sourcedata!$C$10/Sourcedata!$C$12/Sourcedata!$C$34/DK2604*1000000))</f>
        <v>0</v>
      </c>
      <c r="DT2604" s="1">
        <f t="shared" si="4198"/>
        <v>0</v>
      </c>
      <c r="DU2604" s="1">
        <f t="shared" si="4236"/>
        <v>0</v>
      </c>
      <c r="DV2604">
        <f t="shared" si="4237"/>
        <v>0</v>
      </c>
      <c r="DX2604" s="26">
        <f t="shared" si="4146"/>
        <v>2.4999999999999988E-5</v>
      </c>
      <c r="DY2604">
        <f t="shared" si="4135"/>
        <v>0.65050000000003183</v>
      </c>
      <c r="DZ2604" s="1">
        <f t="shared" si="4136"/>
        <v>0</v>
      </c>
      <c r="EA2604" s="1">
        <f t="shared" si="4147"/>
        <v>24.999999999999989</v>
      </c>
      <c r="EB2604" s="1">
        <f t="shared" si="4140"/>
        <v>0</v>
      </c>
      <c r="EC2604" s="1"/>
      <c r="ED2604" s="1">
        <f t="shared" si="4141"/>
        <v>24.999999999999989</v>
      </c>
      <c r="EE2604" s="1">
        <f t="shared" si="4142"/>
        <v>24.999999999999989</v>
      </c>
      <c r="EF2604">
        <f t="shared" si="4137"/>
        <v>99.999999999999957</v>
      </c>
      <c r="EG2604">
        <f t="shared" si="4138"/>
        <v>0</v>
      </c>
      <c r="EH2604" s="1"/>
      <c r="EI2604">
        <f t="shared" si="4139"/>
        <v>100</v>
      </c>
      <c r="EK2604">
        <f t="shared" si="4143"/>
        <v>0.65050000000003183</v>
      </c>
      <c r="EL2604">
        <f t="shared" si="4144"/>
        <v>0.65</v>
      </c>
      <c r="EM2604">
        <f t="shared" si="4145"/>
        <v>99.999999999999957</v>
      </c>
    </row>
    <row r="2605" spans="6:143" x14ac:dyDescent="0.2">
      <c r="F2605">
        <f>F2604+Sourcedata!$C$36*3600/4000</f>
        <v>2339.1000000001145</v>
      </c>
      <c r="G2605">
        <f t="shared" si="4199"/>
        <v>0</v>
      </c>
      <c r="H2605" s="1">
        <f t="shared" si="4148"/>
        <v>0</v>
      </c>
      <c r="I2605" s="1" t="e">
        <f t="shared" si="4149"/>
        <v>#DIV/0!</v>
      </c>
      <c r="J2605" s="1">
        <f t="shared" si="4150"/>
        <v>0</v>
      </c>
      <c r="K2605" s="1" t="e">
        <f>IF(I2605&gt;$D$1,Sourcedata!$B$90*(2*G2605/1000000)/fluid_kinevisco,(G2605*2/1000000)^(4/3)*epsilon^(1/3)/fluid_kinevisco)</f>
        <v>#DIV/0!</v>
      </c>
      <c r="L2605" s="1" t="e">
        <f>2+0.6*K2605^0.5*Sourcedata!$B$92^(1/3)</f>
        <v>#DIV/0!</v>
      </c>
      <c r="M2605" s="1" t="e">
        <f t="shared" si="4151"/>
        <v>#DIV/0!</v>
      </c>
      <c r="N2605" s="1" t="e">
        <f t="shared" si="4152"/>
        <v>#DIV/0!</v>
      </c>
      <c r="O2605" s="1">
        <f>IF(G2605=0,0,Sourcedata!$C$13*EXP(2*Sourcedata!$C$28*Sourcedata!$C$10/Sourcedata!$C$12/Sourcedata!$C$34/G2605*1000000))</f>
        <v>0</v>
      </c>
      <c r="P2605" s="1">
        <f t="shared" si="4153"/>
        <v>0</v>
      </c>
      <c r="Q2605" s="1">
        <f t="shared" si="4200"/>
        <v>0</v>
      </c>
      <c r="R2605">
        <f t="shared" si="4206"/>
        <v>0</v>
      </c>
      <c r="S2605">
        <f t="shared" si="4201"/>
        <v>0</v>
      </c>
      <c r="T2605" s="1">
        <f t="shared" si="4154"/>
        <v>0</v>
      </c>
      <c r="U2605" s="1" t="e">
        <f t="shared" si="4155"/>
        <v>#DIV/0!</v>
      </c>
      <c r="V2605" s="1">
        <f t="shared" si="4156"/>
        <v>0</v>
      </c>
      <c r="W2605" s="1" t="e">
        <f>IF(U2605&gt;$D$1,Sourcedata!$B$90*(2*S2605/1000000)/fluid_kinevisco,(S2605*2/1000000)^(4/3)*epsilon^(1/3)/fluid_kinevisco)</f>
        <v>#DIV/0!</v>
      </c>
      <c r="X2605" s="1" t="e">
        <f>2+0.6*W2605^0.5*Sourcedata!$B$92^(1/3)</f>
        <v>#DIV/0!</v>
      </c>
      <c r="Y2605" s="1" t="e">
        <f t="shared" si="4207"/>
        <v>#DIV/0!</v>
      </c>
      <c r="Z2605" s="1" t="e">
        <f t="shared" si="4157"/>
        <v>#DIV/0!</v>
      </c>
      <c r="AA2605" s="1">
        <f>IF(S2605=0,0,Sourcedata!$C$13*EXP(2*Sourcedata!$C$28*Sourcedata!$C$10/Sourcedata!$C$12/Sourcedata!$C$34/S2605*1000000))</f>
        <v>0</v>
      </c>
      <c r="AB2605" s="1">
        <f t="shared" si="4158"/>
        <v>0</v>
      </c>
      <c r="AC2605" s="1">
        <f t="shared" si="4208"/>
        <v>0</v>
      </c>
      <c r="AD2605">
        <f t="shared" si="4209"/>
        <v>0</v>
      </c>
      <c r="AE2605">
        <f t="shared" si="4202"/>
        <v>0</v>
      </c>
      <c r="AF2605" s="1">
        <f t="shared" si="4159"/>
        <v>0</v>
      </c>
      <c r="AG2605" s="1" t="e">
        <f t="shared" si="4160"/>
        <v>#DIV/0!</v>
      </c>
      <c r="AH2605" s="1">
        <f t="shared" si="4161"/>
        <v>0</v>
      </c>
      <c r="AI2605" s="1" t="e">
        <f>IF(AG2605&gt;$D$1,Sourcedata!$B$90*(2*AE2605/1000000)/fluid_kinevisco,(AE2605*2/1000000)^(4/3)*epsilon^(1/3)/fluid_kinevisco)</f>
        <v>#DIV/0!</v>
      </c>
      <c r="AJ2605" s="1" t="e">
        <f>2+0.6*AI2605^0.5*Sourcedata!$B$92^(1/3)</f>
        <v>#DIV/0!</v>
      </c>
      <c r="AK2605" s="1" t="e">
        <f t="shared" si="4210"/>
        <v>#DIV/0!</v>
      </c>
      <c r="AL2605" s="1" t="e">
        <f t="shared" si="4162"/>
        <v>#DIV/0!</v>
      </c>
      <c r="AM2605" s="1">
        <f>IF(AE2605=0,0,Sourcedata!$C$13*EXP(2*Sourcedata!$C$28*Sourcedata!$C$10/Sourcedata!$C$12/Sourcedata!$C$34/AE2605*1000000))</f>
        <v>0</v>
      </c>
      <c r="AN2605" s="1">
        <f t="shared" si="4163"/>
        <v>0</v>
      </c>
      <c r="AO2605" s="1">
        <f t="shared" si="4211"/>
        <v>0</v>
      </c>
      <c r="AP2605">
        <f t="shared" si="4212"/>
        <v>0</v>
      </c>
      <c r="AQ2605">
        <f t="shared" si="4203"/>
        <v>0</v>
      </c>
      <c r="AR2605" s="1">
        <f t="shared" si="4164"/>
        <v>0</v>
      </c>
      <c r="AS2605" s="1" t="e">
        <f t="shared" si="4165"/>
        <v>#DIV/0!</v>
      </c>
      <c r="AT2605" s="1">
        <f t="shared" si="4166"/>
        <v>0</v>
      </c>
      <c r="AU2605" s="1" t="e">
        <f>IF(AS2605&gt;$D$1,Sourcedata!$B$90*(2*AQ2605/1000000)/fluid_kinevisco,(AQ2605*2/1000000)^(4/3)*epsilon^(1/3)/fluid_kinevisco)</f>
        <v>#DIV/0!</v>
      </c>
      <c r="AV2605" s="1" t="e">
        <f>2+0.6*AU2605^0.5*Sourcedata!$B$92^(1/3)</f>
        <v>#DIV/0!</v>
      </c>
      <c r="AW2605" s="1" t="e">
        <f t="shared" si="4213"/>
        <v>#DIV/0!</v>
      </c>
      <c r="AX2605" s="1" t="e">
        <f t="shared" si="4167"/>
        <v>#DIV/0!</v>
      </c>
      <c r="AY2605" s="1">
        <f>IF(AQ2605=0,0,Sourcedata!$C$13*EXP(2*Sourcedata!$C$28*Sourcedata!$C$10/Sourcedata!$C$12/Sourcedata!$C$34/AQ2605*1000000))</f>
        <v>0</v>
      </c>
      <c r="AZ2605" s="1">
        <f t="shared" si="4168"/>
        <v>0</v>
      </c>
      <c r="BA2605" s="1">
        <f t="shared" si="4214"/>
        <v>0</v>
      </c>
      <c r="BB2605">
        <f t="shared" si="4215"/>
        <v>0</v>
      </c>
      <c r="BC2605">
        <f t="shared" si="4216"/>
        <v>0</v>
      </c>
      <c r="BD2605" s="1">
        <f t="shared" si="4169"/>
        <v>0</v>
      </c>
      <c r="BE2605" s="1" t="e">
        <f t="shared" si="4170"/>
        <v>#DIV/0!</v>
      </c>
      <c r="BF2605" s="1">
        <f t="shared" si="4171"/>
        <v>0</v>
      </c>
      <c r="BG2605" s="1" t="e">
        <f>IF(BE2605&gt;$D$1,Sourcedata!$B$90*(2*BC2605/1000000)/fluid_kinevisco,(BC2605*2/1000000)^(4/3)*epsilon^(1/3)/fluid_kinevisco)</f>
        <v>#DIV/0!</v>
      </c>
      <c r="BH2605" s="1" t="e">
        <f>2+0.6*BG2605^0.5*Sourcedata!$B$92^(1/3)</f>
        <v>#DIV/0!</v>
      </c>
      <c r="BI2605" s="1" t="e">
        <f t="shared" si="4217"/>
        <v>#DIV/0!</v>
      </c>
      <c r="BJ2605" s="1" t="e">
        <f t="shared" si="4172"/>
        <v>#DIV/0!</v>
      </c>
      <c r="BK2605" s="1">
        <f>IF(BC2605=0,0,Sourcedata!$C$13*EXP(2*Sourcedata!$C$28*Sourcedata!$C$10/Sourcedata!$C$12/Sourcedata!$C$34/BC2605*1000000))</f>
        <v>0</v>
      </c>
      <c r="BL2605" s="1">
        <f t="shared" si="4173"/>
        <v>0</v>
      </c>
      <c r="BM2605" s="1">
        <f t="shared" si="4218"/>
        <v>0</v>
      </c>
      <c r="BN2605">
        <f t="shared" si="4219"/>
        <v>0</v>
      </c>
      <c r="BO2605">
        <f t="shared" si="4220"/>
        <v>0</v>
      </c>
      <c r="BP2605" s="1">
        <f t="shared" si="4174"/>
        <v>0</v>
      </c>
      <c r="BQ2605" s="1" t="e">
        <f t="shared" si="4175"/>
        <v>#DIV/0!</v>
      </c>
      <c r="BR2605" s="1">
        <f t="shared" si="4176"/>
        <v>0</v>
      </c>
      <c r="BS2605" s="1" t="e">
        <f>IF(BQ2605&gt;$D$1,Sourcedata!$B$90*(2*BO2605/1000000)/fluid_kinevisco,(BO2605*2/1000000)^(4/3)*epsilon^(1/3)/fluid_kinevisco)</f>
        <v>#DIV/0!</v>
      </c>
      <c r="BT2605" s="1" t="e">
        <f>2+0.6*BS2605^0.5*Sourcedata!$B$92^(1/3)</f>
        <v>#DIV/0!</v>
      </c>
      <c r="BU2605" s="1" t="e">
        <f t="shared" si="4221"/>
        <v>#DIV/0!</v>
      </c>
      <c r="BV2605" s="1" t="e">
        <f t="shared" si="4177"/>
        <v>#DIV/0!</v>
      </c>
      <c r="BW2605" s="1">
        <f>IF(BO2605=0,0,Sourcedata!$C$13*EXP(2*Sourcedata!$C$28*Sourcedata!$C$10/Sourcedata!$C$12/Sourcedata!$C$34/BO2605*1000000))</f>
        <v>0</v>
      </c>
      <c r="BX2605" s="1">
        <f t="shared" si="4178"/>
        <v>0</v>
      </c>
      <c r="BY2605" s="1">
        <f t="shared" si="4222"/>
        <v>0</v>
      </c>
      <c r="BZ2605">
        <f t="shared" si="4223"/>
        <v>0</v>
      </c>
      <c r="CA2605">
        <f t="shared" si="4204"/>
        <v>0</v>
      </c>
      <c r="CB2605" s="1">
        <f t="shared" si="4179"/>
        <v>0</v>
      </c>
      <c r="CC2605" s="1" t="e">
        <f t="shared" si="4180"/>
        <v>#DIV/0!</v>
      </c>
      <c r="CD2605" s="1">
        <f t="shared" si="4181"/>
        <v>0</v>
      </c>
      <c r="CE2605" s="1" t="e">
        <f>IF(CC2605&gt;$D$1,Sourcedata!$B$90*(2*CA2605/1000000)/fluid_kinevisco,(CA2605*2/1000000)^(4/3)*epsilon^(1/3)/fluid_kinevisco)</f>
        <v>#DIV/0!</v>
      </c>
      <c r="CF2605" s="1" t="e">
        <f>2+0.6*CE2605^0.5*Sourcedata!$B$92^(1/3)</f>
        <v>#DIV/0!</v>
      </c>
      <c r="CG2605" s="1" t="e">
        <f t="shared" si="4224"/>
        <v>#DIV/0!</v>
      </c>
      <c r="CH2605" s="1" t="e">
        <f t="shared" si="4182"/>
        <v>#DIV/0!</v>
      </c>
      <c r="CI2605" s="1">
        <f>IF(CA2605=0,0,Sourcedata!$C$13*EXP(2*Sourcedata!$C$28*Sourcedata!$C$10/Sourcedata!$C$12/Sourcedata!$C$34/CA2605*1000000))</f>
        <v>0</v>
      </c>
      <c r="CJ2605" s="1">
        <f t="shared" si="4183"/>
        <v>0</v>
      </c>
      <c r="CK2605" s="1">
        <f t="shared" si="4225"/>
        <v>0</v>
      </c>
      <c r="CL2605">
        <f t="shared" si="4205"/>
        <v>0</v>
      </c>
      <c r="CM2605">
        <f t="shared" si="4226"/>
        <v>0</v>
      </c>
      <c r="CN2605" s="1">
        <f t="shared" si="4184"/>
        <v>0</v>
      </c>
      <c r="CO2605" s="1" t="e">
        <f t="shared" si="4185"/>
        <v>#DIV/0!</v>
      </c>
      <c r="CP2605" s="1">
        <f t="shared" si="4186"/>
        <v>0</v>
      </c>
      <c r="CQ2605" s="1" t="e">
        <f>IF(CO2605&gt;$D$1,Sourcedata!$B$90*(2*CM2605/1000000)/fluid_kinevisco,(CM2605*2/1000000)^(4/3)*epsilon^(1/3)/fluid_kinevisco)</f>
        <v>#DIV/0!</v>
      </c>
      <c r="CR2605" s="1" t="e">
        <f>2+0.6*CQ2605^0.5*Sourcedata!$B$92^(1/3)</f>
        <v>#DIV/0!</v>
      </c>
      <c r="CS2605" s="1" t="e">
        <f t="shared" si="4227"/>
        <v>#DIV/0!</v>
      </c>
      <c r="CT2605" s="1" t="e">
        <f t="shared" si="4187"/>
        <v>#DIV/0!</v>
      </c>
      <c r="CU2605" s="1">
        <f>IF(CM2605=0,0,Sourcedata!$C$13*EXP(2*Sourcedata!$C$28*Sourcedata!$C$10/Sourcedata!$C$12/Sourcedata!$C$34/CM2605*1000000))</f>
        <v>0</v>
      </c>
      <c r="CV2605" s="1">
        <f t="shared" si="4188"/>
        <v>0</v>
      </c>
      <c r="CW2605" s="1">
        <f t="shared" si="4228"/>
        <v>0</v>
      </c>
      <c r="CX2605">
        <f t="shared" si="4229"/>
        <v>0</v>
      </c>
      <c r="CY2605">
        <f t="shared" si="4230"/>
        <v>0</v>
      </c>
      <c r="CZ2605" s="1">
        <f t="shared" si="4189"/>
        <v>0</v>
      </c>
      <c r="DA2605" s="1" t="e">
        <f t="shared" si="4190"/>
        <v>#DIV/0!</v>
      </c>
      <c r="DB2605" s="1">
        <f t="shared" si="4191"/>
        <v>0</v>
      </c>
      <c r="DC2605" s="1" t="e">
        <f>IF(DA2605&gt;$D$1,Sourcedata!$B$90*(2*CY2605/1000000)/fluid_kinevisco,(CY2605*2/1000000)^(4/3)*epsilon^(1/3)/fluid_kinevisco)</f>
        <v>#DIV/0!</v>
      </c>
      <c r="DD2605" s="1" t="e">
        <f>2+0.6*DC2605^0.5*Sourcedata!$B$92^(1/3)</f>
        <v>#DIV/0!</v>
      </c>
      <c r="DE2605" s="1" t="e">
        <f t="shared" si="4231"/>
        <v>#DIV/0!</v>
      </c>
      <c r="DF2605" s="1" t="e">
        <f t="shared" si="4192"/>
        <v>#DIV/0!</v>
      </c>
      <c r="DG2605" s="1">
        <f>IF(CY2605=0,0,Sourcedata!$C$13*EXP(2*Sourcedata!$C$28*Sourcedata!$C$10/Sourcedata!$C$12/Sourcedata!$C$34/CY2605*1000000))</f>
        <v>0</v>
      </c>
      <c r="DH2605" s="1">
        <f t="shared" si="4193"/>
        <v>0</v>
      </c>
      <c r="DI2605" s="1">
        <f t="shared" si="4232"/>
        <v>0</v>
      </c>
      <c r="DJ2605">
        <f t="shared" si="4233"/>
        <v>0</v>
      </c>
      <c r="DK2605">
        <f t="shared" si="4234"/>
        <v>0</v>
      </c>
      <c r="DL2605" s="1">
        <f t="shared" si="4194"/>
        <v>0</v>
      </c>
      <c r="DM2605" s="1" t="e">
        <f t="shared" si="4195"/>
        <v>#DIV/0!</v>
      </c>
      <c r="DN2605" s="1">
        <f t="shared" si="4196"/>
        <v>0</v>
      </c>
      <c r="DO2605" s="1" t="e">
        <f>IF(DM2605&gt;$D$1,Sourcedata!$B$90*(2*DK2605/1000000)/fluid_kinevisco,(DK2605*2/1000000)^(4/3)*epsilon^(1/3)/fluid_kinevisco)</f>
        <v>#DIV/0!</v>
      </c>
      <c r="DP2605" s="1" t="e">
        <f>2+0.6*DO2605^0.5*Sourcedata!$B$92^(1/3)</f>
        <v>#DIV/0!</v>
      </c>
      <c r="DQ2605" s="1" t="e">
        <f t="shared" si="4235"/>
        <v>#DIV/0!</v>
      </c>
      <c r="DR2605" s="1" t="e">
        <f t="shared" si="4197"/>
        <v>#DIV/0!</v>
      </c>
      <c r="DS2605" s="1">
        <f>IF(DK2605=0,0,Sourcedata!$C$13*EXP(2*Sourcedata!$C$28*Sourcedata!$C$10/Sourcedata!$C$12/Sourcedata!$C$34/DK2605*1000000))</f>
        <v>0</v>
      </c>
      <c r="DT2605" s="1">
        <f t="shared" si="4198"/>
        <v>0</v>
      </c>
      <c r="DU2605" s="1">
        <f t="shared" si="4236"/>
        <v>0</v>
      </c>
      <c r="DV2605">
        <f t="shared" si="4237"/>
        <v>0</v>
      </c>
      <c r="DX2605" s="26">
        <f t="shared" si="4146"/>
        <v>2.4999999999999988E-5</v>
      </c>
      <c r="DY2605">
        <f t="shared" si="4135"/>
        <v>0.65075000000003191</v>
      </c>
      <c r="DZ2605" s="1">
        <f t="shared" si="4136"/>
        <v>0</v>
      </c>
      <c r="EA2605" s="1">
        <f t="shared" si="4147"/>
        <v>24.999999999999989</v>
      </c>
      <c r="EB2605" s="1">
        <f t="shared" si="4140"/>
        <v>0</v>
      </c>
      <c r="EC2605" s="1"/>
      <c r="ED2605" s="1">
        <f t="shared" si="4141"/>
        <v>24.999999999999989</v>
      </c>
      <c r="EE2605" s="1">
        <f t="shared" si="4142"/>
        <v>24.999999999999989</v>
      </c>
      <c r="EF2605">
        <f t="shared" si="4137"/>
        <v>99.999999999999957</v>
      </c>
      <c r="EG2605">
        <f t="shared" si="4138"/>
        <v>0</v>
      </c>
      <c r="EH2605" s="1"/>
      <c r="EI2605">
        <f t="shared" si="4139"/>
        <v>100</v>
      </c>
      <c r="EK2605">
        <f t="shared" si="4143"/>
        <v>0.65075000000003191</v>
      </c>
      <c r="EL2605">
        <f t="shared" si="4144"/>
        <v>0.65</v>
      </c>
      <c r="EM2605">
        <f t="shared" si="4145"/>
        <v>99.999999999999957</v>
      </c>
    </row>
    <row r="2606" spans="6:143" x14ac:dyDescent="0.2">
      <c r="F2606">
        <f>F2605+Sourcedata!$C$36*3600/4000</f>
        <v>2340.0000000001146</v>
      </c>
      <c r="G2606">
        <f t="shared" si="4199"/>
        <v>0</v>
      </c>
      <c r="H2606" s="1">
        <f t="shared" si="4148"/>
        <v>0</v>
      </c>
      <c r="I2606" s="1" t="e">
        <f t="shared" si="4149"/>
        <v>#DIV/0!</v>
      </c>
      <c r="J2606" s="1">
        <f t="shared" si="4150"/>
        <v>0</v>
      </c>
      <c r="K2606" s="1" t="e">
        <f>IF(I2606&gt;$D$1,Sourcedata!$B$90*(2*G2606/1000000)/fluid_kinevisco,(G2606*2/1000000)^(4/3)*epsilon^(1/3)/fluid_kinevisco)</f>
        <v>#DIV/0!</v>
      </c>
      <c r="L2606" s="1" t="e">
        <f>2+0.6*K2606^0.5*Sourcedata!$B$92^(1/3)</f>
        <v>#DIV/0!</v>
      </c>
      <c r="M2606" s="1" t="e">
        <f t="shared" si="4151"/>
        <v>#DIV/0!</v>
      </c>
      <c r="N2606" s="1" t="e">
        <f t="shared" si="4152"/>
        <v>#DIV/0!</v>
      </c>
      <c r="O2606" s="1">
        <f>IF(G2606=0,0,Sourcedata!$C$13*EXP(2*Sourcedata!$C$28*Sourcedata!$C$10/Sourcedata!$C$12/Sourcedata!$C$34/G2606*1000000))</f>
        <v>0</v>
      </c>
      <c r="P2606" s="1">
        <f t="shared" si="4153"/>
        <v>0</v>
      </c>
      <c r="Q2606" s="1">
        <f t="shared" si="4200"/>
        <v>0</v>
      </c>
      <c r="R2606">
        <f t="shared" si="4206"/>
        <v>0</v>
      </c>
      <c r="S2606">
        <f t="shared" si="4201"/>
        <v>0</v>
      </c>
      <c r="T2606" s="1">
        <f t="shared" si="4154"/>
        <v>0</v>
      </c>
      <c r="U2606" s="1" t="e">
        <f t="shared" si="4155"/>
        <v>#DIV/0!</v>
      </c>
      <c r="V2606" s="1">
        <f t="shared" si="4156"/>
        <v>0</v>
      </c>
      <c r="W2606" s="1" t="e">
        <f>IF(U2606&gt;$D$1,Sourcedata!$B$90*(2*S2606/1000000)/fluid_kinevisco,(S2606*2/1000000)^(4/3)*epsilon^(1/3)/fluid_kinevisco)</f>
        <v>#DIV/0!</v>
      </c>
      <c r="X2606" s="1" t="e">
        <f>2+0.6*W2606^0.5*Sourcedata!$B$92^(1/3)</f>
        <v>#DIV/0!</v>
      </c>
      <c r="Y2606" s="1" t="e">
        <f t="shared" si="4207"/>
        <v>#DIV/0!</v>
      </c>
      <c r="Z2606" s="1" t="e">
        <f t="shared" si="4157"/>
        <v>#DIV/0!</v>
      </c>
      <c r="AA2606" s="1">
        <f>IF(S2606=0,0,Sourcedata!$C$13*EXP(2*Sourcedata!$C$28*Sourcedata!$C$10/Sourcedata!$C$12/Sourcedata!$C$34/S2606*1000000))</f>
        <v>0</v>
      </c>
      <c r="AB2606" s="1">
        <f t="shared" si="4158"/>
        <v>0</v>
      </c>
      <c r="AC2606" s="1">
        <f t="shared" si="4208"/>
        <v>0</v>
      </c>
      <c r="AD2606">
        <f t="shared" si="4209"/>
        <v>0</v>
      </c>
      <c r="AE2606">
        <f t="shared" si="4202"/>
        <v>0</v>
      </c>
      <c r="AF2606" s="1">
        <f t="shared" si="4159"/>
        <v>0</v>
      </c>
      <c r="AG2606" s="1" t="e">
        <f t="shared" si="4160"/>
        <v>#DIV/0!</v>
      </c>
      <c r="AH2606" s="1">
        <f t="shared" si="4161"/>
        <v>0</v>
      </c>
      <c r="AI2606" s="1" t="e">
        <f>IF(AG2606&gt;$D$1,Sourcedata!$B$90*(2*AE2606/1000000)/fluid_kinevisco,(AE2606*2/1000000)^(4/3)*epsilon^(1/3)/fluid_kinevisco)</f>
        <v>#DIV/0!</v>
      </c>
      <c r="AJ2606" s="1" t="e">
        <f>2+0.6*AI2606^0.5*Sourcedata!$B$92^(1/3)</f>
        <v>#DIV/0!</v>
      </c>
      <c r="AK2606" s="1" t="e">
        <f t="shared" si="4210"/>
        <v>#DIV/0!</v>
      </c>
      <c r="AL2606" s="1" t="e">
        <f t="shared" si="4162"/>
        <v>#DIV/0!</v>
      </c>
      <c r="AM2606" s="1">
        <f>IF(AE2606=0,0,Sourcedata!$C$13*EXP(2*Sourcedata!$C$28*Sourcedata!$C$10/Sourcedata!$C$12/Sourcedata!$C$34/AE2606*1000000))</f>
        <v>0</v>
      </c>
      <c r="AN2606" s="1">
        <f t="shared" si="4163"/>
        <v>0</v>
      </c>
      <c r="AO2606" s="1">
        <f t="shared" si="4211"/>
        <v>0</v>
      </c>
      <c r="AP2606">
        <f t="shared" si="4212"/>
        <v>0</v>
      </c>
      <c r="AQ2606">
        <f t="shared" si="4203"/>
        <v>0</v>
      </c>
      <c r="AR2606" s="1">
        <f t="shared" si="4164"/>
        <v>0</v>
      </c>
      <c r="AS2606" s="1" t="e">
        <f t="shared" si="4165"/>
        <v>#DIV/0!</v>
      </c>
      <c r="AT2606" s="1">
        <f t="shared" si="4166"/>
        <v>0</v>
      </c>
      <c r="AU2606" s="1" t="e">
        <f>IF(AS2606&gt;$D$1,Sourcedata!$B$90*(2*AQ2606/1000000)/fluid_kinevisco,(AQ2606*2/1000000)^(4/3)*epsilon^(1/3)/fluid_kinevisco)</f>
        <v>#DIV/0!</v>
      </c>
      <c r="AV2606" s="1" t="e">
        <f>2+0.6*AU2606^0.5*Sourcedata!$B$92^(1/3)</f>
        <v>#DIV/0!</v>
      </c>
      <c r="AW2606" s="1" t="e">
        <f t="shared" si="4213"/>
        <v>#DIV/0!</v>
      </c>
      <c r="AX2606" s="1" t="e">
        <f t="shared" si="4167"/>
        <v>#DIV/0!</v>
      </c>
      <c r="AY2606" s="1">
        <f>IF(AQ2606=0,0,Sourcedata!$C$13*EXP(2*Sourcedata!$C$28*Sourcedata!$C$10/Sourcedata!$C$12/Sourcedata!$C$34/AQ2606*1000000))</f>
        <v>0</v>
      </c>
      <c r="AZ2606" s="1">
        <f t="shared" si="4168"/>
        <v>0</v>
      </c>
      <c r="BA2606" s="1">
        <f t="shared" si="4214"/>
        <v>0</v>
      </c>
      <c r="BB2606">
        <f t="shared" si="4215"/>
        <v>0</v>
      </c>
      <c r="BC2606">
        <f t="shared" si="4216"/>
        <v>0</v>
      </c>
      <c r="BD2606" s="1">
        <f t="shared" si="4169"/>
        <v>0</v>
      </c>
      <c r="BE2606" s="1" t="e">
        <f t="shared" si="4170"/>
        <v>#DIV/0!</v>
      </c>
      <c r="BF2606" s="1">
        <f t="shared" si="4171"/>
        <v>0</v>
      </c>
      <c r="BG2606" s="1" t="e">
        <f>IF(BE2606&gt;$D$1,Sourcedata!$B$90*(2*BC2606/1000000)/fluid_kinevisco,(BC2606*2/1000000)^(4/3)*epsilon^(1/3)/fluid_kinevisco)</f>
        <v>#DIV/0!</v>
      </c>
      <c r="BH2606" s="1" t="e">
        <f>2+0.6*BG2606^0.5*Sourcedata!$B$92^(1/3)</f>
        <v>#DIV/0!</v>
      </c>
      <c r="BI2606" s="1" t="e">
        <f t="shared" si="4217"/>
        <v>#DIV/0!</v>
      </c>
      <c r="BJ2606" s="1" t="e">
        <f t="shared" si="4172"/>
        <v>#DIV/0!</v>
      </c>
      <c r="BK2606" s="1">
        <f>IF(BC2606=0,0,Sourcedata!$C$13*EXP(2*Sourcedata!$C$28*Sourcedata!$C$10/Sourcedata!$C$12/Sourcedata!$C$34/BC2606*1000000))</f>
        <v>0</v>
      </c>
      <c r="BL2606" s="1">
        <f t="shared" si="4173"/>
        <v>0</v>
      </c>
      <c r="BM2606" s="1">
        <f t="shared" si="4218"/>
        <v>0</v>
      </c>
      <c r="BN2606">
        <f t="shared" si="4219"/>
        <v>0</v>
      </c>
      <c r="BO2606">
        <f t="shared" si="4220"/>
        <v>0</v>
      </c>
      <c r="BP2606" s="1">
        <f t="shared" si="4174"/>
        <v>0</v>
      </c>
      <c r="BQ2606" s="1" t="e">
        <f t="shared" si="4175"/>
        <v>#DIV/0!</v>
      </c>
      <c r="BR2606" s="1">
        <f t="shared" si="4176"/>
        <v>0</v>
      </c>
      <c r="BS2606" s="1" t="e">
        <f>IF(BQ2606&gt;$D$1,Sourcedata!$B$90*(2*BO2606/1000000)/fluid_kinevisco,(BO2606*2/1000000)^(4/3)*epsilon^(1/3)/fluid_kinevisco)</f>
        <v>#DIV/0!</v>
      </c>
      <c r="BT2606" s="1" t="e">
        <f>2+0.6*BS2606^0.5*Sourcedata!$B$92^(1/3)</f>
        <v>#DIV/0!</v>
      </c>
      <c r="BU2606" s="1" t="e">
        <f t="shared" si="4221"/>
        <v>#DIV/0!</v>
      </c>
      <c r="BV2606" s="1" t="e">
        <f t="shared" si="4177"/>
        <v>#DIV/0!</v>
      </c>
      <c r="BW2606" s="1">
        <f>IF(BO2606=0,0,Sourcedata!$C$13*EXP(2*Sourcedata!$C$28*Sourcedata!$C$10/Sourcedata!$C$12/Sourcedata!$C$34/BO2606*1000000))</f>
        <v>0</v>
      </c>
      <c r="BX2606" s="1">
        <f t="shared" si="4178"/>
        <v>0</v>
      </c>
      <c r="BY2606" s="1">
        <f t="shared" si="4222"/>
        <v>0</v>
      </c>
      <c r="BZ2606">
        <f t="shared" si="4223"/>
        <v>0</v>
      </c>
      <c r="CA2606">
        <f t="shared" si="4204"/>
        <v>0</v>
      </c>
      <c r="CB2606" s="1">
        <f t="shared" si="4179"/>
        <v>0</v>
      </c>
      <c r="CC2606" s="1" t="e">
        <f t="shared" si="4180"/>
        <v>#DIV/0!</v>
      </c>
      <c r="CD2606" s="1">
        <f t="shared" si="4181"/>
        <v>0</v>
      </c>
      <c r="CE2606" s="1" t="e">
        <f>IF(CC2606&gt;$D$1,Sourcedata!$B$90*(2*CA2606/1000000)/fluid_kinevisco,(CA2606*2/1000000)^(4/3)*epsilon^(1/3)/fluid_kinevisco)</f>
        <v>#DIV/0!</v>
      </c>
      <c r="CF2606" s="1" t="e">
        <f>2+0.6*CE2606^0.5*Sourcedata!$B$92^(1/3)</f>
        <v>#DIV/0!</v>
      </c>
      <c r="CG2606" s="1" t="e">
        <f t="shared" si="4224"/>
        <v>#DIV/0!</v>
      </c>
      <c r="CH2606" s="1" t="e">
        <f t="shared" si="4182"/>
        <v>#DIV/0!</v>
      </c>
      <c r="CI2606" s="1">
        <f>IF(CA2606=0,0,Sourcedata!$C$13*EXP(2*Sourcedata!$C$28*Sourcedata!$C$10/Sourcedata!$C$12/Sourcedata!$C$34/CA2606*1000000))</f>
        <v>0</v>
      </c>
      <c r="CJ2606" s="1">
        <f t="shared" si="4183"/>
        <v>0</v>
      </c>
      <c r="CK2606" s="1">
        <f t="shared" si="4225"/>
        <v>0</v>
      </c>
      <c r="CL2606">
        <f t="shared" si="4205"/>
        <v>0</v>
      </c>
      <c r="CM2606">
        <f t="shared" si="4226"/>
        <v>0</v>
      </c>
      <c r="CN2606" s="1">
        <f t="shared" si="4184"/>
        <v>0</v>
      </c>
      <c r="CO2606" s="1" t="e">
        <f t="shared" si="4185"/>
        <v>#DIV/0!</v>
      </c>
      <c r="CP2606" s="1">
        <f t="shared" si="4186"/>
        <v>0</v>
      </c>
      <c r="CQ2606" s="1" t="e">
        <f>IF(CO2606&gt;$D$1,Sourcedata!$B$90*(2*CM2606/1000000)/fluid_kinevisco,(CM2606*2/1000000)^(4/3)*epsilon^(1/3)/fluid_kinevisco)</f>
        <v>#DIV/0!</v>
      </c>
      <c r="CR2606" s="1" t="e">
        <f>2+0.6*CQ2606^0.5*Sourcedata!$B$92^(1/3)</f>
        <v>#DIV/0!</v>
      </c>
      <c r="CS2606" s="1" t="e">
        <f t="shared" si="4227"/>
        <v>#DIV/0!</v>
      </c>
      <c r="CT2606" s="1" t="e">
        <f t="shared" si="4187"/>
        <v>#DIV/0!</v>
      </c>
      <c r="CU2606" s="1">
        <f>IF(CM2606=0,0,Sourcedata!$C$13*EXP(2*Sourcedata!$C$28*Sourcedata!$C$10/Sourcedata!$C$12/Sourcedata!$C$34/CM2606*1000000))</f>
        <v>0</v>
      </c>
      <c r="CV2606" s="1">
        <f t="shared" si="4188"/>
        <v>0</v>
      </c>
      <c r="CW2606" s="1">
        <f t="shared" si="4228"/>
        <v>0</v>
      </c>
      <c r="CX2606">
        <f t="shared" si="4229"/>
        <v>0</v>
      </c>
      <c r="CY2606">
        <f t="shared" si="4230"/>
        <v>0</v>
      </c>
      <c r="CZ2606" s="1">
        <f t="shared" si="4189"/>
        <v>0</v>
      </c>
      <c r="DA2606" s="1" t="e">
        <f t="shared" si="4190"/>
        <v>#DIV/0!</v>
      </c>
      <c r="DB2606" s="1">
        <f t="shared" si="4191"/>
        <v>0</v>
      </c>
      <c r="DC2606" s="1" t="e">
        <f>IF(DA2606&gt;$D$1,Sourcedata!$B$90*(2*CY2606/1000000)/fluid_kinevisco,(CY2606*2/1000000)^(4/3)*epsilon^(1/3)/fluid_kinevisco)</f>
        <v>#DIV/0!</v>
      </c>
      <c r="DD2606" s="1" t="e">
        <f>2+0.6*DC2606^0.5*Sourcedata!$B$92^(1/3)</f>
        <v>#DIV/0!</v>
      </c>
      <c r="DE2606" s="1" t="e">
        <f t="shared" si="4231"/>
        <v>#DIV/0!</v>
      </c>
      <c r="DF2606" s="1" t="e">
        <f t="shared" si="4192"/>
        <v>#DIV/0!</v>
      </c>
      <c r="DG2606" s="1">
        <f>IF(CY2606=0,0,Sourcedata!$C$13*EXP(2*Sourcedata!$C$28*Sourcedata!$C$10/Sourcedata!$C$12/Sourcedata!$C$34/CY2606*1000000))</f>
        <v>0</v>
      </c>
      <c r="DH2606" s="1">
        <f t="shared" si="4193"/>
        <v>0</v>
      </c>
      <c r="DI2606" s="1">
        <f t="shared" si="4232"/>
        <v>0</v>
      </c>
      <c r="DJ2606">
        <f t="shared" si="4233"/>
        <v>0</v>
      </c>
      <c r="DK2606">
        <f t="shared" si="4234"/>
        <v>0</v>
      </c>
      <c r="DL2606" s="1">
        <f t="shared" si="4194"/>
        <v>0</v>
      </c>
      <c r="DM2606" s="1" t="e">
        <f t="shared" si="4195"/>
        <v>#DIV/0!</v>
      </c>
      <c r="DN2606" s="1">
        <f t="shared" si="4196"/>
        <v>0</v>
      </c>
      <c r="DO2606" s="1" t="e">
        <f>IF(DM2606&gt;$D$1,Sourcedata!$B$90*(2*DK2606/1000000)/fluid_kinevisco,(DK2606*2/1000000)^(4/3)*epsilon^(1/3)/fluid_kinevisco)</f>
        <v>#DIV/0!</v>
      </c>
      <c r="DP2606" s="1" t="e">
        <f>2+0.6*DO2606^0.5*Sourcedata!$B$92^(1/3)</f>
        <v>#DIV/0!</v>
      </c>
      <c r="DQ2606" s="1" t="e">
        <f t="shared" si="4235"/>
        <v>#DIV/0!</v>
      </c>
      <c r="DR2606" s="1" t="e">
        <f t="shared" si="4197"/>
        <v>#DIV/0!</v>
      </c>
      <c r="DS2606" s="1">
        <f>IF(DK2606=0,0,Sourcedata!$C$13*EXP(2*Sourcedata!$C$28*Sourcedata!$C$10/Sourcedata!$C$12/Sourcedata!$C$34/DK2606*1000000))</f>
        <v>0</v>
      </c>
      <c r="DT2606" s="1">
        <f t="shared" si="4198"/>
        <v>0</v>
      </c>
      <c r="DU2606" s="1">
        <f t="shared" si="4236"/>
        <v>0</v>
      </c>
      <c r="DV2606">
        <f t="shared" si="4237"/>
        <v>0</v>
      </c>
      <c r="DX2606" s="26">
        <f t="shared" si="4146"/>
        <v>2.4999999999999988E-5</v>
      </c>
      <c r="DY2606">
        <f t="shared" si="4135"/>
        <v>0.65100000000003189</v>
      </c>
      <c r="DZ2606" s="1">
        <f t="shared" si="4136"/>
        <v>0</v>
      </c>
      <c r="EA2606" s="1">
        <f t="shared" si="4147"/>
        <v>24.999999999999989</v>
      </c>
      <c r="EB2606" s="1">
        <f t="shared" si="4140"/>
        <v>0</v>
      </c>
      <c r="EC2606" s="1"/>
      <c r="ED2606" s="1">
        <f t="shared" si="4141"/>
        <v>24.999999999999989</v>
      </c>
      <c r="EE2606" s="1">
        <f t="shared" si="4142"/>
        <v>24.999999999999989</v>
      </c>
      <c r="EF2606">
        <f t="shared" si="4137"/>
        <v>99.999999999999957</v>
      </c>
      <c r="EG2606">
        <f t="shared" si="4138"/>
        <v>0</v>
      </c>
      <c r="EH2606" s="1"/>
      <c r="EI2606">
        <f t="shared" si="4139"/>
        <v>100</v>
      </c>
      <c r="EK2606">
        <f t="shared" si="4143"/>
        <v>0.65100000000003189</v>
      </c>
      <c r="EL2606">
        <f t="shared" si="4144"/>
        <v>0.65</v>
      </c>
      <c r="EM2606">
        <f t="shared" si="4145"/>
        <v>99.999999999999957</v>
      </c>
    </row>
    <row r="2607" spans="6:143" x14ac:dyDescent="0.2">
      <c r="F2607">
        <f>F2606+Sourcedata!$C$36*3600/4000</f>
        <v>2340.9000000001147</v>
      </c>
      <c r="G2607">
        <f t="shared" si="4199"/>
        <v>0</v>
      </c>
      <c r="H2607" s="1">
        <f t="shared" si="4148"/>
        <v>0</v>
      </c>
      <c r="I2607" s="1" t="e">
        <f t="shared" si="4149"/>
        <v>#DIV/0!</v>
      </c>
      <c r="J2607" s="1">
        <f t="shared" si="4150"/>
        <v>0</v>
      </c>
      <c r="K2607" s="1" t="e">
        <f>IF(I2607&gt;$D$1,Sourcedata!$B$90*(2*G2607/1000000)/fluid_kinevisco,(G2607*2/1000000)^(4/3)*epsilon^(1/3)/fluid_kinevisco)</f>
        <v>#DIV/0!</v>
      </c>
      <c r="L2607" s="1" t="e">
        <f>2+0.6*K2607^0.5*Sourcedata!$B$92^(1/3)</f>
        <v>#DIV/0!</v>
      </c>
      <c r="M2607" s="1" t="e">
        <f t="shared" si="4151"/>
        <v>#DIV/0!</v>
      </c>
      <c r="N2607" s="1" t="e">
        <f t="shared" si="4152"/>
        <v>#DIV/0!</v>
      </c>
      <c r="O2607" s="1">
        <f>IF(G2607=0,0,Sourcedata!$C$13*EXP(2*Sourcedata!$C$28*Sourcedata!$C$10/Sourcedata!$C$12/Sourcedata!$C$34/G2607*1000000))</f>
        <v>0</v>
      </c>
      <c r="P2607" s="1">
        <f t="shared" si="4153"/>
        <v>0</v>
      </c>
      <c r="Q2607" s="1">
        <f t="shared" si="4200"/>
        <v>0</v>
      </c>
      <c r="R2607">
        <f t="shared" si="4206"/>
        <v>0</v>
      </c>
      <c r="S2607">
        <f t="shared" si="4201"/>
        <v>0</v>
      </c>
      <c r="T2607" s="1">
        <f t="shared" si="4154"/>
        <v>0</v>
      </c>
      <c r="U2607" s="1" t="e">
        <f t="shared" si="4155"/>
        <v>#DIV/0!</v>
      </c>
      <c r="V2607" s="1">
        <f t="shared" si="4156"/>
        <v>0</v>
      </c>
      <c r="W2607" s="1" t="e">
        <f>IF(U2607&gt;$D$1,Sourcedata!$B$90*(2*S2607/1000000)/fluid_kinevisco,(S2607*2/1000000)^(4/3)*epsilon^(1/3)/fluid_kinevisco)</f>
        <v>#DIV/0!</v>
      </c>
      <c r="X2607" s="1" t="e">
        <f>2+0.6*W2607^0.5*Sourcedata!$B$92^(1/3)</f>
        <v>#DIV/0!</v>
      </c>
      <c r="Y2607" s="1" t="e">
        <f t="shared" si="4207"/>
        <v>#DIV/0!</v>
      </c>
      <c r="Z2607" s="1" t="e">
        <f t="shared" si="4157"/>
        <v>#DIV/0!</v>
      </c>
      <c r="AA2607" s="1">
        <f>IF(S2607=0,0,Sourcedata!$C$13*EXP(2*Sourcedata!$C$28*Sourcedata!$C$10/Sourcedata!$C$12/Sourcedata!$C$34/S2607*1000000))</f>
        <v>0</v>
      </c>
      <c r="AB2607" s="1">
        <f t="shared" si="4158"/>
        <v>0</v>
      </c>
      <c r="AC2607" s="1">
        <f t="shared" si="4208"/>
        <v>0</v>
      </c>
      <c r="AD2607">
        <f t="shared" si="4209"/>
        <v>0</v>
      </c>
      <c r="AE2607">
        <f t="shared" si="4202"/>
        <v>0</v>
      </c>
      <c r="AF2607" s="1">
        <f t="shared" si="4159"/>
        <v>0</v>
      </c>
      <c r="AG2607" s="1" t="e">
        <f t="shared" si="4160"/>
        <v>#DIV/0!</v>
      </c>
      <c r="AH2607" s="1">
        <f t="shared" si="4161"/>
        <v>0</v>
      </c>
      <c r="AI2607" s="1" t="e">
        <f>IF(AG2607&gt;$D$1,Sourcedata!$B$90*(2*AE2607/1000000)/fluid_kinevisco,(AE2607*2/1000000)^(4/3)*epsilon^(1/3)/fluid_kinevisco)</f>
        <v>#DIV/0!</v>
      </c>
      <c r="AJ2607" s="1" t="e">
        <f>2+0.6*AI2607^0.5*Sourcedata!$B$92^(1/3)</f>
        <v>#DIV/0!</v>
      </c>
      <c r="AK2607" s="1" t="e">
        <f t="shared" si="4210"/>
        <v>#DIV/0!</v>
      </c>
      <c r="AL2607" s="1" t="e">
        <f t="shared" si="4162"/>
        <v>#DIV/0!</v>
      </c>
      <c r="AM2607" s="1">
        <f>IF(AE2607=0,0,Sourcedata!$C$13*EXP(2*Sourcedata!$C$28*Sourcedata!$C$10/Sourcedata!$C$12/Sourcedata!$C$34/AE2607*1000000))</f>
        <v>0</v>
      </c>
      <c r="AN2607" s="1">
        <f t="shared" si="4163"/>
        <v>0</v>
      </c>
      <c r="AO2607" s="1">
        <f t="shared" si="4211"/>
        <v>0</v>
      </c>
      <c r="AP2607">
        <f t="shared" si="4212"/>
        <v>0</v>
      </c>
      <c r="AQ2607">
        <f t="shared" si="4203"/>
        <v>0</v>
      </c>
      <c r="AR2607" s="1">
        <f t="shared" si="4164"/>
        <v>0</v>
      </c>
      <c r="AS2607" s="1" t="e">
        <f t="shared" si="4165"/>
        <v>#DIV/0!</v>
      </c>
      <c r="AT2607" s="1">
        <f t="shared" si="4166"/>
        <v>0</v>
      </c>
      <c r="AU2607" s="1" t="e">
        <f>IF(AS2607&gt;$D$1,Sourcedata!$B$90*(2*AQ2607/1000000)/fluid_kinevisco,(AQ2607*2/1000000)^(4/3)*epsilon^(1/3)/fluid_kinevisco)</f>
        <v>#DIV/0!</v>
      </c>
      <c r="AV2607" s="1" t="e">
        <f>2+0.6*AU2607^0.5*Sourcedata!$B$92^(1/3)</f>
        <v>#DIV/0!</v>
      </c>
      <c r="AW2607" s="1" t="e">
        <f t="shared" si="4213"/>
        <v>#DIV/0!</v>
      </c>
      <c r="AX2607" s="1" t="e">
        <f t="shared" si="4167"/>
        <v>#DIV/0!</v>
      </c>
      <c r="AY2607" s="1">
        <f>IF(AQ2607=0,0,Sourcedata!$C$13*EXP(2*Sourcedata!$C$28*Sourcedata!$C$10/Sourcedata!$C$12/Sourcedata!$C$34/AQ2607*1000000))</f>
        <v>0</v>
      </c>
      <c r="AZ2607" s="1">
        <f t="shared" si="4168"/>
        <v>0</v>
      </c>
      <c r="BA2607" s="1">
        <f t="shared" si="4214"/>
        <v>0</v>
      </c>
      <c r="BB2607">
        <f t="shared" si="4215"/>
        <v>0</v>
      </c>
      <c r="BC2607">
        <f t="shared" si="4216"/>
        <v>0</v>
      </c>
      <c r="BD2607" s="1">
        <f t="shared" si="4169"/>
        <v>0</v>
      </c>
      <c r="BE2607" s="1" t="e">
        <f t="shared" si="4170"/>
        <v>#DIV/0!</v>
      </c>
      <c r="BF2607" s="1">
        <f t="shared" si="4171"/>
        <v>0</v>
      </c>
      <c r="BG2607" s="1" t="e">
        <f>IF(BE2607&gt;$D$1,Sourcedata!$B$90*(2*BC2607/1000000)/fluid_kinevisco,(BC2607*2/1000000)^(4/3)*epsilon^(1/3)/fluid_kinevisco)</f>
        <v>#DIV/0!</v>
      </c>
      <c r="BH2607" s="1" t="e">
        <f>2+0.6*BG2607^0.5*Sourcedata!$B$92^(1/3)</f>
        <v>#DIV/0!</v>
      </c>
      <c r="BI2607" s="1" t="e">
        <f t="shared" si="4217"/>
        <v>#DIV/0!</v>
      </c>
      <c r="BJ2607" s="1" t="e">
        <f t="shared" si="4172"/>
        <v>#DIV/0!</v>
      </c>
      <c r="BK2607" s="1">
        <f>IF(BC2607=0,0,Sourcedata!$C$13*EXP(2*Sourcedata!$C$28*Sourcedata!$C$10/Sourcedata!$C$12/Sourcedata!$C$34/BC2607*1000000))</f>
        <v>0</v>
      </c>
      <c r="BL2607" s="1">
        <f t="shared" si="4173"/>
        <v>0</v>
      </c>
      <c r="BM2607" s="1">
        <f t="shared" si="4218"/>
        <v>0</v>
      </c>
      <c r="BN2607">
        <f t="shared" si="4219"/>
        <v>0</v>
      </c>
      <c r="BO2607">
        <f t="shared" si="4220"/>
        <v>0</v>
      </c>
      <c r="BP2607" s="1">
        <f t="shared" si="4174"/>
        <v>0</v>
      </c>
      <c r="BQ2607" s="1" t="e">
        <f t="shared" si="4175"/>
        <v>#DIV/0!</v>
      </c>
      <c r="BR2607" s="1">
        <f t="shared" si="4176"/>
        <v>0</v>
      </c>
      <c r="BS2607" s="1" t="e">
        <f>IF(BQ2607&gt;$D$1,Sourcedata!$B$90*(2*BO2607/1000000)/fluid_kinevisco,(BO2607*2/1000000)^(4/3)*epsilon^(1/3)/fluid_kinevisco)</f>
        <v>#DIV/0!</v>
      </c>
      <c r="BT2607" s="1" t="e">
        <f>2+0.6*BS2607^0.5*Sourcedata!$B$92^(1/3)</f>
        <v>#DIV/0!</v>
      </c>
      <c r="BU2607" s="1" t="e">
        <f t="shared" si="4221"/>
        <v>#DIV/0!</v>
      </c>
      <c r="BV2607" s="1" t="e">
        <f t="shared" si="4177"/>
        <v>#DIV/0!</v>
      </c>
      <c r="BW2607" s="1">
        <f>IF(BO2607=0,0,Sourcedata!$C$13*EXP(2*Sourcedata!$C$28*Sourcedata!$C$10/Sourcedata!$C$12/Sourcedata!$C$34/BO2607*1000000))</f>
        <v>0</v>
      </c>
      <c r="BX2607" s="1">
        <f t="shared" si="4178"/>
        <v>0</v>
      </c>
      <c r="BY2607" s="1">
        <f t="shared" si="4222"/>
        <v>0</v>
      </c>
      <c r="BZ2607">
        <f t="shared" si="4223"/>
        <v>0</v>
      </c>
      <c r="CA2607">
        <f t="shared" si="4204"/>
        <v>0</v>
      </c>
      <c r="CB2607" s="1">
        <f t="shared" si="4179"/>
        <v>0</v>
      </c>
      <c r="CC2607" s="1" t="e">
        <f t="shared" si="4180"/>
        <v>#DIV/0!</v>
      </c>
      <c r="CD2607" s="1">
        <f t="shared" si="4181"/>
        <v>0</v>
      </c>
      <c r="CE2607" s="1" t="e">
        <f>IF(CC2607&gt;$D$1,Sourcedata!$B$90*(2*CA2607/1000000)/fluid_kinevisco,(CA2607*2/1000000)^(4/3)*epsilon^(1/3)/fluid_kinevisco)</f>
        <v>#DIV/0!</v>
      </c>
      <c r="CF2607" s="1" t="e">
        <f>2+0.6*CE2607^0.5*Sourcedata!$B$92^(1/3)</f>
        <v>#DIV/0!</v>
      </c>
      <c r="CG2607" s="1" t="e">
        <f t="shared" si="4224"/>
        <v>#DIV/0!</v>
      </c>
      <c r="CH2607" s="1" t="e">
        <f t="shared" si="4182"/>
        <v>#DIV/0!</v>
      </c>
      <c r="CI2607" s="1">
        <f>IF(CA2607=0,0,Sourcedata!$C$13*EXP(2*Sourcedata!$C$28*Sourcedata!$C$10/Sourcedata!$C$12/Sourcedata!$C$34/CA2607*1000000))</f>
        <v>0</v>
      </c>
      <c r="CJ2607" s="1">
        <f t="shared" si="4183"/>
        <v>0</v>
      </c>
      <c r="CK2607" s="1">
        <f t="shared" si="4225"/>
        <v>0</v>
      </c>
      <c r="CL2607">
        <f t="shared" si="4205"/>
        <v>0</v>
      </c>
      <c r="CM2607">
        <f t="shared" si="4226"/>
        <v>0</v>
      </c>
      <c r="CN2607" s="1">
        <f t="shared" si="4184"/>
        <v>0</v>
      </c>
      <c r="CO2607" s="1" t="e">
        <f t="shared" si="4185"/>
        <v>#DIV/0!</v>
      </c>
      <c r="CP2607" s="1">
        <f t="shared" si="4186"/>
        <v>0</v>
      </c>
      <c r="CQ2607" s="1" t="e">
        <f>IF(CO2607&gt;$D$1,Sourcedata!$B$90*(2*CM2607/1000000)/fluid_kinevisco,(CM2607*2/1000000)^(4/3)*epsilon^(1/3)/fluid_kinevisco)</f>
        <v>#DIV/0!</v>
      </c>
      <c r="CR2607" s="1" t="e">
        <f>2+0.6*CQ2607^0.5*Sourcedata!$B$92^(1/3)</f>
        <v>#DIV/0!</v>
      </c>
      <c r="CS2607" s="1" t="e">
        <f t="shared" si="4227"/>
        <v>#DIV/0!</v>
      </c>
      <c r="CT2607" s="1" t="e">
        <f t="shared" si="4187"/>
        <v>#DIV/0!</v>
      </c>
      <c r="CU2607" s="1">
        <f>IF(CM2607=0,0,Sourcedata!$C$13*EXP(2*Sourcedata!$C$28*Sourcedata!$C$10/Sourcedata!$C$12/Sourcedata!$C$34/CM2607*1000000))</f>
        <v>0</v>
      </c>
      <c r="CV2607" s="1">
        <f t="shared" si="4188"/>
        <v>0</v>
      </c>
      <c r="CW2607" s="1">
        <f t="shared" si="4228"/>
        <v>0</v>
      </c>
      <c r="CX2607">
        <f t="shared" si="4229"/>
        <v>0</v>
      </c>
      <c r="CY2607">
        <f t="shared" si="4230"/>
        <v>0</v>
      </c>
      <c r="CZ2607" s="1">
        <f t="shared" si="4189"/>
        <v>0</v>
      </c>
      <c r="DA2607" s="1" t="e">
        <f t="shared" si="4190"/>
        <v>#DIV/0!</v>
      </c>
      <c r="DB2607" s="1">
        <f t="shared" si="4191"/>
        <v>0</v>
      </c>
      <c r="DC2607" s="1" t="e">
        <f>IF(DA2607&gt;$D$1,Sourcedata!$B$90*(2*CY2607/1000000)/fluid_kinevisco,(CY2607*2/1000000)^(4/3)*epsilon^(1/3)/fluid_kinevisco)</f>
        <v>#DIV/0!</v>
      </c>
      <c r="DD2607" s="1" t="e">
        <f>2+0.6*DC2607^0.5*Sourcedata!$B$92^(1/3)</f>
        <v>#DIV/0!</v>
      </c>
      <c r="DE2607" s="1" t="e">
        <f t="shared" si="4231"/>
        <v>#DIV/0!</v>
      </c>
      <c r="DF2607" s="1" t="e">
        <f t="shared" si="4192"/>
        <v>#DIV/0!</v>
      </c>
      <c r="DG2607" s="1">
        <f>IF(CY2607=0,0,Sourcedata!$C$13*EXP(2*Sourcedata!$C$28*Sourcedata!$C$10/Sourcedata!$C$12/Sourcedata!$C$34/CY2607*1000000))</f>
        <v>0</v>
      </c>
      <c r="DH2607" s="1">
        <f t="shared" si="4193"/>
        <v>0</v>
      </c>
      <c r="DI2607" s="1">
        <f t="shared" si="4232"/>
        <v>0</v>
      </c>
      <c r="DJ2607">
        <f t="shared" si="4233"/>
        <v>0</v>
      </c>
      <c r="DK2607">
        <f t="shared" si="4234"/>
        <v>0</v>
      </c>
      <c r="DL2607" s="1">
        <f t="shared" si="4194"/>
        <v>0</v>
      </c>
      <c r="DM2607" s="1" t="e">
        <f t="shared" si="4195"/>
        <v>#DIV/0!</v>
      </c>
      <c r="DN2607" s="1">
        <f t="shared" si="4196"/>
        <v>0</v>
      </c>
      <c r="DO2607" s="1" t="e">
        <f>IF(DM2607&gt;$D$1,Sourcedata!$B$90*(2*DK2607/1000000)/fluid_kinevisco,(DK2607*2/1000000)^(4/3)*epsilon^(1/3)/fluid_kinevisco)</f>
        <v>#DIV/0!</v>
      </c>
      <c r="DP2607" s="1" t="e">
        <f>2+0.6*DO2607^0.5*Sourcedata!$B$92^(1/3)</f>
        <v>#DIV/0!</v>
      </c>
      <c r="DQ2607" s="1" t="e">
        <f t="shared" si="4235"/>
        <v>#DIV/0!</v>
      </c>
      <c r="DR2607" s="1" t="e">
        <f t="shared" si="4197"/>
        <v>#DIV/0!</v>
      </c>
      <c r="DS2607" s="1">
        <f>IF(DK2607=0,0,Sourcedata!$C$13*EXP(2*Sourcedata!$C$28*Sourcedata!$C$10/Sourcedata!$C$12/Sourcedata!$C$34/DK2607*1000000))</f>
        <v>0</v>
      </c>
      <c r="DT2607" s="1">
        <f t="shared" si="4198"/>
        <v>0</v>
      </c>
      <c r="DU2607" s="1">
        <f t="shared" si="4236"/>
        <v>0</v>
      </c>
      <c r="DV2607">
        <f t="shared" si="4237"/>
        <v>0</v>
      </c>
      <c r="DX2607" s="26">
        <f t="shared" si="4146"/>
        <v>2.4999999999999988E-5</v>
      </c>
      <c r="DY2607">
        <f t="shared" si="4135"/>
        <v>0.65125000000003197</v>
      </c>
      <c r="DZ2607" s="1">
        <f t="shared" si="4136"/>
        <v>0</v>
      </c>
      <c r="EA2607" s="1">
        <f t="shared" si="4147"/>
        <v>24.999999999999989</v>
      </c>
      <c r="EB2607" s="1">
        <f t="shared" si="4140"/>
        <v>0</v>
      </c>
      <c r="EC2607" s="1"/>
      <c r="ED2607" s="1">
        <f t="shared" si="4141"/>
        <v>24.999999999999989</v>
      </c>
      <c r="EE2607" s="1">
        <f t="shared" si="4142"/>
        <v>24.999999999999989</v>
      </c>
      <c r="EF2607">
        <f t="shared" si="4137"/>
        <v>99.999999999999957</v>
      </c>
      <c r="EG2607">
        <f t="shared" si="4138"/>
        <v>0</v>
      </c>
      <c r="EH2607" s="1"/>
      <c r="EI2607">
        <f t="shared" si="4139"/>
        <v>100</v>
      </c>
      <c r="EK2607">
        <f t="shared" si="4143"/>
        <v>0.65125000000003197</v>
      </c>
      <c r="EL2607">
        <f t="shared" si="4144"/>
        <v>0.65</v>
      </c>
      <c r="EM2607">
        <f t="shared" si="4145"/>
        <v>99.999999999999957</v>
      </c>
    </row>
    <row r="2608" spans="6:143" x14ac:dyDescent="0.2">
      <c r="F2608">
        <f>F2607+Sourcedata!$C$36*3600/4000</f>
        <v>2341.8000000001148</v>
      </c>
      <c r="G2608">
        <f t="shared" si="4199"/>
        <v>0</v>
      </c>
      <c r="H2608" s="1">
        <f t="shared" si="4148"/>
        <v>0</v>
      </c>
      <c r="I2608" s="1" t="e">
        <f t="shared" si="4149"/>
        <v>#DIV/0!</v>
      </c>
      <c r="J2608" s="1">
        <f t="shared" si="4150"/>
        <v>0</v>
      </c>
      <c r="K2608" s="1" t="e">
        <f>IF(I2608&gt;$D$1,Sourcedata!$B$90*(2*G2608/1000000)/fluid_kinevisco,(G2608*2/1000000)^(4/3)*epsilon^(1/3)/fluid_kinevisco)</f>
        <v>#DIV/0!</v>
      </c>
      <c r="L2608" s="1" t="e">
        <f>2+0.6*K2608^0.5*Sourcedata!$B$92^(1/3)</f>
        <v>#DIV/0!</v>
      </c>
      <c r="M2608" s="1" t="e">
        <f t="shared" si="4151"/>
        <v>#DIV/0!</v>
      </c>
      <c r="N2608" s="1" t="e">
        <f t="shared" si="4152"/>
        <v>#DIV/0!</v>
      </c>
      <c r="O2608" s="1">
        <f>IF(G2608=0,0,Sourcedata!$C$13*EXP(2*Sourcedata!$C$28*Sourcedata!$C$10/Sourcedata!$C$12/Sourcedata!$C$34/G2608*1000000))</f>
        <v>0</v>
      </c>
      <c r="P2608" s="1">
        <f t="shared" si="4153"/>
        <v>0</v>
      </c>
      <c r="Q2608" s="1">
        <f t="shared" si="4200"/>
        <v>0</v>
      </c>
      <c r="R2608">
        <f t="shared" si="4206"/>
        <v>0</v>
      </c>
      <c r="S2608">
        <f t="shared" si="4201"/>
        <v>0</v>
      </c>
      <c r="T2608" s="1">
        <f t="shared" si="4154"/>
        <v>0</v>
      </c>
      <c r="U2608" s="1" t="e">
        <f t="shared" si="4155"/>
        <v>#DIV/0!</v>
      </c>
      <c r="V2608" s="1">
        <f t="shared" si="4156"/>
        <v>0</v>
      </c>
      <c r="W2608" s="1" t="e">
        <f>IF(U2608&gt;$D$1,Sourcedata!$B$90*(2*S2608/1000000)/fluid_kinevisco,(S2608*2/1000000)^(4/3)*epsilon^(1/3)/fluid_kinevisco)</f>
        <v>#DIV/0!</v>
      </c>
      <c r="X2608" s="1" t="e">
        <f>2+0.6*W2608^0.5*Sourcedata!$B$92^(1/3)</f>
        <v>#DIV/0!</v>
      </c>
      <c r="Y2608" s="1" t="e">
        <f t="shared" si="4207"/>
        <v>#DIV/0!</v>
      </c>
      <c r="Z2608" s="1" t="e">
        <f t="shared" si="4157"/>
        <v>#DIV/0!</v>
      </c>
      <c r="AA2608" s="1">
        <f>IF(S2608=0,0,Sourcedata!$C$13*EXP(2*Sourcedata!$C$28*Sourcedata!$C$10/Sourcedata!$C$12/Sourcedata!$C$34/S2608*1000000))</f>
        <v>0</v>
      </c>
      <c r="AB2608" s="1">
        <f t="shared" si="4158"/>
        <v>0</v>
      </c>
      <c r="AC2608" s="1">
        <f t="shared" si="4208"/>
        <v>0</v>
      </c>
      <c r="AD2608">
        <f t="shared" si="4209"/>
        <v>0</v>
      </c>
      <c r="AE2608">
        <f t="shared" si="4202"/>
        <v>0</v>
      </c>
      <c r="AF2608" s="1">
        <f t="shared" si="4159"/>
        <v>0</v>
      </c>
      <c r="AG2608" s="1" t="e">
        <f t="shared" si="4160"/>
        <v>#DIV/0!</v>
      </c>
      <c r="AH2608" s="1">
        <f t="shared" si="4161"/>
        <v>0</v>
      </c>
      <c r="AI2608" s="1" t="e">
        <f>IF(AG2608&gt;$D$1,Sourcedata!$B$90*(2*AE2608/1000000)/fluid_kinevisco,(AE2608*2/1000000)^(4/3)*epsilon^(1/3)/fluid_kinevisco)</f>
        <v>#DIV/0!</v>
      </c>
      <c r="AJ2608" s="1" t="e">
        <f>2+0.6*AI2608^0.5*Sourcedata!$B$92^(1/3)</f>
        <v>#DIV/0!</v>
      </c>
      <c r="AK2608" s="1" t="e">
        <f t="shared" si="4210"/>
        <v>#DIV/0!</v>
      </c>
      <c r="AL2608" s="1" t="e">
        <f t="shared" si="4162"/>
        <v>#DIV/0!</v>
      </c>
      <c r="AM2608" s="1">
        <f>IF(AE2608=0,0,Sourcedata!$C$13*EXP(2*Sourcedata!$C$28*Sourcedata!$C$10/Sourcedata!$C$12/Sourcedata!$C$34/AE2608*1000000))</f>
        <v>0</v>
      </c>
      <c r="AN2608" s="1">
        <f t="shared" si="4163"/>
        <v>0</v>
      </c>
      <c r="AO2608" s="1">
        <f t="shared" si="4211"/>
        <v>0</v>
      </c>
      <c r="AP2608">
        <f t="shared" si="4212"/>
        <v>0</v>
      </c>
      <c r="AQ2608">
        <f t="shared" si="4203"/>
        <v>0</v>
      </c>
      <c r="AR2608" s="1">
        <f t="shared" si="4164"/>
        <v>0</v>
      </c>
      <c r="AS2608" s="1" t="e">
        <f t="shared" si="4165"/>
        <v>#DIV/0!</v>
      </c>
      <c r="AT2608" s="1">
        <f t="shared" si="4166"/>
        <v>0</v>
      </c>
      <c r="AU2608" s="1" t="e">
        <f>IF(AS2608&gt;$D$1,Sourcedata!$B$90*(2*AQ2608/1000000)/fluid_kinevisco,(AQ2608*2/1000000)^(4/3)*epsilon^(1/3)/fluid_kinevisco)</f>
        <v>#DIV/0!</v>
      </c>
      <c r="AV2608" s="1" t="e">
        <f>2+0.6*AU2608^0.5*Sourcedata!$B$92^(1/3)</f>
        <v>#DIV/0!</v>
      </c>
      <c r="AW2608" s="1" t="e">
        <f t="shared" si="4213"/>
        <v>#DIV/0!</v>
      </c>
      <c r="AX2608" s="1" t="e">
        <f t="shared" si="4167"/>
        <v>#DIV/0!</v>
      </c>
      <c r="AY2608" s="1">
        <f>IF(AQ2608=0,0,Sourcedata!$C$13*EXP(2*Sourcedata!$C$28*Sourcedata!$C$10/Sourcedata!$C$12/Sourcedata!$C$34/AQ2608*1000000))</f>
        <v>0</v>
      </c>
      <c r="AZ2608" s="1">
        <f t="shared" si="4168"/>
        <v>0</v>
      </c>
      <c r="BA2608" s="1">
        <f t="shared" si="4214"/>
        <v>0</v>
      </c>
      <c r="BB2608">
        <f t="shared" si="4215"/>
        <v>0</v>
      </c>
      <c r="BC2608">
        <f t="shared" si="4216"/>
        <v>0</v>
      </c>
      <c r="BD2608" s="1">
        <f t="shared" si="4169"/>
        <v>0</v>
      </c>
      <c r="BE2608" s="1" t="e">
        <f t="shared" si="4170"/>
        <v>#DIV/0!</v>
      </c>
      <c r="BF2608" s="1">
        <f t="shared" si="4171"/>
        <v>0</v>
      </c>
      <c r="BG2608" s="1" t="e">
        <f>IF(BE2608&gt;$D$1,Sourcedata!$B$90*(2*BC2608/1000000)/fluid_kinevisco,(BC2608*2/1000000)^(4/3)*epsilon^(1/3)/fluid_kinevisco)</f>
        <v>#DIV/0!</v>
      </c>
      <c r="BH2608" s="1" t="e">
        <f>2+0.6*BG2608^0.5*Sourcedata!$B$92^(1/3)</f>
        <v>#DIV/0!</v>
      </c>
      <c r="BI2608" s="1" t="e">
        <f t="shared" si="4217"/>
        <v>#DIV/0!</v>
      </c>
      <c r="BJ2608" s="1" t="e">
        <f t="shared" si="4172"/>
        <v>#DIV/0!</v>
      </c>
      <c r="BK2608" s="1">
        <f>IF(BC2608=0,0,Sourcedata!$C$13*EXP(2*Sourcedata!$C$28*Sourcedata!$C$10/Sourcedata!$C$12/Sourcedata!$C$34/BC2608*1000000))</f>
        <v>0</v>
      </c>
      <c r="BL2608" s="1">
        <f t="shared" si="4173"/>
        <v>0</v>
      </c>
      <c r="BM2608" s="1">
        <f t="shared" si="4218"/>
        <v>0</v>
      </c>
      <c r="BN2608">
        <f t="shared" si="4219"/>
        <v>0</v>
      </c>
      <c r="BO2608">
        <f t="shared" si="4220"/>
        <v>0</v>
      </c>
      <c r="BP2608" s="1">
        <f t="shared" si="4174"/>
        <v>0</v>
      </c>
      <c r="BQ2608" s="1" t="e">
        <f t="shared" si="4175"/>
        <v>#DIV/0!</v>
      </c>
      <c r="BR2608" s="1">
        <f t="shared" si="4176"/>
        <v>0</v>
      </c>
      <c r="BS2608" s="1" t="e">
        <f>IF(BQ2608&gt;$D$1,Sourcedata!$B$90*(2*BO2608/1000000)/fluid_kinevisco,(BO2608*2/1000000)^(4/3)*epsilon^(1/3)/fluid_kinevisco)</f>
        <v>#DIV/0!</v>
      </c>
      <c r="BT2608" s="1" t="e">
        <f>2+0.6*BS2608^0.5*Sourcedata!$B$92^(1/3)</f>
        <v>#DIV/0!</v>
      </c>
      <c r="BU2608" s="1" t="e">
        <f t="shared" si="4221"/>
        <v>#DIV/0!</v>
      </c>
      <c r="BV2608" s="1" t="e">
        <f t="shared" si="4177"/>
        <v>#DIV/0!</v>
      </c>
      <c r="BW2608" s="1">
        <f>IF(BO2608=0,0,Sourcedata!$C$13*EXP(2*Sourcedata!$C$28*Sourcedata!$C$10/Sourcedata!$C$12/Sourcedata!$C$34/BO2608*1000000))</f>
        <v>0</v>
      </c>
      <c r="BX2608" s="1">
        <f t="shared" si="4178"/>
        <v>0</v>
      </c>
      <c r="BY2608" s="1">
        <f t="shared" si="4222"/>
        <v>0</v>
      </c>
      <c r="BZ2608">
        <f t="shared" si="4223"/>
        <v>0</v>
      </c>
      <c r="CA2608">
        <f t="shared" si="4204"/>
        <v>0</v>
      </c>
      <c r="CB2608" s="1">
        <f t="shared" si="4179"/>
        <v>0</v>
      </c>
      <c r="CC2608" s="1" t="e">
        <f t="shared" si="4180"/>
        <v>#DIV/0!</v>
      </c>
      <c r="CD2608" s="1">
        <f t="shared" si="4181"/>
        <v>0</v>
      </c>
      <c r="CE2608" s="1" t="e">
        <f>IF(CC2608&gt;$D$1,Sourcedata!$B$90*(2*CA2608/1000000)/fluid_kinevisco,(CA2608*2/1000000)^(4/3)*epsilon^(1/3)/fluid_kinevisco)</f>
        <v>#DIV/0!</v>
      </c>
      <c r="CF2608" s="1" t="e">
        <f>2+0.6*CE2608^0.5*Sourcedata!$B$92^(1/3)</f>
        <v>#DIV/0!</v>
      </c>
      <c r="CG2608" s="1" t="e">
        <f t="shared" si="4224"/>
        <v>#DIV/0!</v>
      </c>
      <c r="CH2608" s="1" t="e">
        <f t="shared" si="4182"/>
        <v>#DIV/0!</v>
      </c>
      <c r="CI2608" s="1">
        <f>IF(CA2608=0,0,Sourcedata!$C$13*EXP(2*Sourcedata!$C$28*Sourcedata!$C$10/Sourcedata!$C$12/Sourcedata!$C$34/CA2608*1000000))</f>
        <v>0</v>
      </c>
      <c r="CJ2608" s="1">
        <f t="shared" si="4183"/>
        <v>0</v>
      </c>
      <c r="CK2608" s="1">
        <f t="shared" si="4225"/>
        <v>0</v>
      </c>
      <c r="CL2608">
        <f t="shared" si="4205"/>
        <v>0</v>
      </c>
      <c r="CM2608">
        <f t="shared" si="4226"/>
        <v>0</v>
      </c>
      <c r="CN2608" s="1">
        <f t="shared" si="4184"/>
        <v>0</v>
      </c>
      <c r="CO2608" s="1" t="e">
        <f t="shared" si="4185"/>
        <v>#DIV/0!</v>
      </c>
      <c r="CP2608" s="1">
        <f t="shared" si="4186"/>
        <v>0</v>
      </c>
      <c r="CQ2608" s="1" t="e">
        <f>IF(CO2608&gt;$D$1,Sourcedata!$B$90*(2*CM2608/1000000)/fluid_kinevisco,(CM2608*2/1000000)^(4/3)*epsilon^(1/3)/fluid_kinevisco)</f>
        <v>#DIV/0!</v>
      </c>
      <c r="CR2608" s="1" t="e">
        <f>2+0.6*CQ2608^0.5*Sourcedata!$B$92^(1/3)</f>
        <v>#DIV/0!</v>
      </c>
      <c r="CS2608" s="1" t="e">
        <f t="shared" si="4227"/>
        <v>#DIV/0!</v>
      </c>
      <c r="CT2608" s="1" t="e">
        <f t="shared" si="4187"/>
        <v>#DIV/0!</v>
      </c>
      <c r="CU2608" s="1">
        <f>IF(CM2608=0,0,Sourcedata!$C$13*EXP(2*Sourcedata!$C$28*Sourcedata!$C$10/Sourcedata!$C$12/Sourcedata!$C$34/CM2608*1000000))</f>
        <v>0</v>
      </c>
      <c r="CV2608" s="1">
        <f t="shared" si="4188"/>
        <v>0</v>
      </c>
      <c r="CW2608" s="1">
        <f t="shared" si="4228"/>
        <v>0</v>
      </c>
      <c r="CX2608">
        <f t="shared" si="4229"/>
        <v>0</v>
      </c>
      <c r="CY2608">
        <f t="shared" si="4230"/>
        <v>0</v>
      </c>
      <c r="CZ2608" s="1">
        <f t="shared" si="4189"/>
        <v>0</v>
      </c>
      <c r="DA2608" s="1" t="e">
        <f t="shared" si="4190"/>
        <v>#DIV/0!</v>
      </c>
      <c r="DB2608" s="1">
        <f t="shared" si="4191"/>
        <v>0</v>
      </c>
      <c r="DC2608" s="1" t="e">
        <f>IF(DA2608&gt;$D$1,Sourcedata!$B$90*(2*CY2608/1000000)/fluid_kinevisco,(CY2608*2/1000000)^(4/3)*epsilon^(1/3)/fluid_kinevisco)</f>
        <v>#DIV/0!</v>
      </c>
      <c r="DD2608" s="1" t="e">
        <f>2+0.6*DC2608^0.5*Sourcedata!$B$92^(1/3)</f>
        <v>#DIV/0!</v>
      </c>
      <c r="DE2608" s="1" t="e">
        <f t="shared" si="4231"/>
        <v>#DIV/0!</v>
      </c>
      <c r="DF2608" s="1" t="e">
        <f t="shared" si="4192"/>
        <v>#DIV/0!</v>
      </c>
      <c r="DG2608" s="1">
        <f>IF(CY2608=0,0,Sourcedata!$C$13*EXP(2*Sourcedata!$C$28*Sourcedata!$C$10/Sourcedata!$C$12/Sourcedata!$C$34/CY2608*1000000))</f>
        <v>0</v>
      </c>
      <c r="DH2608" s="1">
        <f t="shared" si="4193"/>
        <v>0</v>
      </c>
      <c r="DI2608" s="1">
        <f t="shared" si="4232"/>
        <v>0</v>
      </c>
      <c r="DJ2608">
        <f t="shared" si="4233"/>
        <v>0</v>
      </c>
      <c r="DK2608">
        <f t="shared" si="4234"/>
        <v>0</v>
      </c>
      <c r="DL2608" s="1">
        <f t="shared" si="4194"/>
        <v>0</v>
      </c>
      <c r="DM2608" s="1" t="e">
        <f t="shared" si="4195"/>
        <v>#DIV/0!</v>
      </c>
      <c r="DN2608" s="1">
        <f t="shared" si="4196"/>
        <v>0</v>
      </c>
      <c r="DO2608" s="1" t="e">
        <f>IF(DM2608&gt;$D$1,Sourcedata!$B$90*(2*DK2608/1000000)/fluid_kinevisco,(DK2608*2/1000000)^(4/3)*epsilon^(1/3)/fluid_kinevisco)</f>
        <v>#DIV/0!</v>
      </c>
      <c r="DP2608" s="1" t="e">
        <f>2+0.6*DO2608^0.5*Sourcedata!$B$92^(1/3)</f>
        <v>#DIV/0!</v>
      </c>
      <c r="DQ2608" s="1" t="e">
        <f t="shared" si="4235"/>
        <v>#DIV/0!</v>
      </c>
      <c r="DR2608" s="1" t="e">
        <f t="shared" si="4197"/>
        <v>#DIV/0!</v>
      </c>
      <c r="DS2608" s="1">
        <f>IF(DK2608=0,0,Sourcedata!$C$13*EXP(2*Sourcedata!$C$28*Sourcedata!$C$10/Sourcedata!$C$12/Sourcedata!$C$34/DK2608*1000000))</f>
        <v>0</v>
      </c>
      <c r="DT2608" s="1">
        <f t="shared" si="4198"/>
        <v>0</v>
      </c>
      <c r="DU2608" s="1">
        <f t="shared" si="4236"/>
        <v>0</v>
      </c>
      <c r="DV2608">
        <f t="shared" si="4237"/>
        <v>0</v>
      </c>
      <c r="DX2608" s="26">
        <f t="shared" si="4146"/>
        <v>2.4999999999999988E-5</v>
      </c>
      <c r="DY2608">
        <f t="shared" si="4135"/>
        <v>0.65150000000003194</v>
      </c>
      <c r="DZ2608" s="1">
        <f t="shared" si="4136"/>
        <v>0</v>
      </c>
      <c r="EA2608" s="1">
        <f t="shared" si="4147"/>
        <v>24.999999999999989</v>
      </c>
      <c r="EB2608" s="1">
        <f t="shared" si="4140"/>
        <v>0</v>
      </c>
      <c r="EC2608" s="1"/>
      <c r="ED2608" s="1">
        <f t="shared" si="4141"/>
        <v>24.999999999999989</v>
      </c>
      <c r="EE2608" s="1">
        <f t="shared" si="4142"/>
        <v>24.999999999999989</v>
      </c>
      <c r="EF2608">
        <f t="shared" si="4137"/>
        <v>99.999999999999957</v>
      </c>
      <c r="EG2608">
        <f t="shared" si="4138"/>
        <v>0</v>
      </c>
      <c r="EH2608" s="1"/>
      <c r="EI2608">
        <f t="shared" si="4139"/>
        <v>100</v>
      </c>
      <c r="EK2608">
        <f t="shared" si="4143"/>
        <v>0.65150000000003194</v>
      </c>
      <c r="EL2608">
        <f t="shared" si="4144"/>
        <v>0.65</v>
      </c>
      <c r="EM2608">
        <f t="shared" si="4145"/>
        <v>99.999999999999957</v>
      </c>
    </row>
    <row r="2609" spans="6:143" x14ac:dyDescent="0.2">
      <c r="F2609">
        <f>F2608+Sourcedata!$C$36*3600/4000</f>
        <v>2342.7000000001149</v>
      </c>
      <c r="G2609">
        <f t="shared" si="4199"/>
        <v>0</v>
      </c>
      <c r="H2609" s="1">
        <f t="shared" si="4148"/>
        <v>0</v>
      </c>
      <c r="I2609" s="1" t="e">
        <f t="shared" si="4149"/>
        <v>#DIV/0!</v>
      </c>
      <c r="J2609" s="1">
        <f t="shared" si="4150"/>
        <v>0</v>
      </c>
      <c r="K2609" s="1" t="e">
        <f>IF(I2609&gt;$D$1,Sourcedata!$B$90*(2*G2609/1000000)/fluid_kinevisco,(G2609*2/1000000)^(4/3)*epsilon^(1/3)/fluid_kinevisco)</f>
        <v>#DIV/0!</v>
      </c>
      <c r="L2609" s="1" t="e">
        <f>2+0.6*K2609^0.5*Sourcedata!$B$92^(1/3)</f>
        <v>#DIV/0!</v>
      </c>
      <c r="M2609" s="1" t="e">
        <f t="shared" si="4151"/>
        <v>#DIV/0!</v>
      </c>
      <c r="N2609" s="1" t="e">
        <f t="shared" si="4152"/>
        <v>#DIV/0!</v>
      </c>
      <c r="O2609" s="1">
        <f>IF(G2609=0,0,Sourcedata!$C$13*EXP(2*Sourcedata!$C$28*Sourcedata!$C$10/Sourcedata!$C$12/Sourcedata!$C$34/G2609*1000000))</f>
        <v>0</v>
      </c>
      <c r="P2609" s="1">
        <f t="shared" si="4153"/>
        <v>0</v>
      </c>
      <c r="Q2609" s="1">
        <f t="shared" si="4200"/>
        <v>0</v>
      </c>
      <c r="R2609">
        <f t="shared" si="4206"/>
        <v>0</v>
      </c>
      <c r="S2609">
        <f t="shared" si="4201"/>
        <v>0</v>
      </c>
      <c r="T2609" s="1">
        <f t="shared" si="4154"/>
        <v>0</v>
      </c>
      <c r="U2609" s="1" t="e">
        <f t="shared" si="4155"/>
        <v>#DIV/0!</v>
      </c>
      <c r="V2609" s="1">
        <f t="shared" si="4156"/>
        <v>0</v>
      </c>
      <c r="W2609" s="1" t="e">
        <f>IF(U2609&gt;$D$1,Sourcedata!$B$90*(2*S2609/1000000)/fluid_kinevisco,(S2609*2/1000000)^(4/3)*epsilon^(1/3)/fluid_kinevisco)</f>
        <v>#DIV/0!</v>
      </c>
      <c r="X2609" s="1" t="e">
        <f>2+0.6*W2609^0.5*Sourcedata!$B$92^(1/3)</f>
        <v>#DIV/0!</v>
      </c>
      <c r="Y2609" s="1" t="e">
        <f t="shared" si="4207"/>
        <v>#DIV/0!</v>
      </c>
      <c r="Z2609" s="1" t="e">
        <f t="shared" si="4157"/>
        <v>#DIV/0!</v>
      </c>
      <c r="AA2609" s="1">
        <f>IF(S2609=0,0,Sourcedata!$C$13*EXP(2*Sourcedata!$C$28*Sourcedata!$C$10/Sourcedata!$C$12/Sourcedata!$C$34/S2609*1000000))</f>
        <v>0</v>
      </c>
      <c r="AB2609" s="1">
        <f t="shared" si="4158"/>
        <v>0</v>
      </c>
      <c r="AC2609" s="1">
        <f t="shared" si="4208"/>
        <v>0</v>
      </c>
      <c r="AD2609">
        <f t="shared" si="4209"/>
        <v>0</v>
      </c>
      <c r="AE2609">
        <f t="shared" si="4202"/>
        <v>0</v>
      </c>
      <c r="AF2609" s="1">
        <f t="shared" si="4159"/>
        <v>0</v>
      </c>
      <c r="AG2609" s="1" t="e">
        <f t="shared" si="4160"/>
        <v>#DIV/0!</v>
      </c>
      <c r="AH2609" s="1">
        <f t="shared" si="4161"/>
        <v>0</v>
      </c>
      <c r="AI2609" s="1" t="e">
        <f>IF(AG2609&gt;$D$1,Sourcedata!$B$90*(2*AE2609/1000000)/fluid_kinevisco,(AE2609*2/1000000)^(4/3)*epsilon^(1/3)/fluid_kinevisco)</f>
        <v>#DIV/0!</v>
      </c>
      <c r="AJ2609" s="1" t="e">
        <f>2+0.6*AI2609^0.5*Sourcedata!$B$92^(1/3)</f>
        <v>#DIV/0!</v>
      </c>
      <c r="AK2609" s="1" t="e">
        <f t="shared" si="4210"/>
        <v>#DIV/0!</v>
      </c>
      <c r="AL2609" s="1" t="e">
        <f t="shared" si="4162"/>
        <v>#DIV/0!</v>
      </c>
      <c r="AM2609" s="1">
        <f>IF(AE2609=0,0,Sourcedata!$C$13*EXP(2*Sourcedata!$C$28*Sourcedata!$C$10/Sourcedata!$C$12/Sourcedata!$C$34/AE2609*1000000))</f>
        <v>0</v>
      </c>
      <c r="AN2609" s="1">
        <f t="shared" si="4163"/>
        <v>0</v>
      </c>
      <c r="AO2609" s="1">
        <f t="shared" si="4211"/>
        <v>0</v>
      </c>
      <c r="AP2609">
        <f t="shared" si="4212"/>
        <v>0</v>
      </c>
      <c r="AQ2609">
        <f t="shared" si="4203"/>
        <v>0</v>
      </c>
      <c r="AR2609" s="1">
        <f t="shared" si="4164"/>
        <v>0</v>
      </c>
      <c r="AS2609" s="1" t="e">
        <f t="shared" si="4165"/>
        <v>#DIV/0!</v>
      </c>
      <c r="AT2609" s="1">
        <f t="shared" si="4166"/>
        <v>0</v>
      </c>
      <c r="AU2609" s="1" t="e">
        <f>IF(AS2609&gt;$D$1,Sourcedata!$B$90*(2*AQ2609/1000000)/fluid_kinevisco,(AQ2609*2/1000000)^(4/3)*epsilon^(1/3)/fluid_kinevisco)</f>
        <v>#DIV/0!</v>
      </c>
      <c r="AV2609" s="1" t="e">
        <f>2+0.6*AU2609^0.5*Sourcedata!$B$92^(1/3)</f>
        <v>#DIV/0!</v>
      </c>
      <c r="AW2609" s="1" t="e">
        <f t="shared" si="4213"/>
        <v>#DIV/0!</v>
      </c>
      <c r="AX2609" s="1" t="e">
        <f t="shared" si="4167"/>
        <v>#DIV/0!</v>
      </c>
      <c r="AY2609" s="1">
        <f>IF(AQ2609=0,0,Sourcedata!$C$13*EXP(2*Sourcedata!$C$28*Sourcedata!$C$10/Sourcedata!$C$12/Sourcedata!$C$34/AQ2609*1000000))</f>
        <v>0</v>
      </c>
      <c r="AZ2609" s="1">
        <f t="shared" si="4168"/>
        <v>0</v>
      </c>
      <c r="BA2609" s="1">
        <f t="shared" si="4214"/>
        <v>0</v>
      </c>
      <c r="BB2609">
        <f t="shared" si="4215"/>
        <v>0</v>
      </c>
      <c r="BC2609">
        <f t="shared" si="4216"/>
        <v>0</v>
      </c>
      <c r="BD2609" s="1">
        <f t="shared" si="4169"/>
        <v>0</v>
      </c>
      <c r="BE2609" s="1" t="e">
        <f t="shared" si="4170"/>
        <v>#DIV/0!</v>
      </c>
      <c r="BF2609" s="1">
        <f t="shared" si="4171"/>
        <v>0</v>
      </c>
      <c r="BG2609" s="1" t="e">
        <f>IF(BE2609&gt;$D$1,Sourcedata!$B$90*(2*BC2609/1000000)/fluid_kinevisco,(BC2609*2/1000000)^(4/3)*epsilon^(1/3)/fluid_kinevisco)</f>
        <v>#DIV/0!</v>
      </c>
      <c r="BH2609" s="1" t="e">
        <f>2+0.6*BG2609^0.5*Sourcedata!$B$92^(1/3)</f>
        <v>#DIV/0!</v>
      </c>
      <c r="BI2609" s="1" t="e">
        <f t="shared" si="4217"/>
        <v>#DIV/0!</v>
      </c>
      <c r="BJ2609" s="1" t="e">
        <f t="shared" si="4172"/>
        <v>#DIV/0!</v>
      </c>
      <c r="BK2609" s="1">
        <f>IF(BC2609=0,0,Sourcedata!$C$13*EXP(2*Sourcedata!$C$28*Sourcedata!$C$10/Sourcedata!$C$12/Sourcedata!$C$34/BC2609*1000000))</f>
        <v>0</v>
      </c>
      <c r="BL2609" s="1">
        <f t="shared" si="4173"/>
        <v>0</v>
      </c>
      <c r="BM2609" s="1">
        <f t="shared" si="4218"/>
        <v>0</v>
      </c>
      <c r="BN2609">
        <f t="shared" si="4219"/>
        <v>0</v>
      </c>
      <c r="BO2609">
        <f t="shared" si="4220"/>
        <v>0</v>
      </c>
      <c r="BP2609" s="1">
        <f t="shared" si="4174"/>
        <v>0</v>
      </c>
      <c r="BQ2609" s="1" t="e">
        <f t="shared" si="4175"/>
        <v>#DIV/0!</v>
      </c>
      <c r="BR2609" s="1">
        <f t="shared" si="4176"/>
        <v>0</v>
      </c>
      <c r="BS2609" s="1" t="e">
        <f>IF(BQ2609&gt;$D$1,Sourcedata!$B$90*(2*BO2609/1000000)/fluid_kinevisco,(BO2609*2/1000000)^(4/3)*epsilon^(1/3)/fluid_kinevisco)</f>
        <v>#DIV/0!</v>
      </c>
      <c r="BT2609" s="1" t="e">
        <f>2+0.6*BS2609^0.5*Sourcedata!$B$92^(1/3)</f>
        <v>#DIV/0!</v>
      </c>
      <c r="BU2609" s="1" t="e">
        <f t="shared" si="4221"/>
        <v>#DIV/0!</v>
      </c>
      <c r="BV2609" s="1" t="e">
        <f t="shared" si="4177"/>
        <v>#DIV/0!</v>
      </c>
      <c r="BW2609" s="1">
        <f>IF(BO2609=0,0,Sourcedata!$C$13*EXP(2*Sourcedata!$C$28*Sourcedata!$C$10/Sourcedata!$C$12/Sourcedata!$C$34/BO2609*1000000))</f>
        <v>0</v>
      </c>
      <c r="BX2609" s="1">
        <f t="shared" si="4178"/>
        <v>0</v>
      </c>
      <c r="BY2609" s="1">
        <f t="shared" si="4222"/>
        <v>0</v>
      </c>
      <c r="BZ2609">
        <f t="shared" si="4223"/>
        <v>0</v>
      </c>
      <c r="CA2609">
        <f t="shared" si="4204"/>
        <v>0</v>
      </c>
      <c r="CB2609" s="1">
        <f t="shared" si="4179"/>
        <v>0</v>
      </c>
      <c r="CC2609" s="1" t="e">
        <f t="shared" si="4180"/>
        <v>#DIV/0!</v>
      </c>
      <c r="CD2609" s="1">
        <f t="shared" si="4181"/>
        <v>0</v>
      </c>
      <c r="CE2609" s="1" t="e">
        <f>IF(CC2609&gt;$D$1,Sourcedata!$B$90*(2*CA2609/1000000)/fluid_kinevisco,(CA2609*2/1000000)^(4/3)*epsilon^(1/3)/fluid_kinevisco)</f>
        <v>#DIV/0!</v>
      </c>
      <c r="CF2609" s="1" t="e">
        <f>2+0.6*CE2609^0.5*Sourcedata!$B$92^(1/3)</f>
        <v>#DIV/0!</v>
      </c>
      <c r="CG2609" s="1" t="e">
        <f t="shared" si="4224"/>
        <v>#DIV/0!</v>
      </c>
      <c r="CH2609" s="1" t="e">
        <f t="shared" si="4182"/>
        <v>#DIV/0!</v>
      </c>
      <c r="CI2609" s="1">
        <f>IF(CA2609=0,0,Sourcedata!$C$13*EXP(2*Sourcedata!$C$28*Sourcedata!$C$10/Sourcedata!$C$12/Sourcedata!$C$34/CA2609*1000000))</f>
        <v>0</v>
      </c>
      <c r="CJ2609" s="1">
        <f t="shared" si="4183"/>
        <v>0</v>
      </c>
      <c r="CK2609" s="1">
        <f t="shared" si="4225"/>
        <v>0</v>
      </c>
      <c r="CL2609">
        <f t="shared" si="4205"/>
        <v>0</v>
      </c>
      <c r="CM2609">
        <f t="shared" si="4226"/>
        <v>0</v>
      </c>
      <c r="CN2609" s="1">
        <f t="shared" si="4184"/>
        <v>0</v>
      </c>
      <c r="CO2609" s="1" t="e">
        <f t="shared" si="4185"/>
        <v>#DIV/0!</v>
      </c>
      <c r="CP2609" s="1">
        <f t="shared" si="4186"/>
        <v>0</v>
      </c>
      <c r="CQ2609" s="1" t="e">
        <f>IF(CO2609&gt;$D$1,Sourcedata!$B$90*(2*CM2609/1000000)/fluid_kinevisco,(CM2609*2/1000000)^(4/3)*epsilon^(1/3)/fluid_kinevisco)</f>
        <v>#DIV/0!</v>
      </c>
      <c r="CR2609" s="1" t="e">
        <f>2+0.6*CQ2609^0.5*Sourcedata!$B$92^(1/3)</f>
        <v>#DIV/0!</v>
      </c>
      <c r="CS2609" s="1" t="e">
        <f t="shared" si="4227"/>
        <v>#DIV/0!</v>
      </c>
      <c r="CT2609" s="1" t="e">
        <f t="shared" si="4187"/>
        <v>#DIV/0!</v>
      </c>
      <c r="CU2609" s="1">
        <f>IF(CM2609=0,0,Sourcedata!$C$13*EXP(2*Sourcedata!$C$28*Sourcedata!$C$10/Sourcedata!$C$12/Sourcedata!$C$34/CM2609*1000000))</f>
        <v>0</v>
      </c>
      <c r="CV2609" s="1">
        <f t="shared" si="4188"/>
        <v>0</v>
      </c>
      <c r="CW2609" s="1">
        <f t="shared" si="4228"/>
        <v>0</v>
      </c>
      <c r="CX2609">
        <f t="shared" si="4229"/>
        <v>0</v>
      </c>
      <c r="CY2609">
        <f t="shared" si="4230"/>
        <v>0</v>
      </c>
      <c r="CZ2609" s="1">
        <f t="shared" si="4189"/>
        <v>0</v>
      </c>
      <c r="DA2609" s="1" t="e">
        <f t="shared" si="4190"/>
        <v>#DIV/0!</v>
      </c>
      <c r="DB2609" s="1">
        <f t="shared" si="4191"/>
        <v>0</v>
      </c>
      <c r="DC2609" s="1" t="e">
        <f>IF(DA2609&gt;$D$1,Sourcedata!$B$90*(2*CY2609/1000000)/fluid_kinevisco,(CY2609*2/1000000)^(4/3)*epsilon^(1/3)/fluid_kinevisco)</f>
        <v>#DIV/0!</v>
      </c>
      <c r="DD2609" s="1" t="e">
        <f>2+0.6*DC2609^0.5*Sourcedata!$B$92^(1/3)</f>
        <v>#DIV/0!</v>
      </c>
      <c r="DE2609" s="1" t="e">
        <f t="shared" si="4231"/>
        <v>#DIV/0!</v>
      </c>
      <c r="DF2609" s="1" t="e">
        <f t="shared" si="4192"/>
        <v>#DIV/0!</v>
      </c>
      <c r="DG2609" s="1">
        <f>IF(CY2609=0,0,Sourcedata!$C$13*EXP(2*Sourcedata!$C$28*Sourcedata!$C$10/Sourcedata!$C$12/Sourcedata!$C$34/CY2609*1000000))</f>
        <v>0</v>
      </c>
      <c r="DH2609" s="1">
        <f t="shared" si="4193"/>
        <v>0</v>
      </c>
      <c r="DI2609" s="1">
        <f t="shared" si="4232"/>
        <v>0</v>
      </c>
      <c r="DJ2609">
        <f t="shared" si="4233"/>
        <v>0</v>
      </c>
      <c r="DK2609">
        <f t="shared" si="4234"/>
        <v>0</v>
      </c>
      <c r="DL2609" s="1">
        <f t="shared" si="4194"/>
        <v>0</v>
      </c>
      <c r="DM2609" s="1" t="e">
        <f t="shared" si="4195"/>
        <v>#DIV/0!</v>
      </c>
      <c r="DN2609" s="1">
        <f t="shared" si="4196"/>
        <v>0</v>
      </c>
      <c r="DO2609" s="1" t="e">
        <f>IF(DM2609&gt;$D$1,Sourcedata!$B$90*(2*DK2609/1000000)/fluid_kinevisco,(DK2609*2/1000000)^(4/3)*epsilon^(1/3)/fluid_kinevisco)</f>
        <v>#DIV/0!</v>
      </c>
      <c r="DP2609" s="1" t="e">
        <f>2+0.6*DO2609^0.5*Sourcedata!$B$92^(1/3)</f>
        <v>#DIV/0!</v>
      </c>
      <c r="DQ2609" s="1" t="e">
        <f t="shared" si="4235"/>
        <v>#DIV/0!</v>
      </c>
      <c r="DR2609" s="1" t="e">
        <f t="shared" si="4197"/>
        <v>#DIV/0!</v>
      </c>
      <c r="DS2609" s="1">
        <f>IF(DK2609=0,0,Sourcedata!$C$13*EXP(2*Sourcedata!$C$28*Sourcedata!$C$10/Sourcedata!$C$12/Sourcedata!$C$34/DK2609*1000000))</f>
        <v>0</v>
      </c>
      <c r="DT2609" s="1">
        <f t="shared" si="4198"/>
        <v>0</v>
      </c>
      <c r="DU2609" s="1">
        <f t="shared" si="4236"/>
        <v>0</v>
      </c>
      <c r="DV2609">
        <f t="shared" si="4237"/>
        <v>0</v>
      </c>
      <c r="DX2609" s="26">
        <f t="shared" si="4146"/>
        <v>2.4999999999999988E-5</v>
      </c>
      <c r="DY2609">
        <f t="shared" si="4135"/>
        <v>0.65175000000003203</v>
      </c>
      <c r="DZ2609" s="1">
        <f t="shared" si="4136"/>
        <v>0</v>
      </c>
      <c r="EA2609" s="1">
        <f t="shared" si="4147"/>
        <v>24.999999999999989</v>
      </c>
      <c r="EB2609" s="1">
        <f t="shared" si="4140"/>
        <v>0</v>
      </c>
      <c r="EC2609" s="1"/>
      <c r="ED2609" s="1">
        <f t="shared" si="4141"/>
        <v>24.999999999999989</v>
      </c>
      <c r="EE2609" s="1">
        <f t="shared" si="4142"/>
        <v>24.999999999999989</v>
      </c>
      <c r="EF2609">
        <f t="shared" si="4137"/>
        <v>99.999999999999957</v>
      </c>
      <c r="EG2609">
        <f t="shared" si="4138"/>
        <v>0</v>
      </c>
      <c r="EH2609" s="1"/>
      <c r="EI2609">
        <f t="shared" si="4139"/>
        <v>100</v>
      </c>
      <c r="EK2609">
        <f t="shared" si="4143"/>
        <v>0.65175000000003203</v>
      </c>
      <c r="EL2609">
        <f t="shared" si="4144"/>
        <v>0.65</v>
      </c>
      <c r="EM2609">
        <f t="shared" si="4145"/>
        <v>99.999999999999957</v>
      </c>
    </row>
    <row r="2610" spans="6:143" x14ac:dyDescent="0.2">
      <c r="F2610">
        <f>F2609+Sourcedata!$C$36*3600/4000</f>
        <v>2343.600000000115</v>
      </c>
      <c r="G2610">
        <f t="shared" si="4199"/>
        <v>0</v>
      </c>
      <c r="H2610" s="1">
        <f t="shared" si="4148"/>
        <v>0</v>
      </c>
      <c r="I2610" s="1" t="e">
        <f t="shared" si="4149"/>
        <v>#DIV/0!</v>
      </c>
      <c r="J2610" s="1">
        <f t="shared" si="4150"/>
        <v>0</v>
      </c>
      <c r="K2610" s="1" t="e">
        <f>IF(I2610&gt;$D$1,Sourcedata!$B$90*(2*G2610/1000000)/fluid_kinevisco,(G2610*2/1000000)^(4/3)*epsilon^(1/3)/fluid_kinevisco)</f>
        <v>#DIV/0!</v>
      </c>
      <c r="L2610" s="1" t="e">
        <f>2+0.6*K2610^0.5*Sourcedata!$B$92^(1/3)</f>
        <v>#DIV/0!</v>
      </c>
      <c r="M2610" s="1" t="e">
        <f t="shared" si="4151"/>
        <v>#DIV/0!</v>
      </c>
      <c r="N2610" s="1" t="e">
        <f t="shared" si="4152"/>
        <v>#DIV/0!</v>
      </c>
      <c r="O2610" s="1">
        <f>IF(G2610=0,0,Sourcedata!$C$13*EXP(2*Sourcedata!$C$28*Sourcedata!$C$10/Sourcedata!$C$12/Sourcedata!$C$34/G2610*1000000))</f>
        <v>0</v>
      </c>
      <c r="P2610" s="1">
        <f t="shared" si="4153"/>
        <v>0</v>
      </c>
      <c r="Q2610" s="1">
        <f t="shared" si="4200"/>
        <v>0</v>
      </c>
      <c r="R2610">
        <f t="shared" si="4206"/>
        <v>0</v>
      </c>
      <c r="S2610">
        <f t="shared" si="4201"/>
        <v>0</v>
      </c>
      <c r="T2610" s="1">
        <f t="shared" si="4154"/>
        <v>0</v>
      </c>
      <c r="U2610" s="1" t="e">
        <f t="shared" si="4155"/>
        <v>#DIV/0!</v>
      </c>
      <c r="V2610" s="1">
        <f t="shared" si="4156"/>
        <v>0</v>
      </c>
      <c r="W2610" s="1" t="e">
        <f>IF(U2610&gt;$D$1,Sourcedata!$B$90*(2*S2610/1000000)/fluid_kinevisco,(S2610*2/1000000)^(4/3)*epsilon^(1/3)/fluid_kinevisco)</f>
        <v>#DIV/0!</v>
      </c>
      <c r="X2610" s="1" t="e">
        <f>2+0.6*W2610^0.5*Sourcedata!$B$92^(1/3)</f>
        <v>#DIV/0!</v>
      </c>
      <c r="Y2610" s="1" t="e">
        <f t="shared" si="4207"/>
        <v>#DIV/0!</v>
      </c>
      <c r="Z2610" s="1" t="e">
        <f t="shared" si="4157"/>
        <v>#DIV/0!</v>
      </c>
      <c r="AA2610" s="1">
        <f>IF(S2610=0,0,Sourcedata!$C$13*EXP(2*Sourcedata!$C$28*Sourcedata!$C$10/Sourcedata!$C$12/Sourcedata!$C$34/S2610*1000000))</f>
        <v>0</v>
      </c>
      <c r="AB2610" s="1">
        <f t="shared" si="4158"/>
        <v>0</v>
      </c>
      <c r="AC2610" s="1">
        <f t="shared" si="4208"/>
        <v>0</v>
      </c>
      <c r="AD2610">
        <f t="shared" si="4209"/>
        <v>0</v>
      </c>
      <c r="AE2610">
        <f t="shared" si="4202"/>
        <v>0</v>
      </c>
      <c r="AF2610" s="1">
        <f t="shared" si="4159"/>
        <v>0</v>
      </c>
      <c r="AG2610" s="1" t="e">
        <f t="shared" si="4160"/>
        <v>#DIV/0!</v>
      </c>
      <c r="AH2610" s="1">
        <f t="shared" si="4161"/>
        <v>0</v>
      </c>
      <c r="AI2610" s="1" t="e">
        <f>IF(AG2610&gt;$D$1,Sourcedata!$B$90*(2*AE2610/1000000)/fluid_kinevisco,(AE2610*2/1000000)^(4/3)*epsilon^(1/3)/fluid_kinevisco)</f>
        <v>#DIV/0!</v>
      </c>
      <c r="AJ2610" s="1" t="e">
        <f>2+0.6*AI2610^0.5*Sourcedata!$B$92^(1/3)</f>
        <v>#DIV/0!</v>
      </c>
      <c r="AK2610" s="1" t="e">
        <f t="shared" si="4210"/>
        <v>#DIV/0!</v>
      </c>
      <c r="AL2610" s="1" t="e">
        <f t="shared" si="4162"/>
        <v>#DIV/0!</v>
      </c>
      <c r="AM2610" s="1">
        <f>IF(AE2610=0,0,Sourcedata!$C$13*EXP(2*Sourcedata!$C$28*Sourcedata!$C$10/Sourcedata!$C$12/Sourcedata!$C$34/AE2610*1000000))</f>
        <v>0</v>
      </c>
      <c r="AN2610" s="1">
        <f t="shared" si="4163"/>
        <v>0</v>
      </c>
      <c r="AO2610" s="1">
        <f t="shared" si="4211"/>
        <v>0</v>
      </c>
      <c r="AP2610">
        <f t="shared" si="4212"/>
        <v>0</v>
      </c>
      <c r="AQ2610">
        <f t="shared" si="4203"/>
        <v>0</v>
      </c>
      <c r="AR2610" s="1">
        <f t="shared" si="4164"/>
        <v>0</v>
      </c>
      <c r="AS2610" s="1" t="e">
        <f t="shared" si="4165"/>
        <v>#DIV/0!</v>
      </c>
      <c r="AT2610" s="1">
        <f t="shared" si="4166"/>
        <v>0</v>
      </c>
      <c r="AU2610" s="1" t="e">
        <f>IF(AS2610&gt;$D$1,Sourcedata!$B$90*(2*AQ2610/1000000)/fluid_kinevisco,(AQ2610*2/1000000)^(4/3)*epsilon^(1/3)/fluid_kinevisco)</f>
        <v>#DIV/0!</v>
      </c>
      <c r="AV2610" s="1" t="e">
        <f>2+0.6*AU2610^0.5*Sourcedata!$B$92^(1/3)</f>
        <v>#DIV/0!</v>
      </c>
      <c r="AW2610" s="1" t="e">
        <f t="shared" si="4213"/>
        <v>#DIV/0!</v>
      </c>
      <c r="AX2610" s="1" t="e">
        <f t="shared" si="4167"/>
        <v>#DIV/0!</v>
      </c>
      <c r="AY2610" s="1">
        <f>IF(AQ2610=0,0,Sourcedata!$C$13*EXP(2*Sourcedata!$C$28*Sourcedata!$C$10/Sourcedata!$C$12/Sourcedata!$C$34/AQ2610*1000000))</f>
        <v>0</v>
      </c>
      <c r="AZ2610" s="1">
        <f t="shared" si="4168"/>
        <v>0</v>
      </c>
      <c r="BA2610" s="1">
        <f t="shared" si="4214"/>
        <v>0</v>
      </c>
      <c r="BB2610">
        <f t="shared" si="4215"/>
        <v>0</v>
      </c>
      <c r="BC2610">
        <f t="shared" si="4216"/>
        <v>0</v>
      </c>
      <c r="BD2610" s="1">
        <f t="shared" si="4169"/>
        <v>0</v>
      </c>
      <c r="BE2610" s="1" t="e">
        <f t="shared" si="4170"/>
        <v>#DIV/0!</v>
      </c>
      <c r="BF2610" s="1">
        <f t="shared" si="4171"/>
        <v>0</v>
      </c>
      <c r="BG2610" s="1" t="e">
        <f>IF(BE2610&gt;$D$1,Sourcedata!$B$90*(2*BC2610/1000000)/fluid_kinevisco,(BC2610*2/1000000)^(4/3)*epsilon^(1/3)/fluid_kinevisco)</f>
        <v>#DIV/0!</v>
      </c>
      <c r="BH2610" s="1" t="e">
        <f>2+0.6*BG2610^0.5*Sourcedata!$B$92^(1/3)</f>
        <v>#DIV/0!</v>
      </c>
      <c r="BI2610" s="1" t="e">
        <f t="shared" si="4217"/>
        <v>#DIV/0!</v>
      </c>
      <c r="BJ2610" s="1" t="e">
        <f t="shared" si="4172"/>
        <v>#DIV/0!</v>
      </c>
      <c r="BK2610" s="1">
        <f>IF(BC2610=0,0,Sourcedata!$C$13*EXP(2*Sourcedata!$C$28*Sourcedata!$C$10/Sourcedata!$C$12/Sourcedata!$C$34/BC2610*1000000))</f>
        <v>0</v>
      </c>
      <c r="BL2610" s="1">
        <f t="shared" si="4173"/>
        <v>0</v>
      </c>
      <c r="BM2610" s="1">
        <f t="shared" si="4218"/>
        <v>0</v>
      </c>
      <c r="BN2610">
        <f t="shared" si="4219"/>
        <v>0</v>
      </c>
      <c r="BO2610">
        <f t="shared" si="4220"/>
        <v>0</v>
      </c>
      <c r="BP2610" s="1">
        <f t="shared" si="4174"/>
        <v>0</v>
      </c>
      <c r="BQ2610" s="1" t="e">
        <f t="shared" si="4175"/>
        <v>#DIV/0!</v>
      </c>
      <c r="BR2610" s="1">
        <f t="shared" si="4176"/>
        <v>0</v>
      </c>
      <c r="BS2610" s="1" t="e">
        <f>IF(BQ2610&gt;$D$1,Sourcedata!$B$90*(2*BO2610/1000000)/fluid_kinevisco,(BO2610*2/1000000)^(4/3)*epsilon^(1/3)/fluid_kinevisco)</f>
        <v>#DIV/0!</v>
      </c>
      <c r="BT2610" s="1" t="e">
        <f>2+0.6*BS2610^0.5*Sourcedata!$B$92^(1/3)</f>
        <v>#DIV/0!</v>
      </c>
      <c r="BU2610" s="1" t="e">
        <f t="shared" si="4221"/>
        <v>#DIV/0!</v>
      </c>
      <c r="BV2610" s="1" t="e">
        <f t="shared" si="4177"/>
        <v>#DIV/0!</v>
      </c>
      <c r="BW2610" s="1">
        <f>IF(BO2610=0,0,Sourcedata!$C$13*EXP(2*Sourcedata!$C$28*Sourcedata!$C$10/Sourcedata!$C$12/Sourcedata!$C$34/BO2610*1000000))</f>
        <v>0</v>
      </c>
      <c r="BX2610" s="1">
        <f t="shared" si="4178"/>
        <v>0</v>
      </c>
      <c r="BY2610" s="1">
        <f t="shared" si="4222"/>
        <v>0</v>
      </c>
      <c r="BZ2610">
        <f t="shared" si="4223"/>
        <v>0</v>
      </c>
      <c r="CA2610">
        <f t="shared" si="4204"/>
        <v>0</v>
      </c>
      <c r="CB2610" s="1">
        <f t="shared" si="4179"/>
        <v>0</v>
      </c>
      <c r="CC2610" s="1" t="e">
        <f t="shared" si="4180"/>
        <v>#DIV/0!</v>
      </c>
      <c r="CD2610" s="1">
        <f t="shared" si="4181"/>
        <v>0</v>
      </c>
      <c r="CE2610" s="1" t="e">
        <f>IF(CC2610&gt;$D$1,Sourcedata!$B$90*(2*CA2610/1000000)/fluid_kinevisco,(CA2610*2/1000000)^(4/3)*epsilon^(1/3)/fluid_kinevisco)</f>
        <v>#DIV/0!</v>
      </c>
      <c r="CF2610" s="1" t="e">
        <f>2+0.6*CE2610^0.5*Sourcedata!$B$92^(1/3)</f>
        <v>#DIV/0!</v>
      </c>
      <c r="CG2610" s="1" t="e">
        <f t="shared" si="4224"/>
        <v>#DIV/0!</v>
      </c>
      <c r="CH2610" s="1" t="e">
        <f t="shared" si="4182"/>
        <v>#DIV/0!</v>
      </c>
      <c r="CI2610" s="1">
        <f>IF(CA2610=0,0,Sourcedata!$C$13*EXP(2*Sourcedata!$C$28*Sourcedata!$C$10/Sourcedata!$C$12/Sourcedata!$C$34/CA2610*1000000))</f>
        <v>0</v>
      </c>
      <c r="CJ2610" s="1">
        <f t="shared" si="4183"/>
        <v>0</v>
      </c>
      <c r="CK2610" s="1">
        <f t="shared" si="4225"/>
        <v>0</v>
      </c>
      <c r="CL2610">
        <f t="shared" si="4205"/>
        <v>0</v>
      </c>
      <c r="CM2610">
        <f t="shared" si="4226"/>
        <v>0</v>
      </c>
      <c r="CN2610" s="1">
        <f t="shared" si="4184"/>
        <v>0</v>
      </c>
      <c r="CO2610" s="1" t="e">
        <f t="shared" si="4185"/>
        <v>#DIV/0!</v>
      </c>
      <c r="CP2610" s="1">
        <f t="shared" si="4186"/>
        <v>0</v>
      </c>
      <c r="CQ2610" s="1" t="e">
        <f>IF(CO2610&gt;$D$1,Sourcedata!$B$90*(2*CM2610/1000000)/fluid_kinevisco,(CM2610*2/1000000)^(4/3)*epsilon^(1/3)/fluid_kinevisco)</f>
        <v>#DIV/0!</v>
      </c>
      <c r="CR2610" s="1" t="e">
        <f>2+0.6*CQ2610^0.5*Sourcedata!$B$92^(1/3)</f>
        <v>#DIV/0!</v>
      </c>
      <c r="CS2610" s="1" t="e">
        <f t="shared" si="4227"/>
        <v>#DIV/0!</v>
      </c>
      <c r="CT2610" s="1" t="e">
        <f t="shared" si="4187"/>
        <v>#DIV/0!</v>
      </c>
      <c r="CU2610" s="1">
        <f>IF(CM2610=0,0,Sourcedata!$C$13*EXP(2*Sourcedata!$C$28*Sourcedata!$C$10/Sourcedata!$C$12/Sourcedata!$C$34/CM2610*1000000))</f>
        <v>0</v>
      </c>
      <c r="CV2610" s="1">
        <f t="shared" si="4188"/>
        <v>0</v>
      </c>
      <c r="CW2610" s="1">
        <f t="shared" si="4228"/>
        <v>0</v>
      </c>
      <c r="CX2610">
        <f t="shared" si="4229"/>
        <v>0</v>
      </c>
      <c r="CY2610">
        <f t="shared" si="4230"/>
        <v>0</v>
      </c>
      <c r="CZ2610" s="1">
        <f t="shared" si="4189"/>
        <v>0</v>
      </c>
      <c r="DA2610" s="1" t="e">
        <f t="shared" si="4190"/>
        <v>#DIV/0!</v>
      </c>
      <c r="DB2610" s="1">
        <f t="shared" si="4191"/>
        <v>0</v>
      </c>
      <c r="DC2610" s="1" t="e">
        <f>IF(DA2610&gt;$D$1,Sourcedata!$B$90*(2*CY2610/1000000)/fluid_kinevisco,(CY2610*2/1000000)^(4/3)*epsilon^(1/3)/fluid_kinevisco)</f>
        <v>#DIV/0!</v>
      </c>
      <c r="DD2610" s="1" t="e">
        <f>2+0.6*DC2610^0.5*Sourcedata!$B$92^(1/3)</f>
        <v>#DIV/0!</v>
      </c>
      <c r="DE2610" s="1" t="e">
        <f t="shared" si="4231"/>
        <v>#DIV/0!</v>
      </c>
      <c r="DF2610" s="1" t="e">
        <f t="shared" si="4192"/>
        <v>#DIV/0!</v>
      </c>
      <c r="DG2610" s="1">
        <f>IF(CY2610=0,0,Sourcedata!$C$13*EXP(2*Sourcedata!$C$28*Sourcedata!$C$10/Sourcedata!$C$12/Sourcedata!$C$34/CY2610*1000000))</f>
        <v>0</v>
      </c>
      <c r="DH2610" s="1">
        <f t="shared" si="4193"/>
        <v>0</v>
      </c>
      <c r="DI2610" s="1">
        <f t="shared" si="4232"/>
        <v>0</v>
      </c>
      <c r="DJ2610">
        <f t="shared" si="4233"/>
        <v>0</v>
      </c>
      <c r="DK2610">
        <f t="shared" si="4234"/>
        <v>0</v>
      </c>
      <c r="DL2610" s="1">
        <f t="shared" si="4194"/>
        <v>0</v>
      </c>
      <c r="DM2610" s="1" t="e">
        <f t="shared" si="4195"/>
        <v>#DIV/0!</v>
      </c>
      <c r="DN2610" s="1">
        <f t="shared" si="4196"/>
        <v>0</v>
      </c>
      <c r="DO2610" s="1" t="e">
        <f>IF(DM2610&gt;$D$1,Sourcedata!$B$90*(2*DK2610/1000000)/fluid_kinevisco,(DK2610*2/1000000)^(4/3)*epsilon^(1/3)/fluid_kinevisco)</f>
        <v>#DIV/0!</v>
      </c>
      <c r="DP2610" s="1" t="e">
        <f>2+0.6*DO2610^0.5*Sourcedata!$B$92^(1/3)</f>
        <v>#DIV/0!</v>
      </c>
      <c r="DQ2610" s="1" t="e">
        <f t="shared" si="4235"/>
        <v>#DIV/0!</v>
      </c>
      <c r="DR2610" s="1" t="e">
        <f t="shared" si="4197"/>
        <v>#DIV/0!</v>
      </c>
      <c r="DS2610" s="1">
        <f>IF(DK2610=0,0,Sourcedata!$C$13*EXP(2*Sourcedata!$C$28*Sourcedata!$C$10/Sourcedata!$C$12/Sourcedata!$C$34/DK2610*1000000))</f>
        <v>0</v>
      </c>
      <c r="DT2610" s="1">
        <f t="shared" si="4198"/>
        <v>0</v>
      </c>
      <c r="DU2610" s="1">
        <f t="shared" si="4236"/>
        <v>0</v>
      </c>
      <c r="DV2610">
        <f t="shared" si="4237"/>
        <v>0</v>
      </c>
      <c r="DX2610" s="26">
        <f t="shared" si="4146"/>
        <v>2.4999999999999988E-5</v>
      </c>
      <c r="DY2610">
        <f t="shared" si="4135"/>
        <v>0.652000000000032</v>
      </c>
      <c r="DZ2610" s="1">
        <f t="shared" si="4136"/>
        <v>0</v>
      </c>
      <c r="EA2610" s="1">
        <f t="shared" si="4147"/>
        <v>24.999999999999989</v>
      </c>
      <c r="EB2610" s="1">
        <f t="shared" si="4140"/>
        <v>0</v>
      </c>
      <c r="EC2610" s="1"/>
      <c r="ED2610" s="1">
        <f t="shared" si="4141"/>
        <v>24.999999999999989</v>
      </c>
      <c r="EE2610" s="1">
        <f t="shared" si="4142"/>
        <v>24.999999999999989</v>
      </c>
      <c r="EF2610">
        <f t="shared" si="4137"/>
        <v>99.999999999999957</v>
      </c>
      <c r="EG2610">
        <f t="shared" si="4138"/>
        <v>0</v>
      </c>
      <c r="EH2610" s="1"/>
      <c r="EI2610">
        <f t="shared" si="4139"/>
        <v>100</v>
      </c>
      <c r="EK2610">
        <f t="shared" si="4143"/>
        <v>0.652000000000032</v>
      </c>
      <c r="EL2610">
        <f t="shared" si="4144"/>
        <v>0.65</v>
      </c>
      <c r="EM2610">
        <f t="shared" si="4145"/>
        <v>99.999999999999957</v>
      </c>
    </row>
    <row r="2611" spans="6:143" x14ac:dyDescent="0.2">
      <c r="F2611">
        <f>F2610+Sourcedata!$C$36*3600/4000</f>
        <v>2344.5000000001151</v>
      </c>
      <c r="G2611">
        <f t="shared" si="4199"/>
        <v>0</v>
      </c>
      <c r="H2611" s="1">
        <f t="shared" si="4148"/>
        <v>0</v>
      </c>
      <c r="I2611" s="1" t="e">
        <f t="shared" si="4149"/>
        <v>#DIV/0!</v>
      </c>
      <c r="J2611" s="1">
        <f t="shared" si="4150"/>
        <v>0</v>
      </c>
      <c r="K2611" s="1" t="e">
        <f>IF(I2611&gt;$D$1,Sourcedata!$B$90*(2*G2611/1000000)/fluid_kinevisco,(G2611*2/1000000)^(4/3)*epsilon^(1/3)/fluid_kinevisco)</f>
        <v>#DIV/0!</v>
      </c>
      <c r="L2611" s="1" t="e">
        <f>2+0.6*K2611^0.5*Sourcedata!$B$92^(1/3)</f>
        <v>#DIV/0!</v>
      </c>
      <c r="M2611" s="1" t="e">
        <f t="shared" si="4151"/>
        <v>#DIV/0!</v>
      </c>
      <c r="N2611" s="1" t="e">
        <f t="shared" si="4152"/>
        <v>#DIV/0!</v>
      </c>
      <c r="O2611" s="1">
        <f>IF(G2611=0,0,Sourcedata!$C$13*EXP(2*Sourcedata!$C$28*Sourcedata!$C$10/Sourcedata!$C$12/Sourcedata!$C$34/G2611*1000000))</f>
        <v>0</v>
      </c>
      <c r="P2611" s="1">
        <f t="shared" si="4153"/>
        <v>0</v>
      </c>
      <c r="Q2611" s="1">
        <f t="shared" si="4200"/>
        <v>0</v>
      </c>
      <c r="R2611">
        <f t="shared" si="4206"/>
        <v>0</v>
      </c>
      <c r="S2611">
        <f t="shared" si="4201"/>
        <v>0</v>
      </c>
      <c r="T2611" s="1">
        <f t="shared" si="4154"/>
        <v>0</v>
      </c>
      <c r="U2611" s="1" t="e">
        <f t="shared" si="4155"/>
        <v>#DIV/0!</v>
      </c>
      <c r="V2611" s="1">
        <f t="shared" si="4156"/>
        <v>0</v>
      </c>
      <c r="W2611" s="1" t="e">
        <f>IF(U2611&gt;$D$1,Sourcedata!$B$90*(2*S2611/1000000)/fluid_kinevisco,(S2611*2/1000000)^(4/3)*epsilon^(1/3)/fluid_kinevisco)</f>
        <v>#DIV/0!</v>
      </c>
      <c r="X2611" s="1" t="e">
        <f>2+0.6*W2611^0.5*Sourcedata!$B$92^(1/3)</f>
        <v>#DIV/0!</v>
      </c>
      <c r="Y2611" s="1" t="e">
        <f t="shared" si="4207"/>
        <v>#DIV/0!</v>
      </c>
      <c r="Z2611" s="1" t="e">
        <f t="shared" si="4157"/>
        <v>#DIV/0!</v>
      </c>
      <c r="AA2611" s="1">
        <f>IF(S2611=0,0,Sourcedata!$C$13*EXP(2*Sourcedata!$C$28*Sourcedata!$C$10/Sourcedata!$C$12/Sourcedata!$C$34/S2611*1000000))</f>
        <v>0</v>
      </c>
      <c r="AB2611" s="1">
        <f t="shared" si="4158"/>
        <v>0</v>
      </c>
      <c r="AC2611" s="1">
        <f t="shared" si="4208"/>
        <v>0</v>
      </c>
      <c r="AD2611">
        <f t="shared" si="4209"/>
        <v>0</v>
      </c>
      <c r="AE2611">
        <f t="shared" si="4202"/>
        <v>0</v>
      </c>
      <c r="AF2611" s="1">
        <f t="shared" si="4159"/>
        <v>0</v>
      </c>
      <c r="AG2611" s="1" t="e">
        <f t="shared" si="4160"/>
        <v>#DIV/0!</v>
      </c>
      <c r="AH2611" s="1">
        <f t="shared" si="4161"/>
        <v>0</v>
      </c>
      <c r="AI2611" s="1" t="e">
        <f>IF(AG2611&gt;$D$1,Sourcedata!$B$90*(2*AE2611/1000000)/fluid_kinevisco,(AE2611*2/1000000)^(4/3)*epsilon^(1/3)/fluid_kinevisco)</f>
        <v>#DIV/0!</v>
      </c>
      <c r="AJ2611" s="1" t="e">
        <f>2+0.6*AI2611^0.5*Sourcedata!$B$92^(1/3)</f>
        <v>#DIV/0!</v>
      </c>
      <c r="AK2611" s="1" t="e">
        <f t="shared" si="4210"/>
        <v>#DIV/0!</v>
      </c>
      <c r="AL2611" s="1" t="e">
        <f t="shared" si="4162"/>
        <v>#DIV/0!</v>
      </c>
      <c r="AM2611" s="1">
        <f>IF(AE2611=0,0,Sourcedata!$C$13*EXP(2*Sourcedata!$C$28*Sourcedata!$C$10/Sourcedata!$C$12/Sourcedata!$C$34/AE2611*1000000))</f>
        <v>0</v>
      </c>
      <c r="AN2611" s="1">
        <f t="shared" si="4163"/>
        <v>0</v>
      </c>
      <c r="AO2611" s="1">
        <f t="shared" si="4211"/>
        <v>0</v>
      </c>
      <c r="AP2611">
        <f t="shared" si="4212"/>
        <v>0</v>
      </c>
      <c r="AQ2611">
        <f t="shared" si="4203"/>
        <v>0</v>
      </c>
      <c r="AR2611" s="1">
        <f t="shared" si="4164"/>
        <v>0</v>
      </c>
      <c r="AS2611" s="1" t="e">
        <f t="shared" si="4165"/>
        <v>#DIV/0!</v>
      </c>
      <c r="AT2611" s="1">
        <f t="shared" si="4166"/>
        <v>0</v>
      </c>
      <c r="AU2611" s="1" t="e">
        <f>IF(AS2611&gt;$D$1,Sourcedata!$B$90*(2*AQ2611/1000000)/fluid_kinevisco,(AQ2611*2/1000000)^(4/3)*epsilon^(1/3)/fluid_kinevisco)</f>
        <v>#DIV/0!</v>
      </c>
      <c r="AV2611" s="1" t="e">
        <f>2+0.6*AU2611^0.5*Sourcedata!$B$92^(1/3)</f>
        <v>#DIV/0!</v>
      </c>
      <c r="AW2611" s="1" t="e">
        <f t="shared" si="4213"/>
        <v>#DIV/0!</v>
      </c>
      <c r="AX2611" s="1" t="e">
        <f t="shared" si="4167"/>
        <v>#DIV/0!</v>
      </c>
      <c r="AY2611" s="1">
        <f>IF(AQ2611=0,0,Sourcedata!$C$13*EXP(2*Sourcedata!$C$28*Sourcedata!$C$10/Sourcedata!$C$12/Sourcedata!$C$34/AQ2611*1000000))</f>
        <v>0</v>
      </c>
      <c r="AZ2611" s="1">
        <f t="shared" si="4168"/>
        <v>0</v>
      </c>
      <c r="BA2611" s="1">
        <f t="shared" si="4214"/>
        <v>0</v>
      </c>
      <c r="BB2611">
        <f t="shared" si="4215"/>
        <v>0</v>
      </c>
      <c r="BC2611">
        <f t="shared" si="4216"/>
        <v>0</v>
      </c>
      <c r="BD2611" s="1">
        <f t="shared" si="4169"/>
        <v>0</v>
      </c>
      <c r="BE2611" s="1" t="e">
        <f t="shared" si="4170"/>
        <v>#DIV/0!</v>
      </c>
      <c r="BF2611" s="1">
        <f t="shared" si="4171"/>
        <v>0</v>
      </c>
      <c r="BG2611" s="1" t="e">
        <f>IF(BE2611&gt;$D$1,Sourcedata!$B$90*(2*BC2611/1000000)/fluid_kinevisco,(BC2611*2/1000000)^(4/3)*epsilon^(1/3)/fluid_kinevisco)</f>
        <v>#DIV/0!</v>
      </c>
      <c r="BH2611" s="1" t="e">
        <f>2+0.6*BG2611^0.5*Sourcedata!$B$92^(1/3)</f>
        <v>#DIV/0!</v>
      </c>
      <c r="BI2611" s="1" t="e">
        <f t="shared" si="4217"/>
        <v>#DIV/0!</v>
      </c>
      <c r="BJ2611" s="1" t="e">
        <f t="shared" si="4172"/>
        <v>#DIV/0!</v>
      </c>
      <c r="BK2611" s="1">
        <f>IF(BC2611=0,0,Sourcedata!$C$13*EXP(2*Sourcedata!$C$28*Sourcedata!$C$10/Sourcedata!$C$12/Sourcedata!$C$34/BC2611*1000000))</f>
        <v>0</v>
      </c>
      <c r="BL2611" s="1">
        <f t="shared" si="4173"/>
        <v>0</v>
      </c>
      <c r="BM2611" s="1">
        <f t="shared" si="4218"/>
        <v>0</v>
      </c>
      <c r="BN2611">
        <f t="shared" si="4219"/>
        <v>0</v>
      </c>
      <c r="BO2611">
        <f t="shared" si="4220"/>
        <v>0</v>
      </c>
      <c r="BP2611" s="1">
        <f t="shared" si="4174"/>
        <v>0</v>
      </c>
      <c r="BQ2611" s="1" t="e">
        <f t="shared" si="4175"/>
        <v>#DIV/0!</v>
      </c>
      <c r="BR2611" s="1">
        <f t="shared" si="4176"/>
        <v>0</v>
      </c>
      <c r="BS2611" s="1" t="e">
        <f>IF(BQ2611&gt;$D$1,Sourcedata!$B$90*(2*BO2611/1000000)/fluid_kinevisco,(BO2611*2/1000000)^(4/3)*epsilon^(1/3)/fluid_kinevisco)</f>
        <v>#DIV/0!</v>
      </c>
      <c r="BT2611" s="1" t="e">
        <f>2+0.6*BS2611^0.5*Sourcedata!$B$92^(1/3)</f>
        <v>#DIV/0!</v>
      </c>
      <c r="BU2611" s="1" t="e">
        <f t="shared" si="4221"/>
        <v>#DIV/0!</v>
      </c>
      <c r="BV2611" s="1" t="e">
        <f t="shared" si="4177"/>
        <v>#DIV/0!</v>
      </c>
      <c r="BW2611" s="1">
        <f>IF(BO2611=0,0,Sourcedata!$C$13*EXP(2*Sourcedata!$C$28*Sourcedata!$C$10/Sourcedata!$C$12/Sourcedata!$C$34/BO2611*1000000))</f>
        <v>0</v>
      </c>
      <c r="BX2611" s="1">
        <f t="shared" si="4178"/>
        <v>0</v>
      </c>
      <c r="BY2611" s="1">
        <f t="shared" si="4222"/>
        <v>0</v>
      </c>
      <c r="BZ2611">
        <f t="shared" si="4223"/>
        <v>0</v>
      </c>
      <c r="CA2611">
        <f t="shared" si="4204"/>
        <v>0</v>
      </c>
      <c r="CB2611" s="1">
        <f t="shared" si="4179"/>
        <v>0</v>
      </c>
      <c r="CC2611" s="1" t="e">
        <f t="shared" si="4180"/>
        <v>#DIV/0!</v>
      </c>
      <c r="CD2611" s="1">
        <f t="shared" si="4181"/>
        <v>0</v>
      </c>
      <c r="CE2611" s="1" t="e">
        <f>IF(CC2611&gt;$D$1,Sourcedata!$B$90*(2*CA2611/1000000)/fluid_kinevisco,(CA2611*2/1000000)^(4/3)*epsilon^(1/3)/fluid_kinevisco)</f>
        <v>#DIV/0!</v>
      </c>
      <c r="CF2611" s="1" t="e">
        <f>2+0.6*CE2611^0.5*Sourcedata!$B$92^(1/3)</f>
        <v>#DIV/0!</v>
      </c>
      <c r="CG2611" s="1" t="e">
        <f t="shared" si="4224"/>
        <v>#DIV/0!</v>
      </c>
      <c r="CH2611" s="1" t="e">
        <f t="shared" si="4182"/>
        <v>#DIV/0!</v>
      </c>
      <c r="CI2611" s="1">
        <f>IF(CA2611=0,0,Sourcedata!$C$13*EXP(2*Sourcedata!$C$28*Sourcedata!$C$10/Sourcedata!$C$12/Sourcedata!$C$34/CA2611*1000000))</f>
        <v>0</v>
      </c>
      <c r="CJ2611" s="1">
        <f t="shared" si="4183"/>
        <v>0</v>
      </c>
      <c r="CK2611" s="1">
        <f t="shared" si="4225"/>
        <v>0</v>
      </c>
      <c r="CL2611">
        <f t="shared" si="4205"/>
        <v>0</v>
      </c>
      <c r="CM2611">
        <f t="shared" si="4226"/>
        <v>0</v>
      </c>
      <c r="CN2611" s="1">
        <f t="shared" si="4184"/>
        <v>0</v>
      </c>
      <c r="CO2611" s="1" t="e">
        <f t="shared" si="4185"/>
        <v>#DIV/0!</v>
      </c>
      <c r="CP2611" s="1">
        <f t="shared" si="4186"/>
        <v>0</v>
      </c>
      <c r="CQ2611" s="1" t="e">
        <f>IF(CO2611&gt;$D$1,Sourcedata!$B$90*(2*CM2611/1000000)/fluid_kinevisco,(CM2611*2/1000000)^(4/3)*epsilon^(1/3)/fluid_kinevisco)</f>
        <v>#DIV/0!</v>
      </c>
      <c r="CR2611" s="1" t="e">
        <f>2+0.6*CQ2611^0.5*Sourcedata!$B$92^(1/3)</f>
        <v>#DIV/0!</v>
      </c>
      <c r="CS2611" s="1" t="e">
        <f t="shared" si="4227"/>
        <v>#DIV/0!</v>
      </c>
      <c r="CT2611" s="1" t="e">
        <f t="shared" si="4187"/>
        <v>#DIV/0!</v>
      </c>
      <c r="CU2611" s="1">
        <f>IF(CM2611=0,0,Sourcedata!$C$13*EXP(2*Sourcedata!$C$28*Sourcedata!$C$10/Sourcedata!$C$12/Sourcedata!$C$34/CM2611*1000000))</f>
        <v>0</v>
      </c>
      <c r="CV2611" s="1">
        <f t="shared" si="4188"/>
        <v>0</v>
      </c>
      <c r="CW2611" s="1">
        <f t="shared" si="4228"/>
        <v>0</v>
      </c>
      <c r="CX2611">
        <f t="shared" si="4229"/>
        <v>0</v>
      </c>
      <c r="CY2611">
        <f t="shared" si="4230"/>
        <v>0</v>
      </c>
      <c r="CZ2611" s="1">
        <f t="shared" si="4189"/>
        <v>0</v>
      </c>
      <c r="DA2611" s="1" t="e">
        <f t="shared" si="4190"/>
        <v>#DIV/0!</v>
      </c>
      <c r="DB2611" s="1">
        <f t="shared" si="4191"/>
        <v>0</v>
      </c>
      <c r="DC2611" s="1" t="e">
        <f>IF(DA2611&gt;$D$1,Sourcedata!$B$90*(2*CY2611/1000000)/fluid_kinevisco,(CY2611*2/1000000)^(4/3)*epsilon^(1/3)/fluid_kinevisco)</f>
        <v>#DIV/0!</v>
      </c>
      <c r="DD2611" s="1" t="e">
        <f>2+0.6*DC2611^0.5*Sourcedata!$B$92^(1/3)</f>
        <v>#DIV/0!</v>
      </c>
      <c r="DE2611" s="1" t="e">
        <f t="shared" si="4231"/>
        <v>#DIV/0!</v>
      </c>
      <c r="DF2611" s="1" t="e">
        <f t="shared" si="4192"/>
        <v>#DIV/0!</v>
      </c>
      <c r="DG2611" s="1">
        <f>IF(CY2611=0,0,Sourcedata!$C$13*EXP(2*Sourcedata!$C$28*Sourcedata!$C$10/Sourcedata!$C$12/Sourcedata!$C$34/CY2611*1000000))</f>
        <v>0</v>
      </c>
      <c r="DH2611" s="1">
        <f t="shared" si="4193"/>
        <v>0</v>
      </c>
      <c r="DI2611" s="1">
        <f t="shared" si="4232"/>
        <v>0</v>
      </c>
      <c r="DJ2611">
        <f t="shared" si="4233"/>
        <v>0</v>
      </c>
      <c r="DK2611">
        <f t="shared" si="4234"/>
        <v>0</v>
      </c>
      <c r="DL2611" s="1">
        <f t="shared" si="4194"/>
        <v>0</v>
      </c>
      <c r="DM2611" s="1" t="e">
        <f t="shared" si="4195"/>
        <v>#DIV/0!</v>
      </c>
      <c r="DN2611" s="1">
        <f t="shared" si="4196"/>
        <v>0</v>
      </c>
      <c r="DO2611" s="1" t="e">
        <f>IF(DM2611&gt;$D$1,Sourcedata!$B$90*(2*DK2611/1000000)/fluid_kinevisco,(DK2611*2/1000000)^(4/3)*epsilon^(1/3)/fluid_kinevisco)</f>
        <v>#DIV/0!</v>
      </c>
      <c r="DP2611" s="1" t="e">
        <f>2+0.6*DO2611^0.5*Sourcedata!$B$92^(1/3)</f>
        <v>#DIV/0!</v>
      </c>
      <c r="DQ2611" s="1" t="e">
        <f t="shared" si="4235"/>
        <v>#DIV/0!</v>
      </c>
      <c r="DR2611" s="1" t="e">
        <f t="shared" si="4197"/>
        <v>#DIV/0!</v>
      </c>
      <c r="DS2611" s="1">
        <f>IF(DK2611=0,0,Sourcedata!$C$13*EXP(2*Sourcedata!$C$28*Sourcedata!$C$10/Sourcedata!$C$12/Sourcedata!$C$34/DK2611*1000000))</f>
        <v>0</v>
      </c>
      <c r="DT2611" s="1">
        <f t="shared" si="4198"/>
        <v>0</v>
      </c>
      <c r="DU2611" s="1">
        <f t="shared" si="4236"/>
        <v>0</v>
      </c>
      <c r="DV2611">
        <f t="shared" si="4237"/>
        <v>0</v>
      </c>
      <c r="DX2611" s="26">
        <f t="shared" si="4146"/>
        <v>2.4999999999999988E-5</v>
      </c>
      <c r="DY2611">
        <f t="shared" si="4135"/>
        <v>0.65225000000003208</v>
      </c>
      <c r="DZ2611" s="1">
        <f t="shared" si="4136"/>
        <v>0</v>
      </c>
      <c r="EA2611" s="1">
        <f t="shared" si="4147"/>
        <v>24.999999999999989</v>
      </c>
      <c r="EB2611" s="1">
        <f t="shared" si="4140"/>
        <v>0</v>
      </c>
      <c r="EC2611" s="1"/>
      <c r="ED2611" s="1">
        <f t="shared" si="4141"/>
        <v>24.999999999999989</v>
      </c>
      <c r="EE2611" s="1">
        <f t="shared" si="4142"/>
        <v>24.999999999999989</v>
      </c>
      <c r="EF2611">
        <f t="shared" si="4137"/>
        <v>99.999999999999957</v>
      </c>
      <c r="EG2611">
        <f t="shared" si="4138"/>
        <v>0</v>
      </c>
      <c r="EH2611" s="1"/>
      <c r="EI2611">
        <f t="shared" si="4139"/>
        <v>100</v>
      </c>
      <c r="EK2611">
        <f t="shared" si="4143"/>
        <v>0.65225000000003208</v>
      </c>
      <c r="EL2611">
        <f t="shared" si="4144"/>
        <v>0.65</v>
      </c>
      <c r="EM2611">
        <f t="shared" si="4145"/>
        <v>99.999999999999957</v>
      </c>
    </row>
    <row r="2612" spans="6:143" x14ac:dyDescent="0.2">
      <c r="F2612">
        <f>F2611+Sourcedata!$C$36*3600/4000</f>
        <v>2345.4000000001151</v>
      </c>
      <c r="G2612">
        <f t="shared" si="4199"/>
        <v>0</v>
      </c>
      <c r="H2612" s="1">
        <f t="shared" si="4148"/>
        <v>0</v>
      </c>
      <c r="I2612" s="1" t="e">
        <f t="shared" si="4149"/>
        <v>#DIV/0!</v>
      </c>
      <c r="J2612" s="1">
        <f t="shared" si="4150"/>
        <v>0</v>
      </c>
      <c r="K2612" s="1" t="e">
        <f>IF(I2612&gt;$D$1,Sourcedata!$B$90*(2*G2612/1000000)/fluid_kinevisco,(G2612*2/1000000)^(4/3)*epsilon^(1/3)/fluid_kinevisco)</f>
        <v>#DIV/0!</v>
      </c>
      <c r="L2612" s="1" t="e">
        <f>2+0.6*K2612^0.5*Sourcedata!$B$92^(1/3)</f>
        <v>#DIV/0!</v>
      </c>
      <c r="M2612" s="1" t="e">
        <f t="shared" si="4151"/>
        <v>#DIV/0!</v>
      </c>
      <c r="N2612" s="1" t="e">
        <f t="shared" si="4152"/>
        <v>#DIV/0!</v>
      </c>
      <c r="O2612" s="1">
        <f>IF(G2612=0,0,Sourcedata!$C$13*EXP(2*Sourcedata!$C$28*Sourcedata!$C$10/Sourcedata!$C$12/Sourcedata!$C$34/G2612*1000000))</f>
        <v>0</v>
      </c>
      <c r="P2612" s="1">
        <f t="shared" si="4153"/>
        <v>0</v>
      </c>
      <c r="Q2612" s="1">
        <f t="shared" si="4200"/>
        <v>0</v>
      </c>
      <c r="R2612">
        <f t="shared" si="4206"/>
        <v>0</v>
      </c>
      <c r="S2612">
        <f t="shared" si="4201"/>
        <v>0</v>
      </c>
      <c r="T2612" s="1">
        <f t="shared" si="4154"/>
        <v>0</v>
      </c>
      <c r="U2612" s="1" t="e">
        <f t="shared" si="4155"/>
        <v>#DIV/0!</v>
      </c>
      <c r="V2612" s="1">
        <f t="shared" si="4156"/>
        <v>0</v>
      </c>
      <c r="W2612" s="1" t="e">
        <f>IF(U2612&gt;$D$1,Sourcedata!$B$90*(2*S2612/1000000)/fluid_kinevisco,(S2612*2/1000000)^(4/3)*epsilon^(1/3)/fluid_kinevisco)</f>
        <v>#DIV/0!</v>
      </c>
      <c r="X2612" s="1" t="e">
        <f>2+0.6*W2612^0.5*Sourcedata!$B$92^(1/3)</f>
        <v>#DIV/0!</v>
      </c>
      <c r="Y2612" s="1" t="e">
        <f t="shared" si="4207"/>
        <v>#DIV/0!</v>
      </c>
      <c r="Z2612" s="1" t="e">
        <f t="shared" si="4157"/>
        <v>#DIV/0!</v>
      </c>
      <c r="AA2612" s="1">
        <f>IF(S2612=0,0,Sourcedata!$C$13*EXP(2*Sourcedata!$C$28*Sourcedata!$C$10/Sourcedata!$C$12/Sourcedata!$C$34/S2612*1000000))</f>
        <v>0</v>
      </c>
      <c r="AB2612" s="1">
        <f t="shared" si="4158"/>
        <v>0</v>
      </c>
      <c r="AC2612" s="1">
        <f t="shared" si="4208"/>
        <v>0</v>
      </c>
      <c r="AD2612">
        <f t="shared" si="4209"/>
        <v>0</v>
      </c>
      <c r="AE2612">
        <f t="shared" si="4202"/>
        <v>0</v>
      </c>
      <c r="AF2612" s="1">
        <f t="shared" si="4159"/>
        <v>0</v>
      </c>
      <c r="AG2612" s="1" t="e">
        <f t="shared" si="4160"/>
        <v>#DIV/0!</v>
      </c>
      <c r="AH2612" s="1">
        <f t="shared" si="4161"/>
        <v>0</v>
      </c>
      <c r="AI2612" s="1" t="e">
        <f>IF(AG2612&gt;$D$1,Sourcedata!$B$90*(2*AE2612/1000000)/fluid_kinevisco,(AE2612*2/1000000)^(4/3)*epsilon^(1/3)/fluid_kinevisco)</f>
        <v>#DIV/0!</v>
      </c>
      <c r="AJ2612" s="1" t="e">
        <f>2+0.6*AI2612^0.5*Sourcedata!$B$92^(1/3)</f>
        <v>#DIV/0!</v>
      </c>
      <c r="AK2612" s="1" t="e">
        <f t="shared" si="4210"/>
        <v>#DIV/0!</v>
      </c>
      <c r="AL2612" s="1" t="e">
        <f t="shared" si="4162"/>
        <v>#DIV/0!</v>
      </c>
      <c r="AM2612" s="1">
        <f>IF(AE2612=0,0,Sourcedata!$C$13*EXP(2*Sourcedata!$C$28*Sourcedata!$C$10/Sourcedata!$C$12/Sourcedata!$C$34/AE2612*1000000))</f>
        <v>0</v>
      </c>
      <c r="AN2612" s="1">
        <f t="shared" si="4163"/>
        <v>0</v>
      </c>
      <c r="AO2612" s="1">
        <f t="shared" si="4211"/>
        <v>0</v>
      </c>
      <c r="AP2612">
        <f t="shared" si="4212"/>
        <v>0</v>
      </c>
      <c r="AQ2612">
        <f t="shared" si="4203"/>
        <v>0</v>
      </c>
      <c r="AR2612" s="1">
        <f t="shared" si="4164"/>
        <v>0</v>
      </c>
      <c r="AS2612" s="1" t="e">
        <f t="shared" si="4165"/>
        <v>#DIV/0!</v>
      </c>
      <c r="AT2612" s="1">
        <f t="shared" si="4166"/>
        <v>0</v>
      </c>
      <c r="AU2612" s="1" t="e">
        <f>IF(AS2612&gt;$D$1,Sourcedata!$B$90*(2*AQ2612/1000000)/fluid_kinevisco,(AQ2612*2/1000000)^(4/3)*epsilon^(1/3)/fluid_kinevisco)</f>
        <v>#DIV/0!</v>
      </c>
      <c r="AV2612" s="1" t="e">
        <f>2+0.6*AU2612^0.5*Sourcedata!$B$92^(1/3)</f>
        <v>#DIV/0!</v>
      </c>
      <c r="AW2612" s="1" t="e">
        <f t="shared" si="4213"/>
        <v>#DIV/0!</v>
      </c>
      <c r="AX2612" s="1" t="e">
        <f t="shared" si="4167"/>
        <v>#DIV/0!</v>
      </c>
      <c r="AY2612" s="1">
        <f>IF(AQ2612=0,0,Sourcedata!$C$13*EXP(2*Sourcedata!$C$28*Sourcedata!$C$10/Sourcedata!$C$12/Sourcedata!$C$34/AQ2612*1000000))</f>
        <v>0</v>
      </c>
      <c r="AZ2612" s="1">
        <f t="shared" si="4168"/>
        <v>0</v>
      </c>
      <c r="BA2612" s="1">
        <f t="shared" si="4214"/>
        <v>0</v>
      </c>
      <c r="BB2612">
        <f t="shared" si="4215"/>
        <v>0</v>
      </c>
      <c r="BC2612">
        <f t="shared" si="4216"/>
        <v>0</v>
      </c>
      <c r="BD2612" s="1">
        <f t="shared" si="4169"/>
        <v>0</v>
      </c>
      <c r="BE2612" s="1" t="e">
        <f t="shared" si="4170"/>
        <v>#DIV/0!</v>
      </c>
      <c r="BF2612" s="1">
        <f t="shared" si="4171"/>
        <v>0</v>
      </c>
      <c r="BG2612" s="1" t="e">
        <f>IF(BE2612&gt;$D$1,Sourcedata!$B$90*(2*BC2612/1000000)/fluid_kinevisco,(BC2612*2/1000000)^(4/3)*epsilon^(1/3)/fluid_kinevisco)</f>
        <v>#DIV/0!</v>
      </c>
      <c r="BH2612" s="1" t="e">
        <f>2+0.6*BG2612^0.5*Sourcedata!$B$92^(1/3)</f>
        <v>#DIV/0!</v>
      </c>
      <c r="BI2612" s="1" t="e">
        <f t="shared" si="4217"/>
        <v>#DIV/0!</v>
      </c>
      <c r="BJ2612" s="1" t="e">
        <f t="shared" si="4172"/>
        <v>#DIV/0!</v>
      </c>
      <c r="BK2612" s="1">
        <f>IF(BC2612=0,0,Sourcedata!$C$13*EXP(2*Sourcedata!$C$28*Sourcedata!$C$10/Sourcedata!$C$12/Sourcedata!$C$34/BC2612*1000000))</f>
        <v>0</v>
      </c>
      <c r="BL2612" s="1">
        <f t="shared" si="4173"/>
        <v>0</v>
      </c>
      <c r="BM2612" s="1">
        <f t="shared" si="4218"/>
        <v>0</v>
      </c>
      <c r="BN2612">
        <f t="shared" si="4219"/>
        <v>0</v>
      </c>
      <c r="BO2612">
        <f t="shared" si="4220"/>
        <v>0</v>
      </c>
      <c r="BP2612" s="1">
        <f t="shared" si="4174"/>
        <v>0</v>
      </c>
      <c r="BQ2612" s="1" t="e">
        <f t="shared" si="4175"/>
        <v>#DIV/0!</v>
      </c>
      <c r="BR2612" s="1">
        <f t="shared" si="4176"/>
        <v>0</v>
      </c>
      <c r="BS2612" s="1" t="e">
        <f>IF(BQ2612&gt;$D$1,Sourcedata!$B$90*(2*BO2612/1000000)/fluid_kinevisco,(BO2612*2/1000000)^(4/3)*epsilon^(1/3)/fluid_kinevisco)</f>
        <v>#DIV/0!</v>
      </c>
      <c r="BT2612" s="1" t="e">
        <f>2+0.6*BS2612^0.5*Sourcedata!$B$92^(1/3)</f>
        <v>#DIV/0!</v>
      </c>
      <c r="BU2612" s="1" t="e">
        <f t="shared" si="4221"/>
        <v>#DIV/0!</v>
      </c>
      <c r="BV2612" s="1" t="e">
        <f t="shared" si="4177"/>
        <v>#DIV/0!</v>
      </c>
      <c r="BW2612" s="1">
        <f>IF(BO2612=0,0,Sourcedata!$C$13*EXP(2*Sourcedata!$C$28*Sourcedata!$C$10/Sourcedata!$C$12/Sourcedata!$C$34/BO2612*1000000))</f>
        <v>0</v>
      </c>
      <c r="BX2612" s="1">
        <f t="shared" si="4178"/>
        <v>0</v>
      </c>
      <c r="BY2612" s="1">
        <f t="shared" si="4222"/>
        <v>0</v>
      </c>
      <c r="BZ2612">
        <f t="shared" si="4223"/>
        <v>0</v>
      </c>
      <c r="CA2612">
        <f t="shared" si="4204"/>
        <v>0</v>
      </c>
      <c r="CB2612" s="1">
        <f t="shared" si="4179"/>
        <v>0</v>
      </c>
      <c r="CC2612" s="1" t="e">
        <f t="shared" si="4180"/>
        <v>#DIV/0!</v>
      </c>
      <c r="CD2612" s="1">
        <f t="shared" si="4181"/>
        <v>0</v>
      </c>
      <c r="CE2612" s="1" t="e">
        <f>IF(CC2612&gt;$D$1,Sourcedata!$B$90*(2*CA2612/1000000)/fluid_kinevisco,(CA2612*2/1000000)^(4/3)*epsilon^(1/3)/fluid_kinevisco)</f>
        <v>#DIV/0!</v>
      </c>
      <c r="CF2612" s="1" t="e">
        <f>2+0.6*CE2612^0.5*Sourcedata!$B$92^(1/3)</f>
        <v>#DIV/0!</v>
      </c>
      <c r="CG2612" s="1" t="e">
        <f t="shared" si="4224"/>
        <v>#DIV/0!</v>
      </c>
      <c r="CH2612" s="1" t="e">
        <f t="shared" si="4182"/>
        <v>#DIV/0!</v>
      </c>
      <c r="CI2612" s="1">
        <f>IF(CA2612=0,0,Sourcedata!$C$13*EXP(2*Sourcedata!$C$28*Sourcedata!$C$10/Sourcedata!$C$12/Sourcedata!$C$34/CA2612*1000000))</f>
        <v>0</v>
      </c>
      <c r="CJ2612" s="1">
        <f t="shared" si="4183"/>
        <v>0</v>
      </c>
      <c r="CK2612" s="1">
        <f t="shared" si="4225"/>
        <v>0</v>
      </c>
      <c r="CL2612">
        <f t="shared" si="4205"/>
        <v>0</v>
      </c>
      <c r="CM2612">
        <f t="shared" si="4226"/>
        <v>0</v>
      </c>
      <c r="CN2612" s="1">
        <f t="shared" si="4184"/>
        <v>0</v>
      </c>
      <c r="CO2612" s="1" t="e">
        <f t="shared" si="4185"/>
        <v>#DIV/0!</v>
      </c>
      <c r="CP2612" s="1">
        <f t="shared" si="4186"/>
        <v>0</v>
      </c>
      <c r="CQ2612" s="1" t="e">
        <f>IF(CO2612&gt;$D$1,Sourcedata!$B$90*(2*CM2612/1000000)/fluid_kinevisco,(CM2612*2/1000000)^(4/3)*epsilon^(1/3)/fluid_kinevisco)</f>
        <v>#DIV/0!</v>
      </c>
      <c r="CR2612" s="1" t="e">
        <f>2+0.6*CQ2612^0.5*Sourcedata!$B$92^(1/3)</f>
        <v>#DIV/0!</v>
      </c>
      <c r="CS2612" s="1" t="e">
        <f t="shared" si="4227"/>
        <v>#DIV/0!</v>
      </c>
      <c r="CT2612" s="1" t="e">
        <f t="shared" si="4187"/>
        <v>#DIV/0!</v>
      </c>
      <c r="CU2612" s="1">
        <f>IF(CM2612=0,0,Sourcedata!$C$13*EXP(2*Sourcedata!$C$28*Sourcedata!$C$10/Sourcedata!$C$12/Sourcedata!$C$34/CM2612*1000000))</f>
        <v>0</v>
      </c>
      <c r="CV2612" s="1">
        <f t="shared" si="4188"/>
        <v>0</v>
      </c>
      <c r="CW2612" s="1">
        <f t="shared" si="4228"/>
        <v>0</v>
      </c>
      <c r="CX2612">
        <f t="shared" si="4229"/>
        <v>0</v>
      </c>
      <c r="CY2612">
        <f t="shared" si="4230"/>
        <v>0</v>
      </c>
      <c r="CZ2612" s="1">
        <f t="shared" si="4189"/>
        <v>0</v>
      </c>
      <c r="DA2612" s="1" t="e">
        <f t="shared" si="4190"/>
        <v>#DIV/0!</v>
      </c>
      <c r="DB2612" s="1">
        <f t="shared" si="4191"/>
        <v>0</v>
      </c>
      <c r="DC2612" s="1" t="e">
        <f>IF(DA2612&gt;$D$1,Sourcedata!$B$90*(2*CY2612/1000000)/fluid_kinevisco,(CY2612*2/1000000)^(4/3)*epsilon^(1/3)/fluid_kinevisco)</f>
        <v>#DIV/0!</v>
      </c>
      <c r="DD2612" s="1" t="e">
        <f>2+0.6*DC2612^0.5*Sourcedata!$B$92^(1/3)</f>
        <v>#DIV/0!</v>
      </c>
      <c r="DE2612" s="1" t="e">
        <f t="shared" si="4231"/>
        <v>#DIV/0!</v>
      </c>
      <c r="DF2612" s="1" t="e">
        <f t="shared" si="4192"/>
        <v>#DIV/0!</v>
      </c>
      <c r="DG2612" s="1">
        <f>IF(CY2612=0,0,Sourcedata!$C$13*EXP(2*Sourcedata!$C$28*Sourcedata!$C$10/Sourcedata!$C$12/Sourcedata!$C$34/CY2612*1000000))</f>
        <v>0</v>
      </c>
      <c r="DH2612" s="1">
        <f t="shared" si="4193"/>
        <v>0</v>
      </c>
      <c r="DI2612" s="1">
        <f t="shared" si="4232"/>
        <v>0</v>
      </c>
      <c r="DJ2612">
        <f t="shared" si="4233"/>
        <v>0</v>
      </c>
      <c r="DK2612">
        <f t="shared" si="4234"/>
        <v>0</v>
      </c>
      <c r="DL2612" s="1">
        <f t="shared" si="4194"/>
        <v>0</v>
      </c>
      <c r="DM2612" s="1" t="e">
        <f t="shared" si="4195"/>
        <v>#DIV/0!</v>
      </c>
      <c r="DN2612" s="1">
        <f t="shared" si="4196"/>
        <v>0</v>
      </c>
      <c r="DO2612" s="1" t="e">
        <f>IF(DM2612&gt;$D$1,Sourcedata!$B$90*(2*DK2612/1000000)/fluid_kinevisco,(DK2612*2/1000000)^(4/3)*epsilon^(1/3)/fluid_kinevisco)</f>
        <v>#DIV/0!</v>
      </c>
      <c r="DP2612" s="1" t="e">
        <f>2+0.6*DO2612^0.5*Sourcedata!$B$92^(1/3)</f>
        <v>#DIV/0!</v>
      </c>
      <c r="DQ2612" s="1" t="e">
        <f t="shared" si="4235"/>
        <v>#DIV/0!</v>
      </c>
      <c r="DR2612" s="1" t="e">
        <f t="shared" si="4197"/>
        <v>#DIV/0!</v>
      </c>
      <c r="DS2612" s="1">
        <f>IF(DK2612=0,0,Sourcedata!$C$13*EXP(2*Sourcedata!$C$28*Sourcedata!$C$10/Sourcedata!$C$12/Sourcedata!$C$34/DK2612*1000000))</f>
        <v>0</v>
      </c>
      <c r="DT2612" s="1">
        <f t="shared" si="4198"/>
        <v>0</v>
      </c>
      <c r="DU2612" s="1">
        <f t="shared" si="4236"/>
        <v>0</v>
      </c>
      <c r="DV2612">
        <f t="shared" si="4237"/>
        <v>0</v>
      </c>
      <c r="DX2612" s="26">
        <f t="shared" si="4146"/>
        <v>2.4999999999999988E-5</v>
      </c>
      <c r="DY2612">
        <f t="shared" si="4135"/>
        <v>0.65250000000003205</v>
      </c>
      <c r="DZ2612" s="1">
        <f t="shared" si="4136"/>
        <v>0</v>
      </c>
      <c r="EA2612" s="1">
        <f t="shared" si="4147"/>
        <v>24.999999999999989</v>
      </c>
      <c r="EB2612" s="1">
        <f t="shared" si="4140"/>
        <v>0</v>
      </c>
      <c r="EC2612" s="1"/>
      <c r="ED2612" s="1">
        <f t="shared" si="4141"/>
        <v>24.999999999999989</v>
      </c>
      <c r="EE2612" s="1">
        <f t="shared" si="4142"/>
        <v>24.999999999999989</v>
      </c>
      <c r="EF2612">
        <f t="shared" si="4137"/>
        <v>99.999999999999957</v>
      </c>
      <c r="EG2612">
        <f t="shared" si="4138"/>
        <v>0</v>
      </c>
      <c r="EH2612" s="1"/>
      <c r="EI2612">
        <f t="shared" si="4139"/>
        <v>100</v>
      </c>
      <c r="EK2612">
        <f t="shared" si="4143"/>
        <v>0.65250000000003205</v>
      </c>
      <c r="EL2612">
        <f t="shared" si="4144"/>
        <v>0.65</v>
      </c>
      <c r="EM2612">
        <f t="shared" si="4145"/>
        <v>99.999999999999957</v>
      </c>
    </row>
    <row r="2613" spans="6:143" x14ac:dyDescent="0.2">
      <c r="F2613">
        <f>F2612+Sourcedata!$C$36*3600/4000</f>
        <v>2346.3000000001152</v>
      </c>
      <c r="G2613">
        <f t="shared" si="4199"/>
        <v>0</v>
      </c>
      <c r="H2613" s="1">
        <f t="shared" si="4148"/>
        <v>0</v>
      </c>
      <c r="I2613" s="1" t="e">
        <f t="shared" si="4149"/>
        <v>#DIV/0!</v>
      </c>
      <c r="J2613" s="1">
        <f t="shared" si="4150"/>
        <v>0</v>
      </c>
      <c r="K2613" s="1" t="e">
        <f>IF(I2613&gt;$D$1,Sourcedata!$B$90*(2*G2613/1000000)/fluid_kinevisco,(G2613*2/1000000)^(4/3)*epsilon^(1/3)/fluid_kinevisco)</f>
        <v>#DIV/0!</v>
      </c>
      <c r="L2613" s="1" t="e">
        <f>2+0.6*K2613^0.5*Sourcedata!$B$92^(1/3)</f>
        <v>#DIV/0!</v>
      </c>
      <c r="M2613" s="1" t="e">
        <f t="shared" si="4151"/>
        <v>#DIV/0!</v>
      </c>
      <c r="N2613" s="1" t="e">
        <f t="shared" si="4152"/>
        <v>#DIV/0!</v>
      </c>
      <c r="O2613" s="1">
        <f>IF(G2613=0,0,Sourcedata!$C$13*EXP(2*Sourcedata!$C$28*Sourcedata!$C$10/Sourcedata!$C$12/Sourcedata!$C$34/G2613*1000000))</f>
        <v>0</v>
      </c>
      <c r="P2613" s="1">
        <f t="shared" si="4153"/>
        <v>0</v>
      </c>
      <c r="Q2613" s="1">
        <f t="shared" si="4200"/>
        <v>0</v>
      </c>
      <c r="R2613">
        <f t="shared" si="4206"/>
        <v>0</v>
      </c>
      <c r="S2613">
        <f t="shared" si="4201"/>
        <v>0</v>
      </c>
      <c r="T2613" s="1">
        <f t="shared" si="4154"/>
        <v>0</v>
      </c>
      <c r="U2613" s="1" t="e">
        <f t="shared" si="4155"/>
        <v>#DIV/0!</v>
      </c>
      <c r="V2613" s="1">
        <f t="shared" si="4156"/>
        <v>0</v>
      </c>
      <c r="W2613" s="1" t="e">
        <f>IF(U2613&gt;$D$1,Sourcedata!$B$90*(2*S2613/1000000)/fluid_kinevisco,(S2613*2/1000000)^(4/3)*epsilon^(1/3)/fluid_kinevisco)</f>
        <v>#DIV/0!</v>
      </c>
      <c r="X2613" s="1" t="e">
        <f>2+0.6*W2613^0.5*Sourcedata!$B$92^(1/3)</f>
        <v>#DIV/0!</v>
      </c>
      <c r="Y2613" s="1" t="e">
        <f t="shared" si="4207"/>
        <v>#DIV/0!</v>
      </c>
      <c r="Z2613" s="1" t="e">
        <f t="shared" si="4157"/>
        <v>#DIV/0!</v>
      </c>
      <c r="AA2613" s="1">
        <f>IF(S2613=0,0,Sourcedata!$C$13*EXP(2*Sourcedata!$C$28*Sourcedata!$C$10/Sourcedata!$C$12/Sourcedata!$C$34/S2613*1000000))</f>
        <v>0</v>
      </c>
      <c r="AB2613" s="1">
        <f t="shared" si="4158"/>
        <v>0</v>
      </c>
      <c r="AC2613" s="1">
        <f t="shared" si="4208"/>
        <v>0</v>
      </c>
      <c r="AD2613">
        <f t="shared" si="4209"/>
        <v>0</v>
      </c>
      <c r="AE2613">
        <f t="shared" si="4202"/>
        <v>0</v>
      </c>
      <c r="AF2613" s="1">
        <f t="shared" si="4159"/>
        <v>0</v>
      </c>
      <c r="AG2613" s="1" t="e">
        <f t="shared" si="4160"/>
        <v>#DIV/0!</v>
      </c>
      <c r="AH2613" s="1">
        <f t="shared" si="4161"/>
        <v>0</v>
      </c>
      <c r="AI2613" s="1" t="e">
        <f>IF(AG2613&gt;$D$1,Sourcedata!$B$90*(2*AE2613/1000000)/fluid_kinevisco,(AE2613*2/1000000)^(4/3)*epsilon^(1/3)/fluid_kinevisco)</f>
        <v>#DIV/0!</v>
      </c>
      <c r="AJ2613" s="1" t="e">
        <f>2+0.6*AI2613^0.5*Sourcedata!$B$92^(1/3)</f>
        <v>#DIV/0!</v>
      </c>
      <c r="AK2613" s="1" t="e">
        <f t="shared" si="4210"/>
        <v>#DIV/0!</v>
      </c>
      <c r="AL2613" s="1" t="e">
        <f t="shared" si="4162"/>
        <v>#DIV/0!</v>
      </c>
      <c r="AM2613" s="1">
        <f>IF(AE2613=0,0,Sourcedata!$C$13*EXP(2*Sourcedata!$C$28*Sourcedata!$C$10/Sourcedata!$C$12/Sourcedata!$C$34/AE2613*1000000))</f>
        <v>0</v>
      </c>
      <c r="AN2613" s="1">
        <f t="shared" si="4163"/>
        <v>0</v>
      </c>
      <c r="AO2613" s="1">
        <f t="shared" si="4211"/>
        <v>0</v>
      </c>
      <c r="AP2613">
        <f t="shared" si="4212"/>
        <v>0</v>
      </c>
      <c r="AQ2613">
        <f t="shared" si="4203"/>
        <v>0</v>
      </c>
      <c r="AR2613" s="1">
        <f t="shared" si="4164"/>
        <v>0</v>
      </c>
      <c r="AS2613" s="1" t="e">
        <f t="shared" si="4165"/>
        <v>#DIV/0!</v>
      </c>
      <c r="AT2613" s="1">
        <f t="shared" si="4166"/>
        <v>0</v>
      </c>
      <c r="AU2613" s="1" t="e">
        <f>IF(AS2613&gt;$D$1,Sourcedata!$B$90*(2*AQ2613/1000000)/fluid_kinevisco,(AQ2613*2/1000000)^(4/3)*epsilon^(1/3)/fluid_kinevisco)</f>
        <v>#DIV/0!</v>
      </c>
      <c r="AV2613" s="1" t="e">
        <f>2+0.6*AU2613^0.5*Sourcedata!$B$92^(1/3)</f>
        <v>#DIV/0!</v>
      </c>
      <c r="AW2613" s="1" t="e">
        <f t="shared" si="4213"/>
        <v>#DIV/0!</v>
      </c>
      <c r="AX2613" s="1" t="e">
        <f t="shared" si="4167"/>
        <v>#DIV/0!</v>
      </c>
      <c r="AY2613" s="1">
        <f>IF(AQ2613=0,0,Sourcedata!$C$13*EXP(2*Sourcedata!$C$28*Sourcedata!$C$10/Sourcedata!$C$12/Sourcedata!$C$34/AQ2613*1000000))</f>
        <v>0</v>
      </c>
      <c r="AZ2613" s="1">
        <f t="shared" si="4168"/>
        <v>0</v>
      </c>
      <c r="BA2613" s="1">
        <f t="shared" si="4214"/>
        <v>0</v>
      </c>
      <c r="BB2613">
        <f t="shared" si="4215"/>
        <v>0</v>
      </c>
      <c r="BC2613">
        <f t="shared" si="4216"/>
        <v>0</v>
      </c>
      <c r="BD2613" s="1">
        <f t="shared" si="4169"/>
        <v>0</v>
      </c>
      <c r="BE2613" s="1" t="e">
        <f t="shared" si="4170"/>
        <v>#DIV/0!</v>
      </c>
      <c r="BF2613" s="1">
        <f t="shared" si="4171"/>
        <v>0</v>
      </c>
      <c r="BG2613" s="1" t="e">
        <f>IF(BE2613&gt;$D$1,Sourcedata!$B$90*(2*BC2613/1000000)/fluid_kinevisco,(BC2613*2/1000000)^(4/3)*epsilon^(1/3)/fluid_kinevisco)</f>
        <v>#DIV/0!</v>
      </c>
      <c r="BH2613" s="1" t="e">
        <f>2+0.6*BG2613^0.5*Sourcedata!$B$92^(1/3)</f>
        <v>#DIV/0!</v>
      </c>
      <c r="BI2613" s="1" t="e">
        <f t="shared" si="4217"/>
        <v>#DIV/0!</v>
      </c>
      <c r="BJ2613" s="1" t="e">
        <f t="shared" si="4172"/>
        <v>#DIV/0!</v>
      </c>
      <c r="BK2613" s="1">
        <f>IF(BC2613=0,0,Sourcedata!$C$13*EXP(2*Sourcedata!$C$28*Sourcedata!$C$10/Sourcedata!$C$12/Sourcedata!$C$34/BC2613*1000000))</f>
        <v>0</v>
      </c>
      <c r="BL2613" s="1">
        <f t="shared" si="4173"/>
        <v>0</v>
      </c>
      <c r="BM2613" s="1">
        <f t="shared" si="4218"/>
        <v>0</v>
      </c>
      <c r="BN2613">
        <f t="shared" si="4219"/>
        <v>0</v>
      </c>
      <c r="BO2613">
        <f t="shared" si="4220"/>
        <v>0</v>
      </c>
      <c r="BP2613" s="1">
        <f t="shared" si="4174"/>
        <v>0</v>
      </c>
      <c r="BQ2613" s="1" t="e">
        <f t="shared" si="4175"/>
        <v>#DIV/0!</v>
      </c>
      <c r="BR2613" s="1">
        <f t="shared" si="4176"/>
        <v>0</v>
      </c>
      <c r="BS2613" s="1" t="e">
        <f>IF(BQ2613&gt;$D$1,Sourcedata!$B$90*(2*BO2613/1000000)/fluid_kinevisco,(BO2613*2/1000000)^(4/3)*epsilon^(1/3)/fluid_kinevisco)</f>
        <v>#DIV/0!</v>
      </c>
      <c r="BT2613" s="1" t="e">
        <f>2+0.6*BS2613^0.5*Sourcedata!$B$92^(1/3)</f>
        <v>#DIV/0!</v>
      </c>
      <c r="BU2613" s="1" t="e">
        <f t="shared" si="4221"/>
        <v>#DIV/0!</v>
      </c>
      <c r="BV2613" s="1" t="e">
        <f t="shared" si="4177"/>
        <v>#DIV/0!</v>
      </c>
      <c r="BW2613" s="1">
        <f>IF(BO2613=0,0,Sourcedata!$C$13*EXP(2*Sourcedata!$C$28*Sourcedata!$C$10/Sourcedata!$C$12/Sourcedata!$C$34/BO2613*1000000))</f>
        <v>0</v>
      </c>
      <c r="BX2613" s="1">
        <f t="shared" si="4178"/>
        <v>0</v>
      </c>
      <c r="BY2613" s="1">
        <f t="shared" si="4222"/>
        <v>0</v>
      </c>
      <c r="BZ2613">
        <f t="shared" si="4223"/>
        <v>0</v>
      </c>
      <c r="CA2613">
        <f t="shared" si="4204"/>
        <v>0</v>
      </c>
      <c r="CB2613" s="1">
        <f t="shared" si="4179"/>
        <v>0</v>
      </c>
      <c r="CC2613" s="1" t="e">
        <f t="shared" si="4180"/>
        <v>#DIV/0!</v>
      </c>
      <c r="CD2613" s="1">
        <f t="shared" si="4181"/>
        <v>0</v>
      </c>
      <c r="CE2613" s="1" t="e">
        <f>IF(CC2613&gt;$D$1,Sourcedata!$B$90*(2*CA2613/1000000)/fluid_kinevisco,(CA2613*2/1000000)^(4/3)*epsilon^(1/3)/fluid_kinevisco)</f>
        <v>#DIV/0!</v>
      </c>
      <c r="CF2613" s="1" t="e">
        <f>2+0.6*CE2613^0.5*Sourcedata!$B$92^(1/3)</f>
        <v>#DIV/0!</v>
      </c>
      <c r="CG2613" s="1" t="e">
        <f t="shared" si="4224"/>
        <v>#DIV/0!</v>
      </c>
      <c r="CH2613" s="1" t="e">
        <f t="shared" si="4182"/>
        <v>#DIV/0!</v>
      </c>
      <c r="CI2613" s="1">
        <f>IF(CA2613=0,0,Sourcedata!$C$13*EXP(2*Sourcedata!$C$28*Sourcedata!$C$10/Sourcedata!$C$12/Sourcedata!$C$34/CA2613*1000000))</f>
        <v>0</v>
      </c>
      <c r="CJ2613" s="1">
        <f t="shared" si="4183"/>
        <v>0</v>
      </c>
      <c r="CK2613" s="1">
        <f t="shared" si="4225"/>
        <v>0</v>
      </c>
      <c r="CL2613">
        <f t="shared" si="4205"/>
        <v>0</v>
      </c>
      <c r="CM2613">
        <f t="shared" si="4226"/>
        <v>0</v>
      </c>
      <c r="CN2613" s="1">
        <f t="shared" si="4184"/>
        <v>0</v>
      </c>
      <c r="CO2613" s="1" t="e">
        <f t="shared" si="4185"/>
        <v>#DIV/0!</v>
      </c>
      <c r="CP2613" s="1">
        <f t="shared" si="4186"/>
        <v>0</v>
      </c>
      <c r="CQ2613" s="1" t="e">
        <f>IF(CO2613&gt;$D$1,Sourcedata!$B$90*(2*CM2613/1000000)/fluid_kinevisco,(CM2613*2/1000000)^(4/3)*epsilon^(1/3)/fluid_kinevisco)</f>
        <v>#DIV/0!</v>
      </c>
      <c r="CR2613" s="1" t="e">
        <f>2+0.6*CQ2613^0.5*Sourcedata!$B$92^(1/3)</f>
        <v>#DIV/0!</v>
      </c>
      <c r="CS2613" s="1" t="e">
        <f t="shared" si="4227"/>
        <v>#DIV/0!</v>
      </c>
      <c r="CT2613" s="1" t="e">
        <f t="shared" si="4187"/>
        <v>#DIV/0!</v>
      </c>
      <c r="CU2613" s="1">
        <f>IF(CM2613=0,0,Sourcedata!$C$13*EXP(2*Sourcedata!$C$28*Sourcedata!$C$10/Sourcedata!$C$12/Sourcedata!$C$34/CM2613*1000000))</f>
        <v>0</v>
      </c>
      <c r="CV2613" s="1">
        <f t="shared" si="4188"/>
        <v>0</v>
      </c>
      <c r="CW2613" s="1">
        <f t="shared" si="4228"/>
        <v>0</v>
      </c>
      <c r="CX2613">
        <f t="shared" si="4229"/>
        <v>0</v>
      </c>
      <c r="CY2613">
        <f t="shared" si="4230"/>
        <v>0</v>
      </c>
      <c r="CZ2613" s="1">
        <f t="shared" si="4189"/>
        <v>0</v>
      </c>
      <c r="DA2613" s="1" t="e">
        <f t="shared" si="4190"/>
        <v>#DIV/0!</v>
      </c>
      <c r="DB2613" s="1">
        <f t="shared" si="4191"/>
        <v>0</v>
      </c>
      <c r="DC2613" s="1" t="e">
        <f>IF(DA2613&gt;$D$1,Sourcedata!$B$90*(2*CY2613/1000000)/fluid_kinevisco,(CY2613*2/1000000)^(4/3)*epsilon^(1/3)/fluid_kinevisco)</f>
        <v>#DIV/0!</v>
      </c>
      <c r="DD2613" s="1" t="e">
        <f>2+0.6*DC2613^0.5*Sourcedata!$B$92^(1/3)</f>
        <v>#DIV/0!</v>
      </c>
      <c r="DE2613" s="1" t="e">
        <f t="shared" si="4231"/>
        <v>#DIV/0!</v>
      </c>
      <c r="DF2613" s="1" t="e">
        <f t="shared" si="4192"/>
        <v>#DIV/0!</v>
      </c>
      <c r="DG2613" s="1">
        <f>IF(CY2613=0,0,Sourcedata!$C$13*EXP(2*Sourcedata!$C$28*Sourcedata!$C$10/Sourcedata!$C$12/Sourcedata!$C$34/CY2613*1000000))</f>
        <v>0</v>
      </c>
      <c r="DH2613" s="1">
        <f t="shared" si="4193"/>
        <v>0</v>
      </c>
      <c r="DI2613" s="1">
        <f t="shared" si="4232"/>
        <v>0</v>
      </c>
      <c r="DJ2613">
        <f t="shared" si="4233"/>
        <v>0</v>
      </c>
      <c r="DK2613">
        <f t="shared" si="4234"/>
        <v>0</v>
      </c>
      <c r="DL2613" s="1">
        <f t="shared" si="4194"/>
        <v>0</v>
      </c>
      <c r="DM2613" s="1" t="e">
        <f t="shared" si="4195"/>
        <v>#DIV/0!</v>
      </c>
      <c r="DN2613" s="1">
        <f t="shared" si="4196"/>
        <v>0</v>
      </c>
      <c r="DO2613" s="1" t="e">
        <f>IF(DM2613&gt;$D$1,Sourcedata!$B$90*(2*DK2613/1000000)/fluid_kinevisco,(DK2613*2/1000000)^(4/3)*epsilon^(1/3)/fluid_kinevisco)</f>
        <v>#DIV/0!</v>
      </c>
      <c r="DP2613" s="1" t="e">
        <f>2+0.6*DO2613^0.5*Sourcedata!$B$92^(1/3)</f>
        <v>#DIV/0!</v>
      </c>
      <c r="DQ2613" s="1" t="e">
        <f t="shared" si="4235"/>
        <v>#DIV/0!</v>
      </c>
      <c r="DR2613" s="1" t="e">
        <f t="shared" si="4197"/>
        <v>#DIV/0!</v>
      </c>
      <c r="DS2613" s="1">
        <f>IF(DK2613=0,0,Sourcedata!$C$13*EXP(2*Sourcedata!$C$28*Sourcedata!$C$10/Sourcedata!$C$12/Sourcedata!$C$34/DK2613*1000000))</f>
        <v>0</v>
      </c>
      <c r="DT2613" s="1">
        <f t="shared" si="4198"/>
        <v>0</v>
      </c>
      <c r="DU2613" s="1">
        <f t="shared" si="4236"/>
        <v>0</v>
      </c>
      <c r="DV2613">
        <f t="shared" si="4237"/>
        <v>0</v>
      </c>
      <c r="DX2613" s="26">
        <f t="shared" si="4146"/>
        <v>2.4999999999999988E-5</v>
      </c>
      <c r="DY2613">
        <f t="shared" si="4135"/>
        <v>0.65275000000003214</v>
      </c>
      <c r="DZ2613" s="1">
        <f t="shared" si="4136"/>
        <v>0</v>
      </c>
      <c r="EA2613" s="1">
        <f t="shared" si="4147"/>
        <v>24.999999999999989</v>
      </c>
      <c r="EB2613" s="1">
        <f t="shared" si="4140"/>
        <v>0</v>
      </c>
      <c r="EC2613" s="1"/>
      <c r="ED2613" s="1">
        <f t="shared" si="4141"/>
        <v>24.999999999999989</v>
      </c>
      <c r="EE2613" s="1">
        <f t="shared" si="4142"/>
        <v>24.999999999999989</v>
      </c>
      <c r="EF2613">
        <f t="shared" si="4137"/>
        <v>99.999999999999957</v>
      </c>
      <c r="EG2613">
        <f t="shared" si="4138"/>
        <v>0</v>
      </c>
      <c r="EH2613" s="1"/>
      <c r="EI2613">
        <f t="shared" si="4139"/>
        <v>100</v>
      </c>
      <c r="EK2613">
        <f t="shared" si="4143"/>
        <v>0.65275000000003214</v>
      </c>
      <c r="EL2613">
        <f t="shared" si="4144"/>
        <v>0.65</v>
      </c>
      <c r="EM2613">
        <f t="shared" si="4145"/>
        <v>99.999999999999957</v>
      </c>
    </row>
    <row r="2614" spans="6:143" x14ac:dyDescent="0.2">
      <c r="F2614">
        <f>F2613+Sourcedata!$C$36*3600/4000</f>
        <v>2347.2000000001153</v>
      </c>
      <c r="G2614">
        <f t="shared" si="4199"/>
        <v>0</v>
      </c>
      <c r="H2614" s="1">
        <f t="shared" si="4148"/>
        <v>0</v>
      </c>
      <c r="I2614" s="1" t="e">
        <f t="shared" si="4149"/>
        <v>#DIV/0!</v>
      </c>
      <c r="J2614" s="1">
        <f t="shared" si="4150"/>
        <v>0</v>
      </c>
      <c r="K2614" s="1" t="e">
        <f>IF(I2614&gt;$D$1,Sourcedata!$B$90*(2*G2614/1000000)/fluid_kinevisco,(G2614*2/1000000)^(4/3)*epsilon^(1/3)/fluid_kinevisco)</f>
        <v>#DIV/0!</v>
      </c>
      <c r="L2614" s="1" t="e">
        <f>2+0.6*K2614^0.5*Sourcedata!$B$92^(1/3)</f>
        <v>#DIV/0!</v>
      </c>
      <c r="M2614" s="1" t="e">
        <f t="shared" si="4151"/>
        <v>#DIV/0!</v>
      </c>
      <c r="N2614" s="1" t="e">
        <f t="shared" si="4152"/>
        <v>#DIV/0!</v>
      </c>
      <c r="O2614" s="1">
        <f>IF(G2614=0,0,Sourcedata!$C$13*EXP(2*Sourcedata!$C$28*Sourcedata!$C$10/Sourcedata!$C$12/Sourcedata!$C$34/G2614*1000000))</f>
        <v>0</v>
      </c>
      <c r="P2614" s="1">
        <f t="shared" si="4153"/>
        <v>0</v>
      </c>
      <c r="Q2614" s="1">
        <f t="shared" si="4200"/>
        <v>0</v>
      </c>
      <c r="R2614">
        <f t="shared" si="4206"/>
        <v>0</v>
      </c>
      <c r="S2614">
        <f t="shared" si="4201"/>
        <v>0</v>
      </c>
      <c r="T2614" s="1">
        <f t="shared" si="4154"/>
        <v>0</v>
      </c>
      <c r="U2614" s="1" t="e">
        <f t="shared" si="4155"/>
        <v>#DIV/0!</v>
      </c>
      <c r="V2614" s="1">
        <f t="shared" si="4156"/>
        <v>0</v>
      </c>
      <c r="W2614" s="1" t="e">
        <f>IF(U2614&gt;$D$1,Sourcedata!$B$90*(2*S2614/1000000)/fluid_kinevisco,(S2614*2/1000000)^(4/3)*epsilon^(1/3)/fluid_kinevisco)</f>
        <v>#DIV/0!</v>
      </c>
      <c r="X2614" s="1" t="e">
        <f>2+0.6*W2614^0.5*Sourcedata!$B$92^(1/3)</f>
        <v>#DIV/0!</v>
      </c>
      <c r="Y2614" s="1" t="e">
        <f t="shared" si="4207"/>
        <v>#DIV/0!</v>
      </c>
      <c r="Z2614" s="1" t="e">
        <f t="shared" si="4157"/>
        <v>#DIV/0!</v>
      </c>
      <c r="AA2614" s="1">
        <f>IF(S2614=0,0,Sourcedata!$C$13*EXP(2*Sourcedata!$C$28*Sourcedata!$C$10/Sourcedata!$C$12/Sourcedata!$C$34/S2614*1000000))</f>
        <v>0</v>
      </c>
      <c r="AB2614" s="1">
        <f t="shared" si="4158"/>
        <v>0</v>
      </c>
      <c r="AC2614" s="1">
        <f t="shared" si="4208"/>
        <v>0</v>
      </c>
      <c r="AD2614">
        <f t="shared" si="4209"/>
        <v>0</v>
      </c>
      <c r="AE2614">
        <f t="shared" si="4202"/>
        <v>0</v>
      </c>
      <c r="AF2614" s="1">
        <f t="shared" si="4159"/>
        <v>0</v>
      </c>
      <c r="AG2614" s="1" t="e">
        <f t="shared" si="4160"/>
        <v>#DIV/0!</v>
      </c>
      <c r="AH2614" s="1">
        <f t="shared" si="4161"/>
        <v>0</v>
      </c>
      <c r="AI2614" s="1" t="e">
        <f>IF(AG2614&gt;$D$1,Sourcedata!$B$90*(2*AE2614/1000000)/fluid_kinevisco,(AE2614*2/1000000)^(4/3)*epsilon^(1/3)/fluid_kinevisco)</f>
        <v>#DIV/0!</v>
      </c>
      <c r="AJ2614" s="1" t="e">
        <f>2+0.6*AI2614^0.5*Sourcedata!$B$92^(1/3)</f>
        <v>#DIV/0!</v>
      </c>
      <c r="AK2614" s="1" t="e">
        <f t="shared" si="4210"/>
        <v>#DIV/0!</v>
      </c>
      <c r="AL2614" s="1" t="e">
        <f t="shared" si="4162"/>
        <v>#DIV/0!</v>
      </c>
      <c r="AM2614" s="1">
        <f>IF(AE2614=0,0,Sourcedata!$C$13*EXP(2*Sourcedata!$C$28*Sourcedata!$C$10/Sourcedata!$C$12/Sourcedata!$C$34/AE2614*1000000))</f>
        <v>0</v>
      </c>
      <c r="AN2614" s="1">
        <f t="shared" si="4163"/>
        <v>0</v>
      </c>
      <c r="AO2614" s="1">
        <f t="shared" si="4211"/>
        <v>0</v>
      </c>
      <c r="AP2614">
        <f t="shared" si="4212"/>
        <v>0</v>
      </c>
      <c r="AQ2614">
        <f t="shared" si="4203"/>
        <v>0</v>
      </c>
      <c r="AR2614" s="1">
        <f t="shared" si="4164"/>
        <v>0</v>
      </c>
      <c r="AS2614" s="1" t="e">
        <f t="shared" si="4165"/>
        <v>#DIV/0!</v>
      </c>
      <c r="AT2614" s="1">
        <f t="shared" si="4166"/>
        <v>0</v>
      </c>
      <c r="AU2614" s="1" t="e">
        <f>IF(AS2614&gt;$D$1,Sourcedata!$B$90*(2*AQ2614/1000000)/fluid_kinevisco,(AQ2614*2/1000000)^(4/3)*epsilon^(1/3)/fluid_kinevisco)</f>
        <v>#DIV/0!</v>
      </c>
      <c r="AV2614" s="1" t="e">
        <f>2+0.6*AU2614^0.5*Sourcedata!$B$92^(1/3)</f>
        <v>#DIV/0!</v>
      </c>
      <c r="AW2614" s="1" t="e">
        <f t="shared" si="4213"/>
        <v>#DIV/0!</v>
      </c>
      <c r="AX2614" s="1" t="e">
        <f t="shared" si="4167"/>
        <v>#DIV/0!</v>
      </c>
      <c r="AY2614" s="1">
        <f>IF(AQ2614=0,0,Sourcedata!$C$13*EXP(2*Sourcedata!$C$28*Sourcedata!$C$10/Sourcedata!$C$12/Sourcedata!$C$34/AQ2614*1000000))</f>
        <v>0</v>
      </c>
      <c r="AZ2614" s="1">
        <f t="shared" si="4168"/>
        <v>0</v>
      </c>
      <c r="BA2614" s="1">
        <f t="shared" si="4214"/>
        <v>0</v>
      </c>
      <c r="BB2614">
        <f t="shared" si="4215"/>
        <v>0</v>
      </c>
      <c r="BC2614">
        <f t="shared" si="4216"/>
        <v>0</v>
      </c>
      <c r="BD2614" s="1">
        <f t="shared" si="4169"/>
        <v>0</v>
      </c>
      <c r="BE2614" s="1" t="e">
        <f t="shared" si="4170"/>
        <v>#DIV/0!</v>
      </c>
      <c r="BF2614" s="1">
        <f t="shared" si="4171"/>
        <v>0</v>
      </c>
      <c r="BG2614" s="1" t="e">
        <f>IF(BE2614&gt;$D$1,Sourcedata!$B$90*(2*BC2614/1000000)/fluid_kinevisco,(BC2614*2/1000000)^(4/3)*epsilon^(1/3)/fluid_kinevisco)</f>
        <v>#DIV/0!</v>
      </c>
      <c r="BH2614" s="1" t="e">
        <f>2+0.6*BG2614^0.5*Sourcedata!$B$92^(1/3)</f>
        <v>#DIV/0!</v>
      </c>
      <c r="BI2614" s="1" t="e">
        <f t="shared" si="4217"/>
        <v>#DIV/0!</v>
      </c>
      <c r="BJ2614" s="1" t="e">
        <f t="shared" si="4172"/>
        <v>#DIV/0!</v>
      </c>
      <c r="BK2614" s="1">
        <f>IF(BC2614=0,0,Sourcedata!$C$13*EXP(2*Sourcedata!$C$28*Sourcedata!$C$10/Sourcedata!$C$12/Sourcedata!$C$34/BC2614*1000000))</f>
        <v>0</v>
      </c>
      <c r="BL2614" s="1">
        <f t="shared" si="4173"/>
        <v>0</v>
      </c>
      <c r="BM2614" s="1">
        <f t="shared" si="4218"/>
        <v>0</v>
      </c>
      <c r="BN2614">
        <f t="shared" si="4219"/>
        <v>0</v>
      </c>
      <c r="BO2614">
        <f t="shared" si="4220"/>
        <v>0</v>
      </c>
      <c r="BP2614" s="1">
        <f t="shared" si="4174"/>
        <v>0</v>
      </c>
      <c r="BQ2614" s="1" t="e">
        <f t="shared" si="4175"/>
        <v>#DIV/0!</v>
      </c>
      <c r="BR2614" s="1">
        <f t="shared" si="4176"/>
        <v>0</v>
      </c>
      <c r="BS2614" s="1" t="e">
        <f>IF(BQ2614&gt;$D$1,Sourcedata!$B$90*(2*BO2614/1000000)/fluid_kinevisco,(BO2614*2/1000000)^(4/3)*epsilon^(1/3)/fluid_kinevisco)</f>
        <v>#DIV/0!</v>
      </c>
      <c r="BT2614" s="1" t="e">
        <f>2+0.6*BS2614^0.5*Sourcedata!$B$92^(1/3)</f>
        <v>#DIV/0!</v>
      </c>
      <c r="BU2614" s="1" t="e">
        <f t="shared" si="4221"/>
        <v>#DIV/0!</v>
      </c>
      <c r="BV2614" s="1" t="e">
        <f t="shared" si="4177"/>
        <v>#DIV/0!</v>
      </c>
      <c r="BW2614" s="1">
        <f>IF(BO2614=0,0,Sourcedata!$C$13*EXP(2*Sourcedata!$C$28*Sourcedata!$C$10/Sourcedata!$C$12/Sourcedata!$C$34/BO2614*1000000))</f>
        <v>0</v>
      </c>
      <c r="BX2614" s="1">
        <f t="shared" si="4178"/>
        <v>0</v>
      </c>
      <c r="BY2614" s="1">
        <f t="shared" si="4222"/>
        <v>0</v>
      </c>
      <c r="BZ2614">
        <f t="shared" si="4223"/>
        <v>0</v>
      </c>
      <c r="CA2614">
        <f t="shared" si="4204"/>
        <v>0</v>
      </c>
      <c r="CB2614" s="1">
        <f t="shared" si="4179"/>
        <v>0</v>
      </c>
      <c r="CC2614" s="1" t="e">
        <f t="shared" si="4180"/>
        <v>#DIV/0!</v>
      </c>
      <c r="CD2614" s="1">
        <f t="shared" si="4181"/>
        <v>0</v>
      </c>
      <c r="CE2614" s="1" t="e">
        <f>IF(CC2614&gt;$D$1,Sourcedata!$B$90*(2*CA2614/1000000)/fluid_kinevisco,(CA2614*2/1000000)^(4/3)*epsilon^(1/3)/fluid_kinevisco)</f>
        <v>#DIV/0!</v>
      </c>
      <c r="CF2614" s="1" t="e">
        <f>2+0.6*CE2614^0.5*Sourcedata!$B$92^(1/3)</f>
        <v>#DIV/0!</v>
      </c>
      <c r="CG2614" s="1" t="e">
        <f t="shared" si="4224"/>
        <v>#DIV/0!</v>
      </c>
      <c r="CH2614" s="1" t="e">
        <f t="shared" si="4182"/>
        <v>#DIV/0!</v>
      </c>
      <c r="CI2614" s="1">
        <f>IF(CA2614=0,0,Sourcedata!$C$13*EXP(2*Sourcedata!$C$28*Sourcedata!$C$10/Sourcedata!$C$12/Sourcedata!$C$34/CA2614*1000000))</f>
        <v>0</v>
      </c>
      <c r="CJ2614" s="1">
        <f t="shared" si="4183"/>
        <v>0</v>
      </c>
      <c r="CK2614" s="1">
        <f t="shared" si="4225"/>
        <v>0</v>
      </c>
      <c r="CL2614">
        <f t="shared" si="4205"/>
        <v>0</v>
      </c>
      <c r="CM2614">
        <f t="shared" si="4226"/>
        <v>0</v>
      </c>
      <c r="CN2614" s="1">
        <f t="shared" si="4184"/>
        <v>0</v>
      </c>
      <c r="CO2614" s="1" t="e">
        <f t="shared" si="4185"/>
        <v>#DIV/0!</v>
      </c>
      <c r="CP2614" s="1">
        <f t="shared" si="4186"/>
        <v>0</v>
      </c>
      <c r="CQ2614" s="1" t="e">
        <f>IF(CO2614&gt;$D$1,Sourcedata!$B$90*(2*CM2614/1000000)/fluid_kinevisco,(CM2614*2/1000000)^(4/3)*epsilon^(1/3)/fluid_kinevisco)</f>
        <v>#DIV/0!</v>
      </c>
      <c r="CR2614" s="1" t="e">
        <f>2+0.6*CQ2614^0.5*Sourcedata!$B$92^(1/3)</f>
        <v>#DIV/0!</v>
      </c>
      <c r="CS2614" s="1" t="e">
        <f t="shared" si="4227"/>
        <v>#DIV/0!</v>
      </c>
      <c r="CT2614" s="1" t="e">
        <f t="shared" si="4187"/>
        <v>#DIV/0!</v>
      </c>
      <c r="CU2614" s="1">
        <f>IF(CM2614=0,0,Sourcedata!$C$13*EXP(2*Sourcedata!$C$28*Sourcedata!$C$10/Sourcedata!$C$12/Sourcedata!$C$34/CM2614*1000000))</f>
        <v>0</v>
      </c>
      <c r="CV2614" s="1">
        <f t="shared" si="4188"/>
        <v>0</v>
      </c>
      <c r="CW2614" s="1">
        <f t="shared" si="4228"/>
        <v>0</v>
      </c>
      <c r="CX2614">
        <f t="shared" si="4229"/>
        <v>0</v>
      </c>
      <c r="CY2614">
        <f t="shared" si="4230"/>
        <v>0</v>
      </c>
      <c r="CZ2614" s="1">
        <f t="shared" si="4189"/>
        <v>0</v>
      </c>
      <c r="DA2614" s="1" t="e">
        <f t="shared" si="4190"/>
        <v>#DIV/0!</v>
      </c>
      <c r="DB2614" s="1">
        <f t="shared" si="4191"/>
        <v>0</v>
      </c>
      <c r="DC2614" s="1" t="e">
        <f>IF(DA2614&gt;$D$1,Sourcedata!$B$90*(2*CY2614/1000000)/fluid_kinevisco,(CY2614*2/1000000)^(4/3)*epsilon^(1/3)/fluid_kinevisco)</f>
        <v>#DIV/0!</v>
      </c>
      <c r="DD2614" s="1" t="e">
        <f>2+0.6*DC2614^0.5*Sourcedata!$B$92^(1/3)</f>
        <v>#DIV/0!</v>
      </c>
      <c r="DE2614" s="1" t="e">
        <f t="shared" si="4231"/>
        <v>#DIV/0!</v>
      </c>
      <c r="DF2614" s="1" t="e">
        <f t="shared" si="4192"/>
        <v>#DIV/0!</v>
      </c>
      <c r="DG2614" s="1">
        <f>IF(CY2614=0,0,Sourcedata!$C$13*EXP(2*Sourcedata!$C$28*Sourcedata!$C$10/Sourcedata!$C$12/Sourcedata!$C$34/CY2614*1000000))</f>
        <v>0</v>
      </c>
      <c r="DH2614" s="1">
        <f t="shared" si="4193"/>
        <v>0</v>
      </c>
      <c r="DI2614" s="1">
        <f t="shared" si="4232"/>
        <v>0</v>
      </c>
      <c r="DJ2614">
        <f t="shared" si="4233"/>
        <v>0</v>
      </c>
      <c r="DK2614">
        <f t="shared" si="4234"/>
        <v>0</v>
      </c>
      <c r="DL2614" s="1">
        <f t="shared" si="4194"/>
        <v>0</v>
      </c>
      <c r="DM2614" s="1" t="e">
        <f t="shared" si="4195"/>
        <v>#DIV/0!</v>
      </c>
      <c r="DN2614" s="1">
        <f t="shared" si="4196"/>
        <v>0</v>
      </c>
      <c r="DO2614" s="1" t="e">
        <f>IF(DM2614&gt;$D$1,Sourcedata!$B$90*(2*DK2614/1000000)/fluid_kinevisco,(DK2614*2/1000000)^(4/3)*epsilon^(1/3)/fluid_kinevisco)</f>
        <v>#DIV/0!</v>
      </c>
      <c r="DP2614" s="1" t="e">
        <f>2+0.6*DO2614^0.5*Sourcedata!$B$92^(1/3)</f>
        <v>#DIV/0!</v>
      </c>
      <c r="DQ2614" s="1" t="e">
        <f t="shared" si="4235"/>
        <v>#DIV/0!</v>
      </c>
      <c r="DR2614" s="1" t="e">
        <f t="shared" si="4197"/>
        <v>#DIV/0!</v>
      </c>
      <c r="DS2614" s="1">
        <f>IF(DK2614=0,0,Sourcedata!$C$13*EXP(2*Sourcedata!$C$28*Sourcedata!$C$10/Sourcedata!$C$12/Sourcedata!$C$34/DK2614*1000000))</f>
        <v>0</v>
      </c>
      <c r="DT2614" s="1">
        <f t="shared" si="4198"/>
        <v>0</v>
      </c>
      <c r="DU2614" s="1">
        <f t="shared" si="4236"/>
        <v>0</v>
      </c>
      <c r="DV2614">
        <f t="shared" si="4237"/>
        <v>0</v>
      </c>
      <c r="DX2614" s="26">
        <f t="shared" si="4146"/>
        <v>2.4999999999999988E-5</v>
      </c>
      <c r="DY2614">
        <f t="shared" si="4135"/>
        <v>0.65300000000003211</v>
      </c>
      <c r="DZ2614" s="1">
        <f t="shared" si="4136"/>
        <v>0</v>
      </c>
      <c r="EA2614" s="1">
        <f t="shared" si="4147"/>
        <v>24.999999999999989</v>
      </c>
      <c r="EB2614" s="1">
        <f t="shared" si="4140"/>
        <v>0</v>
      </c>
      <c r="EC2614" s="1"/>
      <c r="ED2614" s="1">
        <f t="shared" si="4141"/>
        <v>24.999999999999989</v>
      </c>
      <c r="EE2614" s="1">
        <f t="shared" si="4142"/>
        <v>24.999999999999989</v>
      </c>
      <c r="EF2614">
        <f t="shared" si="4137"/>
        <v>99.999999999999957</v>
      </c>
      <c r="EG2614">
        <f t="shared" si="4138"/>
        <v>0</v>
      </c>
      <c r="EH2614" s="1"/>
      <c r="EI2614">
        <f t="shared" si="4139"/>
        <v>100</v>
      </c>
      <c r="EK2614">
        <f t="shared" si="4143"/>
        <v>0.65300000000003211</v>
      </c>
      <c r="EL2614">
        <f t="shared" si="4144"/>
        <v>0.65</v>
      </c>
      <c r="EM2614">
        <f t="shared" si="4145"/>
        <v>99.999999999999957</v>
      </c>
    </row>
    <row r="2615" spans="6:143" x14ac:dyDescent="0.2">
      <c r="F2615">
        <f>F2614+Sourcedata!$C$36*3600/4000</f>
        <v>2348.1000000001154</v>
      </c>
      <c r="G2615">
        <f t="shared" si="4199"/>
        <v>0</v>
      </c>
      <c r="H2615" s="1">
        <f t="shared" si="4148"/>
        <v>0</v>
      </c>
      <c r="I2615" s="1" t="e">
        <f t="shared" si="4149"/>
        <v>#DIV/0!</v>
      </c>
      <c r="J2615" s="1">
        <f t="shared" si="4150"/>
        <v>0</v>
      </c>
      <c r="K2615" s="1" t="e">
        <f>IF(I2615&gt;$D$1,Sourcedata!$B$90*(2*G2615/1000000)/fluid_kinevisco,(G2615*2/1000000)^(4/3)*epsilon^(1/3)/fluid_kinevisco)</f>
        <v>#DIV/0!</v>
      </c>
      <c r="L2615" s="1" t="e">
        <f>2+0.6*K2615^0.5*Sourcedata!$B$92^(1/3)</f>
        <v>#DIV/0!</v>
      </c>
      <c r="M2615" s="1" t="e">
        <f t="shared" si="4151"/>
        <v>#DIV/0!</v>
      </c>
      <c r="N2615" s="1" t="e">
        <f t="shared" si="4152"/>
        <v>#DIV/0!</v>
      </c>
      <c r="O2615" s="1">
        <f>IF(G2615=0,0,Sourcedata!$C$13*EXP(2*Sourcedata!$C$28*Sourcedata!$C$10/Sourcedata!$C$12/Sourcedata!$C$34/G2615*1000000))</f>
        <v>0</v>
      </c>
      <c r="P2615" s="1">
        <f t="shared" si="4153"/>
        <v>0</v>
      </c>
      <c r="Q2615" s="1">
        <f t="shared" si="4200"/>
        <v>0</v>
      </c>
      <c r="R2615">
        <f t="shared" si="4206"/>
        <v>0</v>
      </c>
      <c r="S2615">
        <f t="shared" si="4201"/>
        <v>0</v>
      </c>
      <c r="T2615" s="1">
        <f t="shared" si="4154"/>
        <v>0</v>
      </c>
      <c r="U2615" s="1" t="e">
        <f t="shared" si="4155"/>
        <v>#DIV/0!</v>
      </c>
      <c r="V2615" s="1">
        <f t="shared" si="4156"/>
        <v>0</v>
      </c>
      <c r="W2615" s="1" t="e">
        <f>IF(U2615&gt;$D$1,Sourcedata!$B$90*(2*S2615/1000000)/fluid_kinevisco,(S2615*2/1000000)^(4/3)*epsilon^(1/3)/fluid_kinevisco)</f>
        <v>#DIV/0!</v>
      </c>
      <c r="X2615" s="1" t="e">
        <f>2+0.6*W2615^0.5*Sourcedata!$B$92^(1/3)</f>
        <v>#DIV/0!</v>
      </c>
      <c r="Y2615" s="1" t="e">
        <f t="shared" si="4207"/>
        <v>#DIV/0!</v>
      </c>
      <c r="Z2615" s="1" t="e">
        <f t="shared" si="4157"/>
        <v>#DIV/0!</v>
      </c>
      <c r="AA2615" s="1">
        <f>IF(S2615=0,0,Sourcedata!$C$13*EXP(2*Sourcedata!$C$28*Sourcedata!$C$10/Sourcedata!$C$12/Sourcedata!$C$34/S2615*1000000))</f>
        <v>0</v>
      </c>
      <c r="AB2615" s="1">
        <f t="shared" si="4158"/>
        <v>0</v>
      </c>
      <c r="AC2615" s="1">
        <f t="shared" si="4208"/>
        <v>0</v>
      </c>
      <c r="AD2615">
        <f t="shared" si="4209"/>
        <v>0</v>
      </c>
      <c r="AE2615">
        <f t="shared" si="4202"/>
        <v>0</v>
      </c>
      <c r="AF2615" s="1">
        <f t="shared" si="4159"/>
        <v>0</v>
      </c>
      <c r="AG2615" s="1" t="e">
        <f t="shared" si="4160"/>
        <v>#DIV/0!</v>
      </c>
      <c r="AH2615" s="1">
        <f t="shared" si="4161"/>
        <v>0</v>
      </c>
      <c r="AI2615" s="1" t="e">
        <f>IF(AG2615&gt;$D$1,Sourcedata!$B$90*(2*AE2615/1000000)/fluid_kinevisco,(AE2615*2/1000000)^(4/3)*epsilon^(1/3)/fluid_kinevisco)</f>
        <v>#DIV/0!</v>
      </c>
      <c r="AJ2615" s="1" t="e">
        <f>2+0.6*AI2615^0.5*Sourcedata!$B$92^(1/3)</f>
        <v>#DIV/0!</v>
      </c>
      <c r="AK2615" s="1" t="e">
        <f t="shared" si="4210"/>
        <v>#DIV/0!</v>
      </c>
      <c r="AL2615" s="1" t="e">
        <f t="shared" si="4162"/>
        <v>#DIV/0!</v>
      </c>
      <c r="AM2615" s="1">
        <f>IF(AE2615=0,0,Sourcedata!$C$13*EXP(2*Sourcedata!$C$28*Sourcedata!$C$10/Sourcedata!$C$12/Sourcedata!$C$34/AE2615*1000000))</f>
        <v>0</v>
      </c>
      <c r="AN2615" s="1">
        <f t="shared" si="4163"/>
        <v>0</v>
      </c>
      <c r="AO2615" s="1">
        <f t="shared" si="4211"/>
        <v>0</v>
      </c>
      <c r="AP2615">
        <f t="shared" si="4212"/>
        <v>0</v>
      </c>
      <c r="AQ2615">
        <f t="shared" si="4203"/>
        <v>0</v>
      </c>
      <c r="AR2615" s="1">
        <f t="shared" si="4164"/>
        <v>0</v>
      </c>
      <c r="AS2615" s="1" t="e">
        <f t="shared" si="4165"/>
        <v>#DIV/0!</v>
      </c>
      <c r="AT2615" s="1">
        <f t="shared" si="4166"/>
        <v>0</v>
      </c>
      <c r="AU2615" s="1" t="e">
        <f>IF(AS2615&gt;$D$1,Sourcedata!$B$90*(2*AQ2615/1000000)/fluid_kinevisco,(AQ2615*2/1000000)^(4/3)*epsilon^(1/3)/fluid_kinevisco)</f>
        <v>#DIV/0!</v>
      </c>
      <c r="AV2615" s="1" t="e">
        <f>2+0.6*AU2615^0.5*Sourcedata!$B$92^(1/3)</f>
        <v>#DIV/0!</v>
      </c>
      <c r="AW2615" s="1" t="e">
        <f t="shared" si="4213"/>
        <v>#DIV/0!</v>
      </c>
      <c r="AX2615" s="1" t="e">
        <f t="shared" si="4167"/>
        <v>#DIV/0!</v>
      </c>
      <c r="AY2615" s="1">
        <f>IF(AQ2615=0,0,Sourcedata!$C$13*EXP(2*Sourcedata!$C$28*Sourcedata!$C$10/Sourcedata!$C$12/Sourcedata!$C$34/AQ2615*1000000))</f>
        <v>0</v>
      </c>
      <c r="AZ2615" s="1">
        <f t="shared" si="4168"/>
        <v>0</v>
      </c>
      <c r="BA2615" s="1">
        <f t="shared" si="4214"/>
        <v>0</v>
      </c>
      <c r="BB2615">
        <f t="shared" si="4215"/>
        <v>0</v>
      </c>
      <c r="BC2615">
        <f t="shared" si="4216"/>
        <v>0</v>
      </c>
      <c r="BD2615" s="1">
        <f t="shared" si="4169"/>
        <v>0</v>
      </c>
      <c r="BE2615" s="1" t="e">
        <f t="shared" si="4170"/>
        <v>#DIV/0!</v>
      </c>
      <c r="BF2615" s="1">
        <f t="shared" si="4171"/>
        <v>0</v>
      </c>
      <c r="BG2615" s="1" t="e">
        <f>IF(BE2615&gt;$D$1,Sourcedata!$B$90*(2*BC2615/1000000)/fluid_kinevisco,(BC2615*2/1000000)^(4/3)*epsilon^(1/3)/fluid_kinevisco)</f>
        <v>#DIV/0!</v>
      </c>
      <c r="BH2615" s="1" t="e">
        <f>2+0.6*BG2615^0.5*Sourcedata!$B$92^(1/3)</f>
        <v>#DIV/0!</v>
      </c>
      <c r="BI2615" s="1" t="e">
        <f t="shared" si="4217"/>
        <v>#DIV/0!</v>
      </c>
      <c r="BJ2615" s="1" t="e">
        <f t="shared" si="4172"/>
        <v>#DIV/0!</v>
      </c>
      <c r="BK2615" s="1">
        <f>IF(BC2615=0,0,Sourcedata!$C$13*EXP(2*Sourcedata!$C$28*Sourcedata!$C$10/Sourcedata!$C$12/Sourcedata!$C$34/BC2615*1000000))</f>
        <v>0</v>
      </c>
      <c r="BL2615" s="1">
        <f t="shared" si="4173"/>
        <v>0</v>
      </c>
      <c r="BM2615" s="1">
        <f t="shared" si="4218"/>
        <v>0</v>
      </c>
      <c r="BN2615">
        <f t="shared" si="4219"/>
        <v>0</v>
      </c>
      <c r="BO2615">
        <f t="shared" si="4220"/>
        <v>0</v>
      </c>
      <c r="BP2615" s="1">
        <f t="shared" si="4174"/>
        <v>0</v>
      </c>
      <c r="BQ2615" s="1" t="e">
        <f t="shared" si="4175"/>
        <v>#DIV/0!</v>
      </c>
      <c r="BR2615" s="1">
        <f t="shared" si="4176"/>
        <v>0</v>
      </c>
      <c r="BS2615" s="1" t="e">
        <f>IF(BQ2615&gt;$D$1,Sourcedata!$B$90*(2*BO2615/1000000)/fluid_kinevisco,(BO2615*2/1000000)^(4/3)*epsilon^(1/3)/fluid_kinevisco)</f>
        <v>#DIV/0!</v>
      </c>
      <c r="BT2615" s="1" t="e">
        <f>2+0.6*BS2615^0.5*Sourcedata!$B$92^(1/3)</f>
        <v>#DIV/0!</v>
      </c>
      <c r="BU2615" s="1" t="e">
        <f t="shared" si="4221"/>
        <v>#DIV/0!</v>
      </c>
      <c r="BV2615" s="1" t="e">
        <f t="shared" si="4177"/>
        <v>#DIV/0!</v>
      </c>
      <c r="BW2615" s="1">
        <f>IF(BO2615=0,0,Sourcedata!$C$13*EXP(2*Sourcedata!$C$28*Sourcedata!$C$10/Sourcedata!$C$12/Sourcedata!$C$34/BO2615*1000000))</f>
        <v>0</v>
      </c>
      <c r="BX2615" s="1">
        <f t="shared" si="4178"/>
        <v>0</v>
      </c>
      <c r="BY2615" s="1">
        <f t="shared" si="4222"/>
        <v>0</v>
      </c>
      <c r="BZ2615">
        <f t="shared" si="4223"/>
        <v>0</v>
      </c>
      <c r="CA2615">
        <f t="shared" si="4204"/>
        <v>0</v>
      </c>
      <c r="CB2615" s="1">
        <f t="shared" si="4179"/>
        <v>0</v>
      </c>
      <c r="CC2615" s="1" t="e">
        <f t="shared" si="4180"/>
        <v>#DIV/0!</v>
      </c>
      <c r="CD2615" s="1">
        <f t="shared" si="4181"/>
        <v>0</v>
      </c>
      <c r="CE2615" s="1" t="e">
        <f>IF(CC2615&gt;$D$1,Sourcedata!$B$90*(2*CA2615/1000000)/fluid_kinevisco,(CA2615*2/1000000)^(4/3)*epsilon^(1/3)/fluid_kinevisco)</f>
        <v>#DIV/0!</v>
      </c>
      <c r="CF2615" s="1" t="e">
        <f>2+0.6*CE2615^0.5*Sourcedata!$B$92^(1/3)</f>
        <v>#DIV/0!</v>
      </c>
      <c r="CG2615" s="1" t="e">
        <f t="shared" si="4224"/>
        <v>#DIV/0!</v>
      </c>
      <c r="CH2615" s="1" t="e">
        <f t="shared" si="4182"/>
        <v>#DIV/0!</v>
      </c>
      <c r="CI2615" s="1">
        <f>IF(CA2615=0,0,Sourcedata!$C$13*EXP(2*Sourcedata!$C$28*Sourcedata!$C$10/Sourcedata!$C$12/Sourcedata!$C$34/CA2615*1000000))</f>
        <v>0</v>
      </c>
      <c r="CJ2615" s="1">
        <f t="shared" si="4183"/>
        <v>0</v>
      </c>
      <c r="CK2615" s="1">
        <f t="shared" si="4225"/>
        <v>0</v>
      </c>
      <c r="CL2615">
        <f t="shared" si="4205"/>
        <v>0</v>
      </c>
      <c r="CM2615">
        <f t="shared" si="4226"/>
        <v>0</v>
      </c>
      <c r="CN2615" s="1">
        <f t="shared" si="4184"/>
        <v>0</v>
      </c>
      <c r="CO2615" s="1" t="e">
        <f t="shared" si="4185"/>
        <v>#DIV/0!</v>
      </c>
      <c r="CP2615" s="1">
        <f t="shared" si="4186"/>
        <v>0</v>
      </c>
      <c r="CQ2615" s="1" t="e">
        <f>IF(CO2615&gt;$D$1,Sourcedata!$B$90*(2*CM2615/1000000)/fluid_kinevisco,(CM2615*2/1000000)^(4/3)*epsilon^(1/3)/fluid_kinevisco)</f>
        <v>#DIV/0!</v>
      </c>
      <c r="CR2615" s="1" t="e">
        <f>2+0.6*CQ2615^0.5*Sourcedata!$B$92^(1/3)</f>
        <v>#DIV/0!</v>
      </c>
      <c r="CS2615" s="1" t="e">
        <f t="shared" si="4227"/>
        <v>#DIV/0!</v>
      </c>
      <c r="CT2615" s="1" t="e">
        <f t="shared" si="4187"/>
        <v>#DIV/0!</v>
      </c>
      <c r="CU2615" s="1">
        <f>IF(CM2615=0,0,Sourcedata!$C$13*EXP(2*Sourcedata!$C$28*Sourcedata!$C$10/Sourcedata!$C$12/Sourcedata!$C$34/CM2615*1000000))</f>
        <v>0</v>
      </c>
      <c r="CV2615" s="1">
        <f t="shared" si="4188"/>
        <v>0</v>
      </c>
      <c r="CW2615" s="1">
        <f t="shared" si="4228"/>
        <v>0</v>
      </c>
      <c r="CX2615">
        <f t="shared" si="4229"/>
        <v>0</v>
      </c>
      <c r="CY2615">
        <f t="shared" si="4230"/>
        <v>0</v>
      </c>
      <c r="CZ2615" s="1">
        <f t="shared" si="4189"/>
        <v>0</v>
      </c>
      <c r="DA2615" s="1" t="e">
        <f t="shared" si="4190"/>
        <v>#DIV/0!</v>
      </c>
      <c r="DB2615" s="1">
        <f t="shared" si="4191"/>
        <v>0</v>
      </c>
      <c r="DC2615" s="1" t="e">
        <f>IF(DA2615&gt;$D$1,Sourcedata!$B$90*(2*CY2615/1000000)/fluid_kinevisco,(CY2615*2/1000000)^(4/3)*epsilon^(1/3)/fluid_kinevisco)</f>
        <v>#DIV/0!</v>
      </c>
      <c r="DD2615" s="1" t="e">
        <f>2+0.6*DC2615^0.5*Sourcedata!$B$92^(1/3)</f>
        <v>#DIV/0!</v>
      </c>
      <c r="DE2615" s="1" t="e">
        <f t="shared" si="4231"/>
        <v>#DIV/0!</v>
      </c>
      <c r="DF2615" s="1" t="e">
        <f t="shared" si="4192"/>
        <v>#DIV/0!</v>
      </c>
      <c r="DG2615" s="1">
        <f>IF(CY2615=0,0,Sourcedata!$C$13*EXP(2*Sourcedata!$C$28*Sourcedata!$C$10/Sourcedata!$C$12/Sourcedata!$C$34/CY2615*1000000))</f>
        <v>0</v>
      </c>
      <c r="DH2615" s="1">
        <f t="shared" si="4193"/>
        <v>0</v>
      </c>
      <c r="DI2615" s="1">
        <f t="shared" si="4232"/>
        <v>0</v>
      </c>
      <c r="DJ2615">
        <f t="shared" si="4233"/>
        <v>0</v>
      </c>
      <c r="DK2615">
        <f t="shared" si="4234"/>
        <v>0</v>
      </c>
      <c r="DL2615" s="1">
        <f t="shared" si="4194"/>
        <v>0</v>
      </c>
      <c r="DM2615" s="1" t="e">
        <f t="shared" si="4195"/>
        <v>#DIV/0!</v>
      </c>
      <c r="DN2615" s="1">
        <f t="shared" si="4196"/>
        <v>0</v>
      </c>
      <c r="DO2615" s="1" t="e">
        <f>IF(DM2615&gt;$D$1,Sourcedata!$B$90*(2*DK2615/1000000)/fluid_kinevisco,(DK2615*2/1000000)^(4/3)*epsilon^(1/3)/fluid_kinevisco)</f>
        <v>#DIV/0!</v>
      </c>
      <c r="DP2615" s="1" t="e">
        <f>2+0.6*DO2615^0.5*Sourcedata!$B$92^(1/3)</f>
        <v>#DIV/0!</v>
      </c>
      <c r="DQ2615" s="1" t="e">
        <f t="shared" si="4235"/>
        <v>#DIV/0!</v>
      </c>
      <c r="DR2615" s="1" t="e">
        <f t="shared" si="4197"/>
        <v>#DIV/0!</v>
      </c>
      <c r="DS2615" s="1">
        <f>IF(DK2615=0,0,Sourcedata!$C$13*EXP(2*Sourcedata!$C$28*Sourcedata!$C$10/Sourcedata!$C$12/Sourcedata!$C$34/DK2615*1000000))</f>
        <v>0</v>
      </c>
      <c r="DT2615" s="1">
        <f t="shared" si="4198"/>
        <v>0</v>
      </c>
      <c r="DU2615" s="1">
        <f t="shared" si="4236"/>
        <v>0</v>
      </c>
      <c r="DV2615">
        <f t="shared" si="4237"/>
        <v>0</v>
      </c>
      <c r="DX2615" s="26">
        <f t="shared" si="4146"/>
        <v>2.4999999999999988E-5</v>
      </c>
      <c r="DY2615">
        <f t="shared" si="4135"/>
        <v>0.65325000000003219</v>
      </c>
      <c r="DZ2615" s="1">
        <f t="shared" si="4136"/>
        <v>0</v>
      </c>
      <c r="EA2615" s="1">
        <f t="shared" si="4147"/>
        <v>24.999999999999989</v>
      </c>
      <c r="EB2615" s="1">
        <f t="shared" si="4140"/>
        <v>0</v>
      </c>
      <c r="EC2615" s="1"/>
      <c r="ED2615" s="1">
        <f t="shared" si="4141"/>
        <v>24.999999999999989</v>
      </c>
      <c r="EE2615" s="1">
        <f t="shared" si="4142"/>
        <v>24.999999999999989</v>
      </c>
      <c r="EF2615">
        <f t="shared" si="4137"/>
        <v>99.999999999999957</v>
      </c>
      <c r="EG2615">
        <f t="shared" si="4138"/>
        <v>0</v>
      </c>
      <c r="EH2615" s="1"/>
      <c r="EI2615">
        <f t="shared" si="4139"/>
        <v>100</v>
      </c>
      <c r="EK2615">
        <f t="shared" si="4143"/>
        <v>0.65325000000003219</v>
      </c>
      <c r="EL2615">
        <f t="shared" si="4144"/>
        <v>0.65</v>
      </c>
      <c r="EM2615">
        <f t="shared" si="4145"/>
        <v>99.999999999999957</v>
      </c>
    </row>
    <row r="2616" spans="6:143" x14ac:dyDescent="0.2">
      <c r="F2616">
        <f>F2615+Sourcedata!$C$36*3600/4000</f>
        <v>2349.0000000001155</v>
      </c>
      <c r="G2616">
        <f t="shared" si="4199"/>
        <v>0</v>
      </c>
      <c r="H2616" s="1">
        <f t="shared" si="4148"/>
        <v>0</v>
      </c>
      <c r="I2616" s="1" t="e">
        <f t="shared" si="4149"/>
        <v>#DIV/0!</v>
      </c>
      <c r="J2616" s="1">
        <f t="shared" si="4150"/>
        <v>0</v>
      </c>
      <c r="K2616" s="1" t="e">
        <f>IF(I2616&gt;$D$1,Sourcedata!$B$90*(2*G2616/1000000)/fluid_kinevisco,(G2616*2/1000000)^(4/3)*epsilon^(1/3)/fluid_kinevisco)</f>
        <v>#DIV/0!</v>
      </c>
      <c r="L2616" s="1" t="e">
        <f>2+0.6*K2616^0.5*Sourcedata!$B$92^(1/3)</f>
        <v>#DIV/0!</v>
      </c>
      <c r="M2616" s="1" t="e">
        <f t="shared" si="4151"/>
        <v>#DIV/0!</v>
      </c>
      <c r="N2616" s="1" t="e">
        <f t="shared" si="4152"/>
        <v>#DIV/0!</v>
      </c>
      <c r="O2616" s="1">
        <f>IF(G2616=0,0,Sourcedata!$C$13*EXP(2*Sourcedata!$C$28*Sourcedata!$C$10/Sourcedata!$C$12/Sourcedata!$C$34/G2616*1000000))</f>
        <v>0</v>
      </c>
      <c r="P2616" s="1">
        <f t="shared" si="4153"/>
        <v>0</v>
      </c>
      <c r="Q2616" s="1">
        <f t="shared" si="4200"/>
        <v>0</v>
      </c>
      <c r="R2616">
        <f t="shared" si="4206"/>
        <v>0</v>
      </c>
      <c r="S2616">
        <f t="shared" si="4201"/>
        <v>0</v>
      </c>
      <c r="T2616" s="1">
        <f t="shared" si="4154"/>
        <v>0</v>
      </c>
      <c r="U2616" s="1" t="e">
        <f t="shared" si="4155"/>
        <v>#DIV/0!</v>
      </c>
      <c r="V2616" s="1">
        <f t="shared" si="4156"/>
        <v>0</v>
      </c>
      <c r="W2616" s="1" t="e">
        <f>IF(U2616&gt;$D$1,Sourcedata!$B$90*(2*S2616/1000000)/fluid_kinevisco,(S2616*2/1000000)^(4/3)*epsilon^(1/3)/fluid_kinevisco)</f>
        <v>#DIV/0!</v>
      </c>
      <c r="X2616" s="1" t="e">
        <f>2+0.6*W2616^0.5*Sourcedata!$B$92^(1/3)</f>
        <v>#DIV/0!</v>
      </c>
      <c r="Y2616" s="1" t="e">
        <f t="shared" si="4207"/>
        <v>#DIV/0!</v>
      </c>
      <c r="Z2616" s="1" t="e">
        <f t="shared" si="4157"/>
        <v>#DIV/0!</v>
      </c>
      <c r="AA2616" s="1">
        <f>IF(S2616=0,0,Sourcedata!$C$13*EXP(2*Sourcedata!$C$28*Sourcedata!$C$10/Sourcedata!$C$12/Sourcedata!$C$34/S2616*1000000))</f>
        <v>0</v>
      </c>
      <c r="AB2616" s="1">
        <f t="shared" si="4158"/>
        <v>0</v>
      </c>
      <c r="AC2616" s="1">
        <f t="shared" si="4208"/>
        <v>0</v>
      </c>
      <c r="AD2616">
        <f t="shared" si="4209"/>
        <v>0</v>
      </c>
      <c r="AE2616">
        <f t="shared" si="4202"/>
        <v>0</v>
      </c>
      <c r="AF2616" s="1">
        <f t="shared" si="4159"/>
        <v>0</v>
      </c>
      <c r="AG2616" s="1" t="e">
        <f t="shared" si="4160"/>
        <v>#DIV/0!</v>
      </c>
      <c r="AH2616" s="1">
        <f t="shared" si="4161"/>
        <v>0</v>
      </c>
      <c r="AI2616" s="1" t="e">
        <f>IF(AG2616&gt;$D$1,Sourcedata!$B$90*(2*AE2616/1000000)/fluid_kinevisco,(AE2616*2/1000000)^(4/3)*epsilon^(1/3)/fluid_kinevisco)</f>
        <v>#DIV/0!</v>
      </c>
      <c r="AJ2616" s="1" t="e">
        <f>2+0.6*AI2616^0.5*Sourcedata!$B$92^(1/3)</f>
        <v>#DIV/0!</v>
      </c>
      <c r="AK2616" s="1" t="e">
        <f t="shared" si="4210"/>
        <v>#DIV/0!</v>
      </c>
      <c r="AL2616" s="1" t="e">
        <f t="shared" si="4162"/>
        <v>#DIV/0!</v>
      </c>
      <c r="AM2616" s="1">
        <f>IF(AE2616=0,0,Sourcedata!$C$13*EXP(2*Sourcedata!$C$28*Sourcedata!$C$10/Sourcedata!$C$12/Sourcedata!$C$34/AE2616*1000000))</f>
        <v>0</v>
      </c>
      <c r="AN2616" s="1">
        <f t="shared" si="4163"/>
        <v>0</v>
      </c>
      <c r="AO2616" s="1">
        <f t="shared" si="4211"/>
        <v>0</v>
      </c>
      <c r="AP2616">
        <f t="shared" si="4212"/>
        <v>0</v>
      </c>
      <c r="AQ2616">
        <f t="shared" si="4203"/>
        <v>0</v>
      </c>
      <c r="AR2616" s="1">
        <f t="shared" si="4164"/>
        <v>0</v>
      </c>
      <c r="AS2616" s="1" t="e">
        <f t="shared" si="4165"/>
        <v>#DIV/0!</v>
      </c>
      <c r="AT2616" s="1">
        <f t="shared" si="4166"/>
        <v>0</v>
      </c>
      <c r="AU2616" s="1" t="e">
        <f>IF(AS2616&gt;$D$1,Sourcedata!$B$90*(2*AQ2616/1000000)/fluid_kinevisco,(AQ2616*2/1000000)^(4/3)*epsilon^(1/3)/fluid_kinevisco)</f>
        <v>#DIV/0!</v>
      </c>
      <c r="AV2616" s="1" t="e">
        <f>2+0.6*AU2616^0.5*Sourcedata!$B$92^(1/3)</f>
        <v>#DIV/0!</v>
      </c>
      <c r="AW2616" s="1" t="e">
        <f t="shared" si="4213"/>
        <v>#DIV/0!</v>
      </c>
      <c r="AX2616" s="1" t="e">
        <f t="shared" si="4167"/>
        <v>#DIV/0!</v>
      </c>
      <c r="AY2616" s="1">
        <f>IF(AQ2616=0,0,Sourcedata!$C$13*EXP(2*Sourcedata!$C$28*Sourcedata!$C$10/Sourcedata!$C$12/Sourcedata!$C$34/AQ2616*1000000))</f>
        <v>0</v>
      </c>
      <c r="AZ2616" s="1">
        <f t="shared" si="4168"/>
        <v>0</v>
      </c>
      <c r="BA2616" s="1">
        <f t="shared" si="4214"/>
        <v>0</v>
      </c>
      <c r="BB2616">
        <f t="shared" si="4215"/>
        <v>0</v>
      </c>
      <c r="BC2616">
        <f t="shared" si="4216"/>
        <v>0</v>
      </c>
      <c r="BD2616" s="1">
        <f t="shared" si="4169"/>
        <v>0</v>
      </c>
      <c r="BE2616" s="1" t="e">
        <f t="shared" si="4170"/>
        <v>#DIV/0!</v>
      </c>
      <c r="BF2616" s="1">
        <f t="shared" si="4171"/>
        <v>0</v>
      </c>
      <c r="BG2616" s="1" t="e">
        <f>IF(BE2616&gt;$D$1,Sourcedata!$B$90*(2*BC2616/1000000)/fluid_kinevisco,(BC2616*2/1000000)^(4/3)*epsilon^(1/3)/fluid_kinevisco)</f>
        <v>#DIV/0!</v>
      </c>
      <c r="BH2616" s="1" t="e">
        <f>2+0.6*BG2616^0.5*Sourcedata!$B$92^(1/3)</f>
        <v>#DIV/0!</v>
      </c>
      <c r="BI2616" s="1" t="e">
        <f t="shared" si="4217"/>
        <v>#DIV/0!</v>
      </c>
      <c r="BJ2616" s="1" t="e">
        <f t="shared" si="4172"/>
        <v>#DIV/0!</v>
      </c>
      <c r="BK2616" s="1">
        <f>IF(BC2616=0,0,Sourcedata!$C$13*EXP(2*Sourcedata!$C$28*Sourcedata!$C$10/Sourcedata!$C$12/Sourcedata!$C$34/BC2616*1000000))</f>
        <v>0</v>
      </c>
      <c r="BL2616" s="1">
        <f t="shared" si="4173"/>
        <v>0</v>
      </c>
      <c r="BM2616" s="1">
        <f t="shared" si="4218"/>
        <v>0</v>
      </c>
      <c r="BN2616">
        <f t="shared" si="4219"/>
        <v>0</v>
      </c>
      <c r="BO2616">
        <f t="shared" si="4220"/>
        <v>0</v>
      </c>
      <c r="BP2616" s="1">
        <f t="shared" si="4174"/>
        <v>0</v>
      </c>
      <c r="BQ2616" s="1" t="e">
        <f t="shared" si="4175"/>
        <v>#DIV/0!</v>
      </c>
      <c r="BR2616" s="1">
        <f t="shared" si="4176"/>
        <v>0</v>
      </c>
      <c r="BS2616" s="1" t="e">
        <f>IF(BQ2616&gt;$D$1,Sourcedata!$B$90*(2*BO2616/1000000)/fluid_kinevisco,(BO2616*2/1000000)^(4/3)*epsilon^(1/3)/fluid_kinevisco)</f>
        <v>#DIV/0!</v>
      </c>
      <c r="BT2616" s="1" t="e">
        <f>2+0.6*BS2616^0.5*Sourcedata!$B$92^(1/3)</f>
        <v>#DIV/0!</v>
      </c>
      <c r="BU2616" s="1" t="e">
        <f t="shared" si="4221"/>
        <v>#DIV/0!</v>
      </c>
      <c r="BV2616" s="1" t="e">
        <f t="shared" si="4177"/>
        <v>#DIV/0!</v>
      </c>
      <c r="BW2616" s="1">
        <f>IF(BO2616=0,0,Sourcedata!$C$13*EXP(2*Sourcedata!$C$28*Sourcedata!$C$10/Sourcedata!$C$12/Sourcedata!$C$34/BO2616*1000000))</f>
        <v>0</v>
      </c>
      <c r="BX2616" s="1">
        <f t="shared" si="4178"/>
        <v>0</v>
      </c>
      <c r="BY2616" s="1">
        <f t="shared" si="4222"/>
        <v>0</v>
      </c>
      <c r="BZ2616">
        <f t="shared" si="4223"/>
        <v>0</v>
      </c>
      <c r="CA2616">
        <f t="shared" si="4204"/>
        <v>0</v>
      </c>
      <c r="CB2616" s="1">
        <f t="shared" si="4179"/>
        <v>0</v>
      </c>
      <c r="CC2616" s="1" t="e">
        <f t="shared" si="4180"/>
        <v>#DIV/0!</v>
      </c>
      <c r="CD2616" s="1">
        <f t="shared" si="4181"/>
        <v>0</v>
      </c>
      <c r="CE2616" s="1" t="e">
        <f>IF(CC2616&gt;$D$1,Sourcedata!$B$90*(2*CA2616/1000000)/fluid_kinevisco,(CA2616*2/1000000)^(4/3)*epsilon^(1/3)/fluid_kinevisco)</f>
        <v>#DIV/0!</v>
      </c>
      <c r="CF2616" s="1" t="e">
        <f>2+0.6*CE2616^0.5*Sourcedata!$B$92^(1/3)</f>
        <v>#DIV/0!</v>
      </c>
      <c r="CG2616" s="1" t="e">
        <f t="shared" si="4224"/>
        <v>#DIV/0!</v>
      </c>
      <c r="CH2616" s="1" t="e">
        <f t="shared" si="4182"/>
        <v>#DIV/0!</v>
      </c>
      <c r="CI2616" s="1">
        <f>IF(CA2616=0,0,Sourcedata!$C$13*EXP(2*Sourcedata!$C$28*Sourcedata!$C$10/Sourcedata!$C$12/Sourcedata!$C$34/CA2616*1000000))</f>
        <v>0</v>
      </c>
      <c r="CJ2616" s="1">
        <f t="shared" si="4183"/>
        <v>0</v>
      </c>
      <c r="CK2616" s="1">
        <f t="shared" si="4225"/>
        <v>0</v>
      </c>
      <c r="CL2616">
        <f t="shared" si="4205"/>
        <v>0</v>
      </c>
      <c r="CM2616">
        <f t="shared" si="4226"/>
        <v>0</v>
      </c>
      <c r="CN2616" s="1">
        <f t="shared" si="4184"/>
        <v>0</v>
      </c>
      <c r="CO2616" s="1" t="e">
        <f t="shared" si="4185"/>
        <v>#DIV/0!</v>
      </c>
      <c r="CP2616" s="1">
        <f t="shared" si="4186"/>
        <v>0</v>
      </c>
      <c r="CQ2616" s="1" t="e">
        <f>IF(CO2616&gt;$D$1,Sourcedata!$B$90*(2*CM2616/1000000)/fluid_kinevisco,(CM2616*2/1000000)^(4/3)*epsilon^(1/3)/fluid_kinevisco)</f>
        <v>#DIV/0!</v>
      </c>
      <c r="CR2616" s="1" t="e">
        <f>2+0.6*CQ2616^0.5*Sourcedata!$B$92^(1/3)</f>
        <v>#DIV/0!</v>
      </c>
      <c r="CS2616" s="1" t="e">
        <f t="shared" si="4227"/>
        <v>#DIV/0!</v>
      </c>
      <c r="CT2616" s="1" t="e">
        <f t="shared" si="4187"/>
        <v>#DIV/0!</v>
      </c>
      <c r="CU2616" s="1">
        <f>IF(CM2616=0,0,Sourcedata!$C$13*EXP(2*Sourcedata!$C$28*Sourcedata!$C$10/Sourcedata!$C$12/Sourcedata!$C$34/CM2616*1000000))</f>
        <v>0</v>
      </c>
      <c r="CV2616" s="1">
        <f t="shared" si="4188"/>
        <v>0</v>
      </c>
      <c r="CW2616" s="1">
        <f t="shared" si="4228"/>
        <v>0</v>
      </c>
      <c r="CX2616">
        <f t="shared" si="4229"/>
        <v>0</v>
      </c>
      <c r="CY2616">
        <f t="shared" si="4230"/>
        <v>0</v>
      </c>
      <c r="CZ2616" s="1">
        <f t="shared" si="4189"/>
        <v>0</v>
      </c>
      <c r="DA2616" s="1" t="e">
        <f t="shared" si="4190"/>
        <v>#DIV/0!</v>
      </c>
      <c r="DB2616" s="1">
        <f t="shared" si="4191"/>
        <v>0</v>
      </c>
      <c r="DC2616" s="1" t="e">
        <f>IF(DA2616&gt;$D$1,Sourcedata!$B$90*(2*CY2616/1000000)/fluid_kinevisco,(CY2616*2/1000000)^(4/3)*epsilon^(1/3)/fluid_kinevisco)</f>
        <v>#DIV/0!</v>
      </c>
      <c r="DD2616" s="1" t="e">
        <f>2+0.6*DC2616^0.5*Sourcedata!$B$92^(1/3)</f>
        <v>#DIV/0!</v>
      </c>
      <c r="DE2616" s="1" t="e">
        <f t="shared" si="4231"/>
        <v>#DIV/0!</v>
      </c>
      <c r="DF2616" s="1" t="e">
        <f t="shared" si="4192"/>
        <v>#DIV/0!</v>
      </c>
      <c r="DG2616" s="1">
        <f>IF(CY2616=0,0,Sourcedata!$C$13*EXP(2*Sourcedata!$C$28*Sourcedata!$C$10/Sourcedata!$C$12/Sourcedata!$C$34/CY2616*1000000))</f>
        <v>0</v>
      </c>
      <c r="DH2616" s="1">
        <f t="shared" si="4193"/>
        <v>0</v>
      </c>
      <c r="DI2616" s="1">
        <f t="shared" si="4232"/>
        <v>0</v>
      </c>
      <c r="DJ2616">
        <f t="shared" si="4233"/>
        <v>0</v>
      </c>
      <c r="DK2616">
        <f t="shared" si="4234"/>
        <v>0</v>
      </c>
      <c r="DL2616" s="1">
        <f t="shared" si="4194"/>
        <v>0</v>
      </c>
      <c r="DM2616" s="1" t="e">
        <f t="shared" si="4195"/>
        <v>#DIV/0!</v>
      </c>
      <c r="DN2616" s="1">
        <f t="shared" si="4196"/>
        <v>0</v>
      </c>
      <c r="DO2616" s="1" t="e">
        <f>IF(DM2616&gt;$D$1,Sourcedata!$B$90*(2*DK2616/1000000)/fluid_kinevisco,(DK2616*2/1000000)^(4/3)*epsilon^(1/3)/fluid_kinevisco)</f>
        <v>#DIV/0!</v>
      </c>
      <c r="DP2616" s="1" t="e">
        <f>2+0.6*DO2616^0.5*Sourcedata!$B$92^(1/3)</f>
        <v>#DIV/0!</v>
      </c>
      <c r="DQ2616" s="1" t="e">
        <f t="shared" si="4235"/>
        <v>#DIV/0!</v>
      </c>
      <c r="DR2616" s="1" t="e">
        <f t="shared" si="4197"/>
        <v>#DIV/0!</v>
      </c>
      <c r="DS2616" s="1">
        <f>IF(DK2616=0,0,Sourcedata!$C$13*EXP(2*Sourcedata!$C$28*Sourcedata!$C$10/Sourcedata!$C$12/Sourcedata!$C$34/DK2616*1000000))</f>
        <v>0</v>
      </c>
      <c r="DT2616" s="1">
        <f t="shared" si="4198"/>
        <v>0</v>
      </c>
      <c r="DU2616" s="1">
        <f t="shared" si="4236"/>
        <v>0</v>
      </c>
      <c r="DV2616">
        <f t="shared" si="4237"/>
        <v>0</v>
      </c>
      <c r="DX2616" s="26">
        <f t="shared" si="4146"/>
        <v>2.4999999999999988E-5</v>
      </c>
      <c r="DY2616">
        <f t="shared" si="4135"/>
        <v>0.65350000000003217</v>
      </c>
      <c r="DZ2616" s="1">
        <f t="shared" si="4136"/>
        <v>0</v>
      </c>
      <c r="EA2616" s="1">
        <f t="shared" si="4147"/>
        <v>24.999999999999989</v>
      </c>
      <c r="EB2616" s="1">
        <f t="shared" si="4140"/>
        <v>0</v>
      </c>
      <c r="EC2616" s="1"/>
      <c r="ED2616" s="1">
        <f t="shared" si="4141"/>
        <v>24.999999999999989</v>
      </c>
      <c r="EE2616" s="1">
        <f t="shared" si="4142"/>
        <v>24.999999999999989</v>
      </c>
      <c r="EF2616">
        <f t="shared" si="4137"/>
        <v>99.999999999999957</v>
      </c>
      <c r="EG2616">
        <f t="shared" si="4138"/>
        <v>0</v>
      </c>
      <c r="EH2616" s="1"/>
      <c r="EI2616">
        <f t="shared" si="4139"/>
        <v>100</v>
      </c>
      <c r="EK2616">
        <f t="shared" si="4143"/>
        <v>0.65350000000003217</v>
      </c>
      <c r="EL2616">
        <f t="shared" si="4144"/>
        <v>0.65</v>
      </c>
      <c r="EM2616">
        <f t="shared" si="4145"/>
        <v>99.999999999999957</v>
      </c>
    </row>
    <row r="2617" spans="6:143" x14ac:dyDescent="0.2">
      <c r="F2617">
        <f>F2616+Sourcedata!$C$36*3600/4000</f>
        <v>2349.9000000001156</v>
      </c>
      <c r="G2617">
        <f t="shared" si="4199"/>
        <v>0</v>
      </c>
      <c r="H2617" s="1">
        <f t="shared" si="4148"/>
        <v>0</v>
      </c>
      <c r="I2617" s="1" t="e">
        <f t="shared" si="4149"/>
        <v>#DIV/0!</v>
      </c>
      <c r="J2617" s="1">
        <f t="shared" si="4150"/>
        <v>0</v>
      </c>
      <c r="K2617" s="1" t="e">
        <f>IF(I2617&gt;$D$1,Sourcedata!$B$90*(2*G2617/1000000)/fluid_kinevisco,(G2617*2/1000000)^(4/3)*epsilon^(1/3)/fluid_kinevisco)</f>
        <v>#DIV/0!</v>
      </c>
      <c r="L2617" s="1" t="e">
        <f>2+0.6*K2617^0.5*Sourcedata!$B$92^(1/3)</f>
        <v>#DIV/0!</v>
      </c>
      <c r="M2617" s="1" t="e">
        <f t="shared" si="4151"/>
        <v>#DIV/0!</v>
      </c>
      <c r="N2617" s="1" t="e">
        <f t="shared" si="4152"/>
        <v>#DIV/0!</v>
      </c>
      <c r="O2617" s="1">
        <f>IF(G2617=0,0,Sourcedata!$C$13*EXP(2*Sourcedata!$C$28*Sourcedata!$C$10/Sourcedata!$C$12/Sourcedata!$C$34/G2617*1000000))</f>
        <v>0</v>
      </c>
      <c r="P2617" s="1">
        <f t="shared" si="4153"/>
        <v>0</v>
      </c>
      <c r="Q2617" s="1">
        <f t="shared" si="4200"/>
        <v>0</v>
      </c>
      <c r="R2617">
        <f t="shared" si="4206"/>
        <v>0</v>
      </c>
      <c r="S2617">
        <f t="shared" si="4201"/>
        <v>0</v>
      </c>
      <c r="T2617" s="1">
        <f t="shared" si="4154"/>
        <v>0</v>
      </c>
      <c r="U2617" s="1" t="e">
        <f t="shared" si="4155"/>
        <v>#DIV/0!</v>
      </c>
      <c r="V2617" s="1">
        <f t="shared" si="4156"/>
        <v>0</v>
      </c>
      <c r="W2617" s="1" t="e">
        <f>IF(U2617&gt;$D$1,Sourcedata!$B$90*(2*S2617/1000000)/fluid_kinevisco,(S2617*2/1000000)^(4/3)*epsilon^(1/3)/fluid_kinevisco)</f>
        <v>#DIV/0!</v>
      </c>
      <c r="X2617" s="1" t="e">
        <f>2+0.6*W2617^0.5*Sourcedata!$B$92^(1/3)</f>
        <v>#DIV/0!</v>
      </c>
      <c r="Y2617" s="1" t="e">
        <f t="shared" si="4207"/>
        <v>#DIV/0!</v>
      </c>
      <c r="Z2617" s="1" t="e">
        <f t="shared" si="4157"/>
        <v>#DIV/0!</v>
      </c>
      <c r="AA2617" s="1">
        <f>IF(S2617=0,0,Sourcedata!$C$13*EXP(2*Sourcedata!$C$28*Sourcedata!$C$10/Sourcedata!$C$12/Sourcedata!$C$34/S2617*1000000))</f>
        <v>0</v>
      </c>
      <c r="AB2617" s="1">
        <f t="shared" si="4158"/>
        <v>0</v>
      </c>
      <c r="AC2617" s="1">
        <f t="shared" si="4208"/>
        <v>0</v>
      </c>
      <c r="AD2617">
        <f t="shared" si="4209"/>
        <v>0</v>
      </c>
      <c r="AE2617">
        <f t="shared" si="4202"/>
        <v>0</v>
      </c>
      <c r="AF2617" s="1">
        <f t="shared" si="4159"/>
        <v>0</v>
      </c>
      <c r="AG2617" s="1" t="e">
        <f t="shared" si="4160"/>
        <v>#DIV/0!</v>
      </c>
      <c r="AH2617" s="1">
        <f t="shared" si="4161"/>
        <v>0</v>
      </c>
      <c r="AI2617" s="1" t="e">
        <f>IF(AG2617&gt;$D$1,Sourcedata!$B$90*(2*AE2617/1000000)/fluid_kinevisco,(AE2617*2/1000000)^(4/3)*epsilon^(1/3)/fluid_kinevisco)</f>
        <v>#DIV/0!</v>
      </c>
      <c r="AJ2617" s="1" t="e">
        <f>2+0.6*AI2617^0.5*Sourcedata!$B$92^(1/3)</f>
        <v>#DIV/0!</v>
      </c>
      <c r="AK2617" s="1" t="e">
        <f t="shared" si="4210"/>
        <v>#DIV/0!</v>
      </c>
      <c r="AL2617" s="1" t="e">
        <f t="shared" si="4162"/>
        <v>#DIV/0!</v>
      </c>
      <c r="AM2617" s="1">
        <f>IF(AE2617=0,0,Sourcedata!$C$13*EXP(2*Sourcedata!$C$28*Sourcedata!$C$10/Sourcedata!$C$12/Sourcedata!$C$34/AE2617*1000000))</f>
        <v>0</v>
      </c>
      <c r="AN2617" s="1">
        <f t="shared" si="4163"/>
        <v>0</v>
      </c>
      <c r="AO2617" s="1">
        <f t="shared" si="4211"/>
        <v>0</v>
      </c>
      <c r="AP2617">
        <f t="shared" si="4212"/>
        <v>0</v>
      </c>
      <c r="AQ2617">
        <f t="shared" si="4203"/>
        <v>0</v>
      </c>
      <c r="AR2617" s="1">
        <f t="shared" si="4164"/>
        <v>0</v>
      </c>
      <c r="AS2617" s="1" t="e">
        <f t="shared" si="4165"/>
        <v>#DIV/0!</v>
      </c>
      <c r="AT2617" s="1">
        <f t="shared" si="4166"/>
        <v>0</v>
      </c>
      <c r="AU2617" s="1" t="e">
        <f>IF(AS2617&gt;$D$1,Sourcedata!$B$90*(2*AQ2617/1000000)/fluid_kinevisco,(AQ2617*2/1000000)^(4/3)*epsilon^(1/3)/fluid_kinevisco)</f>
        <v>#DIV/0!</v>
      </c>
      <c r="AV2617" s="1" t="e">
        <f>2+0.6*AU2617^0.5*Sourcedata!$B$92^(1/3)</f>
        <v>#DIV/0!</v>
      </c>
      <c r="AW2617" s="1" t="e">
        <f t="shared" si="4213"/>
        <v>#DIV/0!</v>
      </c>
      <c r="AX2617" s="1" t="e">
        <f t="shared" si="4167"/>
        <v>#DIV/0!</v>
      </c>
      <c r="AY2617" s="1">
        <f>IF(AQ2617=0,0,Sourcedata!$C$13*EXP(2*Sourcedata!$C$28*Sourcedata!$C$10/Sourcedata!$C$12/Sourcedata!$C$34/AQ2617*1000000))</f>
        <v>0</v>
      </c>
      <c r="AZ2617" s="1">
        <f t="shared" si="4168"/>
        <v>0</v>
      </c>
      <c r="BA2617" s="1">
        <f t="shared" si="4214"/>
        <v>0</v>
      </c>
      <c r="BB2617">
        <f t="shared" si="4215"/>
        <v>0</v>
      </c>
      <c r="BC2617">
        <f t="shared" si="4216"/>
        <v>0</v>
      </c>
      <c r="BD2617" s="1">
        <f t="shared" si="4169"/>
        <v>0</v>
      </c>
      <c r="BE2617" s="1" t="e">
        <f t="shared" si="4170"/>
        <v>#DIV/0!</v>
      </c>
      <c r="BF2617" s="1">
        <f t="shared" si="4171"/>
        <v>0</v>
      </c>
      <c r="BG2617" s="1" t="e">
        <f>IF(BE2617&gt;$D$1,Sourcedata!$B$90*(2*BC2617/1000000)/fluid_kinevisco,(BC2617*2/1000000)^(4/3)*epsilon^(1/3)/fluid_kinevisco)</f>
        <v>#DIV/0!</v>
      </c>
      <c r="BH2617" s="1" t="e">
        <f>2+0.6*BG2617^0.5*Sourcedata!$B$92^(1/3)</f>
        <v>#DIV/0!</v>
      </c>
      <c r="BI2617" s="1" t="e">
        <f t="shared" si="4217"/>
        <v>#DIV/0!</v>
      </c>
      <c r="BJ2617" s="1" t="e">
        <f t="shared" si="4172"/>
        <v>#DIV/0!</v>
      </c>
      <c r="BK2617" s="1">
        <f>IF(BC2617=0,0,Sourcedata!$C$13*EXP(2*Sourcedata!$C$28*Sourcedata!$C$10/Sourcedata!$C$12/Sourcedata!$C$34/BC2617*1000000))</f>
        <v>0</v>
      </c>
      <c r="BL2617" s="1">
        <f t="shared" si="4173"/>
        <v>0</v>
      </c>
      <c r="BM2617" s="1">
        <f t="shared" si="4218"/>
        <v>0</v>
      </c>
      <c r="BN2617">
        <f t="shared" si="4219"/>
        <v>0</v>
      </c>
      <c r="BO2617">
        <f t="shared" si="4220"/>
        <v>0</v>
      </c>
      <c r="BP2617" s="1">
        <f t="shared" si="4174"/>
        <v>0</v>
      </c>
      <c r="BQ2617" s="1" t="e">
        <f t="shared" si="4175"/>
        <v>#DIV/0!</v>
      </c>
      <c r="BR2617" s="1">
        <f t="shared" si="4176"/>
        <v>0</v>
      </c>
      <c r="BS2617" s="1" t="e">
        <f>IF(BQ2617&gt;$D$1,Sourcedata!$B$90*(2*BO2617/1000000)/fluid_kinevisco,(BO2617*2/1000000)^(4/3)*epsilon^(1/3)/fluid_kinevisco)</f>
        <v>#DIV/0!</v>
      </c>
      <c r="BT2617" s="1" t="e">
        <f>2+0.6*BS2617^0.5*Sourcedata!$B$92^(1/3)</f>
        <v>#DIV/0!</v>
      </c>
      <c r="BU2617" s="1" t="e">
        <f t="shared" si="4221"/>
        <v>#DIV/0!</v>
      </c>
      <c r="BV2617" s="1" t="e">
        <f t="shared" si="4177"/>
        <v>#DIV/0!</v>
      </c>
      <c r="BW2617" s="1">
        <f>IF(BO2617=0,0,Sourcedata!$C$13*EXP(2*Sourcedata!$C$28*Sourcedata!$C$10/Sourcedata!$C$12/Sourcedata!$C$34/BO2617*1000000))</f>
        <v>0</v>
      </c>
      <c r="BX2617" s="1">
        <f t="shared" si="4178"/>
        <v>0</v>
      </c>
      <c r="BY2617" s="1">
        <f t="shared" si="4222"/>
        <v>0</v>
      </c>
      <c r="BZ2617">
        <f t="shared" si="4223"/>
        <v>0</v>
      </c>
      <c r="CA2617">
        <f t="shared" si="4204"/>
        <v>0</v>
      </c>
      <c r="CB2617" s="1">
        <f t="shared" si="4179"/>
        <v>0</v>
      </c>
      <c r="CC2617" s="1" t="e">
        <f t="shared" si="4180"/>
        <v>#DIV/0!</v>
      </c>
      <c r="CD2617" s="1">
        <f t="shared" si="4181"/>
        <v>0</v>
      </c>
      <c r="CE2617" s="1" t="e">
        <f>IF(CC2617&gt;$D$1,Sourcedata!$B$90*(2*CA2617/1000000)/fluid_kinevisco,(CA2617*2/1000000)^(4/3)*epsilon^(1/3)/fluid_kinevisco)</f>
        <v>#DIV/0!</v>
      </c>
      <c r="CF2617" s="1" t="e">
        <f>2+0.6*CE2617^0.5*Sourcedata!$B$92^(1/3)</f>
        <v>#DIV/0!</v>
      </c>
      <c r="CG2617" s="1" t="e">
        <f t="shared" si="4224"/>
        <v>#DIV/0!</v>
      </c>
      <c r="CH2617" s="1" t="e">
        <f t="shared" si="4182"/>
        <v>#DIV/0!</v>
      </c>
      <c r="CI2617" s="1">
        <f>IF(CA2617=0,0,Sourcedata!$C$13*EXP(2*Sourcedata!$C$28*Sourcedata!$C$10/Sourcedata!$C$12/Sourcedata!$C$34/CA2617*1000000))</f>
        <v>0</v>
      </c>
      <c r="CJ2617" s="1">
        <f t="shared" si="4183"/>
        <v>0</v>
      </c>
      <c r="CK2617" s="1">
        <f t="shared" si="4225"/>
        <v>0</v>
      </c>
      <c r="CL2617">
        <f t="shared" si="4205"/>
        <v>0</v>
      </c>
      <c r="CM2617">
        <f t="shared" si="4226"/>
        <v>0</v>
      </c>
      <c r="CN2617" s="1">
        <f t="shared" si="4184"/>
        <v>0</v>
      </c>
      <c r="CO2617" s="1" t="e">
        <f t="shared" si="4185"/>
        <v>#DIV/0!</v>
      </c>
      <c r="CP2617" s="1">
        <f t="shared" si="4186"/>
        <v>0</v>
      </c>
      <c r="CQ2617" s="1" t="e">
        <f>IF(CO2617&gt;$D$1,Sourcedata!$B$90*(2*CM2617/1000000)/fluid_kinevisco,(CM2617*2/1000000)^(4/3)*epsilon^(1/3)/fluid_kinevisco)</f>
        <v>#DIV/0!</v>
      </c>
      <c r="CR2617" s="1" t="e">
        <f>2+0.6*CQ2617^0.5*Sourcedata!$B$92^(1/3)</f>
        <v>#DIV/0!</v>
      </c>
      <c r="CS2617" s="1" t="e">
        <f t="shared" si="4227"/>
        <v>#DIV/0!</v>
      </c>
      <c r="CT2617" s="1" t="e">
        <f t="shared" si="4187"/>
        <v>#DIV/0!</v>
      </c>
      <c r="CU2617" s="1">
        <f>IF(CM2617=0,0,Sourcedata!$C$13*EXP(2*Sourcedata!$C$28*Sourcedata!$C$10/Sourcedata!$C$12/Sourcedata!$C$34/CM2617*1000000))</f>
        <v>0</v>
      </c>
      <c r="CV2617" s="1">
        <f t="shared" si="4188"/>
        <v>0</v>
      </c>
      <c r="CW2617" s="1">
        <f t="shared" si="4228"/>
        <v>0</v>
      </c>
      <c r="CX2617">
        <f t="shared" si="4229"/>
        <v>0</v>
      </c>
      <c r="CY2617">
        <f t="shared" si="4230"/>
        <v>0</v>
      </c>
      <c r="CZ2617" s="1">
        <f t="shared" si="4189"/>
        <v>0</v>
      </c>
      <c r="DA2617" s="1" t="e">
        <f t="shared" si="4190"/>
        <v>#DIV/0!</v>
      </c>
      <c r="DB2617" s="1">
        <f t="shared" si="4191"/>
        <v>0</v>
      </c>
      <c r="DC2617" s="1" t="e">
        <f>IF(DA2617&gt;$D$1,Sourcedata!$B$90*(2*CY2617/1000000)/fluid_kinevisco,(CY2617*2/1000000)^(4/3)*epsilon^(1/3)/fluid_kinevisco)</f>
        <v>#DIV/0!</v>
      </c>
      <c r="DD2617" s="1" t="e">
        <f>2+0.6*DC2617^0.5*Sourcedata!$B$92^(1/3)</f>
        <v>#DIV/0!</v>
      </c>
      <c r="DE2617" s="1" t="e">
        <f t="shared" si="4231"/>
        <v>#DIV/0!</v>
      </c>
      <c r="DF2617" s="1" t="e">
        <f t="shared" si="4192"/>
        <v>#DIV/0!</v>
      </c>
      <c r="DG2617" s="1">
        <f>IF(CY2617=0,0,Sourcedata!$C$13*EXP(2*Sourcedata!$C$28*Sourcedata!$C$10/Sourcedata!$C$12/Sourcedata!$C$34/CY2617*1000000))</f>
        <v>0</v>
      </c>
      <c r="DH2617" s="1">
        <f t="shared" si="4193"/>
        <v>0</v>
      </c>
      <c r="DI2617" s="1">
        <f t="shared" si="4232"/>
        <v>0</v>
      </c>
      <c r="DJ2617">
        <f t="shared" si="4233"/>
        <v>0</v>
      </c>
      <c r="DK2617">
        <f t="shared" si="4234"/>
        <v>0</v>
      </c>
      <c r="DL2617" s="1">
        <f t="shared" si="4194"/>
        <v>0</v>
      </c>
      <c r="DM2617" s="1" t="e">
        <f t="shared" si="4195"/>
        <v>#DIV/0!</v>
      </c>
      <c r="DN2617" s="1">
        <f t="shared" si="4196"/>
        <v>0</v>
      </c>
      <c r="DO2617" s="1" t="e">
        <f>IF(DM2617&gt;$D$1,Sourcedata!$B$90*(2*DK2617/1000000)/fluid_kinevisco,(DK2617*2/1000000)^(4/3)*epsilon^(1/3)/fluid_kinevisco)</f>
        <v>#DIV/0!</v>
      </c>
      <c r="DP2617" s="1" t="e">
        <f>2+0.6*DO2617^0.5*Sourcedata!$B$92^(1/3)</f>
        <v>#DIV/0!</v>
      </c>
      <c r="DQ2617" s="1" t="e">
        <f t="shared" si="4235"/>
        <v>#DIV/0!</v>
      </c>
      <c r="DR2617" s="1" t="e">
        <f t="shared" si="4197"/>
        <v>#DIV/0!</v>
      </c>
      <c r="DS2617" s="1">
        <f>IF(DK2617=0,0,Sourcedata!$C$13*EXP(2*Sourcedata!$C$28*Sourcedata!$C$10/Sourcedata!$C$12/Sourcedata!$C$34/DK2617*1000000))</f>
        <v>0</v>
      </c>
      <c r="DT2617" s="1">
        <f t="shared" si="4198"/>
        <v>0</v>
      </c>
      <c r="DU2617" s="1">
        <f t="shared" si="4236"/>
        <v>0</v>
      </c>
      <c r="DV2617">
        <f t="shared" si="4237"/>
        <v>0</v>
      </c>
      <c r="DX2617" s="26">
        <f t="shared" si="4146"/>
        <v>2.4999999999999988E-5</v>
      </c>
      <c r="DY2617">
        <f t="shared" si="4135"/>
        <v>0.65375000000003225</v>
      </c>
      <c r="DZ2617" s="1">
        <f t="shared" si="4136"/>
        <v>0</v>
      </c>
      <c r="EA2617" s="1">
        <f t="shared" si="4147"/>
        <v>24.999999999999989</v>
      </c>
      <c r="EB2617" s="1">
        <f t="shared" si="4140"/>
        <v>0</v>
      </c>
      <c r="EC2617" s="1"/>
      <c r="ED2617" s="1">
        <f t="shared" si="4141"/>
        <v>24.999999999999989</v>
      </c>
      <c r="EE2617" s="1">
        <f t="shared" si="4142"/>
        <v>24.999999999999989</v>
      </c>
      <c r="EF2617">
        <f t="shared" si="4137"/>
        <v>99.999999999999957</v>
      </c>
      <c r="EG2617">
        <f t="shared" si="4138"/>
        <v>0</v>
      </c>
      <c r="EH2617" s="1"/>
      <c r="EI2617">
        <f t="shared" si="4139"/>
        <v>100</v>
      </c>
      <c r="EK2617">
        <f t="shared" si="4143"/>
        <v>0.65375000000003225</v>
      </c>
      <c r="EL2617">
        <f t="shared" si="4144"/>
        <v>0.65</v>
      </c>
      <c r="EM2617">
        <f t="shared" si="4145"/>
        <v>99.999999999999957</v>
      </c>
    </row>
    <row r="2618" spans="6:143" x14ac:dyDescent="0.2">
      <c r="F2618">
        <f>F2617+Sourcedata!$C$36*3600/4000</f>
        <v>2350.8000000001157</v>
      </c>
      <c r="G2618">
        <f t="shared" si="4199"/>
        <v>0</v>
      </c>
      <c r="H2618" s="1">
        <f t="shared" si="4148"/>
        <v>0</v>
      </c>
      <c r="I2618" s="1" t="e">
        <f t="shared" si="4149"/>
        <v>#DIV/0!</v>
      </c>
      <c r="J2618" s="1">
        <f t="shared" si="4150"/>
        <v>0</v>
      </c>
      <c r="K2618" s="1" t="e">
        <f>IF(I2618&gt;$D$1,Sourcedata!$B$90*(2*G2618/1000000)/fluid_kinevisco,(G2618*2/1000000)^(4/3)*epsilon^(1/3)/fluid_kinevisco)</f>
        <v>#DIV/0!</v>
      </c>
      <c r="L2618" s="1" t="e">
        <f>2+0.6*K2618^0.5*Sourcedata!$B$92^(1/3)</f>
        <v>#DIV/0!</v>
      </c>
      <c r="M2618" s="1" t="e">
        <f t="shared" si="4151"/>
        <v>#DIV/0!</v>
      </c>
      <c r="N2618" s="1" t="e">
        <f t="shared" si="4152"/>
        <v>#DIV/0!</v>
      </c>
      <c r="O2618" s="1">
        <f>IF(G2618=0,0,Sourcedata!$C$13*EXP(2*Sourcedata!$C$28*Sourcedata!$C$10/Sourcedata!$C$12/Sourcedata!$C$34/G2618*1000000))</f>
        <v>0</v>
      </c>
      <c r="P2618" s="1">
        <f t="shared" si="4153"/>
        <v>0</v>
      </c>
      <c r="Q2618" s="1">
        <f t="shared" si="4200"/>
        <v>0</v>
      </c>
      <c r="R2618">
        <f t="shared" si="4206"/>
        <v>0</v>
      </c>
      <c r="S2618">
        <f t="shared" si="4201"/>
        <v>0</v>
      </c>
      <c r="T2618" s="1">
        <f t="shared" si="4154"/>
        <v>0</v>
      </c>
      <c r="U2618" s="1" t="e">
        <f t="shared" si="4155"/>
        <v>#DIV/0!</v>
      </c>
      <c r="V2618" s="1">
        <f t="shared" si="4156"/>
        <v>0</v>
      </c>
      <c r="W2618" s="1" t="e">
        <f>IF(U2618&gt;$D$1,Sourcedata!$B$90*(2*S2618/1000000)/fluid_kinevisco,(S2618*2/1000000)^(4/3)*epsilon^(1/3)/fluid_kinevisco)</f>
        <v>#DIV/0!</v>
      </c>
      <c r="X2618" s="1" t="e">
        <f>2+0.6*W2618^0.5*Sourcedata!$B$92^(1/3)</f>
        <v>#DIV/0!</v>
      </c>
      <c r="Y2618" s="1" t="e">
        <f t="shared" si="4207"/>
        <v>#DIV/0!</v>
      </c>
      <c r="Z2618" s="1" t="e">
        <f t="shared" si="4157"/>
        <v>#DIV/0!</v>
      </c>
      <c r="AA2618" s="1">
        <f>IF(S2618=0,0,Sourcedata!$C$13*EXP(2*Sourcedata!$C$28*Sourcedata!$C$10/Sourcedata!$C$12/Sourcedata!$C$34/S2618*1000000))</f>
        <v>0</v>
      </c>
      <c r="AB2618" s="1">
        <f t="shared" si="4158"/>
        <v>0</v>
      </c>
      <c r="AC2618" s="1">
        <f t="shared" si="4208"/>
        <v>0</v>
      </c>
      <c r="AD2618">
        <f t="shared" si="4209"/>
        <v>0</v>
      </c>
      <c r="AE2618">
        <f t="shared" si="4202"/>
        <v>0</v>
      </c>
      <c r="AF2618" s="1">
        <f t="shared" si="4159"/>
        <v>0</v>
      </c>
      <c r="AG2618" s="1" t="e">
        <f t="shared" si="4160"/>
        <v>#DIV/0!</v>
      </c>
      <c r="AH2618" s="1">
        <f t="shared" si="4161"/>
        <v>0</v>
      </c>
      <c r="AI2618" s="1" t="e">
        <f>IF(AG2618&gt;$D$1,Sourcedata!$B$90*(2*AE2618/1000000)/fluid_kinevisco,(AE2618*2/1000000)^(4/3)*epsilon^(1/3)/fluid_kinevisco)</f>
        <v>#DIV/0!</v>
      </c>
      <c r="AJ2618" s="1" t="e">
        <f>2+0.6*AI2618^0.5*Sourcedata!$B$92^(1/3)</f>
        <v>#DIV/0!</v>
      </c>
      <c r="AK2618" s="1" t="e">
        <f t="shared" si="4210"/>
        <v>#DIV/0!</v>
      </c>
      <c r="AL2618" s="1" t="e">
        <f t="shared" si="4162"/>
        <v>#DIV/0!</v>
      </c>
      <c r="AM2618" s="1">
        <f>IF(AE2618=0,0,Sourcedata!$C$13*EXP(2*Sourcedata!$C$28*Sourcedata!$C$10/Sourcedata!$C$12/Sourcedata!$C$34/AE2618*1000000))</f>
        <v>0</v>
      </c>
      <c r="AN2618" s="1">
        <f t="shared" si="4163"/>
        <v>0</v>
      </c>
      <c r="AO2618" s="1">
        <f t="shared" si="4211"/>
        <v>0</v>
      </c>
      <c r="AP2618">
        <f t="shared" si="4212"/>
        <v>0</v>
      </c>
      <c r="AQ2618">
        <f t="shared" si="4203"/>
        <v>0</v>
      </c>
      <c r="AR2618" s="1">
        <f t="shared" si="4164"/>
        <v>0</v>
      </c>
      <c r="AS2618" s="1" t="e">
        <f t="shared" si="4165"/>
        <v>#DIV/0!</v>
      </c>
      <c r="AT2618" s="1">
        <f t="shared" si="4166"/>
        <v>0</v>
      </c>
      <c r="AU2618" s="1" t="e">
        <f>IF(AS2618&gt;$D$1,Sourcedata!$B$90*(2*AQ2618/1000000)/fluid_kinevisco,(AQ2618*2/1000000)^(4/3)*epsilon^(1/3)/fluid_kinevisco)</f>
        <v>#DIV/0!</v>
      </c>
      <c r="AV2618" s="1" t="e">
        <f>2+0.6*AU2618^0.5*Sourcedata!$B$92^(1/3)</f>
        <v>#DIV/0!</v>
      </c>
      <c r="AW2618" s="1" t="e">
        <f t="shared" si="4213"/>
        <v>#DIV/0!</v>
      </c>
      <c r="AX2618" s="1" t="e">
        <f t="shared" si="4167"/>
        <v>#DIV/0!</v>
      </c>
      <c r="AY2618" s="1">
        <f>IF(AQ2618=0,0,Sourcedata!$C$13*EXP(2*Sourcedata!$C$28*Sourcedata!$C$10/Sourcedata!$C$12/Sourcedata!$C$34/AQ2618*1000000))</f>
        <v>0</v>
      </c>
      <c r="AZ2618" s="1">
        <f t="shared" si="4168"/>
        <v>0</v>
      </c>
      <c r="BA2618" s="1">
        <f t="shared" si="4214"/>
        <v>0</v>
      </c>
      <c r="BB2618">
        <f t="shared" si="4215"/>
        <v>0</v>
      </c>
      <c r="BC2618">
        <f t="shared" si="4216"/>
        <v>0</v>
      </c>
      <c r="BD2618" s="1">
        <f t="shared" si="4169"/>
        <v>0</v>
      </c>
      <c r="BE2618" s="1" t="e">
        <f t="shared" si="4170"/>
        <v>#DIV/0!</v>
      </c>
      <c r="BF2618" s="1">
        <f t="shared" si="4171"/>
        <v>0</v>
      </c>
      <c r="BG2618" s="1" t="e">
        <f>IF(BE2618&gt;$D$1,Sourcedata!$B$90*(2*BC2618/1000000)/fluid_kinevisco,(BC2618*2/1000000)^(4/3)*epsilon^(1/3)/fluid_kinevisco)</f>
        <v>#DIV/0!</v>
      </c>
      <c r="BH2618" s="1" t="e">
        <f>2+0.6*BG2618^0.5*Sourcedata!$B$92^(1/3)</f>
        <v>#DIV/0!</v>
      </c>
      <c r="BI2618" s="1" t="e">
        <f t="shared" si="4217"/>
        <v>#DIV/0!</v>
      </c>
      <c r="BJ2618" s="1" t="e">
        <f t="shared" si="4172"/>
        <v>#DIV/0!</v>
      </c>
      <c r="BK2618" s="1">
        <f>IF(BC2618=0,0,Sourcedata!$C$13*EXP(2*Sourcedata!$C$28*Sourcedata!$C$10/Sourcedata!$C$12/Sourcedata!$C$34/BC2618*1000000))</f>
        <v>0</v>
      </c>
      <c r="BL2618" s="1">
        <f t="shared" si="4173"/>
        <v>0</v>
      </c>
      <c r="BM2618" s="1">
        <f t="shared" si="4218"/>
        <v>0</v>
      </c>
      <c r="BN2618">
        <f t="shared" si="4219"/>
        <v>0</v>
      </c>
      <c r="BO2618">
        <f t="shared" si="4220"/>
        <v>0</v>
      </c>
      <c r="BP2618" s="1">
        <f t="shared" si="4174"/>
        <v>0</v>
      </c>
      <c r="BQ2618" s="1" t="e">
        <f t="shared" si="4175"/>
        <v>#DIV/0!</v>
      </c>
      <c r="BR2618" s="1">
        <f t="shared" si="4176"/>
        <v>0</v>
      </c>
      <c r="BS2618" s="1" t="e">
        <f>IF(BQ2618&gt;$D$1,Sourcedata!$B$90*(2*BO2618/1000000)/fluid_kinevisco,(BO2618*2/1000000)^(4/3)*epsilon^(1/3)/fluid_kinevisco)</f>
        <v>#DIV/0!</v>
      </c>
      <c r="BT2618" s="1" t="e">
        <f>2+0.6*BS2618^0.5*Sourcedata!$B$92^(1/3)</f>
        <v>#DIV/0!</v>
      </c>
      <c r="BU2618" s="1" t="e">
        <f t="shared" si="4221"/>
        <v>#DIV/0!</v>
      </c>
      <c r="BV2618" s="1" t="e">
        <f t="shared" si="4177"/>
        <v>#DIV/0!</v>
      </c>
      <c r="BW2618" s="1">
        <f>IF(BO2618=0,0,Sourcedata!$C$13*EXP(2*Sourcedata!$C$28*Sourcedata!$C$10/Sourcedata!$C$12/Sourcedata!$C$34/BO2618*1000000))</f>
        <v>0</v>
      </c>
      <c r="BX2618" s="1">
        <f t="shared" si="4178"/>
        <v>0</v>
      </c>
      <c r="BY2618" s="1">
        <f t="shared" si="4222"/>
        <v>0</v>
      </c>
      <c r="BZ2618">
        <f t="shared" si="4223"/>
        <v>0</v>
      </c>
      <c r="CA2618">
        <f t="shared" si="4204"/>
        <v>0</v>
      </c>
      <c r="CB2618" s="1">
        <f t="shared" si="4179"/>
        <v>0</v>
      </c>
      <c r="CC2618" s="1" t="e">
        <f t="shared" si="4180"/>
        <v>#DIV/0!</v>
      </c>
      <c r="CD2618" s="1">
        <f t="shared" si="4181"/>
        <v>0</v>
      </c>
      <c r="CE2618" s="1" t="e">
        <f>IF(CC2618&gt;$D$1,Sourcedata!$B$90*(2*CA2618/1000000)/fluid_kinevisco,(CA2618*2/1000000)^(4/3)*epsilon^(1/3)/fluid_kinevisco)</f>
        <v>#DIV/0!</v>
      </c>
      <c r="CF2618" s="1" t="e">
        <f>2+0.6*CE2618^0.5*Sourcedata!$B$92^(1/3)</f>
        <v>#DIV/0!</v>
      </c>
      <c r="CG2618" s="1" t="e">
        <f t="shared" si="4224"/>
        <v>#DIV/0!</v>
      </c>
      <c r="CH2618" s="1" t="e">
        <f t="shared" si="4182"/>
        <v>#DIV/0!</v>
      </c>
      <c r="CI2618" s="1">
        <f>IF(CA2618=0,0,Sourcedata!$C$13*EXP(2*Sourcedata!$C$28*Sourcedata!$C$10/Sourcedata!$C$12/Sourcedata!$C$34/CA2618*1000000))</f>
        <v>0</v>
      </c>
      <c r="CJ2618" s="1">
        <f t="shared" si="4183"/>
        <v>0</v>
      </c>
      <c r="CK2618" s="1">
        <f t="shared" si="4225"/>
        <v>0</v>
      </c>
      <c r="CL2618">
        <f t="shared" si="4205"/>
        <v>0</v>
      </c>
      <c r="CM2618">
        <f t="shared" si="4226"/>
        <v>0</v>
      </c>
      <c r="CN2618" s="1">
        <f t="shared" si="4184"/>
        <v>0</v>
      </c>
      <c r="CO2618" s="1" t="e">
        <f t="shared" si="4185"/>
        <v>#DIV/0!</v>
      </c>
      <c r="CP2618" s="1">
        <f t="shared" si="4186"/>
        <v>0</v>
      </c>
      <c r="CQ2618" s="1" t="e">
        <f>IF(CO2618&gt;$D$1,Sourcedata!$B$90*(2*CM2618/1000000)/fluid_kinevisco,(CM2618*2/1000000)^(4/3)*epsilon^(1/3)/fluid_kinevisco)</f>
        <v>#DIV/0!</v>
      </c>
      <c r="CR2618" s="1" t="e">
        <f>2+0.6*CQ2618^0.5*Sourcedata!$B$92^(1/3)</f>
        <v>#DIV/0!</v>
      </c>
      <c r="CS2618" s="1" t="e">
        <f t="shared" si="4227"/>
        <v>#DIV/0!</v>
      </c>
      <c r="CT2618" s="1" t="e">
        <f t="shared" si="4187"/>
        <v>#DIV/0!</v>
      </c>
      <c r="CU2618" s="1">
        <f>IF(CM2618=0,0,Sourcedata!$C$13*EXP(2*Sourcedata!$C$28*Sourcedata!$C$10/Sourcedata!$C$12/Sourcedata!$C$34/CM2618*1000000))</f>
        <v>0</v>
      </c>
      <c r="CV2618" s="1">
        <f t="shared" si="4188"/>
        <v>0</v>
      </c>
      <c r="CW2618" s="1">
        <f t="shared" si="4228"/>
        <v>0</v>
      </c>
      <c r="CX2618">
        <f t="shared" si="4229"/>
        <v>0</v>
      </c>
      <c r="CY2618">
        <f t="shared" si="4230"/>
        <v>0</v>
      </c>
      <c r="CZ2618" s="1">
        <f t="shared" si="4189"/>
        <v>0</v>
      </c>
      <c r="DA2618" s="1" t="e">
        <f t="shared" si="4190"/>
        <v>#DIV/0!</v>
      </c>
      <c r="DB2618" s="1">
        <f t="shared" si="4191"/>
        <v>0</v>
      </c>
      <c r="DC2618" s="1" t="e">
        <f>IF(DA2618&gt;$D$1,Sourcedata!$B$90*(2*CY2618/1000000)/fluid_kinevisco,(CY2618*2/1000000)^(4/3)*epsilon^(1/3)/fluid_kinevisco)</f>
        <v>#DIV/0!</v>
      </c>
      <c r="DD2618" s="1" t="e">
        <f>2+0.6*DC2618^0.5*Sourcedata!$B$92^(1/3)</f>
        <v>#DIV/0!</v>
      </c>
      <c r="DE2618" s="1" t="e">
        <f t="shared" si="4231"/>
        <v>#DIV/0!</v>
      </c>
      <c r="DF2618" s="1" t="e">
        <f t="shared" si="4192"/>
        <v>#DIV/0!</v>
      </c>
      <c r="DG2618" s="1">
        <f>IF(CY2618=0,0,Sourcedata!$C$13*EXP(2*Sourcedata!$C$28*Sourcedata!$C$10/Sourcedata!$C$12/Sourcedata!$C$34/CY2618*1000000))</f>
        <v>0</v>
      </c>
      <c r="DH2618" s="1">
        <f t="shared" si="4193"/>
        <v>0</v>
      </c>
      <c r="DI2618" s="1">
        <f t="shared" si="4232"/>
        <v>0</v>
      </c>
      <c r="DJ2618">
        <f t="shared" si="4233"/>
        <v>0</v>
      </c>
      <c r="DK2618">
        <f t="shared" si="4234"/>
        <v>0</v>
      </c>
      <c r="DL2618" s="1">
        <f t="shared" si="4194"/>
        <v>0</v>
      </c>
      <c r="DM2618" s="1" t="e">
        <f t="shared" si="4195"/>
        <v>#DIV/0!</v>
      </c>
      <c r="DN2618" s="1">
        <f t="shared" si="4196"/>
        <v>0</v>
      </c>
      <c r="DO2618" s="1" t="e">
        <f>IF(DM2618&gt;$D$1,Sourcedata!$B$90*(2*DK2618/1000000)/fluid_kinevisco,(DK2618*2/1000000)^(4/3)*epsilon^(1/3)/fluid_kinevisco)</f>
        <v>#DIV/0!</v>
      </c>
      <c r="DP2618" s="1" t="e">
        <f>2+0.6*DO2618^0.5*Sourcedata!$B$92^(1/3)</f>
        <v>#DIV/0!</v>
      </c>
      <c r="DQ2618" s="1" t="e">
        <f t="shared" si="4235"/>
        <v>#DIV/0!</v>
      </c>
      <c r="DR2618" s="1" t="e">
        <f t="shared" si="4197"/>
        <v>#DIV/0!</v>
      </c>
      <c r="DS2618" s="1">
        <f>IF(DK2618=0,0,Sourcedata!$C$13*EXP(2*Sourcedata!$C$28*Sourcedata!$C$10/Sourcedata!$C$12/Sourcedata!$C$34/DK2618*1000000))</f>
        <v>0</v>
      </c>
      <c r="DT2618" s="1">
        <f t="shared" si="4198"/>
        <v>0</v>
      </c>
      <c r="DU2618" s="1">
        <f t="shared" si="4236"/>
        <v>0</v>
      </c>
      <c r="DV2618">
        <f t="shared" si="4237"/>
        <v>0</v>
      </c>
      <c r="DX2618" s="26">
        <f t="shared" si="4146"/>
        <v>2.4999999999999988E-5</v>
      </c>
      <c r="DY2618">
        <f t="shared" si="4135"/>
        <v>0.65400000000003222</v>
      </c>
      <c r="DZ2618" s="1">
        <f t="shared" si="4136"/>
        <v>0</v>
      </c>
      <c r="EA2618" s="1">
        <f t="shared" si="4147"/>
        <v>24.999999999999989</v>
      </c>
      <c r="EB2618" s="1">
        <f t="shared" si="4140"/>
        <v>0</v>
      </c>
      <c r="EC2618" s="1"/>
      <c r="ED2618" s="1">
        <f t="shared" si="4141"/>
        <v>24.999999999999989</v>
      </c>
      <c r="EE2618" s="1">
        <f t="shared" si="4142"/>
        <v>24.999999999999989</v>
      </c>
      <c r="EF2618">
        <f t="shared" si="4137"/>
        <v>99.999999999999957</v>
      </c>
      <c r="EG2618">
        <f t="shared" si="4138"/>
        <v>0</v>
      </c>
      <c r="EH2618" s="1"/>
      <c r="EI2618">
        <f t="shared" si="4139"/>
        <v>100</v>
      </c>
      <c r="EK2618">
        <f t="shared" si="4143"/>
        <v>0.65400000000003222</v>
      </c>
      <c r="EL2618">
        <f t="shared" si="4144"/>
        <v>0.65</v>
      </c>
      <c r="EM2618">
        <f t="shared" si="4145"/>
        <v>99.999999999999957</v>
      </c>
    </row>
    <row r="2619" spans="6:143" x14ac:dyDescent="0.2">
      <c r="F2619">
        <f>F2618+Sourcedata!$C$36*3600/4000</f>
        <v>2351.7000000001158</v>
      </c>
      <c r="G2619">
        <f t="shared" si="4199"/>
        <v>0</v>
      </c>
      <c r="H2619" s="1">
        <f t="shared" si="4148"/>
        <v>0</v>
      </c>
      <c r="I2619" s="1" t="e">
        <f t="shared" si="4149"/>
        <v>#DIV/0!</v>
      </c>
      <c r="J2619" s="1">
        <f t="shared" si="4150"/>
        <v>0</v>
      </c>
      <c r="K2619" s="1" t="e">
        <f>IF(I2619&gt;$D$1,Sourcedata!$B$90*(2*G2619/1000000)/fluid_kinevisco,(G2619*2/1000000)^(4/3)*epsilon^(1/3)/fluid_kinevisco)</f>
        <v>#DIV/0!</v>
      </c>
      <c r="L2619" s="1" t="e">
        <f>2+0.6*K2619^0.5*Sourcedata!$B$92^(1/3)</f>
        <v>#DIV/0!</v>
      </c>
      <c r="M2619" s="1" t="e">
        <f t="shared" si="4151"/>
        <v>#DIV/0!</v>
      </c>
      <c r="N2619" s="1" t="e">
        <f t="shared" si="4152"/>
        <v>#DIV/0!</v>
      </c>
      <c r="O2619" s="1">
        <f>IF(G2619=0,0,Sourcedata!$C$13*EXP(2*Sourcedata!$C$28*Sourcedata!$C$10/Sourcedata!$C$12/Sourcedata!$C$34/G2619*1000000))</f>
        <v>0</v>
      </c>
      <c r="P2619" s="1">
        <f t="shared" si="4153"/>
        <v>0</v>
      </c>
      <c r="Q2619" s="1">
        <f t="shared" si="4200"/>
        <v>0</v>
      </c>
      <c r="R2619">
        <f t="shared" si="4206"/>
        <v>0</v>
      </c>
      <c r="S2619">
        <f t="shared" si="4201"/>
        <v>0</v>
      </c>
      <c r="T2619" s="1">
        <f t="shared" si="4154"/>
        <v>0</v>
      </c>
      <c r="U2619" s="1" t="e">
        <f t="shared" si="4155"/>
        <v>#DIV/0!</v>
      </c>
      <c r="V2619" s="1">
        <f t="shared" si="4156"/>
        <v>0</v>
      </c>
      <c r="W2619" s="1" t="e">
        <f>IF(U2619&gt;$D$1,Sourcedata!$B$90*(2*S2619/1000000)/fluid_kinevisco,(S2619*2/1000000)^(4/3)*epsilon^(1/3)/fluid_kinevisco)</f>
        <v>#DIV/0!</v>
      </c>
      <c r="X2619" s="1" t="e">
        <f>2+0.6*W2619^0.5*Sourcedata!$B$92^(1/3)</f>
        <v>#DIV/0!</v>
      </c>
      <c r="Y2619" s="1" t="e">
        <f t="shared" si="4207"/>
        <v>#DIV/0!</v>
      </c>
      <c r="Z2619" s="1" t="e">
        <f t="shared" si="4157"/>
        <v>#DIV/0!</v>
      </c>
      <c r="AA2619" s="1">
        <f>IF(S2619=0,0,Sourcedata!$C$13*EXP(2*Sourcedata!$C$28*Sourcedata!$C$10/Sourcedata!$C$12/Sourcedata!$C$34/S2619*1000000))</f>
        <v>0</v>
      </c>
      <c r="AB2619" s="1">
        <f t="shared" si="4158"/>
        <v>0</v>
      </c>
      <c r="AC2619" s="1">
        <f t="shared" si="4208"/>
        <v>0</v>
      </c>
      <c r="AD2619">
        <f t="shared" si="4209"/>
        <v>0</v>
      </c>
      <c r="AE2619">
        <f t="shared" si="4202"/>
        <v>0</v>
      </c>
      <c r="AF2619" s="1">
        <f t="shared" si="4159"/>
        <v>0</v>
      </c>
      <c r="AG2619" s="1" t="e">
        <f t="shared" si="4160"/>
        <v>#DIV/0!</v>
      </c>
      <c r="AH2619" s="1">
        <f t="shared" si="4161"/>
        <v>0</v>
      </c>
      <c r="AI2619" s="1" t="e">
        <f>IF(AG2619&gt;$D$1,Sourcedata!$B$90*(2*AE2619/1000000)/fluid_kinevisco,(AE2619*2/1000000)^(4/3)*epsilon^(1/3)/fluid_kinevisco)</f>
        <v>#DIV/0!</v>
      </c>
      <c r="AJ2619" s="1" t="e">
        <f>2+0.6*AI2619^0.5*Sourcedata!$B$92^(1/3)</f>
        <v>#DIV/0!</v>
      </c>
      <c r="AK2619" s="1" t="e">
        <f t="shared" si="4210"/>
        <v>#DIV/0!</v>
      </c>
      <c r="AL2619" s="1" t="e">
        <f t="shared" si="4162"/>
        <v>#DIV/0!</v>
      </c>
      <c r="AM2619" s="1">
        <f>IF(AE2619=0,0,Sourcedata!$C$13*EXP(2*Sourcedata!$C$28*Sourcedata!$C$10/Sourcedata!$C$12/Sourcedata!$C$34/AE2619*1000000))</f>
        <v>0</v>
      </c>
      <c r="AN2619" s="1">
        <f t="shared" si="4163"/>
        <v>0</v>
      </c>
      <c r="AO2619" s="1">
        <f t="shared" si="4211"/>
        <v>0</v>
      </c>
      <c r="AP2619">
        <f t="shared" si="4212"/>
        <v>0</v>
      </c>
      <c r="AQ2619">
        <f t="shared" si="4203"/>
        <v>0</v>
      </c>
      <c r="AR2619" s="1">
        <f t="shared" si="4164"/>
        <v>0</v>
      </c>
      <c r="AS2619" s="1" t="e">
        <f t="shared" si="4165"/>
        <v>#DIV/0!</v>
      </c>
      <c r="AT2619" s="1">
        <f t="shared" si="4166"/>
        <v>0</v>
      </c>
      <c r="AU2619" s="1" t="e">
        <f>IF(AS2619&gt;$D$1,Sourcedata!$B$90*(2*AQ2619/1000000)/fluid_kinevisco,(AQ2619*2/1000000)^(4/3)*epsilon^(1/3)/fluid_kinevisco)</f>
        <v>#DIV/0!</v>
      </c>
      <c r="AV2619" s="1" t="e">
        <f>2+0.6*AU2619^0.5*Sourcedata!$B$92^(1/3)</f>
        <v>#DIV/0!</v>
      </c>
      <c r="AW2619" s="1" t="e">
        <f t="shared" si="4213"/>
        <v>#DIV/0!</v>
      </c>
      <c r="AX2619" s="1" t="e">
        <f t="shared" si="4167"/>
        <v>#DIV/0!</v>
      </c>
      <c r="AY2619" s="1">
        <f>IF(AQ2619=0,0,Sourcedata!$C$13*EXP(2*Sourcedata!$C$28*Sourcedata!$C$10/Sourcedata!$C$12/Sourcedata!$C$34/AQ2619*1000000))</f>
        <v>0</v>
      </c>
      <c r="AZ2619" s="1">
        <f t="shared" si="4168"/>
        <v>0</v>
      </c>
      <c r="BA2619" s="1">
        <f t="shared" si="4214"/>
        <v>0</v>
      </c>
      <c r="BB2619">
        <f t="shared" si="4215"/>
        <v>0</v>
      </c>
      <c r="BC2619">
        <f t="shared" si="4216"/>
        <v>0</v>
      </c>
      <c r="BD2619" s="1">
        <f t="shared" si="4169"/>
        <v>0</v>
      </c>
      <c r="BE2619" s="1" t="e">
        <f t="shared" si="4170"/>
        <v>#DIV/0!</v>
      </c>
      <c r="BF2619" s="1">
        <f t="shared" si="4171"/>
        <v>0</v>
      </c>
      <c r="BG2619" s="1" t="e">
        <f>IF(BE2619&gt;$D$1,Sourcedata!$B$90*(2*BC2619/1000000)/fluid_kinevisco,(BC2619*2/1000000)^(4/3)*epsilon^(1/3)/fluid_kinevisco)</f>
        <v>#DIV/0!</v>
      </c>
      <c r="BH2619" s="1" t="e">
        <f>2+0.6*BG2619^0.5*Sourcedata!$B$92^(1/3)</f>
        <v>#DIV/0!</v>
      </c>
      <c r="BI2619" s="1" t="e">
        <f t="shared" si="4217"/>
        <v>#DIV/0!</v>
      </c>
      <c r="BJ2619" s="1" t="e">
        <f t="shared" si="4172"/>
        <v>#DIV/0!</v>
      </c>
      <c r="BK2619" s="1">
        <f>IF(BC2619=0,0,Sourcedata!$C$13*EXP(2*Sourcedata!$C$28*Sourcedata!$C$10/Sourcedata!$C$12/Sourcedata!$C$34/BC2619*1000000))</f>
        <v>0</v>
      </c>
      <c r="BL2619" s="1">
        <f t="shared" si="4173"/>
        <v>0</v>
      </c>
      <c r="BM2619" s="1">
        <f t="shared" si="4218"/>
        <v>0</v>
      </c>
      <c r="BN2619">
        <f t="shared" si="4219"/>
        <v>0</v>
      </c>
      <c r="BO2619">
        <f t="shared" si="4220"/>
        <v>0</v>
      </c>
      <c r="BP2619" s="1">
        <f t="shared" si="4174"/>
        <v>0</v>
      </c>
      <c r="BQ2619" s="1" t="e">
        <f t="shared" si="4175"/>
        <v>#DIV/0!</v>
      </c>
      <c r="BR2619" s="1">
        <f t="shared" si="4176"/>
        <v>0</v>
      </c>
      <c r="BS2619" s="1" t="e">
        <f>IF(BQ2619&gt;$D$1,Sourcedata!$B$90*(2*BO2619/1000000)/fluid_kinevisco,(BO2619*2/1000000)^(4/3)*epsilon^(1/3)/fluid_kinevisco)</f>
        <v>#DIV/0!</v>
      </c>
      <c r="BT2619" s="1" t="e">
        <f>2+0.6*BS2619^0.5*Sourcedata!$B$92^(1/3)</f>
        <v>#DIV/0!</v>
      </c>
      <c r="BU2619" s="1" t="e">
        <f t="shared" si="4221"/>
        <v>#DIV/0!</v>
      </c>
      <c r="BV2619" s="1" t="e">
        <f t="shared" si="4177"/>
        <v>#DIV/0!</v>
      </c>
      <c r="BW2619" s="1">
        <f>IF(BO2619=0,0,Sourcedata!$C$13*EXP(2*Sourcedata!$C$28*Sourcedata!$C$10/Sourcedata!$C$12/Sourcedata!$C$34/BO2619*1000000))</f>
        <v>0</v>
      </c>
      <c r="BX2619" s="1">
        <f t="shared" si="4178"/>
        <v>0</v>
      </c>
      <c r="BY2619" s="1">
        <f t="shared" si="4222"/>
        <v>0</v>
      </c>
      <c r="BZ2619">
        <f t="shared" si="4223"/>
        <v>0</v>
      </c>
      <c r="CA2619">
        <f t="shared" si="4204"/>
        <v>0</v>
      </c>
      <c r="CB2619" s="1">
        <f t="shared" si="4179"/>
        <v>0</v>
      </c>
      <c r="CC2619" s="1" t="e">
        <f t="shared" si="4180"/>
        <v>#DIV/0!</v>
      </c>
      <c r="CD2619" s="1">
        <f t="shared" si="4181"/>
        <v>0</v>
      </c>
      <c r="CE2619" s="1" t="e">
        <f>IF(CC2619&gt;$D$1,Sourcedata!$B$90*(2*CA2619/1000000)/fluid_kinevisco,(CA2619*2/1000000)^(4/3)*epsilon^(1/3)/fluid_kinevisco)</f>
        <v>#DIV/0!</v>
      </c>
      <c r="CF2619" s="1" t="e">
        <f>2+0.6*CE2619^0.5*Sourcedata!$B$92^(1/3)</f>
        <v>#DIV/0!</v>
      </c>
      <c r="CG2619" s="1" t="e">
        <f t="shared" si="4224"/>
        <v>#DIV/0!</v>
      </c>
      <c r="CH2619" s="1" t="e">
        <f t="shared" si="4182"/>
        <v>#DIV/0!</v>
      </c>
      <c r="CI2619" s="1">
        <f>IF(CA2619=0,0,Sourcedata!$C$13*EXP(2*Sourcedata!$C$28*Sourcedata!$C$10/Sourcedata!$C$12/Sourcedata!$C$34/CA2619*1000000))</f>
        <v>0</v>
      </c>
      <c r="CJ2619" s="1">
        <f t="shared" si="4183"/>
        <v>0</v>
      </c>
      <c r="CK2619" s="1">
        <f t="shared" si="4225"/>
        <v>0</v>
      </c>
      <c r="CL2619">
        <f t="shared" si="4205"/>
        <v>0</v>
      </c>
      <c r="CM2619">
        <f t="shared" si="4226"/>
        <v>0</v>
      </c>
      <c r="CN2619" s="1">
        <f t="shared" si="4184"/>
        <v>0</v>
      </c>
      <c r="CO2619" s="1" t="e">
        <f t="shared" si="4185"/>
        <v>#DIV/0!</v>
      </c>
      <c r="CP2619" s="1">
        <f t="shared" si="4186"/>
        <v>0</v>
      </c>
      <c r="CQ2619" s="1" t="e">
        <f>IF(CO2619&gt;$D$1,Sourcedata!$B$90*(2*CM2619/1000000)/fluid_kinevisco,(CM2619*2/1000000)^(4/3)*epsilon^(1/3)/fluid_kinevisco)</f>
        <v>#DIV/0!</v>
      </c>
      <c r="CR2619" s="1" t="e">
        <f>2+0.6*CQ2619^0.5*Sourcedata!$B$92^(1/3)</f>
        <v>#DIV/0!</v>
      </c>
      <c r="CS2619" s="1" t="e">
        <f t="shared" si="4227"/>
        <v>#DIV/0!</v>
      </c>
      <c r="CT2619" s="1" t="e">
        <f t="shared" si="4187"/>
        <v>#DIV/0!</v>
      </c>
      <c r="CU2619" s="1">
        <f>IF(CM2619=0,0,Sourcedata!$C$13*EXP(2*Sourcedata!$C$28*Sourcedata!$C$10/Sourcedata!$C$12/Sourcedata!$C$34/CM2619*1000000))</f>
        <v>0</v>
      </c>
      <c r="CV2619" s="1">
        <f t="shared" si="4188"/>
        <v>0</v>
      </c>
      <c r="CW2619" s="1">
        <f t="shared" si="4228"/>
        <v>0</v>
      </c>
      <c r="CX2619">
        <f t="shared" si="4229"/>
        <v>0</v>
      </c>
      <c r="CY2619">
        <f t="shared" si="4230"/>
        <v>0</v>
      </c>
      <c r="CZ2619" s="1">
        <f t="shared" si="4189"/>
        <v>0</v>
      </c>
      <c r="DA2619" s="1" t="e">
        <f t="shared" si="4190"/>
        <v>#DIV/0!</v>
      </c>
      <c r="DB2619" s="1">
        <f t="shared" si="4191"/>
        <v>0</v>
      </c>
      <c r="DC2619" s="1" t="e">
        <f>IF(DA2619&gt;$D$1,Sourcedata!$B$90*(2*CY2619/1000000)/fluid_kinevisco,(CY2619*2/1000000)^(4/3)*epsilon^(1/3)/fluid_kinevisco)</f>
        <v>#DIV/0!</v>
      </c>
      <c r="DD2619" s="1" t="e">
        <f>2+0.6*DC2619^0.5*Sourcedata!$B$92^(1/3)</f>
        <v>#DIV/0!</v>
      </c>
      <c r="DE2619" s="1" t="e">
        <f t="shared" si="4231"/>
        <v>#DIV/0!</v>
      </c>
      <c r="DF2619" s="1" t="e">
        <f t="shared" si="4192"/>
        <v>#DIV/0!</v>
      </c>
      <c r="DG2619" s="1">
        <f>IF(CY2619=0,0,Sourcedata!$C$13*EXP(2*Sourcedata!$C$28*Sourcedata!$C$10/Sourcedata!$C$12/Sourcedata!$C$34/CY2619*1000000))</f>
        <v>0</v>
      </c>
      <c r="DH2619" s="1">
        <f t="shared" si="4193"/>
        <v>0</v>
      </c>
      <c r="DI2619" s="1">
        <f t="shared" si="4232"/>
        <v>0</v>
      </c>
      <c r="DJ2619">
        <f t="shared" si="4233"/>
        <v>0</v>
      </c>
      <c r="DK2619">
        <f t="shared" si="4234"/>
        <v>0</v>
      </c>
      <c r="DL2619" s="1">
        <f t="shared" si="4194"/>
        <v>0</v>
      </c>
      <c r="DM2619" s="1" t="e">
        <f t="shared" si="4195"/>
        <v>#DIV/0!</v>
      </c>
      <c r="DN2619" s="1">
        <f t="shared" si="4196"/>
        <v>0</v>
      </c>
      <c r="DO2619" s="1" t="e">
        <f>IF(DM2619&gt;$D$1,Sourcedata!$B$90*(2*DK2619/1000000)/fluid_kinevisco,(DK2619*2/1000000)^(4/3)*epsilon^(1/3)/fluid_kinevisco)</f>
        <v>#DIV/0!</v>
      </c>
      <c r="DP2619" s="1" t="e">
        <f>2+0.6*DO2619^0.5*Sourcedata!$B$92^(1/3)</f>
        <v>#DIV/0!</v>
      </c>
      <c r="DQ2619" s="1" t="e">
        <f t="shared" si="4235"/>
        <v>#DIV/0!</v>
      </c>
      <c r="DR2619" s="1" t="e">
        <f t="shared" si="4197"/>
        <v>#DIV/0!</v>
      </c>
      <c r="DS2619" s="1">
        <f>IF(DK2619=0,0,Sourcedata!$C$13*EXP(2*Sourcedata!$C$28*Sourcedata!$C$10/Sourcedata!$C$12/Sourcedata!$C$34/DK2619*1000000))</f>
        <v>0</v>
      </c>
      <c r="DT2619" s="1">
        <f t="shared" si="4198"/>
        <v>0</v>
      </c>
      <c r="DU2619" s="1">
        <f t="shared" si="4236"/>
        <v>0</v>
      </c>
      <c r="DV2619">
        <f t="shared" si="4237"/>
        <v>0</v>
      </c>
      <c r="DX2619" s="26">
        <f t="shared" si="4146"/>
        <v>2.4999999999999988E-5</v>
      </c>
      <c r="DY2619">
        <f t="shared" si="4135"/>
        <v>0.65425000000003231</v>
      </c>
      <c r="DZ2619" s="1">
        <f t="shared" si="4136"/>
        <v>0</v>
      </c>
      <c r="EA2619" s="1">
        <f t="shared" si="4147"/>
        <v>24.999999999999989</v>
      </c>
      <c r="EB2619" s="1">
        <f t="shared" si="4140"/>
        <v>0</v>
      </c>
      <c r="EC2619" s="1"/>
      <c r="ED2619" s="1">
        <f t="shared" si="4141"/>
        <v>24.999999999999989</v>
      </c>
      <c r="EE2619" s="1">
        <f t="shared" si="4142"/>
        <v>24.999999999999989</v>
      </c>
      <c r="EF2619">
        <f t="shared" si="4137"/>
        <v>99.999999999999957</v>
      </c>
      <c r="EG2619">
        <f t="shared" si="4138"/>
        <v>0</v>
      </c>
      <c r="EH2619" s="1"/>
      <c r="EI2619">
        <f t="shared" si="4139"/>
        <v>100</v>
      </c>
      <c r="EK2619">
        <f t="shared" si="4143"/>
        <v>0.65425000000003231</v>
      </c>
      <c r="EL2619">
        <f t="shared" si="4144"/>
        <v>0.65</v>
      </c>
      <c r="EM2619">
        <f t="shared" si="4145"/>
        <v>99.999999999999957</v>
      </c>
    </row>
    <row r="2620" spans="6:143" x14ac:dyDescent="0.2">
      <c r="F2620">
        <f>F2619+Sourcedata!$C$36*3600/4000</f>
        <v>2352.6000000001159</v>
      </c>
      <c r="G2620">
        <f t="shared" si="4199"/>
        <v>0</v>
      </c>
      <c r="H2620" s="1">
        <f t="shared" si="4148"/>
        <v>0</v>
      </c>
      <c r="I2620" s="1" t="e">
        <f t="shared" si="4149"/>
        <v>#DIV/0!</v>
      </c>
      <c r="J2620" s="1">
        <f t="shared" si="4150"/>
        <v>0</v>
      </c>
      <c r="K2620" s="1" t="e">
        <f>IF(I2620&gt;$D$1,Sourcedata!$B$90*(2*G2620/1000000)/fluid_kinevisco,(G2620*2/1000000)^(4/3)*epsilon^(1/3)/fluid_kinevisco)</f>
        <v>#DIV/0!</v>
      </c>
      <c r="L2620" s="1" t="e">
        <f>2+0.6*K2620^0.5*Sourcedata!$B$92^(1/3)</f>
        <v>#DIV/0!</v>
      </c>
      <c r="M2620" s="1" t="e">
        <f t="shared" si="4151"/>
        <v>#DIV/0!</v>
      </c>
      <c r="N2620" s="1" t="e">
        <f t="shared" si="4152"/>
        <v>#DIV/0!</v>
      </c>
      <c r="O2620" s="1">
        <f>IF(G2620=0,0,Sourcedata!$C$13*EXP(2*Sourcedata!$C$28*Sourcedata!$C$10/Sourcedata!$C$12/Sourcedata!$C$34/G2620*1000000))</f>
        <v>0</v>
      </c>
      <c r="P2620" s="1">
        <f t="shared" si="4153"/>
        <v>0</v>
      </c>
      <c r="Q2620" s="1">
        <f t="shared" si="4200"/>
        <v>0</v>
      </c>
      <c r="R2620">
        <f t="shared" si="4206"/>
        <v>0</v>
      </c>
      <c r="S2620">
        <f t="shared" si="4201"/>
        <v>0</v>
      </c>
      <c r="T2620" s="1">
        <f t="shared" si="4154"/>
        <v>0</v>
      </c>
      <c r="U2620" s="1" t="e">
        <f t="shared" si="4155"/>
        <v>#DIV/0!</v>
      </c>
      <c r="V2620" s="1">
        <f t="shared" si="4156"/>
        <v>0</v>
      </c>
      <c r="W2620" s="1" t="e">
        <f>IF(U2620&gt;$D$1,Sourcedata!$B$90*(2*S2620/1000000)/fluid_kinevisco,(S2620*2/1000000)^(4/3)*epsilon^(1/3)/fluid_kinevisco)</f>
        <v>#DIV/0!</v>
      </c>
      <c r="X2620" s="1" t="e">
        <f>2+0.6*W2620^0.5*Sourcedata!$B$92^(1/3)</f>
        <v>#DIV/0!</v>
      </c>
      <c r="Y2620" s="1" t="e">
        <f t="shared" si="4207"/>
        <v>#DIV/0!</v>
      </c>
      <c r="Z2620" s="1" t="e">
        <f t="shared" si="4157"/>
        <v>#DIV/0!</v>
      </c>
      <c r="AA2620" s="1">
        <f>IF(S2620=0,0,Sourcedata!$C$13*EXP(2*Sourcedata!$C$28*Sourcedata!$C$10/Sourcedata!$C$12/Sourcedata!$C$34/S2620*1000000))</f>
        <v>0</v>
      </c>
      <c r="AB2620" s="1">
        <f t="shared" si="4158"/>
        <v>0</v>
      </c>
      <c r="AC2620" s="1">
        <f t="shared" si="4208"/>
        <v>0</v>
      </c>
      <c r="AD2620">
        <f t="shared" si="4209"/>
        <v>0</v>
      </c>
      <c r="AE2620">
        <f t="shared" si="4202"/>
        <v>0</v>
      </c>
      <c r="AF2620" s="1">
        <f t="shared" si="4159"/>
        <v>0</v>
      </c>
      <c r="AG2620" s="1" t="e">
        <f t="shared" si="4160"/>
        <v>#DIV/0!</v>
      </c>
      <c r="AH2620" s="1">
        <f t="shared" si="4161"/>
        <v>0</v>
      </c>
      <c r="AI2620" s="1" t="e">
        <f>IF(AG2620&gt;$D$1,Sourcedata!$B$90*(2*AE2620/1000000)/fluid_kinevisco,(AE2620*2/1000000)^(4/3)*epsilon^(1/3)/fluid_kinevisco)</f>
        <v>#DIV/0!</v>
      </c>
      <c r="AJ2620" s="1" t="e">
        <f>2+0.6*AI2620^0.5*Sourcedata!$B$92^(1/3)</f>
        <v>#DIV/0!</v>
      </c>
      <c r="AK2620" s="1" t="e">
        <f t="shared" si="4210"/>
        <v>#DIV/0!</v>
      </c>
      <c r="AL2620" s="1" t="e">
        <f t="shared" si="4162"/>
        <v>#DIV/0!</v>
      </c>
      <c r="AM2620" s="1">
        <f>IF(AE2620=0,0,Sourcedata!$C$13*EXP(2*Sourcedata!$C$28*Sourcedata!$C$10/Sourcedata!$C$12/Sourcedata!$C$34/AE2620*1000000))</f>
        <v>0</v>
      </c>
      <c r="AN2620" s="1">
        <f t="shared" si="4163"/>
        <v>0</v>
      </c>
      <c r="AO2620" s="1">
        <f t="shared" si="4211"/>
        <v>0</v>
      </c>
      <c r="AP2620">
        <f t="shared" si="4212"/>
        <v>0</v>
      </c>
      <c r="AQ2620">
        <f t="shared" si="4203"/>
        <v>0</v>
      </c>
      <c r="AR2620" s="1">
        <f t="shared" si="4164"/>
        <v>0</v>
      </c>
      <c r="AS2620" s="1" t="e">
        <f t="shared" si="4165"/>
        <v>#DIV/0!</v>
      </c>
      <c r="AT2620" s="1">
        <f t="shared" si="4166"/>
        <v>0</v>
      </c>
      <c r="AU2620" s="1" t="e">
        <f>IF(AS2620&gt;$D$1,Sourcedata!$B$90*(2*AQ2620/1000000)/fluid_kinevisco,(AQ2620*2/1000000)^(4/3)*epsilon^(1/3)/fluid_kinevisco)</f>
        <v>#DIV/0!</v>
      </c>
      <c r="AV2620" s="1" t="e">
        <f>2+0.6*AU2620^0.5*Sourcedata!$B$92^(1/3)</f>
        <v>#DIV/0!</v>
      </c>
      <c r="AW2620" s="1" t="e">
        <f t="shared" si="4213"/>
        <v>#DIV/0!</v>
      </c>
      <c r="AX2620" s="1" t="e">
        <f t="shared" si="4167"/>
        <v>#DIV/0!</v>
      </c>
      <c r="AY2620" s="1">
        <f>IF(AQ2620=0,0,Sourcedata!$C$13*EXP(2*Sourcedata!$C$28*Sourcedata!$C$10/Sourcedata!$C$12/Sourcedata!$C$34/AQ2620*1000000))</f>
        <v>0</v>
      </c>
      <c r="AZ2620" s="1">
        <f t="shared" si="4168"/>
        <v>0</v>
      </c>
      <c r="BA2620" s="1">
        <f t="shared" si="4214"/>
        <v>0</v>
      </c>
      <c r="BB2620">
        <f t="shared" si="4215"/>
        <v>0</v>
      </c>
      <c r="BC2620">
        <f t="shared" si="4216"/>
        <v>0</v>
      </c>
      <c r="BD2620" s="1">
        <f t="shared" si="4169"/>
        <v>0</v>
      </c>
      <c r="BE2620" s="1" t="e">
        <f t="shared" si="4170"/>
        <v>#DIV/0!</v>
      </c>
      <c r="BF2620" s="1">
        <f t="shared" si="4171"/>
        <v>0</v>
      </c>
      <c r="BG2620" s="1" t="e">
        <f>IF(BE2620&gt;$D$1,Sourcedata!$B$90*(2*BC2620/1000000)/fluid_kinevisco,(BC2620*2/1000000)^(4/3)*epsilon^(1/3)/fluid_kinevisco)</f>
        <v>#DIV/0!</v>
      </c>
      <c r="BH2620" s="1" t="e">
        <f>2+0.6*BG2620^0.5*Sourcedata!$B$92^(1/3)</f>
        <v>#DIV/0!</v>
      </c>
      <c r="BI2620" s="1" t="e">
        <f t="shared" si="4217"/>
        <v>#DIV/0!</v>
      </c>
      <c r="BJ2620" s="1" t="e">
        <f t="shared" si="4172"/>
        <v>#DIV/0!</v>
      </c>
      <c r="BK2620" s="1">
        <f>IF(BC2620=0,0,Sourcedata!$C$13*EXP(2*Sourcedata!$C$28*Sourcedata!$C$10/Sourcedata!$C$12/Sourcedata!$C$34/BC2620*1000000))</f>
        <v>0</v>
      </c>
      <c r="BL2620" s="1">
        <f t="shared" si="4173"/>
        <v>0</v>
      </c>
      <c r="BM2620" s="1">
        <f t="shared" si="4218"/>
        <v>0</v>
      </c>
      <c r="BN2620">
        <f t="shared" si="4219"/>
        <v>0</v>
      </c>
      <c r="BO2620">
        <f t="shared" si="4220"/>
        <v>0</v>
      </c>
      <c r="BP2620" s="1">
        <f t="shared" si="4174"/>
        <v>0</v>
      </c>
      <c r="BQ2620" s="1" t="e">
        <f t="shared" si="4175"/>
        <v>#DIV/0!</v>
      </c>
      <c r="BR2620" s="1">
        <f t="shared" si="4176"/>
        <v>0</v>
      </c>
      <c r="BS2620" s="1" t="e">
        <f>IF(BQ2620&gt;$D$1,Sourcedata!$B$90*(2*BO2620/1000000)/fluid_kinevisco,(BO2620*2/1000000)^(4/3)*epsilon^(1/3)/fluid_kinevisco)</f>
        <v>#DIV/0!</v>
      </c>
      <c r="BT2620" s="1" t="e">
        <f>2+0.6*BS2620^0.5*Sourcedata!$B$92^(1/3)</f>
        <v>#DIV/0!</v>
      </c>
      <c r="BU2620" s="1" t="e">
        <f t="shared" si="4221"/>
        <v>#DIV/0!</v>
      </c>
      <c r="BV2620" s="1" t="e">
        <f t="shared" si="4177"/>
        <v>#DIV/0!</v>
      </c>
      <c r="BW2620" s="1">
        <f>IF(BO2620=0,0,Sourcedata!$C$13*EXP(2*Sourcedata!$C$28*Sourcedata!$C$10/Sourcedata!$C$12/Sourcedata!$C$34/BO2620*1000000))</f>
        <v>0</v>
      </c>
      <c r="BX2620" s="1">
        <f t="shared" si="4178"/>
        <v>0</v>
      </c>
      <c r="BY2620" s="1">
        <f t="shared" si="4222"/>
        <v>0</v>
      </c>
      <c r="BZ2620">
        <f t="shared" si="4223"/>
        <v>0</v>
      </c>
      <c r="CA2620">
        <f t="shared" si="4204"/>
        <v>0</v>
      </c>
      <c r="CB2620" s="1">
        <f t="shared" si="4179"/>
        <v>0</v>
      </c>
      <c r="CC2620" s="1" t="e">
        <f t="shared" si="4180"/>
        <v>#DIV/0!</v>
      </c>
      <c r="CD2620" s="1">
        <f t="shared" si="4181"/>
        <v>0</v>
      </c>
      <c r="CE2620" s="1" t="e">
        <f>IF(CC2620&gt;$D$1,Sourcedata!$B$90*(2*CA2620/1000000)/fluid_kinevisco,(CA2620*2/1000000)^(4/3)*epsilon^(1/3)/fluid_kinevisco)</f>
        <v>#DIV/0!</v>
      </c>
      <c r="CF2620" s="1" t="e">
        <f>2+0.6*CE2620^0.5*Sourcedata!$B$92^(1/3)</f>
        <v>#DIV/0!</v>
      </c>
      <c r="CG2620" s="1" t="e">
        <f t="shared" si="4224"/>
        <v>#DIV/0!</v>
      </c>
      <c r="CH2620" s="1" t="e">
        <f t="shared" si="4182"/>
        <v>#DIV/0!</v>
      </c>
      <c r="CI2620" s="1">
        <f>IF(CA2620=0,0,Sourcedata!$C$13*EXP(2*Sourcedata!$C$28*Sourcedata!$C$10/Sourcedata!$C$12/Sourcedata!$C$34/CA2620*1000000))</f>
        <v>0</v>
      </c>
      <c r="CJ2620" s="1">
        <f t="shared" si="4183"/>
        <v>0</v>
      </c>
      <c r="CK2620" s="1">
        <f t="shared" si="4225"/>
        <v>0</v>
      </c>
      <c r="CL2620">
        <f t="shared" si="4205"/>
        <v>0</v>
      </c>
      <c r="CM2620">
        <f t="shared" si="4226"/>
        <v>0</v>
      </c>
      <c r="CN2620" s="1">
        <f t="shared" si="4184"/>
        <v>0</v>
      </c>
      <c r="CO2620" s="1" t="e">
        <f t="shared" si="4185"/>
        <v>#DIV/0!</v>
      </c>
      <c r="CP2620" s="1">
        <f t="shared" si="4186"/>
        <v>0</v>
      </c>
      <c r="CQ2620" s="1" t="e">
        <f>IF(CO2620&gt;$D$1,Sourcedata!$B$90*(2*CM2620/1000000)/fluid_kinevisco,(CM2620*2/1000000)^(4/3)*epsilon^(1/3)/fluid_kinevisco)</f>
        <v>#DIV/0!</v>
      </c>
      <c r="CR2620" s="1" t="e">
        <f>2+0.6*CQ2620^0.5*Sourcedata!$B$92^(1/3)</f>
        <v>#DIV/0!</v>
      </c>
      <c r="CS2620" s="1" t="e">
        <f t="shared" si="4227"/>
        <v>#DIV/0!</v>
      </c>
      <c r="CT2620" s="1" t="e">
        <f t="shared" si="4187"/>
        <v>#DIV/0!</v>
      </c>
      <c r="CU2620" s="1">
        <f>IF(CM2620=0,0,Sourcedata!$C$13*EXP(2*Sourcedata!$C$28*Sourcedata!$C$10/Sourcedata!$C$12/Sourcedata!$C$34/CM2620*1000000))</f>
        <v>0</v>
      </c>
      <c r="CV2620" s="1">
        <f t="shared" si="4188"/>
        <v>0</v>
      </c>
      <c r="CW2620" s="1">
        <f t="shared" si="4228"/>
        <v>0</v>
      </c>
      <c r="CX2620">
        <f t="shared" si="4229"/>
        <v>0</v>
      </c>
      <c r="CY2620">
        <f t="shared" si="4230"/>
        <v>0</v>
      </c>
      <c r="CZ2620" s="1">
        <f t="shared" si="4189"/>
        <v>0</v>
      </c>
      <c r="DA2620" s="1" t="e">
        <f t="shared" si="4190"/>
        <v>#DIV/0!</v>
      </c>
      <c r="DB2620" s="1">
        <f t="shared" si="4191"/>
        <v>0</v>
      </c>
      <c r="DC2620" s="1" t="e">
        <f>IF(DA2620&gt;$D$1,Sourcedata!$B$90*(2*CY2620/1000000)/fluid_kinevisco,(CY2620*2/1000000)^(4/3)*epsilon^(1/3)/fluid_kinevisco)</f>
        <v>#DIV/0!</v>
      </c>
      <c r="DD2620" s="1" t="e">
        <f>2+0.6*DC2620^0.5*Sourcedata!$B$92^(1/3)</f>
        <v>#DIV/0!</v>
      </c>
      <c r="DE2620" s="1" t="e">
        <f t="shared" si="4231"/>
        <v>#DIV/0!</v>
      </c>
      <c r="DF2620" s="1" t="e">
        <f t="shared" si="4192"/>
        <v>#DIV/0!</v>
      </c>
      <c r="DG2620" s="1">
        <f>IF(CY2620=0,0,Sourcedata!$C$13*EXP(2*Sourcedata!$C$28*Sourcedata!$C$10/Sourcedata!$C$12/Sourcedata!$C$34/CY2620*1000000))</f>
        <v>0</v>
      </c>
      <c r="DH2620" s="1">
        <f t="shared" si="4193"/>
        <v>0</v>
      </c>
      <c r="DI2620" s="1">
        <f t="shared" si="4232"/>
        <v>0</v>
      </c>
      <c r="DJ2620">
        <f t="shared" si="4233"/>
        <v>0</v>
      </c>
      <c r="DK2620">
        <f t="shared" si="4234"/>
        <v>0</v>
      </c>
      <c r="DL2620" s="1">
        <f t="shared" si="4194"/>
        <v>0</v>
      </c>
      <c r="DM2620" s="1" t="e">
        <f t="shared" si="4195"/>
        <v>#DIV/0!</v>
      </c>
      <c r="DN2620" s="1">
        <f t="shared" si="4196"/>
        <v>0</v>
      </c>
      <c r="DO2620" s="1" t="e">
        <f>IF(DM2620&gt;$D$1,Sourcedata!$B$90*(2*DK2620/1000000)/fluid_kinevisco,(DK2620*2/1000000)^(4/3)*epsilon^(1/3)/fluid_kinevisco)</f>
        <v>#DIV/0!</v>
      </c>
      <c r="DP2620" s="1" t="e">
        <f>2+0.6*DO2620^0.5*Sourcedata!$B$92^(1/3)</f>
        <v>#DIV/0!</v>
      </c>
      <c r="DQ2620" s="1" t="e">
        <f t="shared" si="4235"/>
        <v>#DIV/0!</v>
      </c>
      <c r="DR2620" s="1" t="e">
        <f t="shared" si="4197"/>
        <v>#DIV/0!</v>
      </c>
      <c r="DS2620" s="1">
        <f>IF(DK2620=0,0,Sourcedata!$C$13*EXP(2*Sourcedata!$C$28*Sourcedata!$C$10/Sourcedata!$C$12/Sourcedata!$C$34/DK2620*1000000))</f>
        <v>0</v>
      </c>
      <c r="DT2620" s="1">
        <f t="shared" si="4198"/>
        <v>0</v>
      </c>
      <c r="DU2620" s="1">
        <f t="shared" si="4236"/>
        <v>0</v>
      </c>
      <c r="DV2620">
        <f t="shared" si="4237"/>
        <v>0</v>
      </c>
      <c r="DX2620" s="26">
        <f t="shared" si="4146"/>
        <v>2.4999999999999988E-5</v>
      </c>
      <c r="DY2620">
        <f t="shared" si="4135"/>
        <v>0.65450000000003228</v>
      </c>
      <c r="DZ2620" s="1">
        <f t="shared" si="4136"/>
        <v>0</v>
      </c>
      <c r="EA2620" s="1">
        <f t="shared" si="4147"/>
        <v>24.999999999999989</v>
      </c>
      <c r="EB2620" s="1">
        <f t="shared" si="4140"/>
        <v>0</v>
      </c>
      <c r="EC2620" s="1"/>
      <c r="ED2620" s="1">
        <f t="shared" si="4141"/>
        <v>24.999999999999989</v>
      </c>
      <c r="EE2620" s="1">
        <f t="shared" si="4142"/>
        <v>24.999999999999989</v>
      </c>
      <c r="EF2620">
        <f t="shared" si="4137"/>
        <v>99.999999999999957</v>
      </c>
      <c r="EG2620">
        <f t="shared" si="4138"/>
        <v>0</v>
      </c>
      <c r="EH2620" s="1"/>
      <c r="EI2620">
        <f t="shared" si="4139"/>
        <v>100</v>
      </c>
      <c r="EK2620">
        <f t="shared" si="4143"/>
        <v>0.65450000000003228</v>
      </c>
      <c r="EL2620">
        <f t="shared" si="4144"/>
        <v>0.65</v>
      </c>
      <c r="EM2620">
        <f t="shared" si="4145"/>
        <v>99.999999999999957</v>
      </c>
    </row>
    <row r="2621" spans="6:143" x14ac:dyDescent="0.2">
      <c r="F2621">
        <f>F2620+Sourcedata!$C$36*3600/4000</f>
        <v>2353.500000000116</v>
      </c>
      <c r="G2621">
        <f t="shared" si="4199"/>
        <v>0</v>
      </c>
      <c r="H2621" s="1">
        <f t="shared" si="4148"/>
        <v>0</v>
      </c>
      <c r="I2621" s="1" t="e">
        <f t="shared" si="4149"/>
        <v>#DIV/0!</v>
      </c>
      <c r="J2621" s="1">
        <f t="shared" si="4150"/>
        <v>0</v>
      </c>
      <c r="K2621" s="1" t="e">
        <f>IF(I2621&gt;$D$1,Sourcedata!$B$90*(2*G2621/1000000)/fluid_kinevisco,(G2621*2/1000000)^(4/3)*epsilon^(1/3)/fluid_kinevisco)</f>
        <v>#DIV/0!</v>
      </c>
      <c r="L2621" s="1" t="e">
        <f>2+0.6*K2621^0.5*Sourcedata!$B$92^(1/3)</f>
        <v>#DIV/0!</v>
      </c>
      <c r="M2621" s="1" t="e">
        <f t="shared" si="4151"/>
        <v>#DIV/0!</v>
      </c>
      <c r="N2621" s="1" t="e">
        <f t="shared" si="4152"/>
        <v>#DIV/0!</v>
      </c>
      <c r="O2621" s="1">
        <f>IF(G2621=0,0,Sourcedata!$C$13*EXP(2*Sourcedata!$C$28*Sourcedata!$C$10/Sourcedata!$C$12/Sourcedata!$C$34/G2621*1000000))</f>
        <v>0</v>
      </c>
      <c r="P2621" s="1">
        <f t="shared" si="4153"/>
        <v>0</v>
      </c>
      <c r="Q2621" s="1">
        <f t="shared" si="4200"/>
        <v>0</v>
      </c>
      <c r="R2621">
        <f t="shared" si="4206"/>
        <v>0</v>
      </c>
      <c r="S2621">
        <f t="shared" si="4201"/>
        <v>0</v>
      </c>
      <c r="T2621" s="1">
        <f t="shared" si="4154"/>
        <v>0</v>
      </c>
      <c r="U2621" s="1" t="e">
        <f t="shared" si="4155"/>
        <v>#DIV/0!</v>
      </c>
      <c r="V2621" s="1">
        <f t="shared" si="4156"/>
        <v>0</v>
      </c>
      <c r="W2621" s="1" t="e">
        <f>IF(U2621&gt;$D$1,Sourcedata!$B$90*(2*S2621/1000000)/fluid_kinevisco,(S2621*2/1000000)^(4/3)*epsilon^(1/3)/fluid_kinevisco)</f>
        <v>#DIV/0!</v>
      </c>
      <c r="X2621" s="1" t="e">
        <f>2+0.6*W2621^0.5*Sourcedata!$B$92^(1/3)</f>
        <v>#DIV/0!</v>
      </c>
      <c r="Y2621" s="1" t="e">
        <f t="shared" si="4207"/>
        <v>#DIV/0!</v>
      </c>
      <c r="Z2621" s="1" t="e">
        <f t="shared" si="4157"/>
        <v>#DIV/0!</v>
      </c>
      <c r="AA2621" s="1">
        <f>IF(S2621=0,0,Sourcedata!$C$13*EXP(2*Sourcedata!$C$28*Sourcedata!$C$10/Sourcedata!$C$12/Sourcedata!$C$34/S2621*1000000))</f>
        <v>0</v>
      </c>
      <c r="AB2621" s="1">
        <f t="shared" si="4158"/>
        <v>0</v>
      </c>
      <c r="AC2621" s="1">
        <f t="shared" si="4208"/>
        <v>0</v>
      </c>
      <c r="AD2621">
        <f t="shared" si="4209"/>
        <v>0</v>
      </c>
      <c r="AE2621">
        <f t="shared" si="4202"/>
        <v>0</v>
      </c>
      <c r="AF2621" s="1">
        <f t="shared" si="4159"/>
        <v>0</v>
      </c>
      <c r="AG2621" s="1" t="e">
        <f t="shared" si="4160"/>
        <v>#DIV/0!</v>
      </c>
      <c r="AH2621" s="1">
        <f t="shared" si="4161"/>
        <v>0</v>
      </c>
      <c r="AI2621" s="1" t="e">
        <f>IF(AG2621&gt;$D$1,Sourcedata!$B$90*(2*AE2621/1000000)/fluid_kinevisco,(AE2621*2/1000000)^(4/3)*epsilon^(1/3)/fluid_kinevisco)</f>
        <v>#DIV/0!</v>
      </c>
      <c r="AJ2621" s="1" t="e">
        <f>2+0.6*AI2621^0.5*Sourcedata!$B$92^(1/3)</f>
        <v>#DIV/0!</v>
      </c>
      <c r="AK2621" s="1" t="e">
        <f t="shared" si="4210"/>
        <v>#DIV/0!</v>
      </c>
      <c r="AL2621" s="1" t="e">
        <f t="shared" si="4162"/>
        <v>#DIV/0!</v>
      </c>
      <c r="AM2621" s="1">
        <f>IF(AE2621=0,0,Sourcedata!$C$13*EXP(2*Sourcedata!$C$28*Sourcedata!$C$10/Sourcedata!$C$12/Sourcedata!$C$34/AE2621*1000000))</f>
        <v>0</v>
      </c>
      <c r="AN2621" s="1">
        <f t="shared" si="4163"/>
        <v>0</v>
      </c>
      <c r="AO2621" s="1">
        <f t="shared" si="4211"/>
        <v>0</v>
      </c>
      <c r="AP2621">
        <f t="shared" si="4212"/>
        <v>0</v>
      </c>
      <c r="AQ2621">
        <f t="shared" si="4203"/>
        <v>0</v>
      </c>
      <c r="AR2621" s="1">
        <f t="shared" si="4164"/>
        <v>0</v>
      </c>
      <c r="AS2621" s="1" t="e">
        <f t="shared" si="4165"/>
        <v>#DIV/0!</v>
      </c>
      <c r="AT2621" s="1">
        <f t="shared" si="4166"/>
        <v>0</v>
      </c>
      <c r="AU2621" s="1" t="e">
        <f>IF(AS2621&gt;$D$1,Sourcedata!$B$90*(2*AQ2621/1000000)/fluid_kinevisco,(AQ2621*2/1000000)^(4/3)*epsilon^(1/3)/fluid_kinevisco)</f>
        <v>#DIV/0!</v>
      </c>
      <c r="AV2621" s="1" t="e">
        <f>2+0.6*AU2621^0.5*Sourcedata!$B$92^(1/3)</f>
        <v>#DIV/0!</v>
      </c>
      <c r="AW2621" s="1" t="e">
        <f t="shared" si="4213"/>
        <v>#DIV/0!</v>
      </c>
      <c r="AX2621" s="1" t="e">
        <f t="shared" si="4167"/>
        <v>#DIV/0!</v>
      </c>
      <c r="AY2621" s="1">
        <f>IF(AQ2621=0,0,Sourcedata!$C$13*EXP(2*Sourcedata!$C$28*Sourcedata!$C$10/Sourcedata!$C$12/Sourcedata!$C$34/AQ2621*1000000))</f>
        <v>0</v>
      </c>
      <c r="AZ2621" s="1">
        <f t="shared" si="4168"/>
        <v>0</v>
      </c>
      <c r="BA2621" s="1">
        <f t="shared" si="4214"/>
        <v>0</v>
      </c>
      <c r="BB2621">
        <f t="shared" si="4215"/>
        <v>0</v>
      </c>
      <c r="BC2621">
        <f t="shared" si="4216"/>
        <v>0</v>
      </c>
      <c r="BD2621" s="1">
        <f t="shared" si="4169"/>
        <v>0</v>
      </c>
      <c r="BE2621" s="1" t="e">
        <f t="shared" si="4170"/>
        <v>#DIV/0!</v>
      </c>
      <c r="BF2621" s="1">
        <f t="shared" si="4171"/>
        <v>0</v>
      </c>
      <c r="BG2621" s="1" t="e">
        <f>IF(BE2621&gt;$D$1,Sourcedata!$B$90*(2*BC2621/1000000)/fluid_kinevisco,(BC2621*2/1000000)^(4/3)*epsilon^(1/3)/fluid_kinevisco)</f>
        <v>#DIV/0!</v>
      </c>
      <c r="BH2621" s="1" t="e">
        <f>2+0.6*BG2621^0.5*Sourcedata!$B$92^(1/3)</f>
        <v>#DIV/0!</v>
      </c>
      <c r="BI2621" s="1" t="e">
        <f t="shared" si="4217"/>
        <v>#DIV/0!</v>
      </c>
      <c r="BJ2621" s="1" t="e">
        <f t="shared" si="4172"/>
        <v>#DIV/0!</v>
      </c>
      <c r="BK2621" s="1">
        <f>IF(BC2621=0,0,Sourcedata!$C$13*EXP(2*Sourcedata!$C$28*Sourcedata!$C$10/Sourcedata!$C$12/Sourcedata!$C$34/BC2621*1000000))</f>
        <v>0</v>
      </c>
      <c r="BL2621" s="1">
        <f t="shared" si="4173"/>
        <v>0</v>
      </c>
      <c r="BM2621" s="1">
        <f t="shared" si="4218"/>
        <v>0</v>
      </c>
      <c r="BN2621">
        <f t="shared" si="4219"/>
        <v>0</v>
      </c>
      <c r="BO2621">
        <f t="shared" si="4220"/>
        <v>0</v>
      </c>
      <c r="BP2621" s="1">
        <f t="shared" si="4174"/>
        <v>0</v>
      </c>
      <c r="BQ2621" s="1" t="e">
        <f t="shared" si="4175"/>
        <v>#DIV/0!</v>
      </c>
      <c r="BR2621" s="1">
        <f t="shared" si="4176"/>
        <v>0</v>
      </c>
      <c r="BS2621" s="1" t="e">
        <f>IF(BQ2621&gt;$D$1,Sourcedata!$B$90*(2*BO2621/1000000)/fluid_kinevisco,(BO2621*2/1000000)^(4/3)*epsilon^(1/3)/fluid_kinevisco)</f>
        <v>#DIV/0!</v>
      </c>
      <c r="BT2621" s="1" t="e">
        <f>2+0.6*BS2621^0.5*Sourcedata!$B$92^(1/3)</f>
        <v>#DIV/0!</v>
      </c>
      <c r="BU2621" s="1" t="e">
        <f t="shared" si="4221"/>
        <v>#DIV/0!</v>
      </c>
      <c r="BV2621" s="1" t="e">
        <f t="shared" si="4177"/>
        <v>#DIV/0!</v>
      </c>
      <c r="BW2621" s="1">
        <f>IF(BO2621=0,0,Sourcedata!$C$13*EXP(2*Sourcedata!$C$28*Sourcedata!$C$10/Sourcedata!$C$12/Sourcedata!$C$34/BO2621*1000000))</f>
        <v>0</v>
      </c>
      <c r="BX2621" s="1">
        <f t="shared" si="4178"/>
        <v>0</v>
      </c>
      <c r="BY2621" s="1">
        <f t="shared" si="4222"/>
        <v>0</v>
      </c>
      <c r="BZ2621">
        <f t="shared" si="4223"/>
        <v>0</v>
      </c>
      <c r="CA2621">
        <f t="shared" si="4204"/>
        <v>0</v>
      </c>
      <c r="CB2621" s="1">
        <f t="shared" si="4179"/>
        <v>0</v>
      </c>
      <c r="CC2621" s="1" t="e">
        <f t="shared" si="4180"/>
        <v>#DIV/0!</v>
      </c>
      <c r="CD2621" s="1">
        <f t="shared" si="4181"/>
        <v>0</v>
      </c>
      <c r="CE2621" s="1" t="e">
        <f>IF(CC2621&gt;$D$1,Sourcedata!$B$90*(2*CA2621/1000000)/fluid_kinevisco,(CA2621*2/1000000)^(4/3)*epsilon^(1/3)/fluid_kinevisco)</f>
        <v>#DIV/0!</v>
      </c>
      <c r="CF2621" s="1" t="e">
        <f>2+0.6*CE2621^0.5*Sourcedata!$B$92^(1/3)</f>
        <v>#DIV/0!</v>
      </c>
      <c r="CG2621" s="1" t="e">
        <f t="shared" si="4224"/>
        <v>#DIV/0!</v>
      </c>
      <c r="CH2621" s="1" t="e">
        <f t="shared" si="4182"/>
        <v>#DIV/0!</v>
      </c>
      <c r="CI2621" s="1">
        <f>IF(CA2621=0,0,Sourcedata!$C$13*EXP(2*Sourcedata!$C$28*Sourcedata!$C$10/Sourcedata!$C$12/Sourcedata!$C$34/CA2621*1000000))</f>
        <v>0</v>
      </c>
      <c r="CJ2621" s="1">
        <f t="shared" si="4183"/>
        <v>0</v>
      </c>
      <c r="CK2621" s="1">
        <f t="shared" si="4225"/>
        <v>0</v>
      </c>
      <c r="CL2621">
        <f t="shared" si="4205"/>
        <v>0</v>
      </c>
      <c r="CM2621">
        <f t="shared" si="4226"/>
        <v>0</v>
      </c>
      <c r="CN2621" s="1">
        <f t="shared" si="4184"/>
        <v>0</v>
      </c>
      <c r="CO2621" s="1" t="e">
        <f t="shared" si="4185"/>
        <v>#DIV/0!</v>
      </c>
      <c r="CP2621" s="1">
        <f t="shared" si="4186"/>
        <v>0</v>
      </c>
      <c r="CQ2621" s="1" t="e">
        <f>IF(CO2621&gt;$D$1,Sourcedata!$B$90*(2*CM2621/1000000)/fluid_kinevisco,(CM2621*2/1000000)^(4/3)*epsilon^(1/3)/fluid_kinevisco)</f>
        <v>#DIV/0!</v>
      </c>
      <c r="CR2621" s="1" t="e">
        <f>2+0.6*CQ2621^0.5*Sourcedata!$B$92^(1/3)</f>
        <v>#DIV/0!</v>
      </c>
      <c r="CS2621" s="1" t="e">
        <f t="shared" si="4227"/>
        <v>#DIV/0!</v>
      </c>
      <c r="CT2621" s="1" t="e">
        <f t="shared" si="4187"/>
        <v>#DIV/0!</v>
      </c>
      <c r="CU2621" s="1">
        <f>IF(CM2621=0,0,Sourcedata!$C$13*EXP(2*Sourcedata!$C$28*Sourcedata!$C$10/Sourcedata!$C$12/Sourcedata!$C$34/CM2621*1000000))</f>
        <v>0</v>
      </c>
      <c r="CV2621" s="1">
        <f t="shared" si="4188"/>
        <v>0</v>
      </c>
      <c r="CW2621" s="1">
        <f t="shared" si="4228"/>
        <v>0</v>
      </c>
      <c r="CX2621">
        <f t="shared" si="4229"/>
        <v>0</v>
      </c>
      <c r="CY2621">
        <f t="shared" si="4230"/>
        <v>0</v>
      </c>
      <c r="CZ2621" s="1">
        <f t="shared" si="4189"/>
        <v>0</v>
      </c>
      <c r="DA2621" s="1" t="e">
        <f t="shared" si="4190"/>
        <v>#DIV/0!</v>
      </c>
      <c r="DB2621" s="1">
        <f t="shared" si="4191"/>
        <v>0</v>
      </c>
      <c r="DC2621" s="1" t="e">
        <f>IF(DA2621&gt;$D$1,Sourcedata!$B$90*(2*CY2621/1000000)/fluid_kinevisco,(CY2621*2/1000000)^(4/3)*epsilon^(1/3)/fluid_kinevisco)</f>
        <v>#DIV/0!</v>
      </c>
      <c r="DD2621" s="1" t="e">
        <f>2+0.6*DC2621^0.5*Sourcedata!$B$92^(1/3)</f>
        <v>#DIV/0!</v>
      </c>
      <c r="DE2621" s="1" t="e">
        <f t="shared" si="4231"/>
        <v>#DIV/0!</v>
      </c>
      <c r="DF2621" s="1" t="e">
        <f t="shared" si="4192"/>
        <v>#DIV/0!</v>
      </c>
      <c r="DG2621" s="1">
        <f>IF(CY2621=0,0,Sourcedata!$C$13*EXP(2*Sourcedata!$C$28*Sourcedata!$C$10/Sourcedata!$C$12/Sourcedata!$C$34/CY2621*1000000))</f>
        <v>0</v>
      </c>
      <c r="DH2621" s="1">
        <f t="shared" si="4193"/>
        <v>0</v>
      </c>
      <c r="DI2621" s="1">
        <f t="shared" si="4232"/>
        <v>0</v>
      </c>
      <c r="DJ2621">
        <f t="shared" si="4233"/>
        <v>0</v>
      </c>
      <c r="DK2621">
        <f t="shared" si="4234"/>
        <v>0</v>
      </c>
      <c r="DL2621" s="1">
        <f t="shared" si="4194"/>
        <v>0</v>
      </c>
      <c r="DM2621" s="1" t="e">
        <f t="shared" si="4195"/>
        <v>#DIV/0!</v>
      </c>
      <c r="DN2621" s="1">
        <f t="shared" si="4196"/>
        <v>0</v>
      </c>
      <c r="DO2621" s="1" t="e">
        <f>IF(DM2621&gt;$D$1,Sourcedata!$B$90*(2*DK2621/1000000)/fluid_kinevisco,(DK2621*2/1000000)^(4/3)*epsilon^(1/3)/fluid_kinevisco)</f>
        <v>#DIV/0!</v>
      </c>
      <c r="DP2621" s="1" t="e">
        <f>2+0.6*DO2621^0.5*Sourcedata!$B$92^(1/3)</f>
        <v>#DIV/0!</v>
      </c>
      <c r="DQ2621" s="1" t="e">
        <f t="shared" si="4235"/>
        <v>#DIV/0!</v>
      </c>
      <c r="DR2621" s="1" t="e">
        <f t="shared" si="4197"/>
        <v>#DIV/0!</v>
      </c>
      <c r="DS2621" s="1">
        <f>IF(DK2621=0,0,Sourcedata!$C$13*EXP(2*Sourcedata!$C$28*Sourcedata!$C$10/Sourcedata!$C$12/Sourcedata!$C$34/DK2621*1000000))</f>
        <v>0</v>
      </c>
      <c r="DT2621" s="1">
        <f t="shared" si="4198"/>
        <v>0</v>
      </c>
      <c r="DU2621" s="1">
        <f t="shared" si="4236"/>
        <v>0</v>
      </c>
      <c r="DV2621">
        <f t="shared" si="4237"/>
        <v>0</v>
      </c>
      <c r="DX2621" s="26">
        <f t="shared" si="4146"/>
        <v>2.4999999999999988E-5</v>
      </c>
      <c r="DY2621">
        <f t="shared" si="4135"/>
        <v>0.65475000000003236</v>
      </c>
      <c r="DZ2621" s="1">
        <f t="shared" si="4136"/>
        <v>0</v>
      </c>
      <c r="EA2621" s="1">
        <f t="shared" si="4147"/>
        <v>24.999999999999989</v>
      </c>
      <c r="EB2621" s="1">
        <f t="shared" si="4140"/>
        <v>0</v>
      </c>
      <c r="EC2621" s="1"/>
      <c r="ED2621" s="1">
        <f t="shared" si="4141"/>
        <v>24.999999999999989</v>
      </c>
      <c r="EE2621" s="1">
        <f t="shared" si="4142"/>
        <v>24.999999999999989</v>
      </c>
      <c r="EF2621">
        <f t="shared" si="4137"/>
        <v>99.999999999999957</v>
      </c>
      <c r="EG2621">
        <f t="shared" si="4138"/>
        <v>0</v>
      </c>
      <c r="EH2621" s="1"/>
      <c r="EI2621">
        <f t="shared" si="4139"/>
        <v>100</v>
      </c>
      <c r="EK2621">
        <f t="shared" si="4143"/>
        <v>0.65475000000003236</v>
      </c>
      <c r="EL2621">
        <f t="shared" si="4144"/>
        <v>0.65</v>
      </c>
      <c r="EM2621">
        <f t="shared" si="4145"/>
        <v>99.999999999999957</v>
      </c>
    </row>
    <row r="2622" spans="6:143" x14ac:dyDescent="0.2">
      <c r="F2622">
        <f>F2621+Sourcedata!$C$36*3600/4000</f>
        <v>2354.4000000001161</v>
      </c>
      <c r="G2622">
        <f t="shared" si="4199"/>
        <v>0</v>
      </c>
      <c r="H2622" s="1">
        <f t="shared" si="4148"/>
        <v>0</v>
      </c>
      <c r="I2622" s="1" t="e">
        <f t="shared" si="4149"/>
        <v>#DIV/0!</v>
      </c>
      <c r="J2622" s="1">
        <f t="shared" si="4150"/>
        <v>0</v>
      </c>
      <c r="K2622" s="1" t="e">
        <f>IF(I2622&gt;$D$1,Sourcedata!$B$90*(2*G2622/1000000)/fluid_kinevisco,(G2622*2/1000000)^(4/3)*epsilon^(1/3)/fluid_kinevisco)</f>
        <v>#DIV/0!</v>
      </c>
      <c r="L2622" s="1" t="e">
        <f>2+0.6*K2622^0.5*Sourcedata!$B$92^(1/3)</f>
        <v>#DIV/0!</v>
      </c>
      <c r="M2622" s="1" t="e">
        <f t="shared" si="4151"/>
        <v>#DIV/0!</v>
      </c>
      <c r="N2622" s="1" t="e">
        <f t="shared" si="4152"/>
        <v>#DIV/0!</v>
      </c>
      <c r="O2622" s="1">
        <f>IF(G2622=0,0,Sourcedata!$C$13*EXP(2*Sourcedata!$C$28*Sourcedata!$C$10/Sourcedata!$C$12/Sourcedata!$C$34/G2622*1000000))</f>
        <v>0</v>
      </c>
      <c r="P2622" s="1">
        <f t="shared" si="4153"/>
        <v>0</v>
      </c>
      <c r="Q2622" s="1">
        <f t="shared" si="4200"/>
        <v>0</v>
      </c>
      <c r="R2622">
        <f t="shared" si="4206"/>
        <v>0</v>
      </c>
      <c r="S2622">
        <f t="shared" si="4201"/>
        <v>0</v>
      </c>
      <c r="T2622" s="1">
        <f t="shared" si="4154"/>
        <v>0</v>
      </c>
      <c r="U2622" s="1" t="e">
        <f t="shared" si="4155"/>
        <v>#DIV/0!</v>
      </c>
      <c r="V2622" s="1">
        <f t="shared" si="4156"/>
        <v>0</v>
      </c>
      <c r="W2622" s="1" t="e">
        <f>IF(U2622&gt;$D$1,Sourcedata!$B$90*(2*S2622/1000000)/fluid_kinevisco,(S2622*2/1000000)^(4/3)*epsilon^(1/3)/fluid_kinevisco)</f>
        <v>#DIV/0!</v>
      </c>
      <c r="X2622" s="1" t="e">
        <f>2+0.6*W2622^0.5*Sourcedata!$B$92^(1/3)</f>
        <v>#DIV/0!</v>
      </c>
      <c r="Y2622" s="1" t="e">
        <f t="shared" si="4207"/>
        <v>#DIV/0!</v>
      </c>
      <c r="Z2622" s="1" t="e">
        <f t="shared" si="4157"/>
        <v>#DIV/0!</v>
      </c>
      <c r="AA2622" s="1">
        <f>IF(S2622=0,0,Sourcedata!$C$13*EXP(2*Sourcedata!$C$28*Sourcedata!$C$10/Sourcedata!$C$12/Sourcedata!$C$34/S2622*1000000))</f>
        <v>0</v>
      </c>
      <c r="AB2622" s="1">
        <f t="shared" si="4158"/>
        <v>0</v>
      </c>
      <c r="AC2622" s="1">
        <f t="shared" si="4208"/>
        <v>0</v>
      </c>
      <c r="AD2622">
        <f t="shared" si="4209"/>
        <v>0</v>
      </c>
      <c r="AE2622">
        <f t="shared" si="4202"/>
        <v>0</v>
      </c>
      <c r="AF2622" s="1">
        <f t="shared" si="4159"/>
        <v>0</v>
      </c>
      <c r="AG2622" s="1" t="e">
        <f t="shared" si="4160"/>
        <v>#DIV/0!</v>
      </c>
      <c r="AH2622" s="1">
        <f t="shared" si="4161"/>
        <v>0</v>
      </c>
      <c r="AI2622" s="1" t="e">
        <f>IF(AG2622&gt;$D$1,Sourcedata!$B$90*(2*AE2622/1000000)/fluid_kinevisco,(AE2622*2/1000000)^(4/3)*epsilon^(1/3)/fluid_kinevisco)</f>
        <v>#DIV/0!</v>
      </c>
      <c r="AJ2622" s="1" t="e">
        <f>2+0.6*AI2622^0.5*Sourcedata!$B$92^(1/3)</f>
        <v>#DIV/0!</v>
      </c>
      <c r="AK2622" s="1" t="e">
        <f t="shared" si="4210"/>
        <v>#DIV/0!</v>
      </c>
      <c r="AL2622" s="1" t="e">
        <f t="shared" si="4162"/>
        <v>#DIV/0!</v>
      </c>
      <c r="AM2622" s="1">
        <f>IF(AE2622=0,0,Sourcedata!$C$13*EXP(2*Sourcedata!$C$28*Sourcedata!$C$10/Sourcedata!$C$12/Sourcedata!$C$34/AE2622*1000000))</f>
        <v>0</v>
      </c>
      <c r="AN2622" s="1">
        <f t="shared" si="4163"/>
        <v>0</v>
      </c>
      <c r="AO2622" s="1">
        <f t="shared" si="4211"/>
        <v>0</v>
      </c>
      <c r="AP2622">
        <f t="shared" si="4212"/>
        <v>0</v>
      </c>
      <c r="AQ2622">
        <f t="shared" si="4203"/>
        <v>0</v>
      </c>
      <c r="AR2622" s="1">
        <f t="shared" si="4164"/>
        <v>0</v>
      </c>
      <c r="AS2622" s="1" t="e">
        <f t="shared" si="4165"/>
        <v>#DIV/0!</v>
      </c>
      <c r="AT2622" s="1">
        <f t="shared" si="4166"/>
        <v>0</v>
      </c>
      <c r="AU2622" s="1" t="e">
        <f>IF(AS2622&gt;$D$1,Sourcedata!$B$90*(2*AQ2622/1000000)/fluid_kinevisco,(AQ2622*2/1000000)^(4/3)*epsilon^(1/3)/fluid_kinevisco)</f>
        <v>#DIV/0!</v>
      </c>
      <c r="AV2622" s="1" t="e">
        <f>2+0.6*AU2622^0.5*Sourcedata!$B$92^(1/3)</f>
        <v>#DIV/0!</v>
      </c>
      <c r="AW2622" s="1" t="e">
        <f t="shared" si="4213"/>
        <v>#DIV/0!</v>
      </c>
      <c r="AX2622" s="1" t="e">
        <f t="shared" si="4167"/>
        <v>#DIV/0!</v>
      </c>
      <c r="AY2622" s="1">
        <f>IF(AQ2622=0,0,Sourcedata!$C$13*EXP(2*Sourcedata!$C$28*Sourcedata!$C$10/Sourcedata!$C$12/Sourcedata!$C$34/AQ2622*1000000))</f>
        <v>0</v>
      </c>
      <c r="AZ2622" s="1">
        <f t="shared" si="4168"/>
        <v>0</v>
      </c>
      <c r="BA2622" s="1">
        <f t="shared" si="4214"/>
        <v>0</v>
      </c>
      <c r="BB2622">
        <f t="shared" si="4215"/>
        <v>0</v>
      </c>
      <c r="BC2622">
        <f t="shared" si="4216"/>
        <v>0</v>
      </c>
      <c r="BD2622" s="1">
        <f t="shared" si="4169"/>
        <v>0</v>
      </c>
      <c r="BE2622" s="1" t="e">
        <f t="shared" si="4170"/>
        <v>#DIV/0!</v>
      </c>
      <c r="BF2622" s="1">
        <f t="shared" si="4171"/>
        <v>0</v>
      </c>
      <c r="BG2622" s="1" t="e">
        <f>IF(BE2622&gt;$D$1,Sourcedata!$B$90*(2*BC2622/1000000)/fluid_kinevisco,(BC2622*2/1000000)^(4/3)*epsilon^(1/3)/fluid_kinevisco)</f>
        <v>#DIV/0!</v>
      </c>
      <c r="BH2622" s="1" t="e">
        <f>2+0.6*BG2622^0.5*Sourcedata!$B$92^(1/3)</f>
        <v>#DIV/0!</v>
      </c>
      <c r="BI2622" s="1" t="e">
        <f t="shared" si="4217"/>
        <v>#DIV/0!</v>
      </c>
      <c r="BJ2622" s="1" t="e">
        <f t="shared" si="4172"/>
        <v>#DIV/0!</v>
      </c>
      <c r="BK2622" s="1">
        <f>IF(BC2622=0,0,Sourcedata!$C$13*EXP(2*Sourcedata!$C$28*Sourcedata!$C$10/Sourcedata!$C$12/Sourcedata!$C$34/BC2622*1000000))</f>
        <v>0</v>
      </c>
      <c r="BL2622" s="1">
        <f t="shared" si="4173"/>
        <v>0</v>
      </c>
      <c r="BM2622" s="1">
        <f t="shared" si="4218"/>
        <v>0</v>
      </c>
      <c r="BN2622">
        <f t="shared" si="4219"/>
        <v>0</v>
      </c>
      <c r="BO2622">
        <f t="shared" si="4220"/>
        <v>0</v>
      </c>
      <c r="BP2622" s="1">
        <f t="shared" si="4174"/>
        <v>0</v>
      </c>
      <c r="BQ2622" s="1" t="e">
        <f t="shared" si="4175"/>
        <v>#DIV/0!</v>
      </c>
      <c r="BR2622" s="1">
        <f t="shared" si="4176"/>
        <v>0</v>
      </c>
      <c r="BS2622" s="1" t="e">
        <f>IF(BQ2622&gt;$D$1,Sourcedata!$B$90*(2*BO2622/1000000)/fluid_kinevisco,(BO2622*2/1000000)^(4/3)*epsilon^(1/3)/fluid_kinevisco)</f>
        <v>#DIV/0!</v>
      </c>
      <c r="BT2622" s="1" t="e">
        <f>2+0.6*BS2622^0.5*Sourcedata!$B$92^(1/3)</f>
        <v>#DIV/0!</v>
      </c>
      <c r="BU2622" s="1" t="e">
        <f t="shared" si="4221"/>
        <v>#DIV/0!</v>
      </c>
      <c r="BV2622" s="1" t="e">
        <f t="shared" si="4177"/>
        <v>#DIV/0!</v>
      </c>
      <c r="BW2622" s="1">
        <f>IF(BO2622=0,0,Sourcedata!$C$13*EXP(2*Sourcedata!$C$28*Sourcedata!$C$10/Sourcedata!$C$12/Sourcedata!$C$34/BO2622*1000000))</f>
        <v>0</v>
      </c>
      <c r="BX2622" s="1">
        <f t="shared" si="4178"/>
        <v>0</v>
      </c>
      <c r="BY2622" s="1">
        <f t="shared" si="4222"/>
        <v>0</v>
      </c>
      <c r="BZ2622">
        <f t="shared" si="4223"/>
        <v>0</v>
      </c>
      <c r="CA2622">
        <f t="shared" si="4204"/>
        <v>0</v>
      </c>
      <c r="CB2622" s="1">
        <f t="shared" si="4179"/>
        <v>0</v>
      </c>
      <c r="CC2622" s="1" t="e">
        <f t="shared" si="4180"/>
        <v>#DIV/0!</v>
      </c>
      <c r="CD2622" s="1">
        <f t="shared" si="4181"/>
        <v>0</v>
      </c>
      <c r="CE2622" s="1" t="e">
        <f>IF(CC2622&gt;$D$1,Sourcedata!$B$90*(2*CA2622/1000000)/fluid_kinevisco,(CA2622*2/1000000)^(4/3)*epsilon^(1/3)/fluid_kinevisco)</f>
        <v>#DIV/0!</v>
      </c>
      <c r="CF2622" s="1" t="e">
        <f>2+0.6*CE2622^0.5*Sourcedata!$B$92^(1/3)</f>
        <v>#DIV/0!</v>
      </c>
      <c r="CG2622" s="1" t="e">
        <f t="shared" si="4224"/>
        <v>#DIV/0!</v>
      </c>
      <c r="CH2622" s="1" t="e">
        <f t="shared" si="4182"/>
        <v>#DIV/0!</v>
      </c>
      <c r="CI2622" s="1">
        <f>IF(CA2622=0,0,Sourcedata!$C$13*EXP(2*Sourcedata!$C$28*Sourcedata!$C$10/Sourcedata!$C$12/Sourcedata!$C$34/CA2622*1000000))</f>
        <v>0</v>
      </c>
      <c r="CJ2622" s="1">
        <f t="shared" si="4183"/>
        <v>0</v>
      </c>
      <c r="CK2622" s="1">
        <f t="shared" si="4225"/>
        <v>0</v>
      </c>
      <c r="CL2622">
        <f t="shared" si="4205"/>
        <v>0</v>
      </c>
      <c r="CM2622">
        <f t="shared" si="4226"/>
        <v>0</v>
      </c>
      <c r="CN2622" s="1">
        <f t="shared" si="4184"/>
        <v>0</v>
      </c>
      <c r="CO2622" s="1" t="e">
        <f t="shared" si="4185"/>
        <v>#DIV/0!</v>
      </c>
      <c r="CP2622" s="1">
        <f t="shared" si="4186"/>
        <v>0</v>
      </c>
      <c r="CQ2622" s="1" t="e">
        <f>IF(CO2622&gt;$D$1,Sourcedata!$B$90*(2*CM2622/1000000)/fluid_kinevisco,(CM2622*2/1000000)^(4/3)*epsilon^(1/3)/fluid_kinevisco)</f>
        <v>#DIV/0!</v>
      </c>
      <c r="CR2622" s="1" t="e">
        <f>2+0.6*CQ2622^0.5*Sourcedata!$B$92^(1/3)</f>
        <v>#DIV/0!</v>
      </c>
      <c r="CS2622" s="1" t="e">
        <f t="shared" si="4227"/>
        <v>#DIV/0!</v>
      </c>
      <c r="CT2622" s="1" t="e">
        <f t="shared" si="4187"/>
        <v>#DIV/0!</v>
      </c>
      <c r="CU2622" s="1">
        <f>IF(CM2622=0,0,Sourcedata!$C$13*EXP(2*Sourcedata!$C$28*Sourcedata!$C$10/Sourcedata!$C$12/Sourcedata!$C$34/CM2622*1000000))</f>
        <v>0</v>
      </c>
      <c r="CV2622" s="1">
        <f t="shared" si="4188"/>
        <v>0</v>
      </c>
      <c r="CW2622" s="1">
        <f t="shared" si="4228"/>
        <v>0</v>
      </c>
      <c r="CX2622">
        <f t="shared" si="4229"/>
        <v>0</v>
      </c>
      <c r="CY2622">
        <f t="shared" si="4230"/>
        <v>0</v>
      </c>
      <c r="CZ2622" s="1">
        <f t="shared" si="4189"/>
        <v>0</v>
      </c>
      <c r="DA2622" s="1" t="e">
        <f t="shared" si="4190"/>
        <v>#DIV/0!</v>
      </c>
      <c r="DB2622" s="1">
        <f t="shared" si="4191"/>
        <v>0</v>
      </c>
      <c r="DC2622" s="1" t="e">
        <f>IF(DA2622&gt;$D$1,Sourcedata!$B$90*(2*CY2622/1000000)/fluid_kinevisco,(CY2622*2/1000000)^(4/3)*epsilon^(1/3)/fluid_kinevisco)</f>
        <v>#DIV/0!</v>
      </c>
      <c r="DD2622" s="1" t="e">
        <f>2+0.6*DC2622^0.5*Sourcedata!$B$92^(1/3)</f>
        <v>#DIV/0!</v>
      </c>
      <c r="DE2622" s="1" t="e">
        <f t="shared" si="4231"/>
        <v>#DIV/0!</v>
      </c>
      <c r="DF2622" s="1" t="e">
        <f t="shared" si="4192"/>
        <v>#DIV/0!</v>
      </c>
      <c r="DG2622" s="1">
        <f>IF(CY2622=0,0,Sourcedata!$C$13*EXP(2*Sourcedata!$C$28*Sourcedata!$C$10/Sourcedata!$C$12/Sourcedata!$C$34/CY2622*1000000))</f>
        <v>0</v>
      </c>
      <c r="DH2622" s="1">
        <f t="shared" si="4193"/>
        <v>0</v>
      </c>
      <c r="DI2622" s="1">
        <f t="shared" si="4232"/>
        <v>0</v>
      </c>
      <c r="DJ2622">
        <f t="shared" si="4233"/>
        <v>0</v>
      </c>
      <c r="DK2622">
        <f t="shared" si="4234"/>
        <v>0</v>
      </c>
      <c r="DL2622" s="1">
        <f t="shared" si="4194"/>
        <v>0</v>
      </c>
      <c r="DM2622" s="1" t="e">
        <f t="shared" si="4195"/>
        <v>#DIV/0!</v>
      </c>
      <c r="DN2622" s="1">
        <f t="shared" si="4196"/>
        <v>0</v>
      </c>
      <c r="DO2622" s="1" t="e">
        <f>IF(DM2622&gt;$D$1,Sourcedata!$B$90*(2*DK2622/1000000)/fluid_kinevisco,(DK2622*2/1000000)^(4/3)*epsilon^(1/3)/fluid_kinevisco)</f>
        <v>#DIV/0!</v>
      </c>
      <c r="DP2622" s="1" t="e">
        <f>2+0.6*DO2622^0.5*Sourcedata!$B$92^(1/3)</f>
        <v>#DIV/0!</v>
      </c>
      <c r="DQ2622" s="1" t="e">
        <f t="shared" si="4235"/>
        <v>#DIV/0!</v>
      </c>
      <c r="DR2622" s="1" t="e">
        <f t="shared" si="4197"/>
        <v>#DIV/0!</v>
      </c>
      <c r="DS2622" s="1">
        <f>IF(DK2622=0,0,Sourcedata!$C$13*EXP(2*Sourcedata!$C$28*Sourcedata!$C$10/Sourcedata!$C$12/Sourcedata!$C$34/DK2622*1000000))</f>
        <v>0</v>
      </c>
      <c r="DT2622" s="1">
        <f t="shared" si="4198"/>
        <v>0</v>
      </c>
      <c r="DU2622" s="1">
        <f t="shared" si="4236"/>
        <v>0</v>
      </c>
      <c r="DV2622">
        <f t="shared" si="4237"/>
        <v>0</v>
      </c>
      <c r="DX2622" s="26">
        <f t="shared" si="4146"/>
        <v>2.4999999999999988E-5</v>
      </c>
      <c r="DY2622">
        <f t="shared" si="4135"/>
        <v>0.65500000000003233</v>
      </c>
      <c r="DZ2622" s="1">
        <f t="shared" si="4136"/>
        <v>0</v>
      </c>
      <c r="EA2622" s="1">
        <f t="shared" si="4147"/>
        <v>24.999999999999989</v>
      </c>
      <c r="EB2622" s="1">
        <f t="shared" si="4140"/>
        <v>0</v>
      </c>
      <c r="EC2622" s="1"/>
      <c r="ED2622" s="1">
        <f t="shared" si="4141"/>
        <v>24.999999999999989</v>
      </c>
      <c r="EE2622" s="1">
        <f t="shared" si="4142"/>
        <v>24.999999999999989</v>
      </c>
      <c r="EF2622">
        <f t="shared" si="4137"/>
        <v>99.999999999999957</v>
      </c>
      <c r="EG2622">
        <f t="shared" si="4138"/>
        <v>0</v>
      </c>
      <c r="EH2622" s="1"/>
      <c r="EI2622">
        <f t="shared" si="4139"/>
        <v>100</v>
      </c>
      <c r="EK2622">
        <f t="shared" si="4143"/>
        <v>0.65500000000003233</v>
      </c>
      <c r="EL2622">
        <f t="shared" si="4144"/>
        <v>0.66</v>
      </c>
      <c r="EM2622">
        <f t="shared" si="4145"/>
        <v>99.999999999999957</v>
      </c>
    </row>
    <row r="2623" spans="6:143" x14ac:dyDescent="0.2">
      <c r="F2623">
        <f>F2622+Sourcedata!$C$36*3600/4000</f>
        <v>2355.3000000001161</v>
      </c>
      <c r="G2623">
        <f t="shared" si="4199"/>
        <v>0</v>
      </c>
      <c r="H2623" s="1">
        <f t="shared" si="4148"/>
        <v>0</v>
      </c>
      <c r="I2623" s="1" t="e">
        <f t="shared" si="4149"/>
        <v>#DIV/0!</v>
      </c>
      <c r="J2623" s="1">
        <f t="shared" si="4150"/>
        <v>0</v>
      </c>
      <c r="K2623" s="1" t="e">
        <f>IF(I2623&gt;$D$1,Sourcedata!$B$90*(2*G2623/1000000)/fluid_kinevisco,(G2623*2/1000000)^(4/3)*epsilon^(1/3)/fluid_kinevisco)</f>
        <v>#DIV/0!</v>
      </c>
      <c r="L2623" s="1" t="e">
        <f>2+0.6*K2623^0.5*Sourcedata!$B$92^(1/3)</f>
        <v>#DIV/0!</v>
      </c>
      <c r="M2623" s="1" t="e">
        <f t="shared" si="4151"/>
        <v>#DIV/0!</v>
      </c>
      <c r="N2623" s="1" t="e">
        <f t="shared" si="4152"/>
        <v>#DIV/0!</v>
      </c>
      <c r="O2623" s="1">
        <f>IF(G2623=0,0,Sourcedata!$C$13*EXP(2*Sourcedata!$C$28*Sourcedata!$C$10/Sourcedata!$C$12/Sourcedata!$C$34/G2623*1000000))</f>
        <v>0</v>
      </c>
      <c r="P2623" s="1">
        <f t="shared" si="4153"/>
        <v>0</v>
      </c>
      <c r="Q2623" s="1">
        <f t="shared" si="4200"/>
        <v>0</v>
      </c>
      <c r="R2623">
        <f t="shared" si="4206"/>
        <v>0</v>
      </c>
      <c r="S2623">
        <f t="shared" si="4201"/>
        <v>0</v>
      </c>
      <c r="T2623" s="1">
        <f t="shared" si="4154"/>
        <v>0</v>
      </c>
      <c r="U2623" s="1" t="e">
        <f t="shared" si="4155"/>
        <v>#DIV/0!</v>
      </c>
      <c r="V2623" s="1">
        <f t="shared" si="4156"/>
        <v>0</v>
      </c>
      <c r="W2623" s="1" t="e">
        <f>IF(U2623&gt;$D$1,Sourcedata!$B$90*(2*S2623/1000000)/fluid_kinevisco,(S2623*2/1000000)^(4/3)*epsilon^(1/3)/fluid_kinevisco)</f>
        <v>#DIV/0!</v>
      </c>
      <c r="X2623" s="1" t="e">
        <f>2+0.6*W2623^0.5*Sourcedata!$B$92^(1/3)</f>
        <v>#DIV/0!</v>
      </c>
      <c r="Y2623" s="1" t="e">
        <f t="shared" si="4207"/>
        <v>#DIV/0!</v>
      </c>
      <c r="Z2623" s="1" t="e">
        <f t="shared" si="4157"/>
        <v>#DIV/0!</v>
      </c>
      <c r="AA2623" s="1">
        <f>IF(S2623=0,0,Sourcedata!$C$13*EXP(2*Sourcedata!$C$28*Sourcedata!$C$10/Sourcedata!$C$12/Sourcedata!$C$34/S2623*1000000))</f>
        <v>0</v>
      </c>
      <c r="AB2623" s="1">
        <f t="shared" si="4158"/>
        <v>0</v>
      </c>
      <c r="AC2623" s="1">
        <f t="shared" si="4208"/>
        <v>0</v>
      </c>
      <c r="AD2623">
        <f t="shared" si="4209"/>
        <v>0</v>
      </c>
      <c r="AE2623">
        <f t="shared" si="4202"/>
        <v>0</v>
      </c>
      <c r="AF2623" s="1">
        <f t="shared" si="4159"/>
        <v>0</v>
      </c>
      <c r="AG2623" s="1" t="e">
        <f t="shared" si="4160"/>
        <v>#DIV/0!</v>
      </c>
      <c r="AH2623" s="1">
        <f t="shared" si="4161"/>
        <v>0</v>
      </c>
      <c r="AI2623" s="1" t="e">
        <f>IF(AG2623&gt;$D$1,Sourcedata!$B$90*(2*AE2623/1000000)/fluid_kinevisco,(AE2623*2/1000000)^(4/3)*epsilon^(1/3)/fluid_kinevisco)</f>
        <v>#DIV/0!</v>
      </c>
      <c r="AJ2623" s="1" t="e">
        <f>2+0.6*AI2623^0.5*Sourcedata!$B$92^(1/3)</f>
        <v>#DIV/0!</v>
      </c>
      <c r="AK2623" s="1" t="e">
        <f t="shared" si="4210"/>
        <v>#DIV/0!</v>
      </c>
      <c r="AL2623" s="1" t="e">
        <f t="shared" si="4162"/>
        <v>#DIV/0!</v>
      </c>
      <c r="AM2623" s="1">
        <f>IF(AE2623=0,0,Sourcedata!$C$13*EXP(2*Sourcedata!$C$28*Sourcedata!$C$10/Sourcedata!$C$12/Sourcedata!$C$34/AE2623*1000000))</f>
        <v>0</v>
      </c>
      <c r="AN2623" s="1">
        <f t="shared" si="4163"/>
        <v>0</v>
      </c>
      <c r="AO2623" s="1">
        <f t="shared" si="4211"/>
        <v>0</v>
      </c>
      <c r="AP2623">
        <f t="shared" si="4212"/>
        <v>0</v>
      </c>
      <c r="AQ2623">
        <f t="shared" si="4203"/>
        <v>0</v>
      </c>
      <c r="AR2623" s="1">
        <f t="shared" si="4164"/>
        <v>0</v>
      </c>
      <c r="AS2623" s="1" t="e">
        <f t="shared" si="4165"/>
        <v>#DIV/0!</v>
      </c>
      <c r="AT2623" s="1">
        <f t="shared" si="4166"/>
        <v>0</v>
      </c>
      <c r="AU2623" s="1" t="e">
        <f>IF(AS2623&gt;$D$1,Sourcedata!$B$90*(2*AQ2623/1000000)/fluid_kinevisco,(AQ2623*2/1000000)^(4/3)*epsilon^(1/3)/fluid_kinevisco)</f>
        <v>#DIV/0!</v>
      </c>
      <c r="AV2623" s="1" t="e">
        <f>2+0.6*AU2623^0.5*Sourcedata!$B$92^(1/3)</f>
        <v>#DIV/0!</v>
      </c>
      <c r="AW2623" s="1" t="e">
        <f t="shared" si="4213"/>
        <v>#DIV/0!</v>
      </c>
      <c r="AX2623" s="1" t="e">
        <f t="shared" si="4167"/>
        <v>#DIV/0!</v>
      </c>
      <c r="AY2623" s="1">
        <f>IF(AQ2623=0,0,Sourcedata!$C$13*EXP(2*Sourcedata!$C$28*Sourcedata!$C$10/Sourcedata!$C$12/Sourcedata!$C$34/AQ2623*1000000))</f>
        <v>0</v>
      </c>
      <c r="AZ2623" s="1">
        <f t="shared" si="4168"/>
        <v>0</v>
      </c>
      <c r="BA2623" s="1">
        <f t="shared" si="4214"/>
        <v>0</v>
      </c>
      <c r="BB2623">
        <f t="shared" si="4215"/>
        <v>0</v>
      </c>
      <c r="BC2623">
        <f t="shared" si="4216"/>
        <v>0</v>
      </c>
      <c r="BD2623" s="1">
        <f t="shared" si="4169"/>
        <v>0</v>
      </c>
      <c r="BE2623" s="1" t="e">
        <f t="shared" si="4170"/>
        <v>#DIV/0!</v>
      </c>
      <c r="BF2623" s="1">
        <f t="shared" si="4171"/>
        <v>0</v>
      </c>
      <c r="BG2623" s="1" t="e">
        <f>IF(BE2623&gt;$D$1,Sourcedata!$B$90*(2*BC2623/1000000)/fluid_kinevisco,(BC2623*2/1000000)^(4/3)*epsilon^(1/3)/fluid_kinevisco)</f>
        <v>#DIV/0!</v>
      </c>
      <c r="BH2623" s="1" t="e">
        <f>2+0.6*BG2623^0.5*Sourcedata!$B$92^(1/3)</f>
        <v>#DIV/0!</v>
      </c>
      <c r="BI2623" s="1" t="e">
        <f t="shared" si="4217"/>
        <v>#DIV/0!</v>
      </c>
      <c r="BJ2623" s="1" t="e">
        <f t="shared" si="4172"/>
        <v>#DIV/0!</v>
      </c>
      <c r="BK2623" s="1">
        <f>IF(BC2623=0,0,Sourcedata!$C$13*EXP(2*Sourcedata!$C$28*Sourcedata!$C$10/Sourcedata!$C$12/Sourcedata!$C$34/BC2623*1000000))</f>
        <v>0</v>
      </c>
      <c r="BL2623" s="1">
        <f t="shared" si="4173"/>
        <v>0</v>
      </c>
      <c r="BM2623" s="1">
        <f t="shared" si="4218"/>
        <v>0</v>
      </c>
      <c r="BN2623">
        <f t="shared" si="4219"/>
        <v>0</v>
      </c>
      <c r="BO2623">
        <f t="shared" si="4220"/>
        <v>0</v>
      </c>
      <c r="BP2623" s="1">
        <f t="shared" si="4174"/>
        <v>0</v>
      </c>
      <c r="BQ2623" s="1" t="e">
        <f t="shared" si="4175"/>
        <v>#DIV/0!</v>
      </c>
      <c r="BR2623" s="1">
        <f t="shared" si="4176"/>
        <v>0</v>
      </c>
      <c r="BS2623" s="1" t="e">
        <f>IF(BQ2623&gt;$D$1,Sourcedata!$B$90*(2*BO2623/1000000)/fluid_kinevisco,(BO2623*2/1000000)^(4/3)*epsilon^(1/3)/fluid_kinevisco)</f>
        <v>#DIV/0!</v>
      </c>
      <c r="BT2623" s="1" t="e">
        <f>2+0.6*BS2623^0.5*Sourcedata!$B$92^(1/3)</f>
        <v>#DIV/0!</v>
      </c>
      <c r="BU2623" s="1" t="e">
        <f t="shared" si="4221"/>
        <v>#DIV/0!</v>
      </c>
      <c r="BV2623" s="1" t="e">
        <f t="shared" si="4177"/>
        <v>#DIV/0!</v>
      </c>
      <c r="BW2623" s="1">
        <f>IF(BO2623=0,0,Sourcedata!$C$13*EXP(2*Sourcedata!$C$28*Sourcedata!$C$10/Sourcedata!$C$12/Sourcedata!$C$34/BO2623*1000000))</f>
        <v>0</v>
      </c>
      <c r="BX2623" s="1">
        <f t="shared" si="4178"/>
        <v>0</v>
      </c>
      <c r="BY2623" s="1">
        <f t="shared" si="4222"/>
        <v>0</v>
      </c>
      <c r="BZ2623">
        <f t="shared" si="4223"/>
        <v>0</v>
      </c>
      <c r="CA2623">
        <f t="shared" si="4204"/>
        <v>0</v>
      </c>
      <c r="CB2623" s="1">
        <f t="shared" si="4179"/>
        <v>0</v>
      </c>
      <c r="CC2623" s="1" t="e">
        <f t="shared" si="4180"/>
        <v>#DIV/0!</v>
      </c>
      <c r="CD2623" s="1">
        <f t="shared" si="4181"/>
        <v>0</v>
      </c>
      <c r="CE2623" s="1" t="e">
        <f>IF(CC2623&gt;$D$1,Sourcedata!$B$90*(2*CA2623/1000000)/fluid_kinevisco,(CA2623*2/1000000)^(4/3)*epsilon^(1/3)/fluid_kinevisco)</f>
        <v>#DIV/0!</v>
      </c>
      <c r="CF2623" s="1" t="e">
        <f>2+0.6*CE2623^0.5*Sourcedata!$B$92^(1/3)</f>
        <v>#DIV/0!</v>
      </c>
      <c r="CG2623" s="1" t="e">
        <f t="shared" si="4224"/>
        <v>#DIV/0!</v>
      </c>
      <c r="CH2623" s="1" t="e">
        <f t="shared" si="4182"/>
        <v>#DIV/0!</v>
      </c>
      <c r="CI2623" s="1">
        <f>IF(CA2623=0,0,Sourcedata!$C$13*EXP(2*Sourcedata!$C$28*Sourcedata!$C$10/Sourcedata!$C$12/Sourcedata!$C$34/CA2623*1000000))</f>
        <v>0</v>
      </c>
      <c r="CJ2623" s="1">
        <f t="shared" si="4183"/>
        <v>0</v>
      </c>
      <c r="CK2623" s="1">
        <f t="shared" si="4225"/>
        <v>0</v>
      </c>
      <c r="CL2623">
        <f t="shared" si="4205"/>
        <v>0</v>
      </c>
      <c r="CM2623">
        <f t="shared" si="4226"/>
        <v>0</v>
      </c>
      <c r="CN2623" s="1">
        <f t="shared" si="4184"/>
        <v>0</v>
      </c>
      <c r="CO2623" s="1" t="e">
        <f t="shared" si="4185"/>
        <v>#DIV/0!</v>
      </c>
      <c r="CP2623" s="1">
        <f t="shared" si="4186"/>
        <v>0</v>
      </c>
      <c r="CQ2623" s="1" t="e">
        <f>IF(CO2623&gt;$D$1,Sourcedata!$B$90*(2*CM2623/1000000)/fluid_kinevisco,(CM2623*2/1000000)^(4/3)*epsilon^(1/3)/fluid_kinevisco)</f>
        <v>#DIV/0!</v>
      </c>
      <c r="CR2623" s="1" t="e">
        <f>2+0.6*CQ2623^0.5*Sourcedata!$B$92^(1/3)</f>
        <v>#DIV/0!</v>
      </c>
      <c r="CS2623" s="1" t="e">
        <f t="shared" si="4227"/>
        <v>#DIV/0!</v>
      </c>
      <c r="CT2623" s="1" t="e">
        <f t="shared" si="4187"/>
        <v>#DIV/0!</v>
      </c>
      <c r="CU2623" s="1">
        <f>IF(CM2623=0,0,Sourcedata!$C$13*EXP(2*Sourcedata!$C$28*Sourcedata!$C$10/Sourcedata!$C$12/Sourcedata!$C$34/CM2623*1000000))</f>
        <v>0</v>
      </c>
      <c r="CV2623" s="1">
        <f t="shared" si="4188"/>
        <v>0</v>
      </c>
      <c r="CW2623" s="1">
        <f t="shared" si="4228"/>
        <v>0</v>
      </c>
      <c r="CX2623">
        <f t="shared" si="4229"/>
        <v>0</v>
      </c>
      <c r="CY2623">
        <f t="shared" si="4230"/>
        <v>0</v>
      </c>
      <c r="CZ2623" s="1">
        <f t="shared" si="4189"/>
        <v>0</v>
      </c>
      <c r="DA2623" s="1" t="e">
        <f t="shared" si="4190"/>
        <v>#DIV/0!</v>
      </c>
      <c r="DB2623" s="1">
        <f t="shared" si="4191"/>
        <v>0</v>
      </c>
      <c r="DC2623" s="1" t="e">
        <f>IF(DA2623&gt;$D$1,Sourcedata!$B$90*(2*CY2623/1000000)/fluid_kinevisco,(CY2623*2/1000000)^(4/3)*epsilon^(1/3)/fluid_kinevisco)</f>
        <v>#DIV/0!</v>
      </c>
      <c r="DD2623" s="1" t="e">
        <f>2+0.6*DC2623^0.5*Sourcedata!$B$92^(1/3)</f>
        <v>#DIV/0!</v>
      </c>
      <c r="DE2623" s="1" t="e">
        <f t="shared" si="4231"/>
        <v>#DIV/0!</v>
      </c>
      <c r="DF2623" s="1" t="e">
        <f t="shared" si="4192"/>
        <v>#DIV/0!</v>
      </c>
      <c r="DG2623" s="1">
        <f>IF(CY2623=0,0,Sourcedata!$C$13*EXP(2*Sourcedata!$C$28*Sourcedata!$C$10/Sourcedata!$C$12/Sourcedata!$C$34/CY2623*1000000))</f>
        <v>0</v>
      </c>
      <c r="DH2623" s="1">
        <f t="shared" si="4193"/>
        <v>0</v>
      </c>
      <c r="DI2623" s="1">
        <f t="shared" si="4232"/>
        <v>0</v>
      </c>
      <c r="DJ2623">
        <f t="shared" si="4233"/>
        <v>0</v>
      </c>
      <c r="DK2623">
        <f t="shared" si="4234"/>
        <v>0</v>
      </c>
      <c r="DL2623" s="1">
        <f t="shared" si="4194"/>
        <v>0</v>
      </c>
      <c r="DM2623" s="1" t="e">
        <f t="shared" si="4195"/>
        <v>#DIV/0!</v>
      </c>
      <c r="DN2623" s="1">
        <f t="shared" si="4196"/>
        <v>0</v>
      </c>
      <c r="DO2623" s="1" t="e">
        <f>IF(DM2623&gt;$D$1,Sourcedata!$B$90*(2*DK2623/1000000)/fluid_kinevisco,(DK2623*2/1000000)^(4/3)*epsilon^(1/3)/fluid_kinevisco)</f>
        <v>#DIV/0!</v>
      </c>
      <c r="DP2623" s="1" t="e">
        <f>2+0.6*DO2623^0.5*Sourcedata!$B$92^(1/3)</f>
        <v>#DIV/0!</v>
      </c>
      <c r="DQ2623" s="1" t="e">
        <f t="shared" si="4235"/>
        <v>#DIV/0!</v>
      </c>
      <c r="DR2623" s="1" t="e">
        <f t="shared" si="4197"/>
        <v>#DIV/0!</v>
      </c>
      <c r="DS2623" s="1">
        <f>IF(DK2623=0,0,Sourcedata!$C$13*EXP(2*Sourcedata!$C$28*Sourcedata!$C$10/Sourcedata!$C$12/Sourcedata!$C$34/DK2623*1000000))</f>
        <v>0</v>
      </c>
      <c r="DT2623" s="1">
        <f t="shared" si="4198"/>
        <v>0</v>
      </c>
      <c r="DU2623" s="1">
        <f t="shared" si="4236"/>
        <v>0</v>
      </c>
      <c r="DV2623">
        <f t="shared" si="4237"/>
        <v>0</v>
      </c>
      <c r="DX2623" s="26">
        <f t="shared" si="4146"/>
        <v>2.4999999999999988E-5</v>
      </c>
      <c r="DY2623">
        <f t="shared" si="4135"/>
        <v>0.65525000000003242</v>
      </c>
      <c r="DZ2623" s="1">
        <f t="shared" si="4136"/>
        <v>0</v>
      </c>
      <c r="EA2623" s="1">
        <f t="shared" si="4147"/>
        <v>24.999999999999989</v>
      </c>
      <c r="EB2623" s="1">
        <f t="shared" si="4140"/>
        <v>0</v>
      </c>
      <c r="EC2623" s="1"/>
      <c r="ED2623" s="1">
        <f t="shared" si="4141"/>
        <v>24.999999999999989</v>
      </c>
      <c r="EE2623" s="1">
        <f t="shared" si="4142"/>
        <v>24.999999999999989</v>
      </c>
      <c r="EF2623">
        <f t="shared" si="4137"/>
        <v>99.999999999999957</v>
      </c>
      <c r="EG2623">
        <f t="shared" si="4138"/>
        <v>0</v>
      </c>
      <c r="EH2623" s="1"/>
      <c r="EI2623">
        <f t="shared" si="4139"/>
        <v>100</v>
      </c>
      <c r="EK2623">
        <f t="shared" si="4143"/>
        <v>0.65525000000003242</v>
      </c>
      <c r="EL2623">
        <f t="shared" si="4144"/>
        <v>0.66</v>
      </c>
      <c r="EM2623">
        <f t="shared" si="4145"/>
        <v>99.999999999999957</v>
      </c>
    </row>
    <row r="2624" spans="6:143" x14ac:dyDescent="0.2">
      <c r="F2624">
        <f>F2623+Sourcedata!$C$36*3600/4000</f>
        <v>2356.2000000001162</v>
      </c>
      <c r="G2624">
        <f t="shared" si="4199"/>
        <v>0</v>
      </c>
      <c r="H2624" s="1">
        <f t="shared" si="4148"/>
        <v>0</v>
      </c>
      <c r="I2624" s="1" t="e">
        <f t="shared" si="4149"/>
        <v>#DIV/0!</v>
      </c>
      <c r="J2624" s="1">
        <f t="shared" si="4150"/>
        <v>0</v>
      </c>
      <c r="K2624" s="1" t="e">
        <f>IF(I2624&gt;$D$1,Sourcedata!$B$90*(2*G2624/1000000)/fluid_kinevisco,(G2624*2/1000000)^(4/3)*epsilon^(1/3)/fluid_kinevisco)</f>
        <v>#DIV/0!</v>
      </c>
      <c r="L2624" s="1" t="e">
        <f>2+0.6*K2624^0.5*Sourcedata!$B$92^(1/3)</f>
        <v>#DIV/0!</v>
      </c>
      <c r="M2624" s="1" t="e">
        <f t="shared" si="4151"/>
        <v>#DIV/0!</v>
      </c>
      <c r="N2624" s="1" t="e">
        <f t="shared" si="4152"/>
        <v>#DIV/0!</v>
      </c>
      <c r="O2624" s="1">
        <f>IF(G2624=0,0,Sourcedata!$C$13*EXP(2*Sourcedata!$C$28*Sourcedata!$C$10/Sourcedata!$C$12/Sourcedata!$C$34/G2624*1000000))</f>
        <v>0</v>
      </c>
      <c r="P2624" s="1">
        <f t="shared" si="4153"/>
        <v>0</v>
      </c>
      <c r="Q2624" s="1">
        <f t="shared" si="4200"/>
        <v>0</v>
      </c>
      <c r="R2624">
        <f t="shared" si="4206"/>
        <v>0</v>
      </c>
      <c r="S2624">
        <f t="shared" si="4201"/>
        <v>0</v>
      </c>
      <c r="T2624" s="1">
        <f t="shared" si="4154"/>
        <v>0</v>
      </c>
      <c r="U2624" s="1" t="e">
        <f t="shared" si="4155"/>
        <v>#DIV/0!</v>
      </c>
      <c r="V2624" s="1">
        <f t="shared" si="4156"/>
        <v>0</v>
      </c>
      <c r="W2624" s="1" t="e">
        <f>IF(U2624&gt;$D$1,Sourcedata!$B$90*(2*S2624/1000000)/fluid_kinevisco,(S2624*2/1000000)^(4/3)*epsilon^(1/3)/fluid_kinevisco)</f>
        <v>#DIV/0!</v>
      </c>
      <c r="X2624" s="1" t="e">
        <f>2+0.6*W2624^0.5*Sourcedata!$B$92^(1/3)</f>
        <v>#DIV/0!</v>
      </c>
      <c r="Y2624" s="1" t="e">
        <f t="shared" si="4207"/>
        <v>#DIV/0!</v>
      </c>
      <c r="Z2624" s="1" t="e">
        <f t="shared" si="4157"/>
        <v>#DIV/0!</v>
      </c>
      <c r="AA2624" s="1">
        <f>IF(S2624=0,0,Sourcedata!$C$13*EXP(2*Sourcedata!$C$28*Sourcedata!$C$10/Sourcedata!$C$12/Sourcedata!$C$34/S2624*1000000))</f>
        <v>0</v>
      </c>
      <c r="AB2624" s="1">
        <f t="shared" si="4158"/>
        <v>0</v>
      </c>
      <c r="AC2624" s="1">
        <f t="shared" si="4208"/>
        <v>0</v>
      </c>
      <c r="AD2624">
        <f t="shared" si="4209"/>
        <v>0</v>
      </c>
      <c r="AE2624">
        <f t="shared" si="4202"/>
        <v>0</v>
      </c>
      <c r="AF2624" s="1">
        <f t="shared" si="4159"/>
        <v>0</v>
      </c>
      <c r="AG2624" s="1" t="e">
        <f t="shared" si="4160"/>
        <v>#DIV/0!</v>
      </c>
      <c r="AH2624" s="1">
        <f t="shared" si="4161"/>
        <v>0</v>
      </c>
      <c r="AI2624" s="1" t="e">
        <f>IF(AG2624&gt;$D$1,Sourcedata!$B$90*(2*AE2624/1000000)/fluid_kinevisco,(AE2624*2/1000000)^(4/3)*epsilon^(1/3)/fluid_kinevisco)</f>
        <v>#DIV/0!</v>
      </c>
      <c r="AJ2624" s="1" t="e">
        <f>2+0.6*AI2624^0.5*Sourcedata!$B$92^(1/3)</f>
        <v>#DIV/0!</v>
      </c>
      <c r="AK2624" s="1" t="e">
        <f t="shared" si="4210"/>
        <v>#DIV/0!</v>
      </c>
      <c r="AL2624" s="1" t="e">
        <f t="shared" si="4162"/>
        <v>#DIV/0!</v>
      </c>
      <c r="AM2624" s="1">
        <f>IF(AE2624=0,0,Sourcedata!$C$13*EXP(2*Sourcedata!$C$28*Sourcedata!$C$10/Sourcedata!$C$12/Sourcedata!$C$34/AE2624*1000000))</f>
        <v>0</v>
      </c>
      <c r="AN2624" s="1">
        <f t="shared" si="4163"/>
        <v>0</v>
      </c>
      <c r="AO2624" s="1">
        <f t="shared" si="4211"/>
        <v>0</v>
      </c>
      <c r="AP2624">
        <f t="shared" si="4212"/>
        <v>0</v>
      </c>
      <c r="AQ2624">
        <f t="shared" si="4203"/>
        <v>0</v>
      </c>
      <c r="AR2624" s="1">
        <f t="shared" si="4164"/>
        <v>0</v>
      </c>
      <c r="AS2624" s="1" t="e">
        <f t="shared" si="4165"/>
        <v>#DIV/0!</v>
      </c>
      <c r="AT2624" s="1">
        <f t="shared" si="4166"/>
        <v>0</v>
      </c>
      <c r="AU2624" s="1" t="e">
        <f>IF(AS2624&gt;$D$1,Sourcedata!$B$90*(2*AQ2624/1000000)/fluid_kinevisco,(AQ2624*2/1000000)^(4/3)*epsilon^(1/3)/fluid_kinevisco)</f>
        <v>#DIV/0!</v>
      </c>
      <c r="AV2624" s="1" t="e">
        <f>2+0.6*AU2624^0.5*Sourcedata!$B$92^(1/3)</f>
        <v>#DIV/0!</v>
      </c>
      <c r="AW2624" s="1" t="e">
        <f t="shared" si="4213"/>
        <v>#DIV/0!</v>
      </c>
      <c r="AX2624" s="1" t="e">
        <f t="shared" si="4167"/>
        <v>#DIV/0!</v>
      </c>
      <c r="AY2624" s="1">
        <f>IF(AQ2624=0,0,Sourcedata!$C$13*EXP(2*Sourcedata!$C$28*Sourcedata!$C$10/Sourcedata!$C$12/Sourcedata!$C$34/AQ2624*1000000))</f>
        <v>0</v>
      </c>
      <c r="AZ2624" s="1">
        <f t="shared" si="4168"/>
        <v>0</v>
      </c>
      <c r="BA2624" s="1">
        <f t="shared" si="4214"/>
        <v>0</v>
      </c>
      <c r="BB2624">
        <f t="shared" si="4215"/>
        <v>0</v>
      </c>
      <c r="BC2624">
        <f t="shared" si="4216"/>
        <v>0</v>
      </c>
      <c r="BD2624" s="1">
        <f t="shared" si="4169"/>
        <v>0</v>
      </c>
      <c r="BE2624" s="1" t="e">
        <f t="shared" si="4170"/>
        <v>#DIV/0!</v>
      </c>
      <c r="BF2624" s="1">
        <f t="shared" si="4171"/>
        <v>0</v>
      </c>
      <c r="BG2624" s="1" t="e">
        <f>IF(BE2624&gt;$D$1,Sourcedata!$B$90*(2*BC2624/1000000)/fluid_kinevisco,(BC2624*2/1000000)^(4/3)*epsilon^(1/3)/fluid_kinevisco)</f>
        <v>#DIV/0!</v>
      </c>
      <c r="BH2624" s="1" t="e">
        <f>2+0.6*BG2624^0.5*Sourcedata!$B$92^(1/3)</f>
        <v>#DIV/0!</v>
      </c>
      <c r="BI2624" s="1" t="e">
        <f t="shared" si="4217"/>
        <v>#DIV/0!</v>
      </c>
      <c r="BJ2624" s="1" t="e">
        <f t="shared" si="4172"/>
        <v>#DIV/0!</v>
      </c>
      <c r="BK2624" s="1">
        <f>IF(BC2624=0,0,Sourcedata!$C$13*EXP(2*Sourcedata!$C$28*Sourcedata!$C$10/Sourcedata!$C$12/Sourcedata!$C$34/BC2624*1000000))</f>
        <v>0</v>
      </c>
      <c r="BL2624" s="1">
        <f t="shared" si="4173"/>
        <v>0</v>
      </c>
      <c r="BM2624" s="1">
        <f t="shared" si="4218"/>
        <v>0</v>
      </c>
      <c r="BN2624">
        <f t="shared" si="4219"/>
        <v>0</v>
      </c>
      <c r="BO2624">
        <f t="shared" si="4220"/>
        <v>0</v>
      </c>
      <c r="BP2624" s="1">
        <f t="shared" si="4174"/>
        <v>0</v>
      </c>
      <c r="BQ2624" s="1" t="e">
        <f t="shared" si="4175"/>
        <v>#DIV/0!</v>
      </c>
      <c r="BR2624" s="1">
        <f t="shared" si="4176"/>
        <v>0</v>
      </c>
      <c r="BS2624" s="1" t="e">
        <f>IF(BQ2624&gt;$D$1,Sourcedata!$B$90*(2*BO2624/1000000)/fluid_kinevisco,(BO2624*2/1000000)^(4/3)*epsilon^(1/3)/fluid_kinevisco)</f>
        <v>#DIV/0!</v>
      </c>
      <c r="BT2624" s="1" t="e">
        <f>2+0.6*BS2624^0.5*Sourcedata!$B$92^(1/3)</f>
        <v>#DIV/0!</v>
      </c>
      <c r="BU2624" s="1" t="e">
        <f t="shared" si="4221"/>
        <v>#DIV/0!</v>
      </c>
      <c r="BV2624" s="1" t="e">
        <f t="shared" si="4177"/>
        <v>#DIV/0!</v>
      </c>
      <c r="BW2624" s="1">
        <f>IF(BO2624=0,0,Sourcedata!$C$13*EXP(2*Sourcedata!$C$28*Sourcedata!$C$10/Sourcedata!$C$12/Sourcedata!$C$34/BO2624*1000000))</f>
        <v>0</v>
      </c>
      <c r="BX2624" s="1">
        <f t="shared" si="4178"/>
        <v>0</v>
      </c>
      <c r="BY2624" s="1">
        <f t="shared" si="4222"/>
        <v>0</v>
      </c>
      <c r="BZ2624">
        <f t="shared" si="4223"/>
        <v>0</v>
      </c>
      <c r="CA2624">
        <f t="shared" si="4204"/>
        <v>0</v>
      </c>
      <c r="CB2624" s="1">
        <f t="shared" si="4179"/>
        <v>0</v>
      </c>
      <c r="CC2624" s="1" t="e">
        <f t="shared" si="4180"/>
        <v>#DIV/0!</v>
      </c>
      <c r="CD2624" s="1">
        <f t="shared" si="4181"/>
        <v>0</v>
      </c>
      <c r="CE2624" s="1" t="e">
        <f>IF(CC2624&gt;$D$1,Sourcedata!$B$90*(2*CA2624/1000000)/fluid_kinevisco,(CA2624*2/1000000)^(4/3)*epsilon^(1/3)/fluid_kinevisco)</f>
        <v>#DIV/0!</v>
      </c>
      <c r="CF2624" s="1" t="e">
        <f>2+0.6*CE2624^0.5*Sourcedata!$B$92^(1/3)</f>
        <v>#DIV/0!</v>
      </c>
      <c r="CG2624" s="1" t="e">
        <f t="shared" si="4224"/>
        <v>#DIV/0!</v>
      </c>
      <c r="CH2624" s="1" t="e">
        <f t="shared" si="4182"/>
        <v>#DIV/0!</v>
      </c>
      <c r="CI2624" s="1">
        <f>IF(CA2624=0,0,Sourcedata!$C$13*EXP(2*Sourcedata!$C$28*Sourcedata!$C$10/Sourcedata!$C$12/Sourcedata!$C$34/CA2624*1000000))</f>
        <v>0</v>
      </c>
      <c r="CJ2624" s="1">
        <f t="shared" si="4183"/>
        <v>0</v>
      </c>
      <c r="CK2624" s="1">
        <f t="shared" si="4225"/>
        <v>0</v>
      </c>
      <c r="CL2624">
        <f t="shared" si="4205"/>
        <v>0</v>
      </c>
      <c r="CM2624">
        <f t="shared" si="4226"/>
        <v>0</v>
      </c>
      <c r="CN2624" s="1">
        <f t="shared" si="4184"/>
        <v>0</v>
      </c>
      <c r="CO2624" s="1" t="e">
        <f t="shared" si="4185"/>
        <v>#DIV/0!</v>
      </c>
      <c r="CP2624" s="1">
        <f t="shared" si="4186"/>
        <v>0</v>
      </c>
      <c r="CQ2624" s="1" t="e">
        <f>IF(CO2624&gt;$D$1,Sourcedata!$B$90*(2*CM2624/1000000)/fluid_kinevisco,(CM2624*2/1000000)^(4/3)*epsilon^(1/3)/fluid_kinevisco)</f>
        <v>#DIV/0!</v>
      </c>
      <c r="CR2624" s="1" t="e">
        <f>2+0.6*CQ2624^0.5*Sourcedata!$B$92^(1/3)</f>
        <v>#DIV/0!</v>
      </c>
      <c r="CS2624" s="1" t="e">
        <f t="shared" si="4227"/>
        <v>#DIV/0!</v>
      </c>
      <c r="CT2624" s="1" t="e">
        <f t="shared" si="4187"/>
        <v>#DIV/0!</v>
      </c>
      <c r="CU2624" s="1">
        <f>IF(CM2624=0,0,Sourcedata!$C$13*EXP(2*Sourcedata!$C$28*Sourcedata!$C$10/Sourcedata!$C$12/Sourcedata!$C$34/CM2624*1000000))</f>
        <v>0</v>
      </c>
      <c r="CV2624" s="1">
        <f t="shared" si="4188"/>
        <v>0</v>
      </c>
      <c r="CW2624" s="1">
        <f t="shared" si="4228"/>
        <v>0</v>
      </c>
      <c r="CX2624">
        <f t="shared" si="4229"/>
        <v>0</v>
      </c>
      <c r="CY2624">
        <f t="shared" si="4230"/>
        <v>0</v>
      </c>
      <c r="CZ2624" s="1">
        <f t="shared" si="4189"/>
        <v>0</v>
      </c>
      <c r="DA2624" s="1" t="e">
        <f t="shared" si="4190"/>
        <v>#DIV/0!</v>
      </c>
      <c r="DB2624" s="1">
        <f t="shared" si="4191"/>
        <v>0</v>
      </c>
      <c r="DC2624" s="1" t="e">
        <f>IF(DA2624&gt;$D$1,Sourcedata!$B$90*(2*CY2624/1000000)/fluid_kinevisco,(CY2624*2/1000000)^(4/3)*epsilon^(1/3)/fluid_kinevisco)</f>
        <v>#DIV/0!</v>
      </c>
      <c r="DD2624" s="1" t="e">
        <f>2+0.6*DC2624^0.5*Sourcedata!$B$92^(1/3)</f>
        <v>#DIV/0!</v>
      </c>
      <c r="DE2624" s="1" t="e">
        <f t="shared" si="4231"/>
        <v>#DIV/0!</v>
      </c>
      <c r="DF2624" s="1" t="e">
        <f t="shared" si="4192"/>
        <v>#DIV/0!</v>
      </c>
      <c r="DG2624" s="1">
        <f>IF(CY2624=0,0,Sourcedata!$C$13*EXP(2*Sourcedata!$C$28*Sourcedata!$C$10/Sourcedata!$C$12/Sourcedata!$C$34/CY2624*1000000))</f>
        <v>0</v>
      </c>
      <c r="DH2624" s="1">
        <f t="shared" si="4193"/>
        <v>0</v>
      </c>
      <c r="DI2624" s="1">
        <f t="shared" si="4232"/>
        <v>0</v>
      </c>
      <c r="DJ2624">
        <f t="shared" si="4233"/>
        <v>0</v>
      </c>
      <c r="DK2624">
        <f t="shared" si="4234"/>
        <v>0</v>
      </c>
      <c r="DL2624" s="1">
        <f t="shared" si="4194"/>
        <v>0</v>
      </c>
      <c r="DM2624" s="1" t="e">
        <f t="shared" si="4195"/>
        <v>#DIV/0!</v>
      </c>
      <c r="DN2624" s="1">
        <f t="shared" si="4196"/>
        <v>0</v>
      </c>
      <c r="DO2624" s="1" t="e">
        <f>IF(DM2624&gt;$D$1,Sourcedata!$B$90*(2*DK2624/1000000)/fluid_kinevisco,(DK2624*2/1000000)^(4/3)*epsilon^(1/3)/fluid_kinevisco)</f>
        <v>#DIV/0!</v>
      </c>
      <c r="DP2624" s="1" t="e">
        <f>2+0.6*DO2624^0.5*Sourcedata!$B$92^(1/3)</f>
        <v>#DIV/0!</v>
      </c>
      <c r="DQ2624" s="1" t="e">
        <f t="shared" si="4235"/>
        <v>#DIV/0!</v>
      </c>
      <c r="DR2624" s="1" t="e">
        <f t="shared" si="4197"/>
        <v>#DIV/0!</v>
      </c>
      <c r="DS2624" s="1">
        <f>IF(DK2624=0,0,Sourcedata!$C$13*EXP(2*Sourcedata!$C$28*Sourcedata!$C$10/Sourcedata!$C$12/Sourcedata!$C$34/DK2624*1000000))</f>
        <v>0</v>
      </c>
      <c r="DT2624" s="1">
        <f t="shared" si="4198"/>
        <v>0</v>
      </c>
      <c r="DU2624" s="1">
        <f t="shared" si="4236"/>
        <v>0</v>
      </c>
      <c r="DV2624">
        <f t="shared" si="4237"/>
        <v>0</v>
      </c>
      <c r="DX2624" s="26">
        <f t="shared" si="4146"/>
        <v>2.4999999999999988E-5</v>
      </c>
      <c r="DY2624">
        <f t="shared" si="4135"/>
        <v>0.65550000000003239</v>
      </c>
      <c r="DZ2624" s="1">
        <f t="shared" si="4136"/>
        <v>0</v>
      </c>
      <c r="EA2624" s="1">
        <f t="shared" si="4147"/>
        <v>24.999999999999989</v>
      </c>
      <c r="EB2624" s="1">
        <f t="shared" si="4140"/>
        <v>0</v>
      </c>
      <c r="EC2624" s="1"/>
      <c r="ED2624" s="1">
        <f t="shared" si="4141"/>
        <v>24.999999999999989</v>
      </c>
      <c r="EE2624" s="1">
        <f t="shared" si="4142"/>
        <v>24.999999999999989</v>
      </c>
      <c r="EF2624">
        <f t="shared" si="4137"/>
        <v>99.999999999999957</v>
      </c>
      <c r="EG2624">
        <f t="shared" si="4138"/>
        <v>0</v>
      </c>
      <c r="EH2624" s="1"/>
      <c r="EI2624">
        <f t="shared" si="4139"/>
        <v>100</v>
      </c>
      <c r="EK2624">
        <f t="shared" si="4143"/>
        <v>0.65550000000003239</v>
      </c>
      <c r="EL2624">
        <f t="shared" si="4144"/>
        <v>0.66</v>
      </c>
      <c r="EM2624">
        <f t="shared" si="4145"/>
        <v>99.999999999999957</v>
      </c>
    </row>
    <row r="2625" spans="6:143" x14ac:dyDescent="0.2">
      <c r="F2625">
        <f>F2624+Sourcedata!$C$36*3600/4000</f>
        <v>2357.1000000001163</v>
      </c>
      <c r="G2625">
        <f t="shared" si="4199"/>
        <v>0</v>
      </c>
      <c r="H2625" s="1">
        <f t="shared" si="4148"/>
        <v>0</v>
      </c>
      <c r="I2625" s="1" t="e">
        <f t="shared" si="4149"/>
        <v>#DIV/0!</v>
      </c>
      <c r="J2625" s="1">
        <f t="shared" si="4150"/>
        <v>0</v>
      </c>
      <c r="K2625" s="1" t="e">
        <f>IF(I2625&gt;$D$1,Sourcedata!$B$90*(2*G2625/1000000)/fluid_kinevisco,(G2625*2/1000000)^(4/3)*epsilon^(1/3)/fluid_kinevisco)</f>
        <v>#DIV/0!</v>
      </c>
      <c r="L2625" s="1" t="e">
        <f>2+0.6*K2625^0.5*Sourcedata!$B$92^(1/3)</f>
        <v>#DIV/0!</v>
      </c>
      <c r="M2625" s="1" t="e">
        <f t="shared" si="4151"/>
        <v>#DIV/0!</v>
      </c>
      <c r="N2625" s="1" t="e">
        <f t="shared" si="4152"/>
        <v>#DIV/0!</v>
      </c>
      <c r="O2625" s="1">
        <f>IF(G2625=0,0,Sourcedata!$C$13*EXP(2*Sourcedata!$C$28*Sourcedata!$C$10/Sourcedata!$C$12/Sourcedata!$C$34/G2625*1000000))</f>
        <v>0</v>
      </c>
      <c r="P2625" s="1">
        <f t="shared" si="4153"/>
        <v>0</v>
      </c>
      <c r="Q2625" s="1">
        <f t="shared" si="4200"/>
        <v>0</v>
      </c>
      <c r="R2625">
        <f t="shared" si="4206"/>
        <v>0</v>
      </c>
      <c r="S2625">
        <f t="shared" si="4201"/>
        <v>0</v>
      </c>
      <c r="T2625" s="1">
        <f t="shared" si="4154"/>
        <v>0</v>
      </c>
      <c r="U2625" s="1" t="e">
        <f t="shared" si="4155"/>
        <v>#DIV/0!</v>
      </c>
      <c r="V2625" s="1">
        <f t="shared" si="4156"/>
        <v>0</v>
      </c>
      <c r="W2625" s="1" t="e">
        <f>IF(U2625&gt;$D$1,Sourcedata!$B$90*(2*S2625/1000000)/fluid_kinevisco,(S2625*2/1000000)^(4/3)*epsilon^(1/3)/fluid_kinevisco)</f>
        <v>#DIV/0!</v>
      </c>
      <c r="X2625" s="1" t="e">
        <f>2+0.6*W2625^0.5*Sourcedata!$B$92^(1/3)</f>
        <v>#DIV/0!</v>
      </c>
      <c r="Y2625" s="1" t="e">
        <f t="shared" si="4207"/>
        <v>#DIV/0!</v>
      </c>
      <c r="Z2625" s="1" t="e">
        <f t="shared" si="4157"/>
        <v>#DIV/0!</v>
      </c>
      <c r="AA2625" s="1">
        <f>IF(S2625=0,0,Sourcedata!$C$13*EXP(2*Sourcedata!$C$28*Sourcedata!$C$10/Sourcedata!$C$12/Sourcedata!$C$34/S2625*1000000))</f>
        <v>0</v>
      </c>
      <c r="AB2625" s="1">
        <f t="shared" si="4158"/>
        <v>0</v>
      </c>
      <c r="AC2625" s="1">
        <f t="shared" si="4208"/>
        <v>0</v>
      </c>
      <c r="AD2625">
        <f t="shared" si="4209"/>
        <v>0</v>
      </c>
      <c r="AE2625">
        <f t="shared" si="4202"/>
        <v>0</v>
      </c>
      <c r="AF2625" s="1">
        <f t="shared" si="4159"/>
        <v>0</v>
      </c>
      <c r="AG2625" s="1" t="e">
        <f t="shared" si="4160"/>
        <v>#DIV/0!</v>
      </c>
      <c r="AH2625" s="1">
        <f t="shared" si="4161"/>
        <v>0</v>
      </c>
      <c r="AI2625" s="1" t="e">
        <f>IF(AG2625&gt;$D$1,Sourcedata!$B$90*(2*AE2625/1000000)/fluid_kinevisco,(AE2625*2/1000000)^(4/3)*epsilon^(1/3)/fluid_kinevisco)</f>
        <v>#DIV/0!</v>
      </c>
      <c r="AJ2625" s="1" t="e">
        <f>2+0.6*AI2625^0.5*Sourcedata!$B$92^(1/3)</f>
        <v>#DIV/0!</v>
      </c>
      <c r="AK2625" s="1" t="e">
        <f t="shared" si="4210"/>
        <v>#DIV/0!</v>
      </c>
      <c r="AL2625" s="1" t="e">
        <f t="shared" si="4162"/>
        <v>#DIV/0!</v>
      </c>
      <c r="AM2625" s="1">
        <f>IF(AE2625=0,0,Sourcedata!$C$13*EXP(2*Sourcedata!$C$28*Sourcedata!$C$10/Sourcedata!$C$12/Sourcedata!$C$34/AE2625*1000000))</f>
        <v>0</v>
      </c>
      <c r="AN2625" s="1">
        <f t="shared" si="4163"/>
        <v>0</v>
      </c>
      <c r="AO2625" s="1">
        <f t="shared" si="4211"/>
        <v>0</v>
      </c>
      <c r="AP2625">
        <f t="shared" si="4212"/>
        <v>0</v>
      </c>
      <c r="AQ2625">
        <f t="shared" si="4203"/>
        <v>0</v>
      </c>
      <c r="AR2625" s="1">
        <f t="shared" si="4164"/>
        <v>0</v>
      </c>
      <c r="AS2625" s="1" t="e">
        <f t="shared" si="4165"/>
        <v>#DIV/0!</v>
      </c>
      <c r="AT2625" s="1">
        <f t="shared" si="4166"/>
        <v>0</v>
      </c>
      <c r="AU2625" s="1" t="e">
        <f>IF(AS2625&gt;$D$1,Sourcedata!$B$90*(2*AQ2625/1000000)/fluid_kinevisco,(AQ2625*2/1000000)^(4/3)*epsilon^(1/3)/fluid_kinevisco)</f>
        <v>#DIV/0!</v>
      </c>
      <c r="AV2625" s="1" t="e">
        <f>2+0.6*AU2625^0.5*Sourcedata!$B$92^(1/3)</f>
        <v>#DIV/0!</v>
      </c>
      <c r="AW2625" s="1" t="e">
        <f t="shared" si="4213"/>
        <v>#DIV/0!</v>
      </c>
      <c r="AX2625" s="1" t="e">
        <f t="shared" si="4167"/>
        <v>#DIV/0!</v>
      </c>
      <c r="AY2625" s="1">
        <f>IF(AQ2625=0,0,Sourcedata!$C$13*EXP(2*Sourcedata!$C$28*Sourcedata!$C$10/Sourcedata!$C$12/Sourcedata!$C$34/AQ2625*1000000))</f>
        <v>0</v>
      </c>
      <c r="AZ2625" s="1">
        <f t="shared" si="4168"/>
        <v>0</v>
      </c>
      <c r="BA2625" s="1">
        <f t="shared" si="4214"/>
        <v>0</v>
      </c>
      <c r="BB2625">
        <f t="shared" si="4215"/>
        <v>0</v>
      </c>
      <c r="BC2625">
        <f t="shared" si="4216"/>
        <v>0</v>
      </c>
      <c r="BD2625" s="1">
        <f t="shared" si="4169"/>
        <v>0</v>
      </c>
      <c r="BE2625" s="1" t="e">
        <f t="shared" si="4170"/>
        <v>#DIV/0!</v>
      </c>
      <c r="BF2625" s="1">
        <f t="shared" si="4171"/>
        <v>0</v>
      </c>
      <c r="BG2625" s="1" t="e">
        <f>IF(BE2625&gt;$D$1,Sourcedata!$B$90*(2*BC2625/1000000)/fluid_kinevisco,(BC2625*2/1000000)^(4/3)*epsilon^(1/3)/fluid_kinevisco)</f>
        <v>#DIV/0!</v>
      </c>
      <c r="BH2625" s="1" t="e">
        <f>2+0.6*BG2625^0.5*Sourcedata!$B$92^(1/3)</f>
        <v>#DIV/0!</v>
      </c>
      <c r="BI2625" s="1" t="e">
        <f t="shared" si="4217"/>
        <v>#DIV/0!</v>
      </c>
      <c r="BJ2625" s="1" t="e">
        <f t="shared" si="4172"/>
        <v>#DIV/0!</v>
      </c>
      <c r="BK2625" s="1">
        <f>IF(BC2625=0,0,Sourcedata!$C$13*EXP(2*Sourcedata!$C$28*Sourcedata!$C$10/Sourcedata!$C$12/Sourcedata!$C$34/BC2625*1000000))</f>
        <v>0</v>
      </c>
      <c r="BL2625" s="1">
        <f t="shared" si="4173"/>
        <v>0</v>
      </c>
      <c r="BM2625" s="1">
        <f t="shared" si="4218"/>
        <v>0</v>
      </c>
      <c r="BN2625">
        <f t="shared" si="4219"/>
        <v>0</v>
      </c>
      <c r="BO2625">
        <f t="shared" si="4220"/>
        <v>0</v>
      </c>
      <c r="BP2625" s="1">
        <f t="shared" si="4174"/>
        <v>0</v>
      </c>
      <c r="BQ2625" s="1" t="e">
        <f t="shared" si="4175"/>
        <v>#DIV/0!</v>
      </c>
      <c r="BR2625" s="1">
        <f t="shared" si="4176"/>
        <v>0</v>
      </c>
      <c r="BS2625" s="1" t="e">
        <f>IF(BQ2625&gt;$D$1,Sourcedata!$B$90*(2*BO2625/1000000)/fluid_kinevisco,(BO2625*2/1000000)^(4/3)*epsilon^(1/3)/fluid_kinevisco)</f>
        <v>#DIV/0!</v>
      </c>
      <c r="BT2625" s="1" t="e">
        <f>2+0.6*BS2625^0.5*Sourcedata!$B$92^(1/3)</f>
        <v>#DIV/0!</v>
      </c>
      <c r="BU2625" s="1" t="e">
        <f t="shared" si="4221"/>
        <v>#DIV/0!</v>
      </c>
      <c r="BV2625" s="1" t="e">
        <f t="shared" si="4177"/>
        <v>#DIV/0!</v>
      </c>
      <c r="BW2625" s="1">
        <f>IF(BO2625=0,0,Sourcedata!$C$13*EXP(2*Sourcedata!$C$28*Sourcedata!$C$10/Sourcedata!$C$12/Sourcedata!$C$34/BO2625*1000000))</f>
        <v>0</v>
      </c>
      <c r="BX2625" s="1">
        <f t="shared" si="4178"/>
        <v>0</v>
      </c>
      <c r="BY2625" s="1">
        <f t="shared" si="4222"/>
        <v>0</v>
      </c>
      <c r="BZ2625">
        <f t="shared" si="4223"/>
        <v>0</v>
      </c>
      <c r="CA2625">
        <f t="shared" si="4204"/>
        <v>0</v>
      </c>
      <c r="CB2625" s="1">
        <f t="shared" si="4179"/>
        <v>0</v>
      </c>
      <c r="CC2625" s="1" t="e">
        <f t="shared" si="4180"/>
        <v>#DIV/0!</v>
      </c>
      <c r="CD2625" s="1">
        <f t="shared" si="4181"/>
        <v>0</v>
      </c>
      <c r="CE2625" s="1" t="e">
        <f>IF(CC2625&gt;$D$1,Sourcedata!$B$90*(2*CA2625/1000000)/fluid_kinevisco,(CA2625*2/1000000)^(4/3)*epsilon^(1/3)/fluid_kinevisco)</f>
        <v>#DIV/0!</v>
      </c>
      <c r="CF2625" s="1" t="e">
        <f>2+0.6*CE2625^0.5*Sourcedata!$B$92^(1/3)</f>
        <v>#DIV/0!</v>
      </c>
      <c r="CG2625" s="1" t="e">
        <f t="shared" si="4224"/>
        <v>#DIV/0!</v>
      </c>
      <c r="CH2625" s="1" t="e">
        <f t="shared" si="4182"/>
        <v>#DIV/0!</v>
      </c>
      <c r="CI2625" s="1">
        <f>IF(CA2625=0,0,Sourcedata!$C$13*EXP(2*Sourcedata!$C$28*Sourcedata!$C$10/Sourcedata!$C$12/Sourcedata!$C$34/CA2625*1000000))</f>
        <v>0</v>
      </c>
      <c r="CJ2625" s="1">
        <f t="shared" si="4183"/>
        <v>0</v>
      </c>
      <c r="CK2625" s="1">
        <f t="shared" si="4225"/>
        <v>0</v>
      </c>
      <c r="CL2625">
        <f t="shared" si="4205"/>
        <v>0</v>
      </c>
      <c r="CM2625">
        <f t="shared" si="4226"/>
        <v>0</v>
      </c>
      <c r="CN2625" s="1">
        <f t="shared" si="4184"/>
        <v>0</v>
      </c>
      <c r="CO2625" s="1" t="e">
        <f t="shared" si="4185"/>
        <v>#DIV/0!</v>
      </c>
      <c r="CP2625" s="1">
        <f t="shared" si="4186"/>
        <v>0</v>
      </c>
      <c r="CQ2625" s="1" t="e">
        <f>IF(CO2625&gt;$D$1,Sourcedata!$B$90*(2*CM2625/1000000)/fluid_kinevisco,(CM2625*2/1000000)^(4/3)*epsilon^(1/3)/fluid_kinevisco)</f>
        <v>#DIV/0!</v>
      </c>
      <c r="CR2625" s="1" t="e">
        <f>2+0.6*CQ2625^0.5*Sourcedata!$B$92^(1/3)</f>
        <v>#DIV/0!</v>
      </c>
      <c r="CS2625" s="1" t="e">
        <f t="shared" si="4227"/>
        <v>#DIV/0!</v>
      </c>
      <c r="CT2625" s="1" t="e">
        <f t="shared" si="4187"/>
        <v>#DIV/0!</v>
      </c>
      <c r="CU2625" s="1">
        <f>IF(CM2625=0,0,Sourcedata!$C$13*EXP(2*Sourcedata!$C$28*Sourcedata!$C$10/Sourcedata!$C$12/Sourcedata!$C$34/CM2625*1000000))</f>
        <v>0</v>
      </c>
      <c r="CV2625" s="1">
        <f t="shared" si="4188"/>
        <v>0</v>
      </c>
      <c r="CW2625" s="1">
        <f t="shared" si="4228"/>
        <v>0</v>
      </c>
      <c r="CX2625">
        <f t="shared" si="4229"/>
        <v>0</v>
      </c>
      <c r="CY2625">
        <f t="shared" si="4230"/>
        <v>0</v>
      </c>
      <c r="CZ2625" s="1">
        <f t="shared" si="4189"/>
        <v>0</v>
      </c>
      <c r="DA2625" s="1" t="e">
        <f t="shared" si="4190"/>
        <v>#DIV/0!</v>
      </c>
      <c r="DB2625" s="1">
        <f t="shared" si="4191"/>
        <v>0</v>
      </c>
      <c r="DC2625" s="1" t="e">
        <f>IF(DA2625&gt;$D$1,Sourcedata!$B$90*(2*CY2625/1000000)/fluid_kinevisco,(CY2625*2/1000000)^(4/3)*epsilon^(1/3)/fluid_kinevisco)</f>
        <v>#DIV/0!</v>
      </c>
      <c r="DD2625" s="1" t="e">
        <f>2+0.6*DC2625^0.5*Sourcedata!$B$92^(1/3)</f>
        <v>#DIV/0!</v>
      </c>
      <c r="DE2625" s="1" t="e">
        <f t="shared" si="4231"/>
        <v>#DIV/0!</v>
      </c>
      <c r="DF2625" s="1" t="e">
        <f t="shared" si="4192"/>
        <v>#DIV/0!</v>
      </c>
      <c r="DG2625" s="1">
        <f>IF(CY2625=0,0,Sourcedata!$C$13*EXP(2*Sourcedata!$C$28*Sourcedata!$C$10/Sourcedata!$C$12/Sourcedata!$C$34/CY2625*1000000))</f>
        <v>0</v>
      </c>
      <c r="DH2625" s="1">
        <f t="shared" si="4193"/>
        <v>0</v>
      </c>
      <c r="DI2625" s="1">
        <f t="shared" si="4232"/>
        <v>0</v>
      </c>
      <c r="DJ2625">
        <f t="shared" si="4233"/>
        <v>0</v>
      </c>
      <c r="DK2625">
        <f t="shared" si="4234"/>
        <v>0</v>
      </c>
      <c r="DL2625" s="1">
        <f t="shared" si="4194"/>
        <v>0</v>
      </c>
      <c r="DM2625" s="1" t="e">
        <f t="shared" si="4195"/>
        <v>#DIV/0!</v>
      </c>
      <c r="DN2625" s="1">
        <f t="shared" si="4196"/>
        <v>0</v>
      </c>
      <c r="DO2625" s="1" t="e">
        <f>IF(DM2625&gt;$D$1,Sourcedata!$B$90*(2*DK2625/1000000)/fluid_kinevisco,(DK2625*2/1000000)^(4/3)*epsilon^(1/3)/fluid_kinevisco)</f>
        <v>#DIV/0!</v>
      </c>
      <c r="DP2625" s="1" t="e">
        <f>2+0.6*DO2625^0.5*Sourcedata!$B$92^(1/3)</f>
        <v>#DIV/0!</v>
      </c>
      <c r="DQ2625" s="1" t="e">
        <f t="shared" si="4235"/>
        <v>#DIV/0!</v>
      </c>
      <c r="DR2625" s="1" t="e">
        <f t="shared" si="4197"/>
        <v>#DIV/0!</v>
      </c>
      <c r="DS2625" s="1">
        <f>IF(DK2625=0,0,Sourcedata!$C$13*EXP(2*Sourcedata!$C$28*Sourcedata!$C$10/Sourcedata!$C$12/Sourcedata!$C$34/DK2625*1000000))</f>
        <v>0</v>
      </c>
      <c r="DT2625" s="1">
        <f t="shared" si="4198"/>
        <v>0</v>
      </c>
      <c r="DU2625" s="1">
        <f t="shared" si="4236"/>
        <v>0</v>
      </c>
      <c r="DV2625">
        <f t="shared" si="4237"/>
        <v>0</v>
      </c>
      <c r="DX2625" s="26">
        <f t="shared" si="4146"/>
        <v>2.4999999999999988E-5</v>
      </c>
      <c r="DY2625">
        <f t="shared" si="4135"/>
        <v>0.65575000000003236</v>
      </c>
      <c r="DZ2625" s="1">
        <f t="shared" si="4136"/>
        <v>0</v>
      </c>
      <c r="EA2625" s="1">
        <f t="shared" si="4147"/>
        <v>24.999999999999989</v>
      </c>
      <c r="EB2625" s="1">
        <f t="shared" si="4140"/>
        <v>0</v>
      </c>
      <c r="EC2625" s="1"/>
      <c r="ED2625" s="1">
        <f t="shared" si="4141"/>
        <v>24.999999999999989</v>
      </c>
      <c r="EE2625" s="1">
        <f t="shared" si="4142"/>
        <v>24.999999999999989</v>
      </c>
      <c r="EF2625">
        <f t="shared" si="4137"/>
        <v>99.999999999999957</v>
      </c>
      <c r="EG2625">
        <f t="shared" si="4138"/>
        <v>0</v>
      </c>
      <c r="EH2625" s="1"/>
      <c r="EI2625">
        <f t="shared" si="4139"/>
        <v>100</v>
      </c>
      <c r="EK2625">
        <f t="shared" si="4143"/>
        <v>0.65575000000003236</v>
      </c>
      <c r="EL2625">
        <f t="shared" si="4144"/>
        <v>0.66</v>
      </c>
      <c r="EM2625">
        <f t="shared" si="4145"/>
        <v>99.999999999999957</v>
      </c>
    </row>
    <row r="2626" spans="6:143" x14ac:dyDescent="0.2">
      <c r="F2626">
        <f>F2625+Sourcedata!$C$36*3600/4000</f>
        <v>2358.0000000001164</v>
      </c>
      <c r="G2626">
        <f t="shared" si="4199"/>
        <v>0</v>
      </c>
      <c r="H2626" s="1">
        <f t="shared" si="4148"/>
        <v>0</v>
      </c>
      <c r="I2626" s="1" t="e">
        <f t="shared" si="4149"/>
        <v>#DIV/0!</v>
      </c>
      <c r="J2626" s="1">
        <f t="shared" si="4150"/>
        <v>0</v>
      </c>
      <c r="K2626" s="1" t="e">
        <f>IF(I2626&gt;$D$1,Sourcedata!$B$90*(2*G2626/1000000)/fluid_kinevisco,(G2626*2/1000000)^(4/3)*epsilon^(1/3)/fluid_kinevisco)</f>
        <v>#DIV/0!</v>
      </c>
      <c r="L2626" s="1" t="e">
        <f>2+0.6*K2626^0.5*Sourcedata!$B$92^(1/3)</f>
        <v>#DIV/0!</v>
      </c>
      <c r="M2626" s="1" t="e">
        <f t="shared" si="4151"/>
        <v>#DIV/0!</v>
      </c>
      <c r="N2626" s="1" t="e">
        <f t="shared" si="4152"/>
        <v>#DIV/0!</v>
      </c>
      <c r="O2626" s="1">
        <f>IF(G2626=0,0,Sourcedata!$C$13*EXP(2*Sourcedata!$C$28*Sourcedata!$C$10/Sourcedata!$C$12/Sourcedata!$C$34/G2626*1000000))</f>
        <v>0</v>
      </c>
      <c r="P2626" s="1">
        <f t="shared" si="4153"/>
        <v>0</v>
      </c>
      <c r="Q2626" s="1">
        <f t="shared" si="4200"/>
        <v>0</v>
      </c>
      <c r="R2626">
        <f t="shared" si="4206"/>
        <v>0</v>
      </c>
      <c r="S2626">
        <f t="shared" si="4201"/>
        <v>0</v>
      </c>
      <c r="T2626" s="1">
        <f t="shared" si="4154"/>
        <v>0</v>
      </c>
      <c r="U2626" s="1" t="e">
        <f t="shared" si="4155"/>
        <v>#DIV/0!</v>
      </c>
      <c r="V2626" s="1">
        <f t="shared" si="4156"/>
        <v>0</v>
      </c>
      <c r="W2626" s="1" t="e">
        <f>IF(U2626&gt;$D$1,Sourcedata!$B$90*(2*S2626/1000000)/fluid_kinevisco,(S2626*2/1000000)^(4/3)*epsilon^(1/3)/fluid_kinevisco)</f>
        <v>#DIV/0!</v>
      </c>
      <c r="X2626" s="1" t="e">
        <f>2+0.6*W2626^0.5*Sourcedata!$B$92^(1/3)</f>
        <v>#DIV/0!</v>
      </c>
      <c r="Y2626" s="1" t="e">
        <f t="shared" si="4207"/>
        <v>#DIV/0!</v>
      </c>
      <c r="Z2626" s="1" t="e">
        <f t="shared" si="4157"/>
        <v>#DIV/0!</v>
      </c>
      <c r="AA2626" s="1">
        <f>IF(S2626=0,0,Sourcedata!$C$13*EXP(2*Sourcedata!$C$28*Sourcedata!$C$10/Sourcedata!$C$12/Sourcedata!$C$34/S2626*1000000))</f>
        <v>0</v>
      </c>
      <c r="AB2626" s="1">
        <f t="shared" si="4158"/>
        <v>0</v>
      </c>
      <c r="AC2626" s="1">
        <f t="shared" si="4208"/>
        <v>0</v>
      </c>
      <c r="AD2626">
        <f t="shared" si="4209"/>
        <v>0</v>
      </c>
      <c r="AE2626">
        <f t="shared" si="4202"/>
        <v>0</v>
      </c>
      <c r="AF2626" s="1">
        <f t="shared" si="4159"/>
        <v>0</v>
      </c>
      <c r="AG2626" s="1" t="e">
        <f t="shared" si="4160"/>
        <v>#DIV/0!</v>
      </c>
      <c r="AH2626" s="1">
        <f t="shared" si="4161"/>
        <v>0</v>
      </c>
      <c r="AI2626" s="1" t="e">
        <f>IF(AG2626&gt;$D$1,Sourcedata!$B$90*(2*AE2626/1000000)/fluid_kinevisco,(AE2626*2/1000000)^(4/3)*epsilon^(1/3)/fluid_kinevisco)</f>
        <v>#DIV/0!</v>
      </c>
      <c r="AJ2626" s="1" t="e">
        <f>2+0.6*AI2626^0.5*Sourcedata!$B$92^(1/3)</f>
        <v>#DIV/0!</v>
      </c>
      <c r="AK2626" s="1" t="e">
        <f t="shared" si="4210"/>
        <v>#DIV/0!</v>
      </c>
      <c r="AL2626" s="1" t="e">
        <f t="shared" si="4162"/>
        <v>#DIV/0!</v>
      </c>
      <c r="AM2626" s="1">
        <f>IF(AE2626=0,0,Sourcedata!$C$13*EXP(2*Sourcedata!$C$28*Sourcedata!$C$10/Sourcedata!$C$12/Sourcedata!$C$34/AE2626*1000000))</f>
        <v>0</v>
      </c>
      <c r="AN2626" s="1">
        <f t="shared" si="4163"/>
        <v>0</v>
      </c>
      <c r="AO2626" s="1">
        <f t="shared" si="4211"/>
        <v>0</v>
      </c>
      <c r="AP2626">
        <f t="shared" si="4212"/>
        <v>0</v>
      </c>
      <c r="AQ2626">
        <f t="shared" si="4203"/>
        <v>0</v>
      </c>
      <c r="AR2626" s="1">
        <f t="shared" si="4164"/>
        <v>0</v>
      </c>
      <c r="AS2626" s="1" t="e">
        <f t="shared" si="4165"/>
        <v>#DIV/0!</v>
      </c>
      <c r="AT2626" s="1">
        <f t="shared" si="4166"/>
        <v>0</v>
      </c>
      <c r="AU2626" s="1" t="e">
        <f>IF(AS2626&gt;$D$1,Sourcedata!$B$90*(2*AQ2626/1000000)/fluid_kinevisco,(AQ2626*2/1000000)^(4/3)*epsilon^(1/3)/fluid_kinevisco)</f>
        <v>#DIV/0!</v>
      </c>
      <c r="AV2626" s="1" t="e">
        <f>2+0.6*AU2626^0.5*Sourcedata!$B$92^(1/3)</f>
        <v>#DIV/0!</v>
      </c>
      <c r="AW2626" s="1" t="e">
        <f t="shared" si="4213"/>
        <v>#DIV/0!</v>
      </c>
      <c r="AX2626" s="1" t="e">
        <f t="shared" si="4167"/>
        <v>#DIV/0!</v>
      </c>
      <c r="AY2626" s="1">
        <f>IF(AQ2626=0,0,Sourcedata!$C$13*EXP(2*Sourcedata!$C$28*Sourcedata!$C$10/Sourcedata!$C$12/Sourcedata!$C$34/AQ2626*1000000))</f>
        <v>0</v>
      </c>
      <c r="AZ2626" s="1">
        <f t="shared" si="4168"/>
        <v>0</v>
      </c>
      <c r="BA2626" s="1">
        <f t="shared" si="4214"/>
        <v>0</v>
      </c>
      <c r="BB2626">
        <f t="shared" si="4215"/>
        <v>0</v>
      </c>
      <c r="BC2626">
        <f t="shared" si="4216"/>
        <v>0</v>
      </c>
      <c r="BD2626" s="1">
        <f t="shared" si="4169"/>
        <v>0</v>
      </c>
      <c r="BE2626" s="1" t="e">
        <f t="shared" si="4170"/>
        <v>#DIV/0!</v>
      </c>
      <c r="BF2626" s="1">
        <f t="shared" si="4171"/>
        <v>0</v>
      </c>
      <c r="BG2626" s="1" t="e">
        <f>IF(BE2626&gt;$D$1,Sourcedata!$B$90*(2*BC2626/1000000)/fluid_kinevisco,(BC2626*2/1000000)^(4/3)*epsilon^(1/3)/fluid_kinevisco)</f>
        <v>#DIV/0!</v>
      </c>
      <c r="BH2626" s="1" t="e">
        <f>2+0.6*BG2626^0.5*Sourcedata!$B$92^(1/3)</f>
        <v>#DIV/0!</v>
      </c>
      <c r="BI2626" s="1" t="e">
        <f t="shared" si="4217"/>
        <v>#DIV/0!</v>
      </c>
      <c r="BJ2626" s="1" t="e">
        <f t="shared" si="4172"/>
        <v>#DIV/0!</v>
      </c>
      <c r="BK2626" s="1">
        <f>IF(BC2626=0,0,Sourcedata!$C$13*EXP(2*Sourcedata!$C$28*Sourcedata!$C$10/Sourcedata!$C$12/Sourcedata!$C$34/BC2626*1000000))</f>
        <v>0</v>
      </c>
      <c r="BL2626" s="1">
        <f t="shared" si="4173"/>
        <v>0</v>
      </c>
      <c r="BM2626" s="1">
        <f t="shared" si="4218"/>
        <v>0</v>
      </c>
      <c r="BN2626">
        <f t="shared" si="4219"/>
        <v>0</v>
      </c>
      <c r="BO2626">
        <f t="shared" si="4220"/>
        <v>0</v>
      </c>
      <c r="BP2626" s="1">
        <f t="shared" si="4174"/>
        <v>0</v>
      </c>
      <c r="BQ2626" s="1" t="e">
        <f t="shared" si="4175"/>
        <v>#DIV/0!</v>
      </c>
      <c r="BR2626" s="1">
        <f t="shared" si="4176"/>
        <v>0</v>
      </c>
      <c r="BS2626" s="1" t="e">
        <f>IF(BQ2626&gt;$D$1,Sourcedata!$B$90*(2*BO2626/1000000)/fluid_kinevisco,(BO2626*2/1000000)^(4/3)*epsilon^(1/3)/fluid_kinevisco)</f>
        <v>#DIV/0!</v>
      </c>
      <c r="BT2626" s="1" t="e">
        <f>2+0.6*BS2626^0.5*Sourcedata!$B$92^(1/3)</f>
        <v>#DIV/0!</v>
      </c>
      <c r="BU2626" s="1" t="e">
        <f t="shared" si="4221"/>
        <v>#DIV/0!</v>
      </c>
      <c r="BV2626" s="1" t="e">
        <f t="shared" si="4177"/>
        <v>#DIV/0!</v>
      </c>
      <c r="BW2626" s="1">
        <f>IF(BO2626=0,0,Sourcedata!$C$13*EXP(2*Sourcedata!$C$28*Sourcedata!$C$10/Sourcedata!$C$12/Sourcedata!$C$34/BO2626*1000000))</f>
        <v>0</v>
      </c>
      <c r="BX2626" s="1">
        <f t="shared" si="4178"/>
        <v>0</v>
      </c>
      <c r="BY2626" s="1">
        <f t="shared" si="4222"/>
        <v>0</v>
      </c>
      <c r="BZ2626">
        <f t="shared" si="4223"/>
        <v>0</v>
      </c>
      <c r="CA2626">
        <f t="shared" si="4204"/>
        <v>0</v>
      </c>
      <c r="CB2626" s="1">
        <f t="shared" si="4179"/>
        <v>0</v>
      </c>
      <c r="CC2626" s="1" t="e">
        <f t="shared" si="4180"/>
        <v>#DIV/0!</v>
      </c>
      <c r="CD2626" s="1">
        <f t="shared" si="4181"/>
        <v>0</v>
      </c>
      <c r="CE2626" s="1" t="e">
        <f>IF(CC2626&gt;$D$1,Sourcedata!$B$90*(2*CA2626/1000000)/fluid_kinevisco,(CA2626*2/1000000)^(4/3)*epsilon^(1/3)/fluid_kinevisco)</f>
        <v>#DIV/0!</v>
      </c>
      <c r="CF2626" s="1" t="e">
        <f>2+0.6*CE2626^0.5*Sourcedata!$B$92^(1/3)</f>
        <v>#DIV/0!</v>
      </c>
      <c r="CG2626" s="1" t="e">
        <f t="shared" si="4224"/>
        <v>#DIV/0!</v>
      </c>
      <c r="CH2626" s="1" t="e">
        <f t="shared" si="4182"/>
        <v>#DIV/0!</v>
      </c>
      <c r="CI2626" s="1">
        <f>IF(CA2626=0,0,Sourcedata!$C$13*EXP(2*Sourcedata!$C$28*Sourcedata!$C$10/Sourcedata!$C$12/Sourcedata!$C$34/CA2626*1000000))</f>
        <v>0</v>
      </c>
      <c r="CJ2626" s="1">
        <f t="shared" si="4183"/>
        <v>0</v>
      </c>
      <c r="CK2626" s="1">
        <f t="shared" si="4225"/>
        <v>0</v>
      </c>
      <c r="CL2626">
        <f t="shared" si="4205"/>
        <v>0</v>
      </c>
      <c r="CM2626">
        <f t="shared" si="4226"/>
        <v>0</v>
      </c>
      <c r="CN2626" s="1">
        <f t="shared" si="4184"/>
        <v>0</v>
      </c>
      <c r="CO2626" s="1" t="e">
        <f t="shared" si="4185"/>
        <v>#DIV/0!</v>
      </c>
      <c r="CP2626" s="1">
        <f t="shared" si="4186"/>
        <v>0</v>
      </c>
      <c r="CQ2626" s="1" t="e">
        <f>IF(CO2626&gt;$D$1,Sourcedata!$B$90*(2*CM2626/1000000)/fluid_kinevisco,(CM2626*2/1000000)^(4/3)*epsilon^(1/3)/fluid_kinevisco)</f>
        <v>#DIV/0!</v>
      </c>
      <c r="CR2626" s="1" t="e">
        <f>2+0.6*CQ2626^0.5*Sourcedata!$B$92^(1/3)</f>
        <v>#DIV/0!</v>
      </c>
      <c r="CS2626" s="1" t="e">
        <f t="shared" si="4227"/>
        <v>#DIV/0!</v>
      </c>
      <c r="CT2626" s="1" t="e">
        <f t="shared" si="4187"/>
        <v>#DIV/0!</v>
      </c>
      <c r="CU2626" s="1">
        <f>IF(CM2626=0,0,Sourcedata!$C$13*EXP(2*Sourcedata!$C$28*Sourcedata!$C$10/Sourcedata!$C$12/Sourcedata!$C$34/CM2626*1000000))</f>
        <v>0</v>
      </c>
      <c r="CV2626" s="1">
        <f t="shared" si="4188"/>
        <v>0</v>
      </c>
      <c r="CW2626" s="1">
        <f t="shared" si="4228"/>
        <v>0</v>
      </c>
      <c r="CX2626">
        <f t="shared" si="4229"/>
        <v>0</v>
      </c>
      <c r="CY2626">
        <f t="shared" si="4230"/>
        <v>0</v>
      </c>
      <c r="CZ2626" s="1">
        <f t="shared" si="4189"/>
        <v>0</v>
      </c>
      <c r="DA2626" s="1" t="e">
        <f t="shared" si="4190"/>
        <v>#DIV/0!</v>
      </c>
      <c r="DB2626" s="1">
        <f t="shared" si="4191"/>
        <v>0</v>
      </c>
      <c r="DC2626" s="1" t="e">
        <f>IF(DA2626&gt;$D$1,Sourcedata!$B$90*(2*CY2626/1000000)/fluid_kinevisco,(CY2626*2/1000000)^(4/3)*epsilon^(1/3)/fluid_kinevisco)</f>
        <v>#DIV/0!</v>
      </c>
      <c r="DD2626" s="1" t="e">
        <f>2+0.6*DC2626^0.5*Sourcedata!$B$92^(1/3)</f>
        <v>#DIV/0!</v>
      </c>
      <c r="DE2626" s="1" t="e">
        <f t="shared" si="4231"/>
        <v>#DIV/0!</v>
      </c>
      <c r="DF2626" s="1" t="e">
        <f t="shared" si="4192"/>
        <v>#DIV/0!</v>
      </c>
      <c r="DG2626" s="1">
        <f>IF(CY2626=0,0,Sourcedata!$C$13*EXP(2*Sourcedata!$C$28*Sourcedata!$C$10/Sourcedata!$C$12/Sourcedata!$C$34/CY2626*1000000))</f>
        <v>0</v>
      </c>
      <c r="DH2626" s="1">
        <f t="shared" si="4193"/>
        <v>0</v>
      </c>
      <c r="DI2626" s="1">
        <f t="shared" si="4232"/>
        <v>0</v>
      </c>
      <c r="DJ2626">
        <f t="shared" si="4233"/>
        <v>0</v>
      </c>
      <c r="DK2626">
        <f t="shared" si="4234"/>
        <v>0</v>
      </c>
      <c r="DL2626" s="1">
        <f t="shared" si="4194"/>
        <v>0</v>
      </c>
      <c r="DM2626" s="1" t="e">
        <f t="shared" si="4195"/>
        <v>#DIV/0!</v>
      </c>
      <c r="DN2626" s="1">
        <f t="shared" si="4196"/>
        <v>0</v>
      </c>
      <c r="DO2626" s="1" t="e">
        <f>IF(DM2626&gt;$D$1,Sourcedata!$B$90*(2*DK2626/1000000)/fluid_kinevisco,(DK2626*2/1000000)^(4/3)*epsilon^(1/3)/fluid_kinevisco)</f>
        <v>#DIV/0!</v>
      </c>
      <c r="DP2626" s="1" t="e">
        <f>2+0.6*DO2626^0.5*Sourcedata!$B$92^(1/3)</f>
        <v>#DIV/0!</v>
      </c>
      <c r="DQ2626" s="1" t="e">
        <f t="shared" si="4235"/>
        <v>#DIV/0!</v>
      </c>
      <c r="DR2626" s="1" t="e">
        <f t="shared" si="4197"/>
        <v>#DIV/0!</v>
      </c>
      <c r="DS2626" s="1">
        <f>IF(DK2626=0,0,Sourcedata!$C$13*EXP(2*Sourcedata!$C$28*Sourcedata!$C$10/Sourcedata!$C$12/Sourcedata!$C$34/DK2626*1000000))</f>
        <v>0</v>
      </c>
      <c r="DT2626" s="1">
        <f t="shared" si="4198"/>
        <v>0</v>
      </c>
      <c r="DU2626" s="1">
        <f t="shared" si="4236"/>
        <v>0</v>
      </c>
      <c r="DV2626">
        <f t="shared" si="4237"/>
        <v>0</v>
      </c>
      <c r="DX2626" s="26">
        <f t="shared" si="4146"/>
        <v>2.4999999999999988E-5</v>
      </c>
      <c r="DY2626">
        <f t="shared" ref="DY2626:DY2689" si="4238">F2630/3600</f>
        <v>0.65600000000003245</v>
      </c>
      <c r="DZ2626" s="1">
        <f t="shared" ref="DZ2626:DZ2689" si="4239">SUM(DV2630,DJ2630,CX2630,CL2630,BZ2630,BN2630,BB2630,AP2630,AD2630,R2630)*1000000</f>
        <v>0</v>
      </c>
      <c r="EA2626" s="1">
        <f t="shared" si="4147"/>
        <v>24.999999999999989</v>
      </c>
      <c r="EB2626" s="1">
        <f t="shared" si="4140"/>
        <v>0</v>
      </c>
      <c r="EC2626" s="1"/>
      <c r="ED2626" s="1">
        <f t="shared" si="4141"/>
        <v>24.999999999999989</v>
      </c>
      <c r="EE2626" s="1">
        <f t="shared" si="4142"/>
        <v>24.999999999999989</v>
      </c>
      <c r="EF2626">
        <f t="shared" ref="EF2626:EF2689" si="4240">EA2626/m0*100</f>
        <v>99.999999999999957</v>
      </c>
      <c r="EG2626">
        <f t="shared" ref="EG2626:EG2689" si="4241">EB2626/m0*100</f>
        <v>0</v>
      </c>
      <c r="EH2626" s="1"/>
      <c r="EI2626">
        <f t="shared" ref="EI2626:EI2689" si="4242">(m0-DZ2626)/m0*100</f>
        <v>100</v>
      </c>
      <c r="EK2626">
        <f t="shared" si="4143"/>
        <v>0.65600000000003245</v>
      </c>
      <c r="EL2626">
        <f t="shared" si="4144"/>
        <v>0.66</v>
      </c>
      <c r="EM2626">
        <f t="shared" si="4145"/>
        <v>99.999999999999957</v>
      </c>
    </row>
    <row r="2627" spans="6:143" x14ac:dyDescent="0.2">
      <c r="F2627">
        <f>F2626+Sourcedata!$C$36*3600/4000</f>
        <v>2358.9000000001165</v>
      </c>
      <c r="G2627">
        <f t="shared" si="4199"/>
        <v>0</v>
      </c>
      <c r="H2627" s="1">
        <f t="shared" si="4148"/>
        <v>0</v>
      </c>
      <c r="I2627" s="1" t="e">
        <f t="shared" si="4149"/>
        <v>#DIV/0!</v>
      </c>
      <c r="J2627" s="1">
        <f t="shared" si="4150"/>
        <v>0</v>
      </c>
      <c r="K2627" s="1" t="e">
        <f>IF(I2627&gt;$D$1,Sourcedata!$B$90*(2*G2627/1000000)/fluid_kinevisco,(G2627*2/1000000)^(4/3)*epsilon^(1/3)/fluid_kinevisco)</f>
        <v>#DIV/0!</v>
      </c>
      <c r="L2627" s="1" t="e">
        <f>2+0.6*K2627^0.5*Sourcedata!$B$92^(1/3)</f>
        <v>#DIV/0!</v>
      </c>
      <c r="M2627" s="1" t="e">
        <f t="shared" si="4151"/>
        <v>#DIV/0!</v>
      </c>
      <c r="N2627" s="1" t="e">
        <f t="shared" si="4152"/>
        <v>#DIV/0!</v>
      </c>
      <c r="O2627" s="1">
        <f>IF(G2627=0,0,Sourcedata!$C$13*EXP(2*Sourcedata!$C$28*Sourcedata!$C$10/Sourcedata!$C$12/Sourcedata!$C$34/G2627*1000000))</f>
        <v>0</v>
      </c>
      <c r="P2627" s="1">
        <f t="shared" si="4153"/>
        <v>0</v>
      </c>
      <c r="Q2627" s="1">
        <f t="shared" si="4200"/>
        <v>0</v>
      </c>
      <c r="R2627">
        <f t="shared" si="4206"/>
        <v>0</v>
      </c>
      <c r="S2627">
        <f t="shared" si="4201"/>
        <v>0</v>
      </c>
      <c r="T2627" s="1">
        <f t="shared" si="4154"/>
        <v>0</v>
      </c>
      <c r="U2627" s="1" t="e">
        <f t="shared" si="4155"/>
        <v>#DIV/0!</v>
      </c>
      <c r="V2627" s="1">
        <f t="shared" si="4156"/>
        <v>0</v>
      </c>
      <c r="W2627" s="1" t="e">
        <f>IF(U2627&gt;$D$1,Sourcedata!$B$90*(2*S2627/1000000)/fluid_kinevisco,(S2627*2/1000000)^(4/3)*epsilon^(1/3)/fluid_kinevisco)</f>
        <v>#DIV/0!</v>
      </c>
      <c r="X2627" s="1" t="e">
        <f>2+0.6*W2627^0.5*Sourcedata!$B$92^(1/3)</f>
        <v>#DIV/0!</v>
      </c>
      <c r="Y2627" s="1" t="e">
        <f t="shared" si="4207"/>
        <v>#DIV/0!</v>
      </c>
      <c r="Z2627" s="1" t="e">
        <f t="shared" si="4157"/>
        <v>#DIV/0!</v>
      </c>
      <c r="AA2627" s="1">
        <f>IF(S2627=0,0,Sourcedata!$C$13*EXP(2*Sourcedata!$C$28*Sourcedata!$C$10/Sourcedata!$C$12/Sourcedata!$C$34/S2627*1000000))</f>
        <v>0</v>
      </c>
      <c r="AB2627" s="1">
        <f t="shared" si="4158"/>
        <v>0</v>
      </c>
      <c r="AC2627" s="1">
        <f t="shared" si="4208"/>
        <v>0</v>
      </c>
      <c r="AD2627">
        <f t="shared" si="4209"/>
        <v>0</v>
      </c>
      <c r="AE2627">
        <f t="shared" si="4202"/>
        <v>0</v>
      </c>
      <c r="AF2627" s="1">
        <f t="shared" si="4159"/>
        <v>0</v>
      </c>
      <c r="AG2627" s="1" t="e">
        <f t="shared" si="4160"/>
        <v>#DIV/0!</v>
      </c>
      <c r="AH2627" s="1">
        <f t="shared" si="4161"/>
        <v>0</v>
      </c>
      <c r="AI2627" s="1" t="e">
        <f>IF(AG2627&gt;$D$1,Sourcedata!$B$90*(2*AE2627/1000000)/fluid_kinevisco,(AE2627*2/1000000)^(4/3)*epsilon^(1/3)/fluid_kinevisco)</f>
        <v>#DIV/0!</v>
      </c>
      <c r="AJ2627" s="1" t="e">
        <f>2+0.6*AI2627^0.5*Sourcedata!$B$92^(1/3)</f>
        <v>#DIV/0!</v>
      </c>
      <c r="AK2627" s="1" t="e">
        <f t="shared" si="4210"/>
        <v>#DIV/0!</v>
      </c>
      <c r="AL2627" s="1" t="e">
        <f t="shared" si="4162"/>
        <v>#DIV/0!</v>
      </c>
      <c r="AM2627" s="1">
        <f>IF(AE2627=0,0,Sourcedata!$C$13*EXP(2*Sourcedata!$C$28*Sourcedata!$C$10/Sourcedata!$C$12/Sourcedata!$C$34/AE2627*1000000))</f>
        <v>0</v>
      </c>
      <c r="AN2627" s="1">
        <f t="shared" si="4163"/>
        <v>0</v>
      </c>
      <c r="AO2627" s="1">
        <f t="shared" si="4211"/>
        <v>0</v>
      </c>
      <c r="AP2627">
        <f t="shared" si="4212"/>
        <v>0</v>
      </c>
      <c r="AQ2627">
        <f t="shared" si="4203"/>
        <v>0</v>
      </c>
      <c r="AR2627" s="1">
        <f t="shared" si="4164"/>
        <v>0</v>
      </c>
      <c r="AS2627" s="1" t="e">
        <f t="shared" si="4165"/>
        <v>#DIV/0!</v>
      </c>
      <c r="AT2627" s="1">
        <f t="shared" si="4166"/>
        <v>0</v>
      </c>
      <c r="AU2627" s="1" t="e">
        <f>IF(AS2627&gt;$D$1,Sourcedata!$B$90*(2*AQ2627/1000000)/fluid_kinevisco,(AQ2627*2/1000000)^(4/3)*epsilon^(1/3)/fluid_kinevisco)</f>
        <v>#DIV/0!</v>
      </c>
      <c r="AV2627" s="1" t="e">
        <f>2+0.6*AU2627^0.5*Sourcedata!$B$92^(1/3)</f>
        <v>#DIV/0!</v>
      </c>
      <c r="AW2627" s="1" t="e">
        <f t="shared" si="4213"/>
        <v>#DIV/0!</v>
      </c>
      <c r="AX2627" s="1" t="e">
        <f t="shared" si="4167"/>
        <v>#DIV/0!</v>
      </c>
      <c r="AY2627" s="1">
        <f>IF(AQ2627=0,0,Sourcedata!$C$13*EXP(2*Sourcedata!$C$28*Sourcedata!$C$10/Sourcedata!$C$12/Sourcedata!$C$34/AQ2627*1000000))</f>
        <v>0</v>
      </c>
      <c r="AZ2627" s="1">
        <f t="shared" si="4168"/>
        <v>0</v>
      </c>
      <c r="BA2627" s="1">
        <f t="shared" si="4214"/>
        <v>0</v>
      </c>
      <c r="BB2627">
        <f t="shared" si="4215"/>
        <v>0</v>
      </c>
      <c r="BC2627">
        <f t="shared" si="4216"/>
        <v>0</v>
      </c>
      <c r="BD2627" s="1">
        <f t="shared" si="4169"/>
        <v>0</v>
      </c>
      <c r="BE2627" s="1" t="e">
        <f t="shared" si="4170"/>
        <v>#DIV/0!</v>
      </c>
      <c r="BF2627" s="1">
        <f t="shared" si="4171"/>
        <v>0</v>
      </c>
      <c r="BG2627" s="1" t="e">
        <f>IF(BE2627&gt;$D$1,Sourcedata!$B$90*(2*BC2627/1000000)/fluid_kinevisco,(BC2627*2/1000000)^(4/3)*epsilon^(1/3)/fluid_kinevisco)</f>
        <v>#DIV/0!</v>
      </c>
      <c r="BH2627" s="1" t="e">
        <f>2+0.6*BG2627^0.5*Sourcedata!$B$92^(1/3)</f>
        <v>#DIV/0!</v>
      </c>
      <c r="BI2627" s="1" t="e">
        <f t="shared" si="4217"/>
        <v>#DIV/0!</v>
      </c>
      <c r="BJ2627" s="1" t="e">
        <f t="shared" si="4172"/>
        <v>#DIV/0!</v>
      </c>
      <c r="BK2627" s="1">
        <f>IF(BC2627=0,0,Sourcedata!$C$13*EXP(2*Sourcedata!$C$28*Sourcedata!$C$10/Sourcedata!$C$12/Sourcedata!$C$34/BC2627*1000000))</f>
        <v>0</v>
      </c>
      <c r="BL2627" s="1">
        <f t="shared" si="4173"/>
        <v>0</v>
      </c>
      <c r="BM2627" s="1">
        <f t="shared" si="4218"/>
        <v>0</v>
      </c>
      <c r="BN2627">
        <f t="shared" si="4219"/>
        <v>0</v>
      </c>
      <c r="BO2627">
        <f t="shared" si="4220"/>
        <v>0</v>
      </c>
      <c r="BP2627" s="1">
        <f t="shared" si="4174"/>
        <v>0</v>
      </c>
      <c r="BQ2627" s="1" t="e">
        <f t="shared" si="4175"/>
        <v>#DIV/0!</v>
      </c>
      <c r="BR2627" s="1">
        <f t="shared" si="4176"/>
        <v>0</v>
      </c>
      <c r="BS2627" s="1" t="e">
        <f>IF(BQ2627&gt;$D$1,Sourcedata!$B$90*(2*BO2627/1000000)/fluid_kinevisco,(BO2627*2/1000000)^(4/3)*epsilon^(1/3)/fluid_kinevisco)</f>
        <v>#DIV/0!</v>
      </c>
      <c r="BT2627" s="1" t="e">
        <f>2+0.6*BS2627^0.5*Sourcedata!$B$92^(1/3)</f>
        <v>#DIV/0!</v>
      </c>
      <c r="BU2627" s="1" t="e">
        <f t="shared" si="4221"/>
        <v>#DIV/0!</v>
      </c>
      <c r="BV2627" s="1" t="e">
        <f t="shared" si="4177"/>
        <v>#DIV/0!</v>
      </c>
      <c r="BW2627" s="1">
        <f>IF(BO2627=0,0,Sourcedata!$C$13*EXP(2*Sourcedata!$C$28*Sourcedata!$C$10/Sourcedata!$C$12/Sourcedata!$C$34/BO2627*1000000))</f>
        <v>0</v>
      </c>
      <c r="BX2627" s="1">
        <f t="shared" si="4178"/>
        <v>0</v>
      </c>
      <c r="BY2627" s="1">
        <f t="shared" si="4222"/>
        <v>0</v>
      </c>
      <c r="BZ2627">
        <f t="shared" si="4223"/>
        <v>0</v>
      </c>
      <c r="CA2627">
        <f t="shared" si="4204"/>
        <v>0</v>
      </c>
      <c r="CB2627" s="1">
        <f t="shared" si="4179"/>
        <v>0</v>
      </c>
      <c r="CC2627" s="1" t="e">
        <f t="shared" si="4180"/>
        <v>#DIV/0!</v>
      </c>
      <c r="CD2627" s="1">
        <f t="shared" si="4181"/>
        <v>0</v>
      </c>
      <c r="CE2627" s="1" t="e">
        <f>IF(CC2627&gt;$D$1,Sourcedata!$B$90*(2*CA2627/1000000)/fluid_kinevisco,(CA2627*2/1000000)^(4/3)*epsilon^(1/3)/fluid_kinevisco)</f>
        <v>#DIV/0!</v>
      </c>
      <c r="CF2627" s="1" t="e">
        <f>2+0.6*CE2627^0.5*Sourcedata!$B$92^(1/3)</f>
        <v>#DIV/0!</v>
      </c>
      <c r="CG2627" s="1" t="e">
        <f t="shared" si="4224"/>
        <v>#DIV/0!</v>
      </c>
      <c r="CH2627" s="1" t="e">
        <f t="shared" si="4182"/>
        <v>#DIV/0!</v>
      </c>
      <c r="CI2627" s="1">
        <f>IF(CA2627=0,0,Sourcedata!$C$13*EXP(2*Sourcedata!$C$28*Sourcedata!$C$10/Sourcedata!$C$12/Sourcedata!$C$34/CA2627*1000000))</f>
        <v>0</v>
      </c>
      <c r="CJ2627" s="1">
        <f t="shared" si="4183"/>
        <v>0</v>
      </c>
      <c r="CK2627" s="1">
        <f t="shared" si="4225"/>
        <v>0</v>
      </c>
      <c r="CL2627">
        <f t="shared" si="4205"/>
        <v>0</v>
      </c>
      <c r="CM2627">
        <f t="shared" si="4226"/>
        <v>0</v>
      </c>
      <c r="CN2627" s="1">
        <f t="shared" si="4184"/>
        <v>0</v>
      </c>
      <c r="CO2627" s="1" t="e">
        <f t="shared" si="4185"/>
        <v>#DIV/0!</v>
      </c>
      <c r="CP2627" s="1">
        <f t="shared" si="4186"/>
        <v>0</v>
      </c>
      <c r="CQ2627" s="1" t="e">
        <f>IF(CO2627&gt;$D$1,Sourcedata!$B$90*(2*CM2627/1000000)/fluid_kinevisco,(CM2627*2/1000000)^(4/3)*epsilon^(1/3)/fluid_kinevisco)</f>
        <v>#DIV/0!</v>
      </c>
      <c r="CR2627" s="1" t="e">
        <f>2+0.6*CQ2627^0.5*Sourcedata!$B$92^(1/3)</f>
        <v>#DIV/0!</v>
      </c>
      <c r="CS2627" s="1" t="e">
        <f t="shared" si="4227"/>
        <v>#DIV/0!</v>
      </c>
      <c r="CT2627" s="1" t="e">
        <f t="shared" si="4187"/>
        <v>#DIV/0!</v>
      </c>
      <c r="CU2627" s="1">
        <f>IF(CM2627=0,0,Sourcedata!$C$13*EXP(2*Sourcedata!$C$28*Sourcedata!$C$10/Sourcedata!$C$12/Sourcedata!$C$34/CM2627*1000000))</f>
        <v>0</v>
      </c>
      <c r="CV2627" s="1">
        <f t="shared" si="4188"/>
        <v>0</v>
      </c>
      <c r="CW2627" s="1">
        <f t="shared" si="4228"/>
        <v>0</v>
      </c>
      <c r="CX2627">
        <f t="shared" si="4229"/>
        <v>0</v>
      </c>
      <c r="CY2627">
        <f t="shared" si="4230"/>
        <v>0</v>
      </c>
      <c r="CZ2627" s="1">
        <f t="shared" si="4189"/>
        <v>0</v>
      </c>
      <c r="DA2627" s="1" t="e">
        <f t="shared" si="4190"/>
        <v>#DIV/0!</v>
      </c>
      <c r="DB2627" s="1">
        <f t="shared" si="4191"/>
        <v>0</v>
      </c>
      <c r="DC2627" s="1" t="e">
        <f>IF(DA2627&gt;$D$1,Sourcedata!$B$90*(2*CY2627/1000000)/fluid_kinevisco,(CY2627*2/1000000)^(4/3)*epsilon^(1/3)/fluid_kinevisco)</f>
        <v>#DIV/0!</v>
      </c>
      <c r="DD2627" s="1" t="e">
        <f>2+0.6*DC2627^0.5*Sourcedata!$B$92^(1/3)</f>
        <v>#DIV/0!</v>
      </c>
      <c r="DE2627" s="1" t="e">
        <f t="shared" si="4231"/>
        <v>#DIV/0!</v>
      </c>
      <c r="DF2627" s="1" t="e">
        <f t="shared" si="4192"/>
        <v>#DIV/0!</v>
      </c>
      <c r="DG2627" s="1">
        <f>IF(CY2627=0,0,Sourcedata!$C$13*EXP(2*Sourcedata!$C$28*Sourcedata!$C$10/Sourcedata!$C$12/Sourcedata!$C$34/CY2627*1000000))</f>
        <v>0</v>
      </c>
      <c r="DH2627" s="1">
        <f t="shared" si="4193"/>
        <v>0</v>
      </c>
      <c r="DI2627" s="1">
        <f t="shared" si="4232"/>
        <v>0</v>
      </c>
      <c r="DJ2627">
        <f t="shared" si="4233"/>
        <v>0</v>
      </c>
      <c r="DK2627">
        <f t="shared" si="4234"/>
        <v>0</v>
      </c>
      <c r="DL2627" s="1">
        <f t="shared" si="4194"/>
        <v>0</v>
      </c>
      <c r="DM2627" s="1" t="e">
        <f t="shared" si="4195"/>
        <v>#DIV/0!</v>
      </c>
      <c r="DN2627" s="1">
        <f t="shared" si="4196"/>
        <v>0</v>
      </c>
      <c r="DO2627" s="1" t="e">
        <f>IF(DM2627&gt;$D$1,Sourcedata!$B$90*(2*DK2627/1000000)/fluid_kinevisco,(DK2627*2/1000000)^(4/3)*epsilon^(1/3)/fluid_kinevisco)</f>
        <v>#DIV/0!</v>
      </c>
      <c r="DP2627" s="1" t="e">
        <f>2+0.6*DO2627^0.5*Sourcedata!$B$92^(1/3)</f>
        <v>#DIV/0!</v>
      </c>
      <c r="DQ2627" s="1" t="e">
        <f t="shared" si="4235"/>
        <v>#DIV/0!</v>
      </c>
      <c r="DR2627" s="1" t="e">
        <f t="shared" si="4197"/>
        <v>#DIV/0!</v>
      </c>
      <c r="DS2627" s="1">
        <f>IF(DK2627=0,0,Sourcedata!$C$13*EXP(2*Sourcedata!$C$28*Sourcedata!$C$10/Sourcedata!$C$12/Sourcedata!$C$34/DK2627*1000000))</f>
        <v>0</v>
      </c>
      <c r="DT2627" s="1">
        <f t="shared" si="4198"/>
        <v>0</v>
      </c>
      <c r="DU2627" s="1">
        <f t="shared" si="4236"/>
        <v>0</v>
      </c>
      <c r="DV2627">
        <f t="shared" si="4237"/>
        <v>0</v>
      </c>
      <c r="DX2627" s="26">
        <f t="shared" si="4146"/>
        <v>2.4999999999999988E-5</v>
      </c>
      <c r="DY2627">
        <f t="shared" si="4238"/>
        <v>0.65625000000003242</v>
      </c>
      <c r="DZ2627" s="1">
        <f t="shared" si="4239"/>
        <v>0</v>
      </c>
      <c r="EA2627" s="1">
        <f t="shared" si="4147"/>
        <v>24.999999999999989</v>
      </c>
      <c r="EB2627" s="1">
        <f t="shared" ref="EB2627:EB2690" si="4243">EB2626+DX2627*1000000*kdeg/60*intstep</f>
        <v>0</v>
      </c>
      <c r="EC2627" s="1"/>
      <c r="ED2627" s="1">
        <f t="shared" ref="ED2627:ED2690" si="4244">EB2627+EA2627+DZ2627+EC2627</f>
        <v>24.999999999999989</v>
      </c>
      <c r="EE2627" s="1">
        <f t="shared" ref="EE2627:EE2690" si="4245">EB2627+EA2627+EC2627</f>
        <v>24.999999999999989</v>
      </c>
      <c r="EF2627">
        <f t="shared" si="4240"/>
        <v>99.999999999999957</v>
      </c>
      <c r="EG2627">
        <f t="shared" si="4241"/>
        <v>0</v>
      </c>
      <c r="EH2627" s="1"/>
      <c r="EI2627">
        <f t="shared" si="4242"/>
        <v>100</v>
      </c>
      <c r="EK2627">
        <f t="shared" ref="EK2627:EK2690" si="4246">DY2627</f>
        <v>0.65625000000003242</v>
      </c>
      <c r="EL2627">
        <f t="shared" ref="EL2627:EL2690" si="4247">ROUND(DY2627,2)</f>
        <v>0.66</v>
      </c>
      <c r="EM2627">
        <f t="shared" ref="EM2627:EM2690" si="4248">EF2627</f>
        <v>99.999999999999957</v>
      </c>
    </row>
    <row r="2628" spans="6:143" x14ac:dyDescent="0.2">
      <c r="F2628">
        <f>F2627+Sourcedata!$C$36*3600/4000</f>
        <v>2359.8000000001166</v>
      </c>
      <c r="G2628">
        <f t="shared" si="4199"/>
        <v>0</v>
      </c>
      <c r="H2628" s="1">
        <f t="shared" si="4148"/>
        <v>0</v>
      </c>
      <c r="I2628" s="1" t="e">
        <f t="shared" si="4149"/>
        <v>#DIV/0!</v>
      </c>
      <c r="J2628" s="1">
        <f t="shared" si="4150"/>
        <v>0</v>
      </c>
      <c r="K2628" s="1" t="e">
        <f>IF(I2628&gt;$D$1,Sourcedata!$B$90*(2*G2628/1000000)/fluid_kinevisco,(G2628*2/1000000)^(4/3)*epsilon^(1/3)/fluid_kinevisco)</f>
        <v>#DIV/0!</v>
      </c>
      <c r="L2628" s="1" t="e">
        <f>2+0.6*K2628^0.5*Sourcedata!$B$92^(1/3)</f>
        <v>#DIV/0!</v>
      </c>
      <c r="M2628" s="1" t="e">
        <f t="shared" si="4151"/>
        <v>#DIV/0!</v>
      </c>
      <c r="N2628" s="1" t="e">
        <f t="shared" si="4152"/>
        <v>#DIV/0!</v>
      </c>
      <c r="O2628" s="1">
        <f>IF(G2628=0,0,Sourcedata!$C$13*EXP(2*Sourcedata!$C$28*Sourcedata!$C$10/Sourcedata!$C$12/Sourcedata!$C$34/G2628*1000000))</f>
        <v>0</v>
      </c>
      <c r="P2628" s="1">
        <f t="shared" si="4153"/>
        <v>0</v>
      </c>
      <c r="Q2628" s="1">
        <f t="shared" si="4200"/>
        <v>0</v>
      </c>
      <c r="R2628">
        <f t="shared" si="4206"/>
        <v>0</v>
      </c>
      <c r="S2628">
        <f t="shared" si="4201"/>
        <v>0</v>
      </c>
      <c r="T2628" s="1">
        <f t="shared" si="4154"/>
        <v>0</v>
      </c>
      <c r="U2628" s="1" t="e">
        <f t="shared" si="4155"/>
        <v>#DIV/0!</v>
      </c>
      <c r="V2628" s="1">
        <f t="shared" si="4156"/>
        <v>0</v>
      </c>
      <c r="W2628" s="1" t="e">
        <f>IF(U2628&gt;$D$1,Sourcedata!$B$90*(2*S2628/1000000)/fluid_kinevisco,(S2628*2/1000000)^(4/3)*epsilon^(1/3)/fluid_kinevisco)</f>
        <v>#DIV/0!</v>
      </c>
      <c r="X2628" s="1" t="e">
        <f>2+0.6*W2628^0.5*Sourcedata!$B$92^(1/3)</f>
        <v>#DIV/0!</v>
      </c>
      <c r="Y2628" s="1" t="e">
        <f t="shared" si="4207"/>
        <v>#DIV/0!</v>
      </c>
      <c r="Z2628" s="1" t="e">
        <f t="shared" si="4157"/>
        <v>#DIV/0!</v>
      </c>
      <c r="AA2628" s="1">
        <f>IF(S2628=0,0,Sourcedata!$C$13*EXP(2*Sourcedata!$C$28*Sourcedata!$C$10/Sourcedata!$C$12/Sourcedata!$C$34/S2628*1000000))</f>
        <v>0</v>
      </c>
      <c r="AB2628" s="1">
        <f t="shared" si="4158"/>
        <v>0</v>
      </c>
      <c r="AC2628" s="1">
        <f t="shared" si="4208"/>
        <v>0</v>
      </c>
      <c r="AD2628">
        <f t="shared" si="4209"/>
        <v>0</v>
      </c>
      <c r="AE2628">
        <f t="shared" si="4202"/>
        <v>0</v>
      </c>
      <c r="AF2628" s="1">
        <f t="shared" si="4159"/>
        <v>0</v>
      </c>
      <c r="AG2628" s="1" t="e">
        <f t="shared" si="4160"/>
        <v>#DIV/0!</v>
      </c>
      <c r="AH2628" s="1">
        <f t="shared" si="4161"/>
        <v>0</v>
      </c>
      <c r="AI2628" s="1" t="e">
        <f>IF(AG2628&gt;$D$1,Sourcedata!$B$90*(2*AE2628/1000000)/fluid_kinevisco,(AE2628*2/1000000)^(4/3)*epsilon^(1/3)/fluid_kinevisco)</f>
        <v>#DIV/0!</v>
      </c>
      <c r="AJ2628" s="1" t="e">
        <f>2+0.6*AI2628^0.5*Sourcedata!$B$92^(1/3)</f>
        <v>#DIV/0!</v>
      </c>
      <c r="AK2628" s="1" t="e">
        <f t="shared" si="4210"/>
        <v>#DIV/0!</v>
      </c>
      <c r="AL2628" s="1" t="e">
        <f t="shared" si="4162"/>
        <v>#DIV/0!</v>
      </c>
      <c r="AM2628" s="1">
        <f>IF(AE2628=0,0,Sourcedata!$C$13*EXP(2*Sourcedata!$C$28*Sourcedata!$C$10/Sourcedata!$C$12/Sourcedata!$C$34/AE2628*1000000))</f>
        <v>0</v>
      </c>
      <c r="AN2628" s="1">
        <f t="shared" si="4163"/>
        <v>0</v>
      </c>
      <c r="AO2628" s="1">
        <f t="shared" si="4211"/>
        <v>0</v>
      </c>
      <c r="AP2628">
        <f t="shared" si="4212"/>
        <v>0</v>
      </c>
      <c r="AQ2628">
        <f t="shared" si="4203"/>
        <v>0</v>
      </c>
      <c r="AR2628" s="1">
        <f t="shared" si="4164"/>
        <v>0</v>
      </c>
      <c r="AS2628" s="1" t="e">
        <f t="shared" si="4165"/>
        <v>#DIV/0!</v>
      </c>
      <c r="AT2628" s="1">
        <f t="shared" si="4166"/>
        <v>0</v>
      </c>
      <c r="AU2628" s="1" t="e">
        <f>IF(AS2628&gt;$D$1,Sourcedata!$B$90*(2*AQ2628/1000000)/fluid_kinevisco,(AQ2628*2/1000000)^(4/3)*epsilon^(1/3)/fluid_kinevisco)</f>
        <v>#DIV/0!</v>
      </c>
      <c r="AV2628" s="1" t="e">
        <f>2+0.6*AU2628^0.5*Sourcedata!$B$92^(1/3)</f>
        <v>#DIV/0!</v>
      </c>
      <c r="AW2628" s="1" t="e">
        <f t="shared" si="4213"/>
        <v>#DIV/0!</v>
      </c>
      <c r="AX2628" s="1" t="e">
        <f t="shared" si="4167"/>
        <v>#DIV/0!</v>
      </c>
      <c r="AY2628" s="1">
        <f>IF(AQ2628=0,0,Sourcedata!$C$13*EXP(2*Sourcedata!$C$28*Sourcedata!$C$10/Sourcedata!$C$12/Sourcedata!$C$34/AQ2628*1000000))</f>
        <v>0</v>
      </c>
      <c r="AZ2628" s="1">
        <f t="shared" si="4168"/>
        <v>0</v>
      </c>
      <c r="BA2628" s="1">
        <f t="shared" si="4214"/>
        <v>0</v>
      </c>
      <c r="BB2628">
        <f t="shared" si="4215"/>
        <v>0</v>
      </c>
      <c r="BC2628">
        <f t="shared" si="4216"/>
        <v>0</v>
      </c>
      <c r="BD2628" s="1">
        <f t="shared" si="4169"/>
        <v>0</v>
      </c>
      <c r="BE2628" s="1" t="e">
        <f t="shared" si="4170"/>
        <v>#DIV/0!</v>
      </c>
      <c r="BF2628" s="1">
        <f t="shared" si="4171"/>
        <v>0</v>
      </c>
      <c r="BG2628" s="1" t="e">
        <f>IF(BE2628&gt;$D$1,Sourcedata!$B$90*(2*BC2628/1000000)/fluid_kinevisco,(BC2628*2/1000000)^(4/3)*epsilon^(1/3)/fluid_kinevisco)</f>
        <v>#DIV/0!</v>
      </c>
      <c r="BH2628" s="1" t="e">
        <f>2+0.6*BG2628^0.5*Sourcedata!$B$92^(1/3)</f>
        <v>#DIV/0!</v>
      </c>
      <c r="BI2628" s="1" t="e">
        <f t="shared" si="4217"/>
        <v>#DIV/0!</v>
      </c>
      <c r="BJ2628" s="1" t="e">
        <f t="shared" si="4172"/>
        <v>#DIV/0!</v>
      </c>
      <c r="BK2628" s="1">
        <f>IF(BC2628=0,0,Sourcedata!$C$13*EXP(2*Sourcedata!$C$28*Sourcedata!$C$10/Sourcedata!$C$12/Sourcedata!$C$34/BC2628*1000000))</f>
        <v>0</v>
      </c>
      <c r="BL2628" s="1">
        <f t="shared" si="4173"/>
        <v>0</v>
      </c>
      <c r="BM2628" s="1">
        <f t="shared" si="4218"/>
        <v>0</v>
      </c>
      <c r="BN2628">
        <f t="shared" si="4219"/>
        <v>0</v>
      </c>
      <c r="BO2628">
        <f t="shared" si="4220"/>
        <v>0</v>
      </c>
      <c r="BP2628" s="1">
        <f t="shared" si="4174"/>
        <v>0</v>
      </c>
      <c r="BQ2628" s="1" t="e">
        <f t="shared" si="4175"/>
        <v>#DIV/0!</v>
      </c>
      <c r="BR2628" s="1">
        <f t="shared" si="4176"/>
        <v>0</v>
      </c>
      <c r="BS2628" s="1" t="e">
        <f>IF(BQ2628&gt;$D$1,Sourcedata!$B$90*(2*BO2628/1000000)/fluid_kinevisco,(BO2628*2/1000000)^(4/3)*epsilon^(1/3)/fluid_kinevisco)</f>
        <v>#DIV/0!</v>
      </c>
      <c r="BT2628" s="1" t="e">
        <f>2+0.6*BS2628^0.5*Sourcedata!$B$92^(1/3)</f>
        <v>#DIV/0!</v>
      </c>
      <c r="BU2628" s="1" t="e">
        <f t="shared" si="4221"/>
        <v>#DIV/0!</v>
      </c>
      <c r="BV2628" s="1" t="e">
        <f t="shared" si="4177"/>
        <v>#DIV/0!</v>
      </c>
      <c r="BW2628" s="1">
        <f>IF(BO2628=0,0,Sourcedata!$C$13*EXP(2*Sourcedata!$C$28*Sourcedata!$C$10/Sourcedata!$C$12/Sourcedata!$C$34/BO2628*1000000))</f>
        <v>0</v>
      </c>
      <c r="BX2628" s="1">
        <f t="shared" si="4178"/>
        <v>0</v>
      </c>
      <c r="BY2628" s="1">
        <f t="shared" si="4222"/>
        <v>0</v>
      </c>
      <c r="BZ2628">
        <f t="shared" si="4223"/>
        <v>0</v>
      </c>
      <c r="CA2628">
        <f t="shared" si="4204"/>
        <v>0</v>
      </c>
      <c r="CB2628" s="1">
        <f t="shared" si="4179"/>
        <v>0</v>
      </c>
      <c r="CC2628" s="1" t="e">
        <f t="shared" si="4180"/>
        <v>#DIV/0!</v>
      </c>
      <c r="CD2628" s="1">
        <f t="shared" si="4181"/>
        <v>0</v>
      </c>
      <c r="CE2628" s="1" t="e">
        <f>IF(CC2628&gt;$D$1,Sourcedata!$B$90*(2*CA2628/1000000)/fluid_kinevisco,(CA2628*2/1000000)^(4/3)*epsilon^(1/3)/fluid_kinevisco)</f>
        <v>#DIV/0!</v>
      </c>
      <c r="CF2628" s="1" t="e">
        <f>2+0.6*CE2628^0.5*Sourcedata!$B$92^(1/3)</f>
        <v>#DIV/0!</v>
      </c>
      <c r="CG2628" s="1" t="e">
        <f t="shared" si="4224"/>
        <v>#DIV/0!</v>
      </c>
      <c r="CH2628" s="1" t="e">
        <f t="shared" si="4182"/>
        <v>#DIV/0!</v>
      </c>
      <c r="CI2628" s="1">
        <f>IF(CA2628=0,0,Sourcedata!$C$13*EXP(2*Sourcedata!$C$28*Sourcedata!$C$10/Sourcedata!$C$12/Sourcedata!$C$34/CA2628*1000000))</f>
        <v>0</v>
      </c>
      <c r="CJ2628" s="1">
        <f t="shared" si="4183"/>
        <v>0</v>
      </c>
      <c r="CK2628" s="1">
        <f t="shared" si="4225"/>
        <v>0</v>
      </c>
      <c r="CL2628">
        <f t="shared" si="4205"/>
        <v>0</v>
      </c>
      <c r="CM2628">
        <f t="shared" si="4226"/>
        <v>0</v>
      </c>
      <c r="CN2628" s="1">
        <f t="shared" si="4184"/>
        <v>0</v>
      </c>
      <c r="CO2628" s="1" t="e">
        <f t="shared" si="4185"/>
        <v>#DIV/0!</v>
      </c>
      <c r="CP2628" s="1">
        <f t="shared" si="4186"/>
        <v>0</v>
      </c>
      <c r="CQ2628" s="1" t="e">
        <f>IF(CO2628&gt;$D$1,Sourcedata!$B$90*(2*CM2628/1000000)/fluid_kinevisco,(CM2628*2/1000000)^(4/3)*epsilon^(1/3)/fluid_kinevisco)</f>
        <v>#DIV/0!</v>
      </c>
      <c r="CR2628" s="1" t="e">
        <f>2+0.6*CQ2628^0.5*Sourcedata!$B$92^(1/3)</f>
        <v>#DIV/0!</v>
      </c>
      <c r="CS2628" s="1" t="e">
        <f t="shared" si="4227"/>
        <v>#DIV/0!</v>
      </c>
      <c r="CT2628" s="1" t="e">
        <f t="shared" si="4187"/>
        <v>#DIV/0!</v>
      </c>
      <c r="CU2628" s="1">
        <f>IF(CM2628=0,0,Sourcedata!$C$13*EXP(2*Sourcedata!$C$28*Sourcedata!$C$10/Sourcedata!$C$12/Sourcedata!$C$34/CM2628*1000000))</f>
        <v>0</v>
      </c>
      <c r="CV2628" s="1">
        <f t="shared" si="4188"/>
        <v>0</v>
      </c>
      <c r="CW2628" s="1">
        <f t="shared" si="4228"/>
        <v>0</v>
      </c>
      <c r="CX2628">
        <f t="shared" si="4229"/>
        <v>0</v>
      </c>
      <c r="CY2628">
        <f t="shared" si="4230"/>
        <v>0</v>
      </c>
      <c r="CZ2628" s="1">
        <f t="shared" si="4189"/>
        <v>0</v>
      </c>
      <c r="DA2628" s="1" t="e">
        <f t="shared" si="4190"/>
        <v>#DIV/0!</v>
      </c>
      <c r="DB2628" s="1">
        <f t="shared" si="4191"/>
        <v>0</v>
      </c>
      <c r="DC2628" s="1" t="e">
        <f>IF(DA2628&gt;$D$1,Sourcedata!$B$90*(2*CY2628/1000000)/fluid_kinevisco,(CY2628*2/1000000)^(4/3)*epsilon^(1/3)/fluid_kinevisco)</f>
        <v>#DIV/0!</v>
      </c>
      <c r="DD2628" s="1" t="e">
        <f>2+0.6*DC2628^0.5*Sourcedata!$B$92^(1/3)</f>
        <v>#DIV/0!</v>
      </c>
      <c r="DE2628" s="1" t="e">
        <f t="shared" si="4231"/>
        <v>#DIV/0!</v>
      </c>
      <c r="DF2628" s="1" t="e">
        <f t="shared" si="4192"/>
        <v>#DIV/0!</v>
      </c>
      <c r="DG2628" s="1">
        <f>IF(CY2628=0,0,Sourcedata!$C$13*EXP(2*Sourcedata!$C$28*Sourcedata!$C$10/Sourcedata!$C$12/Sourcedata!$C$34/CY2628*1000000))</f>
        <v>0</v>
      </c>
      <c r="DH2628" s="1">
        <f t="shared" si="4193"/>
        <v>0</v>
      </c>
      <c r="DI2628" s="1">
        <f t="shared" si="4232"/>
        <v>0</v>
      </c>
      <c r="DJ2628">
        <f t="shared" si="4233"/>
        <v>0</v>
      </c>
      <c r="DK2628">
        <f t="shared" si="4234"/>
        <v>0</v>
      </c>
      <c r="DL2628" s="1">
        <f t="shared" si="4194"/>
        <v>0</v>
      </c>
      <c r="DM2628" s="1" t="e">
        <f t="shared" si="4195"/>
        <v>#DIV/0!</v>
      </c>
      <c r="DN2628" s="1">
        <f t="shared" si="4196"/>
        <v>0</v>
      </c>
      <c r="DO2628" s="1" t="e">
        <f>IF(DM2628&gt;$D$1,Sourcedata!$B$90*(2*DK2628/1000000)/fluid_kinevisco,(DK2628*2/1000000)^(4/3)*epsilon^(1/3)/fluid_kinevisco)</f>
        <v>#DIV/0!</v>
      </c>
      <c r="DP2628" s="1" t="e">
        <f>2+0.6*DO2628^0.5*Sourcedata!$B$92^(1/3)</f>
        <v>#DIV/0!</v>
      </c>
      <c r="DQ2628" s="1" t="e">
        <f t="shared" si="4235"/>
        <v>#DIV/0!</v>
      </c>
      <c r="DR2628" s="1" t="e">
        <f t="shared" si="4197"/>
        <v>#DIV/0!</v>
      </c>
      <c r="DS2628" s="1">
        <f>IF(DK2628=0,0,Sourcedata!$C$13*EXP(2*Sourcedata!$C$28*Sourcedata!$C$10/Sourcedata!$C$12/Sourcedata!$C$34/DK2628*1000000))</f>
        <v>0</v>
      </c>
      <c r="DT2628" s="1">
        <f t="shared" si="4198"/>
        <v>0</v>
      </c>
      <c r="DU2628" s="1">
        <f t="shared" si="4236"/>
        <v>0</v>
      </c>
      <c r="DV2628">
        <f t="shared" si="4237"/>
        <v>0</v>
      </c>
      <c r="DX2628" s="26">
        <f t="shared" ref="DX2628:DX2691" si="4249">IF(DX2627+SUM(DU2631,DI2631,CW2631,CK2631,BY2631,BM2631,AC2631,BA2631,AO2631,Q2631)-(EB2627-EB2626)/1000000-(EC2627-EC2626)/1000000&gt;0,DX2627+SUM(DU2631,DI2631,CW2631,CK2631,BY2631,BM2631,AC2631,BA2631,AO2631,Q2631)-(EB2627-EB2626)/1000000-(EC2627-EC2626)/1000000,0)</f>
        <v>2.4999999999999988E-5</v>
      </c>
      <c r="DY2628">
        <f t="shared" si="4238"/>
        <v>0.6565000000000325</v>
      </c>
      <c r="DZ2628" s="1">
        <f t="shared" si="4239"/>
        <v>0</v>
      </c>
      <c r="EA2628" s="1">
        <f t="shared" ref="EA2628:EA2691" si="4250">DX2628*1000000</f>
        <v>24.999999999999989</v>
      </c>
      <c r="EB2628" s="1">
        <f t="shared" si="4243"/>
        <v>0</v>
      </c>
      <c r="EC2628" s="1"/>
      <c r="ED2628" s="1">
        <f t="shared" si="4244"/>
        <v>24.999999999999989</v>
      </c>
      <c r="EE2628" s="1">
        <f t="shared" si="4245"/>
        <v>24.999999999999989</v>
      </c>
      <c r="EF2628">
        <f t="shared" si="4240"/>
        <v>99.999999999999957</v>
      </c>
      <c r="EG2628">
        <f t="shared" si="4241"/>
        <v>0</v>
      </c>
      <c r="EH2628" s="1"/>
      <c r="EI2628">
        <f t="shared" si="4242"/>
        <v>100</v>
      </c>
      <c r="EK2628">
        <f t="shared" si="4246"/>
        <v>0.6565000000000325</v>
      </c>
      <c r="EL2628">
        <f t="shared" si="4247"/>
        <v>0.66</v>
      </c>
      <c r="EM2628">
        <f t="shared" si="4248"/>
        <v>99.999999999999957</v>
      </c>
    </row>
    <row r="2629" spans="6:143" x14ac:dyDescent="0.2">
      <c r="F2629">
        <f>F2628+Sourcedata!$C$36*3600/4000</f>
        <v>2360.7000000001167</v>
      </c>
      <c r="G2629">
        <f t="shared" si="4199"/>
        <v>0</v>
      </c>
      <c r="H2629" s="1">
        <f t="shared" si="4148"/>
        <v>0</v>
      </c>
      <c r="I2629" s="1" t="e">
        <f t="shared" si="4149"/>
        <v>#DIV/0!</v>
      </c>
      <c r="J2629" s="1">
        <f t="shared" si="4150"/>
        <v>0</v>
      </c>
      <c r="K2629" s="1" t="e">
        <f>IF(I2629&gt;$D$1,Sourcedata!$B$90*(2*G2629/1000000)/fluid_kinevisco,(G2629*2/1000000)^(4/3)*epsilon^(1/3)/fluid_kinevisco)</f>
        <v>#DIV/0!</v>
      </c>
      <c r="L2629" s="1" t="e">
        <f>2+0.6*K2629^0.5*Sourcedata!$B$92^(1/3)</f>
        <v>#DIV/0!</v>
      </c>
      <c r="M2629" s="1" t="e">
        <f t="shared" si="4151"/>
        <v>#DIV/0!</v>
      </c>
      <c r="N2629" s="1" t="e">
        <f t="shared" si="4152"/>
        <v>#DIV/0!</v>
      </c>
      <c r="O2629" s="1">
        <f>IF(G2629=0,0,Sourcedata!$C$13*EXP(2*Sourcedata!$C$28*Sourcedata!$C$10/Sourcedata!$C$12/Sourcedata!$C$34/G2629*1000000))</f>
        <v>0</v>
      </c>
      <c r="P2629" s="1">
        <f t="shared" si="4153"/>
        <v>0</v>
      </c>
      <c r="Q2629" s="1">
        <f t="shared" si="4200"/>
        <v>0</v>
      </c>
      <c r="R2629">
        <f t="shared" si="4206"/>
        <v>0</v>
      </c>
      <c r="S2629">
        <f t="shared" si="4201"/>
        <v>0</v>
      </c>
      <c r="T2629" s="1">
        <f t="shared" si="4154"/>
        <v>0</v>
      </c>
      <c r="U2629" s="1" t="e">
        <f t="shared" si="4155"/>
        <v>#DIV/0!</v>
      </c>
      <c r="V2629" s="1">
        <f t="shared" si="4156"/>
        <v>0</v>
      </c>
      <c r="W2629" s="1" t="e">
        <f>IF(U2629&gt;$D$1,Sourcedata!$B$90*(2*S2629/1000000)/fluid_kinevisco,(S2629*2/1000000)^(4/3)*epsilon^(1/3)/fluid_kinevisco)</f>
        <v>#DIV/0!</v>
      </c>
      <c r="X2629" s="1" t="e">
        <f>2+0.6*W2629^0.5*Sourcedata!$B$92^(1/3)</f>
        <v>#DIV/0!</v>
      </c>
      <c r="Y2629" s="1" t="e">
        <f t="shared" si="4207"/>
        <v>#DIV/0!</v>
      </c>
      <c r="Z2629" s="1" t="e">
        <f t="shared" si="4157"/>
        <v>#DIV/0!</v>
      </c>
      <c r="AA2629" s="1">
        <f>IF(S2629=0,0,Sourcedata!$C$13*EXP(2*Sourcedata!$C$28*Sourcedata!$C$10/Sourcedata!$C$12/Sourcedata!$C$34/S2629*1000000))</f>
        <v>0</v>
      </c>
      <c r="AB2629" s="1">
        <f t="shared" si="4158"/>
        <v>0</v>
      </c>
      <c r="AC2629" s="1">
        <f t="shared" si="4208"/>
        <v>0</v>
      </c>
      <c r="AD2629">
        <f t="shared" si="4209"/>
        <v>0</v>
      </c>
      <c r="AE2629">
        <f t="shared" si="4202"/>
        <v>0</v>
      </c>
      <c r="AF2629" s="1">
        <f t="shared" si="4159"/>
        <v>0</v>
      </c>
      <c r="AG2629" s="1" t="e">
        <f t="shared" si="4160"/>
        <v>#DIV/0!</v>
      </c>
      <c r="AH2629" s="1">
        <f t="shared" si="4161"/>
        <v>0</v>
      </c>
      <c r="AI2629" s="1" t="e">
        <f>IF(AG2629&gt;$D$1,Sourcedata!$B$90*(2*AE2629/1000000)/fluid_kinevisco,(AE2629*2/1000000)^(4/3)*epsilon^(1/3)/fluid_kinevisco)</f>
        <v>#DIV/0!</v>
      </c>
      <c r="AJ2629" s="1" t="e">
        <f>2+0.6*AI2629^0.5*Sourcedata!$B$92^(1/3)</f>
        <v>#DIV/0!</v>
      </c>
      <c r="AK2629" s="1" t="e">
        <f t="shared" si="4210"/>
        <v>#DIV/0!</v>
      </c>
      <c r="AL2629" s="1" t="e">
        <f t="shared" si="4162"/>
        <v>#DIV/0!</v>
      </c>
      <c r="AM2629" s="1">
        <f>IF(AE2629=0,0,Sourcedata!$C$13*EXP(2*Sourcedata!$C$28*Sourcedata!$C$10/Sourcedata!$C$12/Sourcedata!$C$34/AE2629*1000000))</f>
        <v>0</v>
      </c>
      <c r="AN2629" s="1">
        <f t="shared" si="4163"/>
        <v>0</v>
      </c>
      <c r="AO2629" s="1">
        <f t="shared" si="4211"/>
        <v>0</v>
      </c>
      <c r="AP2629">
        <f t="shared" si="4212"/>
        <v>0</v>
      </c>
      <c r="AQ2629">
        <f t="shared" si="4203"/>
        <v>0</v>
      </c>
      <c r="AR2629" s="1">
        <f t="shared" si="4164"/>
        <v>0</v>
      </c>
      <c r="AS2629" s="1" t="e">
        <f t="shared" si="4165"/>
        <v>#DIV/0!</v>
      </c>
      <c r="AT2629" s="1">
        <f t="shared" si="4166"/>
        <v>0</v>
      </c>
      <c r="AU2629" s="1" t="e">
        <f>IF(AS2629&gt;$D$1,Sourcedata!$B$90*(2*AQ2629/1000000)/fluid_kinevisco,(AQ2629*2/1000000)^(4/3)*epsilon^(1/3)/fluid_kinevisco)</f>
        <v>#DIV/0!</v>
      </c>
      <c r="AV2629" s="1" t="e">
        <f>2+0.6*AU2629^0.5*Sourcedata!$B$92^(1/3)</f>
        <v>#DIV/0!</v>
      </c>
      <c r="AW2629" s="1" t="e">
        <f t="shared" si="4213"/>
        <v>#DIV/0!</v>
      </c>
      <c r="AX2629" s="1" t="e">
        <f t="shared" si="4167"/>
        <v>#DIV/0!</v>
      </c>
      <c r="AY2629" s="1">
        <f>IF(AQ2629=0,0,Sourcedata!$C$13*EXP(2*Sourcedata!$C$28*Sourcedata!$C$10/Sourcedata!$C$12/Sourcedata!$C$34/AQ2629*1000000))</f>
        <v>0</v>
      </c>
      <c r="AZ2629" s="1">
        <f t="shared" si="4168"/>
        <v>0</v>
      </c>
      <c r="BA2629" s="1">
        <f t="shared" si="4214"/>
        <v>0</v>
      </c>
      <c r="BB2629">
        <f t="shared" si="4215"/>
        <v>0</v>
      </c>
      <c r="BC2629">
        <f t="shared" si="4216"/>
        <v>0</v>
      </c>
      <c r="BD2629" s="1">
        <f t="shared" si="4169"/>
        <v>0</v>
      </c>
      <c r="BE2629" s="1" t="e">
        <f t="shared" si="4170"/>
        <v>#DIV/0!</v>
      </c>
      <c r="BF2629" s="1">
        <f t="shared" si="4171"/>
        <v>0</v>
      </c>
      <c r="BG2629" s="1" t="e">
        <f>IF(BE2629&gt;$D$1,Sourcedata!$B$90*(2*BC2629/1000000)/fluid_kinevisco,(BC2629*2/1000000)^(4/3)*epsilon^(1/3)/fluid_kinevisco)</f>
        <v>#DIV/0!</v>
      </c>
      <c r="BH2629" s="1" t="e">
        <f>2+0.6*BG2629^0.5*Sourcedata!$B$92^(1/3)</f>
        <v>#DIV/0!</v>
      </c>
      <c r="BI2629" s="1" t="e">
        <f t="shared" si="4217"/>
        <v>#DIV/0!</v>
      </c>
      <c r="BJ2629" s="1" t="e">
        <f t="shared" si="4172"/>
        <v>#DIV/0!</v>
      </c>
      <c r="BK2629" s="1">
        <f>IF(BC2629=0,0,Sourcedata!$C$13*EXP(2*Sourcedata!$C$28*Sourcedata!$C$10/Sourcedata!$C$12/Sourcedata!$C$34/BC2629*1000000))</f>
        <v>0</v>
      </c>
      <c r="BL2629" s="1">
        <f t="shared" si="4173"/>
        <v>0</v>
      </c>
      <c r="BM2629" s="1">
        <f t="shared" si="4218"/>
        <v>0</v>
      </c>
      <c r="BN2629">
        <f t="shared" si="4219"/>
        <v>0</v>
      </c>
      <c r="BO2629">
        <f t="shared" si="4220"/>
        <v>0</v>
      </c>
      <c r="BP2629" s="1">
        <f t="shared" si="4174"/>
        <v>0</v>
      </c>
      <c r="BQ2629" s="1" t="e">
        <f t="shared" si="4175"/>
        <v>#DIV/0!</v>
      </c>
      <c r="BR2629" s="1">
        <f t="shared" si="4176"/>
        <v>0</v>
      </c>
      <c r="BS2629" s="1" t="e">
        <f>IF(BQ2629&gt;$D$1,Sourcedata!$B$90*(2*BO2629/1000000)/fluid_kinevisco,(BO2629*2/1000000)^(4/3)*epsilon^(1/3)/fluid_kinevisco)</f>
        <v>#DIV/0!</v>
      </c>
      <c r="BT2629" s="1" t="e">
        <f>2+0.6*BS2629^0.5*Sourcedata!$B$92^(1/3)</f>
        <v>#DIV/0!</v>
      </c>
      <c r="BU2629" s="1" t="e">
        <f t="shared" si="4221"/>
        <v>#DIV/0!</v>
      </c>
      <c r="BV2629" s="1" t="e">
        <f t="shared" si="4177"/>
        <v>#DIV/0!</v>
      </c>
      <c r="BW2629" s="1">
        <f>IF(BO2629=0,0,Sourcedata!$C$13*EXP(2*Sourcedata!$C$28*Sourcedata!$C$10/Sourcedata!$C$12/Sourcedata!$C$34/BO2629*1000000))</f>
        <v>0</v>
      </c>
      <c r="BX2629" s="1">
        <f t="shared" si="4178"/>
        <v>0</v>
      </c>
      <c r="BY2629" s="1">
        <f t="shared" si="4222"/>
        <v>0</v>
      </c>
      <c r="BZ2629">
        <f t="shared" si="4223"/>
        <v>0</v>
      </c>
      <c r="CA2629">
        <f t="shared" si="4204"/>
        <v>0</v>
      </c>
      <c r="CB2629" s="1">
        <f t="shared" si="4179"/>
        <v>0</v>
      </c>
      <c r="CC2629" s="1" t="e">
        <f t="shared" si="4180"/>
        <v>#DIV/0!</v>
      </c>
      <c r="CD2629" s="1">
        <f t="shared" si="4181"/>
        <v>0</v>
      </c>
      <c r="CE2629" s="1" t="e">
        <f>IF(CC2629&gt;$D$1,Sourcedata!$B$90*(2*CA2629/1000000)/fluid_kinevisco,(CA2629*2/1000000)^(4/3)*epsilon^(1/3)/fluid_kinevisco)</f>
        <v>#DIV/0!</v>
      </c>
      <c r="CF2629" s="1" t="e">
        <f>2+0.6*CE2629^0.5*Sourcedata!$B$92^(1/3)</f>
        <v>#DIV/0!</v>
      </c>
      <c r="CG2629" s="1" t="e">
        <f t="shared" si="4224"/>
        <v>#DIV/0!</v>
      </c>
      <c r="CH2629" s="1" t="e">
        <f t="shared" si="4182"/>
        <v>#DIV/0!</v>
      </c>
      <c r="CI2629" s="1">
        <f>IF(CA2629=0,0,Sourcedata!$C$13*EXP(2*Sourcedata!$C$28*Sourcedata!$C$10/Sourcedata!$C$12/Sourcedata!$C$34/CA2629*1000000))</f>
        <v>0</v>
      </c>
      <c r="CJ2629" s="1">
        <f t="shared" si="4183"/>
        <v>0</v>
      </c>
      <c r="CK2629" s="1">
        <f t="shared" si="4225"/>
        <v>0</v>
      </c>
      <c r="CL2629">
        <f t="shared" si="4205"/>
        <v>0</v>
      </c>
      <c r="CM2629">
        <f t="shared" si="4226"/>
        <v>0</v>
      </c>
      <c r="CN2629" s="1">
        <f t="shared" si="4184"/>
        <v>0</v>
      </c>
      <c r="CO2629" s="1" t="e">
        <f t="shared" si="4185"/>
        <v>#DIV/0!</v>
      </c>
      <c r="CP2629" s="1">
        <f t="shared" si="4186"/>
        <v>0</v>
      </c>
      <c r="CQ2629" s="1" t="e">
        <f>IF(CO2629&gt;$D$1,Sourcedata!$B$90*(2*CM2629/1000000)/fluid_kinevisco,(CM2629*2/1000000)^(4/3)*epsilon^(1/3)/fluid_kinevisco)</f>
        <v>#DIV/0!</v>
      </c>
      <c r="CR2629" s="1" t="e">
        <f>2+0.6*CQ2629^0.5*Sourcedata!$B$92^(1/3)</f>
        <v>#DIV/0!</v>
      </c>
      <c r="CS2629" s="1" t="e">
        <f t="shared" si="4227"/>
        <v>#DIV/0!</v>
      </c>
      <c r="CT2629" s="1" t="e">
        <f t="shared" si="4187"/>
        <v>#DIV/0!</v>
      </c>
      <c r="CU2629" s="1">
        <f>IF(CM2629=0,0,Sourcedata!$C$13*EXP(2*Sourcedata!$C$28*Sourcedata!$C$10/Sourcedata!$C$12/Sourcedata!$C$34/CM2629*1000000))</f>
        <v>0</v>
      </c>
      <c r="CV2629" s="1">
        <f t="shared" si="4188"/>
        <v>0</v>
      </c>
      <c r="CW2629" s="1">
        <f t="shared" si="4228"/>
        <v>0</v>
      </c>
      <c r="CX2629">
        <f t="shared" si="4229"/>
        <v>0</v>
      </c>
      <c r="CY2629">
        <f t="shared" si="4230"/>
        <v>0</v>
      </c>
      <c r="CZ2629" s="1">
        <f t="shared" si="4189"/>
        <v>0</v>
      </c>
      <c r="DA2629" s="1" t="e">
        <f t="shared" si="4190"/>
        <v>#DIV/0!</v>
      </c>
      <c r="DB2629" s="1">
        <f t="shared" si="4191"/>
        <v>0</v>
      </c>
      <c r="DC2629" s="1" t="e">
        <f>IF(DA2629&gt;$D$1,Sourcedata!$B$90*(2*CY2629/1000000)/fluid_kinevisco,(CY2629*2/1000000)^(4/3)*epsilon^(1/3)/fluid_kinevisco)</f>
        <v>#DIV/0!</v>
      </c>
      <c r="DD2629" s="1" t="e">
        <f>2+0.6*DC2629^0.5*Sourcedata!$B$92^(1/3)</f>
        <v>#DIV/0!</v>
      </c>
      <c r="DE2629" s="1" t="e">
        <f t="shared" si="4231"/>
        <v>#DIV/0!</v>
      </c>
      <c r="DF2629" s="1" t="e">
        <f t="shared" si="4192"/>
        <v>#DIV/0!</v>
      </c>
      <c r="DG2629" s="1">
        <f>IF(CY2629=0,0,Sourcedata!$C$13*EXP(2*Sourcedata!$C$28*Sourcedata!$C$10/Sourcedata!$C$12/Sourcedata!$C$34/CY2629*1000000))</f>
        <v>0</v>
      </c>
      <c r="DH2629" s="1">
        <f t="shared" si="4193"/>
        <v>0</v>
      </c>
      <c r="DI2629" s="1">
        <f t="shared" si="4232"/>
        <v>0</v>
      </c>
      <c r="DJ2629">
        <f t="shared" si="4233"/>
        <v>0</v>
      </c>
      <c r="DK2629">
        <f t="shared" si="4234"/>
        <v>0</v>
      </c>
      <c r="DL2629" s="1">
        <f t="shared" si="4194"/>
        <v>0</v>
      </c>
      <c r="DM2629" s="1" t="e">
        <f t="shared" si="4195"/>
        <v>#DIV/0!</v>
      </c>
      <c r="DN2629" s="1">
        <f t="shared" si="4196"/>
        <v>0</v>
      </c>
      <c r="DO2629" s="1" t="e">
        <f>IF(DM2629&gt;$D$1,Sourcedata!$B$90*(2*DK2629/1000000)/fluid_kinevisco,(DK2629*2/1000000)^(4/3)*epsilon^(1/3)/fluid_kinevisco)</f>
        <v>#DIV/0!</v>
      </c>
      <c r="DP2629" s="1" t="e">
        <f>2+0.6*DO2629^0.5*Sourcedata!$B$92^(1/3)</f>
        <v>#DIV/0!</v>
      </c>
      <c r="DQ2629" s="1" t="e">
        <f t="shared" si="4235"/>
        <v>#DIV/0!</v>
      </c>
      <c r="DR2629" s="1" t="e">
        <f t="shared" si="4197"/>
        <v>#DIV/0!</v>
      </c>
      <c r="DS2629" s="1">
        <f>IF(DK2629=0,0,Sourcedata!$C$13*EXP(2*Sourcedata!$C$28*Sourcedata!$C$10/Sourcedata!$C$12/Sourcedata!$C$34/DK2629*1000000))</f>
        <v>0</v>
      </c>
      <c r="DT2629" s="1">
        <f t="shared" si="4198"/>
        <v>0</v>
      </c>
      <c r="DU2629" s="1">
        <f t="shared" si="4236"/>
        <v>0</v>
      </c>
      <c r="DV2629">
        <f t="shared" si="4237"/>
        <v>0</v>
      </c>
      <c r="DX2629" s="26">
        <f t="shared" si="4249"/>
        <v>2.4999999999999988E-5</v>
      </c>
      <c r="DY2629">
        <f t="shared" si="4238"/>
        <v>0.65675000000003247</v>
      </c>
      <c r="DZ2629" s="1">
        <f t="shared" si="4239"/>
        <v>0</v>
      </c>
      <c r="EA2629" s="1">
        <f t="shared" si="4250"/>
        <v>24.999999999999989</v>
      </c>
      <c r="EB2629" s="1">
        <f t="shared" si="4243"/>
        <v>0</v>
      </c>
      <c r="EC2629" s="1"/>
      <c r="ED2629" s="1">
        <f t="shared" si="4244"/>
        <v>24.999999999999989</v>
      </c>
      <c r="EE2629" s="1">
        <f t="shared" si="4245"/>
        <v>24.999999999999989</v>
      </c>
      <c r="EF2629">
        <f t="shared" si="4240"/>
        <v>99.999999999999957</v>
      </c>
      <c r="EG2629">
        <f t="shared" si="4241"/>
        <v>0</v>
      </c>
      <c r="EH2629" s="1"/>
      <c r="EI2629">
        <f t="shared" si="4242"/>
        <v>100</v>
      </c>
      <c r="EK2629">
        <f t="shared" si="4246"/>
        <v>0.65675000000003247</v>
      </c>
      <c r="EL2629">
        <f t="shared" si="4247"/>
        <v>0.66</v>
      </c>
      <c r="EM2629">
        <f t="shared" si="4248"/>
        <v>99.999999999999957</v>
      </c>
    </row>
    <row r="2630" spans="6:143" x14ac:dyDescent="0.2">
      <c r="F2630">
        <f>F2629+Sourcedata!$C$36*3600/4000</f>
        <v>2361.6000000001168</v>
      </c>
      <c r="G2630">
        <f t="shared" si="4199"/>
        <v>0</v>
      </c>
      <c r="H2630" s="1">
        <f t="shared" ref="H2630:H2693" si="4251">+(dens*1000-fluid_dens)*(G2630*2/1000000)^2*g/18/fluid_visco</f>
        <v>0</v>
      </c>
      <c r="I2630" s="1" t="e">
        <f t="shared" ref="I2630:I2693" si="4252">0.5*4/3*PI()*(G2630/1000000)^3*dens*1000*Vav^2/(6*PI()*fluid_visco*G2630/1000000*Vav+4/3*PI()*(G2630/1000000)^3*(dens*1000-fluid_dens)*g)*1000000/G2630/2</f>
        <v>#DIV/0!</v>
      </c>
      <c r="J2630" s="1">
        <f t="shared" ref="J2630:J2693" si="4253">0.195*(G2630*2/1000000)^1.1*epsilon^0.525*fluid_visco^-0.575</f>
        <v>0</v>
      </c>
      <c r="K2630" s="1" t="e">
        <f>IF(I2630&gt;$D$1,Sourcedata!$B$90*(2*G2630/1000000)/fluid_kinevisco,(G2630*2/1000000)^(4/3)*epsilon^(1/3)/fluid_kinevisco)</f>
        <v>#DIV/0!</v>
      </c>
      <c r="L2630" s="1" t="e">
        <f>2+0.6*K2630^0.5*Sourcedata!$B$92^(1/3)</f>
        <v>#DIV/0!</v>
      </c>
      <c r="M2630" s="1" t="e">
        <f t="shared" ref="M2630:M2693" si="4254">2*G2630/L2630</f>
        <v>#DIV/0!</v>
      </c>
      <c r="N2630" s="1" t="e">
        <f t="shared" ref="N2630:N2693" si="4255">M2630*hmicr</f>
        <v>#DIV/0!</v>
      </c>
      <c r="O2630" s="1">
        <f>IF(G2630=0,0,Sourcedata!$C$13*EXP(2*Sourcedata!$C$28*Sourcedata!$C$10/Sourcedata!$C$12/Sourcedata!$C$34/G2630*1000000))</f>
        <v>0</v>
      </c>
      <c r="P2630" s="1">
        <f t="shared" ref="P2630:P2693" si="4256">IF(G2630=0,0,-G$4*4*PI()*(G2630/1000000)^2*(fu*Du/(M2630/1000000)+Dmic/(N2630/1000000)*(1-fu)/fu)*(O2630-$EA2626*fu/V))</f>
        <v>0</v>
      </c>
      <c r="Q2630" s="1">
        <f t="shared" si="4200"/>
        <v>0</v>
      </c>
      <c r="R2630">
        <f t="shared" si="4206"/>
        <v>0</v>
      </c>
      <c r="S2630">
        <f t="shared" si="4201"/>
        <v>0</v>
      </c>
      <c r="T2630" s="1">
        <f t="shared" ref="T2630:T2693" si="4257">+(dens*1000-fluid_dens)*(S2630*2/1000000)^2*g/18/fluid_visco</f>
        <v>0</v>
      </c>
      <c r="U2630" s="1" t="e">
        <f t="shared" ref="U2630:U2693" si="4258">0.5*4/3*PI()*(S2630/1000000)^3*dens*1000*Vav^2/(6*PI()*fluid_visco*S2630/1000000*Vav+4/3*PI()*(S2630/1000000)^3*(dens*1000-fluid_dens)*g)*1000000/S2630/2</f>
        <v>#DIV/0!</v>
      </c>
      <c r="V2630" s="1">
        <f t="shared" ref="V2630:V2693" si="4259">0.195*(S2630*2/1000000)^1.1*epsilon^0.525*fluid_visco^-0.575</f>
        <v>0</v>
      </c>
      <c r="W2630" s="1" t="e">
        <f>IF(U2630&gt;$D$1,Sourcedata!$B$90*(2*S2630/1000000)/fluid_kinevisco,(S2630*2/1000000)^(4/3)*epsilon^(1/3)/fluid_kinevisco)</f>
        <v>#DIV/0!</v>
      </c>
      <c r="X2630" s="1" t="e">
        <f>2+0.6*W2630^0.5*Sourcedata!$B$92^(1/3)</f>
        <v>#DIV/0!</v>
      </c>
      <c r="Y2630" s="1" t="e">
        <f t="shared" si="4207"/>
        <v>#DIV/0!</v>
      </c>
      <c r="Z2630" s="1" t="e">
        <f t="shared" ref="Z2630:Z2693" si="4260">Y2630*hmicr</f>
        <v>#DIV/0!</v>
      </c>
      <c r="AA2630" s="1">
        <f>IF(S2630=0,0,Sourcedata!$C$13*EXP(2*Sourcedata!$C$28*Sourcedata!$C$10/Sourcedata!$C$12/Sourcedata!$C$34/S2630*1000000))</f>
        <v>0</v>
      </c>
      <c r="AB2630" s="1">
        <f t="shared" ref="AB2630:AB2693" si="4261">IF(S2630=0,0,-S$4*4*PI()*(S2630/1000000)^2*(fu*Du/(Y2630/1000000)+Dmic/(Z2630/1000000)*(1-fu)/fu)*(AA2630-$EA2626*fu/V))</f>
        <v>0</v>
      </c>
      <c r="AC2630" s="1">
        <f t="shared" si="4208"/>
        <v>0</v>
      </c>
      <c r="AD2630">
        <f t="shared" si="4209"/>
        <v>0</v>
      </c>
      <c r="AE2630">
        <f t="shared" si="4202"/>
        <v>0</v>
      </c>
      <c r="AF2630" s="1">
        <f t="shared" ref="AF2630:AF2693" si="4262">+(dens*1000-fluid_dens)*(AE2630*2/1000000)^2*g/18/fluid_visco</f>
        <v>0</v>
      </c>
      <c r="AG2630" s="1" t="e">
        <f t="shared" ref="AG2630:AG2693" si="4263">0.5*4/3*PI()*(AE2630/1000000)^3*dens*1000*Vav^2/(6*PI()*fluid_visco*AE2630/1000000*Vav+4/3*PI()*(AE2630/1000000)^3*(dens*1000-fluid_dens)*g)*1000000/AE2630/2</f>
        <v>#DIV/0!</v>
      </c>
      <c r="AH2630" s="1">
        <f t="shared" ref="AH2630:AH2693" si="4264">0.195*(AE2630*2/1000000)^1.1*epsilon^0.525*fluid_visco^-0.575</f>
        <v>0</v>
      </c>
      <c r="AI2630" s="1" t="e">
        <f>IF(AG2630&gt;$D$1,Sourcedata!$B$90*(2*AE2630/1000000)/fluid_kinevisco,(AE2630*2/1000000)^(4/3)*epsilon^(1/3)/fluid_kinevisco)</f>
        <v>#DIV/0!</v>
      </c>
      <c r="AJ2630" s="1" t="e">
        <f>2+0.6*AI2630^0.5*Sourcedata!$B$92^(1/3)</f>
        <v>#DIV/0!</v>
      </c>
      <c r="AK2630" s="1" t="e">
        <f t="shared" si="4210"/>
        <v>#DIV/0!</v>
      </c>
      <c r="AL2630" s="1" t="e">
        <f t="shared" ref="AL2630:AL2693" si="4265">AK2630*hmicr</f>
        <v>#DIV/0!</v>
      </c>
      <c r="AM2630" s="1">
        <f>IF(AE2630=0,0,Sourcedata!$C$13*EXP(2*Sourcedata!$C$28*Sourcedata!$C$10/Sourcedata!$C$12/Sourcedata!$C$34/AE2630*1000000))</f>
        <v>0</v>
      </c>
      <c r="AN2630" s="1">
        <f t="shared" ref="AN2630:AN2693" si="4266">IF(AE2630=0,0,-AE$4*4*PI()*(AE2630/1000000)^2*(fu*Du/(AK2630/1000000)+Dmic/(AL2630/1000000)*(1-fu)/fu)*(AM2630-$EA2626*fu/V))</f>
        <v>0</v>
      </c>
      <c r="AO2630" s="1">
        <f t="shared" si="4211"/>
        <v>0</v>
      </c>
      <c r="AP2630">
        <f t="shared" si="4212"/>
        <v>0</v>
      </c>
      <c r="AQ2630">
        <f t="shared" si="4203"/>
        <v>0</v>
      </c>
      <c r="AR2630" s="1">
        <f t="shared" ref="AR2630:AR2693" si="4267">+(dens*1000-fluid_dens)*(AQ2630*2/1000000)^2*g/18/fluid_visco</f>
        <v>0</v>
      </c>
      <c r="AS2630" s="1" t="e">
        <f t="shared" ref="AS2630:AS2693" si="4268">0.5*4/3*PI()*(AQ2630/1000000)^3*dens*1000*Vav^2/(6*PI()*fluid_visco*AQ2630/1000000*Vav+4/3*PI()*(AQ2630/1000000)^3*(dens*1000-fluid_dens)*g)*1000000/AQ2630/2</f>
        <v>#DIV/0!</v>
      </c>
      <c r="AT2630" s="1">
        <f t="shared" ref="AT2630:AT2693" si="4269">0.195*(AQ2630*2/1000000)^1.1*epsilon^0.525*fluid_visco^-0.575</f>
        <v>0</v>
      </c>
      <c r="AU2630" s="1" t="e">
        <f>IF(AS2630&gt;$D$1,Sourcedata!$B$90*(2*AQ2630/1000000)/fluid_kinevisco,(AQ2630*2/1000000)^(4/3)*epsilon^(1/3)/fluid_kinevisco)</f>
        <v>#DIV/0!</v>
      </c>
      <c r="AV2630" s="1" t="e">
        <f>2+0.6*AU2630^0.5*Sourcedata!$B$92^(1/3)</f>
        <v>#DIV/0!</v>
      </c>
      <c r="AW2630" s="1" t="e">
        <f t="shared" si="4213"/>
        <v>#DIV/0!</v>
      </c>
      <c r="AX2630" s="1" t="e">
        <f t="shared" ref="AX2630:AX2693" si="4270">AW2630*hmicr</f>
        <v>#DIV/0!</v>
      </c>
      <c r="AY2630" s="1">
        <f>IF(AQ2630=0,0,Sourcedata!$C$13*EXP(2*Sourcedata!$C$28*Sourcedata!$C$10/Sourcedata!$C$12/Sourcedata!$C$34/AQ2630*1000000))</f>
        <v>0</v>
      </c>
      <c r="AZ2630" s="1">
        <f t="shared" ref="AZ2630:AZ2693" si="4271">IF(AQ2630=0,0,-AQ$4*4*PI()*(AQ2630/1000000)^2*(fu*Du/(AW2630/1000000)+Dmic/(AX2630/1000000)*(1-fu)/fu)*(AY2630-$EA2626*fu/V))</f>
        <v>0</v>
      </c>
      <c r="BA2630" s="1">
        <f t="shared" si="4214"/>
        <v>0</v>
      </c>
      <c r="BB2630">
        <f t="shared" si="4215"/>
        <v>0</v>
      </c>
      <c r="BC2630">
        <f t="shared" si="4216"/>
        <v>0</v>
      </c>
      <c r="BD2630" s="1">
        <f t="shared" ref="BD2630:BD2693" si="4272">+(dens*1000-fluid_dens)*(BC2630*2/1000000)^2*g/18/fluid_visco</f>
        <v>0</v>
      </c>
      <c r="BE2630" s="1" t="e">
        <f t="shared" ref="BE2630:BE2693" si="4273">0.5*4/3*PI()*(BC2630/1000000)^3*dens*1000*Vav^2/(6*PI()*fluid_visco*BC2630/1000000*Vav+4/3*PI()*(BC2630/1000000)^3*(dens*1000-fluid_dens)*g)*1000000/BC2630/2</f>
        <v>#DIV/0!</v>
      </c>
      <c r="BF2630" s="1">
        <f t="shared" ref="BF2630:BF2693" si="4274">0.195*(BC2630*2/1000000)^1.1*epsilon^0.525*fluid_visco^-0.575</f>
        <v>0</v>
      </c>
      <c r="BG2630" s="1" t="e">
        <f>IF(BE2630&gt;$D$1,Sourcedata!$B$90*(2*BC2630/1000000)/fluid_kinevisco,(BC2630*2/1000000)^(4/3)*epsilon^(1/3)/fluid_kinevisco)</f>
        <v>#DIV/0!</v>
      </c>
      <c r="BH2630" s="1" t="e">
        <f>2+0.6*BG2630^0.5*Sourcedata!$B$92^(1/3)</f>
        <v>#DIV/0!</v>
      </c>
      <c r="BI2630" s="1" t="e">
        <f t="shared" si="4217"/>
        <v>#DIV/0!</v>
      </c>
      <c r="BJ2630" s="1" t="e">
        <f t="shared" ref="BJ2630:BJ2693" si="4275">BI2630*hmicr</f>
        <v>#DIV/0!</v>
      </c>
      <c r="BK2630" s="1">
        <f>IF(BC2630=0,0,Sourcedata!$C$13*EXP(2*Sourcedata!$C$28*Sourcedata!$C$10/Sourcedata!$C$12/Sourcedata!$C$34/BC2630*1000000))</f>
        <v>0</v>
      </c>
      <c r="BL2630" s="1">
        <f t="shared" ref="BL2630:BL2693" si="4276">IF(BC2630=0,0,-BC$4*4*PI()*(BC2630/1000000)^2*(fu*Du/(BI2630/1000000)+Dmic/(BJ2630/1000000)*(1-fu)/fu)*(BK2630-$EA2626*fu/V))</f>
        <v>0</v>
      </c>
      <c r="BM2630" s="1">
        <f t="shared" si="4218"/>
        <v>0</v>
      </c>
      <c r="BN2630">
        <f t="shared" si="4219"/>
        <v>0</v>
      </c>
      <c r="BO2630">
        <f t="shared" si="4220"/>
        <v>0</v>
      </c>
      <c r="BP2630" s="1">
        <f t="shared" ref="BP2630:BP2693" si="4277">+(dens*1000-fluid_dens)*(BO2630*2/1000000)^2*g/18/fluid_visco</f>
        <v>0</v>
      </c>
      <c r="BQ2630" s="1" t="e">
        <f t="shared" ref="BQ2630:BQ2693" si="4278">0.5*4/3*PI()*(BO2630/1000000)^3*dens*1000*Vav^2/(6*PI()*fluid_visco*BO2630/1000000*Vav+4/3*PI()*(BO2630/1000000)^3*(dens*1000-fluid_dens)*g)*1000000/BO2630/2</f>
        <v>#DIV/0!</v>
      </c>
      <c r="BR2630" s="1">
        <f t="shared" ref="BR2630:BR2693" si="4279">0.195*(BO2630*2/1000000)^1.1*epsilon^0.525*fluid_visco^-0.575</f>
        <v>0</v>
      </c>
      <c r="BS2630" s="1" t="e">
        <f>IF(BQ2630&gt;$D$1,Sourcedata!$B$90*(2*BO2630/1000000)/fluid_kinevisco,(BO2630*2/1000000)^(4/3)*epsilon^(1/3)/fluid_kinevisco)</f>
        <v>#DIV/0!</v>
      </c>
      <c r="BT2630" s="1" t="e">
        <f>2+0.6*BS2630^0.5*Sourcedata!$B$92^(1/3)</f>
        <v>#DIV/0!</v>
      </c>
      <c r="BU2630" s="1" t="e">
        <f t="shared" si="4221"/>
        <v>#DIV/0!</v>
      </c>
      <c r="BV2630" s="1" t="e">
        <f t="shared" ref="BV2630:BV2693" si="4280">BU2630*hmicr</f>
        <v>#DIV/0!</v>
      </c>
      <c r="BW2630" s="1">
        <f>IF(BO2630=0,0,Sourcedata!$C$13*EXP(2*Sourcedata!$C$28*Sourcedata!$C$10/Sourcedata!$C$12/Sourcedata!$C$34/BO2630*1000000))</f>
        <v>0</v>
      </c>
      <c r="BX2630" s="1">
        <f t="shared" ref="BX2630:BX2693" si="4281">IF(BO2630=0,0,-BO$4*4*PI()*(BO2630/1000000)^2*(fu*Du/(BU2630/1000000)+Dmic/(BV2630/1000000)*(1-fu)/fu)*(BW2630-$EA2626*fu/V))</f>
        <v>0</v>
      </c>
      <c r="BY2630" s="1">
        <f t="shared" si="4222"/>
        <v>0</v>
      </c>
      <c r="BZ2630">
        <f t="shared" si="4223"/>
        <v>0</v>
      </c>
      <c r="CA2630">
        <f t="shared" si="4204"/>
        <v>0</v>
      </c>
      <c r="CB2630" s="1">
        <f t="shared" ref="CB2630:CB2693" si="4282">+(dens*1000-fluid_dens)*(CA2630*2/1000000)^2*g/18/fluid_visco</f>
        <v>0</v>
      </c>
      <c r="CC2630" s="1" t="e">
        <f t="shared" ref="CC2630:CC2693" si="4283">0.5*4/3*PI()*(CA2630/1000000)^3*dens*1000*Vav^2/(6*PI()*fluid_visco*CA2630/1000000*Vav+4/3*PI()*(CA2630/1000000)^3*(dens*1000-fluid_dens)*g)*1000000/CA2630/2</f>
        <v>#DIV/0!</v>
      </c>
      <c r="CD2630" s="1">
        <f t="shared" ref="CD2630:CD2693" si="4284">0.195*(CA2630*2/1000000)^1.1*epsilon^0.525*fluid_visco^-0.575</f>
        <v>0</v>
      </c>
      <c r="CE2630" s="1" t="e">
        <f>IF(CC2630&gt;$D$1,Sourcedata!$B$90*(2*CA2630/1000000)/fluid_kinevisco,(CA2630*2/1000000)^(4/3)*epsilon^(1/3)/fluid_kinevisco)</f>
        <v>#DIV/0!</v>
      </c>
      <c r="CF2630" s="1" t="e">
        <f>2+0.6*CE2630^0.5*Sourcedata!$B$92^(1/3)</f>
        <v>#DIV/0!</v>
      </c>
      <c r="CG2630" s="1" t="e">
        <f t="shared" si="4224"/>
        <v>#DIV/0!</v>
      </c>
      <c r="CH2630" s="1" t="e">
        <f t="shared" ref="CH2630:CH2693" si="4285">CG2630*hmicr</f>
        <v>#DIV/0!</v>
      </c>
      <c r="CI2630" s="1">
        <f>IF(CA2630=0,0,Sourcedata!$C$13*EXP(2*Sourcedata!$C$28*Sourcedata!$C$10/Sourcedata!$C$12/Sourcedata!$C$34/CA2630*1000000))</f>
        <v>0</v>
      </c>
      <c r="CJ2630" s="1">
        <f t="shared" ref="CJ2630:CJ2693" si="4286">IF(CA2630=0,0,-CA$4*4*PI()*(CA2630/1000000)^2*(fu*Du/(CG2630/1000000)+Dmic/(CH2630/1000000)*(1-fu)/fu)*(CI2630-$EA2626*fu/V))</f>
        <v>0</v>
      </c>
      <c r="CK2630" s="1">
        <f t="shared" si="4225"/>
        <v>0</v>
      </c>
      <c r="CL2630">
        <f t="shared" si="4205"/>
        <v>0</v>
      </c>
      <c r="CM2630">
        <f t="shared" si="4226"/>
        <v>0</v>
      </c>
      <c r="CN2630" s="1">
        <f t="shared" ref="CN2630:CN2693" si="4287">+(dens*1000-fluid_dens)*(CM2630*2/1000000)^2*g/18/fluid_visco</f>
        <v>0</v>
      </c>
      <c r="CO2630" s="1" t="e">
        <f t="shared" ref="CO2630:CO2693" si="4288">0.5*4/3*PI()*(CM2630/1000000)^3*dens*1000*Vav^2/(6*PI()*fluid_visco*CM2630/1000000*Vav+4/3*PI()*(CM2630/1000000)^3*(dens*1000-fluid_dens)*g)*1000000/CM2630/2</f>
        <v>#DIV/0!</v>
      </c>
      <c r="CP2630" s="1">
        <f t="shared" ref="CP2630:CP2693" si="4289">0.195*(CM2630*2/1000000)^1.1*epsilon^0.525*fluid_visco^-0.575</f>
        <v>0</v>
      </c>
      <c r="CQ2630" s="1" t="e">
        <f>IF(CO2630&gt;$D$1,Sourcedata!$B$90*(2*CM2630/1000000)/fluid_kinevisco,(CM2630*2/1000000)^(4/3)*epsilon^(1/3)/fluid_kinevisco)</f>
        <v>#DIV/0!</v>
      </c>
      <c r="CR2630" s="1" t="e">
        <f>2+0.6*CQ2630^0.5*Sourcedata!$B$92^(1/3)</f>
        <v>#DIV/0!</v>
      </c>
      <c r="CS2630" s="1" t="e">
        <f t="shared" si="4227"/>
        <v>#DIV/0!</v>
      </c>
      <c r="CT2630" s="1" t="e">
        <f t="shared" ref="CT2630:CT2693" si="4290">CS2630*hmicr</f>
        <v>#DIV/0!</v>
      </c>
      <c r="CU2630" s="1">
        <f>IF(CM2630=0,0,Sourcedata!$C$13*EXP(2*Sourcedata!$C$28*Sourcedata!$C$10/Sourcedata!$C$12/Sourcedata!$C$34/CM2630*1000000))</f>
        <v>0</v>
      </c>
      <c r="CV2630" s="1">
        <f t="shared" ref="CV2630:CV2693" si="4291">IF(CM2630=0,0,-CM$4*4*PI()*(CM2630/1000000)^2*(fu*Du/(CS2630/1000000)+Dmic/(CT2630/1000000)*(1-fu)/fu)*(CU2630-$EA2626*fu/V))</f>
        <v>0</v>
      </c>
      <c r="CW2630" s="1">
        <f t="shared" si="4228"/>
        <v>0</v>
      </c>
      <c r="CX2630">
        <f t="shared" si="4229"/>
        <v>0</v>
      </c>
      <c r="CY2630">
        <f t="shared" si="4230"/>
        <v>0</v>
      </c>
      <c r="CZ2630" s="1">
        <f t="shared" ref="CZ2630:CZ2693" si="4292">+(dens*1000-fluid_dens)*(CY2630*2/1000000)^2*g/18/fluid_visco</f>
        <v>0</v>
      </c>
      <c r="DA2630" s="1" t="e">
        <f t="shared" ref="DA2630:DA2693" si="4293">0.5*4/3*PI()*(CY2630/1000000)^3*dens*1000*Vav^2/(6*PI()*fluid_visco*CY2630/1000000*Vav+4/3*PI()*(CY2630/1000000)^3*(dens*1000-fluid_dens)*g)*1000000/CY2630/2</f>
        <v>#DIV/0!</v>
      </c>
      <c r="DB2630" s="1">
        <f t="shared" ref="DB2630:DB2693" si="4294">0.195*(CY2630*2/1000000)^1.1*epsilon^0.525*fluid_visco^-0.575</f>
        <v>0</v>
      </c>
      <c r="DC2630" s="1" t="e">
        <f>IF(DA2630&gt;$D$1,Sourcedata!$B$90*(2*CY2630/1000000)/fluid_kinevisco,(CY2630*2/1000000)^(4/3)*epsilon^(1/3)/fluid_kinevisco)</f>
        <v>#DIV/0!</v>
      </c>
      <c r="DD2630" s="1" t="e">
        <f>2+0.6*DC2630^0.5*Sourcedata!$B$92^(1/3)</f>
        <v>#DIV/0!</v>
      </c>
      <c r="DE2630" s="1" t="e">
        <f t="shared" si="4231"/>
        <v>#DIV/0!</v>
      </c>
      <c r="DF2630" s="1" t="e">
        <f t="shared" ref="DF2630:DF2693" si="4295">DE2630*hmicr</f>
        <v>#DIV/0!</v>
      </c>
      <c r="DG2630" s="1">
        <f>IF(CY2630=0,0,Sourcedata!$C$13*EXP(2*Sourcedata!$C$28*Sourcedata!$C$10/Sourcedata!$C$12/Sourcedata!$C$34/CY2630*1000000))</f>
        <v>0</v>
      </c>
      <c r="DH2630" s="1">
        <f t="shared" ref="DH2630:DH2693" si="4296">IF(CY2630=0,0,-CY$4*4*PI()*(CY2630/1000000)^2*(fu*Du/(DE2630/1000000)+Dmic/(DF2630/1000000)*(1-fu)/fu)*(DG2630-$EA2626*fu/V))</f>
        <v>0</v>
      </c>
      <c r="DI2630" s="1">
        <f t="shared" si="4232"/>
        <v>0</v>
      </c>
      <c r="DJ2630">
        <f t="shared" si="4233"/>
        <v>0</v>
      </c>
      <c r="DK2630">
        <f t="shared" si="4234"/>
        <v>0</v>
      </c>
      <c r="DL2630" s="1">
        <f t="shared" ref="DL2630:DL2693" si="4297">+(dens*1000-fluid_dens)*(DK2630*2/1000000)^2*g/18/fluid_visco</f>
        <v>0</v>
      </c>
      <c r="DM2630" s="1" t="e">
        <f t="shared" ref="DM2630:DM2693" si="4298">0.5*4/3*PI()*(DK2630/1000000)^3*dens*1000*Vav^2/(6*PI()*fluid_visco*DK2630/1000000*Vav+4/3*PI()*(DK2630/1000000)^3*(dens*1000-fluid_dens)*g)*1000000/DK2630/2</f>
        <v>#DIV/0!</v>
      </c>
      <c r="DN2630" s="1">
        <f t="shared" ref="DN2630:DN2693" si="4299">0.195*(DK2630*2/1000000)^1.1*epsilon^0.525*fluid_visco^-0.575</f>
        <v>0</v>
      </c>
      <c r="DO2630" s="1" t="e">
        <f>IF(DM2630&gt;$D$1,Sourcedata!$B$90*(2*DK2630/1000000)/fluid_kinevisco,(DK2630*2/1000000)^(4/3)*epsilon^(1/3)/fluid_kinevisco)</f>
        <v>#DIV/0!</v>
      </c>
      <c r="DP2630" s="1" t="e">
        <f>2+0.6*DO2630^0.5*Sourcedata!$B$92^(1/3)</f>
        <v>#DIV/0!</v>
      </c>
      <c r="DQ2630" s="1" t="e">
        <f t="shared" si="4235"/>
        <v>#DIV/0!</v>
      </c>
      <c r="DR2630" s="1" t="e">
        <f t="shared" ref="DR2630:DR2693" si="4300">DQ2630*hmicr</f>
        <v>#DIV/0!</v>
      </c>
      <c r="DS2630" s="1">
        <f>IF(DK2630=0,0,Sourcedata!$C$13*EXP(2*Sourcedata!$C$28*Sourcedata!$C$10/Sourcedata!$C$12/Sourcedata!$C$34/DK2630*1000000))</f>
        <v>0</v>
      </c>
      <c r="DT2630" s="1">
        <f t="shared" ref="DT2630:DT2693" si="4301">IF(DK2630=0,0,-DK$4*4*PI()*(DK2630/1000000)^2*(fu*Du/(DQ2630/1000000)+Dmic/(DR2630/1000000)*(1-fu)/fu)*(DS2630-$EA2626*fu/V))</f>
        <v>0</v>
      </c>
      <c r="DU2630" s="1">
        <f t="shared" si="4236"/>
        <v>0</v>
      </c>
      <c r="DV2630">
        <f t="shared" si="4237"/>
        <v>0</v>
      </c>
      <c r="DX2630" s="26">
        <f t="shared" si="4249"/>
        <v>2.4999999999999988E-5</v>
      </c>
      <c r="DY2630">
        <f t="shared" si="4238"/>
        <v>0.65700000000003256</v>
      </c>
      <c r="DZ2630" s="1">
        <f t="shared" si="4239"/>
        <v>0</v>
      </c>
      <c r="EA2630" s="1">
        <f t="shared" si="4250"/>
        <v>24.999999999999989</v>
      </c>
      <c r="EB2630" s="1">
        <f t="shared" si="4243"/>
        <v>0</v>
      </c>
      <c r="EC2630" s="1"/>
      <c r="ED2630" s="1">
        <f t="shared" si="4244"/>
        <v>24.999999999999989</v>
      </c>
      <c r="EE2630" s="1">
        <f t="shared" si="4245"/>
        <v>24.999999999999989</v>
      </c>
      <c r="EF2630">
        <f t="shared" si="4240"/>
        <v>99.999999999999957</v>
      </c>
      <c r="EG2630">
        <f t="shared" si="4241"/>
        <v>0</v>
      </c>
      <c r="EH2630" s="1"/>
      <c r="EI2630">
        <f t="shared" si="4242"/>
        <v>100</v>
      </c>
      <c r="EK2630">
        <f t="shared" si="4246"/>
        <v>0.65700000000003256</v>
      </c>
      <c r="EL2630">
        <f t="shared" si="4247"/>
        <v>0.66</v>
      </c>
      <c r="EM2630">
        <f t="shared" si="4248"/>
        <v>99.999999999999957</v>
      </c>
    </row>
    <row r="2631" spans="6:143" x14ac:dyDescent="0.2">
      <c r="F2631">
        <f>F2630+Sourcedata!$C$36*3600/4000</f>
        <v>2362.5000000001169</v>
      </c>
      <c r="G2631">
        <f t="shared" ref="G2631:G2694" si="4302">(R2631/dens/1000/G$4*3/4/PI())^(1/3)*1000000</f>
        <v>0</v>
      </c>
      <c r="H2631" s="1">
        <f t="shared" si="4251"/>
        <v>0</v>
      </c>
      <c r="I2631" s="1" t="e">
        <f t="shared" si="4252"/>
        <v>#DIV/0!</v>
      </c>
      <c r="J2631" s="1">
        <f t="shared" si="4253"/>
        <v>0</v>
      </c>
      <c r="K2631" s="1" t="e">
        <f>IF(I2631&gt;$D$1,Sourcedata!$B$90*(2*G2631/1000000)/fluid_kinevisco,(G2631*2/1000000)^(4/3)*epsilon^(1/3)/fluid_kinevisco)</f>
        <v>#DIV/0!</v>
      </c>
      <c r="L2631" s="1" t="e">
        <f>2+0.6*K2631^0.5*Sourcedata!$B$92^(1/3)</f>
        <v>#DIV/0!</v>
      </c>
      <c r="M2631" s="1" t="e">
        <f t="shared" si="4254"/>
        <v>#DIV/0!</v>
      </c>
      <c r="N2631" s="1" t="e">
        <f t="shared" si="4255"/>
        <v>#DIV/0!</v>
      </c>
      <c r="O2631" s="1">
        <f>IF(G2631=0,0,Sourcedata!$C$13*EXP(2*Sourcedata!$C$28*Sourcedata!$C$10/Sourcedata!$C$12/Sourcedata!$C$34/G2631*1000000))</f>
        <v>0</v>
      </c>
      <c r="P2631" s="1">
        <f t="shared" si="4256"/>
        <v>0</v>
      </c>
      <c r="Q2631" s="1">
        <f t="shared" ref="Q2631:Q2694" si="4303">IF(-P2631*($F2632-$F2631)&lt;R2631,-P2631*($F2632-$F2631),R2631)</f>
        <v>0</v>
      </c>
      <c r="R2631">
        <f t="shared" si="4206"/>
        <v>0</v>
      </c>
      <c r="S2631">
        <f t="shared" ref="S2631:S2694" si="4304">(AD2631/dens/1000/S$4*3/4/PI())^(1/3)*1000000</f>
        <v>0</v>
      </c>
      <c r="T2631" s="1">
        <f t="shared" si="4257"/>
        <v>0</v>
      </c>
      <c r="U2631" s="1" t="e">
        <f t="shared" si="4258"/>
        <v>#DIV/0!</v>
      </c>
      <c r="V2631" s="1">
        <f t="shared" si="4259"/>
        <v>0</v>
      </c>
      <c r="W2631" s="1" t="e">
        <f>IF(U2631&gt;$D$1,Sourcedata!$B$90*(2*S2631/1000000)/fluid_kinevisco,(S2631*2/1000000)^(4/3)*epsilon^(1/3)/fluid_kinevisco)</f>
        <v>#DIV/0!</v>
      </c>
      <c r="X2631" s="1" t="e">
        <f>2+0.6*W2631^0.5*Sourcedata!$B$92^(1/3)</f>
        <v>#DIV/0!</v>
      </c>
      <c r="Y2631" s="1" t="e">
        <f t="shared" si="4207"/>
        <v>#DIV/0!</v>
      </c>
      <c r="Z2631" s="1" t="e">
        <f t="shared" si="4260"/>
        <v>#DIV/0!</v>
      </c>
      <c r="AA2631" s="1">
        <f>IF(S2631=0,0,Sourcedata!$C$13*EXP(2*Sourcedata!$C$28*Sourcedata!$C$10/Sourcedata!$C$12/Sourcedata!$C$34/S2631*1000000))</f>
        <v>0</v>
      </c>
      <c r="AB2631" s="1">
        <f t="shared" si="4261"/>
        <v>0</v>
      </c>
      <c r="AC2631" s="1">
        <f t="shared" si="4208"/>
        <v>0</v>
      </c>
      <c r="AD2631">
        <f t="shared" si="4209"/>
        <v>0</v>
      </c>
      <c r="AE2631">
        <f t="shared" ref="AE2631:AE2694" si="4305">(AP2631/dens/1000/AE$4*3/4/PI())^(1/3)*1000000</f>
        <v>0</v>
      </c>
      <c r="AF2631" s="1">
        <f t="shared" si="4262"/>
        <v>0</v>
      </c>
      <c r="AG2631" s="1" t="e">
        <f t="shared" si="4263"/>
        <v>#DIV/0!</v>
      </c>
      <c r="AH2631" s="1">
        <f t="shared" si="4264"/>
        <v>0</v>
      </c>
      <c r="AI2631" s="1" t="e">
        <f>IF(AG2631&gt;$D$1,Sourcedata!$B$90*(2*AE2631/1000000)/fluid_kinevisco,(AE2631*2/1000000)^(4/3)*epsilon^(1/3)/fluid_kinevisco)</f>
        <v>#DIV/0!</v>
      </c>
      <c r="AJ2631" s="1" t="e">
        <f>2+0.6*AI2631^0.5*Sourcedata!$B$92^(1/3)</f>
        <v>#DIV/0!</v>
      </c>
      <c r="AK2631" s="1" t="e">
        <f t="shared" si="4210"/>
        <v>#DIV/0!</v>
      </c>
      <c r="AL2631" s="1" t="e">
        <f t="shared" si="4265"/>
        <v>#DIV/0!</v>
      </c>
      <c r="AM2631" s="1">
        <f>IF(AE2631=0,0,Sourcedata!$C$13*EXP(2*Sourcedata!$C$28*Sourcedata!$C$10/Sourcedata!$C$12/Sourcedata!$C$34/AE2631*1000000))</f>
        <v>0</v>
      </c>
      <c r="AN2631" s="1">
        <f t="shared" si="4266"/>
        <v>0</v>
      </c>
      <c r="AO2631" s="1">
        <f t="shared" si="4211"/>
        <v>0</v>
      </c>
      <c r="AP2631">
        <f t="shared" si="4212"/>
        <v>0</v>
      </c>
      <c r="AQ2631">
        <f t="shared" ref="AQ2631:AQ2694" si="4306">(BB2631/dens/1000/AQ$4*3/4/PI())^(1/3)*1000000</f>
        <v>0</v>
      </c>
      <c r="AR2631" s="1">
        <f t="shared" si="4267"/>
        <v>0</v>
      </c>
      <c r="AS2631" s="1" t="e">
        <f t="shared" si="4268"/>
        <v>#DIV/0!</v>
      </c>
      <c r="AT2631" s="1">
        <f t="shared" si="4269"/>
        <v>0</v>
      </c>
      <c r="AU2631" s="1" t="e">
        <f>IF(AS2631&gt;$D$1,Sourcedata!$B$90*(2*AQ2631/1000000)/fluid_kinevisco,(AQ2631*2/1000000)^(4/3)*epsilon^(1/3)/fluid_kinevisco)</f>
        <v>#DIV/0!</v>
      </c>
      <c r="AV2631" s="1" t="e">
        <f>2+0.6*AU2631^0.5*Sourcedata!$B$92^(1/3)</f>
        <v>#DIV/0!</v>
      </c>
      <c r="AW2631" s="1" t="e">
        <f t="shared" si="4213"/>
        <v>#DIV/0!</v>
      </c>
      <c r="AX2631" s="1" t="e">
        <f t="shared" si="4270"/>
        <v>#DIV/0!</v>
      </c>
      <c r="AY2631" s="1">
        <f>IF(AQ2631=0,0,Sourcedata!$C$13*EXP(2*Sourcedata!$C$28*Sourcedata!$C$10/Sourcedata!$C$12/Sourcedata!$C$34/AQ2631*1000000))</f>
        <v>0</v>
      </c>
      <c r="AZ2631" s="1">
        <f t="shared" si="4271"/>
        <v>0</v>
      </c>
      <c r="BA2631" s="1">
        <f t="shared" si="4214"/>
        <v>0</v>
      </c>
      <c r="BB2631">
        <f t="shared" si="4215"/>
        <v>0</v>
      </c>
      <c r="BC2631">
        <f t="shared" si="4216"/>
        <v>0</v>
      </c>
      <c r="BD2631" s="1">
        <f t="shared" si="4272"/>
        <v>0</v>
      </c>
      <c r="BE2631" s="1" t="e">
        <f t="shared" si="4273"/>
        <v>#DIV/0!</v>
      </c>
      <c r="BF2631" s="1">
        <f t="shared" si="4274"/>
        <v>0</v>
      </c>
      <c r="BG2631" s="1" t="e">
        <f>IF(BE2631&gt;$D$1,Sourcedata!$B$90*(2*BC2631/1000000)/fluid_kinevisco,(BC2631*2/1000000)^(4/3)*epsilon^(1/3)/fluid_kinevisco)</f>
        <v>#DIV/0!</v>
      </c>
      <c r="BH2631" s="1" t="e">
        <f>2+0.6*BG2631^0.5*Sourcedata!$B$92^(1/3)</f>
        <v>#DIV/0!</v>
      </c>
      <c r="BI2631" s="1" t="e">
        <f t="shared" si="4217"/>
        <v>#DIV/0!</v>
      </c>
      <c r="BJ2631" s="1" t="e">
        <f t="shared" si="4275"/>
        <v>#DIV/0!</v>
      </c>
      <c r="BK2631" s="1">
        <f>IF(BC2631=0,0,Sourcedata!$C$13*EXP(2*Sourcedata!$C$28*Sourcedata!$C$10/Sourcedata!$C$12/Sourcedata!$C$34/BC2631*1000000))</f>
        <v>0</v>
      </c>
      <c r="BL2631" s="1">
        <f t="shared" si="4276"/>
        <v>0</v>
      </c>
      <c r="BM2631" s="1">
        <f t="shared" si="4218"/>
        <v>0</v>
      </c>
      <c r="BN2631">
        <f t="shared" si="4219"/>
        <v>0</v>
      </c>
      <c r="BO2631">
        <f t="shared" si="4220"/>
        <v>0</v>
      </c>
      <c r="BP2631" s="1">
        <f t="shared" si="4277"/>
        <v>0</v>
      </c>
      <c r="BQ2631" s="1" t="e">
        <f t="shared" si="4278"/>
        <v>#DIV/0!</v>
      </c>
      <c r="BR2631" s="1">
        <f t="shared" si="4279"/>
        <v>0</v>
      </c>
      <c r="BS2631" s="1" t="e">
        <f>IF(BQ2631&gt;$D$1,Sourcedata!$B$90*(2*BO2631/1000000)/fluid_kinevisco,(BO2631*2/1000000)^(4/3)*epsilon^(1/3)/fluid_kinevisco)</f>
        <v>#DIV/0!</v>
      </c>
      <c r="BT2631" s="1" t="e">
        <f>2+0.6*BS2631^0.5*Sourcedata!$B$92^(1/3)</f>
        <v>#DIV/0!</v>
      </c>
      <c r="BU2631" s="1" t="e">
        <f t="shared" si="4221"/>
        <v>#DIV/0!</v>
      </c>
      <c r="BV2631" s="1" t="e">
        <f t="shared" si="4280"/>
        <v>#DIV/0!</v>
      </c>
      <c r="BW2631" s="1">
        <f>IF(BO2631=0,0,Sourcedata!$C$13*EXP(2*Sourcedata!$C$28*Sourcedata!$C$10/Sourcedata!$C$12/Sourcedata!$C$34/BO2631*1000000))</f>
        <v>0</v>
      </c>
      <c r="BX2631" s="1">
        <f t="shared" si="4281"/>
        <v>0</v>
      </c>
      <c r="BY2631" s="1">
        <f t="shared" si="4222"/>
        <v>0</v>
      </c>
      <c r="BZ2631">
        <f t="shared" si="4223"/>
        <v>0</v>
      </c>
      <c r="CA2631">
        <f t="shared" ref="CA2631:CA2694" si="4307">(CL2631/dens/1000/CA$4*3/4/PI())^(1/3)*1000000</f>
        <v>0</v>
      </c>
      <c r="CB2631" s="1">
        <f t="shared" si="4282"/>
        <v>0</v>
      </c>
      <c r="CC2631" s="1" t="e">
        <f t="shared" si="4283"/>
        <v>#DIV/0!</v>
      </c>
      <c r="CD2631" s="1">
        <f t="shared" si="4284"/>
        <v>0</v>
      </c>
      <c r="CE2631" s="1" t="e">
        <f>IF(CC2631&gt;$D$1,Sourcedata!$B$90*(2*CA2631/1000000)/fluid_kinevisco,(CA2631*2/1000000)^(4/3)*epsilon^(1/3)/fluid_kinevisco)</f>
        <v>#DIV/0!</v>
      </c>
      <c r="CF2631" s="1" t="e">
        <f>2+0.6*CE2631^0.5*Sourcedata!$B$92^(1/3)</f>
        <v>#DIV/0!</v>
      </c>
      <c r="CG2631" s="1" t="e">
        <f t="shared" si="4224"/>
        <v>#DIV/0!</v>
      </c>
      <c r="CH2631" s="1" t="e">
        <f t="shared" si="4285"/>
        <v>#DIV/0!</v>
      </c>
      <c r="CI2631" s="1">
        <f>IF(CA2631=0,0,Sourcedata!$C$13*EXP(2*Sourcedata!$C$28*Sourcedata!$C$10/Sourcedata!$C$12/Sourcedata!$C$34/CA2631*1000000))</f>
        <v>0</v>
      </c>
      <c r="CJ2631" s="1">
        <f t="shared" si="4286"/>
        <v>0</v>
      </c>
      <c r="CK2631" s="1">
        <f t="shared" si="4225"/>
        <v>0</v>
      </c>
      <c r="CL2631">
        <f t="shared" ref="CL2631:CL2694" si="4308">IF(CL2630-CK2630&gt;0,CL2630-CK2630,0)</f>
        <v>0</v>
      </c>
      <c r="CM2631">
        <f t="shared" si="4226"/>
        <v>0</v>
      </c>
      <c r="CN2631" s="1">
        <f t="shared" si="4287"/>
        <v>0</v>
      </c>
      <c r="CO2631" s="1" t="e">
        <f t="shared" si="4288"/>
        <v>#DIV/0!</v>
      </c>
      <c r="CP2631" s="1">
        <f t="shared" si="4289"/>
        <v>0</v>
      </c>
      <c r="CQ2631" s="1" t="e">
        <f>IF(CO2631&gt;$D$1,Sourcedata!$B$90*(2*CM2631/1000000)/fluid_kinevisco,(CM2631*2/1000000)^(4/3)*epsilon^(1/3)/fluid_kinevisco)</f>
        <v>#DIV/0!</v>
      </c>
      <c r="CR2631" s="1" t="e">
        <f>2+0.6*CQ2631^0.5*Sourcedata!$B$92^(1/3)</f>
        <v>#DIV/0!</v>
      </c>
      <c r="CS2631" s="1" t="e">
        <f t="shared" si="4227"/>
        <v>#DIV/0!</v>
      </c>
      <c r="CT2631" s="1" t="e">
        <f t="shared" si="4290"/>
        <v>#DIV/0!</v>
      </c>
      <c r="CU2631" s="1">
        <f>IF(CM2631=0,0,Sourcedata!$C$13*EXP(2*Sourcedata!$C$28*Sourcedata!$C$10/Sourcedata!$C$12/Sourcedata!$C$34/CM2631*1000000))</f>
        <v>0</v>
      </c>
      <c r="CV2631" s="1">
        <f t="shared" si="4291"/>
        <v>0</v>
      </c>
      <c r="CW2631" s="1">
        <f t="shared" si="4228"/>
        <v>0</v>
      </c>
      <c r="CX2631">
        <f t="shared" si="4229"/>
        <v>0</v>
      </c>
      <c r="CY2631">
        <f t="shared" si="4230"/>
        <v>0</v>
      </c>
      <c r="CZ2631" s="1">
        <f t="shared" si="4292"/>
        <v>0</v>
      </c>
      <c r="DA2631" s="1" t="e">
        <f t="shared" si="4293"/>
        <v>#DIV/0!</v>
      </c>
      <c r="DB2631" s="1">
        <f t="shared" si="4294"/>
        <v>0</v>
      </c>
      <c r="DC2631" s="1" t="e">
        <f>IF(DA2631&gt;$D$1,Sourcedata!$B$90*(2*CY2631/1000000)/fluid_kinevisco,(CY2631*2/1000000)^(4/3)*epsilon^(1/3)/fluid_kinevisco)</f>
        <v>#DIV/0!</v>
      </c>
      <c r="DD2631" s="1" t="e">
        <f>2+0.6*DC2631^0.5*Sourcedata!$B$92^(1/3)</f>
        <v>#DIV/0!</v>
      </c>
      <c r="DE2631" s="1" t="e">
        <f t="shared" si="4231"/>
        <v>#DIV/0!</v>
      </c>
      <c r="DF2631" s="1" t="e">
        <f t="shared" si="4295"/>
        <v>#DIV/0!</v>
      </c>
      <c r="DG2631" s="1">
        <f>IF(CY2631=0,0,Sourcedata!$C$13*EXP(2*Sourcedata!$C$28*Sourcedata!$C$10/Sourcedata!$C$12/Sourcedata!$C$34/CY2631*1000000))</f>
        <v>0</v>
      </c>
      <c r="DH2631" s="1">
        <f t="shared" si="4296"/>
        <v>0</v>
      </c>
      <c r="DI2631" s="1">
        <f t="shared" si="4232"/>
        <v>0</v>
      </c>
      <c r="DJ2631">
        <f t="shared" si="4233"/>
        <v>0</v>
      </c>
      <c r="DK2631">
        <f t="shared" si="4234"/>
        <v>0</v>
      </c>
      <c r="DL2631" s="1">
        <f t="shared" si="4297"/>
        <v>0</v>
      </c>
      <c r="DM2631" s="1" t="e">
        <f t="shared" si="4298"/>
        <v>#DIV/0!</v>
      </c>
      <c r="DN2631" s="1">
        <f t="shared" si="4299"/>
        <v>0</v>
      </c>
      <c r="DO2631" s="1" t="e">
        <f>IF(DM2631&gt;$D$1,Sourcedata!$B$90*(2*DK2631/1000000)/fluid_kinevisco,(DK2631*2/1000000)^(4/3)*epsilon^(1/3)/fluid_kinevisco)</f>
        <v>#DIV/0!</v>
      </c>
      <c r="DP2631" s="1" t="e">
        <f>2+0.6*DO2631^0.5*Sourcedata!$B$92^(1/3)</f>
        <v>#DIV/0!</v>
      </c>
      <c r="DQ2631" s="1" t="e">
        <f t="shared" si="4235"/>
        <v>#DIV/0!</v>
      </c>
      <c r="DR2631" s="1" t="e">
        <f t="shared" si="4300"/>
        <v>#DIV/0!</v>
      </c>
      <c r="DS2631" s="1">
        <f>IF(DK2631=0,0,Sourcedata!$C$13*EXP(2*Sourcedata!$C$28*Sourcedata!$C$10/Sourcedata!$C$12/Sourcedata!$C$34/DK2631*1000000))</f>
        <v>0</v>
      </c>
      <c r="DT2631" s="1">
        <f t="shared" si="4301"/>
        <v>0</v>
      </c>
      <c r="DU2631" s="1">
        <f t="shared" si="4236"/>
        <v>0</v>
      </c>
      <c r="DV2631">
        <f t="shared" si="4237"/>
        <v>0</v>
      </c>
      <c r="DX2631" s="26">
        <f t="shared" si="4249"/>
        <v>2.4999999999999988E-5</v>
      </c>
      <c r="DY2631">
        <f t="shared" si="4238"/>
        <v>0.65725000000003253</v>
      </c>
      <c r="DZ2631" s="1">
        <f t="shared" si="4239"/>
        <v>0</v>
      </c>
      <c r="EA2631" s="1">
        <f t="shared" si="4250"/>
        <v>24.999999999999989</v>
      </c>
      <c r="EB2631" s="1">
        <f t="shared" si="4243"/>
        <v>0</v>
      </c>
      <c r="EC2631" s="1"/>
      <c r="ED2631" s="1">
        <f t="shared" si="4244"/>
        <v>24.999999999999989</v>
      </c>
      <c r="EE2631" s="1">
        <f t="shared" si="4245"/>
        <v>24.999999999999989</v>
      </c>
      <c r="EF2631">
        <f t="shared" si="4240"/>
        <v>99.999999999999957</v>
      </c>
      <c r="EG2631">
        <f t="shared" si="4241"/>
        <v>0</v>
      </c>
      <c r="EH2631" s="1"/>
      <c r="EI2631">
        <f t="shared" si="4242"/>
        <v>100</v>
      </c>
      <c r="EK2631">
        <f t="shared" si="4246"/>
        <v>0.65725000000003253</v>
      </c>
      <c r="EL2631">
        <f t="shared" si="4247"/>
        <v>0.66</v>
      </c>
      <c r="EM2631">
        <f t="shared" si="4248"/>
        <v>99.999999999999957</v>
      </c>
    </row>
    <row r="2632" spans="6:143" x14ac:dyDescent="0.2">
      <c r="F2632">
        <f>F2631+Sourcedata!$C$36*3600/4000</f>
        <v>2363.400000000117</v>
      </c>
      <c r="G2632">
        <f t="shared" si="4302"/>
        <v>0</v>
      </c>
      <c r="H2632" s="1">
        <f t="shared" si="4251"/>
        <v>0</v>
      </c>
      <c r="I2632" s="1" t="e">
        <f t="shared" si="4252"/>
        <v>#DIV/0!</v>
      </c>
      <c r="J2632" s="1">
        <f t="shared" si="4253"/>
        <v>0</v>
      </c>
      <c r="K2632" s="1" t="e">
        <f>IF(I2632&gt;$D$1,Sourcedata!$B$90*(2*G2632/1000000)/fluid_kinevisco,(G2632*2/1000000)^(4/3)*epsilon^(1/3)/fluid_kinevisco)</f>
        <v>#DIV/0!</v>
      </c>
      <c r="L2632" s="1" t="e">
        <f>2+0.6*K2632^0.5*Sourcedata!$B$92^(1/3)</f>
        <v>#DIV/0!</v>
      </c>
      <c r="M2632" s="1" t="e">
        <f t="shared" si="4254"/>
        <v>#DIV/0!</v>
      </c>
      <c r="N2632" s="1" t="e">
        <f t="shared" si="4255"/>
        <v>#DIV/0!</v>
      </c>
      <c r="O2632" s="1">
        <f>IF(G2632=0,0,Sourcedata!$C$13*EXP(2*Sourcedata!$C$28*Sourcedata!$C$10/Sourcedata!$C$12/Sourcedata!$C$34/G2632*1000000))</f>
        <v>0</v>
      </c>
      <c r="P2632" s="1">
        <f t="shared" si="4256"/>
        <v>0</v>
      </c>
      <c r="Q2632" s="1">
        <f t="shared" si="4303"/>
        <v>0</v>
      </c>
      <c r="R2632">
        <f t="shared" ref="R2632:R2695" si="4309">IF(R2631-Q2631&gt;0,R2631-Q2631,0)</f>
        <v>0</v>
      </c>
      <c r="S2632">
        <f t="shared" si="4304"/>
        <v>0</v>
      </c>
      <c r="T2632" s="1">
        <f t="shared" si="4257"/>
        <v>0</v>
      </c>
      <c r="U2632" s="1" t="e">
        <f t="shared" si="4258"/>
        <v>#DIV/0!</v>
      </c>
      <c r="V2632" s="1">
        <f t="shared" si="4259"/>
        <v>0</v>
      </c>
      <c r="W2632" s="1" t="e">
        <f>IF(U2632&gt;$D$1,Sourcedata!$B$90*(2*S2632/1000000)/fluid_kinevisco,(S2632*2/1000000)^(4/3)*epsilon^(1/3)/fluid_kinevisco)</f>
        <v>#DIV/0!</v>
      </c>
      <c r="X2632" s="1" t="e">
        <f>2+0.6*W2632^0.5*Sourcedata!$B$92^(1/3)</f>
        <v>#DIV/0!</v>
      </c>
      <c r="Y2632" s="1" t="e">
        <f t="shared" ref="Y2632:Y2695" si="4310">2*S2632/X2632</f>
        <v>#DIV/0!</v>
      </c>
      <c r="Z2632" s="1" t="e">
        <f t="shared" si="4260"/>
        <v>#DIV/0!</v>
      </c>
      <c r="AA2632" s="1">
        <f>IF(S2632=0,0,Sourcedata!$C$13*EXP(2*Sourcedata!$C$28*Sourcedata!$C$10/Sourcedata!$C$12/Sourcedata!$C$34/S2632*1000000))</f>
        <v>0</v>
      </c>
      <c r="AB2632" s="1">
        <f t="shared" si="4261"/>
        <v>0</v>
      </c>
      <c r="AC2632" s="1">
        <f t="shared" ref="AC2632:AC2695" si="4311">IF(-AB2632*($F2633-$F2632)&lt;AD2632,-AB2632*($F2633-$F2632),AD2632)</f>
        <v>0</v>
      </c>
      <c r="AD2632">
        <f t="shared" ref="AD2632:AD2695" si="4312">IF(AD2631-AC2631&gt;0,AD2631-AC2631,0)</f>
        <v>0</v>
      </c>
      <c r="AE2632">
        <f t="shared" si="4305"/>
        <v>0</v>
      </c>
      <c r="AF2632" s="1">
        <f t="shared" si="4262"/>
        <v>0</v>
      </c>
      <c r="AG2632" s="1" t="e">
        <f t="shared" si="4263"/>
        <v>#DIV/0!</v>
      </c>
      <c r="AH2632" s="1">
        <f t="shared" si="4264"/>
        <v>0</v>
      </c>
      <c r="AI2632" s="1" t="e">
        <f>IF(AG2632&gt;$D$1,Sourcedata!$B$90*(2*AE2632/1000000)/fluid_kinevisco,(AE2632*2/1000000)^(4/3)*epsilon^(1/3)/fluid_kinevisco)</f>
        <v>#DIV/0!</v>
      </c>
      <c r="AJ2632" s="1" t="e">
        <f>2+0.6*AI2632^0.5*Sourcedata!$B$92^(1/3)</f>
        <v>#DIV/0!</v>
      </c>
      <c r="AK2632" s="1" t="e">
        <f t="shared" ref="AK2632:AK2695" si="4313">2*AE2632/AJ2632</f>
        <v>#DIV/0!</v>
      </c>
      <c r="AL2632" s="1" t="e">
        <f t="shared" si="4265"/>
        <v>#DIV/0!</v>
      </c>
      <c r="AM2632" s="1">
        <f>IF(AE2632=0,0,Sourcedata!$C$13*EXP(2*Sourcedata!$C$28*Sourcedata!$C$10/Sourcedata!$C$12/Sourcedata!$C$34/AE2632*1000000))</f>
        <v>0</v>
      </c>
      <c r="AN2632" s="1">
        <f t="shared" si="4266"/>
        <v>0</v>
      </c>
      <c r="AO2632" s="1">
        <f t="shared" ref="AO2632:AO2695" si="4314">IF(-AN2632*($F2633-$F2632)&lt;AP2632,-AN2632*($F2633-$F2632),AP2632)</f>
        <v>0</v>
      </c>
      <c r="AP2632">
        <f t="shared" ref="AP2632:AP2695" si="4315">IF(AP2631-AO2631&gt;0,AP2631-AO2631,0)</f>
        <v>0</v>
      </c>
      <c r="AQ2632">
        <f t="shared" si="4306"/>
        <v>0</v>
      </c>
      <c r="AR2632" s="1">
        <f t="shared" si="4267"/>
        <v>0</v>
      </c>
      <c r="AS2632" s="1" t="e">
        <f t="shared" si="4268"/>
        <v>#DIV/0!</v>
      </c>
      <c r="AT2632" s="1">
        <f t="shared" si="4269"/>
        <v>0</v>
      </c>
      <c r="AU2632" s="1" t="e">
        <f>IF(AS2632&gt;$D$1,Sourcedata!$B$90*(2*AQ2632/1000000)/fluid_kinevisco,(AQ2632*2/1000000)^(4/3)*epsilon^(1/3)/fluid_kinevisco)</f>
        <v>#DIV/0!</v>
      </c>
      <c r="AV2632" s="1" t="e">
        <f>2+0.6*AU2632^0.5*Sourcedata!$B$92^(1/3)</f>
        <v>#DIV/0!</v>
      </c>
      <c r="AW2632" s="1" t="e">
        <f t="shared" ref="AW2632:AW2695" si="4316">2*AQ2632/AV2632</f>
        <v>#DIV/0!</v>
      </c>
      <c r="AX2632" s="1" t="e">
        <f t="shared" si="4270"/>
        <v>#DIV/0!</v>
      </c>
      <c r="AY2632" s="1">
        <f>IF(AQ2632=0,0,Sourcedata!$C$13*EXP(2*Sourcedata!$C$28*Sourcedata!$C$10/Sourcedata!$C$12/Sourcedata!$C$34/AQ2632*1000000))</f>
        <v>0</v>
      </c>
      <c r="AZ2632" s="1">
        <f t="shared" si="4271"/>
        <v>0</v>
      </c>
      <c r="BA2632" s="1">
        <f t="shared" ref="BA2632:BA2695" si="4317">IF(-AZ2632*($F2633-$F2632)&lt;BB2632,-AZ2632*($F2633-$F2632),BB2632)</f>
        <v>0</v>
      </c>
      <c r="BB2632">
        <f t="shared" ref="BB2632:BB2695" si="4318">IF(BB2631-BA2631&gt;0,BB2631-BA2631,0)</f>
        <v>0</v>
      </c>
      <c r="BC2632">
        <f t="shared" ref="BC2632:BC2695" si="4319">(BN2632/dens/1000/BC$4*3/4/PI())^(1/3)*1000000</f>
        <v>0</v>
      </c>
      <c r="BD2632" s="1">
        <f t="shared" si="4272"/>
        <v>0</v>
      </c>
      <c r="BE2632" s="1" t="e">
        <f t="shared" si="4273"/>
        <v>#DIV/0!</v>
      </c>
      <c r="BF2632" s="1">
        <f t="shared" si="4274"/>
        <v>0</v>
      </c>
      <c r="BG2632" s="1" t="e">
        <f>IF(BE2632&gt;$D$1,Sourcedata!$B$90*(2*BC2632/1000000)/fluid_kinevisco,(BC2632*2/1000000)^(4/3)*epsilon^(1/3)/fluid_kinevisco)</f>
        <v>#DIV/0!</v>
      </c>
      <c r="BH2632" s="1" t="e">
        <f>2+0.6*BG2632^0.5*Sourcedata!$B$92^(1/3)</f>
        <v>#DIV/0!</v>
      </c>
      <c r="BI2632" s="1" t="e">
        <f t="shared" ref="BI2632:BI2695" si="4320">2*BC2632/BH2632</f>
        <v>#DIV/0!</v>
      </c>
      <c r="BJ2632" s="1" t="e">
        <f t="shared" si="4275"/>
        <v>#DIV/0!</v>
      </c>
      <c r="BK2632" s="1">
        <f>IF(BC2632=0,0,Sourcedata!$C$13*EXP(2*Sourcedata!$C$28*Sourcedata!$C$10/Sourcedata!$C$12/Sourcedata!$C$34/BC2632*1000000))</f>
        <v>0</v>
      </c>
      <c r="BL2632" s="1">
        <f t="shared" si="4276"/>
        <v>0</v>
      </c>
      <c r="BM2632" s="1">
        <f t="shared" ref="BM2632:BM2695" si="4321">IF(-BL2632*($F2633-$F2632)&lt;BN2632,-BL2632*($F2633-$F2632),BN2632)</f>
        <v>0</v>
      </c>
      <c r="BN2632">
        <f t="shared" ref="BN2632:BN2695" si="4322">IF(BN2631-BM2631&gt;0,BN2631-BM2631,0)</f>
        <v>0</v>
      </c>
      <c r="BO2632">
        <f t="shared" ref="BO2632:BO2695" si="4323">(BZ2632/dens/1000/BO$4*3/4/PI())^(1/3)*1000000</f>
        <v>0</v>
      </c>
      <c r="BP2632" s="1">
        <f t="shared" si="4277"/>
        <v>0</v>
      </c>
      <c r="BQ2632" s="1" t="e">
        <f t="shared" si="4278"/>
        <v>#DIV/0!</v>
      </c>
      <c r="BR2632" s="1">
        <f t="shared" si="4279"/>
        <v>0</v>
      </c>
      <c r="BS2632" s="1" t="e">
        <f>IF(BQ2632&gt;$D$1,Sourcedata!$B$90*(2*BO2632/1000000)/fluid_kinevisco,(BO2632*2/1000000)^(4/3)*epsilon^(1/3)/fluid_kinevisco)</f>
        <v>#DIV/0!</v>
      </c>
      <c r="BT2632" s="1" t="e">
        <f>2+0.6*BS2632^0.5*Sourcedata!$B$92^(1/3)</f>
        <v>#DIV/0!</v>
      </c>
      <c r="BU2632" s="1" t="e">
        <f t="shared" ref="BU2632:BU2695" si="4324">2*BO2632/BT2632</f>
        <v>#DIV/0!</v>
      </c>
      <c r="BV2632" s="1" t="e">
        <f t="shared" si="4280"/>
        <v>#DIV/0!</v>
      </c>
      <c r="BW2632" s="1">
        <f>IF(BO2632=0,0,Sourcedata!$C$13*EXP(2*Sourcedata!$C$28*Sourcedata!$C$10/Sourcedata!$C$12/Sourcedata!$C$34/BO2632*1000000))</f>
        <v>0</v>
      </c>
      <c r="BX2632" s="1">
        <f t="shared" si="4281"/>
        <v>0</v>
      </c>
      <c r="BY2632" s="1">
        <f t="shared" ref="BY2632:BY2695" si="4325">IF(-BX2632*($F2633-$F2632)&lt;BZ2632,-BX2632*($F2633-$F2632),BZ2632)</f>
        <v>0</v>
      </c>
      <c r="BZ2632">
        <f t="shared" ref="BZ2632:BZ2695" si="4326">IF(BZ2631-BY2631&gt;0,BZ2631-BY2631,0)</f>
        <v>0</v>
      </c>
      <c r="CA2632">
        <f t="shared" si="4307"/>
        <v>0</v>
      </c>
      <c r="CB2632" s="1">
        <f t="shared" si="4282"/>
        <v>0</v>
      </c>
      <c r="CC2632" s="1" t="e">
        <f t="shared" si="4283"/>
        <v>#DIV/0!</v>
      </c>
      <c r="CD2632" s="1">
        <f t="shared" si="4284"/>
        <v>0</v>
      </c>
      <c r="CE2632" s="1" t="e">
        <f>IF(CC2632&gt;$D$1,Sourcedata!$B$90*(2*CA2632/1000000)/fluid_kinevisco,(CA2632*2/1000000)^(4/3)*epsilon^(1/3)/fluid_kinevisco)</f>
        <v>#DIV/0!</v>
      </c>
      <c r="CF2632" s="1" t="e">
        <f>2+0.6*CE2632^0.5*Sourcedata!$B$92^(1/3)</f>
        <v>#DIV/0!</v>
      </c>
      <c r="CG2632" s="1" t="e">
        <f t="shared" ref="CG2632:CG2695" si="4327">2*CA2632/CF2632</f>
        <v>#DIV/0!</v>
      </c>
      <c r="CH2632" s="1" t="e">
        <f t="shared" si="4285"/>
        <v>#DIV/0!</v>
      </c>
      <c r="CI2632" s="1">
        <f>IF(CA2632=0,0,Sourcedata!$C$13*EXP(2*Sourcedata!$C$28*Sourcedata!$C$10/Sourcedata!$C$12/Sourcedata!$C$34/CA2632*1000000))</f>
        <v>0</v>
      </c>
      <c r="CJ2632" s="1">
        <f t="shared" si="4286"/>
        <v>0</v>
      </c>
      <c r="CK2632" s="1">
        <f t="shared" ref="CK2632:CK2695" si="4328">IF(-CJ2632*($F2633-$F2632)&lt;CL2632,-CJ2632*($F2633-$F2632),CL2632)</f>
        <v>0</v>
      </c>
      <c r="CL2632">
        <f t="shared" si="4308"/>
        <v>0</v>
      </c>
      <c r="CM2632">
        <f t="shared" ref="CM2632:CM2695" si="4329">(CX2632/dens/1000/CM$4*3/4/PI())^(1/3)*1000000</f>
        <v>0</v>
      </c>
      <c r="CN2632" s="1">
        <f t="shared" si="4287"/>
        <v>0</v>
      </c>
      <c r="CO2632" s="1" t="e">
        <f t="shared" si="4288"/>
        <v>#DIV/0!</v>
      </c>
      <c r="CP2632" s="1">
        <f t="shared" si="4289"/>
        <v>0</v>
      </c>
      <c r="CQ2632" s="1" t="e">
        <f>IF(CO2632&gt;$D$1,Sourcedata!$B$90*(2*CM2632/1000000)/fluid_kinevisco,(CM2632*2/1000000)^(4/3)*epsilon^(1/3)/fluid_kinevisco)</f>
        <v>#DIV/0!</v>
      </c>
      <c r="CR2632" s="1" t="e">
        <f>2+0.6*CQ2632^0.5*Sourcedata!$B$92^(1/3)</f>
        <v>#DIV/0!</v>
      </c>
      <c r="CS2632" s="1" t="e">
        <f t="shared" ref="CS2632:CS2695" si="4330">2*CM2632/CR2632</f>
        <v>#DIV/0!</v>
      </c>
      <c r="CT2632" s="1" t="e">
        <f t="shared" si="4290"/>
        <v>#DIV/0!</v>
      </c>
      <c r="CU2632" s="1">
        <f>IF(CM2632=0,0,Sourcedata!$C$13*EXP(2*Sourcedata!$C$28*Sourcedata!$C$10/Sourcedata!$C$12/Sourcedata!$C$34/CM2632*1000000))</f>
        <v>0</v>
      </c>
      <c r="CV2632" s="1">
        <f t="shared" si="4291"/>
        <v>0</v>
      </c>
      <c r="CW2632" s="1">
        <f t="shared" ref="CW2632:CW2695" si="4331">IF(-CV2632*($F2633-$F2632)&lt;CX2632,-CV2632*($F2633-$F2632),CX2632)</f>
        <v>0</v>
      </c>
      <c r="CX2632">
        <f t="shared" ref="CX2632:CX2695" si="4332">IF(CX2631-CW2631&gt;0,CX2631-CW2631,0)</f>
        <v>0</v>
      </c>
      <c r="CY2632">
        <f t="shared" ref="CY2632:CY2695" si="4333">(DJ2632/dens/1000/CY$4*3/4/PI())^(1/3)*1000000</f>
        <v>0</v>
      </c>
      <c r="CZ2632" s="1">
        <f t="shared" si="4292"/>
        <v>0</v>
      </c>
      <c r="DA2632" s="1" t="e">
        <f t="shared" si="4293"/>
        <v>#DIV/0!</v>
      </c>
      <c r="DB2632" s="1">
        <f t="shared" si="4294"/>
        <v>0</v>
      </c>
      <c r="DC2632" s="1" t="e">
        <f>IF(DA2632&gt;$D$1,Sourcedata!$B$90*(2*CY2632/1000000)/fluid_kinevisco,(CY2632*2/1000000)^(4/3)*epsilon^(1/3)/fluid_kinevisco)</f>
        <v>#DIV/0!</v>
      </c>
      <c r="DD2632" s="1" t="e">
        <f>2+0.6*DC2632^0.5*Sourcedata!$B$92^(1/3)</f>
        <v>#DIV/0!</v>
      </c>
      <c r="DE2632" s="1" t="e">
        <f t="shared" ref="DE2632:DE2695" si="4334">2*CY2632/DD2632</f>
        <v>#DIV/0!</v>
      </c>
      <c r="DF2632" s="1" t="e">
        <f t="shared" si="4295"/>
        <v>#DIV/0!</v>
      </c>
      <c r="DG2632" s="1">
        <f>IF(CY2632=0,0,Sourcedata!$C$13*EXP(2*Sourcedata!$C$28*Sourcedata!$C$10/Sourcedata!$C$12/Sourcedata!$C$34/CY2632*1000000))</f>
        <v>0</v>
      </c>
      <c r="DH2632" s="1">
        <f t="shared" si="4296"/>
        <v>0</v>
      </c>
      <c r="DI2632" s="1">
        <f t="shared" ref="DI2632:DI2695" si="4335">IF(-DH2632*($F2633-$F2632)&lt;DJ2632,-DH2632*($F2633-$F2632),DJ2632)</f>
        <v>0</v>
      </c>
      <c r="DJ2632">
        <f t="shared" ref="DJ2632:DJ2695" si="4336">IF(DJ2631-DI2631&gt;0,DJ2631-DI2631,0)</f>
        <v>0</v>
      </c>
      <c r="DK2632">
        <f t="shared" ref="DK2632:DK2695" si="4337">(DV2632/dens/1000/DK$4*3/4/PI())^(1/3)*1000000</f>
        <v>0</v>
      </c>
      <c r="DL2632" s="1">
        <f t="shared" si="4297"/>
        <v>0</v>
      </c>
      <c r="DM2632" s="1" t="e">
        <f t="shared" si="4298"/>
        <v>#DIV/0!</v>
      </c>
      <c r="DN2632" s="1">
        <f t="shared" si="4299"/>
        <v>0</v>
      </c>
      <c r="DO2632" s="1" t="e">
        <f>IF(DM2632&gt;$D$1,Sourcedata!$B$90*(2*DK2632/1000000)/fluid_kinevisco,(DK2632*2/1000000)^(4/3)*epsilon^(1/3)/fluid_kinevisco)</f>
        <v>#DIV/0!</v>
      </c>
      <c r="DP2632" s="1" t="e">
        <f>2+0.6*DO2632^0.5*Sourcedata!$B$92^(1/3)</f>
        <v>#DIV/0!</v>
      </c>
      <c r="DQ2632" s="1" t="e">
        <f t="shared" ref="DQ2632:DQ2695" si="4338">2*DK2632/DP2632</f>
        <v>#DIV/0!</v>
      </c>
      <c r="DR2632" s="1" t="e">
        <f t="shared" si="4300"/>
        <v>#DIV/0!</v>
      </c>
      <c r="DS2632" s="1">
        <f>IF(DK2632=0,0,Sourcedata!$C$13*EXP(2*Sourcedata!$C$28*Sourcedata!$C$10/Sourcedata!$C$12/Sourcedata!$C$34/DK2632*1000000))</f>
        <v>0</v>
      </c>
      <c r="DT2632" s="1">
        <f t="shared" si="4301"/>
        <v>0</v>
      </c>
      <c r="DU2632" s="1">
        <f t="shared" ref="DU2632:DU2695" si="4339">IF(-DT2632*($F2633-$F2632)&lt;DV2632,-DT2632*($F2633-$F2632),DV2632)</f>
        <v>0</v>
      </c>
      <c r="DV2632">
        <f t="shared" ref="DV2632:DV2695" si="4340">IF(DV2631-DU2631&gt;0,DV2631-DU2631,0)</f>
        <v>0</v>
      </c>
      <c r="DX2632" s="26">
        <f t="shared" si="4249"/>
        <v>2.4999999999999988E-5</v>
      </c>
      <c r="DY2632">
        <f t="shared" si="4238"/>
        <v>0.65750000000003261</v>
      </c>
      <c r="DZ2632" s="1">
        <f t="shared" si="4239"/>
        <v>0</v>
      </c>
      <c r="EA2632" s="1">
        <f t="shared" si="4250"/>
        <v>24.999999999999989</v>
      </c>
      <c r="EB2632" s="1">
        <f t="shared" si="4243"/>
        <v>0</v>
      </c>
      <c r="EC2632" s="1"/>
      <c r="ED2632" s="1">
        <f t="shared" si="4244"/>
        <v>24.999999999999989</v>
      </c>
      <c r="EE2632" s="1">
        <f t="shared" si="4245"/>
        <v>24.999999999999989</v>
      </c>
      <c r="EF2632">
        <f t="shared" si="4240"/>
        <v>99.999999999999957</v>
      </c>
      <c r="EG2632">
        <f t="shared" si="4241"/>
        <v>0</v>
      </c>
      <c r="EH2632" s="1"/>
      <c r="EI2632">
        <f t="shared" si="4242"/>
        <v>100</v>
      </c>
      <c r="EK2632">
        <f t="shared" si="4246"/>
        <v>0.65750000000003261</v>
      </c>
      <c r="EL2632">
        <f t="shared" si="4247"/>
        <v>0.66</v>
      </c>
      <c r="EM2632">
        <f t="shared" si="4248"/>
        <v>99.999999999999957</v>
      </c>
    </row>
    <row r="2633" spans="6:143" x14ac:dyDescent="0.2">
      <c r="F2633">
        <f>F2632+Sourcedata!$C$36*3600/4000</f>
        <v>2364.3000000001171</v>
      </c>
      <c r="G2633">
        <f t="shared" si="4302"/>
        <v>0</v>
      </c>
      <c r="H2633" s="1">
        <f t="shared" si="4251"/>
        <v>0</v>
      </c>
      <c r="I2633" s="1" t="e">
        <f t="shared" si="4252"/>
        <v>#DIV/0!</v>
      </c>
      <c r="J2633" s="1">
        <f t="shared" si="4253"/>
        <v>0</v>
      </c>
      <c r="K2633" s="1" t="e">
        <f>IF(I2633&gt;$D$1,Sourcedata!$B$90*(2*G2633/1000000)/fluid_kinevisco,(G2633*2/1000000)^(4/3)*epsilon^(1/3)/fluid_kinevisco)</f>
        <v>#DIV/0!</v>
      </c>
      <c r="L2633" s="1" t="e">
        <f>2+0.6*K2633^0.5*Sourcedata!$B$92^(1/3)</f>
        <v>#DIV/0!</v>
      </c>
      <c r="M2633" s="1" t="e">
        <f t="shared" si="4254"/>
        <v>#DIV/0!</v>
      </c>
      <c r="N2633" s="1" t="e">
        <f t="shared" si="4255"/>
        <v>#DIV/0!</v>
      </c>
      <c r="O2633" s="1">
        <f>IF(G2633=0,0,Sourcedata!$C$13*EXP(2*Sourcedata!$C$28*Sourcedata!$C$10/Sourcedata!$C$12/Sourcedata!$C$34/G2633*1000000))</f>
        <v>0</v>
      </c>
      <c r="P2633" s="1">
        <f t="shared" si="4256"/>
        <v>0</v>
      </c>
      <c r="Q2633" s="1">
        <f t="shared" si="4303"/>
        <v>0</v>
      </c>
      <c r="R2633">
        <f t="shared" si="4309"/>
        <v>0</v>
      </c>
      <c r="S2633">
        <f t="shared" si="4304"/>
        <v>0</v>
      </c>
      <c r="T2633" s="1">
        <f t="shared" si="4257"/>
        <v>0</v>
      </c>
      <c r="U2633" s="1" t="e">
        <f t="shared" si="4258"/>
        <v>#DIV/0!</v>
      </c>
      <c r="V2633" s="1">
        <f t="shared" si="4259"/>
        <v>0</v>
      </c>
      <c r="W2633" s="1" t="e">
        <f>IF(U2633&gt;$D$1,Sourcedata!$B$90*(2*S2633/1000000)/fluid_kinevisco,(S2633*2/1000000)^(4/3)*epsilon^(1/3)/fluid_kinevisco)</f>
        <v>#DIV/0!</v>
      </c>
      <c r="X2633" s="1" t="e">
        <f>2+0.6*W2633^0.5*Sourcedata!$B$92^(1/3)</f>
        <v>#DIV/0!</v>
      </c>
      <c r="Y2633" s="1" t="e">
        <f t="shared" si="4310"/>
        <v>#DIV/0!</v>
      </c>
      <c r="Z2633" s="1" t="e">
        <f t="shared" si="4260"/>
        <v>#DIV/0!</v>
      </c>
      <c r="AA2633" s="1">
        <f>IF(S2633=0,0,Sourcedata!$C$13*EXP(2*Sourcedata!$C$28*Sourcedata!$C$10/Sourcedata!$C$12/Sourcedata!$C$34/S2633*1000000))</f>
        <v>0</v>
      </c>
      <c r="AB2633" s="1">
        <f t="shared" si="4261"/>
        <v>0</v>
      </c>
      <c r="AC2633" s="1">
        <f t="shared" si="4311"/>
        <v>0</v>
      </c>
      <c r="AD2633">
        <f t="shared" si="4312"/>
        <v>0</v>
      </c>
      <c r="AE2633">
        <f t="shared" si="4305"/>
        <v>0</v>
      </c>
      <c r="AF2633" s="1">
        <f t="shared" si="4262"/>
        <v>0</v>
      </c>
      <c r="AG2633" s="1" t="e">
        <f t="shared" si="4263"/>
        <v>#DIV/0!</v>
      </c>
      <c r="AH2633" s="1">
        <f t="shared" si="4264"/>
        <v>0</v>
      </c>
      <c r="AI2633" s="1" t="e">
        <f>IF(AG2633&gt;$D$1,Sourcedata!$B$90*(2*AE2633/1000000)/fluid_kinevisco,(AE2633*2/1000000)^(4/3)*epsilon^(1/3)/fluid_kinevisco)</f>
        <v>#DIV/0!</v>
      </c>
      <c r="AJ2633" s="1" t="e">
        <f>2+0.6*AI2633^0.5*Sourcedata!$B$92^(1/3)</f>
        <v>#DIV/0!</v>
      </c>
      <c r="AK2633" s="1" t="e">
        <f t="shared" si="4313"/>
        <v>#DIV/0!</v>
      </c>
      <c r="AL2633" s="1" t="e">
        <f t="shared" si="4265"/>
        <v>#DIV/0!</v>
      </c>
      <c r="AM2633" s="1">
        <f>IF(AE2633=0,0,Sourcedata!$C$13*EXP(2*Sourcedata!$C$28*Sourcedata!$C$10/Sourcedata!$C$12/Sourcedata!$C$34/AE2633*1000000))</f>
        <v>0</v>
      </c>
      <c r="AN2633" s="1">
        <f t="shared" si="4266"/>
        <v>0</v>
      </c>
      <c r="AO2633" s="1">
        <f t="shared" si="4314"/>
        <v>0</v>
      </c>
      <c r="AP2633">
        <f t="shared" si="4315"/>
        <v>0</v>
      </c>
      <c r="AQ2633">
        <f t="shared" si="4306"/>
        <v>0</v>
      </c>
      <c r="AR2633" s="1">
        <f t="shared" si="4267"/>
        <v>0</v>
      </c>
      <c r="AS2633" s="1" t="e">
        <f t="shared" si="4268"/>
        <v>#DIV/0!</v>
      </c>
      <c r="AT2633" s="1">
        <f t="shared" si="4269"/>
        <v>0</v>
      </c>
      <c r="AU2633" s="1" t="e">
        <f>IF(AS2633&gt;$D$1,Sourcedata!$B$90*(2*AQ2633/1000000)/fluid_kinevisco,(AQ2633*2/1000000)^(4/3)*epsilon^(1/3)/fluid_kinevisco)</f>
        <v>#DIV/0!</v>
      </c>
      <c r="AV2633" s="1" t="e">
        <f>2+0.6*AU2633^0.5*Sourcedata!$B$92^(1/3)</f>
        <v>#DIV/0!</v>
      </c>
      <c r="AW2633" s="1" t="e">
        <f t="shared" si="4316"/>
        <v>#DIV/0!</v>
      </c>
      <c r="AX2633" s="1" t="e">
        <f t="shared" si="4270"/>
        <v>#DIV/0!</v>
      </c>
      <c r="AY2633" s="1">
        <f>IF(AQ2633=0,0,Sourcedata!$C$13*EXP(2*Sourcedata!$C$28*Sourcedata!$C$10/Sourcedata!$C$12/Sourcedata!$C$34/AQ2633*1000000))</f>
        <v>0</v>
      </c>
      <c r="AZ2633" s="1">
        <f t="shared" si="4271"/>
        <v>0</v>
      </c>
      <c r="BA2633" s="1">
        <f t="shared" si="4317"/>
        <v>0</v>
      </c>
      <c r="BB2633">
        <f t="shared" si="4318"/>
        <v>0</v>
      </c>
      <c r="BC2633">
        <f t="shared" si="4319"/>
        <v>0</v>
      </c>
      <c r="BD2633" s="1">
        <f t="shared" si="4272"/>
        <v>0</v>
      </c>
      <c r="BE2633" s="1" t="e">
        <f t="shared" si="4273"/>
        <v>#DIV/0!</v>
      </c>
      <c r="BF2633" s="1">
        <f t="shared" si="4274"/>
        <v>0</v>
      </c>
      <c r="BG2633" s="1" t="e">
        <f>IF(BE2633&gt;$D$1,Sourcedata!$B$90*(2*BC2633/1000000)/fluid_kinevisco,(BC2633*2/1000000)^(4/3)*epsilon^(1/3)/fluid_kinevisco)</f>
        <v>#DIV/0!</v>
      </c>
      <c r="BH2633" s="1" t="e">
        <f>2+0.6*BG2633^0.5*Sourcedata!$B$92^(1/3)</f>
        <v>#DIV/0!</v>
      </c>
      <c r="BI2633" s="1" t="e">
        <f t="shared" si="4320"/>
        <v>#DIV/0!</v>
      </c>
      <c r="BJ2633" s="1" t="e">
        <f t="shared" si="4275"/>
        <v>#DIV/0!</v>
      </c>
      <c r="BK2633" s="1">
        <f>IF(BC2633=0,0,Sourcedata!$C$13*EXP(2*Sourcedata!$C$28*Sourcedata!$C$10/Sourcedata!$C$12/Sourcedata!$C$34/BC2633*1000000))</f>
        <v>0</v>
      </c>
      <c r="BL2633" s="1">
        <f t="shared" si="4276"/>
        <v>0</v>
      </c>
      <c r="BM2633" s="1">
        <f t="shared" si="4321"/>
        <v>0</v>
      </c>
      <c r="BN2633">
        <f t="shared" si="4322"/>
        <v>0</v>
      </c>
      <c r="BO2633">
        <f t="shared" si="4323"/>
        <v>0</v>
      </c>
      <c r="BP2633" s="1">
        <f t="shared" si="4277"/>
        <v>0</v>
      </c>
      <c r="BQ2633" s="1" t="e">
        <f t="shared" si="4278"/>
        <v>#DIV/0!</v>
      </c>
      <c r="BR2633" s="1">
        <f t="shared" si="4279"/>
        <v>0</v>
      </c>
      <c r="BS2633" s="1" t="e">
        <f>IF(BQ2633&gt;$D$1,Sourcedata!$B$90*(2*BO2633/1000000)/fluid_kinevisco,(BO2633*2/1000000)^(4/3)*epsilon^(1/3)/fluid_kinevisco)</f>
        <v>#DIV/0!</v>
      </c>
      <c r="BT2633" s="1" t="e">
        <f>2+0.6*BS2633^0.5*Sourcedata!$B$92^(1/3)</f>
        <v>#DIV/0!</v>
      </c>
      <c r="BU2633" s="1" t="e">
        <f t="shared" si="4324"/>
        <v>#DIV/0!</v>
      </c>
      <c r="BV2633" s="1" t="e">
        <f t="shared" si="4280"/>
        <v>#DIV/0!</v>
      </c>
      <c r="BW2633" s="1">
        <f>IF(BO2633=0,0,Sourcedata!$C$13*EXP(2*Sourcedata!$C$28*Sourcedata!$C$10/Sourcedata!$C$12/Sourcedata!$C$34/BO2633*1000000))</f>
        <v>0</v>
      </c>
      <c r="BX2633" s="1">
        <f t="shared" si="4281"/>
        <v>0</v>
      </c>
      <c r="BY2633" s="1">
        <f t="shared" si="4325"/>
        <v>0</v>
      </c>
      <c r="BZ2633">
        <f t="shared" si="4326"/>
        <v>0</v>
      </c>
      <c r="CA2633">
        <f t="shared" si="4307"/>
        <v>0</v>
      </c>
      <c r="CB2633" s="1">
        <f t="shared" si="4282"/>
        <v>0</v>
      </c>
      <c r="CC2633" s="1" t="e">
        <f t="shared" si="4283"/>
        <v>#DIV/0!</v>
      </c>
      <c r="CD2633" s="1">
        <f t="shared" si="4284"/>
        <v>0</v>
      </c>
      <c r="CE2633" s="1" t="e">
        <f>IF(CC2633&gt;$D$1,Sourcedata!$B$90*(2*CA2633/1000000)/fluid_kinevisco,(CA2633*2/1000000)^(4/3)*epsilon^(1/3)/fluid_kinevisco)</f>
        <v>#DIV/0!</v>
      </c>
      <c r="CF2633" s="1" t="e">
        <f>2+0.6*CE2633^0.5*Sourcedata!$B$92^(1/3)</f>
        <v>#DIV/0!</v>
      </c>
      <c r="CG2633" s="1" t="e">
        <f t="shared" si="4327"/>
        <v>#DIV/0!</v>
      </c>
      <c r="CH2633" s="1" t="e">
        <f t="shared" si="4285"/>
        <v>#DIV/0!</v>
      </c>
      <c r="CI2633" s="1">
        <f>IF(CA2633=0,0,Sourcedata!$C$13*EXP(2*Sourcedata!$C$28*Sourcedata!$C$10/Sourcedata!$C$12/Sourcedata!$C$34/CA2633*1000000))</f>
        <v>0</v>
      </c>
      <c r="CJ2633" s="1">
        <f t="shared" si="4286"/>
        <v>0</v>
      </c>
      <c r="CK2633" s="1">
        <f t="shared" si="4328"/>
        <v>0</v>
      </c>
      <c r="CL2633">
        <f t="shared" si="4308"/>
        <v>0</v>
      </c>
      <c r="CM2633">
        <f t="shared" si="4329"/>
        <v>0</v>
      </c>
      <c r="CN2633" s="1">
        <f t="shared" si="4287"/>
        <v>0</v>
      </c>
      <c r="CO2633" s="1" t="e">
        <f t="shared" si="4288"/>
        <v>#DIV/0!</v>
      </c>
      <c r="CP2633" s="1">
        <f t="shared" si="4289"/>
        <v>0</v>
      </c>
      <c r="CQ2633" s="1" t="e">
        <f>IF(CO2633&gt;$D$1,Sourcedata!$B$90*(2*CM2633/1000000)/fluid_kinevisco,(CM2633*2/1000000)^(4/3)*epsilon^(1/3)/fluid_kinevisco)</f>
        <v>#DIV/0!</v>
      </c>
      <c r="CR2633" s="1" t="e">
        <f>2+0.6*CQ2633^0.5*Sourcedata!$B$92^(1/3)</f>
        <v>#DIV/0!</v>
      </c>
      <c r="CS2633" s="1" t="e">
        <f t="shared" si="4330"/>
        <v>#DIV/0!</v>
      </c>
      <c r="CT2633" s="1" t="e">
        <f t="shared" si="4290"/>
        <v>#DIV/0!</v>
      </c>
      <c r="CU2633" s="1">
        <f>IF(CM2633=0,0,Sourcedata!$C$13*EXP(2*Sourcedata!$C$28*Sourcedata!$C$10/Sourcedata!$C$12/Sourcedata!$C$34/CM2633*1000000))</f>
        <v>0</v>
      </c>
      <c r="CV2633" s="1">
        <f t="shared" si="4291"/>
        <v>0</v>
      </c>
      <c r="CW2633" s="1">
        <f t="shared" si="4331"/>
        <v>0</v>
      </c>
      <c r="CX2633">
        <f t="shared" si="4332"/>
        <v>0</v>
      </c>
      <c r="CY2633">
        <f t="shared" si="4333"/>
        <v>0</v>
      </c>
      <c r="CZ2633" s="1">
        <f t="shared" si="4292"/>
        <v>0</v>
      </c>
      <c r="DA2633" s="1" t="e">
        <f t="shared" si="4293"/>
        <v>#DIV/0!</v>
      </c>
      <c r="DB2633" s="1">
        <f t="shared" si="4294"/>
        <v>0</v>
      </c>
      <c r="DC2633" s="1" t="e">
        <f>IF(DA2633&gt;$D$1,Sourcedata!$B$90*(2*CY2633/1000000)/fluid_kinevisco,(CY2633*2/1000000)^(4/3)*epsilon^(1/3)/fluid_kinevisco)</f>
        <v>#DIV/0!</v>
      </c>
      <c r="DD2633" s="1" t="e">
        <f>2+0.6*DC2633^0.5*Sourcedata!$B$92^(1/3)</f>
        <v>#DIV/0!</v>
      </c>
      <c r="DE2633" s="1" t="e">
        <f t="shared" si="4334"/>
        <v>#DIV/0!</v>
      </c>
      <c r="DF2633" s="1" t="e">
        <f t="shared" si="4295"/>
        <v>#DIV/0!</v>
      </c>
      <c r="DG2633" s="1">
        <f>IF(CY2633=0,0,Sourcedata!$C$13*EXP(2*Sourcedata!$C$28*Sourcedata!$C$10/Sourcedata!$C$12/Sourcedata!$C$34/CY2633*1000000))</f>
        <v>0</v>
      </c>
      <c r="DH2633" s="1">
        <f t="shared" si="4296"/>
        <v>0</v>
      </c>
      <c r="DI2633" s="1">
        <f t="shared" si="4335"/>
        <v>0</v>
      </c>
      <c r="DJ2633">
        <f t="shared" si="4336"/>
        <v>0</v>
      </c>
      <c r="DK2633">
        <f t="shared" si="4337"/>
        <v>0</v>
      </c>
      <c r="DL2633" s="1">
        <f t="shared" si="4297"/>
        <v>0</v>
      </c>
      <c r="DM2633" s="1" t="e">
        <f t="shared" si="4298"/>
        <v>#DIV/0!</v>
      </c>
      <c r="DN2633" s="1">
        <f t="shared" si="4299"/>
        <v>0</v>
      </c>
      <c r="DO2633" s="1" t="e">
        <f>IF(DM2633&gt;$D$1,Sourcedata!$B$90*(2*DK2633/1000000)/fluid_kinevisco,(DK2633*2/1000000)^(4/3)*epsilon^(1/3)/fluid_kinevisco)</f>
        <v>#DIV/0!</v>
      </c>
      <c r="DP2633" s="1" t="e">
        <f>2+0.6*DO2633^0.5*Sourcedata!$B$92^(1/3)</f>
        <v>#DIV/0!</v>
      </c>
      <c r="DQ2633" s="1" t="e">
        <f t="shared" si="4338"/>
        <v>#DIV/0!</v>
      </c>
      <c r="DR2633" s="1" t="e">
        <f t="shared" si="4300"/>
        <v>#DIV/0!</v>
      </c>
      <c r="DS2633" s="1">
        <f>IF(DK2633=0,0,Sourcedata!$C$13*EXP(2*Sourcedata!$C$28*Sourcedata!$C$10/Sourcedata!$C$12/Sourcedata!$C$34/DK2633*1000000))</f>
        <v>0</v>
      </c>
      <c r="DT2633" s="1">
        <f t="shared" si="4301"/>
        <v>0</v>
      </c>
      <c r="DU2633" s="1">
        <f t="shared" si="4339"/>
        <v>0</v>
      </c>
      <c r="DV2633">
        <f t="shared" si="4340"/>
        <v>0</v>
      </c>
      <c r="DX2633" s="26">
        <f t="shared" si="4249"/>
        <v>2.4999999999999988E-5</v>
      </c>
      <c r="DY2633">
        <f t="shared" si="4238"/>
        <v>0.65775000000003259</v>
      </c>
      <c r="DZ2633" s="1">
        <f t="shared" si="4239"/>
        <v>0</v>
      </c>
      <c r="EA2633" s="1">
        <f t="shared" si="4250"/>
        <v>24.999999999999989</v>
      </c>
      <c r="EB2633" s="1">
        <f t="shared" si="4243"/>
        <v>0</v>
      </c>
      <c r="EC2633" s="1"/>
      <c r="ED2633" s="1">
        <f t="shared" si="4244"/>
        <v>24.999999999999989</v>
      </c>
      <c r="EE2633" s="1">
        <f t="shared" si="4245"/>
        <v>24.999999999999989</v>
      </c>
      <c r="EF2633">
        <f t="shared" si="4240"/>
        <v>99.999999999999957</v>
      </c>
      <c r="EG2633">
        <f t="shared" si="4241"/>
        <v>0</v>
      </c>
      <c r="EH2633" s="1"/>
      <c r="EI2633">
        <f t="shared" si="4242"/>
        <v>100</v>
      </c>
      <c r="EK2633">
        <f t="shared" si="4246"/>
        <v>0.65775000000003259</v>
      </c>
      <c r="EL2633">
        <f t="shared" si="4247"/>
        <v>0.66</v>
      </c>
      <c r="EM2633">
        <f t="shared" si="4248"/>
        <v>99.999999999999957</v>
      </c>
    </row>
    <row r="2634" spans="6:143" x14ac:dyDescent="0.2">
      <c r="F2634">
        <f>F2633+Sourcedata!$C$36*3600/4000</f>
        <v>2365.2000000001171</v>
      </c>
      <c r="G2634">
        <f t="shared" si="4302"/>
        <v>0</v>
      </c>
      <c r="H2634" s="1">
        <f t="shared" si="4251"/>
        <v>0</v>
      </c>
      <c r="I2634" s="1" t="e">
        <f t="shared" si="4252"/>
        <v>#DIV/0!</v>
      </c>
      <c r="J2634" s="1">
        <f t="shared" si="4253"/>
        <v>0</v>
      </c>
      <c r="K2634" s="1" t="e">
        <f>IF(I2634&gt;$D$1,Sourcedata!$B$90*(2*G2634/1000000)/fluid_kinevisco,(G2634*2/1000000)^(4/3)*epsilon^(1/3)/fluid_kinevisco)</f>
        <v>#DIV/0!</v>
      </c>
      <c r="L2634" s="1" t="e">
        <f>2+0.6*K2634^0.5*Sourcedata!$B$92^(1/3)</f>
        <v>#DIV/0!</v>
      </c>
      <c r="M2634" s="1" t="e">
        <f t="shared" si="4254"/>
        <v>#DIV/0!</v>
      </c>
      <c r="N2634" s="1" t="e">
        <f t="shared" si="4255"/>
        <v>#DIV/0!</v>
      </c>
      <c r="O2634" s="1">
        <f>IF(G2634=0,0,Sourcedata!$C$13*EXP(2*Sourcedata!$C$28*Sourcedata!$C$10/Sourcedata!$C$12/Sourcedata!$C$34/G2634*1000000))</f>
        <v>0</v>
      </c>
      <c r="P2634" s="1">
        <f t="shared" si="4256"/>
        <v>0</v>
      </c>
      <c r="Q2634" s="1">
        <f t="shared" si="4303"/>
        <v>0</v>
      </c>
      <c r="R2634">
        <f t="shared" si="4309"/>
        <v>0</v>
      </c>
      <c r="S2634">
        <f t="shared" si="4304"/>
        <v>0</v>
      </c>
      <c r="T2634" s="1">
        <f t="shared" si="4257"/>
        <v>0</v>
      </c>
      <c r="U2634" s="1" t="e">
        <f t="shared" si="4258"/>
        <v>#DIV/0!</v>
      </c>
      <c r="V2634" s="1">
        <f t="shared" si="4259"/>
        <v>0</v>
      </c>
      <c r="W2634" s="1" t="e">
        <f>IF(U2634&gt;$D$1,Sourcedata!$B$90*(2*S2634/1000000)/fluid_kinevisco,(S2634*2/1000000)^(4/3)*epsilon^(1/3)/fluid_kinevisco)</f>
        <v>#DIV/0!</v>
      </c>
      <c r="X2634" s="1" t="e">
        <f>2+0.6*W2634^0.5*Sourcedata!$B$92^(1/3)</f>
        <v>#DIV/0!</v>
      </c>
      <c r="Y2634" s="1" t="e">
        <f t="shared" si="4310"/>
        <v>#DIV/0!</v>
      </c>
      <c r="Z2634" s="1" t="e">
        <f t="shared" si="4260"/>
        <v>#DIV/0!</v>
      </c>
      <c r="AA2634" s="1">
        <f>IF(S2634=0,0,Sourcedata!$C$13*EXP(2*Sourcedata!$C$28*Sourcedata!$C$10/Sourcedata!$C$12/Sourcedata!$C$34/S2634*1000000))</f>
        <v>0</v>
      </c>
      <c r="AB2634" s="1">
        <f t="shared" si="4261"/>
        <v>0</v>
      </c>
      <c r="AC2634" s="1">
        <f t="shared" si="4311"/>
        <v>0</v>
      </c>
      <c r="AD2634">
        <f t="shared" si="4312"/>
        <v>0</v>
      </c>
      <c r="AE2634">
        <f t="shared" si="4305"/>
        <v>0</v>
      </c>
      <c r="AF2634" s="1">
        <f t="shared" si="4262"/>
        <v>0</v>
      </c>
      <c r="AG2634" s="1" t="e">
        <f t="shared" si="4263"/>
        <v>#DIV/0!</v>
      </c>
      <c r="AH2634" s="1">
        <f t="shared" si="4264"/>
        <v>0</v>
      </c>
      <c r="AI2634" s="1" t="e">
        <f>IF(AG2634&gt;$D$1,Sourcedata!$B$90*(2*AE2634/1000000)/fluid_kinevisco,(AE2634*2/1000000)^(4/3)*epsilon^(1/3)/fluid_kinevisco)</f>
        <v>#DIV/0!</v>
      </c>
      <c r="AJ2634" s="1" t="e">
        <f>2+0.6*AI2634^0.5*Sourcedata!$B$92^(1/3)</f>
        <v>#DIV/0!</v>
      </c>
      <c r="AK2634" s="1" t="e">
        <f t="shared" si="4313"/>
        <v>#DIV/0!</v>
      </c>
      <c r="AL2634" s="1" t="e">
        <f t="shared" si="4265"/>
        <v>#DIV/0!</v>
      </c>
      <c r="AM2634" s="1">
        <f>IF(AE2634=0,0,Sourcedata!$C$13*EXP(2*Sourcedata!$C$28*Sourcedata!$C$10/Sourcedata!$C$12/Sourcedata!$C$34/AE2634*1000000))</f>
        <v>0</v>
      </c>
      <c r="AN2634" s="1">
        <f t="shared" si="4266"/>
        <v>0</v>
      </c>
      <c r="AO2634" s="1">
        <f t="shared" si="4314"/>
        <v>0</v>
      </c>
      <c r="AP2634">
        <f t="shared" si="4315"/>
        <v>0</v>
      </c>
      <c r="AQ2634">
        <f t="shared" si="4306"/>
        <v>0</v>
      </c>
      <c r="AR2634" s="1">
        <f t="shared" si="4267"/>
        <v>0</v>
      </c>
      <c r="AS2634" s="1" t="e">
        <f t="shared" si="4268"/>
        <v>#DIV/0!</v>
      </c>
      <c r="AT2634" s="1">
        <f t="shared" si="4269"/>
        <v>0</v>
      </c>
      <c r="AU2634" s="1" t="e">
        <f>IF(AS2634&gt;$D$1,Sourcedata!$B$90*(2*AQ2634/1000000)/fluid_kinevisco,(AQ2634*2/1000000)^(4/3)*epsilon^(1/3)/fluid_kinevisco)</f>
        <v>#DIV/0!</v>
      </c>
      <c r="AV2634" s="1" t="e">
        <f>2+0.6*AU2634^0.5*Sourcedata!$B$92^(1/3)</f>
        <v>#DIV/0!</v>
      </c>
      <c r="AW2634" s="1" t="e">
        <f t="shared" si="4316"/>
        <v>#DIV/0!</v>
      </c>
      <c r="AX2634" s="1" t="e">
        <f t="shared" si="4270"/>
        <v>#DIV/0!</v>
      </c>
      <c r="AY2634" s="1">
        <f>IF(AQ2634=0,0,Sourcedata!$C$13*EXP(2*Sourcedata!$C$28*Sourcedata!$C$10/Sourcedata!$C$12/Sourcedata!$C$34/AQ2634*1000000))</f>
        <v>0</v>
      </c>
      <c r="AZ2634" s="1">
        <f t="shared" si="4271"/>
        <v>0</v>
      </c>
      <c r="BA2634" s="1">
        <f t="shared" si="4317"/>
        <v>0</v>
      </c>
      <c r="BB2634">
        <f t="shared" si="4318"/>
        <v>0</v>
      </c>
      <c r="BC2634">
        <f t="shared" si="4319"/>
        <v>0</v>
      </c>
      <c r="BD2634" s="1">
        <f t="shared" si="4272"/>
        <v>0</v>
      </c>
      <c r="BE2634" s="1" t="e">
        <f t="shared" si="4273"/>
        <v>#DIV/0!</v>
      </c>
      <c r="BF2634" s="1">
        <f t="shared" si="4274"/>
        <v>0</v>
      </c>
      <c r="BG2634" s="1" t="e">
        <f>IF(BE2634&gt;$D$1,Sourcedata!$B$90*(2*BC2634/1000000)/fluid_kinevisco,(BC2634*2/1000000)^(4/3)*epsilon^(1/3)/fluid_kinevisco)</f>
        <v>#DIV/0!</v>
      </c>
      <c r="BH2634" s="1" t="e">
        <f>2+0.6*BG2634^0.5*Sourcedata!$B$92^(1/3)</f>
        <v>#DIV/0!</v>
      </c>
      <c r="BI2634" s="1" t="e">
        <f t="shared" si="4320"/>
        <v>#DIV/0!</v>
      </c>
      <c r="BJ2634" s="1" t="e">
        <f t="shared" si="4275"/>
        <v>#DIV/0!</v>
      </c>
      <c r="BK2634" s="1">
        <f>IF(BC2634=0,0,Sourcedata!$C$13*EXP(2*Sourcedata!$C$28*Sourcedata!$C$10/Sourcedata!$C$12/Sourcedata!$C$34/BC2634*1000000))</f>
        <v>0</v>
      </c>
      <c r="BL2634" s="1">
        <f t="shared" si="4276"/>
        <v>0</v>
      </c>
      <c r="BM2634" s="1">
        <f t="shared" si="4321"/>
        <v>0</v>
      </c>
      <c r="BN2634">
        <f t="shared" si="4322"/>
        <v>0</v>
      </c>
      <c r="BO2634">
        <f t="shared" si="4323"/>
        <v>0</v>
      </c>
      <c r="BP2634" s="1">
        <f t="shared" si="4277"/>
        <v>0</v>
      </c>
      <c r="BQ2634" s="1" t="e">
        <f t="shared" si="4278"/>
        <v>#DIV/0!</v>
      </c>
      <c r="BR2634" s="1">
        <f t="shared" si="4279"/>
        <v>0</v>
      </c>
      <c r="BS2634" s="1" t="e">
        <f>IF(BQ2634&gt;$D$1,Sourcedata!$B$90*(2*BO2634/1000000)/fluid_kinevisco,(BO2634*2/1000000)^(4/3)*epsilon^(1/3)/fluid_kinevisco)</f>
        <v>#DIV/0!</v>
      </c>
      <c r="BT2634" s="1" t="e">
        <f>2+0.6*BS2634^0.5*Sourcedata!$B$92^(1/3)</f>
        <v>#DIV/0!</v>
      </c>
      <c r="BU2634" s="1" t="e">
        <f t="shared" si="4324"/>
        <v>#DIV/0!</v>
      </c>
      <c r="BV2634" s="1" t="e">
        <f t="shared" si="4280"/>
        <v>#DIV/0!</v>
      </c>
      <c r="BW2634" s="1">
        <f>IF(BO2634=0,0,Sourcedata!$C$13*EXP(2*Sourcedata!$C$28*Sourcedata!$C$10/Sourcedata!$C$12/Sourcedata!$C$34/BO2634*1000000))</f>
        <v>0</v>
      </c>
      <c r="BX2634" s="1">
        <f t="shared" si="4281"/>
        <v>0</v>
      </c>
      <c r="BY2634" s="1">
        <f t="shared" si="4325"/>
        <v>0</v>
      </c>
      <c r="BZ2634">
        <f t="shared" si="4326"/>
        <v>0</v>
      </c>
      <c r="CA2634">
        <f t="shared" si="4307"/>
        <v>0</v>
      </c>
      <c r="CB2634" s="1">
        <f t="shared" si="4282"/>
        <v>0</v>
      </c>
      <c r="CC2634" s="1" t="e">
        <f t="shared" si="4283"/>
        <v>#DIV/0!</v>
      </c>
      <c r="CD2634" s="1">
        <f t="shared" si="4284"/>
        <v>0</v>
      </c>
      <c r="CE2634" s="1" t="e">
        <f>IF(CC2634&gt;$D$1,Sourcedata!$B$90*(2*CA2634/1000000)/fluid_kinevisco,(CA2634*2/1000000)^(4/3)*epsilon^(1/3)/fluid_kinevisco)</f>
        <v>#DIV/0!</v>
      </c>
      <c r="CF2634" s="1" t="e">
        <f>2+0.6*CE2634^0.5*Sourcedata!$B$92^(1/3)</f>
        <v>#DIV/0!</v>
      </c>
      <c r="CG2634" s="1" t="e">
        <f t="shared" si="4327"/>
        <v>#DIV/0!</v>
      </c>
      <c r="CH2634" s="1" t="e">
        <f t="shared" si="4285"/>
        <v>#DIV/0!</v>
      </c>
      <c r="CI2634" s="1">
        <f>IF(CA2634=0,0,Sourcedata!$C$13*EXP(2*Sourcedata!$C$28*Sourcedata!$C$10/Sourcedata!$C$12/Sourcedata!$C$34/CA2634*1000000))</f>
        <v>0</v>
      </c>
      <c r="CJ2634" s="1">
        <f t="shared" si="4286"/>
        <v>0</v>
      </c>
      <c r="CK2634" s="1">
        <f t="shared" si="4328"/>
        <v>0</v>
      </c>
      <c r="CL2634">
        <f t="shared" si="4308"/>
        <v>0</v>
      </c>
      <c r="CM2634">
        <f t="shared" si="4329"/>
        <v>0</v>
      </c>
      <c r="CN2634" s="1">
        <f t="shared" si="4287"/>
        <v>0</v>
      </c>
      <c r="CO2634" s="1" t="e">
        <f t="shared" si="4288"/>
        <v>#DIV/0!</v>
      </c>
      <c r="CP2634" s="1">
        <f t="shared" si="4289"/>
        <v>0</v>
      </c>
      <c r="CQ2634" s="1" t="e">
        <f>IF(CO2634&gt;$D$1,Sourcedata!$B$90*(2*CM2634/1000000)/fluid_kinevisco,(CM2634*2/1000000)^(4/3)*epsilon^(1/3)/fluid_kinevisco)</f>
        <v>#DIV/0!</v>
      </c>
      <c r="CR2634" s="1" t="e">
        <f>2+0.6*CQ2634^0.5*Sourcedata!$B$92^(1/3)</f>
        <v>#DIV/0!</v>
      </c>
      <c r="CS2634" s="1" t="e">
        <f t="shared" si="4330"/>
        <v>#DIV/0!</v>
      </c>
      <c r="CT2634" s="1" t="e">
        <f t="shared" si="4290"/>
        <v>#DIV/0!</v>
      </c>
      <c r="CU2634" s="1">
        <f>IF(CM2634=0,0,Sourcedata!$C$13*EXP(2*Sourcedata!$C$28*Sourcedata!$C$10/Sourcedata!$C$12/Sourcedata!$C$34/CM2634*1000000))</f>
        <v>0</v>
      </c>
      <c r="CV2634" s="1">
        <f t="shared" si="4291"/>
        <v>0</v>
      </c>
      <c r="CW2634" s="1">
        <f t="shared" si="4331"/>
        <v>0</v>
      </c>
      <c r="CX2634">
        <f t="shared" si="4332"/>
        <v>0</v>
      </c>
      <c r="CY2634">
        <f t="shared" si="4333"/>
        <v>0</v>
      </c>
      <c r="CZ2634" s="1">
        <f t="shared" si="4292"/>
        <v>0</v>
      </c>
      <c r="DA2634" s="1" t="e">
        <f t="shared" si="4293"/>
        <v>#DIV/0!</v>
      </c>
      <c r="DB2634" s="1">
        <f t="shared" si="4294"/>
        <v>0</v>
      </c>
      <c r="DC2634" s="1" t="e">
        <f>IF(DA2634&gt;$D$1,Sourcedata!$B$90*(2*CY2634/1000000)/fluid_kinevisco,(CY2634*2/1000000)^(4/3)*epsilon^(1/3)/fluid_kinevisco)</f>
        <v>#DIV/0!</v>
      </c>
      <c r="DD2634" s="1" t="e">
        <f>2+0.6*DC2634^0.5*Sourcedata!$B$92^(1/3)</f>
        <v>#DIV/0!</v>
      </c>
      <c r="DE2634" s="1" t="e">
        <f t="shared" si="4334"/>
        <v>#DIV/0!</v>
      </c>
      <c r="DF2634" s="1" t="e">
        <f t="shared" si="4295"/>
        <v>#DIV/0!</v>
      </c>
      <c r="DG2634" s="1">
        <f>IF(CY2634=0,0,Sourcedata!$C$13*EXP(2*Sourcedata!$C$28*Sourcedata!$C$10/Sourcedata!$C$12/Sourcedata!$C$34/CY2634*1000000))</f>
        <v>0</v>
      </c>
      <c r="DH2634" s="1">
        <f t="shared" si="4296"/>
        <v>0</v>
      </c>
      <c r="DI2634" s="1">
        <f t="shared" si="4335"/>
        <v>0</v>
      </c>
      <c r="DJ2634">
        <f t="shared" si="4336"/>
        <v>0</v>
      </c>
      <c r="DK2634">
        <f t="shared" si="4337"/>
        <v>0</v>
      </c>
      <c r="DL2634" s="1">
        <f t="shared" si="4297"/>
        <v>0</v>
      </c>
      <c r="DM2634" s="1" t="e">
        <f t="shared" si="4298"/>
        <v>#DIV/0!</v>
      </c>
      <c r="DN2634" s="1">
        <f t="shared" si="4299"/>
        <v>0</v>
      </c>
      <c r="DO2634" s="1" t="e">
        <f>IF(DM2634&gt;$D$1,Sourcedata!$B$90*(2*DK2634/1000000)/fluid_kinevisco,(DK2634*2/1000000)^(4/3)*epsilon^(1/3)/fluid_kinevisco)</f>
        <v>#DIV/0!</v>
      </c>
      <c r="DP2634" s="1" t="e">
        <f>2+0.6*DO2634^0.5*Sourcedata!$B$92^(1/3)</f>
        <v>#DIV/0!</v>
      </c>
      <c r="DQ2634" s="1" t="e">
        <f t="shared" si="4338"/>
        <v>#DIV/0!</v>
      </c>
      <c r="DR2634" s="1" t="e">
        <f t="shared" si="4300"/>
        <v>#DIV/0!</v>
      </c>
      <c r="DS2634" s="1">
        <f>IF(DK2634=0,0,Sourcedata!$C$13*EXP(2*Sourcedata!$C$28*Sourcedata!$C$10/Sourcedata!$C$12/Sourcedata!$C$34/DK2634*1000000))</f>
        <v>0</v>
      </c>
      <c r="DT2634" s="1">
        <f t="shared" si="4301"/>
        <v>0</v>
      </c>
      <c r="DU2634" s="1">
        <f t="shared" si="4339"/>
        <v>0</v>
      </c>
      <c r="DV2634">
        <f t="shared" si="4340"/>
        <v>0</v>
      </c>
      <c r="DX2634" s="26">
        <f t="shared" si="4249"/>
        <v>2.4999999999999988E-5</v>
      </c>
      <c r="DY2634">
        <f t="shared" si="4238"/>
        <v>0.65800000000003267</v>
      </c>
      <c r="DZ2634" s="1">
        <f t="shared" si="4239"/>
        <v>0</v>
      </c>
      <c r="EA2634" s="1">
        <f t="shared" si="4250"/>
        <v>24.999999999999989</v>
      </c>
      <c r="EB2634" s="1">
        <f t="shared" si="4243"/>
        <v>0</v>
      </c>
      <c r="EC2634" s="1"/>
      <c r="ED2634" s="1">
        <f t="shared" si="4244"/>
        <v>24.999999999999989</v>
      </c>
      <c r="EE2634" s="1">
        <f t="shared" si="4245"/>
        <v>24.999999999999989</v>
      </c>
      <c r="EF2634">
        <f t="shared" si="4240"/>
        <v>99.999999999999957</v>
      </c>
      <c r="EG2634">
        <f t="shared" si="4241"/>
        <v>0</v>
      </c>
      <c r="EH2634" s="1"/>
      <c r="EI2634">
        <f t="shared" si="4242"/>
        <v>100</v>
      </c>
      <c r="EK2634">
        <f t="shared" si="4246"/>
        <v>0.65800000000003267</v>
      </c>
      <c r="EL2634">
        <f t="shared" si="4247"/>
        <v>0.66</v>
      </c>
      <c r="EM2634">
        <f t="shared" si="4248"/>
        <v>99.999999999999957</v>
      </c>
    </row>
    <row r="2635" spans="6:143" x14ac:dyDescent="0.2">
      <c r="F2635">
        <f>F2634+Sourcedata!$C$36*3600/4000</f>
        <v>2366.1000000001172</v>
      </c>
      <c r="G2635">
        <f t="shared" si="4302"/>
        <v>0</v>
      </c>
      <c r="H2635" s="1">
        <f t="shared" si="4251"/>
        <v>0</v>
      </c>
      <c r="I2635" s="1" t="e">
        <f t="shared" si="4252"/>
        <v>#DIV/0!</v>
      </c>
      <c r="J2635" s="1">
        <f t="shared" si="4253"/>
        <v>0</v>
      </c>
      <c r="K2635" s="1" t="e">
        <f>IF(I2635&gt;$D$1,Sourcedata!$B$90*(2*G2635/1000000)/fluid_kinevisco,(G2635*2/1000000)^(4/3)*epsilon^(1/3)/fluid_kinevisco)</f>
        <v>#DIV/0!</v>
      </c>
      <c r="L2635" s="1" t="e">
        <f>2+0.6*K2635^0.5*Sourcedata!$B$92^(1/3)</f>
        <v>#DIV/0!</v>
      </c>
      <c r="M2635" s="1" t="e">
        <f t="shared" si="4254"/>
        <v>#DIV/0!</v>
      </c>
      <c r="N2635" s="1" t="e">
        <f t="shared" si="4255"/>
        <v>#DIV/0!</v>
      </c>
      <c r="O2635" s="1">
        <f>IF(G2635=0,0,Sourcedata!$C$13*EXP(2*Sourcedata!$C$28*Sourcedata!$C$10/Sourcedata!$C$12/Sourcedata!$C$34/G2635*1000000))</f>
        <v>0</v>
      </c>
      <c r="P2635" s="1">
        <f t="shared" si="4256"/>
        <v>0</v>
      </c>
      <c r="Q2635" s="1">
        <f t="shared" si="4303"/>
        <v>0</v>
      </c>
      <c r="R2635">
        <f t="shared" si="4309"/>
        <v>0</v>
      </c>
      <c r="S2635">
        <f t="shared" si="4304"/>
        <v>0</v>
      </c>
      <c r="T2635" s="1">
        <f t="shared" si="4257"/>
        <v>0</v>
      </c>
      <c r="U2635" s="1" t="e">
        <f t="shared" si="4258"/>
        <v>#DIV/0!</v>
      </c>
      <c r="V2635" s="1">
        <f t="shared" si="4259"/>
        <v>0</v>
      </c>
      <c r="W2635" s="1" t="e">
        <f>IF(U2635&gt;$D$1,Sourcedata!$B$90*(2*S2635/1000000)/fluid_kinevisco,(S2635*2/1000000)^(4/3)*epsilon^(1/3)/fluid_kinevisco)</f>
        <v>#DIV/0!</v>
      </c>
      <c r="X2635" s="1" t="e">
        <f>2+0.6*W2635^0.5*Sourcedata!$B$92^(1/3)</f>
        <v>#DIV/0!</v>
      </c>
      <c r="Y2635" s="1" t="e">
        <f t="shared" si="4310"/>
        <v>#DIV/0!</v>
      </c>
      <c r="Z2635" s="1" t="e">
        <f t="shared" si="4260"/>
        <v>#DIV/0!</v>
      </c>
      <c r="AA2635" s="1">
        <f>IF(S2635=0,0,Sourcedata!$C$13*EXP(2*Sourcedata!$C$28*Sourcedata!$C$10/Sourcedata!$C$12/Sourcedata!$C$34/S2635*1000000))</f>
        <v>0</v>
      </c>
      <c r="AB2635" s="1">
        <f t="shared" si="4261"/>
        <v>0</v>
      </c>
      <c r="AC2635" s="1">
        <f t="shared" si="4311"/>
        <v>0</v>
      </c>
      <c r="AD2635">
        <f t="shared" si="4312"/>
        <v>0</v>
      </c>
      <c r="AE2635">
        <f t="shared" si="4305"/>
        <v>0</v>
      </c>
      <c r="AF2635" s="1">
        <f t="shared" si="4262"/>
        <v>0</v>
      </c>
      <c r="AG2635" s="1" t="e">
        <f t="shared" si="4263"/>
        <v>#DIV/0!</v>
      </c>
      <c r="AH2635" s="1">
        <f t="shared" si="4264"/>
        <v>0</v>
      </c>
      <c r="AI2635" s="1" t="e">
        <f>IF(AG2635&gt;$D$1,Sourcedata!$B$90*(2*AE2635/1000000)/fluid_kinevisco,(AE2635*2/1000000)^(4/3)*epsilon^(1/3)/fluid_kinevisco)</f>
        <v>#DIV/0!</v>
      </c>
      <c r="AJ2635" s="1" t="e">
        <f>2+0.6*AI2635^0.5*Sourcedata!$B$92^(1/3)</f>
        <v>#DIV/0!</v>
      </c>
      <c r="AK2635" s="1" t="e">
        <f t="shared" si="4313"/>
        <v>#DIV/0!</v>
      </c>
      <c r="AL2635" s="1" t="e">
        <f t="shared" si="4265"/>
        <v>#DIV/0!</v>
      </c>
      <c r="AM2635" s="1">
        <f>IF(AE2635=0,0,Sourcedata!$C$13*EXP(2*Sourcedata!$C$28*Sourcedata!$C$10/Sourcedata!$C$12/Sourcedata!$C$34/AE2635*1000000))</f>
        <v>0</v>
      </c>
      <c r="AN2635" s="1">
        <f t="shared" si="4266"/>
        <v>0</v>
      </c>
      <c r="AO2635" s="1">
        <f t="shared" si="4314"/>
        <v>0</v>
      </c>
      <c r="AP2635">
        <f t="shared" si="4315"/>
        <v>0</v>
      </c>
      <c r="AQ2635">
        <f t="shared" si="4306"/>
        <v>0</v>
      </c>
      <c r="AR2635" s="1">
        <f t="shared" si="4267"/>
        <v>0</v>
      </c>
      <c r="AS2635" s="1" t="e">
        <f t="shared" si="4268"/>
        <v>#DIV/0!</v>
      </c>
      <c r="AT2635" s="1">
        <f t="shared" si="4269"/>
        <v>0</v>
      </c>
      <c r="AU2635" s="1" t="e">
        <f>IF(AS2635&gt;$D$1,Sourcedata!$B$90*(2*AQ2635/1000000)/fluid_kinevisco,(AQ2635*2/1000000)^(4/3)*epsilon^(1/3)/fluid_kinevisco)</f>
        <v>#DIV/0!</v>
      </c>
      <c r="AV2635" s="1" t="e">
        <f>2+0.6*AU2635^0.5*Sourcedata!$B$92^(1/3)</f>
        <v>#DIV/0!</v>
      </c>
      <c r="AW2635" s="1" t="e">
        <f t="shared" si="4316"/>
        <v>#DIV/0!</v>
      </c>
      <c r="AX2635" s="1" t="e">
        <f t="shared" si="4270"/>
        <v>#DIV/0!</v>
      </c>
      <c r="AY2635" s="1">
        <f>IF(AQ2635=0,0,Sourcedata!$C$13*EXP(2*Sourcedata!$C$28*Sourcedata!$C$10/Sourcedata!$C$12/Sourcedata!$C$34/AQ2635*1000000))</f>
        <v>0</v>
      </c>
      <c r="AZ2635" s="1">
        <f t="shared" si="4271"/>
        <v>0</v>
      </c>
      <c r="BA2635" s="1">
        <f t="shared" si="4317"/>
        <v>0</v>
      </c>
      <c r="BB2635">
        <f t="shared" si="4318"/>
        <v>0</v>
      </c>
      <c r="BC2635">
        <f t="shared" si="4319"/>
        <v>0</v>
      </c>
      <c r="BD2635" s="1">
        <f t="shared" si="4272"/>
        <v>0</v>
      </c>
      <c r="BE2635" s="1" t="e">
        <f t="shared" si="4273"/>
        <v>#DIV/0!</v>
      </c>
      <c r="BF2635" s="1">
        <f t="shared" si="4274"/>
        <v>0</v>
      </c>
      <c r="BG2635" s="1" t="e">
        <f>IF(BE2635&gt;$D$1,Sourcedata!$B$90*(2*BC2635/1000000)/fluid_kinevisco,(BC2635*2/1000000)^(4/3)*epsilon^(1/3)/fluid_kinevisco)</f>
        <v>#DIV/0!</v>
      </c>
      <c r="BH2635" s="1" t="e">
        <f>2+0.6*BG2635^0.5*Sourcedata!$B$92^(1/3)</f>
        <v>#DIV/0!</v>
      </c>
      <c r="BI2635" s="1" t="e">
        <f t="shared" si="4320"/>
        <v>#DIV/0!</v>
      </c>
      <c r="BJ2635" s="1" t="e">
        <f t="shared" si="4275"/>
        <v>#DIV/0!</v>
      </c>
      <c r="BK2635" s="1">
        <f>IF(BC2635=0,0,Sourcedata!$C$13*EXP(2*Sourcedata!$C$28*Sourcedata!$C$10/Sourcedata!$C$12/Sourcedata!$C$34/BC2635*1000000))</f>
        <v>0</v>
      </c>
      <c r="BL2635" s="1">
        <f t="shared" si="4276"/>
        <v>0</v>
      </c>
      <c r="BM2635" s="1">
        <f t="shared" si="4321"/>
        <v>0</v>
      </c>
      <c r="BN2635">
        <f t="shared" si="4322"/>
        <v>0</v>
      </c>
      <c r="BO2635">
        <f t="shared" si="4323"/>
        <v>0</v>
      </c>
      <c r="BP2635" s="1">
        <f t="shared" si="4277"/>
        <v>0</v>
      </c>
      <c r="BQ2635" s="1" t="e">
        <f t="shared" si="4278"/>
        <v>#DIV/0!</v>
      </c>
      <c r="BR2635" s="1">
        <f t="shared" si="4279"/>
        <v>0</v>
      </c>
      <c r="BS2635" s="1" t="e">
        <f>IF(BQ2635&gt;$D$1,Sourcedata!$B$90*(2*BO2635/1000000)/fluid_kinevisco,(BO2635*2/1000000)^(4/3)*epsilon^(1/3)/fluid_kinevisco)</f>
        <v>#DIV/0!</v>
      </c>
      <c r="BT2635" s="1" t="e">
        <f>2+0.6*BS2635^0.5*Sourcedata!$B$92^(1/3)</f>
        <v>#DIV/0!</v>
      </c>
      <c r="BU2635" s="1" t="e">
        <f t="shared" si="4324"/>
        <v>#DIV/0!</v>
      </c>
      <c r="BV2635" s="1" t="e">
        <f t="shared" si="4280"/>
        <v>#DIV/0!</v>
      </c>
      <c r="BW2635" s="1">
        <f>IF(BO2635=0,0,Sourcedata!$C$13*EXP(2*Sourcedata!$C$28*Sourcedata!$C$10/Sourcedata!$C$12/Sourcedata!$C$34/BO2635*1000000))</f>
        <v>0</v>
      </c>
      <c r="BX2635" s="1">
        <f t="shared" si="4281"/>
        <v>0</v>
      </c>
      <c r="BY2635" s="1">
        <f t="shared" si="4325"/>
        <v>0</v>
      </c>
      <c r="BZ2635">
        <f t="shared" si="4326"/>
        <v>0</v>
      </c>
      <c r="CA2635">
        <f t="shared" si="4307"/>
        <v>0</v>
      </c>
      <c r="CB2635" s="1">
        <f t="shared" si="4282"/>
        <v>0</v>
      </c>
      <c r="CC2635" s="1" t="e">
        <f t="shared" si="4283"/>
        <v>#DIV/0!</v>
      </c>
      <c r="CD2635" s="1">
        <f t="shared" si="4284"/>
        <v>0</v>
      </c>
      <c r="CE2635" s="1" t="e">
        <f>IF(CC2635&gt;$D$1,Sourcedata!$B$90*(2*CA2635/1000000)/fluid_kinevisco,(CA2635*2/1000000)^(4/3)*epsilon^(1/3)/fluid_kinevisco)</f>
        <v>#DIV/0!</v>
      </c>
      <c r="CF2635" s="1" t="e">
        <f>2+0.6*CE2635^0.5*Sourcedata!$B$92^(1/3)</f>
        <v>#DIV/0!</v>
      </c>
      <c r="CG2635" s="1" t="e">
        <f t="shared" si="4327"/>
        <v>#DIV/0!</v>
      </c>
      <c r="CH2635" s="1" t="e">
        <f t="shared" si="4285"/>
        <v>#DIV/0!</v>
      </c>
      <c r="CI2635" s="1">
        <f>IF(CA2635=0,0,Sourcedata!$C$13*EXP(2*Sourcedata!$C$28*Sourcedata!$C$10/Sourcedata!$C$12/Sourcedata!$C$34/CA2635*1000000))</f>
        <v>0</v>
      </c>
      <c r="CJ2635" s="1">
        <f t="shared" si="4286"/>
        <v>0</v>
      </c>
      <c r="CK2635" s="1">
        <f t="shared" si="4328"/>
        <v>0</v>
      </c>
      <c r="CL2635">
        <f t="shared" si="4308"/>
        <v>0</v>
      </c>
      <c r="CM2635">
        <f t="shared" si="4329"/>
        <v>0</v>
      </c>
      <c r="CN2635" s="1">
        <f t="shared" si="4287"/>
        <v>0</v>
      </c>
      <c r="CO2635" s="1" t="e">
        <f t="shared" si="4288"/>
        <v>#DIV/0!</v>
      </c>
      <c r="CP2635" s="1">
        <f t="shared" si="4289"/>
        <v>0</v>
      </c>
      <c r="CQ2635" s="1" t="e">
        <f>IF(CO2635&gt;$D$1,Sourcedata!$B$90*(2*CM2635/1000000)/fluid_kinevisco,(CM2635*2/1000000)^(4/3)*epsilon^(1/3)/fluid_kinevisco)</f>
        <v>#DIV/0!</v>
      </c>
      <c r="CR2635" s="1" t="e">
        <f>2+0.6*CQ2635^0.5*Sourcedata!$B$92^(1/3)</f>
        <v>#DIV/0!</v>
      </c>
      <c r="CS2635" s="1" t="e">
        <f t="shared" si="4330"/>
        <v>#DIV/0!</v>
      </c>
      <c r="CT2635" s="1" t="e">
        <f t="shared" si="4290"/>
        <v>#DIV/0!</v>
      </c>
      <c r="CU2635" s="1">
        <f>IF(CM2635=0,0,Sourcedata!$C$13*EXP(2*Sourcedata!$C$28*Sourcedata!$C$10/Sourcedata!$C$12/Sourcedata!$C$34/CM2635*1000000))</f>
        <v>0</v>
      </c>
      <c r="CV2635" s="1">
        <f t="shared" si="4291"/>
        <v>0</v>
      </c>
      <c r="CW2635" s="1">
        <f t="shared" si="4331"/>
        <v>0</v>
      </c>
      <c r="CX2635">
        <f t="shared" si="4332"/>
        <v>0</v>
      </c>
      <c r="CY2635">
        <f t="shared" si="4333"/>
        <v>0</v>
      </c>
      <c r="CZ2635" s="1">
        <f t="shared" si="4292"/>
        <v>0</v>
      </c>
      <c r="DA2635" s="1" t="e">
        <f t="shared" si="4293"/>
        <v>#DIV/0!</v>
      </c>
      <c r="DB2635" s="1">
        <f t="shared" si="4294"/>
        <v>0</v>
      </c>
      <c r="DC2635" s="1" t="e">
        <f>IF(DA2635&gt;$D$1,Sourcedata!$B$90*(2*CY2635/1000000)/fluid_kinevisco,(CY2635*2/1000000)^(4/3)*epsilon^(1/3)/fluid_kinevisco)</f>
        <v>#DIV/0!</v>
      </c>
      <c r="DD2635" s="1" t="e">
        <f>2+0.6*DC2635^0.5*Sourcedata!$B$92^(1/3)</f>
        <v>#DIV/0!</v>
      </c>
      <c r="DE2635" s="1" t="e">
        <f t="shared" si="4334"/>
        <v>#DIV/0!</v>
      </c>
      <c r="DF2635" s="1" t="e">
        <f t="shared" si="4295"/>
        <v>#DIV/0!</v>
      </c>
      <c r="DG2635" s="1">
        <f>IF(CY2635=0,0,Sourcedata!$C$13*EXP(2*Sourcedata!$C$28*Sourcedata!$C$10/Sourcedata!$C$12/Sourcedata!$C$34/CY2635*1000000))</f>
        <v>0</v>
      </c>
      <c r="DH2635" s="1">
        <f t="shared" si="4296"/>
        <v>0</v>
      </c>
      <c r="DI2635" s="1">
        <f t="shared" si="4335"/>
        <v>0</v>
      </c>
      <c r="DJ2635">
        <f t="shared" si="4336"/>
        <v>0</v>
      </c>
      <c r="DK2635">
        <f t="shared" si="4337"/>
        <v>0</v>
      </c>
      <c r="DL2635" s="1">
        <f t="shared" si="4297"/>
        <v>0</v>
      </c>
      <c r="DM2635" s="1" t="e">
        <f t="shared" si="4298"/>
        <v>#DIV/0!</v>
      </c>
      <c r="DN2635" s="1">
        <f t="shared" si="4299"/>
        <v>0</v>
      </c>
      <c r="DO2635" s="1" t="e">
        <f>IF(DM2635&gt;$D$1,Sourcedata!$B$90*(2*DK2635/1000000)/fluid_kinevisco,(DK2635*2/1000000)^(4/3)*epsilon^(1/3)/fluid_kinevisco)</f>
        <v>#DIV/0!</v>
      </c>
      <c r="DP2635" s="1" t="e">
        <f>2+0.6*DO2635^0.5*Sourcedata!$B$92^(1/3)</f>
        <v>#DIV/0!</v>
      </c>
      <c r="DQ2635" s="1" t="e">
        <f t="shared" si="4338"/>
        <v>#DIV/0!</v>
      </c>
      <c r="DR2635" s="1" t="e">
        <f t="shared" si="4300"/>
        <v>#DIV/0!</v>
      </c>
      <c r="DS2635" s="1">
        <f>IF(DK2635=0,0,Sourcedata!$C$13*EXP(2*Sourcedata!$C$28*Sourcedata!$C$10/Sourcedata!$C$12/Sourcedata!$C$34/DK2635*1000000))</f>
        <v>0</v>
      </c>
      <c r="DT2635" s="1">
        <f t="shared" si="4301"/>
        <v>0</v>
      </c>
      <c r="DU2635" s="1">
        <f t="shared" si="4339"/>
        <v>0</v>
      </c>
      <c r="DV2635">
        <f t="shared" si="4340"/>
        <v>0</v>
      </c>
      <c r="DX2635" s="26">
        <f t="shared" si="4249"/>
        <v>2.4999999999999988E-5</v>
      </c>
      <c r="DY2635">
        <f t="shared" si="4238"/>
        <v>0.65825000000003264</v>
      </c>
      <c r="DZ2635" s="1">
        <f t="shared" si="4239"/>
        <v>0</v>
      </c>
      <c r="EA2635" s="1">
        <f t="shared" si="4250"/>
        <v>24.999999999999989</v>
      </c>
      <c r="EB2635" s="1">
        <f t="shared" si="4243"/>
        <v>0</v>
      </c>
      <c r="EC2635" s="1"/>
      <c r="ED2635" s="1">
        <f t="shared" si="4244"/>
        <v>24.999999999999989</v>
      </c>
      <c r="EE2635" s="1">
        <f t="shared" si="4245"/>
        <v>24.999999999999989</v>
      </c>
      <c r="EF2635">
        <f t="shared" si="4240"/>
        <v>99.999999999999957</v>
      </c>
      <c r="EG2635">
        <f t="shared" si="4241"/>
        <v>0</v>
      </c>
      <c r="EH2635" s="1"/>
      <c r="EI2635">
        <f t="shared" si="4242"/>
        <v>100</v>
      </c>
      <c r="EK2635">
        <f t="shared" si="4246"/>
        <v>0.65825000000003264</v>
      </c>
      <c r="EL2635">
        <f t="shared" si="4247"/>
        <v>0.66</v>
      </c>
      <c r="EM2635">
        <f t="shared" si="4248"/>
        <v>99.999999999999957</v>
      </c>
    </row>
    <row r="2636" spans="6:143" x14ac:dyDescent="0.2">
      <c r="F2636">
        <f>F2635+Sourcedata!$C$36*3600/4000</f>
        <v>2367.0000000001173</v>
      </c>
      <c r="G2636">
        <f t="shared" si="4302"/>
        <v>0</v>
      </c>
      <c r="H2636" s="1">
        <f t="shared" si="4251"/>
        <v>0</v>
      </c>
      <c r="I2636" s="1" t="e">
        <f t="shared" si="4252"/>
        <v>#DIV/0!</v>
      </c>
      <c r="J2636" s="1">
        <f t="shared" si="4253"/>
        <v>0</v>
      </c>
      <c r="K2636" s="1" t="e">
        <f>IF(I2636&gt;$D$1,Sourcedata!$B$90*(2*G2636/1000000)/fluid_kinevisco,(G2636*2/1000000)^(4/3)*epsilon^(1/3)/fluid_kinevisco)</f>
        <v>#DIV/0!</v>
      </c>
      <c r="L2636" s="1" t="e">
        <f>2+0.6*K2636^0.5*Sourcedata!$B$92^(1/3)</f>
        <v>#DIV/0!</v>
      </c>
      <c r="M2636" s="1" t="e">
        <f t="shared" si="4254"/>
        <v>#DIV/0!</v>
      </c>
      <c r="N2636" s="1" t="e">
        <f t="shared" si="4255"/>
        <v>#DIV/0!</v>
      </c>
      <c r="O2636" s="1">
        <f>IF(G2636=0,0,Sourcedata!$C$13*EXP(2*Sourcedata!$C$28*Sourcedata!$C$10/Sourcedata!$C$12/Sourcedata!$C$34/G2636*1000000))</f>
        <v>0</v>
      </c>
      <c r="P2636" s="1">
        <f t="shared" si="4256"/>
        <v>0</v>
      </c>
      <c r="Q2636" s="1">
        <f t="shared" si="4303"/>
        <v>0</v>
      </c>
      <c r="R2636">
        <f t="shared" si="4309"/>
        <v>0</v>
      </c>
      <c r="S2636">
        <f t="shared" si="4304"/>
        <v>0</v>
      </c>
      <c r="T2636" s="1">
        <f t="shared" si="4257"/>
        <v>0</v>
      </c>
      <c r="U2636" s="1" t="e">
        <f t="shared" si="4258"/>
        <v>#DIV/0!</v>
      </c>
      <c r="V2636" s="1">
        <f t="shared" si="4259"/>
        <v>0</v>
      </c>
      <c r="W2636" s="1" t="e">
        <f>IF(U2636&gt;$D$1,Sourcedata!$B$90*(2*S2636/1000000)/fluid_kinevisco,(S2636*2/1000000)^(4/3)*epsilon^(1/3)/fluid_kinevisco)</f>
        <v>#DIV/0!</v>
      </c>
      <c r="X2636" s="1" t="e">
        <f>2+0.6*W2636^0.5*Sourcedata!$B$92^(1/3)</f>
        <v>#DIV/0!</v>
      </c>
      <c r="Y2636" s="1" t="e">
        <f t="shared" si="4310"/>
        <v>#DIV/0!</v>
      </c>
      <c r="Z2636" s="1" t="e">
        <f t="shared" si="4260"/>
        <v>#DIV/0!</v>
      </c>
      <c r="AA2636" s="1">
        <f>IF(S2636=0,0,Sourcedata!$C$13*EXP(2*Sourcedata!$C$28*Sourcedata!$C$10/Sourcedata!$C$12/Sourcedata!$C$34/S2636*1000000))</f>
        <v>0</v>
      </c>
      <c r="AB2636" s="1">
        <f t="shared" si="4261"/>
        <v>0</v>
      </c>
      <c r="AC2636" s="1">
        <f t="shared" si="4311"/>
        <v>0</v>
      </c>
      <c r="AD2636">
        <f t="shared" si="4312"/>
        <v>0</v>
      </c>
      <c r="AE2636">
        <f t="shared" si="4305"/>
        <v>0</v>
      </c>
      <c r="AF2636" s="1">
        <f t="shared" si="4262"/>
        <v>0</v>
      </c>
      <c r="AG2636" s="1" t="e">
        <f t="shared" si="4263"/>
        <v>#DIV/0!</v>
      </c>
      <c r="AH2636" s="1">
        <f t="shared" si="4264"/>
        <v>0</v>
      </c>
      <c r="AI2636" s="1" t="e">
        <f>IF(AG2636&gt;$D$1,Sourcedata!$B$90*(2*AE2636/1000000)/fluid_kinevisco,(AE2636*2/1000000)^(4/3)*epsilon^(1/3)/fluid_kinevisco)</f>
        <v>#DIV/0!</v>
      </c>
      <c r="AJ2636" s="1" t="e">
        <f>2+0.6*AI2636^0.5*Sourcedata!$B$92^(1/3)</f>
        <v>#DIV/0!</v>
      </c>
      <c r="AK2636" s="1" t="e">
        <f t="shared" si="4313"/>
        <v>#DIV/0!</v>
      </c>
      <c r="AL2636" s="1" t="e">
        <f t="shared" si="4265"/>
        <v>#DIV/0!</v>
      </c>
      <c r="AM2636" s="1">
        <f>IF(AE2636=0,0,Sourcedata!$C$13*EXP(2*Sourcedata!$C$28*Sourcedata!$C$10/Sourcedata!$C$12/Sourcedata!$C$34/AE2636*1000000))</f>
        <v>0</v>
      </c>
      <c r="AN2636" s="1">
        <f t="shared" si="4266"/>
        <v>0</v>
      </c>
      <c r="AO2636" s="1">
        <f t="shared" si="4314"/>
        <v>0</v>
      </c>
      <c r="AP2636">
        <f t="shared" si="4315"/>
        <v>0</v>
      </c>
      <c r="AQ2636">
        <f t="shared" si="4306"/>
        <v>0</v>
      </c>
      <c r="AR2636" s="1">
        <f t="shared" si="4267"/>
        <v>0</v>
      </c>
      <c r="AS2636" s="1" t="e">
        <f t="shared" si="4268"/>
        <v>#DIV/0!</v>
      </c>
      <c r="AT2636" s="1">
        <f t="shared" si="4269"/>
        <v>0</v>
      </c>
      <c r="AU2636" s="1" t="e">
        <f>IF(AS2636&gt;$D$1,Sourcedata!$B$90*(2*AQ2636/1000000)/fluid_kinevisco,(AQ2636*2/1000000)^(4/3)*epsilon^(1/3)/fluid_kinevisco)</f>
        <v>#DIV/0!</v>
      </c>
      <c r="AV2636" s="1" t="e">
        <f>2+0.6*AU2636^0.5*Sourcedata!$B$92^(1/3)</f>
        <v>#DIV/0!</v>
      </c>
      <c r="AW2636" s="1" t="e">
        <f t="shared" si="4316"/>
        <v>#DIV/0!</v>
      </c>
      <c r="AX2636" s="1" t="e">
        <f t="shared" si="4270"/>
        <v>#DIV/0!</v>
      </c>
      <c r="AY2636" s="1">
        <f>IF(AQ2636=0,0,Sourcedata!$C$13*EXP(2*Sourcedata!$C$28*Sourcedata!$C$10/Sourcedata!$C$12/Sourcedata!$C$34/AQ2636*1000000))</f>
        <v>0</v>
      </c>
      <c r="AZ2636" s="1">
        <f t="shared" si="4271"/>
        <v>0</v>
      </c>
      <c r="BA2636" s="1">
        <f t="shared" si="4317"/>
        <v>0</v>
      </c>
      <c r="BB2636">
        <f t="shared" si="4318"/>
        <v>0</v>
      </c>
      <c r="BC2636">
        <f t="shared" si="4319"/>
        <v>0</v>
      </c>
      <c r="BD2636" s="1">
        <f t="shared" si="4272"/>
        <v>0</v>
      </c>
      <c r="BE2636" s="1" t="e">
        <f t="shared" si="4273"/>
        <v>#DIV/0!</v>
      </c>
      <c r="BF2636" s="1">
        <f t="shared" si="4274"/>
        <v>0</v>
      </c>
      <c r="BG2636" s="1" t="e">
        <f>IF(BE2636&gt;$D$1,Sourcedata!$B$90*(2*BC2636/1000000)/fluid_kinevisco,(BC2636*2/1000000)^(4/3)*epsilon^(1/3)/fluid_kinevisco)</f>
        <v>#DIV/0!</v>
      </c>
      <c r="BH2636" s="1" t="e">
        <f>2+0.6*BG2636^0.5*Sourcedata!$B$92^(1/3)</f>
        <v>#DIV/0!</v>
      </c>
      <c r="BI2636" s="1" t="e">
        <f t="shared" si="4320"/>
        <v>#DIV/0!</v>
      </c>
      <c r="BJ2636" s="1" t="e">
        <f t="shared" si="4275"/>
        <v>#DIV/0!</v>
      </c>
      <c r="BK2636" s="1">
        <f>IF(BC2636=0,0,Sourcedata!$C$13*EXP(2*Sourcedata!$C$28*Sourcedata!$C$10/Sourcedata!$C$12/Sourcedata!$C$34/BC2636*1000000))</f>
        <v>0</v>
      </c>
      <c r="BL2636" s="1">
        <f t="shared" si="4276"/>
        <v>0</v>
      </c>
      <c r="BM2636" s="1">
        <f t="shared" si="4321"/>
        <v>0</v>
      </c>
      <c r="BN2636">
        <f t="shared" si="4322"/>
        <v>0</v>
      </c>
      <c r="BO2636">
        <f t="shared" si="4323"/>
        <v>0</v>
      </c>
      <c r="BP2636" s="1">
        <f t="shared" si="4277"/>
        <v>0</v>
      </c>
      <c r="BQ2636" s="1" t="e">
        <f t="shared" si="4278"/>
        <v>#DIV/0!</v>
      </c>
      <c r="BR2636" s="1">
        <f t="shared" si="4279"/>
        <v>0</v>
      </c>
      <c r="BS2636" s="1" t="e">
        <f>IF(BQ2636&gt;$D$1,Sourcedata!$B$90*(2*BO2636/1000000)/fluid_kinevisco,(BO2636*2/1000000)^(4/3)*epsilon^(1/3)/fluid_kinevisco)</f>
        <v>#DIV/0!</v>
      </c>
      <c r="BT2636" s="1" t="e">
        <f>2+0.6*BS2636^0.5*Sourcedata!$B$92^(1/3)</f>
        <v>#DIV/0!</v>
      </c>
      <c r="BU2636" s="1" t="e">
        <f t="shared" si="4324"/>
        <v>#DIV/0!</v>
      </c>
      <c r="BV2636" s="1" t="e">
        <f t="shared" si="4280"/>
        <v>#DIV/0!</v>
      </c>
      <c r="BW2636" s="1">
        <f>IF(BO2636=0,0,Sourcedata!$C$13*EXP(2*Sourcedata!$C$28*Sourcedata!$C$10/Sourcedata!$C$12/Sourcedata!$C$34/BO2636*1000000))</f>
        <v>0</v>
      </c>
      <c r="BX2636" s="1">
        <f t="shared" si="4281"/>
        <v>0</v>
      </c>
      <c r="BY2636" s="1">
        <f t="shared" si="4325"/>
        <v>0</v>
      </c>
      <c r="BZ2636">
        <f t="shared" si="4326"/>
        <v>0</v>
      </c>
      <c r="CA2636">
        <f t="shared" si="4307"/>
        <v>0</v>
      </c>
      <c r="CB2636" s="1">
        <f t="shared" si="4282"/>
        <v>0</v>
      </c>
      <c r="CC2636" s="1" t="e">
        <f t="shared" si="4283"/>
        <v>#DIV/0!</v>
      </c>
      <c r="CD2636" s="1">
        <f t="shared" si="4284"/>
        <v>0</v>
      </c>
      <c r="CE2636" s="1" t="e">
        <f>IF(CC2636&gt;$D$1,Sourcedata!$B$90*(2*CA2636/1000000)/fluid_kinevisco,(CA2636*2/1000000)^(4/3)*epsilon^(1/3)/fluid_kinevisco)</f>
        <v>#DIV/0!</v>
      </c>
      <c r="CF2636" s="1" t="e">
        <f>2+0.6*CE2636^0.5*Sourcedata!$B$92^(1/3)</f>
        <v>#DIV/0!</v>
      </c>
      <c r="CG2636" s="1" t="e">
        <f t="shared" si="4327"/>
        <v>#DIV/0!</v>
      </c>
      <c r="CH2636" s="1" t="e">
        <f t="shared" si="4285"/>
        <v>#DIV/0!</v>
      </c>
      <c r="CI2636" s="1">
        <f>IF(CA2636=0,0,Sourcedata!$C$13*EXP(2*Sourcedata!$C$28*Sourcedata!$C$10/Sourcedata!$C$12/Sourcedata!$C$34/CA2636*1000000))</f>
        <v>0</v>
      </c>
      <c r="CJ2636" s="1">
        <f t="shared" si="4286"/>
        <v>0</v>
      </c>
      <c r="CK2636" s="1">
        <f t="shared" si="4328"/>
        <v>0</v>
      </c>
      <c r="CL2636">
        <f t="shared" si="4308"/>
        <v>0</v>
      </c>
      <c r="CM2636">
        <f t="shared" si="4329"/>
        <v>0</v>
      </c>
      <c r="CN2636" s="1">
        <f t="shared" si="4287"/>
        <v>0</v>
      </c>
      <c r="CO2636" s="1" t="e">
        <f t="shared" si="4288"/>
        <v>#DIV/0!</v>
      </c>
      <c r="CP2636" s="1">
        <f t="shared" si="4289"/>
        <v>0</v>
      </c>
      <c r="CQ2636" s="1" t="e">
        <f>IF(CO2636&gt;$D$1,Sourcedata!$B$90*(2*CM2636/1000000)/fluid_kinevisco,(CM2636*2/1000000)^(4/3)*epsilon^(1/3)/fluid_kinevisco)</f>
        <v>#DIV/0!</v>
      </c>
      <c r="CR2636" s="1" t="e">
        <f>2+0.6*CQ2636^0.5*Sourcedata!$B$92^(1/3)</f>
        <v>#DIV/0!</v>
      </c>
      <c r="CS2636" s="1" t="e">
        <f t="shared" si="4330"/>
        <v>#DIV/0!</v>
      </c>
      <c r="CT2636" s="1" t="e">
        <f t="shared" si="4290"/>
        <v>#DIV/0!</v>
      </c>
      <c r="CU2636" s="1">
        <f>IF(CM2636=0,0,Sourcedata!$C$13*EXP(2*Sourcedata!$C$28*Sourcedata!$C$10/Sourcedata!$C$12/Sourcedata!$C$34/CM2636*1000000))</f>
        <v>0</v>
      </c>
      <c r="CV2636" s="1">
        <f t="shared" si="4291"/>
        <v>0</v>
      </c>
      <c r="CW2636" s="1">
        <f t="shared" si="4331"/>
        <v>0</v>
      </c>
      <c r="CX2636">
        <f t="shared" si="4332"/>
        <v>0</v>
      </c>
      <c r="CY2636">
        <f t="shared" si="4333"/>
        <v>0</v>
      </c>
      <c r="CZ2636" s="1">
        <f t="shared" si="4292"/>
        <v>0</v>
      </c>
      <c r="DA2636" s="1" t="e">
        <f t="shared" si="4293"/>
        <v>#DIV/0!</v>
      </c>
      <c r="DB2636" s="1">
        <f t="shared" si="4294"/>
        <v>0</v>
      </c>
      <c r="DC2636" s="1" t="e">
        <f>IF(DA2636&gt;$D$1,Sourcedata!$B$90*(2*CY2636/1000000)/fluid_kinevisco,(CY2636*2/1000000)^(4/3)*epsilon^(1/3)/fluid_kinevisco)</f>
        <v>#DIV/0!</v>
      </c>
      <c r="DD2636" s="1" t="e">
        <f>2+0.6*DC2636^0.5*Sourcedata!$B$92^(1/3)</f>
        <v>#DIV/0!</v>
      </c>
      <c r="DE2636" s="1" t="e">
        <f t="shared" si="4334"/>
        <v>#DIV/0!</v>
      </c>
      <c r="DF2636" s="1" t="e">
        <f t="shared" si="4295"/>
        <v>#DIV/0!</v>
      </c>
      <c r="DG2636" s="1">
        <f>IF(CY2636=0,0,Sourcedata!$C$13*EXP(2*Sourcedata!$C$28*Sourcedata!$C$10/Sourcedata!$C$12/Sourcedata!$C$34/CY2636*1000000))</f>
        <v>0</v>
      </c>
      <c r="DH2636" s="1">
        <f t="shared" si="4296"/>
        <v>0</v>
      </c>
      <c r="DI2636" s="1">
        <f t="shared" si="4335"/>
        <v>0</v>
      </c>
      <c r="DJ2636">
        <f t="shared" si="4336"/>
        <v>0</v>
      </c>
      <c r="DK2636">
        <f t="shared" si="4337"/>
        <v>0</v>
      </c>
      <c r="DL2636" s="1">
        <f t="shared" si="4297"/>
        <v>0</v>
      </c>
      <c r="DM2636" s="1" t="e">
        <f t="shared" si="4298"/>
        <v>#DIV/0!</v>
      </c>
      <c r="DN2636" s="1">
        <f t="shared" si="4299"/>
        <v>0</v>
      </c>
      <c r="DO2636" s="1" t="e">
        <f>IF(DM2636&gt;$D$1,Sourcedata!$B$90*(2*DK2636/1000000)/fluid_kinevisco,(DK2636*2/1000000)^(4/3)*epsilon^(1/3)/fluid_kinevisco)</f>
        <v>#DIV/0!</v>
      </c>
      <c r="DP2636" s="1" t="e">
        <f>2+0.6*DO2636^0.5*Sourcedata!$B$92^(1/3)</f>
        <v>#DIV/0!</v>
      </c>
      <c r="DQ2636" s="1" t="e">
        <f t="shared" si="4338"/>
        <v>#DIV/0!</v>
      </c>
      <c r="DR2636" s="1" t="e">
        <f t="shared" si="4300"/>
        <v>#DIV/0!</v>
      </c>
      <c r="DS2636" s="1">
        <f>IF(DK2636=0,0,Sourcedata!$C$13*EXP(2*Sourcedata!$C$28*Sourcedata!$C$10/Sourcedata!$C$12/Sourcedata!$C$34/DK2636*1000000))</f>
        <v>0</v>
      </c>
      <c r="DT2636" s="1">
        <f t="shared" si="4301"/>
        <v>0</v>
      </c>
      <c r="DU2636" s="1">
        <f t="shared" si="4339"/>
        <v>0</v>
      </c>
      <c r="DV2636">
        <f t="shared" si="4340"/>
        <v>0</v>
      </c>
      <c r="DX2636" s="26">
        <f t="shared" si="4249"/>
        <v>2.4999999999999988E-5</v>
      </c>
      <c r="DY2636">
        <f t="shared" si="4238"/>
        <v>0.65850000000003273</v>
      </c>
      <c r="DZ2636" s="1">
        <f t="shared" si="4239"/>
        <v>0</v>
      </c>
      <c r="EA2636" s="1">
        <f t="shared" si="4250"/>
        <v>24.999999999999989</v>
      </c>
      <c r="EB2636" s="1">
        <f t="shared" si="4243"/>
        <v>0</v>
      </c>
      <c r="EC2636" s="1"/>
      <c r="ED2636" s="1">
        <f t="shared" si="4244"/>
        <v>24.999999999999989</v>
      </c>
      <c r="EE2636" s="1">
        <f t="shared" si="4245"/>
        <v>24.999999999999989</v>
      </c>
      <c r="EF2636">
        <f t="shared" si="4240"/>
        <v>99.999999999999957</v>
      </c>
      <c r="EG2636">
        <f t="shared" si="4241"/>
        <v>0</v>
      </c>
      <c r="EH2636" s="1"/>
      <c r="EI2636">
        <f t="shared" si="4242"/>
        <v>100</v>
      </c>
      <c r="EK2636">
        <f t="shared" si="4246"/>
        <v>0.65850000000003273</v>
      </c>
      <c r="EL2636">
        <f t="shared" si="4247"/>
        <v>0.66</v>
      </c>
      <c r="EM2636">
        <f t="shared" si="4248"/>
        <v>99.999999999999957</v>
      </c>
    </row>
    <row r="2637" spans="6:143" x14ac:dyDescent="0.2">
      <c r="F2637">
        <f>F2636+Sourcedata!$C$36*3600/4000</f>
        <v>2367.9000000001174</v>
      </c>
      <c r="G2637">
        <f t="shared" si="4302"/>
        <v>0</v>
      </c>
      <c r="H2637" s="1">
        <f t="shared" si="4251"/>
        <v>0</v>
      </c>
      <c r="I2637" s="1" t="e">
        <f t="shared" si="4252"/>
        <v>#DIV/0!</v>
      </c>
      <c r="J2637" s="1">
        <f t="shared" si="4253"/>
        <v>0</v>
      </c>
      <c r="K2637" s="1" t="e">
        <f>IF(I2637&gt;$D$1,Sourcedata!$B$90*(2*G2637/1000000)/fluid_kinevisco,(G2637*2/1000000)^(4/3)*epsilon^(1/3)/fluid_kinevisco)</f>
        <v>#DIV/0!</v>
      </c>
      <c r="L2637" s="1" t="e">
        <f>2+0.6*K2637^0.5*Sourcedata!$B$92^(1/3)</f>
        <v>#DIV/0!</v>
      </c>
      <c r="M2637" s="1" t="e">
        <f t="shared" si="4254"/>
        <v>#DIV/0!</v>
      </c>
      <c r="N2637" s="1" t="e">
        <f t="shared" si="4255"/>
        <v>#DIV/0!</v>
      </c>
      <c r="O2637" s="1">
        <f>IF(G2637=0,0,Sourcedata!$C$13*EXP(2*Sourcedata!$C$28*Sourcedata!$C$10/Sourcedata!$C$12/Sourcedata!$C$34/G2637*1000000))</f>
        <v>0</v>
      </c>
      <c r="P2637" s="1">
        <f t="shared" si="4256"/>
        <v>0</v>
      </c>
      <c r="Q2637" s="1">
        <f t="shared" si="4303"/>
        <v>0</v>
      </c>
      <c r="R2637">
        <f t="shared" si="4309"/>
        <v>0</v>
      </c>
      <c r="S2637">
        <f t="shared" si="4304"/>
        <v>0</v>
      </c>
      <c r="T2637" s="1">
        <f t="shared" si="4257"/>
        <v>0</v>
      </c>
      <c r="U2637" s="1" t="e">
        <f t="shared" si="4258"/>
        <v>#DIV/0!</v>
      </c>
      <c r="V2637" s="1">
        <f t="shared" si="4259"/>
        <v>0</v>
      </c>
      <c r="W2637" s="1" t="e">
        <f>IF(U2637&gt;$D$1,Sourcedata!$B$90*(2*S2637/1000000)/fluid_kinevisco,(S2637*2/1000000)^(4/3)*epsilon^(1/3)/fluid_kinevisco)</f>
        <v>#DIV/0!</v>
      </c>
      <c r="X2637" s="1" t="e">
        <f>2+0.6*W2637^0.5*Sourcedata!$B$92^(1/3)</f>
        <v>#DIV/0!</v>
      </c>
      <c r="Y2637" s="1" t="e">
        <f t="shared" si="4310"/>
        <v>#DIV/0!</v>
      </c>
      <c r="Z2637" s="1" t="e">
        <f t="shared" si="4260"/>
        <v>#DIV/0!</v>
      </c>
      <c r="AA2637" s="1">
        <f>IF(S2637=0,0,Sourcedata!$C$13*EXP(2*Sourcedata!$C$28*Sourcedata!$C$10/Sourcedata!$C$12/Sourcedata!$C$34/S2637*1000000))</f>
        <v>0</v>
      </c>
      <c r="AB2637" s="1">
        <f t="shared" si="4261"/>
        <v>0</v>
      </c>
      <c r="AC2637" s="1">
        <f t="shared" si="4311"/>
        <v>0</v>
      </c>
      <c r="AD2637">
        <f t="shared" si="4312"/>
        <v>0</v>
      </c>
      <c r="AE2637">
        <f t="shared" si="4305"/>
        <v>0</v>
      </c>
      <c r="AF2637" s="1">
        <f t="shared" si="4262"/>
        <v>0</v>
      </c>
      <c r="AG2637" s="1" t="e">
        <f t="shared" si="4263"/>
        <v>#DIV/0!</v>
      </c>
      <c r="AH2637" s="1">
        <f t="shared" si="4264"/>
        <v>0</v>
      </c>
      <c r="AI2637" s="1" t="e">
        <f>IF(AG2637&gt;$D$1,Sourcedata!$B$90*(2*AE2637/1000000)/fluid_kinevisco,(AE2637*2/1000000)^(4/3)*epsilon^(1/3)/fluid_kinevisco)</f>
        <v>#DIV/0!</v>
      </c>
      <c r="AJ2637" s="1" t="e">
        <f>2+0.6*AI2637^0.5*Sourcedata!$B$92^(1/3)</f>
        <v>#DIV/0!</v>
      </c>
      <c r="AK2637" s="1" t="e">
        <f t="shared" si="4313"/>
        <v>#DIV/0!</v>
      </c>
      <c r="AL2637" s="1" t="e">
        <f t="shared" si="4265"/>
        <v>#DIV/0!</v>
      </c>
      <c r="AM2637" s="1">
        <f>IF(AE2637=0,0,Sourcedata!$C$13*EXP(2*Sourcedata!$C$28*Sourcedata!$C$10/Sourcedata!$C$12/Sourcedata!$C$34/AE2637*1000000))</f>
        <v>0</v>
      </c>
      <c r="AN2637" s="1">
        <f t="shared" si="4266"/>
        <v>0</v>
      </c>
      <c r="AO2637" s="1">
        <f t="shared" si="4314"/>
        <v>0</v>
      </c>
      <c r="AP2637">
        <f t="shared" si="4315"/>
        <v>0</v>
      </c>
      <c r="AQ2637">
        <f t="shared" si="4306"/>
        <v>0</v>
      </c>
      <c r="AR2637" s="1">
        <f t="shared" si="4267"/>
        <v>0</v>
      </c>
      <c r="AS2637" s="1" t="e">
        <f t="shared" si="4268"/>
        <v>#DIV/0!</v>
      </c>
      <c r="AT2637" s="1">
        <f t="shared" si="4269"/>
        <v>0</v>
      </c>
      <c r="AU2637" s="1" t="e">
        <f>IF(AS2637&gt;$D$1,Sourcedata!$B$90*(2*AQ2637/1000000)/fluid_kinevisco,(AQ2637*2/1000000)^(4/3)*epsilon^(1/3)/fluid_kinevisco)</f>
        <v>#DIV/0!</v>
      </c>
      <c r="AV2637" s="1" t="e">
        <f>2+0.6*AU2637^0.5*Sourcedata!$B$92^(1/3)</f>
        <v>#DIV/0!</v>
      </c>
      <c r="AW2637" s="1" t="e">
        <f t="shared" si="4316"/>
        <v>#DIV/0!</v>
      </c>
      <c r="AX2637" s="1" t="e">
        <f t="shared" si="4270"/>
        <v>#DIV/0!</v>
      </c>
      <c r="AY2637" s="1">
        <f>IF(AQ2637=0,0,Sourcedata!$C$13*EXP(2*Sourcedata!$C$28*Sourcedata!$C$10/Sourcedata!$C$12/Sourcedata!$C$34/AQ2637*1000000))</f>
        <v>0</v>
      </c>
      <c r="AZ2637" s="1">
        <f t="shared" si="4271"/>
        <v>0</v>
      </c>
      <c r="BA2637" s="1">
        <f t="shared" si="4317"/>
        <v>0</v>
      </c>
      <c r="BB2637">
        <f t="shared" si="4318"/>
        <v>0</v>
      </c>
      <c r="BC2637">
        <f t="shared" si="4319"/>
        <v>0</v>
      </c>
      <c r="BD2637" s="1">
        <f t="shared" si="4272"/>
        <v>0</v>
      </c>
      <c r="BE2637" s="1" t="e">
        <f t="shared" si="4273"/>
        <v>#DIV/0!</v>
      </c>
      <c r="BF2637" s="1">
        <f t="shared" si="4274"/>
        <v>0</v>
      </c>
      <c r="BG2637" s="1" t="e">
        <f>IF(BE2637&gt;$D$1,Sourcedata!$B$90*(2*BC2637/1000000)/fluid_kinevisco,(BC2637*2/1000000)^(4/3)*epsilon^(1/3)/fluid_kinevisco)</f>
        <v>#DIV/0!</v>
      </c>
      <c r="BH2637" s="1" t="e">
        <f>2+0.6*BG2637^0.5*Sourcedata!$B$92^(1/3)</f>
        <v>#DIV/0!</v>
      </c>
      <c r="BI2637" s="1" t="e">
        <f t="shared" si="4320"/>
        <v>#DIV/0!</v>
      </c>
      <c r="BJ2637" s="1" t="e">
        <f t="shared" si="4275"/>
        <v>#DIV/0!</v>
      </c>
      <c r="BK2637" s="1">
        <f>IF(BC2637=0,0,Sourcedata!$C$13*EXP(2*Sourcedata!$C$28*Sourcedata!$C$10/Sourcedata!$C$12/Sourcedata!$C$34/BC2637*1000000))</f>
        <v>0</v>
      </c>
      <c r="BL2637" s="1">
        <f t="shared" si="4276"/>
        <v>0</v>
      </c>
      <c r="BM2637" s="1">
        <f t="shared" si="4321"/>
        <v>0</v>
      </c>
      <c r="BN2637">
        <f t="shared" si="4322"/>
        <v>0</v>
      </c>
      <c r="BO2637">
        <f t="shared" si="4323"/>
        <v>0</v>
      </c>
      <c r="BP2637" s="1">
        <f t="shared" si="4277"/>
        <v>0</v>
      </c>
      <c r="BQ2637" s="1" t="e">
        <f t="shared" si="4278"/>
        <v>#DIV/0!</v>
      </c>
      <c r="BR2637" s="1">
        <f t="shared" si="4279"/>
        <v>0</v>
      </c>
      <c r="BS2637" s="1" t="e">
        <f>IF(BQ2637&gt;$D$1,Sourcedata!$B$90*(2*BO2637/1000000)/fluid_kinevisco,(BO2637*2/1000000)^(4/3)*epsilon^(1/3)/fluid_kinevisco)</f>
        <v>#DIV/0!</v>
      </c>
      <c r="BT2637" s="1" t="e">
        <f>2+0.6*BS2637^0.5*Sourcedata!$B$92^(1/3)</f>
        <v>#DIV/0!</v>
      </c>
      <c r="BU2637" s="1" t="e">
        <f t="shared" si="4324"/>
        <v>#DIV/0!</v>
      </c>
      <c r="BV2637" s="1" t="e">
        <f t="shared" si="4280"/>
        <v>#DIV/0!</v>
      </c>
      <c r="BW2637" s="1">
        <f>IF(BO2637=0,0,Sourcedata!$C$13*EXP(2*Sourcedata!$C$28*Sourcedata!$C$10/Sourcedata!$C$12/Sourcedata!$C$34/BO2637*1000000))</f>
        <v>0</v>
      </c>
      <c r="BX2637" s="1">
        <f t="shared" si="4281"/>
        <v>0</v>
      </c>
      <c r="BY2637" s="1">
        <f t="shared" si="4325"/>
        <v>0</v>
      </c>
      <c r="BZ2637">
        <f t="shared" si="4326"/>
        <v>0</v>
      </c>
      <c r="CA2637">
        <f t="shared" si="4307"/>
        <v>0</v>
      </c>
      <c r="CB2637" s="1">
        <f t="shared" si="4282"/>
        <v>0</v>
      </c>
      <c r="CC2637" s="1" t="e">
        <f t="shared" si="4283"/>
        <v>#DIV/0!</v>
      </c>
      <c r="CD2637" s="1">
        <f t="shared" si="4284"/>
        <v>0</v>
      </c>
      <c r="CE2637" s="1" t="e">
        <f>IF(CC2637&gt;$D$1,Sourcedata!$B$90*(2*CA2637/1000000)/fluid_kinevisco,(CA2637*2/1000000)^(4/3)*epsilon^(1/3)/fluid_kinevisco)</f>
        <v>#DIV/0!</v>
      </c>
      <c r="CF2637" s="1" t="e">
        <f>2+0.6*CE2637^0.5*Sourcedata!$B$92^(1/3)</f>
        <v>#DIV/0!</v>
      </c>
      <c r="CG2637" s="1" t="e">
        <f t="shared" si="4327"/>
        <v>#DIV/0!</v>
      </c>
      <c r="CH2637" s="1" t="e">
        <f t="shared" si="4285"/>
        <v>#DIV/0!</v>
      </c>
      <c r="CI2637" s="1">
        <f>IF(CA2637=0,0,Sourcedata!$C$13*EXP(2*Sourcedata!$C$28*Sourcedata!$C$10/Sourcedata!$C$12/Sourcedata!$C$34/CA2637*1000000))</f>
        <v>0</v>
      </c>
      <c r="CJ2637" s="1">
        <f t="shared" si="4286"/>
        <v>0</v>
      </c>
      <c r="CK2637" s="1">
        <f t="shared" si="4328"/>
        <v>0</v>
      </c>
      <c r="CL2637">
        <f t="shared" si="4308"/>
        <v>0</v>
      </c>
      <c r="CM2637">
        <f t="shared" si="4329"/>
        <v>0</v>
      </c>
      <c r="CN2637" s="1">
        <f t="shared" si="4287"/>
        <v>0</v>
      </c>
      <c r="CO2637" s="1" t="e">
        <f t="shared" si="4288"/>
        <v>#DIV/0!</v>
      </c>
      <c r="CP2637" s="1">
        <f t="shared" si="4289"/>
        <v>0</v>
      </c>
      <c r="CQ2637" s="1" t="e">
        <f>IF(CO2637&gt;$D$1,Sourcedata!$B$90*(2*CM2637/1000000)/fluid_kinevisco,(CM2637*2/1000000)^(4/3)*epsilon^(1/3)/fluid_kinevisco)</f>
        <v>#DIV/0!</v>
      </c>
      <c r="CR2637" s="1" t="e">
        <f>2+0.6*CQ2637^0.5*Sourcedata!$B$92^(1/3)</f>
        <v>#DIV/0!</v>
      </c>
      <c r="CS2637" s="1" t="e">
        <f t="shared" si="4330"/>
        <v>#DIV/0!</v>
      </c>
      <c r="CT2637" s="1" t="e">
        <f t="shared" si="4290"/>
        <v>#DIV/0!</v>
      </c>
      <c r="CU2637" s="1">
        <f>IF(CM2637=0,0,Sourcedata!$C$13*EXP(2*Sourcedata!$C$28*Sourcedata!$C$10/Sourcedata!$C$12/Sourcedata!$C$34/CM2637*1000000))</f>
        <v>0</v>
      </c>
      <c r="CV2637" s="1">
        <f t="shared" si="4291"/>
        <v>0</v>
      </c>
      <c r="CW2637" s="1">
        <f t="shared" si="4331"/>
        <v>0</v>
      </c>
      <c r="CX2637">
        <f t="shared" si="4332"/>
        <v>0</v>
      </c>
      <c r="CY2637">
        <f t="shared" si="4333"/>
        <v>0</v>
      </c>
      <c r="CZ2637" s="1">
        <f t="shared" si="4292"/>
        <v>0</v>
      </c>
      <c r="DA2637" s="1" t="e">
        <f t="shared" si="4293"/>
        <v>#DIV/0!</v>
      </c>
      <c r="DB2637" s="1">
        <f t="shared" si="4294"/>
        <v>0</v>
      </c>
      <c r="DC2637" s="1" t="e">
        <f>IF(DA2637&gt;$D$1,Sourcedata!$B$90*(2*CY2637/1000000)/fluid_kinevisco,(CY2637*2/1000000)^(4/3)*epsilon^(1/3)/fluid_kinevisco)</f>
        <v>#DIV/0!</v>
      </c>
      <c r="DD2637" s="1" t="e">
        <f>2+0.6*DC2637^0.5*Sourcedata!$B$92^(1/3)</f>
        <v>#DIV/0!</v>
      </c>
      <c r="DE2637" s="1" t="e">
        <f t="shared" si="4334"/>
        <v>#DIV/0!</v>
      </c>
      <c r="DF2637" s="1" t="e">
        <f t="shared" si="4295"/>
        <v>#DIV/0!</v>
      </c>
      <c r="DG2637" s="1">
        <f>IF(CY2637=0,0,Sourcedata!$C$13*EXP(2*Sourcedata!$C$28*Sourcedata!$C$10/Sourcedata!$C$12/Sourcedata!$C$34/CY2637*1000000))</f>
        <v>0</v>
      </c>
      <c r="DH2637" s="1">
        <f t="shared" si="4296"/>
        <v>0</v>
      </c>
      <c r="DI2637" s="1">
        <f t="shared" si="4335"/>
        <v>0</v>
      </c>
      <c r="DJ2637">
        <f t="shared" si="4336"/>
        <v>0</v>
      </c>
      <c r="DK2637">
        <f t="shared" si="4337"/>
        <v>0</v>
      </c>
      <c r="DL2637" s="1">
        <f t="shared" si="4297"/>
        <v>0</v>
      </c>
      <c r="DM2637" s="1" t="e">
        <f t="shared" si="4298"/>
        <v>#DIV/0!</v>
      </c>
      <c r="DN2637" s="1">
        <f t="shared" si="4299"/>
        <v>0</v>
      </c>
      <c r="DO2637" s="1" t="e">
        <f>IF(DM2637&gt;$D$1,Sourcedata!$B$90*(2*DK2637/1000000)/fluid_kinevisco,(DK2637*2/1000000)^(4/3)*epsilon^(1/3)/fluid_kinevisco)</f>
        <v>#DIV/0!</v>
      </c>
      <c r="DP2637" s="1" t="e">
        <f>2+0.6*DO2637^0.5*Sourcedata!$B$92^(1/3)</f>
        <v>#DIV/0!</v>
      </c>
      <c r="DQ2637" s="1" t="e">
        <f t="shared" si="4338"/>
        <v>#DIV/0!</v>
      </c>
      <c r="DR2637" s="1" t="e">
        <f t="shared" si="4300"/>
        <v>#DIV/0!</v>
      </c>
      <c r="DS2637" s="1">
        <f>IF(DK2637=0,0,Sourcedata!$C$13*EXP(2*Sourcedata!$C$28*Sourcedata!$C$10/Sourcedata!$C$12/Sourcedata!$C$34/DK2637*1000000))</f>
        <v>0</v>
      </c>
      <c r="DT2637" s="1">
        <f t="shared" si="4301"/>
        <v>0</v>
      </c>
      <c r="DU2637" s="1">
        <f t="shared" si="4339"/>
        <v>0</v>
      </c>
      <c r="DV2637">
        <f t="shared" si="4340"/>
        <v>0</v>
      </c>
      <c r="DX2637" s="26">
        <f t="shared" si="4249"/>
        <v>2.4999999999999988E-5</v>
      </c>
      <c r="DY2637">
        <f t="shared" si="4238"/>
        <v>0.6587500000000327</v>
      </c>
      <c r="DZ2637" s="1">
        <f t="shared" si="4239"/>
        <v>0</v>
      </c>
      <c r="EA2637" s="1">
        <f t="shared" si="4250"/>
        <v>24.999999999999989</v>
      </c>
      <c r="EB2637" s="1">
        <f t="shared" si="4243"/>
        <v>0</v>
      </c>
      <c r="EC2637" s="1"/>
      <c r="ED2637" s="1">
        <f t="shared" si="4244"/>
        <v>24.999999999999989</v>
      </c>
      <c r="EE2637" s="1">
        <f t="shared" si="4245"/>
        <v>24.999999999999989</v>
      </c>
      <c r="EF2637">
        <f t="shared" si="4240"/>
        <v>99.999999999999957</v>
      </c>
      <c r="EG2637">
        <f t="shared" si="4241"/>
        <v>0</v>
      </c>
      <c r="EH2637" s="1"/>
      <c r="EI2637">
        <f t="shared" si="4242"/>
        <v>100</v>
      </c>
      <c r="EK2637">
        <f t="shared" si="4246"/>
        <v>0.6587500000000327</v>
      </c>
      <c r="EL2637">
        <f t="shared" si="4247"/>
        <v>0.66</v>
      </c>
      <c r="EM2637">
        <f t="shared" si="4248"/>
        <v>99.999999999999957</v>
      </c>
    </row>
    <row r="2638" spans="6:143" x14ac:dyDescent="0.2">
      <c r="F2638">
        <f>F2637+Sourcedata!$C$36*3600/4000</f>
        <v>2368.8000000001175</v>
      </c>
      <c r="G2638">
        <f t="shared" si="4302"/>
        <v>0</v>
      </c>
      <c r="H2638" s="1">
        <f t="shared" si="4251"/>
        <v>0</v>
      </c>
      <c r="I2638" s="1" t="e">
        <f t="shared" si="4252"/>
        <v>#DIV/0!</v>
      </c>
      <c r="J2638" s="1">
        <f t="shared" si="4253"/>
        <v>0</v>
      </c>
      <c r="K2638" s="1" t="e">
        <f>IF(I2638&gt;$D$1,Sourcedata!$B$90*(2*G2638/1000000)/fluid_kinevisco,(G2638*2/1000000)^(4/3)*epsilon^(1/3)/fluid_kinevisco)</f>
        <v>#DIV/0!</v>
      </c>
      <c r="L2638" s="1" t="e">
        <f>2+0.6*K2638^0.5*Sourcedata!$B$92^(1/3)</f>
        <v>#DIV/0!</v>
      </c>
      <c r="M2638" s="1" t="e">
        <f t="shared" si="4254"/>
        <v>#DIV/0!</v>
      </c>
      <c r="N2638" s="1" t="e">
        <f t="shared" si="4255"/>
        <v>#DIV/0!</v>
      </c>
      <c r="O2638" s="1">
        <f>IF(G2638=0,0,Sourcedata!$C$13*EXP(2*Sourcedata!$C$28*Sourcedata!$C$10/Sourcedata!$C$12/Sourcedata!$C$34/G2638*1000000))</f>
        <v>0</v>
      </c>
      <c r="P2638" s="1">
        <f t="shared" si="4256"/>
        <v>0</v>
      </c>
      <c r="Q2638" s="1">
        <f t="shared" si="4303"/>
        <v>0</v>
      </c>
      <c r="R2638">
        <f t="shared" si="4309"/>
        <v>0</v>
      </c>
      <c r="S2638">
        <f t="shared" si="4304"/>
        <v>0</v>
      </c>
      <c r="T2638" s="1">
        <f t="shared" si="4257"/>
        <v>0</v>
      </c>
      <c r="U2638" s="1" t="e">
        <f t="shared" si="4258"/>
        <v>#DIV/0!</v>
      </c>
      <c r="V2638" s="1">
        <f t="shared" si="4259"/>
        <v>0</v>
      </c>
      <c r="W2638" s="1" t="e">
        <f>IF(U2638&gt;$D$1,Sourcedata!$B$90*(2*S2638/1000000)/fluid_kinevisco,(S2638*2/1000000)^(4/3)*epsilon^(1/3)/fluid_kinevisco)</f>
        <v>#DIV/0!</v>
      </c>
      <c r="X2638" s="1" t="e">
        <f>2+0.6*W2638^0.5*Sourcedata!$B$92^(1/3)</f>
        <v>#DIV/0!</v>
      </c>
      <c r="Y2638" s="1" t="e">
        <f t="shared" si="4310"/>
        <v>#DIV/0!</v>
      </c>
      <c r="Z2638" s="1" t="e">
        <f t="shared" si="4260"/>
        <v>#DIV/0!</v>
      </c>
      <c r="AA2638" s="1">
        <f>IF(S2638=0,0,Sourcedata!$C$13*EXP(2*Sourcedata!$C$28*Sourcedata!$C$10/Sourcedata!$C$12/Sourcedata!$C$34/S2638*1000000))</f>
        <v>0</v>
      </c>
      <c r="AB2638" s="1">
        <f t="shared" si="4261"/>
        <v>0</v>
      </c>
      <c r="AC2638" s="1">
        <f t="shared" si="4311"/>
        <v>0</v>
      </c>
      <c r="AD2638">
        <f t="shared" si="4312"/>
        <v>0</v>
      </c>
      <c r="AE2638">
        <f t="shared" si="4305"/>
        <v>0</v>
      </c>
      <c r="AF2638" s="1">
        <f t="shared" si="4262"/>
        <v>0</v>
      </c>
      <c r="AG2638" s="1" t="e">
        <f t="shared" si="4263"/>
        <v>#DIV/0!</v>
      </c>
      <c r="AH2638" s="1">
        <f t="shared" si="4264"/>
        <v>0</v>
      </c>
      <c r="AI2638" s="1" t="e">
        <f>IF(AG2638&gt;$D$1,Sourcedata!$B$90*(2*AE2638/1000000)/fluid_kinevisco,(AE2638*2/1000000)^(4/3)*epsilon^(1/3)/fluid_kinevisco)</f>
        <v>#DIV/0!</v>
      </c>
      <c r="AJ2638" s="1" t="e">
        <f>2+0.6*AI2638^0.5*Sourcedata!$B$92^(1/3)</f>
        <v>#DIV/0!</v>
      </c>
      <c r="AK2638" s="1" t="e">
        <f t="shared" si="4313"/>
        <v>#DIV/0!</v>
      </c>
      <c r="AL2638" s="1" t="e">
        <f t="shared" si="4265"/>
        <v>#DIV/0!</v>
      </c>
      <c r="AM2638" s="1">
        <f>IF(AE2638=0,0,Sourcedata!$C$13*EXP(2*Sourcedata!$C$28*Sourcedata!$C$10/Sourcedata!$C$12/Sourcedata!$C$34/AE2638*1000000))</f>
        <v>0</v>
      </c>
      <c r="AN2638" s="1">
        <f t="shared" si="4266"/>
        <v>0</v>
      </c>
      <c r="AO2638" s="1">
        <f t="shared" si="4314"/>
        <v>0</v>
      </c>
      <c r="AP2638">
        <f t="shared" si="4315"/>
        <v>0</v>
      </c>
      <c r="AQ2638">
        <f t="shared" si="4306"/>
        <v>0</v>
      </c>
      <c r="AR2638" s="1">
        <f t="shared" si="4267"/>
        <v>0</v>
      </c>
      <c r="AS2638" s="1" t="e">
        <f t="shared" si="4268"/>
        <v>#DIV/0!</v>
      </c>
      <c r="AT2638" s="1">
        <f t="shared" si="4269"/>
        <v>0</v>
      </c>
      <c r="AU2638" s="1" t="e">
        <f>IF(AS2638&gt;$D$1,Sourcedata!$B$90*(2*AQ2638/1000000)/fluid_kinevisco,(AQ2638*2/1000000)^(4/3)*epsilon^(1/3)/fluid_kinevisco)</f>
        <v>#DIV/0!</v>
      </c>
      <c r="AV2638" s="1" t="e">
        <f>2+0.6*AU2638^0.5*Sourcedata!$B$92^(1/3)</f>
        <v>#DIV/0!</v>
      </c>
      <c r="AW2638" s="1" t="e">
        <f t="shared" si="4316"/>
        <v>#DIV/0!</v>
      </c>
      <c r="AX2638" s="1" t="e">
        <f t="shared" si="4270"/>
        <v>#DIV/0!</v>
      </c>
      <c r="AY2638" s="1">
        <f>IF(AQ2638=0,0,Sourcedata!$C$13*EXP(2*Sourcedata!$C$28*Sourcedata!$C$10/Sourcedata!$C$12/Sourcedata!$C$34/AQ2638*1000000))</f>
        <v>0</v>
      </c>
      <c r="AZ2638" s="1">
        <f t="shared" si="4271"/>
        <v>0</v>
      </c>
      <c r="BA2638" s="1">
        <f t="shared" si="4317"/>
        <v>0</v>
      </c>
      <c r="BB2638">
        <f t="shared" si="4318"/>
        <v>0</v>
      </c>
      <c r="BC2638">
        <f t="shared" si="4319"/>
        <v>0</v>
      </c>
      <c r="BD2638" s="1">
        <f t="shared" si="4272"/>
        <v>0</v>
      </c>
      <c r="BE2638" s="1" t="e">
        <f t="shared" si="4273"/>
        <v>#DIV/0!</v>
      </c>
      <c r="BF2638" s="1">
        <f t="shared" si="4274"/>
        <v>0</v>
      </c>
      <c r="BG2638" s="1" t="e">
        <f>IF(BE2638&gt;$D$1,Sourcedata!$B$90*(2*BC2638/1000000)/fluid_kinevisco,(BC2638*2/1000000)^(4/3)*epsilon^(1/3)/fluid_kinevisco)</f>
        <v>#DIV/0!</v>
      </c>
      <c r="BH2638" s="1" t="e">
        <f>2+0.6*BG2638^0.5*Sourcedata!$B$92^(1/3)</f>
        <v>#DIV/0!</v>
      </c>
      <c r="BI2638" s="1" t="e">
        <f t="shared" si="4320"/>
        <v>#DIV/0!</v>
      </c>
      <c r="BJ2638" s="1" t="e">
        <f t="shared" si="4275"/>
        <v>#DIV/0!</v>
      </c>
      <c r="BK2638" s="1">
        <f>IF(BC2638=0,0,Sourcedata!$C$13*EXP(2*Sourcedata!$C$28*Sourcedata!$C$10/Sourcedata!$C$12/Sourcedata!$C$34/BC2638*1000000))</f>
        <v>0</v>
      </c>
      <c r="BL2638" s="1">
        <f t="shared" si="4276"/>
        <v>0</v>
      </c>
      <c r="BM2638" s="1">
        <f t="shared" si="4321"/>
        <v>0</v>
      </c>
      <c r="BN2638">
        <f t="shared" si="4322"/>
        <v>0</v>
      </c>
      <c r="BO2638">
        <f t="shared" si="4323"/>
        <v>0</v>
      </c>
      <c r="BP2638" s="1">
        <f t="shared" si="4277"/>
        <v>0</v>
      </c>
      <c r="BQ2638" s="1" t="e">
        <f t="shared" si="4278"/>
        <v>#DIV/0!</v>
      </c>
      <c r="BR2638" s="1">
        <f t="shared" si="4279"/>
        <v>0</v>
      </c>
      <c r="BS2638" s="1" t="e">
        <f>IF(BQ2638&gt;$D$1,Sourcedata!$B$90*(2*BO2638/1000000)/fluid_kinevisco,(BO2638*2/1000000)^(4/3)*epsilon^(1/3)/fluid_kinevisco)</f>
        <v>#DIV/0!</v>
      </c>
      <c r="BT2638" s="1" t="e">
        <f>2+0.6*BS2638^0.5*Sourcedata!$B$92^(1/3)</f>
        <v>#DIV/0!</v>
      </c>
      <c r="BU2638" s="1" t="e">
        <f t="shared" si="4324"/>
        <v>#DIV/0!</v>
      </c>
      <c r="BV2638" s="1" t="e">
        <f t="shared" si="4280"/>
        <v>#DIV/0!</v>
      </c>
      <c r="BW2638" s="1">
        <f>IF(BO2638=0,0,Sourcedata!$C$13*EXP(2*Sourcedata!$C$28*Sourcedata!$C$10/Sourcedata!$C$12/Sourcedata!$C$34/BO2638*1000000))</f>
        <v>0</v>
      </c>
      <c r="BX2638" s="1">
        <f t="shared" si="4281"/>
        <v>0</v>
      </c>
      <c r="BY2638" s="1">
        <f t="shared" si="4325"/>
        <v>0</v>
      </c>
      <c r="BZ2638">
        <f t="shared" si="4326"/>
        <v>0</v>
      </c>
      <c r="CA2638">
        <f t="shared" si="4307"/>
        <v>0</v>
      </c>
      <c r="CB2638" s="1">
        <f t="shared" si="4282"/>
        <v>0</v>
      </c>
      <c r="CC2638" s="1" t="e">
        <f t="shared" si="4283"/>
        <v>#DIV/0!</v>
      </c>
      <c r="CD2638" s="1">
        <f t="shared" si="4284"/>
        <v>0</v>
      </c>
      <c r="CE2638" s="1" t="e">
        <f>IF(CC2638&gt;$D$1,Sourcedata!$B$90*(2*CA2638/1000000)/fluid_kinevisco,(CA2638*2/1000000)^(4/3)*epsilon^(1/3)/fluid_kinevisco)</f>
        <v>#DIV/0!</v>
      </c>
      <c r="CF2638" s="1" t="e">
        <f>2+0.6*CE2638^0.5*Sourcedata!$B$92^(1/3)</f>
        <v>#DIV/0!</v>
      </c>
      <c r="CG2638" s="1" t="e">
        <f t="shared" si="4327"/>
        <v>#DIV/0!</v>
      </c>
      <c r="CH2638" s="1" t="e">
        <f t="shared" si="4285"/>
        <v>#DIV/0!</v>
      </c>
      <c r="CI2638" s="1">
        <f>IF(CA2638=0,0,Sourcedata!$C$13*EXP(2*Sourcedata!$C$28*Sourcedata!$C$10/Sourcedata!$C$12/Sourcedata!$C$34/CA2638*1000000))</f>
        <v>0</v>
      </c>
      <c r="CJ2638" s="1">
        <f t="shared" si="4286"/>
        <v>0</v>
      </c>
      <c r="CK2638" s="1">
        <f t="shared" si="4328"/>
        <v>0</v>
      </c>
      <c r="CL2638">
        <f t="shared" si="4308"/>
        <v>0</v>
      </c>
      <c r="CM2638">
        <f t="shared" si="4329"/>
        <v>0</v>
      </c>
      <c r="CN2638" s="1">
        <f t="shared" si="4287"/>
        <v>0</v>
      </c>
      <c r="CO2638" s="1" t="e">
        <f t="shared" si="4288"/>
        <v>#DIV/0!</v>
      </c>
      <c r="CP2638" s="1">
        <f t="shared" si="4289"/>
        <v>0</v>
      </c>
      <c r="CQ2638" s="1" t="e">
        <f>IF(CO2638&gt;$D$1,Sourcedata!$B$90*(2*CM2638/1000000)/fluid_kinevisco,(CM2638*2/1000000)^(4/3)*epsilon^(1/3)/fluid_kinevisco)</f>
        <v>#DIV/0!</v>
      </c>
      <c r="CR2638" s="1" t="e">
        <f>2+0.6*CQ2638^0.5*Sourcedata!$B$92^(1/3)</f>
        <v>#DIV/0!</v>
      </c>
      <c r="CS2638" s="1" t="e">
        <f t="shared" si="4330"/>
        <v>#DIV/0!</v>
      </c>
      <c r="CT2638" s="1" t="e">
        <f t="shared" si="4290"/>
        <v>#DIV/0!</v>
      </c>
      <c r="CU2638" s="1">
        <f>IF(CM2638=0,0,Sourcedata!$C$13*EXP(2*Sourcedata!$C$28*Sourcedata!$C$10/Sourcedata!$C$12/Sourcedata!$C$34/CM2638*1000000))</f>
        <v>0</v>
      </c>
      <c r="CV2638" s="1">
        <f t="shared" si="4291"/>
        <v>0</v>
      </c>
      <c r="CW2638" s="1">
        <f t="shared" si="4331"/>
        <v>0</v>
      </c>
      <c r="CX2638">
        <f t="shared" si="4332"/>
        <v>0</v>
      </c>
      <c r="CY2638">
        <f t="shared" si="4333"/>
        <v>0</v>
      </c>
      <c r="CZ2638" s="1">
        <f t="shared" si="4292"/>
        <v>0</v>
      </c>
      <c r="DA2638" s="1" t="e">
        <f t="shared" si="4293"/>
        <v>#DIV/0!</v>
      </c>
      <c r="DB2638" s="1">
        <f t="shared" si="4294"/>
        <v>0</v>
      </c>
      <c r="DC2638" s="1" t="e">
        <f>IF(DA2638&gt;$D$1,Sourcedata!$B$90*(2*CY2638/1000000)/fluid_kinevisco,(CY2638*2/1000000)^(4/3)*epsilon^(1/3)/fluid_kinevisco)</f>
        <v>#DIV/0!</v>
      </c>
      <c r="DD2638" s="1" t="e">
        <f>2+0.6*DC2638^0.5*Sourcedata!$B$92^(1/3)</f>
        <v>#DIV/0!</v>
      </c>
      <c r="DE2638" s="1" t="e">
        <f t="shared" si="4334"/>
        <v>#DIV/0!</v>
      </c>
      <c r="DF2638" s="1" t="e">
        <f t="shared" si="4295"/>
        <v>#DIV/0!</v>
      </c>
      <c r="DG2638" s="1">
        <f>IF(CY2638=0,0,Sourcedata!$C$13*EXP(2*Sourcedata!$C$28*Sourcedata!$C$10/Sourcedata!$C$12/Sourcedata!$C$34/CY2638*1000000))</f>
        <v>0</v>
      </c>
      <c r="DH2638" s="1">
        <f t="shared" si="4296"/>
        <v>0</v>
      </c>
      <c r="DI2638" s="1">
        <f t="shared" si="4335"/>
        <v>0</v>
      </c>
      <c r="DJ2638">
        <f t="shared" si="4336"/>
        <v>0</v>
      </c>
      <c r="DK2638">
        <f t="shared" si="4337"/>
        <v>0</v>
      </c>
      <c r="DL2638" s="1">
        <f t="shared" si="4297"/>
        <v>0</v>
      </c>
      <c r="DM2638" s="1" t="e">
        <f t="shared" si="4298"/>
        <v>#DIV/0!</v>
      </c>
      <c r="DN2638" s="1">
        <f t="shared" si="4299"/>
        <v>0</v>
      </c>
      <c r="DO2638" s="1" t="e">
        <f>IF(DM2638&gt;$D$1,Sourcedata!$B$90*(2*DK2638/1000000)/fluid_kinevisco,(DK2638*2/1000000)^(4/3)*epsilon^(1/3)/fluid_kinevisco)</f>
        <v>#DIV/0!</v>
      </c>
      <c r="DP2638" s="1" t="e">
        <f>2+0.6*DO2638^0.5*Sourcedata!$B$92^(1/3)</f>
        <v>#DIV/0!</v>
      </c>
      <c r="DQ2638" s="1" t="e">
        <f t="shared" si="4338"/>
        <v>#DIV/0!</v>
      </c>
      <c r="DR2638" s="1" t="e">
        <f t="shared" si="4300"/>
        <v>#DIV/0!</v>
      </c>
      <c r="DS2638" s="1">
        <f>IF(DK2638=0,0,Sourcedata!$C$13*EXP(2*Sourcedata!$C$28*Sourcedata!$C$10/Sourcedata!$C$12/Sourcedata!$C$34/DK2638*1000000))</f>
        <v>0</v>
      </c>
      <c r="DT2638" s="1">
        <f t="shared" si="4301"/>
        <v>0</v>
      </c>
      <c r="DU2638" s="1">
        <f t="shared" si="4339"/>
        <v>0</v>
      </c>
      <c r="DV2638">
        <f t="shared" si="4340"/>
        <v>0</v>
      </c>
      <c r="DX2638" s="26">
        <f t="shared" si="4249"/>
        <v>2.4999999999999988E-5</v>
      </c>
      <c r="DY2638">
        <f t="shared" si="4238"/>
        <v>0.65900000000003278</v>
      </c>
      <c r="DZ2638" s="1">
        <f t="shared" si="4239"/>
        <v>0</v>
      </c>
      <c r="EA2638" s="1">
        <f t="shared" si="4250"/>
        <v>24.999999999999989</v>
      </c>
      <c r="EB2638" s="1">
        <f t="shared" si="4243"/>
        <v>0</v>
      </c>
      <c r="EC2638" s="1"/>
      <c r="ED2638" s="1">
        <f t="shared" si="4244"/>
        <v>24.999999999999989</v>
      </c>
      <c r="EE2638" s="1">
        <f t="shared" si="4245"/>
        <v>24.999999999999989</v>
      </c>
      <c r="EF2638">
        <f t="shared" si="4240"/>
        <v>99.999999999999957</v>
      </c>
      <c r="EG2638">
        <f t="shared" si="4241"/>
        <v>0</v>
      </c>
      <c r="EH2638" s="1"/>
      <c r="EI2638">
        <f t="shared" si="4242"/>
        <v>100</v>
      </c>
      <c r="EK2638">
        <f t="shared" si="4246"/>
        <v>0.65900000000003278</v>
      </c>
      <c r="EL2638">
        <f t="shared" si="4247"/>
        <v>0.66</v>
      </c>
      <c r="EM2638">
        <f t="shared" si="4248"/>
        <v>99.999999999999957</v>
      </c>
    </row>
    <row r="2639" spans="6:143" x14ac:dyDescent="0.2">
      <c r="F2639">
        <f>F2638+Sourcedata!$C$36*3600/4000</f>
        <v>2369.7000000001176</v>
      </c>
      <c r="G2639">
        <f t="shared" si="4302"/>
        <v>0</v>
      </c>
      <c r="H2639" s="1">
        <f t="shared" si="4251"/>
        <v>0</v>
      </c>
      <c r="I2639" s="1" t="e">
        <f t="shared" si="4252"/>
        <v>#DIV/0!</v>
      </c>
      <c r="J2639" s="1">
        <f t="shared" si="4253"/>
        <v>0</v>
      </c>
      <c r="K2639" s="1" t="e">
        <f>IF(I2639&gt;$D$1,Sourcedata!$B$90*(2*G2639/1000000)/fluid_kinevisco,(G2639*2/1000000)^(4/3)*epsilon^(1/3)/fluid_kinevisco)</f>
        <v>#DIV/0!</v>
      </c>
      <c r="L2639" s="1" t="e">
        <f>2+0.6*K2639^0.5*Sourcedata!$B$92^(1/3)</f>
        <v>#DIV/0!</v>
      </c>
      <c r="M2639" s="1" t="e">
        <f t="shared" si="4254"/>
        <v>#DIV/0!</v>
      </c>
      <c r="N2639" s="1" t="e">
        <f t="shared" si="4255"/>
        <v>#DIV/0!</v>
      </c>
      <c r="O2639" s="1">
        <f>IF(G2639=0,0,Sourcedata!$C$13*EXP(2*Sourcedata!$C$28*Sourcedata!$C$10/Sourcedata!$C$12/Sourcedata!$C$34/G2639*1000000))</f>
        <v>0</v>
      </c>
      <c r="P2639" s="1">
        <f t="shared" si="4256"/>
        <v>0</v>
      </c>
      <c r="Q2639" s="1">
        <f t="shared" si="4303"/>
        <v>0</v>
      </c>
      <c r="R2639">
        <f t="shared" si="4309"/>
        <v>0</v>
      </c>
      <c r="S2639">
        <f t="shared" si="4304"/>
        <v>0</v>
      </c>
      <c r="T2639" s="1">
        <f t="shared" si="4257"/>
        <v>0</v>
      </c>
      <c r="U2639" s="1" t="e">
        <f t="shared" si="4258"/>
        <v>#DIV/0!</v>
      </c>
      <c r="V2639" s="1">
        <f t="shared" si="4259"/>
        <v>0</v>
      </c>
      <c r="W2639" s="1" t="e">
        <f>IF(U2639&gt;$D$1,Sourcedata!$B$90*(2*S2639/1000000)/fluid_kinevisco,(S2639*2/1000000)^(4/3)*epsilon^(1/3)/fluid_kinevisco)</f>
        <v>#DIV/0!</v>
      </c>
      <c r="X2639" s="1" t="e">
        <f>2+0.6*W2639^0.5*Sourcedata!$B$92^(1/3)</f>
        <v>#DIV/0!</v>
      </c>
      <c r="Y2639" s="1" t="e">
        <f t="shared" si="4310"/>
        <v>#DIV/0!</v>
      </c>
      <c r="Z2639" s="1" t="e">
        <f t="shared" si="4260"/>
        <v>#DIV/0!</v>
      </c>
      <c r="AA2639" s="1">
        <f>IF(S2639=0,0,Sourcedata!$C$13*EXP(2*Sourcedata!$C$28*Sourcedata!$C$10/Sourcedata!$C$12/Sourcedata!$C$34/S2639*1000000))</f>
        <v>0</v>
      </c>
      <c r="AB2639" s="1">
        <f t="shared" si="4261"/>
        <v>0</v>
      </c>
      <c r="AC2639" s="1">
        <f t="shared" si="4311"/>
        <v>0</v>
      </c>
      <c r="AD2639">
        <f t="shared" si="4312"/>
        <v>0</v>
      </c>
      <c r="AE2639">
        <f t="shared" si="4305"/>
        <v>0</v>
      </c>
      <c r="AF2639" s="1">
        <f t="shared" si="4262"/>
        <v>0</v>
      </c>
      <c r="AG2639" s="1" t="e">
        <f t="shared" si="4263"/>
        <v>#DIV/0!</v>
      </c>
      <c r="AH2639" s="1">
        <f t="shared" si="4264"/>
        <v>0</v>
      </c>
      <c r="AI2639" s="1" t="e">
        <f>IF(AG2639&gt;$D$1,Sourcedata!$B$90*(2*AE2639/1000000)/fluid_kinevisco,(AE2639*2/1000000)^(4/3)*epsilon^(1/3)/fluid_kinevisco)</f>
        <v>#DIV/0!</v>
      </c>
      <c r="AJ2639" s="1" t="e">
        <f>2+0.6*AI2639^0.5*Sourcedata!$B$92^(1/3)</f>
        <v>#DIV/0!</v>
      </c>
      <c r="AK2639" s="1" t="e">
        <f t="shared" si="4313"/>
        <v>#DIV/0!</v>
      </c>
      <c r="AL2639" s="1" t="e">
        <f t="shared" si="4265"/>
        <v>#DIV/0!</v>
      </c>
      <c r="AM2639" s="1">
        <f>IF(AE2639=0,0,Sourcedata!$C$13*EXP(2*Sourcedata!$C$28*Sourcedata!$C$10/Sourcedata!$C$12/Sourcedata!$C$34/AE2639*1000000))</f>
        <v>0</v>
      </c>
      <c r="AN2639" s="1">
        <f t="shared" si="4266"/>
        <v>0</v>
      </c>
      <c r="AO2639" s="1">
        <f t="shared" si="4314"/>
        <v>0</v>
      </c>
      <c r="AP2639">
        <f t="shared" si="4315"/>
        <v>0</v>
      </c>
      <c r="AQ2639">
        <f t="shared" si="4306"/>
        <v>0</v>
      </c>
      <c r="AR2639" s="1">
        <f t="shared" si="4267"/>
        <v>0</v>
      </c>
      <c r="AS2639" s="1" t="e">
        <f t="shared" si="4268"/>
        <v>#DIV/0!</v>
      </c>
      <c r="AT2639" s="1">
        <f t="shared" si="4269"/>
        <v>0</v>
      </c>
      <c r="AU2639" s="1" t="e">
        <f>IF(AS2639&gt;$D$1,Sourcedata!$B$90*(2*AQ2639/1000000)/fluid_kinevisco,(AQ2639*2/1000000)^(4/3)*epsilon^(1/3)/fluid_kinevisco)</f>
        <v>#DIV/0!</v>
      </c>
      <c r="AV2639" s="1" t="e">
        <f>2+0.6*AU2639^0.5*Sourcedata!$B$92^(1/3)</f>
        <v>#DIV/0!</v>
      </c>
      <c r="AW2639" s="1" t="e">
        <f t="shared" si="4316"/>
        <v>#DIV/0!</v>
      </c>
      <c r="AX2639" s="1" t="e">
        <f t="shared" si="4270"/>
        <v>#DIV/0!</v>
      </c>
      <c r="AY2639" s="1">
        <f>IF(AQ2639=0,0,Sourcedata!$C$13*EXP(2*Sourcedata!$C$28*Sourcedata!$C$10/Sourcedata!$C$12/Sourcedata!$C$34/AQ2639*1000000))</f>
        <v>0</v>
      </c>
      <c r="AZ2639" s="1">
        <f t="shared" si="4271"/>
        <v>0</v>
      </c>
      <c r="BA2639" s="1">
        <f t="shared" si="4317"/>
        <v>0</v>
      </c>
      <c r="BB2639">
        <f t="shared" si="4318"/>
        <v>0</v>
      </c>
      <c r="BC2639">
        <f t="shared" si="4319"/>
        <v>0</v>
      </c>
      <c r="BD2639" s="1">
        <f t="shared" si="4272"/>
        <v>0</v>
      </c>
      <c r="BE2639" s="1" t="e">
        <f t="shared" si="4273"/>
        <v>#DIV/0!</v>
      </c>
      <c r="BF2639" s="1">
        <f t="shared" si="4274"/>
        <v>0</v>
      </c>
      <c r="BG2639" s="1" t="e">
        <f>IF(BE2639&gt;$D$1,Sourcedata!$B$90*(2*BC2639/1000000)/fluid_kinevisco,(BC2639*2/1000000)^(4/3)*epsilon^(1/3)/fluid_kinevisco)</f>
        <v>#DIV/0!</v>
      </c>
      <c r="BH2639" s="1" t="e">
        <f>2+0.6*BG2639^0.5*Sourcedata!$B$92^(1/3)</f>
        <v>#DIV/0!</v>
      </c>
      <c r="BI2639" s="1" t="e">
        <f t="shared" si="4320"/>
        <v>#DIV/0!</v>
      </c>
      <c r="BJ2639" s="1" t="e">
        <f t="shared" si="4275"/>
        <v>#DIV/0!</v>
      </c>
      <c r="BK2639" s="1">
        <f>IF(BC2639=0,0,Sourcedata!$C$13*EXP(2*Sourcedata!$C$28*Sourcedata!$C$10/Sourcedata!$C$12/Sourcedata!$C$34/BC2639*1000000))</f>
        <v>0</v>
      </c>
      <c r="BL2639" s="1">
        <f t="shared" si="4276"/>
        <v>0</v>
      </c>
      <c r="BM2639" s="1">
        <f t="shared" si="4321"/>
        <v>0</v>
      </c>
      <c r="BN2639">
        <f t="shared" si="4322"/>
        <v>0</v>
      </c>
      <c r="BO2639">
        <f t="shared" si="4323"/>
        <v>0</v>
      </c>
      <c r="BP2639" s="1">
        <f t="shared" si="4277"/>
        <v>0</v>
      </c>
      <c r="BQ2639" s="1" t="e">
        <f t="shared" si="4278"/>
        <v>#DIV/0!</v>
      </c>
      <c r="BR2639" s="1">
        <f t="shared" si="4279"/>
        <v>0</v>
      </c>
      <c r="BS2639" s="1" t="e">
        <f>IF(BQ2639&gt;$D$1,Sourcedata!$B$90*(2*BO2639/1000000)/fluid_kinevisco,(BO2639*2/1000000)^(4/3)*epsilon^(1/3)/fluid_kinevisco)</f>
        <v>#DIV/0!</v>
      </c>
      <c r="BT2639" s="1" t="e">
        <f>2+0.6*BS2639^0.5*Sourcedata!$B$92^(1/3)</f>
        <v>#DIV/0!</v>
      </c>
      <c r="BU2639" s="1" t="e">
        <f t="shared" si="4324"/>
        <v>#DIV/0!</v>
      </c>
      <c r="BV2639" s="1" t="e">
        <f t="shared" si="4280"/>
        <v>#DIV/0!</v>
      </c>
      <c r="BW2639" s="1">
        <f>IF(BO2639=0,0,Sourcedata!$C$13*EXP(2*Sourcedata!$C$28*Sourcedata!$C$10/Sourcedata!$C$12/Sourcedata!$C$34/BO2639*1000000))</f>
        <v>0</v>
      </c>
      <c r="BX2639" s="1">
        <f t="shared" si="4281"/>
        <v>0</v>
      </c>
      <c r="BY2639" s="1">
        <f t="shared" si="4325"/>
        <v>0</v>
      </c>
      <c r="BZ2639">
        <f t="shared" si="4326"/>
        <v>0</v>
      </c>
      <c r="CA2639">
        <f t="shared" si="4307"/>
        <v>0</v>
      </c>
      <c r="CB2639" s="1">
        <f t="shared" si="4282"/>
        <v>0</v>
      </c>
      <c r="CC2639" s="1" t="e">
        <f t="shared" si="4283"/>
        <v>#DIV/0!</v>
      </c>
      <c r="CD2639" s="1">
        <f t="shared" si="4284"/>
        <v>0</v>
      </c>
      <c r="CE2639" s="1" t="e">
        <f>IF(CC2639&gt;$D$1,Sourcedata!$B$90*(2*CA2639/1000000)/fluid_kinevisco,(CA2639*2/1000000)^(4/3)*epsilon^(1/3)/fluid_kinevisco)</f>
        <v>#DIV/0!</v>
      </c>
      <c r="CF2639" s="1" t="e">
        <f>2+0.6*CE2639^0.5*Sourcedata!$B$92^(1/3)</f>
        <v>#DIV/0!</v>
      </c>
      <c r="CG2639" s="1" t="e">
        <f t="shared" si="4327"/>
        <v>#DIV/0!</v>
      </c>
      <c r="CH2639" s="1" t="e">
        <f t="shared" si="4285"/>
        <v>#DIV/0!</v>
      </c>
      <c r="CI2639" s="1">
        <f>IF(CA2639=0,0,Sourcedata!$C$13*EXP(2*Sourcedata!$C$28*Sourcedata!$C$10/Sourcedata!$C$12/Sourcedata!$C$34/CA2639*1000000))</f>
        <v>0</v>
      </c>
      <c r="CJ2639" s="1">
        <f t="shared" si="4286"/>
        <v>0</v>
      </c>
      <c r="CK2639" s="1">
        <f t="shared" si="4328"/>
        <v>0</v>
      </c>
      <c r="CL2639">
        <f t="shared" si="4308"/>
        <v>0</v>
      </c>
      <c r="CM2639">
        <f t="shared" si="4329"/>
        <v>0</v>
      </c>
      <c r="CN2639" s="1">
        <f t="shared" si="4287"/>
        <v>0</v>
      </c>
      <c r="CO2639" s="1" t="e">
        <f t="shared" si="4288"/>
        <v>#DIV/0!</v>
      </c>
      <c r="CP2639" s="1">
        <f t="shared" si="4289"/>
        <v>0</v>
      </c>
      <c r="CQ2639" s="1" t="e">
        <f>IF(CO2639&gt;$D$1,Sourcedata!$B$90*(2*CM2639/1000000)/fluid_kinevisco,(CM2639*2/1000000)^(4/3)*epsilon^(1/3)/fluid_kinevisco)</f>
        <v>#DIV/0!</v>
      </c>
      <c r="CR2639" s="1" t="e">
        <f>2+0.6*CQ2639^0.5*Sourcedata!$B$92^(1/3)</f>
        <v>#DIV/0!</v>
      </c>
      <c r="CS2639" s="1" t="e">
        <f t="shared" si="4330"/>
        <v>#DIV/0!</v>
      </c>
      <c r="CT2639" s="1" t="e">
        <f t="shared" si="4290"/>
        <v>#DIV/0!</v>
      </c>
      <c r="CU2639" s="1">
        <f>IF(CM2639=0,0,Sourcedata!$C$13*EXP(2*Sourcedata!$C$28*Sourcedata!$C$10/Sourcedata!$C$12/Sourcedata!$C$34/CM2639*1000000))</f>
        <v>0</v>
      </c>
      <c r="CV2639" s="1">
        <f t="shared" si="4291"/>
        <v>0</v>
      </c>
      <c r="CW2639" s="1">
        <f t="shared" si="4331"/>
        <v>0</v>
      </c>
      <c r="CX2639">
        <f t="shared" si="4332"/>
        <v>0</v>
      </c>
      <c r="CY2639">
        <f t="shared" si="4333"/>
        <v>0</v>
      </c>
      <c r="CZ2639" s="1">
        <f t="shared" si="4292"/>
        <v>0</v>
      </c>
      <c r="DA2639" s="1" t="e">
        <f t="shared" si="4293"/>
        <v>#DIV/0!</v>
      </c>
      <c r="DB2639" s="1">
        <f t="shared" si="4294"/>
        <v>0</v>
      </c>
      <c r="DC2639" s="1" t="e">
        <f>IF(DA2639&gt;$D$1,Sourcedata!$B$90*(2*CY2639/1000000)/fluid_kinevisco,(CY2639*2/1000000)^(4/3)*epsilon^(1/3)/fluid_kinevisco)</f>
        <v>#DIV/0!</v>
      </c>
      <c r="DD2639" s="1" t="e">
        <f>2+0.6*DC2639^0.5*Sourcedata!$B$92^(1/3)</f>
        <v>#DIV/0!</v>
      </c>
      <c r="DE2639" s="1" t="e">
        <f t="shared" si="4334"/>
        <v>#DIV/0!</v>
      </c>
      <c r="DF2639" s="1" t="e">
        <f t="shared" si="4295"/>
        <v>#DIV/0!</v>
      </c>
      <c r="DG2639" s="1">
        <f>IF(CY2639=0,0,Sourcedata!$C$13*EXP(2*Sourcedata!$C$28*Sourcedata!$C$10/Sourcedata!$C$12/Sourcedata!$C$34/CY2639*1000000))</f>
        <v>0</v>
      </c>
      <c r="DH2639" s="1">
        <f t="shared" si="4296"/>
        <v>0</v>
      </c>
      <c r="DI2639" s="1">
        <f t="shared" si="4335"/>
        <v>0</v>
      </c>
      <c r="DJ2639">
        <f t="shared" si="4336"/>
        <v>0</v>
      </c>
      <c r="DK2639">
        <f t="shared" si="4337"/>
        <v>0</v>
      </c>
      <c r="DL2639" s="1">
        <f t="shared" si="4297"/>
        <v>0</v>
      </c>
      <c r="DM2639" s="1" t="e">
        <f t="shared" si="4298"/>
        <v>#DIV/0!</v>
      </c>
      <c r="DN2639" s="1">
        <f t="shared" si="4299"/>
        <v>0</v>
      </c>
      <c r="DO2639" s="1" t="e">
        <f>IF(DM2639&gt;$D$1,Sourcedata!$B$90*(2*DK2639/1000000)/fluid_kinevisco,(DK2639*2/1000000)^(4/3)*epsilon^(1/3)/fluid_kinevisco)</f>
        <v>#DIV/0!</v>
      </c>
      <c r="DP2639" s="1" t="e">
        <f>2+0.6*DO2639^0.5*Sourcedata!$B$92^(1/3)</f>
        <v>#DIV/0!</v>
      </c>
      <c r="DQ2639" s="1" t="e">
        <f t="shared" si="4338"/>
        <v>#DIV/0!</v>
      </c>
      <c r="DR2639" s="1" t="e">
        <f t="shared" si="4300"/>
        <v>#DIV/0!</v>
      </c>
      <c r="DS2639" s="1">
        <f>IF(DK2639=0,0,Sourcedata!$C$13*EXP(2*Sourcedata!$C$28*Sourcedata!$C$10/Sourcedata!$C$12/Sourcedata!$C$34/DK2639*1000000))</f>
        <v>0</v>
      </c>
      <c r="DT2639" s="1">
        <f t="shared" si="4301"/>
        <v>0</v>
      </c>
      <c r="DU2639" s="1">
        <f t="shared" si="4339"/>
        <v>0</v>
      </c>
      <c r="DV2639">
        <f t="shared" si="4340"/>
        <v>0</v>
      </c>
      <c r="DX2639" s="26">
        <f t="shared" si="4249"/>
        <v>2.4999999999999988E-5</v>
      </c>
      <c r="DY2639">
        <f t="shared" si="4238"/>
        <v>0.65925000000003275</v>
      </c>
      <c r="DZ2639" s="1">
        <f t="shared" si="4239"/>
        <v>0</v>
      </c>
      <c r="EA2639" s="1">
        <f t="shared" si="4250"/>
        <v>24.999999999999989</v>
      </c>
      <c r="EB2639" s="1">
        <f t="shared" si="4243"/>
        <v>0</v>
      </c>
      <c r="EC2639" s="1"/>
      <c r="ED2639" s="1">
        <f t="shared" si="4244"/>
        <v>24.999999999999989</v>
      </c>
      <c r="EE2639" s="1">
        <f t="shared" si="4245"/>
        <v>24.999999999999989</v>
      </c>
      <c r="EF2639">
        <f t="shared" si="4240"/>
        <v>99.999999999999957</v>
      </c>
      <c r="EG2639">
        <f t="shared" si="4241"/>
        <v>0</v>
      </c>
      <c r="EH2639" s="1"/>
      <c r="EI2639">
        <f t="shared" si="4242"/>
        <v>100</v>
      </c>
      <c r="EK2639">
        <f t="shared" si="4246"/>
        <v>0.65925000000003275</v>
      </c>
      <c r="EL2639">
        <f t="shared" si="4247"/>
        <v>0.66</v>
      </c>
      <c r="EM2639">
        <f t="shared" si="4248"/>
        <v>99.999999999999957</v>
      </c>
    </row>
    <row r="2640" spans="6:143" x14ac:dyDescent="0.2">
      <c r="F2640">
        <f>F2639+Sourcedata!$C$36*3600/4000</f>
        <v>2370.6000000001177</v>
      </c>
      <c r="G2640">
        <f t="shared" si="4302"/>
        <v>0</v>
      </c>
      <c r="H2640" s="1">
        <f t="shared" si="4251"/>
        <v>0</v>
      </c>
      <c r="I2640" s="1" t="e">
        <f t="shared" si="4252"/>
        <v>#DIV/0!</v>
      </c>
      <c r="J2640" s="1">
        <f t="shared" si="4253"/>
        <v>0</v>
      </c>
      <c r="K2640" s="1" t="e">
        <f>IF(I2640&gt;$D$1,Sourcedata!$B$90*(2*G2640/1000000)/fluid_kinevisco,(G2640*2/1000000)^(4/3)*epsilon^(1/3)/fluid_kinevisco)</f>
        <v>#DIV/0!</v>
      </c>
      <c r="L2640" s="1" t="e">
        <f>2+0.6*K2640^0.5*Sourcedata!$B$92^(1/3)</f>
        <v>#DIV/0!</v>
      </c>
      <c r="M2640" s="1" t="e">
        <f t="shared" si="4254"/>
        <v>#DIV/0!</v>
      </c>
      <c r="N2640" s="1" t="e">
        <f t="shared" si="4255"/>
        <v>#DIV/0!</v>
      </c>
      <c r="O2640" s="1">
        <f>IF(G2640=0,0,Sourcedata!$C$13*EXP(2*Sourcedata!$C$28*Sourcedata!$C$10/Sourcedata!$C$12/Sourcedata!$C$34/G2640*1000000))</f>
        <v>0</v>
      </c>
      <c r="P2640" s="1">
        <f t="shared" si="4256"/>
        <v>0</v>
      </c>
      <c r="Q2640" s="1">
        <f t="shared" si="4303"/>
        <v>0</v>
      </c>
      <c r="R2640">
        <f t="shared" si="4309"/>
        <v>0</v>
      </c>
      <c r="S2640">
        <f t="shared" si="4304"/>
        <v>0</v>
      </c>
      <c r="T2640" s="1">
        <f t="shared" si="4257"/>
        <v>0</v>
      </c>
      <c r="U2640" s="1" t="e">
        <f t="shared" si="4258"/>
        <v>#DIV/0!</v>
      </c>
      <c r="V2640" s="1">
        <f t="shared" si="4259"/>
        <v>0</v>
      </c>
      <c r="W2640" s="1" t="e">
        <f>IF(U2640&gt;$D$1,Sourcedata!$B$90*(2*S2640/1000000)/fluid_kinevisco,(S2640*2/1000000)^(4/3)*epsilon^(1/3)/fluid_kinevisco)</f>
        <v>#DIV/0!</v>
      </c>
      <c r="X2640" s="1" t="e">
        <f>2+0.6*W2640^0.5*Sourcedata!$B$92^(1/3)</f>
        <v>#DIV/0!</v>
      </c>
      <c r="Y2640" s="1" t="e">
        <f t="shared" si="4310"/>
        <v>#DIV/0!</v>
      </c>
      <c r="Z2640" s="1" t="e">
        <f t="shared" si="4260"/>
        <v>#DIV/0!</v>
      </c>
      <c r="AA2640" s="1">
        <f>IF(S2640=0,0,Sourcedata!$C$13*EXP(2*Sourcedata!$C$28*Sourcedata!$C$10/Sourcedata!$C$12/Sourcedata!$C$34/S2640*1000000))</f>
        <v>0</v>
      </c>
      <c r="AB2640" s="1">
        <f t="shared" si="4261"/>
        <v>0</v>
      </c>
      <c r="AC2640" s="1">
        <f t="shared" si="4311"/>
        <v>0</v>
      </c>
      <c r="AD2640">
        <f t="shared" si="4312"/>
        <v>0</v>
      </c>
      <c r="AE2640">
        <f t="shared" si="4305"/>
        <v>0</v>
      </c>
      <c r="AF2640" s="1">
        <f t="shared" si="4262"/>
        <v>0</v>
      </c>
      <c r="AG2640" s="1" t="e">
        <f t="shared" si="4263"/>
        <v>#DIV/0!</v>
      </c>
      <c r="AH2640" s="1">
        <f t="shared" si="4264"/>
        <v>0</v>
      </c>
      <c r="AI2640" s="1" t="e">
        <f>IF(AG2640&gt;$D$1,Sourcedata!$B$90*(2*AE2640/1000000)/fluid_kinevisco,(AE2640*2/1000000)^(4/3)*epsilon^(1/3)/fluid_kinevisco)</f>
        <v>#DIV/0!</v>
      </c>
      <c r="AJ2640" s="1" t="e">
        <f>2+0.6*AI2640^0.5*Sourcedata!$B$92^(1/3)</f>
        <v>#DIV/0!</v>
      </c>
      <c r="AK2640" s="1" t="e">
        <f t="shared" si="4313"/>
        <v>#DIV/0!</v>
      </c>
      <c r="AL2640" s="1" t="e">
        <f t="shared" si="4265"/>
        <v>#DIV/0!</v>
      </c>
      <c r="AM2640" s="1">
        <f>IF(AE2640=0,0,Sourcedata!$C$13*EXP(2*Sourcedata!$C$28*Sourcedata!$C$10/Sourcedata!$C$12/Sourcedata!$C$34/AE2640*1000000))</f>
        <v>0</v>
      </c>
      <c r="AN2640" s="1">
        <f t="shared" si="4266"/>
        <v>0</v>
      </c>
      <c r="AO2640" s="1">
        <f t="shared" si="4314"/>
        <v>0</v>
      </c>
      <c r="AP2640">
        <f t="shared" si="4315"/>
        <v>0</v>
      </c>
      <c r="AQ2640">
        <f t="shared" si="4306"/>
        <v>0</v>
      </c>
      <c r="AR2640" s="1">
        <f t="shared" si="4267"/>
        <v>0</v>
      </c>
      <c r="AS2640" s="1" t="e">
        <f t="shared" si="4268"/>
        <v>#DIV/0!</v>
      </c>
      <c r="AT2640" s="1">
        <f t="shared" si="4269"/>
        <v>0</v>
      </c>
      <c r="AU2640" s="1" t="e">
        <f>IF(AS2640&gt;$D$1,Sourcedata!$B$90*(2*AQ2640/1000000)/fluid_kinevisco,(AQ2640*2/1000000)^(4/3)*epsilon^(1/3)/fluid_kinevisco)</f>
        <v>#DIV/0!</v>
      </c>
      <c r="AV2640" s="1" t="e">
        <f>2+0.6*AU2640^0.5*Sourcedata!$B$92^(1/3)</f>
        <v>#DIV/0!</v>
      </c>
      <c r="AW2640" s="1" t="e">
        <f t="shared" si="4316"/>
        <v>#DIV/0!</v>
      </c>
      <c r="AX2640" s="1" t="e">
        <f t="shared" si="4270"/>
        <v>#DIV/0!</v>
      </c>
      <c r="AY2640" s="1">
        <f>IF(AQ2640=0,0,Sourcedata!$C$13*EXP(2*Sourcedata!$C$28*Sourcedata!$C$10/Sourcedata!$C$12/Sourcedata!$C$34/AQ2640*1000000))</f>
        <v>0</v>
      </c>
      <c r="AZ2640" s="1">
        <f t="shared" si="4271"/>
        <v>0</v>
      </c>
      <c r="BA2640" s="1">
        <f t="shared" si="4317"/>
        <v>0</v>
      </c>
      <c r="BB2640">
        <f t="shared" si="4318"/>
        <v>0</v>
      </c>
      <c r="BC2640">
        <f t="shared" si="4319"/>
        <v>0</v>
      </c>
      <c r="BD2640" s="1">
        <f t="shared" si="4272"/>
        <v>0</v>
      </c>
      <c r="BE2640" s="1" t="e">
        <f t="shared" si="4273"/>
        <v>#DIV/0!</v>
      </c>
      <c r="BF2640" s="1">
        <f t="shared" si="4274"/>
        <v>0</v>
      </c>
      <c r="BG2640" s="1" t="e">
        <f>IF(BE2640&gt;$D$1,Sourcedata!$B$90*(2*BC2640/1000000)/fluid_kinevisco,(BC2640*2/1000000)^(4/3)*epsilon^(1/3)/fluid_kinevisco)</f>
        <v>#DIV/0!</v>
      </c>
      <c r="BH2640" s="1" t="e">
        <f>2+0.6*BG2640^0.5*Sourcedata!$B$92^(1/3)</f>
        <v>#DIV/0!</v>
      </c>
      <c r="BI2640" s="1" t="e">
        <f t="shared" si="4320"/>
        <v>#DIV/0!</v>
      </c>
      <c r="BJ2640" s="1" t="e">
        <f t="shared" si="4275"/>
        <v>#DIV/0!</v>
      </c>
      <c r="BK2640" s="1">
        <f>IF(BC2640=0,0,Sourcedata!$C$13*EXP(2*Sourcedata!$C$28*Sourcedata!$C$10/Sourcedata!$C$12/Sourcedata!$C$34/BC2640*1000000))</f>
        <v>0</v>
      </c>
      <c r="BL2640" s="1">
        <f t="shared" si="4276"/>
        <v>0</v>
      </c>
      <c r="BM2640" s="1">
        <f t="shared" si="4321"/>
        <v>0</v>
      </c>
      <c r="BN2640">
        <f t="shared" si="4322"/>
        <v>0</v>
      </c>
      <c r="BO2640">
        <f t="shared" si="4323"/>
        <v>0</v>
      </c>
      <c r="BP2640" s="1">
        <f t="shared" si="4277"/>
        <v>0</v>
      </c>
      <c r="BQ2640" s="1" t="e">
        <f t="shared" si="4278"/>
        <v>#DIV/0!</v>
      </c>
      <c r="BR2640" s="1">
        <f t="shared" si="4279"/>
        <v>0</v>
      </c>
      <c r="BS2640" s="1" t="e">
        <f>IF(BQ2640&gt;$D$1,Sourcedata!$B$90*(2*BO2640/1000000)/fluid_kinevisco,(BO2640*2/1000000)^(4/3)*epsilon^(1/3)/fluid_kinevisco)</f>
        <v>#DIV/0!</v>
      </c>
      <c r="BT2640" s="1" t="e">
        <f>2+0.6*BS2640^0.5*Sourcedata!$B$92^(1/3)</f>
        <v>#DIV/0!</v>
      </c>
      <c r="BU2640" s="1" t="e">
        <f t="shared" si="4324"/>
        <v>#DIV/0!</v>
      </c>
      <c r="BV2640" s="1" t="e">
        <f t="shared" si="4280"/>
        <v>#DIV/0!</v>
      </c>
      <c r="BW2640" s="1">
        <f>IF(BO2640=0,0,Sourcedata!$C$13*EXP(2*Sourcedata!$C$28*Sourcedata!$C$10/Sourcedata!$C$12/Sourcedata!$C$34/BO2640*1000000))</f>
        <v>0</v>
      </c>
      <c r="BX2640" s="1">
        <f t="shared" si="4281"/>
        <v>0</v>
      </c>
      <c r="BY2640" s="1">
        <f t="shared" si="4325"/>
        <v>0</v>
      </c>
      <c r="BZ2640">
        <f t="shared" si="4326"/>
        <v>0</v>
      </c>
      <c r="CA2640">
        <f t="shared" si="4307"/>
        <v>0</v>
      </c>
      <c r="CB2640" s="1">
        <f t="shared" si="4282"/>
        <v>0</v>
      </c>
      <c r="CC2640" s="1" t="e">
        <f t="shared" si="4283"/>
        <v>#DIV/0!</v>
      </c>
      <c r="CD2640" s="1">
        <f t="shared" si="4284"/>
        <v>0</v>
      </c>
      <c r="CE2640" s="1" t="e">
        <f>IF(CC2640&gt;$D$1,Sourcedata!$B$90*(2*CA2640/1000000)/fluid_kinevisco,(CA2640*2/1000000)^(4/3)*epsilon^(1/3)/fluid_kinevisco)</f>
        <v>#DIV/0!</v>
      </c>
      <c r="CF2640" s="1" t="e">
        <f>2+0.6*CE2640^0.5*Sourcedata!$B$92^(1/3)</f>
        <v>#DIV/0!</v>
      </c>
      <c r="CG2640" s="1" t="e">
        <f t="shared" si="4327"/>
        <v>#DIV/0!</v>
      </c>
      <c r="CH2640" s="1" t="e">
        <f t="shared" si="4285"/>
        <v>#DIV/0!</v>
      </c>
      <c r="CI2640" s="1">
        <f>IF(CA2640=0,0,Sourcedata!$C$13*EXP(2*Sourcedata!$C$28*Sourcedata!$C$10/Sourcedata!$C$12/Sourcedata!$C$34/CA2640*1000000))</f>
        <v>0</v>
      </c>
      <c r="CJ2640" s="1">
        <f t="shared" si="4286"/>
        <v>0</v>
      </c>
      <c r="CK2640" s="1">
        <f t="shared" si="4328"/>
        <v>0</v>
      </c>
      <c r="CL2640">
        <f t="shared" si="4308"/>
        <v>0</v>
      </c>
      <c r="CM2640">
        <f t="shared" si="4329"/>
        <v>0</v>
      </c>
      <c r="CN2640" s="1">
        <f t="shared" si="4287"/>
        <v>0</v>
      </c>
      <c r="CO2640" s="1" t="e">
        <f t="shared" si="4288"/>
        <v>#DIV/0!</v>
      </c>
      <c r="CP2640" s="1">
        <f t="shared" si="4289"/>
        <v>0</v>
      </c>
      <c r="CQ2640" s="1" t="e">
        <f>IF(CO2640&gt;$D$1,Sourcedata!$B$90*(2*CM2640/1000000)/fluid_kinevisco,(CM2640*2/1000000)^(4/3)*epsilon^(1/3)/fluid_kinevisco)</f>
        <v>#DIV/0!</v>
      </c>
      <c r="CR2640" s="1" t="e">
        <f>2+0.6*CQ2640^0.5*Sourcedata!$B$92^(1/3)</f>
        <v>#DIV/0!</v>
      </c>
      <c r="CS2640" s="1" t="e">
        <f t="shared" si="4330"/>
        <v>#DIV/0!</v>
      </c>
      <c r="CT2640" s="1" t="e">
        <f t="shared" si="4290"/>
        <v>#DIV/0!</v>
      </c>
      <c r="CU2640" s="1">
        <f>IF(CM2640=0,0,Sourcedata!$C$13*EXP(2*Sourcedata!$C$28*Sourcedata!$C$10/Sourcedata!$C$12/Sourcedata!$C$34/CM2640*1000000))</f>
        <v>0</v>
      </c>
      <c r="CV2640" s="1">
        <f t="shared" si="4291"/>
        <v>0</v>
      </c>
      <c r="CW2640" s="1">
        <f t="shared" si="4331"/>
        <v>0</v>
      </c>
      <c r="CX2640">
        <f t="shared" si="4332"/>
        <v>0</v>
      </c>
      <c r="CY2640">
        <f t="shared" si="4333"/>
        <v>0</v>
      </c>
      <c r="CZ2640" s="1">
        <f t="shared" si="4292"/>
        <v>0</v>
      </c>
      <c r="DA2640" s="1" t="e">
        <f t="shared" si="4293"/>
        <v>#DIV/0!</v>
      </c>
      <c r="DB2640" s="1">
        <f t="shared" si="4294"/>
        <v>0</v>
      </c>
      <c r="DC2640" s="1" t="e">
        <f>IF(DA2640&gt;$D$1,Sourcedata!$B$90*(2*CY2640/1000000)/fluid_kinevisco,(CY2640*2/1000000)^(4/3)*epsilon^(1/3)/fluid_kinevisco)</f>
        <v>#DIV/0!</v>
      </c>
      <c r="DD2640" s="1" t="e">
        <f>2+0.6*DC2640^0.5*Sourcedata!$B$92^(1/3)</f>
        <v>#DIV/0!</v>
      </c>
      <c r="DE2640" s="1" t="e">
        <f t="shared" si="4334"/>
        <v>#DIV/0!</v>
      </c>
      <c r="DF2640" s="1" t="e">
        <f t="shared" si="4295"/>
        <v>#DIV/0!</v>
      </c>
      <c r="DG2640" s="1">
        <f>IF(CY2640=0,0,Sourcedata!$C$13*EXP(2*Sourcedata!$C$28*Sourcedata!$C$10/Sourcedata!$C$12/Sourcedata!$C$34/CY2640*1000000))</f>
        <v>0</v>
      </c>
      <c r="DH2640" s="1">
        <f t="shared" si="4296"/>
        <v>0</v>
      </c>
      <c r="DI2640" s="1">
        <f t="shared" si="4335"/>
        <v>0</v>
      </c>
      <c r="DJ2640">
        <f t="shared" si="4336"/>
        <v>0</v>
      </c>
      <c r="DK2640">
        <f t="shared" si="4337"/>
        <v>0</v>
      </c>
      <c r="DL2640" s="1">
        <f t="shared" si="4297"/>
        <v>0</v>
      </c>
      <c r="DM2640" s="1" t="e">
        <f t="shared" si="4298"/>
        <v>#DIV/0!</v>
      </c>
      <c r="DN2640" s="1">
        <f t="shared" si="4299"/>
        <v>0</v>
      </c>
      <c r="DO2640" s="1" t="e">
        <f>IF(DM2640&gt;$D$1,Sourcedata!$B$90*(2*DK2640/1000000)/fluid_kinevisco,(DK2640*2/1000000)^(4/3)*epsilon^(1/3)/fluid_kinevisco)</f>
        <v>#DIV/0!</v>
      </c>
      <c r="DP2640" s="1" t="e">
        <f>2+0.6*DO2640^0.5*Sourcedata!$B$92^(1/3)</f>
        <v>#DIV/0!</v>
      </c>
      <c r="DQ2640" s="1" t="e">
        <f t="shared" si="4338"/>
        <v>#DIV/0!</v>
      </c>
      <c r="DR2640" s="1" t="e">
        <f t="shared" si="4300"/>
        <v>#DIV/0!</v>
      </c>
      <c r="DS2640" s="1">
        <f>IF(DK2640=0,0,Sourcedata!$C$13*EXP(2*Sourcedata!$C$28*Sourcedata!$C$10/Sourcedata!$C$12/Sourcedata!$C$34/DK2640*1000000))</f>
        <v>0</v>
      </c>
      <c r="DT2640" s="1">
        <f t="shared" si="4301"/>
        <v>0</v>
      </c>
      <c r="DU2640" s="1">
        <f t="shared" si="4339"/>
        <v>0</v>
      </c>
      <c r="DV2640">
        <f t="shared" si="4340"/>
        <v>0</v>
      </c>
      <c r="DX2640" s="26">
        <f t="shared" si="4249"/>
        <v>2.4999999999999988E-5</v>
      </c>
      <c r="DY2640">
        <f t="shared" si="4238"/>
        <v>0.65950000000003284</v>
      </c>
      <c r="DZ2640" s="1">
        <f t="shared" si="4239"/>
        <v>0</v>
      </c>
      <c r="EA2640" s="1">
        <f t="shared" si="4250"/>
        <v>24.999999999999989</v>
      </c>
      <c r="EB2640" s="1">
        <f t="shared" si="4243"/>
        <v>0</v>
      </c>
      <c r="EC2640" s="1"/>
      <c r="ED2640" s="1">
        <f t="shared" si="4244"/>
        <v>24.999999999999989</v>
      </c>
      <c r="EE2640" s="1">
        <f t="shared" si="4245"/>
        <v>24.999999999999989</v>
      </c>
      <c r="EF2640">
        <f t="shared" si="4240"/>
        <v>99.999999999999957</v>
      </c>
      <c r="EG2640">
        <f t="shared" si="4241"/>
        <v>0</v>
      </c>
      <c r="EH2640" s="1"/>
      <c r="EI2640">
        <f t="shared" si="4242"/>
        <v>100</v>
      </c>
      <c r="EK2640">
        <f t="shared" si="4246"/>
        <v>0.65950000000003284</v>
      </c>
      <c r="EL2640">
        <f t="shared" si="4247"/>
        <v>0.66</v>
      </c>
      <c r="EM2640">
        <f t="shared" si="4248"/>
        <v>99.999999999999957</v>
      </c>
    </row>
    <row r="2641" spans="6:143" x14ac:dyDescent="0.2">
      <c r="F2641">
        <f>F2640+Sourcedata!$C$36*3600/4000</f>
        <v>2371.5000000001178</v>
      </c>
      <c r="G2641">
        <f t="shared" si="4302"/>
        <v>0</v>
      </c>
      <c r="H2641" s="1">
        <f t="shared" si="4251"/>
        <v>0</v>
      </c>
      <c r="I2641" s="1" t="e">
        <f t="shared" si="4252"/>
        <v>#DIV/0!</v>
      </c>
      <c r="J2641" s="1">
        <f t="shared" si="4253"/>
        <v>0</v>
      </c>
      <c r="K2641" s="1" t="e">
        <f>IF(I2641&gt;$D$1,Sourcedata!$B$90*(2*G2641/1000000)/fluid_kinevisco,(G2641*2/1000000)^(4/3)*epsilon^(1/3)/fluid_kinevisco)</f>
        <v>#DIV/0!</v>
      </c>
      <c r="L2641" s="1" t="e">
        <f>2+0.6*K2641^0.5*Sourcedata!$B$92^(1/3)</f>
        <v>#DIV/0!</v>
      </c>
      <c r="M2641" s="1" t="e">
        <f t="shared" si="4254"/>
        <v>#DIV/0!</v>
      </c>
      <c r="N2641" s="1" t="e">
        <f t="shared" si="4255"/>
        <v>#DIV/0!</v>
      </c>
      <c r="O2641" s="1">
        <f>IF(G2641=0,0,Sourcedata!$C$13*EXP(2*Sourcedata!$C$28*Sourcedata!$C$10/Sourcedata!$C$12/Sourcedata!$C$34/G2641*1000000))</f>
        <v>0</v>
      </c>
      <c r="P2641" s="1">
        <f t="shared" si="4256"/>
        <v>0</v>
      </c>
      <c r="Q2641" s="1">
        <f t="shared" si="4303"/>
        <v>0</v>
      </c>
      <c r="R2641">
        <f t="shared" si="4309"/>
        <v>0</v>
      </c>
      <c r="S2641">
        <f t="shared" si="4304"/>
        <v>0</v>
      </c>
      <c r="T2641" s="1">
        <f t="shared" si="4257"/>
        <v>0</v>
      </c>
      <c r="U2641" s="1" t="e">
        <f t="shared" si="4258"/>
        <v>#DIV/0!</v>
      </c>
      <c r="V2641" s="1">
        <f t="shared" si="4259"/>
        <v>0</v>
      </c>
      <c r="W2641" s="1" t="e">
        <f>IF(U2641&gt;$D$1,Sourcedata!$B$90*(2*S2641/1000000)/fluid_kinevisco,(S2641*2/1000000)^(4/3)*epsilon^(1/3)/fluid_kinevisco)</f>
        <v>#DIV/0!</v>
      </c>
      <c r="X2641" s="1" t="e">
        <f>2+0.6*W2641^0.5*Sourcedata!$B$92^(1/3)</f>
        <v>#DIV/0!</v>
      </c>
      <c r="Y2641" s="1" t="e">
        <f t="shared" si="4310"/>
        <v>#DIV/0!</v>
      </c>
      <c r="Z2641" s="1" t="e">
        <f t="shared" si="4260"/>
        <v>#DIV/0!</v>
      </c>
      <c r="AA2641" s="1">
        <f>IF(S2641=0,0,Sourcedata!$C$13*EXP(2*Sourcedata!$C$28*Sourcedata!$C$10/Sourcedata!$C$12/Sourcedata!$C$34/S2641*1000000))</f>
        <v>0</v>
      </c>
      <c r="AB2641" s="1">
        <f t="shared" si="4261"/>
        <v>0</v>
      </c>
      <c r="AC2641" s="1">
        <f t="shared" si="4311"/>
        <v>0</v>
      </c>
      <c r="AD2641">
        <f t="shared" si="4312"/>
        <v>0</v>
      </c>
      <c r="AE2641">
        <f t="shared" si="4305"/>
        <v>0</v>
      </c>
      <c r="AF2641" s="1">
        <f t="shared" si="4262"/>
        <v>0</v>
      </c>
      <c r="AG2641" s="1" t="e">
        <f t="shared" si="4263"/>
        <v>#DIV/0!</v>
      </c>
      <c r="AH2641" s="1">
        <f t="shared" si="4264"/>
        <v>0</v>
      </c>
      <c r="AI2641" s="1" t="e">
        <f>IF(AG2641&gt;$D$1,Sourcedata!$B$90*(2*AE2641/1000000)/fluid_kinevisco,(AE2641*2/1000000)^(4/3)*epsilon^(1/3)/fluid_kinevisco)</f>
        <v>#DIV/0!</v>
      </c>
      <c r="AJ2641" s="1" t="e">
        <f>2+0.6*AI2641^0.5*Sourcedata!$B$92^(1/3)</f>
        <v>#DIV/0!</v>
      </c>
      <c r="AK2641" s="1" t="e">
        <f t="shared" si="4313"/>
        <v>#DIV/0!</v>
      </c>
      <c r="AL2641" s="1" t="e">
        <f t="shared" si="4265"/>
        <v>#DIV/0!</v>
      </c>
      <c r="AM2641" s="1">
        <f>IF(AE2641=0,0,Sourcedata!$C$13*EXP(2*Sourcedata!$C$28*Sourcedata!$C$10/Sourcedata!$C$12/Sourcedata!$C$34/AE2641*1000000))</f>
        <v>0</v>
      </c>
      <c r="AN2641" s="1">
        <f t="shared" si="4266"/>
        <v>0</v>
      </c>
      <c r="AO2641" s="1">
        <f t="shared" si="4314"/>
        <v>0</v>
      </c>
      <c r="AP2641">
        <f t="shared" si="4315"/>
        <v>0</v>
      </c>
      <c r="AQ2641">
        <f t="shared" si="4306"/>
        <v>0</v>
      </c>
      <c r="AR2641" s="1">
        <f t="shared" si="4267"/>
        <v>0</v>
      </c>
      <c r="AS2641" s="1" t="e">
        <f t="shared" si="4268"/>
        <v>#DIV/0!</v>
      </c>
      <c r="AT2641" s="1">
        <f t="shared" si="4269"/>
        <v>0</v>
      </c>
      <c r="AU2641" s="1" t="e">
        <f>IF(AS2641&gt;$D$1,Sourcedata!$B$90*(2*AQ2641/1000000)/fluid_kinevisco,(AQ2641*2/1000000)^(4/3)*epsilon^(1/3)/fluid_kinevisco)</f>
        <v>#DIV/0!</v>
      </c>
      <c r="AV2641" s="1" t="e">
        <f>2+0.6*AU2641^0.5*Sourcedata!$B$92^(1/3)</f>
        <v>#DIV/0!</v>
      </c>
      <c r="AW2641" s="1" t="e">
        <f t="shared" si="4316"/>
        <v>#DIV/0!</v>
      </c>
      <c r="AX2641" s="1" t="e">
        <f t="shared" si="4270"/>
        <v>#DIV/0!</v>
      </c>
      <c r="AY2641" s="1">
        <f>IF(AQ2641=0,0,Sourcedata!$C$13*EXP(2*Sourcedata!$C$28*Sourcedata!$C$10/Sourcedata!$C$12/Sourcedata!$C$34/AQ2641*1000000))</f>
        <v>0</v>
      </c>
      <c r="AZ2641" s="1">
        <f t="shared" si="4271"/>
        <v>0</v>
      </c>
      <c r="BA2641" s="1">
        <f t="shared" si="4317"/>
        <v>0</v>
      </c>
      <c r="BB2641">
        <f t="shared" si="4318"/>
        <v>0</v>
      </c>
      <c r="BC2641">
        <f t="shared" si="4319"/>
        <v>0</v>
      </c>
      <c r="BD2641" s="1">
        <f t="shared" si="4272"/>
        <v>0</v>
      </c>
      <c r="BE2641" s="1" t="e">
        <f t="shared" si="4273"/>
        <v>#DIV/0!</v>
      </c>
      <c r="BF2641" s="1">
        <f t="shared" si="4274"/>
        <v>0</v>
      </c>
      <c r="BG2641" s="1" t="e">
        <f>IF(BE2641&gt;$D$1,Sourcedata!$B$90*(2*BC2641/1000000)/fluid_kinevisco,(BC2641*2/1000000)^(4/3)*epsilon^(1/3)/fluid_kinevisco)</f>
        <v>#DIV/0!</v>
      </c>
      <c r="BH2641" s="1" t="e">
        <f>2+0.6*BG2641^0.5*Sourcedata!$B$92^(1/3)</f>
        <v>#DIV/0!</v>
      </c>
      <c r="BI2641" s="1" t="e">
        <f t="shared" si="4320"/>
        <v>#DIV/0!</v>
      </c>
      <c r="BJ2641" s="1" t="e">
        <f t="shared" si="4275"/>
        <v>#DIV/0!</v>
      </c>
      <c r="BK2641" s="1">
        <f>IF(BC2641=0,0,Sourcedata!$C$13*EXP(2*Sourcedata!$C$28*Sourcedata!$C$10/Sourcedata!$C$12/Sourcedata!$C$34/BC2641*1000000))</f>
        <v>0</v>
      </c>
      <c r="BL2641" s="1">
        <f t="shared" si="4276"/>
        <v>0</v>
      </c>
      <c r="BM2641" s="1">
        <f t="shared" si="4321"/>
        <v>0</v>
      </c>
      <c r="BN2641">
        <f t="shared" si="4322"/>
        <v>0</v>
      </c>
      <c r="BO2641">
        <f t="shared" si="4323"/>
        <v>0</v>
      </c>
      <c r="BP2641" s="1">
        <f t="shared" si="4277"/>
        <v>0</v>
      </c>
      <c r="BQ2641" s="1" t="e">
        <f t="shared" si="4278"/>
        <v>#DIV/0!</v>
      </c>
      <c r="BR2641" s="1">
        <f t="shared" si="4279"/>
        <v>0</v>
      </c>
      <c r="BS2641" s="1" t="e">
        <f>IF(BQ2641&gt;$D$1,Sourcedata!$B$90*(2*BO2641/1000000)/fluid_kinevisco,(BO2641*2/1000000)^(4/3)*epsilon^(1/3)/fluid_kinevisco)</f>
        <v>#DIV/0!</v>
      </c>
      <c r="BT2641" s="1" t="e">
        <f>2+0.6*BS2641^0.5*Sourcedata!$B$92^(1/3)</f>
        <v>#DIV/0!</v>
      </c>
      <c r="BU2641" s="1" t="e">
        <f t="shared" si="4324"/>
        <v>#DIV/0!</v>
      </c>
      <c r="BV2641" s="1" t="e">
        <f t="shared" si="4280"/>
        <v>#DIV/0!</v>
      </c>
      <c r="BW2641" s="1">
        <f>IF(BO2641=0,0,Sourcedata!$C$13*EXP(2*Sourcedata!$C$28*Sourcedata!$C$10/Sourcedata!$C$12/Sourcedata!$C$34/BO2641*1000000))</f>
        <v>0</v>
      </c>
      <c r="BX2641" s="1">
        <f t="shared" si="4281"/>
        <v>0</v>
      </c>
      <c r="BY2641" s="1">
        <f t="shared" si="4325"/>
        <v>0</v>
      </c>
      <c r="BZ2641">
        <f t="shared" si="4326"/>
        <v>0</v>
      </c>
      <c r="CA2641">
        <f t="shared" si="4307"/>
        <v>0</v>
      </c>
      <c r="CB2641" s="1">
        <f t="shared" si="4282"/>
        <v>0</v>
      </c>
      <c r="CC2641" s="1" t="e">
        <f t="shared" si="4283"/>
        <v>#DIV/0!</v>
      </c>
      <c r="CD2641" s="1">
        <f t="shared" si="4284"/>
        <v>0</v>
      </c>
      <c r="CE2641" s="1" t="e">
        <f>IF(CC2641&gt;$D$1,Sourcedata!$B$90*(2*CA2641/1000000)/fluid_kinevisco,(CA2641*2/1000000)^(4/3)*epsilon^(1/3)/fluid_kinevisco)</f>
        <v>#DIV/0!</v>
      </c>
      <c r="CF2641" s="1" t="e">
        <f>2+0.6*CE2641^0.5*Sourcedata!$B$92^(1/3)</f>
        <v>#DIV/0!</v>
      </c>
      <c r="CG2641" s="1" t="e">
        <f t="shared" si="4327"/>
        <v>#DIV/0!</v>
      </c>
      <c r="CH2641" s="1" t="e">
        <f t="shared" si="4285"/>
        <v>#DIV/0!</v>
      </c>
      <c r="CI2641" s="1">
        <f>IF(CA2641=0,0,Sourcedata!$C$13*EXP(2*Sourcedata!$C$28*Sourcedata!$C$10/Sourcedata!$C$12/Sourcedata!$C$34/CA2641*1000000))</f>
        <v>0</v>
      </c>
      <c r="CJ2641" s="1">
        <f t="shared" si="4286"/>
        <v>0</v>
      </c>
      <c r="CK2641" s="1">
        <f t="shared" si="4328"/>
        <v>0</v>
      </c>
      <c r="CL2641">
        <f t="shared" si="4308"/>
        <v>0</v>
      </c>
      <c r="CM2641">
        <f t="shared" si="4329"/>
        <v>0</v>
      </c>
      <c r="CN2641" s="1">
        <f t="shared" si="4287"/>
        <v>0</v>
      </c>
      <c r="CO2641" s="1" t="e">
        <f t="shared" si="4288"/>
        <v>#DIV/0!</v>
      </c>
      <c r="CP2641" s="1">
        <f t="shared" si="4289"/>
        <v>0</v>
      </c>
      <c r="CQ2641" s="1" t="e">
        <f>IF(CO2641&gt;$D$1,Sourcedata!$B$90*(2*CM2641/1000000)/fluid_kinevisco,(CM2641*2/1000000)^(4/3)*epsilon^(1/3)/fluid_kinevisco)</f>
        <v>#DIV/0!</v>
      </c>
      <c r="CR2641" s="1" t="e">
        <f>2+0.6*CQ2641^0.5*Sourcedata!$B$92^(1/3)</f>
        <v>#DIV/0!</v>
      </c>
      <c r="CS2641" s="1" t="e">
        <f t="shared" si="4330"/>
        <v>#DIV/0!</v>
      </c>
      <c r="CT2641" s="1" t="e">
        <f t="shared" si="4290"/>
        <v>#DIV/0!</v>
      </c>
      <c r="CU2641" s="1">
        <f>IF(CM2641=0,0,Sourcedata!$C$13*EXP(2*Sourcedata!$C$28*Sourcedata!$C$10/Sourcedata!$C$12/Sourcedata!$C$34/CM2641*1000000))</f>
        <v>0</v>
      </c>
      <c r="CV2641" s="1">
        <f t="shared" si="4291"/>
        <v>0</v>
      </c>
      <c r="CW2641" s="1">
        <f t="shared" si="4331"/>
        <v>0</v>
      </c>
      <c r="CX2641">
        <f t="shared" si="4332"/>
        <v>0</v>
      </c>
      <c r="CY2641">
        <f t="shared" si="4333"/>
        <v>0</v>
      </c>
      <c r="CZ2641" s="1">
        <f t="shared" si="4292"/>
        <v>0</v>
      </c>
      <c r="DA2641" s="1" t="e">
        <f t="shared" si="4293"/>
        <v>#DIV/0!</v>
      </c>
      <c r="DB2641" s="1">
        <f t="shared" si="4294"/>
        <v>0</v>
      </c>
      <c r="DC2641" s="1" t="e">
        <f>IF(DA2641&gt;$D$1,Sourcedata!$B$90*(2*CY2641/1000000)/fluid_kinevisco,(CY2641*2/1000000)^(4/3)*epsilon^(1/3)/fluid_kinevisco)</f>
        <v>#DIV/0!</v>
      </c>
      <c r="DD2641" s="1" t="e">
        <f>2+0.6*DC2641^0.5*Sourcedata!$B$92^(1/3)</f>
        <v>#DIV/0!</v>
      </c>
      <c r="DE2641" s="1" t="e">
        <f t="shared" si="4334"/>
        <v>#DIV/0!</v>
      </c>
      <c r="DF2641" s="1" t="e">
        <f t="shared" si="4295"/>
        <v>#DIV/0!</v>
      </c>
      <c r="DG2641" s="1">
        <f>IF(CY2641=0,0,Sourcedata!$C$13*EXP(2*Sourcedata!$C$28*Sourcedata!$C$10/Sourcedata!$C$12/Sourcedata!$C$34/CY2641*1000000))</f>
        <v>0</v>
      </c>
      <c r="DH2641" s="1">
        <f t="shared" si="4296"/>
        <v>0</v>
      </c>
      <c r="DI2641" s="1">
        <f t="shared" si="4335"/>
        <v>0</v>
      </c>
      <c r="DJ2641">
        <f t="shared" si="4336"/>
        <v>0</v>
      </c>
      <c r="DK2641">
        <f t="shared" si="4337"/>
        <v>0</v>
      </c>
      <c r="DL2641" s="1">
        <f t="shared" si="4297"/>
        <v>0</v>
      </c>
      <c r="DM2641" s="1" t="e">
        <f t="shared" si="4298"/>
        <v>#DIV/0!</v>
      </c>
      <c r="DN2641" s="1">
        <f t="shared" si="4299"/>
        <v>0</v>
      </c>
      <c r="DO2641" s="1" t="e">
        <f>IF(DM2641&gt;$D$1,Sourcedata!$B$90*(2*DK2641/1000000)/fluid_kinevisco,(DK2641*2/1000000)^(4/3)*epsilon^(1/3)/fluid_kinevisco)</f>
        <v>#DIV/0!</v>
      </c>
      <c r="DP2641" s="1" t="e">
        <f>2+0.6*DO2641^0.5*Sourcedata!$B$92^(1/3)</f>
        <v>#DIV/0!</v>
      </c>
      <c r="DQ2641" s="1" t="e">
        <f t="shared" si="4338"/>
        <v>#DIV/0!</v>
      </c>
      <c r="DR2641" s="1" t="e">
        <f t="shared" si="4300"/>
        <v>#DIV/0!</v>
      </c>
      <c r="DS2641" s="1">
        <f>IF(DK2641=0,0,Sourcedata!$C$13*EXP(2*Sourcedata!$C$28*Sourcedata!$C$10/Sourcedata!$C$12/Sourcedata!$C$34/DK2641*1000000))</f>
        <v>0</v>
      </c>
      <c r="DT2641" s="1">
        <f t="shared" si="4301"/>
        <v>0</v>
      </c>
      <c r="DU2641" s="1">
        <f t="shared" si="4339"/>
        <v>0</v>
      </c>
      <c r="DV2641">
        <f t="shared" si="4340"/>
        <v>0</v>
      </c>
      <c r="DX2641" s="26">
        <f t="shared" si="4249"/>
        <v>2.4999999999999988E-5</v>
      </c>
      <c r="DY2641">
        <f t="shared" si="4238"/>
        <v>0.65975000000003281</v>
      </c>
      <c r="DZ2641" s="1">
        <f t="shared" si="4239"/>
        <v>0</v>
      </c>
      <c r="EA2641" s="1">
        <f t="shared" si="4250"/>
        <v>24.999999999999989</v>
      </c>
      <c r="EB2641" s="1">
        <f t="shared" si="4243"/>
        <v>0</v>
      </c>
      <c r="EC2641" s="1"/>
      <c r="ED2641" s="1">
        <f t="shared" si="4244"/>
        <v>24.999999999999989</v>
      </c>
      <c r="EE2641" s="1">
        <f t="shared" si="4245"/>
        <v>24.999999999999989</v>
      </c>
      <c r="EF2641">
        <f t="shared" si="4240"/>
        <v>99.999999999999957</v>
      </c>
      <c r="EG2641">
        <f t="shared" si="4241"/>
        <v>0</v>
      </c>
      <c r="EH2641" s="1"/>
      <c r="EI2641">
        <f t="shared" si="4242"/>
        <v>100</v>
      </c>
      <c r="EK2641">
        <f t="shared" si="4246"/>
        <v>0.65975000000003281</v>
      </c>
      <c r="EL2641">
        <f t="shared" si="4247"/>
        <v>0.66</v>
      </c>
      <c r="EM2641">
        <f t="shared" si="4248"/>
        <v>99.999999999999957</v>
      </c>
    </row>
    <row r="2642" spans="6:143" x14ac:dyDescent="0.2">
      <c r="F2642">
        <f>F2641+Sourcedata!$C$36*3600/4000</f>
        <v>2372.4000000001179</v>
      </c>
      <c r="G2642">
        <f t="shared" si="4302"/>
        <v>0</v>
      </c>
      <c r="H2642" s="1">
        <f t="shared" si="4251"/>
        <v>0</v>
      </c>
      <c r="I2642" s="1" t="e">
        <f t="shared" si="4252"/>
        <v>#DIV/0!</v>
      </c>
      <c r="J2642" s="1">
        <f t="shared" si="4253"/>
        <v>0</v>
      </c>
      <c r="K2642" s="1" t="e">
        <f>IF(I2642&gt;$D$1,Sourcedata!$B$90*(2*G2642/1000000)/fluid_kinevisco,(G2642*2/1000000)^(4/3)*epsilon^(1/3)/fluid_kinevisco)</f>
        <v>#DIV/0!</v>
      </c>
      <c r="L2642" s="1" t="e">
        <f>2+0.6*K2642^0.5*Sourcedata!$B$92^(1/3)</f>
        <v>#DIV/0!</v>
      </c>
      <c r="M2642" s="1" t="e">
        <f t="shared" si="4254"/>
        <v>#DIV/0!</v>
      </c>
      <c r="N2642" s="1" t="e">
        <f t="shared" si="4255"/>
        <v>#DIV/0!</v>
      </c>
      <c r="O2642" s="1">
        <f>IF(G2642=0,0,Sourcedata!$C$13*EXP(2*Sourcedata!$C$28*Sourcedata!$C$10/Sourcedata!$C$12/Sourcedata!$C$34/G2642*1000000))</f>
        <v>0</v>
      </c>
      <c r="P2642" s="1">
        <f t="shared" si="4256"/>
        <v>0</v>
      </c>
      <c r="Q2642" s="1">
        <f t="shared" si="4303"/>
        <v>0</v>
      </c>
      <c r="R2642">
        <f t="shared" si="4309"/>
        <v>0</v>
      </c>
      <c r="S2642">
        <f t="shared" si="4304"/>
        <v>0</v>
      </c>
      <c r="T2642" s="1">
        <f t="shared" si="4257"/>
        <v>0</v>
      </c>
      <c r="U2642" s="1" t="e">
        <f t="shared" si="4258"/>
        <v>#DIV/0!</v>
      </c>
      <c r="V2642" s="1">
        <f t="shared" si="4259"/>
        <v>0</v>
      </c>
      <c r="W2642" s="1" t="e">
        <f>IF(U2642&gt;$D$1,Sourcedata!$B$90*(2*S2642/1000000)/fluid_kinevisco,(S2642*2/1000000)^(4/3)*epsilon^(1/3)/fluid_kinevisco)</f>
        <v>#DIV/0!</v>
      </c>
      <c r="X2642" s="1" t="e">
        <f>2+0.6*W2642^0.5*Sourcedata!$B$92^(1/3)</f>
        <v>#DIV/0!</v>
      </c>
      <c r="Y2642" s="1" t="e">
        <f t="shared" si="4310"/>
        <v>#DIV/0!</v>
      </c>
      <c r="Z2642" s="1" t="e">
        <f t="shared" si="4260"/>
        <v>#DIV/0!</v>
      </c>
      <c r="AA2642" s="1">
        <f>IF(S2642=0,0,Sourcedata!$C$13*EXP(2*Sourcedata!$C$28*Sourcedata!$C$10/Sourcedata!$C$12/Sourcedata!$C$34/S2642*1000000))</f>
        <v>0</v>
      </c>
      <c r="AB2642" s="1">
        <f t="shared" si="4261"/>
        <v>0</v>
      </c>
      <c r="AC2642" s="1">
        <f t="shared" si="4311"/>
        <v>0</v>
      </c>
      <c r="AD2642">
        <f t="shared" si="4312"/>
        <v>0</v>
      </c>
      <c r="AE2642">
        <f t="shared" si="4305"/>
        <v>0</v>
      </c>
      <c r="AF2642" s="1">
        <f t="shared" si="4262"/>
        <v>0</v>
      </c>
      <c r="AG2642" s="1" t="e">
        <f t="shared" si="4263"/>
        <v>#DIV/0!</v>
      </c>
      <c r="AH2642" s="1">
        <f t="shared" si="4264"/>
        <v>0</v>
      </c>
      <c r="AI2642" s="1" t="e">
        <f>IF(AG2642&gt;$D$1,Sourcedata!$B$90*(2*AE2642/1000000)/fluid_kinevisco,(AE2642*2/1000000)^(4/3)*epsilon^(1/3)/fluid_kinevisco)</f>
        <v>#DIV/0!</v>
      </c>
      <c r="AJ2642" s="1" t="e">
        <f>2+0.6*AI2642^0.5*Sourcedata!$B$92^(1/3)</f>
        <v>#DIV/0!</v>
      </c>
      <c r="AK2642" s="1" t="e">
        <f t="shared" si="4313"/>
        <v>#DIV/0!</v>
      </c>
      <c r="AL2642" s="1" t="e">
        <f t="shared" si="4265"/>
        <v>#DIV/0!</v>
      </c>
      <c r="AM2642" s="1">
        <f>IF(AE2642=0,0,Sourcedata!$C$13*EXP(2*Sourcedata!$C$28*Sourcedata!$C$10/Sourcedata!$C$12/Sourcedata!$C$34/AE2642*1000000))</f>
        <v>0</v>
      </c>
      <c r="AN2642" s="1">
        <f t="shared" si="4266"/>
        <v>0</v>
      </c>
      <c r="AO2642" s="1">
        <f t="shared" si="4314"/>
        <v>0</v>
      </c>
      <c r="AP2642">
        <f t="shared" si="4315"/>
        <v>0</v>
      </c>
      <c r="AQ2642">
        <f t="shared" si="4306"/>
        <v>0</v>
      </c>
      <c r="AR2642" s="1">
        <f t="shared" si="4267"/>
        <v>0</v>
      </c>
      <c r="AS2642" s="1" t="e">
        <f t="shared" si="4268"/>
        <v>#DIV/0!</v>
      </c>
      <c r="AT2642" s="1">
        <f t="shared" si="4269"/>
        <v>0</v>
      </c>
      <c r="AU2642" s="1" t="e">
        <f>IF(AS2642&gt;$D$1,Sourcedata!$B$90*(2*AQ2642/1000000)/fluid_kinevisco,(AQ2642*2/1000000)^(4/3)*epsilon^(1/3)/fluid_kinevisco)</f>
        <v>#DIV/0!</v>
      </c>
      <c r="AV2642" s="1" t="e">
        <f>2+0.6*AU2642^0.5*Sourcedata!$B$92^(1/3)</f>
        <v>#DIV/0!</v>
      </c>
      <c r="AW2642" s="1" t="e">
        <f t="shared" si="4316"/>
        <v>#DIV/0!</v>
      </c>
      <c r="AX2642" s="1" t="e">
        <f t="shared" si="4270"/>
        <v>#DIV/0!</v>
      </c>
      <c r="AY2642" s="1">
        <f>IF(AQ2642=0,0,Sourcedata!$C$13*EXP(2*Sourcedata!$C$28*Sourcedata!$C$10/Sourcedata!$C$12/Sourcedata!$C$34/AQ2642*1000000))</f>
        <v>0</v>
      </c>
      <c r="AZ2642" s="1">
        <f t="shared" si="4271"/>
        <v>0</v>
      </c>
      <c r="BA2642" s="1">
        <f t="shared" si="4317"/>
        <v>0</v>
      </c>
      <c r="BB2642">
        <f t="shared" si="4318"/>
        <v>0</v>
      </c>
      <c r="BC2642">
        <f t="shared" si="4319"/>
        <v>0</v>
      </c>
      <c r="BD2642" s="1">
        <f t="shared" si="4272"/>
        <v>0</v>
      </c>
      <c r="BE2642" s="1" t="e">
        <f t="shared" si="4273"/>
        <v>#DIV/0!</v>
      </c>
      <c r="BF2642" s="1">
        <f t="shared" si="4274"/>
        <v>0</v>
      </c>
      <c r="BG2642" s="1" t="e">
        <f>IF(BE2642&gt;$D$1,Sourcedata!$B$90*(2*BC2642/1000000)/fluid_kinevisco,(BC2642*2/1000000)^(4/3)*epsilon^(1/3)/fluid_kinevisco)</f>
        <v>#DIV/0!</v>
      </c>
      <c r="BH2642" s="1" t="e">
        <f>2+0.6*BG2642^0.5*Sourcedata!$B$92^(1/3)</f>
        <v>#DIV/0!</v>
      </c>
      <c r="BI2642" s="1" t="e">
        <f t="shared" si="4320"/>
        <v>#DIV/0!</v>
      </c>
      <c r="BJ2642" s="1" t="e">
        <f t="shared" si="4275"/>
        <v>#DIV/0!</v>
      </c>
      <c r="BK2642" s="1">
        <f>IF(BC2642=0,0,Sourcedata!$C$13*EXP(2*Sourcedata!$C$28*Sourcedata!$C$10/Sourcedata!$C$12/Sourcedata!$C$34/BC2642*1000000))</f>
        <v>0</v>
      </c>
      <c r="BL2642" s="1">
        <f t="shared" si="4276"/>
        <v>0</v>
      </c>
      <c r="BM2642" s="1">
        <f t="shared" si="4321"/>
        <v>0</v>
      </c>
      <c r="BN2642">
        <f t="shared" si="4322"/>
        <v>0</v>
      </c>
      <c r="BO2642">
        <f t="shared" si="4323"/>
        <v>0</v>
      </c>
      <c r="BP2642" s="1">
        <f t="shared" si="4277"/>
        <v>0</v>
      </c>
      <c r="BQ2642" s="1" t="e">
        <f t="shared" si="4278"/>
        <v>#DIV/0!</v>
      </c>
      <c r="BR2642" s="1">
        <f t="shared" si="4279"/>
        <v>0</v>
      </c>
      <c r="BS2642" s="1" t="e">
        <f>IF(BQ2642&gt;$D$1,Sourcedata!$B$90*(2*BO2642/1000000)/fluid_kinevisco,(BO2642*2/1000000)^(4/3)*epsilon^(1/3)/fluid_kinevisco)</f>
        <v>#DIV/0!</v>
      </c>
      <c r="BT2642" s="1" t="e">
        <f>2+0.6*BS2642^0.5*Sourcedata!$B$92^(1/3)</f>
        <v>#DIV/0!</v>
      </c>
      <c r="BU2642" s="1" t="e">
        <f t="shared" si="4324"/>
        <v>#DIV/0!</v>
      </c>
      <c r="BV2642" s="1" t="e">
        <f t="shared" si="4280"/>
        <v>#DIV/0!</v>
      </c>
      <c r="BW2642" s="1">
        <f>IF(BO2642=0,0,Sourcedata!$C$13*EXP(2*Sourcedata!$C$28*Sourcedata!$C$10/Sourcedata!$C$12/Sourcedata!$C$34/BO2642*1000000))</f>
        <v>0</v>
      </c>
      <c r="BX2642" s="1">
        <f t="shared" si="4281"/>
        <v>0</v>
      </c>
      <c r="BY2642" s="1">
        <f t="shared" si="4325"/>
        <v>0</v>
      </c>
      <c r="BZ2642">
        <f t="shared" si="4326"/>
        <v>0</v>
      </c>
      <c r="CA2642">
        <f t="shared" si="4307"/>
        <v>0</v>
      </c>
      <c r="CB2642" s="1">
        <f t="shared" si="4282"/>
        <v>0</v>
      </c>
      <c r="CC2642" s="1" t="e">
        <f t="shared" si="4283"/>
        <v>#DIV/0!</v>
      </c>
      <c r="CD2642" s="1">
        <f t="shared" si="4284"/>
        <v>0</v>
      </c>
      <c r="CE2642" s="1" t="e">
        <f>IF(CC2642&gt;$D$1,Sourcedata!$B$90*(2*CA2642/1000000)/fluid_kinevisco,(CA2642*2/1000000)^(4/3)*epsilon^(1/3)/fluid_kinevisco)</f>
        <v>#DIV/0!</v>
      </c>
      <c r="CF2642" s="1" t="e">
        <f>2+0.6*CE2642^0.5*Sourcedata!$B$92^(1/3)</f>
        <v>#DIV/0!</v>
      </c>
      <c r="CG2642" s="1" t="e">
        <f t="shared" si="4327"/>
        <v>#DIV/0!</v>
      </c>
      <c r="CH2642" s="1" t="e">
        <f t="shared" si="4285"/>
        <v>#DIV/0!</v>
      </c>
      <c r="CI2642" s="1">
        <f>IF(CA2642=0,0,Sourcedata!$C$13*EXP(2*Sourcedata!$C$28*Sourcedata!$C$10/Sourcedata!$C$12/Sourcedata!$C$34/CA2642*1000000))</f>
        <v>0</v>
      </c>
      <c r="CJ2642" s="1">
        <f t="shared" si="4286"/>
        <v>0</v>
      </c>
      <c r="CK2642" s="1">
        <f t="shared" si="4328"/>
        <v>0</v>
      </c>
      <c r="CL2642">
        <f t="shared" si="4308"/>
        <v>0</v>
      </c>
      <c r="CM2642">
        <f t="shared" si="4329"/>
        <v>0</v>
      </c>
      <c r="CN2642" s="1">
        <f t="shared" si="4287"/>
        <v>0</v>
      </c>
      <c r="CO2642" s="1" t="e">
        <f t="shared" si="4288"/>
        <v>#DIV/0!</v>
      </c>
      <c r="CP2642" s="1">
        <f t="shared" si="4289"/>
        <v>0</v>
      </c>
      <c r="CQ2642" s="1" t="e">
        <f>IF(CO2642&gt;$D$1,Sourcedata!$B$90*(2*CM2642/1000000)/fluid_kinevisco,(CM2642*2/1000000)^(4/3)*epsilon^(1/3)/fluid_kinevisco)</f>
        <v>#DIV/0!</v>
      </c>
      <c r="CR2642" s="1" t="e">
        <f>2+0.6*CQ2642^0.5*Sourcedata!$B$92^(1/3)</f>
        <v>#DIV/0!</v>
      </c>
      <c r="CS2642" s="1" t="e">
        <f t="shared" si="4330"/>
        <v>#DIV/0!</v>
      </c>
      <c r="CT2642" s="1" t="e">
        <f t="shared" si="4290"/>
        <v>#DIV/0!</v>
      </c>
      <c r="CU2642" s="1">
        <f>IF(CM2642=0,0,Sourcedata!$C$13*EXP(2*Sourcedata!$C$28*Sourcedata!$C$10/Sourcedata!$C$12/Sourcedata!$C$34/CM2642*1000000))</f>
        <v>0</v>
      </c>
      <c r="CV2642" s="1">
        <f t="shared" si="4291"/>
        <v>0</v>
      </c>
      <c r="CW2642" s="1">
        <f t="shared" si="4331"/>
        <v>0</v>
      </c>
      <c r="CX2642">
        <f t="shared" si="4332"/>
        <v>0</v>
      </c>
      <c r="CY2642">
        <f t="shared" si="4333"/>
        <v>0</v>
      </c>
      <c r="CZ2642" s="1">
        <f t="shared" si="4292"/>
        <v>0</v>
      </c>
      <c r="DA2642" s="1" t="e">
        <f t="shared" si="4293"/>
        <v>#DIV/0!</v>
      </c>
      <c r="DB2642" s="1">
        <f t="shared" si="4294"/>
        <v>0</v>
      </c>
      <c r="DC2642" s="1" t="e">
        <f>IF(DA2642&gt;$D$1,Sourcedata!$B$90*(2*CY2642/1000000)/fluid_kinevisco,(CY2642*2/1000000)^(4/3)*epsilon^(1/3)/fluid_kinevisco)</f>
        <v>#DIV/0!</v>
      </c>
      <c r="DD2642" s="1" t="e">
        <f>2+0.6*DC2642^0.5*Sourcedata!$B$92^(1/3)</f>
        <v>#DIV/0!</v>
      </c>
      <c r="DE2642" s="1" t="e">
        <f t="shared" si="4334"/>
        <v>#DIV/0!</v>
      </c>
      <c r="DF2642" s="1" t="e">
        <f t="shared" si="4295"/>
        <v>#DIV/0!</v>
      </c>
      <c r="DG2642" s="1">
        <f>IF(CY2642=0,0,Sourcedata!$C$13*EXP(2*Sourcedata!$C$28*Sourcedata!$C$10/Sourcedata!$C$12/Sourcedata!$C$34/CY2642*1000000))</f>
        <v>0</v>
      </c>
      <c r="DH2642" s="1">
        <f t="shared" si="4296"/>
        <v>0</v>
      </c>
      <c r="DI2642" s="1">
        <f t="shared" si="4335"/>
        <v>0</v>
      </c>
      <c r="DJ2642">
        <f t="shared" si="4336"/>
        <v>0</v>
      </c>
      <c r="DK2642">
        <f t="shared" si="4337"/>
        <v>0</v>
      </c>
      <c r="DL2642" s="1">
        <f t="shared" si="4297"/>
        <v>0</v>
      </c>
      <c r="DM2642" s="1" t="e">
        <f t="shared" si="4298"/>
        <v>#DIV/0!</v>
      </c>
      <c r="DN2642" s="1">
        <f t="shared" si="4299"/>
        <v>0</v>
      </c>
      <c r="DO2642" s="1" t="e">
        <f>IF(DM2642&gt;$D$1,Sourcedata!$B$90*(2*DK2642/1000000)/fluid_kinevisco,(DK2642*2/1000000)^(4/3)*epsilon^(1/3)/fluid_kinevisco)</f>
        <v>#DIV/0!</v>
      </c>
      <c r="DP2642" s="1" t="e">
        <f>2+0.6*DO2642^0.5*Sourcedata!$B$92^(1/3)</f>
        <v>#DIV/0!</v>
      </c>
      <c r="DQ2642" s="1" t="e">
        <f t="shared" si="4338"/>
        <v>#DIV/0!</v>
      </c>
      <c r="DR2642" s="1" t="e">
        <f t="shared" si="4300"/>
        <v>#DIV/0!</v>
      </c>
      <c r="DS2642" s="1">
        <f>IF(DK2642=0,0,Sourcedata!$C$13*EXP(2*Sourcedata!$C$28*Sourcedata!$C$10/Sourcedata!$C$12/Sourcedata!$C$34/DK2642*1000000))</f>
        <v>0</v>
      </c>
      <c r="DT2642" s="1">
        <f t="shared" si="4301"/>
        <v>0</v>
      </c>
      <c r="DU2642" s="1">
        <f t="shared" si="4339"/>
        <v>0</v>
      </c>
      <c r="DV2642">
        <f t="shared" si="4340"/>
        <v>0</v>
      </c>
      <c r="DX2642" s="26">
        <f t="shared" si="4249"/>
        <v>2.4999999999999988E-5</v>
      </c>
      <c r="DY2642">
        <f t="shared" si="4238"/>
        <v>0.66000000000003289</v>
      </c>
      <c r="DZ2642" s="1">
        <f t="shared" si="4239"/>
        <v>0</v>
      </c>
      <c r="EA2642" s="1">
        <f t="shared" si="4250"/>
        <v>24.999999999999989</v>
      </c>
      <c r="EB2642" s="1">
        <f t="shared" si="4243"/>
        <v>0</v>
      </c>
      <c r="EC2642" s="1"/>
      <c r="ED2642" s="1">
        <f t="shared" si="4244"/>
        <v>24.999999999999989</v>
      </c>
      <c r="EE2642" s="1">
        <f t="shared" si="4245"/>
        <v>24.999999999999989</v>
      </c>
      <c r="EF2642">
        <f t="shared" si="4240"/>
        <v>99.999999999999957</v>
      </c>
      <c r="EG2642">
        <f t="shared" si="4241"/>
        <v>0</v>
      </c>
      <c r="EH2642" s="1"/>
      <c r="EI2642">
        <f t="shared" si="4242"/>
        <v>100</v>
      </c>
      <c r="EK2642">
        <f t="shared" si="4246"/>
        <v>0.66000000000003289</v>
      </c>
      <c r="EL2642">
        <f t="shared" si="4247"/>
        <v>0.66</v>
      </c>
      <c r="EM2642">
        <f t="shared" si="4248"/>
        <v>99.999999999999957</v>
      </c>
    </row>
    <row r="2643" spans="6:143" x14ac:dyDescent="0.2">
      <c r="F2643">
        <f>F2642+Sourcedata!$C$36*3600/4000</f>
        <v>2373.300000000118</v>
      </c>
      <c r="G2643">
        <f t="shared" si="4302"/>
        <v>0</v>
      </c>
      <c r="H2643" s="1">
        <f t="shared" si="4251"/>
        <v>0</v>
      </c>
      <c r="I2643" s="1" t="e">
        <f t="shared" si="4252"/>
        <v>#DIV/0!</v>
      </c>
      <c r="J2643" s="1">
        <f t="shared" si="4253"/>
        <v>0</v>
      </c>
      <c r="K2643" s="1" t="e">
        <f>IF(I2643&gt;$D$1,Sourcedata!$B$90*(2*G2643/1000000)/fluid_kinevisco,(G2643*2/1000000)^(4/3)*epsilon^(1/3)/fluid_kinevisco)</f>
        <v>#DIV/0!</v>
      </c>
      <c r="L2643" s="1" t="e">
        <f>2+0.6*K2643^0.5*Sourcedata!$B$92^(1/3)</f>
        <v>#DIV/0!</v>
      </c>
      <c r="M2643" s="1" t="e">
        <f t="shared" si="4254"/>
        <v>#DIV/0!</v>
      </c>
      <c r="N2643" s="1" t="e">
        <f t="shared" si="4255"/>
        <v>#DIV/0!</v>
      </c>
      <c r="O2643" s="1">
        <f>IF(G2643=0,0,Sourcedata!$C$13*EXP(2*Sourcedata!$C$28*Sourcedata!$C$10/Sourcedata!$C$12/Sourcedata!$C$34/G2643*1000000))</f>
        <v>0</v>
      </c>
      <c r="P2643" s="1">
        <f t="shared" si="4256"/>
        <v>0</v>
      </c>
      <c r="Q2643" s="1">
        <f t="shared" si="4303"/>
        <v>0</v>
      </c>
      <c r="R2643">
        <f t="shared" si="4309"/>
        <v>0</v>
      </c>
      <c r="S2643">
        <f t="shared" si="4304"/>
        <v>0</v>
      </c>
      <c r="T2643" s="1">
        <f t="shared" si="4257"/>
        <v>0</v>
      </c>
      <c r="U2643" s="1" t="e">
        <f t="shared" si="4258"/>
        <v>#DIV/0!</v>
      </c>
      <c r="V2643" s="1">
        <f t="shared" si="4259"/>
        <v>0</v>
      </c>
      <c r="W2643" s="1" t="e">
        <f>IF(U2643&gt;$D$1,Sourcedata!$B$90*(2*S2643/1000000)/fluid_kinevisco,(S2643*2/1000000)^(4/3)*epsilon^(1/3)/fluid_kinevisco)</f>
        <v>#DIV/0!</v>
      </c>
      <c r="X2643" s="1" t="e">
        <f>2+0.6*W2643^0.5*Sourcedata!$B$92^(1/3)</f>
        <v>#DIV/0!</v>
      </c>
      <c r="Y2643" s="1" t="e">
        <f t="shared" si="4310"/>
        <v>#DIV/0!</v>
      </c>
      <c r="Z2643" s="1" t="e">
        <f t="shared" si="4260"/>
        <v>#DIV/0!</v>
      </c>
      <c r="AA2643" s="1">
        <f>IF(S2643=0,0,Sourcedata!$C$13*EXP(2*Sourcedata!$C$28*Sourcedata!$C$10/Sourcedata!$C$12/Sourcedata!$C$34/S2643*1000000))</f>
        <v>0</v>
      </c>
      <c r="AB2643" s="1">
        <f t="shared" si="4261"/>
        <v>0</v>
      </c>
      <c r="AC2643" s="1">
        <f t="shared" si="4311"/>
        <v>0</v>
      </c>
      <c r="AD2643">
        <f t="shared" si="4312"/>
        <v>0</v>
      </c>
      <c r="AE2643">
        <f t="shared" si="4305"/>
        <v>0</v>
      </c>
      <c r="AF2643" s="1">
        <f t="shared" si="4262"/>
        <v>0</v>
      </c>
      <c r="AG2643" s="1" t="e">
        <f t="shared" si="4263"/>
        <v>#DIV/0!</v>
      </c>
      <c r="AH2643" s="1">
        <f t="shared" si="4264"/>
        <v>0</v>
      </c>
      <c r="AI2643" s="1" t="e">
        <f>IF(AG2643&gt;$D$1,Sourcedata!$B$90*(2*AE2643/1000000)/fluid_kinevisco,(AE2643*2/1000000)^(4/3)*epsilon^(1/3)/fluid_kinevisco)</f>
        <v>#DIV/0!</v>
      </c>
      <c r="AJ2643" s="1" t="e">
        <f>2+0.6*AI2643^0.5*Sourcedata!$B$92^(1/3)</f>
        <v>#DIV/0!</v>
      </c>
      <c r="AK2643" s="1" t="e">
        <f t="shared" si="4313"/>
        <v>#DIV/0!</v>
      </c>
      <c r="AL2643" s="1" t="e">
        <f t="shared" si="4265"/>
        <v>#DIV/0!</v>
      </c>
      <c r="AM2643" s="1">
        <f>IF(AE2643=0,0,Sourcedata!$C$13*EXP(2*Sourcedata!$C$28*Sourcedata!$C$10/Sourcedata!$C$12/Sourcedata!$C$34/AE2643*1000000))</f>
        <v>0</v>
      </c>
      <c r="AN2643" s="1">
        <f t="shared" si="4266"/>
        <v>0</v>
      </c>
      <c r="AO2643" s="1">
        <f t="shared" si="4314"/>
        <v>0</v>
      </c>
      <c r="AP2643">
        <f t="shared" si="4315"/>
        <v>0</v>
      </c>
      <c r="AQ2643">
        <f t="shared" si="4306"/>
        <v>0</v>
      </c>
      <c r="AR2643" s="1">
        <f t="shared" si="4267"/>
        <v>0</v>
      </c>
      <c r="AS2643" s="1" t="e">
        <f t="shared" si="4268"/>
        <v>#DIV/0!</v>
      </c>
      <c r="AT2643" s="1">
        <f t="shared" si="4269"/>
        <v>0</v>
      </c>
      <c r="AU2643" s="1" t="e">
        <f>IF(AS2643&gt;$D$1,Sourcedata!$B$90*(2*AQ2643/1000000)/fluid_kinevisco,(AQ2643*2/1000000)^(4/3)*epsilon^(1/3)/fluid_kinevisco)</f>
        <v>#DIV/0!</v>
      </c>
      <c r="AV2643" s="1" t="e">
        <f>2+0.6*AU2643^0.5*Sourcedata!$B$92^(1/3)</f>
        <v>#DIV/0!</v>
      </c>
      <c r="AW2643" s="1" t="e">
        <f t="shared" si="4316"/>
        <v>#DIV/0!</v>
      </c>
      <c r="AX2643" s="1" t="e">
        <f t="shared" si="4270"/>
        <v>#DIV/0!</v>
      </c>
      <c r="AY2643" s="1">
        <f>IF(AQ2643=0,0,Sourcedata!$C$13*EXP(2*Sourcedata!$C$28*Sourcedata!$C$10/Sourcedata!$C$12/Sourcedata!$C$34/AQ2643*1000000))</f>
        <v>0</v>
      </c>
      <c r="AZ2643" s="1">
        <f t="shared" si="4271"/>
        <v>0</v>
      </c>
      <c r="BA2643" s="1">
        <f t="shared" si="4317"/>
        <v>0</v>
      </c>
      <c r="BB2643">
        <f t="shared" si="4318"/>
        <v>0</v>
      </c>
      <c r="BC2643">
        <f t="shared" si="4319"/>
        <v>0</v>
      </c>
      <c r="BD2643" s="1">
        <f t="shared" si="4272"/>
        <v>0</v>
      </c>
      <c r="BE2643" s="1" t="e">
        <f t="shared" si="4273"/>
        <v>#DIV/0!</v>
      </c>
      <c r="BF2643" s="1">
        <f t="shared" si="4274"/>
        <v>0</v>
      </c>
      <c r="BG2643" s="1" t="e">
        <f>IF(BE2643&gt;$D$1,Sourcedata!$B$90*(2*BC2643/1000000)/fluid_kinevisco,(BC2643*2/1000000)^(4/3)*epsilon^(1/3)/fluid_kinevisco)</f>
        <v>#DIV/0!</v>
      </c>
      <c r="BH2643" s="1" t="e">
        <f>2+0.6*BG2643^0.5*Sourcedata!$B$92^(1/3)</f>
        <v>#DIV/0!</v>
      </c>
      <c r="BI2643" s="1" t="e">
        <f t="shared" si="4320"/>
        <v>#DIV/0!</v>
      </c>
      <c r="BJ2643" s="1" t="e">
        <f t="shared" si="4275"/>
        <v>#DIV/0!</v>
      </c>
      <c r="BK2643" s="1">
        <f>IF(BC2643=0,0,Sourcedata!$C$13*EXP(2*Sourcedata!$C$28*Sourcedata!$C$10/Sourcedata!$C$12/Sourcedata!$C$34/BC2643*1000000))</f>
        <v>0</v>
      </c>
      <c r="BL2643" s="1">
        <f t="shared" si="4276"/>
        <v>0</v>
      </c>
      <c r="BM2643" s="1">
        <f t="shared" si="4321"/>
        <v>0</v>
      </c>
      <c r="BN2643">
        <f t="shared" si="4322"/>
        <v>0</v>
      </c>
      <c r="BO2643">
        <f t="shared" si="4323"/>
        <v>0</v>
      </c>
      <c r="BP2643" s="1">
        <f t="shared" si="4277"/>
        <v>0</v>
      </c>
      <c r="BQ2643" s="1" t="e">
        <f t="shared" si="4278"/>
        <v>#DIV/0!</v>
      </c>
      <c r="BR2643" s="1">
        <f t="shared" si="4279"/>
        <v>0</v>
      </c>
      <c r="BS2643" s="1" t="e">
        <f>IF(BQ2643&gt;$D$1,Sourcedata!$B$90*(2*BO2643/1000000)/fluid_kinevisco,(BO2643*2/1000000)^(4/3)*epsilon^(1/3)/fluid_kinevisco)</f>
        <v>#DIV/0!</v>
      </c>
      <c r="BT2643" s="1" t="e">
        <f>2+0.6*BS2643^0.5*Sourcedata!$B$92^(1/3)</f>
        <v>#DIV/0!</v>
      </c>
      <c r="BU2643" s="1" t="e">
        <f t="shared" si="4324"/>
        <v>#DIV/0!</v>
      </c>
      <c r="BV2643" s="1" t="e">
        <f t="shared" si="4280"/>
        <v>#DIV/0!</v>
      </c>
      <c r="BW2643" s="1">
        <f>IF(BO2643=0,0,Sourcedata!$C$13*EXP(2*Sourcedata!$C$28*Sourcedata!$C$10/Sourcedata!$C$12/Sourcedata!$C$34/BO2643*1000000))</f>
        <v>0</v>
      </c>
      <c r="BX2643" s="1">
        <f t="shared" si="4281"/>
        <v>0</v>
      </c>
      <c r="BY2643" s="1">
        <f t="shared" si="4325"/>
        <v>0</v>
      </c>
      <c r="BZ2643">
        <f t="shared" si="4326"/>
        <v>0</v>
      </c>
      <c r="CA2643">
        <f t="shared" si="4307"/>
        <v>0</v>
      </c>
      <c r="CB2643" s="1">
        <f t="shared" si="4282"/>
        <v>0</v>
      </c>
      <c r="CC2643" s="1" t="e">
        <f t="shared" si="4283"/>
        <v>#DIV/0!</v>
      </c>
      <c r="CD2643" s="1">
        <f t="shared" si="4284"/>
        <v>0</v>
      </c>
      <c r="CE2643" s="1" t="e">
        <f>IF(CC2643&gt;$D$1,Sourcedata!$B$90*(2*CA2643/1000000)/fluid_kinevisco,(CA2643*2/1000000)^(4/3)*epsilon^(1/3)/fluid_kinevisco)</f>
        <v>#DIV/0!</v>
      </c>
      <c r="CF2643" s="1" t="e">
        <f>2+0.6*CE2643^0.5*Sourcedata!$B$92^(1/3)</f>
        <v>#DIV/0!</v>
      </c>
      <c r="CG2643" s="1" t="e">
        <f t="shared" si="4327"/>
        <v>#DIV/0!</v>
      </c>
      <c r="CH2643" s="1" t="e">
        <f t="shared" si="4285"/>
        <v>#DIV/0!</v>
      </c>
      <c r="CI2643" s="1">
        <f>IF(CA2643=0,0,Sourcedata!$C$13*EXP(2*Sourcedata!$C$28*Sourcedata!$C$10/Sourcedata!$C$12/Sourcedata!$C$34/CA2643*1000000))</f>
        <v>0</v>
      </c>
      <c r="CJ2643" s="1">
        <f t="shared" si="4286"/>
        <v>0</v>
      </c>
      <c r="CK2643" s="1">
        <f t="shared" si="4328"/>
        <v>0</v>
      </c>
      <c r="CL2643">
        <f t="shared" si="4308"/>
        <v>0</v>
      </c>
      <c r="CM2643">
        <f t="shared" si="4329"/>
        <v>0</v>
      </c>
      <c r="CN2643" s="1">
        <f t="shared" si="4287"/>
        <v>0</v>
      </c>
      <c r="CO2643" s="1" t="e">
        <f t="shared" si="4288"/>
        <v>#DIV/0!</v>
      </c>
      <c r="CP2643" s="1">
        <f t="shared" si="4289"/>
        <v>0</v>
      </c>
      <c r="CQ2643" s="1" t="e">
        <f>IF(CO2643&gt;$D$1,Sourcedata!$B$90*(2*CM2643/1000000)/fluid_kinevisco,(CM2643*2/1000000)^(4/3)*epsilon^(1/3)/fluid_kinevisco)</f>
        <v>#DIV/0!</v>
      </c>
      <c r="CR2643" s="1" t="e">
        <f>2+0.6*CQ2643^0.5*Sourcedata!$B$92^(1/3)</f>
        <v>#DIV/0!</v>
      </c>
      <c r="CS2643" s="1" t="e">
        <f t="shared" si="4330"/>
        <v>#DIV/0!</v>
      </c>
      <c r="CT2643" s="1" t="e">
        <f t="shared" si="4290"/>
        <v>#DIV/0!</v>
      </c>
      <c r="CU2643" s="1">
        <f>IF(CM2643=0,0,Sourcedata!$C$13*EXP(2*Sourcedata!$C$28*Sourcedata!$C$10/Sourcedata!$C$12/Sourcedata!$C$34/CM2643*1000000))</f>
        <v>0</v>
      </c>
      <c r="CV2643" s="1">
        <f t="shared" si="4291"/>
        <v>0</v>
      </c>
      <c r="CW2643" s="1">
        <f t="shared" si="4331"/>
        <v>0</v>
      </c>
      <c r="CX2643">
        <f t="shared" si="4332"/>
        <v>0</v>
      </c>
      <c r="CY2643">
        <f t="shared" si="4333"/>
        <v>0</v>
      </c>
      <c r="CZ2643" s="1">
        <f t="shared" si="4292"/>
        <v>0</v>
      </c>
      <c r="DA2643" s="1" t="e">
        <f t="shared" si="4293"/>
        <v>#DIV/0!</v>
      </c>
      <c r="DB2643" s="1">
        <f t="shared" si="4294"/>
        <v>0</v>
      </c>
      <c r="DC2643" s="1" t="e">
        <f>IF(DA2643&gt;$D$1,Sourcedata!$B$90*(2*CY2643/1000000)/fluid_kinevisco,(CY2643*2/1000000)^(4/3)*epsilon^(1/3)/fluid_kinevisco)</f>
        <v>#DIV/0!</v>
      </c>
      <c r="DD2643" s="1" t="e">
        <f>2+0.6*DC2643^0.5*Sourcedata!$B$92^(1/3)</f>
        <v>#DIV/0!</v>
      </c>
      <c r="DE2643" s="1" t="e">
        <f t="shared" si="4334"/>
        <v>#DIV/0!</v>
      </c>
      <c r="DF2643" s="1" t="e">
        <f t="shared" si="4295"/>
        <v>#DIV/0!</v>
      </c>
      <c r="DG2643" s="1">
        <f>IF(CY2643=0,0,Sourcedata!$C$13*EXP(2*Sourcedata!$C$28*Sourcedata!$C$10/Sourcedata!$C$12/Sourcedata!$C$34/CY2643*1000000))</f>
        <v>0</v>
      </c>
      <c r="DH2643" s="1">
        <f t="shared" si="4296"/>
        <v>0</v>
      </c>
      <c r="DI2643" s="1">
        <f t="shared" si="4335"/>
        <v>0</v>
      </c>
      <c r="DJ2643">
        <f t="shared" si="4336"/>
        <v>0</v>
      </c>
      <c r="DK2643">
        <f t="shared" si="4337"/>
        <v>0</v>
      </c>
      <c r="DL2643" s="1">
        <f t="shared" si="4297"/>
        <v>0</v>
      </c>
      <c r="DM2643" s="1" t="e">
        <f t="shared" si="4298"/>
        <v>#DIV/0!</v>
      </c>
      <c r="DN2643" s="1">
        <f t="shared" si="4299"/>
        <v>0</v>
      </c>
      <c r="DO2643" s="1" t="e">
        <f>IF(DM2643&gt;$D$1,Sourcedata!$B$90*(2*DK2643/1000000)/fluid_kinevisco,(DK2643*2/1000000)^(4/3)*epsilon^(1/3)/fluid_kinevisco)</f>
        <v>#DIV/0!</v>
      </c>
      <c r="DP2643" s="1" t="e">
        <f>2+0.6*DO2643^0.5*Sourcedata!$B$92^(1/3)</f>
        <v>#DIV/0!</v>
      </c>
      <c r="DQ2643" s="1" t="e">
        <f t="shared" si="4338"/>
        <v>#DIV/0!</v>
      </c>
      <c r="DR2643" s="1" t="e">
        <f t="shared" si="4300"/>
        <v>#DIV/0!</v>
      </c>
      <c r="DS2643" s="1">
        <f>IF(DK2643=0,0,Sourcedata!$C$13*EXP(2*Sourcedata!$C$28*Sourcedata!$C$10/Sourcedata!$C$12/Sourcedata!$C$34/DK2643*1000000))</f>
        <v>0</v>
      </c>
      <c r="DT2643" s="1">
        <f t="shared" si="4301"/>
        <v>0</v>
      </c>
      <c r="DU2643" s="1">
        <f t="shared" si="4339"/>
        <v>0</v>
      </c>
      <c r="DV2643">
        <f t="shared" si="4340"/>
        <v>0</v>
      </c>
      <c r="DX2643" s="26">
        <f t="shared" si="4249"/>
        <v>2.4999999999999988E-5</v>
      </c>
      <c r="DY2643">
        <f t="shared" si="4238"/>
        <v>0.66025000000003287</v>
      </c>
      <c r="DZ2643" s="1">
        <f t="shared" si="4239"/>
        <v>0</v>
      </c>
      <c r="EA2643" s="1">
        <f t="shared" si="4250"/>
        <v>24.999999999999989</v>
      </c>
      <c r="EB2643" s="1">
        <f t="shared" si="4243"/>
        <v>0</v>
      </c>
      <c r="EC2643" s="1"/>
      <c r="ED2643" s="1">
        <f t="shared" si="4244"/>
        <v>24.999999999999989</v>
      </c>
      <c r="EE2643" s="1">
        <f t="shared" si="4245"/>
        <v>24.999999999999989</v>
      </c>
      <c r="EF2643">
        <f t="shared" si="4240"/>
        <v>99.999999999999957</v>
      </c>
      <c r="EG2643">
        <f t="shared" si="4241"/>
        <v>0</v>
      </c>
      <c r="EH2643" s="1"/>
      <c r="EI2643">
        <f t="shared" si="4242"/>
        <v>100</v>
      </c>
      <c r="EK2643">
        <f t="shared" si="4246"/>
        <v>0.66025000000003287</v>
      </c>
      <c r="EL2643">
        <f t="shared" si="4247"/>
        <v>0.66</v>
      </c>
      <c r="EM2643">
        <f t="shared" si="4248"/>
        <v>99.999999999999957</v>
      </c>
    </row>
    <row r="2644" spans="6:143" x14ac:dyDescent="0.2">
      <c r="F2644">
        <f>F2643+Sourcedata!$C$36*3600/4000</f>
        <v>2374.2000000001181</v>
      </c>
      <c r="G2644">
        <f t="shared" si="4302"/>
        <v>0</v>
      </c>
      <c r="H2644" s="1">
        <f t="shared" si="4251"/>
        <v>0</v>
      </c>
      <c r="I2644" s="1" t="e">
        <f t="shared" si="4252"/>
        <v>#DIV/0!</v>
      </c>
      <c r="J2644" s="1">
        <f t="shared" si="4253"/>
        <v>0</v>
      </c>
      <c r="K2644" s="1" t="e">
        <f>IF(I2644&gt;$D$1,Sourcedata!$B$90*(2*G2644/1000000)/fluid_kinevisco,(G2644*2/1000000)^(4/3)*epsilon^(1/3)/fluid_kinevisco)</f>
        <v>#DIV/0!</v>
      </c>
      <c r="L2644" s="1" t="e">
        <f>2+0.6*K2644^0.5*Sourcedata!$B$92^(1/3)</f>
        <v>#DIV/0!</v>
      </c>
      <c r="M2644" s="1" t="e">
        <f t="shared" si="4254"/>
        <v>#DIV/0!</v>
      </c>
      <c r="N2644" s="1" t="e">
        <f t="shared" si="4255"/>
        <v>#DIV/0!</v>
      </c>
      <c r="O2644" s="1">
        <f>IF(G2644=0,0,Sourcedata!$C$13*EXP(2*Sourcedata!$C$28*Sourcedata!$C$10/Sourcedata!$C$12/Sourcedata!$C$34/G2644*1000000))</f>
        <v>0</v>
      </c>
      <c r="P2644" s="1">
        <f t="shared" si="4256"/>
        <v>0</v>
      </c>
      <c r="Q2644" s="1">
        <f t="shared" si="4303"/>
        <v>0</v>
      </c>
      <c r="R2644">
        <f t="shared" si="4309"/>
        <v>0</v>
      </c>
      <c r="S2644">
        <f t="shared" si="4304"/>
        <v>0</v>
      </c>
      <c r="T2644" s="1">
        <f t="shared" si="4257"/>
        <v>0</v>
      </c>
      <c r="U2644" s="1" t="e">
        <f t="shared" si="4258"/>
        <v>#DIV/0!</v>
      </c>
      <c r="V2644" s="1">
        <f t="shared" si="4259"/>
        <v>0</v>
      </c>
      <c r="W2644" s="1" t="e">
        <f>IF(U2644&gt;$D$1,Sourcedata!$B$90*(2*S2644/1000000)/fluid_kinevisco,(S2644*2/1000000)^(4/3)*epsilon^(1/3)/fluid_kinevisco)</f>
        <v>#DIV/0!</v>
      </c>
      <c r="X2644" s="1" t="e">
        <f>2+0.6*W2644^0.5*Sourcedata!$B$92^(1/3)</f>
        <v>#DIV/0!</v>
      </c>
      <c r="Y2644" s="1" t="e">
        <f t="shared" si="4310"/>
        <v>#DIV/0!</v>
      </c>
      <c r="Z2644" s="1" t="e">
        <f t="shared" si="4260"/>
        <v>#DIV/0!</v>
      </c>
      <c r="AA2644" s="1">
        <f>IF(S2644=0,0,Sourcedata!$C$13*EXP(2*Sourcedata!$C$28*Sourcedata!$C$10/Sourcedata!$C$12/Sourcedata!$C$34/S2644*1000000))</f>
        <v>0</v>
      </c>
      <c r="AB2644" s="1">
        <f t="shared" si="4261"/>
        <v>0</v>
      </c>
      <c r="AC2644" s="1">
        <f t="shared" si="4311"/>
        <v>0</v>
      </c>
      <c r="AD2644">
        <f t="shared" si="4312"/>
        <v>0</v>
      </c>
      <c r="AE2644">
        <f t="shared" si="4305"/>
        <v>0</v>
      </c>
      <c r="AF2644" s="1">
        <f t="shared" si="4262"/>
        <v>0</v>
      </c>
      <c r="AG2644" s="1" t="e">
        <f t="shared" si="4263"/>
        <v>#DIV/0!</v>
      </c>
      <c r="AH2644" s="1">
        <f t="shared" si="4264"/>
        <v>0</v>
      </c>
      <c r="AI2644" s="1" t="e">
        <f>IF(AG2644&gt;$D$1,Sourcedata!$B$90*(2*AE2644/1000000)/fluid_kinevisco,(AE2644*2/1000000)^(4/3)*epsilon^(1/3)/fluid_kinevisco)</f>
        <v>#DIV/0!</v>
      </c>
      <c r="AJ2644" s="1" t="e">
        <f>2+0.6*AI2644^0.5*Sourcedata!$B$92^(1/3)</f>
        <v>#DIV/0!</v>
      </c>
      <c r="AK2644" s="1" t="e">
        <f t="shared" si="4313"/>
        <v>#DIV/0!</v>
      </c>
      <c r="AL2644" s="1" t="e">
        <f t="shared" si="4265"/>
        <v>#DIV/0!</v>
      </c>
      <c r="AM2644" s="1">
        <f>IF(AE2644=0,0,Sourcedata!$C$13*EXP(2*Sourcedata!$C$28*Sourcedata!$C$10/Sourcedata!$C$12/Sourcedata!$C$34/AE2644*1000000))</f>
        <v>0</v>
      </c>
      <c r="AN2644" s="1">
        <f t="shared" si="4266"/>
        <v>0</v>
      </c>
      <c r="AO2644" s="1">
        <f t="shared" si="4314"/>
        <v>0</v>
      </c>
      <c r="AP2644">
        <f t="shared" si="4315"/>
        <v>0</v>
      </c>
      <c r="AQ2644">
        <f t="shared" si="4306"/>
        <v>0</v>
      </c>
      <c r="AR2644" s="1">
        <f t="shared" si="4267"/>
        <v>0</v>
      </c>
      <c r="AS2644" s="1" t="e">
        <f t="shared" si="4268"/>
        <v>#DIV/0!</v>
      </c>
      <c r="AT2644" s="1">
        <f t="shared" si="4269"/>
        <v>0</v>
      </c>
      <c r="AU2644" s="1" t="e">
        <f>IF(AS2644&gt;$D$1,Sourcedata!$B$90*(2*AQ2644/1000000)/fluid_kinevisco,(AQ2644*2/1000000)^(4/3)*epsilon^(1/3)/fluid_kinevisco)</f>
        <v>#DIV/0!</v>
      </c>
      <c r="AV2644" s="1" t="e">
        <f>2+0.6*AU2644^0.5*Sourcedata!$B$92^(1/3)</f>
        <v>#DIV/0!</v>
      </c>
      <c r="AW2644" s="1" t="e">
        <f t="shared" si="4316"/>
        <v>#DIV/0!</v>
      </c>
      <c r="AX2644" s="1" t="e">
        <f t="shared" si="4270"/>
        <v>#DIV/0!</v>
      </c>
      <c r="AY2644" s="1">
        <f>IF(AQ2644=0,0,Sourcedata!$C$13*EXP(2*Sourcedata!$C$28*Sourcedata!$C$10/Sourcedata!$C$12/Sourcedata!$C$34/AQ2644*1000000))</f>
        <v>0</v>
      </c>
      <c r="AZ2644" s="1">
        <f t="shared" si="4271"/>
        <v>0</v>
      </c>
      <c r="BA2644" s="1">
        <f t="shared" si="4317"/>
        <v>0</v>
      </c>
      <c r="BB2644">
        <f t="shared" si="4318"/>
        <v>0</v>
      </c>
      <c r="BC2644">
        <f t="shared" si="4319"/>
        <v>0</v>
      </c>
      <c r="BD2644" s="1">
        <f t="shared" si="4272"/>
        <v>0</v>
      </c>
      <c r="BE2644" s="1" t="e">
        <f t="shared" si="4273"/>
        <v>#DIV/0!</v>
      </c>
      <c r="BF2644" s="1">
        <f t="shared" si="4274"/>
        <v>0</v>
      </c>
      <c r="BG2644" s="1" t="e">
        <f>IF(BE2644&gt;$D$1,Sourcedata!$B$90*(2*BC2644/1000000)/fluid_kinevisco,(BC2644*2/1000000)^(4/3)*epsilon^(1/3)/fluid_kinevisco)</f>
        <v>#DIV/0!</v>
      </c>
      <c r="BH2644" s="1" t="e">
        <f>2+0.6*BG2644^0.5*Sourcedata!$B$92^(1/3)</f>
        <v>#DIV/0!</v>
      </c>
      <c r="BI2644" s="1" t="e">
        <f t="shared" si="4320"/>
        <v>#DIV/0!</v>
      </c>
      <c r="BJ2644" s="1" t="e">
        <f t="shared" si="4275"/>
        <v>#DIV/0!</v>
      </c>
      <c r="BK2644" s="1">
        <f>IF(BC2644=0,0,Sourcedata!$C$13*EXP(2*Sourcedata!$C$28*Sourcedata!$C$10/Sourcedata!$C$12/Sourcedata!$C$34/BC2644*1000000))</f>
        <v>0</v>
      </c>
      <c r="BL2644" s="1">
        <f t="shared" si="4276"/>
        <v>0</v>
      </c>
      <c r="BM2644" s="1">
        <f t="shared" si="4321"/>
        <v>0</v>
      </c>
      <c r="BN2644">
        <f t="shared" si="4322"/>
        <v>0</v>
      </c>
      <c r="BO2644">
        <f t="shared" si="4323"/>
        <v>0</v>
      </c>
      <c r="BP2644" s="1">
        <f t="shared" si="4277"/>
        <v>0</v>
      </c>
      <c r="BQ2644" s="1" t="e">
        <f t="shared" si="4278"/>
        <v>#DIV/0!</v>
      </c>
      <c r="BR2644" s="1">
        <f t="shared" si="4279"/>
        <v>0</v>
      </c>
      <c r="BS2644" s="1" t="e">
        <f>IF(BQ2644&gt;$D$1,Sourcedata!$B$90*(2*BO2644/1000000)/fluid_kinevisco,(BO2644*2/1000000)^(4/3)*epsilon^(1/3)/fluid_kinevisco)</f>
        <v>#DIV/0!</v>
      </c>
      <c r="BT2644" s="1" t="e">
        <f>2+0.6*BS2644^0.5*Sourcedata!$B$92^(1/3)</f>
        <v>#DIV/0!</v>
      </c>
      <c r="BU2644" s="1" t="e">
        <f t="shared" si="4324"/>
        <v>#DIV/0!</v>
      </c>
      <c r="BV2644" s="1" t="e">
        <f t="shared" si="4280"/>
        <v>#DIV/0!</v>
      </c>
      <c r="BW2644" s="1">
        <f>IF(BO2644=0,0,Sourcedata!$C$13*EXP(2*Sourcedata!$C$28*Sourcedata!$C$10/Sourcedata!$C$12/Sourcedata!$C$34/BO2644*1000000))</f>
        <v>0</v>
      </c>
      <c r="BX2644" s="1">
        <f t="shared" si="4281"/>
        <v>0</v>
      </c>
      <c r="BY2644" s="1">
        <f t="shared" si="4325"/>
        <v>0</v>
      </c>
      <c r="BZ2644">
        <f t="shared" si="4326"/>
        <v>0</v>
      </c>
      <c r="CA2644">
        <f t="shared" si="4307"/>
        <v>0</v>
      </c>
      <c r="CB2644" s="1">
        <f t="shared" si="4282"/>
        <v>0</v>
      </c>
      <c r="CC2644" s="1" t="e">
        <f t="shared" si="4283"/>
        <v>#DIV/0!</v>
      </c>
      <c r="CD2644" s="1">
        <f t="shared" si="4284"/>
        <v>0</v>
      </c>
      <c r="CE2644" s="1" t="e">
        <f>IF(CC2644&gt;$D$1,Sourcedata!$B$90*(2*CA2644/1000000)/fluid_kinevisco,(CA2644*2/1000000)^(4/3)*epsilon^(1/3)/fluid_kinevisco)</f>
        <v>#DIV/0!</v>
      </c>
      <c r="CF2644" s="1" t="e">
        <f>2+0.6*CE2644^0.5*Sourcedata!$B$92^(1/3)</f>
        <v>#DIV/0!</v>
      </c>
      <c r="CG2644" s="1" t="e">
        <f t="shared" si="4327"/>
        <v>#DIV/0!</v>
      </c>
      <c r="CH2644" s="1" t="e">
        <f t="shared" si="4285"/>
        <v>#DIV/0!</v>
      </c>
      <c r="CI2644" s="1">
        <f>IF(CA2644=0,0,Sourcedata!$C$13*EXP(2*Sourcedata!$C$28*Sourcedata!$C$10/Sourcedata!$C$12/Sourcedata!$C$34/CA2644*1000000))</f>
        <v>0</v>
      </c>
      <c r="CJ2644" s="1">
        <f t="shared" si="4286"/>
        <v>0</v>
      </c>
      <c r="CK2644" s="1">
        <f t="shared" si="4328"/>
        <v>0</v>
      </c>
      <c r="CL2644">
        <f t="shared" si="4308"/>
        <v>0</v>
      </c>
      <c r="CM2644">
        <f t="shared" si="4329"/>
        <v>0</v>
      </c>
      <c r="CN2644" s="1">
        <f t="shared" si="4287"/>
        <v>0</v>
      </c>
      <c r="CO2644" s="1" t="e">
        <f t="shared" si="4288"/>
        <v>#DIV/0!</v>
      </c>
      <c r="CP2644" s="1">
        <f t="shared" si="4289"/>
        <v>0</v>
      </c>
      <c r="CQ2644" s="1" t="e">
        <f>IF(CO2644&gt;$D$1,Sourcedata!$B$90*(2*CM2644/1000000)/fluid_kinevisco,(CM2644*2/1000000)^(4/3)*epsilon^(1/3)/fluid_kinevisco)</f>
        <v>#DIV/0!</v>
      </c>
      <c r="CR2644" s="1" t="e">
        <f>2+0.6*CQ2644^0.5*Sourcedata!$B$92^(1/3)</f>
        <v>#DIV/0!</v>
      </c>
      <c r="CS2644" s="1" t="e">
        <f t="shared" si="4330"/>
        <v>#DIV/0!</v>
      </c>
      <c r="CT2644" s="1" t="e">
        <f t="shared" si="4290"/>
        <v>#DIV/0!</v>
      </c>
      <c r="CU2644" s="1">
        <f>IF(CM2644=0,0,Sourcedata!$C$13*EXP(2*Sourcedata!$C$28*Sourcedata!$C$10/Sourcedata!$C$12/Sourcedata!$C$34/CM2644*1000000))</f>
        <v>0</v>
      </c>
      <c r="CV2644" s="1">
        <f t="shared" si="4291"/>
        <v>0</v>
      </c>
      <c r="CW2644" s="1">
        <f t="shared" si="4331"/>
        <v>0</v>
      </c>
      <c r="CX2644">
        <f t="shared" si="4332"/>
        <v>0</v>
      </c>
      <c r="CY2644">
        <f t="shared" si="4333"/>
        <v>0</v>
      </c>
      <c r="CZ2644" s="1">
        <f t="shared" si="4292"/>
        <v>0</v>
      </c>
      <c r="DA2644" s="1" t="e">
        <f t="shared" si="4293"/>
        <v>#DIV/0!</v>
      </c>
      <c r="DB2644" s="1">
        <f t="shared" si="4294"/>
        <v>0</v>
      </c>
      <c r="DC2644" s="1" t="e">
        <f>IF(DA2644&gt;$D$1,Sourcedata!$B$90*(2*CY2644/1000000)/fluid_kinevisco,(CY2644*2/1000000)^(4/3)*epsilon^(1/3)/fluid_kinevisco)</f>
        <v>#DIV/0!</v>
      </c>
      <c r="DD2644" s="1" t="e">
        <f>2+0.6*DC2644^0.5*Sourcedata!$B$92^(1/3)</f>
        <v>#DIV/0!</v>
      </c>
      <c r="DE2644" s="1" t="e">
        <f t="shared" si="4334"/>
        <v>#DIV/0!</v>
      </c>
      <c r="DF2644" s="1" t="e">
        <f t="shared" si="4295"/>
        <v>#DIV/0!</v>
      </c>
      <c r="DG2644" s="1">
        <f>IF(CY2644=0,0,Sourcedata!$C$13*EXP(2*Sourcedata!$C$28*Sourcedata!$C$10/Sourcedata!$C$12/Sourcedata!$C$34/CY2644*1000000))</f>
        <v>0</v>
      </c>
      <c r="DH2644" s="1">
        <f t="shared" si="4296"/>
        <v>0</v>
      </c>
      <c r="DI2644" s="1">
        <f t="shared" si="4335"/>
        <v>0</v>
      </c>
      <c r="DJ2644">
        <f t="shared" si="4336"/>
        <v>0</v>
      </c>
      <c r="DK2644">
        <f t="shared" si="4337"/>
        <v>0</v>
      </c>
      <c r="DL2644" s="1">
        <f t="shared" si="4297"/>
        <v>0</v>
      </c>
      <c r="DM2644" s="1" t="e">
        <f t="shared" si="4298"/>
        <v>#DIV/0!</v>
      </c>
      <c r="DN2644" s="1">
        <f t="shared" si="4299"/>
        <v>0</v>
      </c>
      <c r="DO2644" s="1" t="e">
        <f>IF(DM2644&gt;$D$1,Sourcedata!$B$90*(2*DK2644/1000000)/fluid_kinevisco,(DK2644*2/1000000)^(4/3)*epsilon^(1/3)/fluid_kinevisco)</f>
        <v>#DIV/0!</v>
      </c>
      <c r="DP2644" s="1" t="e">
        <f>2+0.6*DO2644^0.5*Sourcedata!$B$92^(1/3)</f>
        <v>#DIV/0!</v>
      </c>
      <c r="DQ2644" s="1" t="e">
        <f t="shared" si="4338"/>
        <v>#DIV/0!</v>
      </c>
      <c r="DR2644" s="1" t="e">
        <f t="shared" si="4300"/>
        <v>#DIV/0!</v>
      </c>
      <c r="DS2644" s="1">
        <f>IF(DK2644=0,0,Sourcedata!$C$13*EXP(2*Sourcedata!$C$28*Sourcedata!$C$10/Sourcedata!$C$12/Sourcedata!$C$34/DK2644*1000000))</f>
        <v>0</v>
      </c>
      <c r="DT2644" s="1">
        <f t="shared" si="4301"/>
        <v>0</v>
      </c>
      <c r="DU2644" s="1">
        <f t="shared" si="4339"/>
        <v>0</v>
      </c>
      <c r="DV2644">
        <f t="shared" si="4340"/>
        <v>0</v>
      </c>
      <c r="DX2644" s="26">
        <f t="shared" si="4249"/>
        <v>2.4999999999999988E-5</v>
      </c>
      <c r="DY2644">
        <f t="shared" si="4238"/>
        <v>0.66050000000003284</v>
      </c>
      <c r="DZ2644" s="1">
        <f t="shared" si="4239"/>
        <v>0</v>
      </c>
      <c r="EA2644" s="1">
        <f t="shared" si="4250"/>
        <v>24.999999999999989</v>
      </c>
      <c r="EB2644" s="1">
        <f t="shared" si="4243"/>
        <v>0</v>
      </c>
      <c r="EC2644" s="1"/>
      <c r="ED2644" s="1">
        <f t="shared" si="4244"/>
        <v>24.999999999999989</v>
      </c>
      <c r="EE2644" s="1">
        <f t="shared" si="4245"/>
        <v>24.999999999999989</v>
      </c>
      <c r="EF2644">
        <f t="shared" si="4240"/>
        <v>99.999999999999957</v>
      </c>
      <c r="EG2644">
        <f t="shared" si="4241"/>
        <v>0</v>
      </c>
      <c r="EH2644" s="1"/>
      <c r="EI2644">
        <f t="shared" si="4242"/>
        <v>100</v>
      </c>
      <c r="EK2644">
        <f t="shared" si="4246"/>
        <v>0.66050000000003284</v>
      </c>
      <c r="EL2644">
        <f t="shared" si="4247"/>
        <v>0.66</v>
      </c>
      <c r="EM2644">
        <f t="shared" si="4248"/>
        <v>99.999999999999957</v>
      </c>
    </row>
    <row r="2645" spans="6:143" x14ac:dyDescent="0.2">
      <c r="F2645">
        <f>F2644+Sourcedata!$C$36*3600/4000</f>
        <v>2375.1000000001181</v>
      </c>
      <c r="G2645">
        <f t="shared" si="4302"/>
        <v>0</v>
      </c>
      <c r="H2645" s="1">
        <f t="shared" si="4251"/>
        <v>0</v>
      </c>
      <c r="I2645" s="1" t="e">
        <f t="shared" si="4252"/>
        <v>#DIV/0!</v>
      </c>
      <c r="J2645" s="1">
        <f t="shared" si="4253"/>
        <v>0</v>
      </c>
      <c r="K2645" s="1" t="e">
        <f>IF(I2645&gt;$D$1,Sourcedata!$B$90*(2*G2645/1000000)/fluid_kinevisco,(G2645*2/1000000)^(4/3)*epsilon^(1/3)/fluid_kinevisco)</f>
        <v>#DIV/0!</v>
      </c>
      <c r="L2645" s="1" t="e">
        <f>2+0.6*K2645^0.5*Sourcedata!$B$92^(1/3)</f>
        <v>#DIV/0!</v>
      </c>
      <c r="M2645" s="1" t="e">
        <f t="shared" si="4254"/>
        <v>#DIV/0!</v>
      </c>
      <c r="N2645" s="1" t="e">
        <f t="shared" si="4255"/>
        <v>#DIV/0!</v>
      </c>
      <c r="O2645" s="1">
        <f>IF(G2645=0,0,Sourcedata!$C$13*EXP(2*Sourcedata!$C$28*Sourcedata!$C$10/Sourcedata!$C$12/Sourcedata!$C$34/G2645*1000000))</f>
        <v>0</v>
      </c>
      <c r="P2645" s="1">
        <f t="shared" si="4256"/>
        <v>0</v>
      </c>
      <c r="Q2645" s="1">
        <f t="shared" si="4303"/>
        <v>0</v>
      </c>
      <c r="R2645">
        <f t="shared" si="4309"/>
        <v>0</v>
      </c>
      <c r="S2645">
        <f t="shared" si="4304"/>
        <v>0</v>
      </c>
      <c r="T2645" s="1">
        <f t="shared" si="4257"/>
        <v>0</v>
      </c>
      <c r="U2645" s="1" t="e">
        <f t="shared" si="4258"/>
        <v>#DIV/0!</v>
      </c>
      <c r="V2645" s="1">
        <f t="shared" si="4259"/>
        <v>0</v>
      </c>
      <c r="W2645" s="1" t="e">
        <f>IF(U2645&gt;$D$1,Sourcedata!$B$90*(2*S2645/1000000)/fluid_kinevisco,(S2645*2/1000000)^(4/3)*epsilon^(1/3)/fluid_kinevisco)</f>
        <v>#DIV/0!</v>
      </c>
      <c r="X2645" s="1" t="e">
        <f>2+0.6*W2645^0.5*Sourcedata!$B$92^(1/3)</f>
        <v>#DIV/0!</v>
      </c>
      <c r="Y2645" s="1" t="e">
        <f t="shared" si="4310"/>
        <v>#DIV/0!</v>
      </c>
      <c r="Z2645" s="1" t="e">
        <f t="shared" si="4260"/>
        <v>#DIV/0!</v>
      </c>
      <c r="AA2645" s="1">
        <f>IF(S2645=0,0,Sourcedata!$C$13*EXP(2*Sourcedata!$C$28*Sourcedata!$C$10/Sourcedata!$C$12/Sourcedata!$C$34/S2645*1000000))</f>
        <v>0</v>
      </c>
      <c r="AB2645" s="1">
        <f t="shared" si="4261"/>
        <v>0</v>
      </c>
      <c r="AC2645" s="1">
        <f t="shared" si="4311"/>
        <v>0</v>
      </c>
      <c r="AD2645">
        <f t="shared" si="4312"/>
        <v>0</v>
      </c>
      <c r="AE2645">
        <f t="shared" si="4305"/>
        <v>0</v>
      </c>
      <c r="AF2645" s="1">
        <f t="shared" si="4262"/>
        <v>0</v>
      </c>
      <c r="AG2645" s="1" t="e">
        <f t="shared" si="4263"/>
        <v>#DIV/0!</v>
      </c>
      <c r="AH2645" s="1">
        <f t="shared" si="4264"/>
        <v>0</v>
      </c>
      <c r="AI2645" s="1" t="e">
        <f>IF(AG2645&gt;$D$1,Sourcedata!$B$90*(2*AE2645/1000000)/fluid_kinevisco,(AE2645*2/1000000)^(4/3)*epsilon^(1/3)/fluid_kinevisco)</f>
        <v>#DIV/0!</v>
      </c>
      <c r="AJ2645" s="1" t="e">
        <f>2+0.6*AI2645^0.5*Sourcedata!$B$92^(1/3)</f>
        <v>#DIV/0!</v>
      </c>
      <c r="AK2645" s="1" t="e">
        <f t="shared" si="4313"/>
        <v>#DIV/0!</v>
      </c>
      <c r="AL2645" s="1" t="e">
        <f t="shared" si="4265"/>
        <v>#DIV/0!</v>
      </c>
      <c r="AM2645" s="1">
        <f>IF(AE2645=0,0,Sourcedata!$C$13*EXP(2*Sourcedata!$C$28*Sourcedata!$C$10/Sourcedata!$C$12/Sourcedata!$C$34/AE2645*1000000))</f>
        <v>0</v>
      </c>
      <c r="AN2645" s="1">
        <f t="shared" si="4266"/>
        <v>0</v>
      </c>
      <c r="AO2645" s="1">
        <f t="shared" si="4314"/>
        <v>0</v>
      </c>
      <c r="AP2645">
        <f t="shared" si="4315"/>
        <v>0</v>
      </c>
      <c r="AQ2645">
        <f t="shared" si="4306"/>
        <v>0</v>
      </c>
      <c r="AR2645" s="1">
        <f t="shared" si="4267"/>
        <v>0</v>
      </c>
      <c r="AS2645" s="1" t="e">
        <f t="shared" si="4268"/>
        <v>#DIV/0!</v>
      </c>
      <c r="AT2645" s="1">
        <f t="shared" si="4269"/>
        <v>0</v>
      </c>
      <c r="AU2645" s="1" t="e">
        <f>IF(AS2645&gt;$D$1,Sourcedata!$B$90*(2*AQ2645/1000000)/fluid_kinevisco,(AQ2645*2/1000000)^(4/3)*epsilon^(1/3)/fluid_kinevisco)</f>
        <v>#DIV/0!</v>
      </c>
      <c r="AV2645" s="1" t="e">
        <f>2+0.6*AU2645^0.5*Sourcedata!$B$92^(1/3)</f>
        <v>#DIV/0!</v>
      </c>
      <c r="AW2645" s="1" t="e">
        <f t="shared" si="4316"/>
        <v>#DIV/0!</v>
      </c>
      <c r="AX2645" s="1" t="e">
        <f t="shared" si="4270"/>
        <v>#DIV/0!</v>
      </c>
      <c r="AY2645" s="1">
        <f>IF(AQ2645=0,0,Sourcedata!$C$13*EXP(2*Sourcedata!$C$28*Sourcedata!$C$10/Sourcedata!$C$12/Sourcedata!$C$34/AQ2645*1000000))</f>
        <v>0</v>
      </c>
      <c r="AZ2645" s="1">
        <f t="shared" si="4271"/>
        <v>0</v>
      </c>
      <c r="BA2645" s="1">
        <f t="shared" si="4317"/>
        <v>0</v>
      </c>
      <c r="BB2645">
        <f t="shared" si="4318"/>
        <v>0</v>
      </c>
      <c r="BC2645">
        <f t="shared" si="4319"/>
        <v>0</v>
      </c>
      <c r="BD2645" s="1">
        <f t="shared" si="4272"/>
        <v>0</v>
      </c>
      <c r="BE2645" s="1" t="e">
        <f t="shared" si="4273"/>
        <v>#DIV/0!</v>
      </c>
      <c r="BF2645" s="1">
        <f t="shared" si="4274"/>
        <v>0</v>
      </c>
      <c r="BG2645" s="1" t="e">
        <f>IF(BE2645&gt;$D$1,Sourcedata!$B$90*(2*BC2645/1000000)/fluid_kinevisco,(BC2645*2/1000000)^(4/3)*epsilon^(1/3)/fluid_kinevisco)</f>
        <v>#DIV/0!</v>
      </c>
      <c r="BH2645" s="1" t="e">
        <f>2+0.6*BG2645^0.5*Sourcedata!$B$92^(1/3)</f>
        <v>#DIV/0!</v>
      </c>
      <c r="BI2645" s="1" t="e">
        <f t="shared" si="4320"/>
        <v>#DIV/0!</v>
      </c>
      <c r="BJ2645" s="1" t="e">
        <f t="shared" si="4275"/>
        <v>#DIV/0!</v>
      </c>
      <c r="BK2645" s="1">
        <f>IF(BC2645=0,0,Sourcedata!$C$13*EXP(2*Sourcedata!$C$28*Sourcedata!$C$10/Sourcedata!$C$12/Sourcedata!$C$34/BC2645*1000000))</f>
        <v>0</v>
      </c>
      <c r="BL2645" s="1">
        <f t="shared" si="4276"/>
        <v>0</v>
      </c>
      <c r="BM2645" s="1">
        <f t="shared" si="4321"/>
        <v>0</v>
      </c>
      <c r="BN2645">
        <f t="shared" si="4322"/>
        <v>0</v>
      </c>
      <c r="BO2645">
        <f t="shared" si="4323"/>
        <v>0</v>
      </c>
      <c r="BP2645" s="1">
        <f t="shared" si="4277"/>
        <v>0</v>
      </c>
      <c r="BQ2645" s="1" t="e">
        <f t="shared" si="4278"/>
        <v>#DIV/0!</v>
      </c>
      <c r="BR2645" s="1">
        <f t="shared" si="4279"/>
        <v>0</v>
      </c>
      <c r="BS2645" s="1" t="e">
        <f>IF(BQ2645&gt;$D$1,Sourcedata!$B$90*(2*BO2645/1000000)/fluid_kinevisco,(BO2645*2/1000000)^(4/3)*epsilon^(1/3)/fluid_kinevisco)</f>
        <v>#DIV/0!</v>
      </c>
      <c r="BT2645" s="1" t="e">
        <f>2+0.6*BS2645^0.5*Sourcedata!$B$92^(1/3)</f>
        <v>#DIV/0!</v>
      </c>
      <c r="BU2645" s="1" t="e">
        <f t="shared" si="4324"/>
        <v>#DIV/0!</v>
      </c>
      <c r="BV2645" s="1" t="e">
        <f t="shared" si="4280"/>
        <v>#DIV/0!</v>
      </c>
      <c r="BW2645" s="1">
        <f>IF(BO2645=0,0,Sourcedata!$C$13*EXP(2*Sourcedata!$C$28*Sourcedata!$C$10/Sourcedata!$C$12/Sourcedata!$C$34/BO2645*1000000))</f>
        <v>0</v>
      </c>
      <c r="BX2645" s="1">
        <f t="shared" si="4281"/>
        <v>0</v>
      </c>
      <c r="BY2645" s="1">
        <f t="shared" si="4325"/>
        <v>0</v>
      </c>
      <c r="BZ2645">
        <f t="shared" si="4326"/>
        <v>0</v>
      </c>
      <c r="CA2645">
        <f t="shared" si="4307"/>
        <v>0</v>
      </c>
      <c r="CB2645" s="1">
        <f t="shared" si="4282"/>
        <v>0</v>
      </c>
      <c r="CC2645" s="1" t="e">
        <f t="shared" si="4283"/>
        <v>#DIV/0!</v>
      </c>
      <c r="CD2645" s="1">
        <f t="shared" si="4284"/>
        <v>0</v>
      </c>
      <c r="CE2645" s="1" t="e">
        <f>IF(CC2645&gt;$D$1,Sourcedata!$B$90*(2*CA2645/1000000)/fluid_kinevisco,(CA2645*2/1000000)^(4/3)*epsilon^(1/3)/fluid_kinevisco)</f>
        <v>#DIV/0!</v>
      </c>
      <c r="CF2645" s="1" t="e">
        <f>2+0.6*CE2645^0.5*Sourcedata!$B$92^(1/3)</f>
        <v>#DIV/0!</v>
      </c>
      <c r="CG2645" s="1" t="e">
        <f t="shared" si="4327"/>
        <v>#DIV/0!</v>
      </c>
      <c r="CH2645" s="1" t="e">
        <f t="shared" si="4285"/>
        <v>#DIV/0!</v>
      </c>
      <c r="CI2645" s="1">
        <f>IF(CA2645=0,0,Sourcedata!$C$13*EXP(2*Sourcedata!$C$28*Sourcedata!$C$10/Sourcedata!$C$12/Sourcedata!$C$34/CA2645*1000000))</f>
        <v>0</v>
      </c>
      <c r="CJ2645" s="1">
        <f t="shared" si="4286"/>
        <v>0</v>
      </c>
      <c r="CK2645" s="1">
        <f t="shared" si="4328"/>
        <v>0</v>
      </c>
      <c r="CL2645">
        <f t="shared" si="4308"/>
        <v>0</v>
      </c>
      <c r="CM2645">
        <f t="shared" si="4329"/>
        <v>0</v>
      </c>
      <c r="CN2645" s="1">
        <f t="shared" si="4287"/>
        <v>0</v>
      </c>
      <c r="CO2645" s="1" t="e">
        <f t="shared" si="4288"/>
        <v>#DIV/0!</v>
      </c>
      <c r="CP2645" s="1">
        <f t="shared" si="4289"/>
        <v>0</v>
      </c>
      <c r="CQ2645" s="1" t="e">
        <f>IF(CO2645&gt;$D$1,Sourcedata!$B$90*(2*CM2645/1000000)/fluid_kinevisco,(CM2645*2/1000000)^(4/3)*epsilon^(1/3)/fluid_kinevisco)</f>
        <v>#DIV/0!</v>
      </c>
      <c r="CR2645" s="1" t="e">
        <f>2+0.6*CQ2645^0.5*Sourcedata!$B$92^(1/3)</f>
        <v>#DIV/0!</v>
      </c>
      <c r="CS2645" s="1" t="e">
        <f t="shared" si="4330"/>
        <v>#DIV/0!</v>
      </c>
      <c r="CT2645" s="1" t="e">
        <f t="shared" si="4290"/>
        <v>#DIV/0!</v>
      </c>
      <c r="CU2645" s="1">
        <f>IF(CM2645=0,0,Sourcedata!$C$13*EXP(2*Sourcedata!$C$28*Sourcedata!$C$10/Sourcedata!$C$12/Sourcedata!$C$34/CM2645*1000000))</f>
        <v>0</v>
      </c>
      <c r="CV2645" s="1">
        <f t="shared" si="4291"/>
        <v>0</v>
      </c>
      <c r="CW2645" s="1">
        <f t="shared" si="4331"/>
        <v>0</v>
      </c>
      <c r="CX2645">
        <f t="shared" si="4332"/>
        <v>0</v>
      </c>
      <c r="CY2645">
        <f t="shared" si="4333"/>
        <v>0</v>
      </c>
      <c r="CZ2645" s="1">
        <f t="shared" si="4292"/>
        <v>0</v>
      </c>
      <c r="DA2645" s="1" t="e">
        <f t="shared" si="4293"/>
        <v>#DIV/0!</v>
      </c>
      <c r="DB2645" s="1">
        <f t="shared" si="4294"/>
        <v>0</v>
      </c>
      <c r="DC2645" s="1" t="e">
        <f>IF(DA2645&gt;$D$1,Sourcedata!$B$90*(2*CY2645/1000000)/fluid_kinevisco,(CY2645*2/1000000)^(4/3)*epsilon^(1/3)/fluid_kinevisco)</f>
        <v>#DIV/0!</v>
      </c>
      <c r="DD2645" s="1" t="e">
        <f>2+0.6*DC2645^0.5*Sourcedata!$B$92^(1/3)</f>
        <v>#DIV/0!</v>
      </c>
      <c r="DE2645" s="1" t="e">
        <f t="shared" si="4334"/>
        <v>#DIV/0!</v>
      </c>
      <c r="DF2645" s="1" t="e">
        <f t="shared" si="4295"/>
        <v>#DIV/0!</v>
      </c>
      <c r="DG2645" s="1">
        <f>IF(CY2645=0,0,Sourcedata!$C$13*EXP(2*Sourcedata!$C$28*Sourcedata!$C$10/Sourcedata!$C$12/Sourcedata!$C$34/CY2645*1000000))</f>
        <v>0</v>
      </c>
      <c r="DH2645" s="1">
        <f t="shared" si="4296"/>
        <v>0</v>
      </c>
      <c r="DI2645" s="1">
        <f t="shared" si="4335"/>
        <v>0</v>
      </c>
      <c r="DJ2645">
        <f t="shared" si="4336"/>
        <v>0</v>
      </c>
      <c r="DK2645">
        <f t="shared" si="4337"/>
        <v>0</v>
      </c>
      <c r="DL2645" s="1">
        <f t="shared" si="4297"/>
        <v>0</v>
      </c>
      <c r="DM2645" s="1" t="e">
        <f t="shared" si="4298"/>
        <v>#DIV/0!</v>
      </c>
      <c r="DN2645" s="1">
        <f t="shared" si="4299"/>
        <v>0</v>
      </c>
      <c r="DO2645" s="1" t="e">
        <f>IF(DM2645&gt;$D$1,Sourcedata!$B$90*(2*DK2645/1000000)/fluid_kinevisco,(DK2645*2/1000000)^(4/3)*epsilon^(1/3)/fluid_kinevisco)</f>
        <v>#DIV/0!</v>
      </c>
      <c r="DP2645" s="1" t="e">
        <f>2+0.6*DO2645^0.5*Sourcedata!$B$92^(1/3)</f>
        <v>#DIV/0!</v>
      </c>
      <c r="DQ2645" s="1" t="e">
        <f t="shared" si="4338"/>
        <v>#DIV/0!</v>
      </c>
      <c r="DR2645" s="1" t="e">
        <f t="shared" si="4300"/>
        <v>#DIV/0!</v>
      </c>
      <c r="DS2645" s="1">
        <f>IF(DK2645=0,0,Sourcedata!$C$13*EXP(2*Sourcedata!$C$28*Sourcedata!$C$10/Sourcedata!$C$12/Sourcedata!$C$34/DK2645*1000000))</f>
        <v>0</v>
      </c>
      <c r="DT2645" s="1">
        <f t="shared" si="4301"/>
        <v>0</v>
      </c>
      <c r="DU2645" s="1">
        <f t="shared" si="4339"/>
        <v>0</v>
      </c>
      <c r="DV2645">
        <f t="shared" si="4340"/>
        <v>0</v>
      </c>
      <c r="DX2645" s="26">
        <f t="shared" si="4249"/>
        <v>2.4999999999999988E-5</v>
      </c>
      <c r="DY2645">
        <f t="shared" si="4238"/>
        <v>0.66075000000003292</v>
      </c>
      <c r="DZ2645" s="1">
        <f t="shared" si="4239"/>
        <v>0</v>
      </c>
      <c r="EA2645" s="1">
        <f t="shared" si="4250"/>
        <v>24.999999999999989</v>
      </c>
      <c r="EB2645" s="1">
        <f t="shared" si="4243"/>
        <v>0</v>
      </c>
      <c r="EC2645" s="1"/>
      <c r="ED2645" s="1">
        <f t="shared" si="4244"/>
        <v>24.999999999999989</v>
      </c>
      <c r="EE2645" s="1">
        <f t="shared" si="4245"/>
        <v>24.999999999999989</v>
      </c>
      <c r="EF2645">
        <f t="shared" si="4240"/>
        <v>99.999999999999957</v>
      </c>
      <c r="EG2645">
        <f t="shared" si="4241"/>
        <v>0</v>
      </c>
      <c r="EH2645" s="1"/>
      <c r="EI2645">
        <f t="shared" si="4242"/>
        <v>100</v>
      </c>
      <c r="EK2645">
        <f t="shared" si="4246"/>
        <v>0.66075000000003292</v>
      </c>
      <c r="EL2645">
        <f t="shared" si="4247"/>
        <v>0.66</v>
      </c>
      <c r="EM2645">
        <f t="shared" si="4248"/>
        <v>99.999999999999957</v>
      </c>
    </row>
    <row r="2646" spans="6:143" x14ac:dyDescent="0.2">
      <c r="F2646">
        <f>F2645+Sourcedata!$C$36*3600/4000</f>
        <v>2376.0000000001182</v>
      </c>
      <c r="G2646">
        <f t="shared" si="4302"/>
        <v>0</v>
      </c>
      <c r="H2646" s="1">
        <f t="shared" si="4251"/>
        <v>0</v>
      </c>
      <c r="I2646" s="1" t="e">
        <f t="shared" si="4252"/>
        <v>#DIV/0!</v>
      </c>
      <c r="J2646" s="1">
        <f t="shared" si="4253"/>
        <v>0</v>
      </c>
      <c r="K2646" s="1" t="e">
        <f>IF(I2646&gt;$D$1,Sourcedata!$B$90*(2*G2646/1000000)/fluid_kinevisco,(G2646*2/1000000)^(4/3)*epsilon^(1/3)/fluid_kinevisco)</f>
        <v>#DIV/0!</v>
      </c>
      <c r="L2646" s="1" t="e">
        <f>2+0.6*K2646^0.5*Sourcedata!$B$92^(1/3)</f>
        <v>#DIV/0!</v>
      </c>
      <c r="M2646" s="1" t="e">
        <f t="shared" si="4254"/>
        <v>#DIV/0!</v>
      </c>
      <c r="N2646" s="1" t="e">
        <f t="shared" si="4255"/>
        <v>#DIV/0!</v>
      </c>
      <c r="O2646" s="1">
        <f>IF(G2646=0,0,Sourcedata!$C$13*EXP(2*Sourcedata!$C$28*Sourcedata!$C$10/Sourcedata!$C$12/Sourcedata!$C$34/G2646*1000000))</f>
        <v>0</v>
      </c>
      <c r="P2646" s="1">
        <f t="shared" si="4256"/>
        <v>0</v>
      </c>
      <c r="Q2646" s="1">
        <f t="shared" si="4303"/>
        <v>0</v>
      </c>
      <c r="R2646">
        <f t="shared" si="4309"/>
        <v>0</v>
      </c>
      <c r="S2646">
        <f t="shared" si="4304"/>
        <v>0</v>
      </c>
      <c r="T2646" s="1">
        <f t="shared" si="4257"/>
        <v>0</v>
      </c>
      <c r="U2646" s="1" t="e">
        <f t="shared" si="4258"/>
        <v>#DIV/0!</v>
      </c>
      <c r="V2646" s="1">
        <f t="shared" si="4259"/>
        <v>0</v>
      </c>
      <c r="W2646" s="1" t="e">
        <f>IF(U2646&gt;$D$1,Sourcedata!$B$90*(2*S2646/1000000)/fluid_kinevisco,(S2646*2/1000000)^(4/3)*epsilon^(1/3)/fluid_kinevisco)</f>
        <v>#DIV/0!</v>
      </c>
      <c r="X2646" s="1" t="e">
        <f>2+0.6*W2646^0.5*Sourcedata!$B$92^(1/3)</f>
        <v>#DIV/0!</v>
      </c>
      <c r="Y2646" s="1" t="e">
        <f t="shared" si="4310"/>
        <v>#DIV/0!</v>
      </c>
      <c r="Z2646" s="1" t="e">
        <f t="shared" si="4260"/>
        <v>#DIV/0!</v>
      </c>
      <c r="AA2646" s="1">
        <f>IF(S2646=0,0,Sourcedata!$C$13*EXP(2*Sourcedata!$C$28*Sourcedata!$C$10/Sourcedata!$C$12/Sourcedata!$C$34/S2646*1000000))</f>
        <v>0</v>
      </c>
      <c r="AB2646" s="1">
        <f t="shared" si="4261"/>
        <v>0</v>
      </c>
      <c r="AC2646" s="1">
        <f t="shared" si="4311"/>
        <v>0</v>
      </c>
      <c r="AD2646">
        <f t="shared" si="4312"/>
        <v>0</v>
      </c>
      <c r="AE2646">
        <f t="shared" si="4305"/>
        <v>0</v>
      </c>
      <c r="AF2646" s="1">
        <f t="shared" si="4262"/>
        <v>0</v>
      </c>
      <c r="AG2646" s="1" t="e">
        <f t="shared" si="4263"/>
        <v>#DIV/0!</v>
      </c>
      <c r="AH2646" s="1">
        <f t="shared" si="4264"/>
        <v>0</v>
      </c>
      <c r="AI2646" s="1" t="e">
        <f>IF(AG2646&gt;$D$1,Sourcedata!$B$90*(2*AE2646/1000000)/fluid_kinevisco,(AE2646*2/1000000)^(4/3)*epsilon^(1/3)/fluid_kinevisco)</f>
        <v>#DIV/0!</v>
      </c>
      <c r="AJ2646" s="1" t="e">
        <f>2+0.6*AI2646^0.5*Sourcedata!$B$92^(1/3)</f>
        <v>#DIV/0!</v>
      </c>
      <c r="AK2646" s="1" t="e">
        <f t="shared" si="4313"/>
        <v>#DIV/0!</v>
      </c>
      <c r="AL2646" s="1" t="e">
        <f t="shared" si="4265"/>
        <v>#DIV/0!</v>
      </c>
      <c r="AM2646" s="1">
        <f>IF(AE2646=0,0,Sourcedata!$C$13*EXP(2*Sourcedata!$C$28*Sourcedata!$C$10/Sourcedata!$C$12/Sourcedata!$C$34/AE2646*1000000))</f>
        <v>0</v>
      </c>
      <c r="AN2646" s="1">
        <f t="shared" si="4266"/>
        <v>0</v>
      </c>
      <c r="AO2646" s="1">
        <f t="shared" si="4314"/>
        <v>0</v>
      </c>
      <c r="AP2646">
        <f t="shared" si="4315"/>
        <v>0</v>
      </c>
      <c r="AQ2646">
        <f t="shared" si="4306"/>
        <v>0</v>
      </c>
      <c r="AR2646" s="1">
        <f t="shared" si="4267"/>
        <v>0</v>
      </c>
      <c r="AS2646" s="1" t="e">
        <f t="shared" si="4268"/>
        <v>#DIV/0!</v>
      </c>
      <c r="AT2646" s="1">
        <f t="shared" si="4269"/>
        <v>0</v>
      </c>
      <c r="AU2646" s="1" t="e">
        <f>IF(AS2646&gt;$D$1,Sourcedata!$B$90*(2*AQ2646/1000000)/fluid_kinevisco,(AQ2646*2/1000000)^(4/3)*epsilon^(1/3)/fluid_kinevisco)</f>
        <v>#DIV/0!</v>
      </c>
      <c r="AV2646" s="1" t="e">
        <f>2+0.6*AU2646^0.5*Sourcedata!$B$92^(1/3)</f>
        <v>#DIV/0!</v>
      </c>
      <c r="AW2646" s="1" t="e">
        <f t="shared" si="4316"/>
        <v>#DIV/0!</v>
      </c>
      <c r="AX2646" s="1" t="e">
        <f t="shared" si="4270"/>
        <v>#DIV/0!</v>
      </c>
      <c r="AY2646" s="1">
        <f>IF(AQ2646=0,0,Sourcedata!$C$13*EXP(2*Sourcedata!$C$28*Sourcedata!$C$10/Sourcedata!$C$12/Sourcedata!$C$34/AQ2646*1000000))</f>
        <v>0</v>
      </c>
      <c r="AZ2646" s="1">
        <f t="shared" si="4271"/>
        <v>0</v>
      </c>
      <c r="BA2646" s="1">
        <f t="shared" si="4317"/>
        <v>0</v>
      </c>
      <c r="BB2646">
        <f t="shared" si="4318"/>
        <v>0</v>
      </c>
      <c r="BC2646">
        <f t="shared" si="4319"/>
        <v>0</v>
      </c>
      <c r="BD2646" s="1">
        <f t="shared" si="4272"/>
        <v>0</v>
      </c>
      <c r="BE2646" s="1" t="e">
        <f t="shared" si="4273"/>
        <v>#DIV/0!</v>
      </c>
      <c r="BF2646" s="1">
        <f t="shared" si="4274"/>
        <v>0</v>
      </c>
      <c r="BG2646" s="1" t="e">
        <f>IF(BE2646&gt;$D$1,Sourcedata!$B$90*(2*BC2646/1000000)/fluid_kinevisco,(BC2646*2/1000000)^(4/3)*epsilon^(1/3)/fluid_kinevisco)</f>
        <v>#DIV/0!</v>
      </c>
      <c r="BH2646" s="1" t="e">
        <f>2+0.6*BG2646^0.5*Sourcedata!$B$92^(1/3)</f>
        <v>#DIV/0!</v>
      </c>
      <c r="BI2646" s="1" t="e">
        <f t="shared" si="4320"/>
        <v>#DIV/0!</v>
      </c>
      <c r="BJ2646" s="1" t="e">
        <f t="shared" si="4275"/>
        <v>#DIV/0!</v>
      </c>
      <c r="BK2646" s="1">
        <f>IF(BC2646=0,0,Sourcedata!$C$13*EXP(2*Sourcedata!$C$28*Sourcedata!$C$10/Sourcedata!$C$12/Sourcedata!$C$34/BC2646*1000000))</f>
        <v>0</v>
      </c>
      <c r="BL2646" s="1">
        <f t="shared" si="4276"/>
        <v>0</v>
      </c>
      <c r="BM2646" s="1">
        <f t="shared" si="4321"/>
        <v>0</v>
      </c>
      <c r="BN2646">
        <f t="shared" si="4322"/>
        <v>0</v>
      </c>
      <c r="BO2646">
        <f t="shared" si="4323"/>
        <v>0</v>
      </c>
      <c r="BP2646" s="1">
        <f t="shared" si="4277"/>
        <v>0</v>
      </c>
      <c r="BQ2646" s="1" t="e">
        <f t="shared" si="4278"/>
        <v>#DIV/0!</v>
      </c>
      <c r="BR2646" s="1">
        <f t="shared" si="4279"/>
        <v>0</v>
      </c>
      <c r="BS2646" s="1" t="e">
        <f>IF(BQ2646&gt;$D$1,Sourcedata!$B$90*(2*BO2646/1000000)/fluid_kinevisco,(BO2646*2/1000000)^(4/3)*epsilon^(1/3)/fluid_kinevisco)</f>
        <v>#DIV/0!</v>
      </c>
      <c r="BT2646" s="1" t="e">
        <f>2+0.6*BS2646^0.5*Sourcedata!$B$92^(1/3)</f>
        <v>#DIV/0!</v>
      </c>
      <c r="BU2646" s="1" t="e">
        <f t="shared" si="4324"/>
        <v>#DIV/0!</v>
      </c>
      <c r="BV2646" s="1" t="e">
        <f t="shared" si="4280"/>
        <v>#DIV/0!</v>
      </c>
      <c r="BW2646" s="1">
        <f>IF(BO2646=0,0,Sourcedata!$C$13*EXP(2*Sourcedata!$C$28*Sourcedata!$C$10/Sourcedata!$C$12/Sourcedata!$C$34/BO2646*1000000))</f>
        <v>0</v>
      </c>
      <c r="BX2646" s="1">
        <f t="shared" si="4281"/>
        <v>0</v>
      </c>
      <c r="BY2646" s="1">
        <f t="shared" si="4325"/>
        <v>0</v>
      </c>
      <c r="BZ2646">
        <f t="shared" si="4326"/>
        <v>0</v>
      </c>
      <c r="CA2646">
        <f t="shared" si="4307"/>
        <v>0</v>
      </c>
      <c r="CB2646" s="1">
        <f t="shared" si="4282"/>
        <v>0</v>
      </c>
      <c r="CC2646" s="1" t="e">
        <f t="shared" si="4283"/>
        <v>#DIV/0!</v>
      </c>
      <c r="CD2646" s="1">
        <f t="shared" si="4284"/>
        <v>0</v>
      </c>
      <c r="CE2646" s="1" t="e">
        <f>IF(CC2646&gt;$D$1,Sourcedata!$B$90*(2*CA2646/1000000)/fluid_kinevisco,(CA2646*2/1000000)^(4/3)*epsilon^(1/3)/fluid_kinevisco)</f>
        <v>#DIV/0!</v>
      </c>
      <c r="CF2646" s="1" t="e">
        <f>2+0.6*CE2646^0.5*Sourcedata!$B$92^(1/3)</f>
        <v>#DIV/0!</v>
      </c>
      <c r="CG2646" s="1" t="e">
        <f t="shared" si="4327"/>
        <v>#DIV/0!</v>
      </c>
      <c r="CH2646" s="1" t="e">
        <f t="shared" si="4285"/>
        <v>#DIV/0!</v>
      </c>
      <c r="CI2646" s="1">
        <f>IF(CA2646=0,0,Sourcedata!$C$13*EXP(2*Sourcedata!$C$28*Sourcedata!$C$10/Sourcedata!$C$12/Sourcedata!$C$34/CA2646*1000000))</f>
        <v>0</v>
      </c>
      <c r="CJ2646" s="1">
        <f t="shared" si="4286"/>
        <v>0</v>
      </c>
      <c r="CK2646" s="1">
        <f t="shared" si="4328"/>
        <v>0</v>
      </c>
      <c r="CL2646">
        <f t="shared" si="4308"/>
        <v>0</v>
      </c>
      <c r="CM2646">
        <f t="shared" si="4329"/>
        <v>0</v>
      </c>
      <c r="CN2646" s="1">
        <f t="shared" si="4287"/>
        <v>0</v>
      </c>
      <c r="CO2646" s="1" t="e">
        <f t="shared" si="4288"/>
        <v>#DIV/0!</v>
      </c>
      <c r="CP2646" s="1">
        <f t="shared" si="4289"/>
        <v>0</v>
      </c>
      <c r="CQ2646" s="1" t="e">
        <f>IF(CO2646&gt;$D$1,Sourcedata!$B$90*(2*CM2646/1000000)/fluid_kinevisco,(CM2646*2/1000000)^(4/3)*epsilon^(1/3)/fluid_kinevisco)</f>
        <v>#DIV/0!</v>
      </c>
      <c r="CR2646" s="1" t="e">
        <f>2+0.6*CQ2646^0.5*Sourcedata!$B$92^(1/3)</f>
        <v>#DIV/0!</v>
      </c>
      <c r="CS2646" s="1" t="e">
        <f t="shared" si="4330"/>
        <v>#DIV/0!</v>
      </c>
      <c r="CT2646" s="1" t="e">
        <f t="shared" si="4290"/>
        <v>#DIV/0!</v>
      </c>
      <c r="CU2646" s="1">
        <f>IF(CM2646=0,0,Sourcedata!$C$13*EXP(2*Sourcedata!$C$28*Sourcedata!$C$10/Sourcedata!$C$12/Sourcedata!$C$34/CM2646*1000000))</f>
        <v>0</v>
      </c>
      <c r="CV2646" s="1">
        <f t="shared" si="4291"/>
        <v>0</v>
      </c>
      <c r="CW2646" s="1">
        <f t="shared" si="4331"/>
        <v>0</v>
      </c>
      <c r="CX2646">
        <f t="shared" si="4332"/>
        <v>0</v>
      </c>
      <c r="CY2646">
        <f t="shared" si="4333"/>
        <v>0</v>
      </c>
      <c r="CZ2646" s="1">
        <f t="shared" si="4292"/>
        <v>0</v>
      </c>
      <c r="DA2646" s="1" t="e">
        <f t="shared" si="4293"/>
        <v>#DIV/0!</v>
      </c>
      <c r="DB2646" s="1">
        <f t="shared" si="4294"/>
        <v>0</v>
      </c>
      <c r="DC2646" s="1" t="e">
        <f>IF(DA2646&gt;$D$1,Sourcedata!$B$90*(2*CY2646/1000000)/fluid_kinevisco,(CY2646*2/1000000)^(4/3)*epsilon^(1/3)/fluid_kinevisco)</f>
        <v>#DIV/0!</v>
      </c>
      <c r="DD2646" s="1" t="e">
        <f>2+0.6*DC2646^0.5*Sourcedata!$B$92^(1/3)</f>
        <v>#DIV/0!</v>
      </c>
      <c r="DE2646" s="1" t="e">
        <f t="shared" si="4334"/>
        <v>#DIV/0!</v>
      </c>
      <c r="DF2646" s="1" t="e">
        <f t="shared" si="4295"/>
        <v>#DIV/0!</v>
      </c>
      <c r="DG2646" s="1">
        <f>IF(CY2646=0,0,Sourcedata!$C$13*EXP(2*Sourcedata!$C$28*Sourcedata!$C$10/Sourcedata!$C$12/Sourcedata!$C$34/CY2646*1000000))</f>
        <v>0</v>
      </c>
      <c r="DH2646" s="1">
        <f t="shared" si="4296"/>
        <v>0</v>
      </c>
      <c r="DI2646" s="1">
        <f t="shared" si="4335"/>
        <v>0</v>
      </c>
      <c r="DJ2646">
        <f t="shared" si="4336"/>
        <v>0</v>
      </c>
      <c r="DK2646">
        <f t="shared" si="4337"/>
        <v>0</v>
      </c>
      <c r="DL2646" s="1">
        <f t="shared" si="4297"/>
        <v>0</v>
      </c>
      <c r="DM2646" s="1" t="e">
        <f t="shared" si="4298"/>
        <v>#DIV/0!</v>
      </c>
      <c r="DN2646" s="1">
        <f t="shared" si="4299"/>
        <v>0</v>
      </c>
      <c r="DO2646" s="1" t="e">
        <f>IF(DM2646&gt;$D$1,Sourcedata!$B$90*(2*DK2646/1000000)/fluid_kinevisco,(DK2646*2/1000000)^(4/3)*epsilon^(1/3)/fluid_kinevisco)</f>
        <v>#DIV/0!</v>
      </c>
      <c r="DP2646" s="1" t="e">
        <f>2+0.6*DO2646^0.5*Sourcedata!$B$92^(1/3)</f>
        <v>#DIV/0!</v>
      </c>
      <c r="DQ2646" s="1" t="e">
        <f t="shared" si="4338"/>
        <v>#DIV/0!</v>
      </c>
      <c r="DR2646" s="1" t="e">
        <f t="shared" si="4300"/>
        <v>#DIV/0!</v>
      </c>
      <c r="DS2646" s="1">
        <f>IF(DK2646=0,0,Sourcedata!$C$13*EXP(2*Sourcedata!$C$28*Sourcedata!$C$10/Sourcedata!$C$12/Sourcedata!$C$34/DK2646*1000000))</f>
        <v>0</v>
      </c>
      <c r="DT2646" s="1">
        <f t="shared" si="4301"/>
        <v>0</v>
      </c>
      <c r="DU2646" s="1">
        <f t="shared" si="4339"/>
        <v>0</v>
      </c>
      <c r="DV2646">
        <f t="shared" si="4340"/>
        <v>0</v>
      </c>
      <c r="DX2646" s="26">
        <f t="shared" si="4249"/>
        <v>2.4999999999999988E-5</v>
      </c>
      <c r="DY2646">
        <f t="shared" si="4238"/>
        <v>0.66100000000003289</v>
      </c>
      <c r="DZ2646" s="1">
        <f t="shared" si="4239"/>
        <v>0</v>
      </c>
      <c r="EA2646" s="1">
        <f t="shared" si="4250"/>
        <v>24.999999999999989</v>
      </c>
      <c r="EB2646" s="1">
        <f t="shared" si="4243"/>
        <v>0</v>
      </c>
      <c r="EC2646" s="1"/>
      <c r="ED2646" s="1">
        <f t="shared" si="4244"/>
        <v>24.999999999999989</v>
      </c>
      <c r="EE2646" s="1">
        <f t="shared" si="4245"/>
        <v>24.999999999999989</v>
      </c>
      <c r="EF2646">
        <f t="shared" si="4240"/>
        <v>99.999999999999957</v>
      </c>
      <c r="EG2646">
        <f t="shared" si="4241"/>
        <v>0</v>
      </c>
      <c r="EH2646" s="1"/>
      <c r="EI2646">
        <f t="shared" si="4242"/>
        <v>100</v>
      </c>
      <c r="EK2646">
        <f t="shared" si="4246"/>
        <v>0.66100000000003289</v>
      </c>
      <c r="EL2646">
        <f t="shared" si="4247"/>
        <v>0.66</v>
      </c>
      <c r="EM2646">
        <f t="shared" si="4248"/>
        <v>99.999999999999957</v>
      </c>
    </row>
    <row r="2647" spans="6:143" x14ac:dyDescent="0.2">
      <c r="F2647">
        <f>F2646+Sourcedata!$C$36*3600/4000</f>
        <v>2376.9000000001183</v>
      </c>
      <c r="G2647">
        <f t="shared" si="4302"/>
        <v>0</v>
      </c>
      <c r="H2647" s="1">
        <f t="shared" si="4251"/>
        <v>0</v>
      </c>
      <c r="I2647" s="1" t="e">
        <f t="shared" si="4252"/>
        <v>#DIV/0!</v>
      </c>
      <c r="J2647" s="1">
        <f t="shared" si="4253"/>
        <v>0</v>
      </c>
      <c r="K2647" s="1" t="e">
        <f>IF(I2647&gt;$D$1,Sourcedata!$B$90*(2*G2647/1000000)/fluid_kinevisco,(G2647*2/1000000)^(4/3)*epsilon^(1/3)/fluid_kinevisco)</f>
        <v>#DIV/0!</v>
      </c>
      <c r="L2647" s="1" t="e">
        <f>2+0.6*K2647^0.5*Sourcedata!$B$92^(1/3)</f>
        <v>#DIV/0!</v>
      </c>
      <c r="M2647" s="1" t="e">
        <f t="shared" si="4254"/>
        <v>#DIV/0!</v>
      </c>
      <c r="N2647" s="1" t="e">
        <f t="shared" si="4255"/>
        <v>#DIV/0!</v>
      </c>
      <c r="O2647" s="1">
        <f>IF(G2647=0,0,Sourcedata!$C$13*EXP(2*Sourcedata!$C$28*Sourcedata!$C$10/Sourcedata!$C$12/Sourcedata!$C$34/G2647*1000000))</f>
        <v>0</v>
      </c>
      <c r="P2647" s="1">
        <f t="shared" si="4256"/>
        <v>0</v>
      </c>
      <c r="Q2647" s="1">
        <f t="shared" si="4303"/>
        <v>0</v>
      </c>
      <c r="R2647">
        <f t="shared" si="4309"/>
        <v>0</v>
      </c>
      <c r="S2647">
        <f t="shared" si="4304"/>
        <v>0</v>
      </c>
      <c r="T2647" s="1">
        <f t="shared" si="4257"/>
        <v>0</v>
      </c>
      <c r="U2647" s="1" t="e">
        <f t="shared" si="4258"/>
        <v>#DIV/0!</v>
      </c>
      <c r="V2647" s="1">
        <f t="shared" si="4259"/>
        <v>0</v>
      </c>
      <c r="W2647" s="1" t="e">
        <f>IF(U2647&gt;$D$1,Sourcedata!$B$90*(2*S2647/1000000)/fluid_kinevisco,(S2647*2/1000000)^(4/3)*epsilon^(1/3)/fluid_kinevisco)</f>
        <v>#DIV/0!</v>
      </c>
      <c r="X2647" s="1" t="e">
        <f>2+0.6*W2647^0.5*Sourcedata!$B$92^(1/3)</f>
        <v>#DIV/0!</v>
      </c>
      <c r="Y2647" s="1" t="e">
        <f t="shared" si="4310"/>
        <v>#DIV/0!</v>
      </c>
      <c r="Z2647" s="1" t="e">
        <f t="shared" si="4260"/>
        <v>#DIV/0!</v>
      </c>
      <c r="AA2647" s="1">
        <f>IF(S2647=0,0,Sourcedata!$C$13*EXP(2*Sourcedata!$C$28*Sourcedata!$C$10/Sourcedata!$C$12/Sourcedata!$C$34/S2647*1000000))</f>
        <v>0</v>
      </c>
      <c r="AB2647" s="1">
        <f t="shared" si="4261"/>
        <v>0</v>
      </c>
      <c r="AC2647" s="1">
        <f t="shared" si="4311"/>
        <v>0</v>
      </c>
      <c r="AD2647">
        <f t="shared" si="4312"/>
        <v>0</v>
      </c>
      <c r="AE2647">
        <f t="shared" si="4305"/>
        <v>0</v>
      </c>
      <c r="AF2647" s="1">
        <f t="shared" si="4262"/>
        <v>0</v>
      </c>
      <c r="AG2647" s="1" t="e">
        <f t="shared" si="4263"/>
        <v>#DIV/0!</v>
      </c>
      <c r="AH2647" s="1">
        <f t="shared" si="4264"/>
        <v>0</v>
      </c>
      <c r="AI2647" s="1" t="e">
        <f>IF(AG2647&gt;$D$1,Sourcedata!$B$90*(2*AE2647/1000000)/fluid_kinevisco,(AE2647*2/1000000)^(4/3)*epsilon^(1/3)/fluid_kinevisco)</f>
        <v>#DIV/0!</v>
      </c>
      <c r="AJ2647" s="1" t="e">
        <f>2+0.6*AI2647^0.5*Sourcedata!$B$92^(1/3)</f>
        <v>#DIV/0!</v>
      </c>
      <c r="AK2647" s="1" t="e">
        <f t="shared" si="4313"/>
        <v>#DIV/0!</v>
      </c>
      <c r="AL2647" s="1" t="e">
        <f t="shared" si="4265"/>
        <v>#DIV/0!</v>
      </c>
      <c r="AM2647" s="1">
        <f>IF(AE2647=0,0,Sourcedata!$C$13*EXP(2*Sourcedata!$C$28*Sourcedata!$C$10/Sourcedata!$C$12/Sourcedata!$C$34/AE2647*1000000))</f>
        <v>0</v>
      </c>
      <c r="AN2647" s="1">
        <f t="shared" si="4266"/>
        <v>0</v>
      </c>
      <c r="AO2647" s="1">
        <f t="shared" si="4314"/>
        <v>0</v>
      </c>
      <c r="AP2647">
        <f t="shared" si="4315"/>
        <v>0</v>
      </c>
      <c r="AQ2647">
        <f t="shared" si="4306"/>
        <v>0</v>
      </c>
      <c r="AR2647" s="1">
        <f t="shared" si="4267"/>
        <v>0</v>
      </c>
      <c r="AS2647" s="1" t="e">
        <f t="shared" si="4268"/>
        <v>#DIV/0!</v>
      </c>
      <c r="AT2647" s="1">
        <f t="shared" si="4269"/>
        <v>0</v>
      </c>
      <c r="AU2647" s="1" t="e">
        <f>IF(AS2647&gt;$D$1,Sourcedata!$B$90*(2*AQ2647/1000000)/fluid_kinevisco,(AQ2647*2/1000000)^(4/3)*epsilon^(1/3)/fluid_kinevisco)</f>
        <v>#DIV/0!</v>
      </c>
      <c r="AV2647" s="1" t="e">
        <f>2+0.6*AU2647^0.5*Sourcedata!$B$92^(1/3)</f>
        <v>#DIV/0!</v>
      </c>
      <c r="AW2647" s="1" t="e">
        <f t="shared" si="4316"/>
        <v>#DIV/0!</v>
      </c>
      <c r="AX2647" s="1" t="e">
        <f t="shared" si="4270"/>
        <v>#DIV/0!</v>
      </c>
      <c r="AY2647" s="1">
        <f>IF(AQ2647=0,0,Sourcedata!$C$13*EXP(2*Sourcedata!$C$28*Sourcedata!$C$10/Sourcedata!$C$12/Sourcedata!$C$34/AQ2647*1000000))</f>
        <v>0</v>
      </c>
      <c r="AZ2647" s="1">
        <f t="shared" si="4271"/>
        <v>0</v>
      </c>
      <c r="BA2647" s="1">
        <f t="shared" si="4317"/>
        <v>0</v>
      </c>
      <c r="BB2647">
        <f t="shared" si="4318"/>
        <v>0</v>
      </c>
      <c r="BC2647">
        <f t="shared" si="4319"/>
        <v>0</v>
      </c>
      <c r="BD2647" s="1">
        <f t="shared" si="4272"/>
        <v>0</v>
      </c>
      <c r="BE2647" s="1" t="e">
        <f t="shared" si="4273"/>
        <v>#DIV/0!</v>
      </c>
      <c r="BF2647" s="1">
        <f t="shared" si="4274"/>
        <v>0</v>
      </c>
      <c r="BG2647" s="1" t="e">
        <f>IF(BE2647&gt;$D$1,Sourcedata!$B$90*(2*BC2647/1000000)/fluid_kinevisco,(BC2647*2/1000000)^(4/3)*epsilon^(1/3)/fluid_kinevisco)</f>
        <v>#DIV/0!</v>
      </c>
      <c r="BH2647" s="1" t="e">
        <f>2+0.6*BG2647^0.5*Sourcedata!$B$92^(1/3)</f>
        <v>#DIV/0!</v>
      </c>
      <c r="BI2647" s="1" t="e">
        <f t="shared" si="4320"/>
        <v>#DIV/0!</v>
      </c>
      <c r="BJ2647" s="1" t="e">
        <f t="shared" si="4275"/>
        <v>#DIV/0!</v>
      </c>
      <c r="BK2647" s="1">
        <f>IF(BC2647=0,0,Sourcedata!$C$13*EXP(2*Sourcedata!$C$28*Sourcedata!$C$10/Sourcedata!$C$12/Sourcedata!$C$34/BC2647*1000000))</f>
        <v>0</v>
      </c>
      <c r="BL2647" s="1">
        <f t="shared" si="4276"/>
        <v>0</v>
      </c>
      <c r="BM2647" s="1">
        <f t="shared" si="4321"/>
        <v>0</v>
      </c>
      <c r="BN2647">
        <f t="shared" si="4322"/>
        <v>0</v>
      </c>
      <c r="BO2647">
        <f t="shared" si="4323"/>
        <v>0</v>
      </c>
      <c r="BP2647" s="1">
        <f t="shared" si="4277"/>
        <v>0</v>
      </c>
      <c r="BQ2647" s="1" t="e">
        <f t="shared" si="4278"/>
        <v>#DIV/0!</v>
      </c>
      <c r="BR2647" s="1">
        <f t="shared" si="4279"/>
        <v>0</v>
      </c>
      <c r="BS2647" s="1" t="e">
        <f>IF(BQ2647&gt;$D$1,Sourcedata!$B$90*(2*BO2647/1000000)/fluid_kinevisco,(BO2647*2/1000000)^(4/3)*epsilon^(1/3)/fluid_kinevisco)</f>
        <v>#DIV/0!</v>
      </c>
      <c r="BT2647" s="1" t="e">
        <f>2+0.6*BS2647^0.5*Sourcedata!$B$92^(1/3)</f>
        <v>#DIV/0!</v>
      </c>
      <c r="BU2647" s="1" t="e">
        <f t="shared" si="4324"/>
        <v>#DIV/0!</v>
      </c>
      <c r="BV2647" s="1" t="e">
        <f t="shared" si="4280"/>
        <v>#DIV/0!</v>
      </c>
      <c r="BW2647" s="1">
        <f>IF(BO2647=0,0,Sourcedata!$C$13*EXP(2*Sourcedata!$C$28*Sourcedata!$C$10/Sourcedata!$C$12/Sourcedata!$C$34/BO2647*1000000))</f>
        <v>0</v>
      </c>
      <c r="BX2647" s="1">
        <f t="shared" si="4281"/>
        <v>0</v>
      </c>
      <c r="BY2647" s="1">
        <f t="shared" si="4325"/>
        <v>0</v>
      </c>
      <c r="BZ2647">
        <f t="shared" si="4326"/>
        <v>0</v>
      </c>
      <c r="CA2647">
        <f t="shared" si="4307"/>
        <v>0</v>
      </c>
      <c r="CB2647" s="1">
        <f t="shared" si="4282"/>
        <v>0</v>
      </c>
      <c r="CC2647" s="1" t="e">
        <f t="shared" si="4283"/>
        <v>#DIV/0!</v>
      </c>
      <c r="CD2647" s="1">
        <f t="shared" si="4284"/>
        <v>0</v>
      </c>
      <c r="CE2647" s="1" t="e">
        <f>IF(CC2647&gt;$D$1,Sourcedata!$B$90*(2*CA2647/1000000)/fluid_kinevisco,(CA2647*2/1000000)^(4/3)*epsilon^(1/3)/fluid_kinevisco)</f>
        <v>#DIV/0!</v>
      </c>
      <c r="CF2647" s="1" t="e">
        <f>2+0.6*CE2647^0.5*Sourcedata!$B$92^(1/3)</f>
        <v>#DIV/0!</v>
      </c>
      <c r="CG2647" s="1" t="e">
        <f t="shared" si="4327"/>
        <v>#DIV/0!</v>
      </c>
      <c r="CH2647" s="1" t="e">
        <f t="shared" si="4285"/>
        <v>#DIV/0!</v>
      </c>
      <c r="CI2647" s="1">
        <f>IF(CA2647=0,0,Sourcedata!$C$13*EXP(2*Sourcedata!$C$28*Sourcedata!$C$10/Sourcedata!$C$12/Sourcedata!$C$34/CA2647*1000000))</f>
        <v>0</v>
      </c>
      <c r="CJ2647" s="1">
        <f t="shared" si="4286"/>
        <v>0</v>
      </c>
      <c r="CK2647" s="1">
        <f t="shared" si="4328"/>
        <v>0</v>
      </c>
      <c r="CL2647">
        <f t="shared" si="4308"/>
        <v>0</v>
      </c>
      <c r="CM2647">
        <f t="shared" si="4329"/>
        <v>0</v>
      </c>
      <c r="CN2647" s="1">
        <f t="shared" si="4287"/>
        <v>0</v>
      </c>
      <c r="CO2647" s="1" t="e">
        <f t="shared" si="4288"/>
        <v>#DIV/0!</v>
      </c>
      <c r="CP2647" s="1">
        <f t="shared" si="4289"/>
        <v>0</v>
      </c>
      <c r="CQ2647" s="1" t="e">
        <f>IF(CO2647&gt;$D$1,Sourcedata!$B$90*(2*CM2647/1000000)/fluid_kinevisco,(CM2647*2/1000000)^(4/3)*epsilon^(1/3)/fluid_kinevisco)</f>
        <v>#DIV/0!</v>
      </c>
      <c r="CR2647" s="1" t="e">
        <f>2+0.6*CQ2647^0.5*Sourcedata!$B$92^(1/3)</f>
        <v>#DIV/0!</v>
      </c>
      <c r="CS2647" s="1" t="e">
        <f t="shared" si="4330"/>
        <v>#DIV/0!</v>
      </c>
      <c r="CT2647" s="1" t="e">
        <f t="shared" si="4290"/>
        <v>#DIV/0!</v>
      </c>
      <c r="CU2647" s="1">
        <f>IF(CM2647=0,0,Sourcedata!$C$13*EXP(2*Sourcedata!$C$28*Sourcedata!$C$10/Sourcedata!$C$12/Sourcedata!$C$34/CM2647*1000000))</f>
        <v>0</v>
      </c>
      <c r="CV2647" s="1">
        <f t="shared" si="4291"/>
        <v>0</v>
      </c>
      <c r="CW2647" s="1">
        <f t="shared" si="4331"/>
        <v>0</v>
      </c>
      <c r="CX2647">
        <f t="shared" si="4332"/>
        <v>0</v>
      </c>
      <c r="CY2647">
        <f t="shared" si="4333"/>
        <v>0</v>
      </c>
      <c r="CZ2647" s="1">
        <f t="shared" si="4292"/>
        <v>0</v>
      </c>
      <c r="DA2647" s="1" t="e">
        <f t="shared" si="4293"/>
        <v>#DIV/0!</v>
      </c>
      <c r="DB2647" s="1">
        <f t="shared" si="4294"/>
        <v>0</v>
      </c>
      <c r="DC2647" s="1" t="e">
        <f>IF(DA2647&gt;$D$1,Sourcedata!$B$90*(2*CY2647/1000000)/fluid_kinevisco,(CY2647*2/1000000)^(4/3)*epsilon^(1/3)/fluid_kinevisco)</f>
        <v>#DIV/0!</v>
      </c>
      <c r="DD2647" s="1" t="e">
        <f>2+0.6*DC2647^0.5*Sourcedata!$B$92^(1/3)</f>
        <v>#DIV/0!</v>
      </c>
      <c r="DE2647" s="1" t="e">
        <f t="shared" si="4334"/>
        <v>#DIV/0!</v>
      </c>
      <c r="DF2647" s="1" t="e">
        <f t="shared" si="4295"/>
        <v>#DIV/0!</v>
      </c>
      <c r="DG2647" s="1">
        <f>IF(CY2647=0,0,Sourcedata!$C$13*EXP(2*Sourcedata!$C$28*Sourcedata!$C$10/Sourcedata!$C$12/Sourcedata!$C$34/CY2647*1000000))</f>
        <v>0</v>
      </c>
      <c r="DH2647" s="1">
        <f t="shared" si="4296"/>
        <v>0</v>
      </c>
      <c r="DI2647" s="1">
        <f t="shared" si="4335"/>
        <v>0</v>
      </c>
      <c r="DJ2647">
        <f t="shared" si="4336"/>
        <v>0</v>
      </c>
      <c r="DK2647">
        <f t="shared" si="4337"/>
        <v>0</v>
      </c>
      <c r="DL2647" s="1">
        <f t="shared" si="4297"/>
        <v>0</v>
      </c>
      <c r="DM2647" s="1" t="e">
        <f t="shared" si="4298"/>
        <v>#DIV/0!</v>
      </c>
      <c r="DN2647" s="1">
        <f t="shared" si="4299"/>
        <v>0</v>
      </c>
      <c r="DO2647" s="1" t="e">
        <f>IF(DM2647&gt;$D$1,Sourcedata!$B$90*(2*DK2647/1000000)/fluid_kinevisco,(DK2647*2/1000000)^(4/3)*epsilon^(1/3)/fluid_kinevisco)</f>
        <v>#DIV/0!</v>
      </c>
      <c r="DP2647" s="1" t="e">
        <f>2+0.6*DO2647^0.5*Sourcedata!$B$92^(1/3)</f>
        <v>#DIV/0!</v>
      </c>
      <c r="DQ2647" s="1" t="e">
        <f t="shared" si="4338"/>
        <v>#DIV/0!</v>
      </c>
      <c r="DR2647" s="1" t="e">
        <f t="shared" si="4300"/>
        <v>#DIV/0!</v>
      </c>
      <c r="DS2647" s="1">
        <f>IF(DK2647=0,0,Sourcedata!$C$13*EXP(2*Sourcedata!$C$28*Sourcedata!$C$10/Sourcedata!$C$12/Sourcedata!$C$34/DK2647*1000000))</f>
        <v>0</v>
      </c>
      <c r="DT2647" s="1">
        <f t="shared" si="4301"/>
        <v>0</v>
      </c>
      <c r="DU2647" s="1">
        <f t="shared" si="4339"/>
        <v>0</v>
      </c>
      <c r="DV2647">
        <f t="shared" si="4340"/>
        <v>0</v>
      </c>
      <c r="DX2647" s="26">
        <f t="shared" si="4249"/>
        <v>2.4999999999999988E-5</v>
      </c>
      <c r="DY2647">
        <f t="shared" si="4238"/>
        <v>0.66125000000003298</v>
      </c>
      <c r="DZ2647" s="1">
        <f t="shared" si="4239"/>
        <v>0</v>
      </c>
      <c r="EA2647" s="1">
        <f t="shared" si="4250"/>
        <v>24.999999999999989</v>
      </c>
      <c r="EB2647" s="1">
        <f t="shared" si="4243"/>
        <v>0</v>
      </c>
      <c r="EC2647" s="1"/>
      <c r="ED2647" s="1">
        <f t="shared" si="4244"/>
        <v>24.999999999999989</v>
      </c>
      <c r="EE2647" s="1">
        <f t="shared" si="4245"/>
        <v>24.999999999999989</v>
      </c>
      <c r="EF2647">
        <f t="shared" si="4240"/>
        <v>99.999999999999957</v>
      </c>
      <c r="EG2647">
        <f t="shared" si="4241"/>
        <v>0</v>
      </c>
      <c r="EH2647" s="1"/>
      <c r="EI2647">
        <f t="shared" si="4242"/>
        <v>100</v>
      </c>
      <c r="EK2647">
        <f t="shared" si="4246"/>
        <v>0.66125000000003298</v>
      </c>
      <c r="EL2647">
        <f t="shared" si="4247"/>
        <v>0.66</v>
      </c>
      <c r="EM2647">
        <f t="shared" si="4248"/>
        <v>99.999999999999957</v>
      </c>
    </row>
    <row r="2648" spans="6:143" x14ac:dyDescent="0.2">
      <c r="F2648">
        <f>F2647+Sourcedata!$C$36*3600/4000</f>
        <v>2377.8000000001184</v>
      </c>
      <c r="G2648">
        <f t="shared" si="4302"/>
        <v>0</v>
      </c>
      <c r="H2648" s="1">
        <f t="shared" si="4251"/>
        <v>0</v>
      </c>
      <c r="I2648" s="1" t="e">
        <f t="shared" si="4252"/>
        <v>#DIV/0!</v>
      </c>
      <c r="J2648" s="1">
        <f t="shared" si="4253"/>
        <v>0</v>
      </c>
      <c r="K2648" s="1" t="e">
        <f>IF(I2648&gt;$D$1,Sourcedata!$B$90*(2*G2648/1000000)/fluid_kinevisco,(G2648*2/1000000)^(4/3)*epsilon^(1/3)/fluid_kinevisco)</f>
        <v>#DIV/0!</v>
      </c>
      <c r="L2648" s="1" t="e">
        <f>2+0.6*K2648^0.5*Sourcedata!$B$92^(1/3)</f>
        <v>#DIV/0!</v>
      </c>
      <c r="M2648" s="1" t="e">
        <f t="shared" si="4254"/>
        <v>#DIV/0!</v>
      </c>
      <c r="N2648" s="1" t="e">
        <f t="shared" si="4255"/>
        <v>#DIV/0!</v>
      </c>
      <c r="O2648" s="1">
        <f>IF(G2648=0,0,Sourcedata!$C$13*EXP(2*Sourcedata!$C$28*Sourcedata!$C$10/Sourcedata!$C$12/Sourcedata!$C$34/G2648*1000000))</f>
        <v>0</v>
      </c>
      <c r="P2648" s="1">
        <f t="shared" si="4256"/>
        <v>0</v>
      </c>
      <c r="Q2648" s="1">
        <f t="shared" si="4303"/>
        <v>0</v>
      </c>
      <c r="R2648">
        <f t="shared" si="4309"/>
        <v>0</v>
      </c>
      <c r="S2648">
        <f t="shared" si="4304"/>
        <v>0</v>
      </c>
      <c r="T2648" s="1">
        <f t="shared" si="4257"/>
        <v>0</v>
      </c>
      <c r="U2648" s="1" t="e">
        <f t="shared" si="4258"/>
        <v>#DIV/0!</v>
      </c>
      <c r="V2648" s="1">
        <f t="shared" si="4259"/>
        <v>0</v>
      </c>
      <c r="W2648" s="1" t="e">
        <f>IF(U2648&gt;$D$1,Sourcedata!$B$90*(2*S2648/1000000)/fluid_kinevisco,(S2648*2/1000000)^(4/3)*epsilon^(1/3)/fluid_kinevisco)</f>
        <v>#DIV/0!</v>
      </c>
      <c r="X2648" s="1" t="e">
        <f>2+0.6*W2648^0.5*Sourcedata!$B$92^(1/3)</f>
        <v>#DIV/0!</v>
      </c>
      <c r="Y2648" s="1" t="e">
        <f t="shared" si="4310"/>
        <v>#DIV/0!</v>
      </c>
      <c r="Z2648" s="1" t="e">
        <f t="shared" si="4260"/>
        <v>#DIV/0!</v>
      </c>
      <c r="AA2648" s="1">
        <f>IF(S2648=0,0,Sourcedata!$C$13*EXP(2*Sourcedata!$C$28*Sourcedata!$C$10/Sourcedata!$C$12/Sourcedata!$C$34/S2648*1000000))</f>
        <v>0</v>
      </c>
      <c r="AB2648" s="1">
        <f t="shared" si="4261"/>
        <v>0</v>
      </c>
      <c r="AC2648" s="1">
        <f t="shared" si="4311"/>
        <v>0</v>
      </c>
      <c r="AD2648">
        <f t="shared" si="4312"/>
        <v>0</v>
      </c>
      <c r="AE2648">
        <f t="shared" si="4305"/>
        <v>0</v>
      </c>
      <c r="AF2648" s="1">
        <f t="shared" si="4262"/>
        <v>0</v>
      </c>
      <c r="AG2648" s="1" t="e">
        <f t="shared" si="4263"/>
        <v>#DIV/0!</v>
      </c>
      <c r="AH2648" s="1">
        <f t="shared" si="4264"/>
        <v>0</v>
      </c>
      <c r="AI2648" s="1" t="e">
        <f>IF(AG2648&gt;$D$1,Sourcedata!$B$90*(2*AE2648/1000000)/fluid_kinevisco,(AE2648*2/1000000)^(4/3)*epsilon^(1/3)/fluid_kinevisco)</f>
        <v>#DIV/0!</v>
      </c>
      <c r="AJ2648" s="1" t="e">
        <f>2+0.6*AI2648^0.5*Sourcedata!$B$92^(1/3)</f>
        <v>#DIV/0!</v>
      </c>
      <c r="AK2648" s="1" t="e">
        <f t="shared" si="4313"/>
        <v>#DIV/0!</v>
      </c>
      <c r="AL2648" s="1" t="e">
        <f t="shared" si="4265"/>
        <v>#DIV/0!</v>
      </c>
      <c r="AM2648" s="1">
        <f>IF(AE2648=0,0,Sourcedata!$C$13*EXP(2*Sourcedata!$C$28*Sourcedata!$C$10/Sourcedata!$C$12/Sourcedata!$C$34/AE2648*1000000))</f>
        <v>0</v>
      </c>
      <c r="AN2648" s="1">
        <f t="shared" si="4266"/>
        <v>0</v>
      </c>
      <c r="AO2648" s="1">
        <f t="shared" si="4314"/>
        <v>0</v>
      </c>
      <c r="AP2648">
        <f t="shared" si="4315"/>
        <v>0</v>
      </c>
      <c r="AQ2648">
        <f t="shared" si="4306"/>
        <v>0</v>
      </c>
      <c r="AR2648" s="1">
        <f t="shared" si="4267"/>
        <v>0</v>
      </c>
      <c r="AS2648" s="1" t="e">
        <f t="shared" si="4268"/>
        <v>#DIV/0!</v>
      </c>
      <c r="AT2648" s="1">
        <f t="shared" si="4269"/>
        <v>0</v>
      </c>
      <c r="AU2648" s="1" t="e">
        <f>IF(AS2648&gt;$D$1,Sourcedata!$B$90*(2*AQ2648/1000000)/fluid_kinevisco,(AQ2648*2/1000000)^(4/3)*epsilon^(1/3)/fluid_kinevisco)</f>
        <v>#DIV/0!</v>
      </c>
      <c r="AV2648" s="1" t="e">
        <f>2+0.6*AU2648^0.5*Sourcedata!$B$92^(1/3)</f>
        <v>#DIV/0!</v>
      </c>
      <c r="AW2648" s="1" t="e">
        <f t="shared" si="4316"/>
        <v>#DIV/0!</v>
      </c>
      <c r="AX2648" s="1" t="e">
        <f t="shared" si="4270"/>
        <v>#DIV/0!</v>
      </c>
      <c r="AY2648" s="1">
        <f>IF(AQ2648=0,0,Sourcedata!$C$13*EXP(2*Sourcedata!$C$28*Sourcedata!$C$10/Sourcedata!$C$12/Sourcedata!$C$34/AQ2648*1000000))</f>
        <v>0</v>
      </c>
      <c r="AZ2648" s="1">
        <f t="shared" si="4271"/>
        <v>0</v>
      </c>
      <c r="BA2648" s="1">
        <f t="shared" si="4317"/>
        <v>0</v>
      </c>
      <c r="BB2648">
        <f t="shared" si="4318"/>
        <v>0</v>
      </c>
      <c r="BC2648">
        <f t="shared" si="4319"/>
        <v>0</v>
      </c>
      <c r="BD2648" s="1">
        <f t="shared" si="4272"/>
        <v>0</v>
      </c>
      <c r="BE2648" s="1" t="e">
        <f t="shared" si="4273"/>
        <v>#DIV/0!</v>
      </c>
      <c r="BF2648" s="1">
        <f t="shared" si="4274"/>
        <v>0</v>
      </c>
      <c r="BG2648" s="1" t="e">
        <f>IF(BE2648&gt;$D$1,Sourcedata!$B$90*(2*BC2648/1000000)/fluid_kinevisco,(BC2648*2/1000000)^(4/3)*epsilon^(1/3)/fluid_kinevisco)</f>
        <v>#DIV/0!</v>
      </c>
      <c r="BH2648" s="1" t="e">
        <f>2+0.6*BG2648^0.5*Sourcedata!$B$92^(1/3)</f>
        <v>#DIV/0!</v>
      </c>
      <c r="BI2648" s="1" t="e">
        <f t="shared" si="4320"/>
        <v>#DIV/0!</v>
      </c>
      <c r="BJ2648" s="1" t="e">
        <f t="shared" si="4275"/>
        <v>#DIV/0!</v>
      </c>
      <c r="BK2648" s="1">
        <f>IF(BC2648=0,0,Sourcedata!$C$13*EXP(2*Sourcedata!$C$28*Sourcedata!$C$10/Sourcedata!$C$12/Sourcedata!$C$34/BC2648*1000000))</f>
        <v>0</v>
      </c>
      <c r="BL2648" s="1">
        <f t="shared" si="4276"/>
        <v>0</v>
      </c>
      <c r="BM2648" s="1">
        <f t="shared" si="4321"/>
        <v>0</v>
      </c>
      <c r="BN2648">
        <f t="shared" si="4322"/>
        <v>0</v>
      </c>
      <c r="BO2648">
        <f t="shared" si="4323"/>
        <v>0</v>
      </c>
      <c r="BP2648" s="1">
        <f t="shared" si="4277"/>
        <v>0</v>
      </c>
      <c r="BQ2648" s="1" t="e">
        <f t="shared" si="4278"/>
        <v>#DIV/0!</v>
      </c>
      <c r="BR2648" s="1">
        <f t="shared" si="4279"/>
        <v>0</v>
      </c>
      <c r="BS2648" s="1" t="e">
        <f>IF(BQ2648&gt;$D$1,Sourcedata!$B$90*(2*BO2648/1000000)/fluid_kinevisco,(BO2648*2/1000000)^(4/3)*epsilon^(1/3)/fluid_kinevisco)</f>
        <v>#DIV/0!</v>
      </c>
      <c r="BT2648" s="1" t="e">
        <f>2+0.6*BS2648^0.5*Sourcedata!$B$92^(1/3)</f>
        <v>#DIV/0!</v>
      </c>
      <c r="BU2648" s="1" t="e">
        <f t="shared" si="4324"/>
        <v>#DIV/0!</v>
      </c>
      <c r="BV2648" s="1" t="e">
        <f t="shared" si="4280"/>
        <v>#DIV/0!</v>
      </c>
      <c r="BW2648" s="1">
        <f>IF(BO2648=0,0,Sourcedata!$C$13*EXP(2*Sourcedata!$C$28*Sourcedata!$C$10/Sourcedata!$C$12/Sourcedata!$C$34/BO2648*1000000))</f>
        <v>0</v>
      </c>
      <c r="BX2648" s="1">
        <f t="shared" si="4281"/>
        <v>0</v>
      </c>
      <c r="BY2648" s="1">
        <f t="shared" si="4325"/>
        <v>0</v>
      </c>
      <c r="BZ2648">
        <f t="shared" si="4326"/>
        <v>0</v>
      </c>
      <c r="CA2648">
        <f t="shared" si="4307"/>
        <v>0</v>
      </c>
      <c r="CB2648" s="1">
        <f t="shared" si="4282"/>
        <v>0</v>
      </c>
      <c r="CC2648" s="1" t="e">
        <f t="shared" si="4283"/>
        <v>#DIV/0!</v>
      </c>
      <c r="CD2648" s="1">
        <f t="shared" si="4284"/>
        <v>0</v>
      </c>
      <c r="CE2648" s="1" t="e">
        <f>IF(CC2648&gt;$D$1,Sourcedata!$B$90*(2*CA2648/1000000)/fluid_kinevisco,(CA2648*2/1000000)^(4/3)*epsilon^(1/3)/fluid_kinevisco)</f>
        <v>#DIV/0!</v>
      </c>
      <c r="CF2648" s="1" t="e">
        <f>2+0.6*CE2648^0.5*Sourcedata!$B$92^(1/3)</f>
        <v>#DIV/0!</v>
      </c>
      <c r="CG2648" s="1" t="e">
        <f t="shared" si="4327"/>
        <v>#DIV/0!</v>
      </c>
      <c r="CH2648" s="1" t="e">
        <f t="shared" si="4285"/>
        <v>#DIV/0!</v>
      </c>
      <c r="CI2648" s="1">
        <f>IF(CA2648=0,0,Sourcedata!$C$13*EXP(2*Sourcedata!$C$28*Sourcedata!$C$10/Sourcedata!$C$12/Sourcedata!$C$34/CA2648*1000000))</f>
        <v>0</v>
      </c>
      <c r="CJ2648" s="1">
        <f t="shared" si="4286"/>
        <v>0</v>
      </c>
      <c r="CK2648" s="1">
        <f t="shared" si="4328"/>
        <v>0</v>
      </c>
      <c r="CL2648">
        <f t="shared" si="4308"/>
        <v>0</v>
      </c>
      <c r="CM2648">
        <f t="shared" si="4329"/>
        <v>0</v>
      </c>
      <c r="CN2648" s="1">
        <f t="shared" si="4287"/>
        <v>0</v>
      </c>
      <c r="CO2648" s="1" t="e">
        <f t="shared" si="4288"/>
        <v>#DIV/0!</v>
      </c>
      <c r="CP2648" s="1">
        <f t="shared" si="4289"/>
        <v>0</v>
      </c>
      <c r="CQ2648" s="1" t="e">
        <f>IF(CO2648&gt;$D$1,Sourcedata!$B$90*(2*CM2648/1000000)/fluid_kinevisco,(CM2648*2/1000000)^(4/3)*epsilon^(1/3)/fluid_kinevisco)</f>
        <v>#DIV/0!</v>
      </c>
      <c r="CR2648" s="1" t="e">
        <f>2+0.6*CQ2648^0.5*Sourcedata!$B$92^(1/3)</f>
        <v>#DIV/0!</v>
      </c>
      <c r="CS2648" s="1" t="e">
        <f t="shared" si="4330"/>
        <v>#DIV/0!</v>
      </c>
      <c r="CT2648" s="1" t="e">
        <f t="shared" si="4290"/>
        <v>#DIV/0!</v>
      </c>
      <c r="CU2648" s="1">
        <f>IF(CM2648=0,0,Sourcedata!$C$13*EXP(2*Sourcedata!$C$28*Sourcedata!$C$10/Sourcedata!$C$12/Sourcedata!$C$34/CM2648*1000000))</f>
        <v>0</v>
      </c>
      <c r="CV2648" s="1">
        <f t="shared" si="4291"/>
        <v>0</v>
      </c>
      <c r="CW2648" s="1">
        <f t="shared" si="4331"/>
        <v>0</v>
      </c>
      <c r="CX2648">
        <f t="shared" si="4332"/>
        <v>0</v>
      </c>
      <c r="CY2648">
        <f t="shared" si="4333"/>
        <v>0</v>
      </c>
      <c r="CZ2648" s="1">
        <f t="shared" si="4292"/>
        <v>0</v>
      </c>
      <c r="DA2648" s="1" t="e">
        <f t="shared" si="4293"/>
        <v>#DIV/0!</v>
      </c>
      <c r="DB2648" s="1">
        <f t="shared" si="4294"/>
        <v>0</v>
      </c>
      <c r="DC2648" s="1" t="e">
        <f>IF(DA2648&gt;$D$1,Sourcedata!$B$90*(2*CY2648/1000000)/fluid_kinevisco,(CY2648*2/1000000)^(4/3)*epsilon^(1/3)/fluid_kinevisco)</f>
        <v>#DIV/0!</v>
      </c>
      <c r="DD2648" s="1" t="e">
        <f>2+0.6*DC2648^0.5*Sourcedata!$B$92^(1/3)</f>
        <v>#DIV/0!</v>
      </c>
      <c r="DE2648" s="1" t="e">
        <f t="shared" si="4334"/>
        <v>#DIV/0!</v>
      </c>
      <c r="DF2648" s="1" t="e">
        <f t="shared" si="4295"/>
        <v>#DIV/0!</v>
      </c>
      <c r="DG2648" s="1">
        <f>IF(CY2648=0,0,Sourcedata!$C$13*EXP(2*Sourcedata!$C$28*Sourcedata!$C$10/Sourcedata!$C$12/Sourcedata!$C$34/CY2648*1000000))</f>
        <v>0</v>
      </c>
      <c r="DH2648" s="1">
        <f t="shared" si="4296"/>
        <v>0</v>
      </c>
      <c r="DI2648" s="1">
        <f t="shared" si="4335"/>
        <v>0</v>
      </c>
      <c r="DJ2648">
        <f t="shared" si="4336"/>
        <v>0</v>
      </c>
      <c r="DK2648">
        <f t="shared" si="4337"/>
        <v>0</v>
      </c>
      <c r="DL2648" s="1">
        <f t="shared" si="4297"/>
        <v>0</v>
      </c>
      <c r="DM2648" s="1" t="e">
        <f t="shared" si="4298"/>
        <v>#DIV/0!</v>
      </c>
      <c r="DN2648" s="1">
        <f t="shared" si="4299"/>
        <v>0</v>
      </c>
      <c r="DO2648" s="1" t="e">
        <f>IF(DM2648&gt;$D$1,Sourcedata!$B$90*(2*DK2648/1000000)/fluid_kinevisco,(DK2648*2/1000000)^(4/3)*epsilon^(1/3)/fluid_kinevisco)</f>
        <v>#DIV/0!</v>
      </c>
      <c r="DP2648" s="1" t="e">
        <f>2+0.6*DO2648^0.5*Sourcedata!$B$92^(1/3)</f>
        <v>#DIV/0!</v>
      </c>
      <c r="DQ2648" s="1" t="e">
        <f t="shared" si="4338"/>
        <v>#DIV/0!</v>
      </c>
      <c r="DR2648" s="1" t="e">
        <f t="shared" si="4300"/>
        <v>#DIV/0!</v>
      </c>
      <c r="DS2648" s="1">
        <f>IF(DK2648=0,0,Sourcedata!$C$13*EXP(2*Sourcedata!$C$28*Sourcedata!$C$10/Sourcedata!$C$12/Sourcedata!$C$34/DK2648*1000000))</f>
        <v>0</v>
      </c>
      <c r="DT2648" s="1">
        <f t="shared" si="4301"/>
        <v>0</v>
      </c>
      <c r="DU2648" s="1">
        <f t="shared" si="4339"/>
        <v>0</v>
      </c>
      <c r="DV2648">
        <f t="shared" si="4340"/>
        <v>0</v>
      </c>
      <c r="DX2648" s="26">
        <f t="shared" si="4249"/>
        <v>2.4999999999999988E-5</v>
      </c>
      <c r="DY2648">
        <f t="shared" si="4238"/>
        <v>0.66150000000003295</v>
      </c>
      <c r="DZ2648" s="1">
        <f t="shared" si="4239"/>
        <v>0</v>
      </c>
      <c r="EA2648" s="1">
        <f t="shared" si="4250"/>
        <v>24.999999999999989</v>
      </c>
      <c r="EB2648" s="1">
        <f t="shared" si="4243"/>
        <v>0</v>
      </c>
      <c r="EC2648" s="1"/>
      <c r="ED2648" s="1">
        <f t="shared" si="4244"/>
        <v>24.999999999999989</v>
      </c>
      <c r="EE2648" s="1">
        <f t="shared" si="4245"/>
        <v>24.999999999999989</v>
      </c>
      <c r="EF2648">
        <f t="shared" si="4240"/>
        <v>99.999999999999957</v>
      </c>
      <c r="EG2648">
        <f t="shared" si="4241"/>
        <v>0</v>
      </c>
      <c r="EH2648" s="1"/>
      <c r="EI2648">
        <f t="shared" si="4242"/>
        <v>100</v>
      </c>
      <c r="EK2648">
        <f t="shared" si="4246"/>
        <v>0.66150000000003295</v>
      </c>
      <c r="EL2648">
        <f t="shared" si="4247"/>
        <v>0.66</v>
      </c>
      <c r="EM2648">
        <f t="shared" si="4248"/>
        <v>99.999999999999957</v>
      </c>
    </row>
    <row r="2649" spans="6:143" x14ac:dyDescent="0.2">
      <c r="F2649">
        <f>F2648+Sourcedata!$C$36*3600/4000</f>
        <v>2378.7000000001185</v>
      </c>
      <c r="G2649">
        <f t="shared" si="4302"/>
        <v>0</v>
      </c>
      <c r="H2649" s="1">
        <f t="shared" si="4251"/>
        <v>0</v>
      </c>
      <c r="I2649" s="1" t="e">
        <f t="shared" si="4252"/>
        <v>#DIV/0!</v>
      </c>
      <c r="J2649" s="1">
        <f t="shared" si="4253"/>
        <v>0</v>
      </c>
      <c r="K2649" s="1" t="e">
        <f>IF(I2649&gt;$D$1,Sourcedata!$B$90*(2*G2649/1000000)/fluid_kinevisco,(G2649*2/1000000)^(4/3)*epsilon^(1/3)/fluid_kinevisco)</f>
        <v>#DIV/0!</v>
      </c>
      <c r="L2649" s="1" t="e">
        <f>2+0.6*K2649^0.5*Sourcedata!$B$92^(1/3)</f>
        <v>#DIV/0!</v>
      </c>
      <c r="M2649" s="1" t="e">
        <f t="shared" si="4254"/>
        <v>#DIV/0!</v>
      </c>
      <c r="N2649" s="1" t="e">
        <f t="shared" si="4255"/>
        <v>#DIV/0!</v>
      </c>
      <c r="O2649" s="1">
        <f>IF(G2649=0,0,Sourcedata!$C$13*EXP(2*Sourcedata!$C$28*Sourcedata!$C$10/Sourcedata!$C$12/Sourcedata!$C$34/G2649*1000000))</f>
        <v>0</v>
      </c>
      <c r="P2649" s="1">
        <f t="shared" si="4256"/>
        <v>0</v>
      </c>
      <c r="Q2649" s="1">
        <f t="shared" si="4303"/>
        <v>0</v>
      </c>
      <c r="R2649">
        <f t="shared" si="4309"/>
        <v>0</v>
      </c>
      <c r="S2649">
        <f t="shared" si="4304"/>
        <v>0</v>
      </c>
      <c r="T2649" s="1">
        <f t="shared" si="4257"/>
        <v>0</v>
      </c>
      <c r="U2649" s="1" t="e">
        <f t="shared" si="4258"/>
        <v>#DIV/0!</v>
      </c>
      <c r="V2649" s="1">
        <f t="shared" si="4259"/>
        <v>0</v>
      </c>
      <c r="W2649" s="1" t="e">
        <f>IF(U2649&gt;$D$1,Sourcedata!$B$90*(2*S2649/1000000)/fluid_kinevisco,(S2649*2/1000000)^(4/3)*epsilon^(1/3)/fluid_kinevisco)</f>
        <v>#DIV/0!</v>
      </c>
      <c r="X2649" s="1" t="e">
        <f>2+0.6*W2649^0.5*Sourcedata!$B$92^(1/3)</f>
        <v>#DIV/0!</v>
      </c>
      <c r="Y2649" s="1" t="e">
        <f t="shared" si="4310"/>
        <v>#DIV/0!</v>
      </c>
      <c r="Z2649" s="1" t="e">
        <f t="shared" si="4260"/>
        <v>#DIV/0!</v>
      </c>
      <c r="AA2649" s="1">
        <f>IF(S2649=0,0,Sourcedata!$C$13*EXP(2*Sourcedata!$C$28*Sourcedata!$C$10/Sourcedata!$C$12/Sourcedata!$C$34/S2649*1000000))</f>
        <v>0</v>
      </c>
      <c r="AB2649" s="1">
        <f t="shared" si="4261"/>
        <v>0</v>
      </c>
      <c r="AC2649" s="1">
        <f t="shared" si="4311"/>
        <v>0</v>
      </c>
      <c r="AD2649">
        <f t="shared" si="4312"/>
        <v>0</v>
      </c>
      <c r="AE2649">
        <f t="shared" si="4305"/>
        <v>0</v>
      </c>
      <c r="AF2649" s="1">
        <f t="shared" si="4262"/>
        <v>0</v>
      </c>
      <c r="AG2649" s="1" t="e">
        <f t="shared" si="4263"/>
        <v>#DIV/0!</v>
      </c>
      <c r="AH2649" s="1">
        <f t="shared" si="4264"/>
        <v>0</v>
      </c>
      <c r="AI2649" s="1" t="e">
        <f>IF(AG2649&gt;$D$1,Sourcedata!$B$90*(2*AE2649/1000000)/fluid_kinevisco,(AE2649*2/1000000)^(4/3)*epsilon^(1/3)/fluid_kinevisco)</f>
        <v>#DIV/0!</v>
      </c>
      <c r="AJ2649" s="1" t="e">
        <f>2+0.6*AI2649^0.5*Sourcedata!$B$92^(1/3)</f>
        <v>#DIV/0!</v>
      </c>
      <c r="AK2649" s="1" t="e">
        <f t="shared" si="4313"/>
        <v>#DIV/0!</v>
      </c>
      <c r="AL2649" s="1" t="e">
        <f t="shared" si="4265"/>
        <v>#DIV/0!</v>
      </c>
      <c r="AM2649" s="1">
        <f>IF(AE2649=0,0,Sourcedata!$C$13*EXP(2*Sourcedata!$C$28*Sourcedata!$C$10/Sourcedata!$C$12/Sourcedata!$C$34/AE2649*1000000))</f>
        <v>0</v>
      </c>
      <c r="AN2649" s="1">
        <f t="shared" si="4266"/>
        <v>0</v>
      </c>
      <c r="AO2649" s="1">
        <f t="shared" si="4314"/>
        <v>0</v>
      </c>
      <c r="AP2649">
        <f t="shared" si="4315"/>
        <v>0</v>
      </c>
      <c r="AQ2649">
        <f t="shared" si="4306"/>
        <v>0</v>
      </c>
      <c r="AR2649" s="1">
        <f t="shared" si="4267"/>
        <v>0</v>
      </c>
      <c r="AS2649" s="1" t="e">
        <f t="shared" si="4268"/>
        <v>#DIV/0!</v>
      </c>
      <c r="AT2649" s="1">
        <f t="shared" si="4269"/>
        <v>0</v>
      </c>
      <c r="AU2649" s="1" t="e">
        <f>IF(AS2649&gt;$D$1,Sourcedata!$B$90*(2*AQ2649/1000000)/fluid_kinevisco,(AQ2649*2/1000000)^(4/3)*epsilon^(1/3)/fluid_kinevisco)</f>
        <v>#DIV/0!</v>
      </c>
      <c r="AV2649" s="1" t="e">
        <f>2+0.6*AU2649^0.5*Sourcedata!$B$92^(1/3)</f>
        <v>#DIV/0!</v>
      </c>
      <c r="AW2649" s="1" t="e">
        <f t="shared" si="4316"/>
        <v>#DIV/0!</v>
      </c>
      <c r="AX2649" s="1" t="e">
        <f t="shared" si="4270"/>
        <v>#DIV/0!</v>
      </c>
      <c r="AY2649" s="1">
        <f>IF(AQ2649=0,0,Sourcedata!$C$13*EXP(2*Sourcedata!$C$28*Sourcedata!$C$10/Sourcedata!$C$12/Sourcedata!$C$34/AQ2649*1000000))</f>
        <v>0</v>
      </c>
      <c r="AZ2649" s="1">
        <f t="shared" si="4271"/>
        <v>0</v>
      </c>
      <c r="BA2649" s="1">
        <f t="shared" si="4317"/>
        <v>0</v>
      </c>
      <c r="BB2649">
        <f t="shared" si="4318"/>
        <v>0</v>
      </c>
      <c r="BC2649">
        <f t="shared" si="4319"/>
        <v>0</v>
      </c>
      <c r="BD2649" s="1">
        <f t="shared" si="4272"/>
        <v>0</v>
      </c>
      <c r="BE2649" s="1" t="e">
        <f t="shared" si="4273"/>
        <v>#DIV/0!</v>
      </c>
      <c r="BF2649" s="1">
        <f t="shared" si="4274"/>
        <v>0</v>
      </c>
      <c r="BG2649" s="1" t="e">
        <f>IF(BE2649&gt;$D$1,Sourcedata!$B$90*(2*BC2649/1000000)/fluid_kinevisco,(BC2649*2/1000000)^(4/3)*epsilon^(1/3)/fluid_kinevisco)</f>
        <v>#DIV/0!</v>
      </c>
      <c r="BH2649" s="1" t="e">
        <f>2+0.6*BG2649^0.5*Sourcedata!$B$92^(1/3)</f>
        <v>#DIV/0!</v>
      </c>
      <c r="BI2649" s="1" t="e">
        <f t="shared" si="4320"/>
        <v>#DIV/0!</v>
      </c>
      <c r="BJ2649" s="1" t="e">
        <f t="shared" si="4275"/>
        <v>#DIV/0!</v>
      </c>
      <c r="BK2649" s="1">
        <f>IF(BC2649=0,0,Sourcedata!$C$13*EXP(2*Sourcedata!$C$28*Sourcedata!$C$10/Sourcedata!$C$12/Sourcedata!$C$34/BC2649*1000000))</f>
        <v>0</v>
      </c>
      <c r="BL2649" s="1">
        <f t="shared" si="4276"/>
        <v>0</v>
      </c>
      <c r="BM2649" s="1">
        <f t="shared" si="4321"/>
        <v>0</v>
      </c>
      <c r="BN2649">
        <f t="shared" si="4322"/>
        <v>0</v>
      </c>
      <c r="BO2649">
        <f t="shared" si="4323"/>
        <v>0</v>
      </c>
      <c r="BP2649" s="1">
        <f t="shared" si="4277"/>
        <v>0</v>
      </c>
      <c r="BQ2649" s="1" t="e">
        <f t="shared" si="4278"/>
        <v>#DIV/0!</v>
      </c>
      <c r="BR2649" s="1">
        <f t="shared" si="4279"/>
        <v>0</v>
      </c>
      <c r="BS2649" s="1" t="e">
        <f>IF(BQ2649&gt;$D$1,Sourcedata!$B$90*(2*BO2649/1000000)/fluid_kinevisco,(BO2649*2/1000000)^(4/3)*epsilon^(1/3)/fluid_kinevisco)</f>
        <v>#DIV/0!</v>
      </c>
      <c r="BT2649" s="1" t="e">
        <f>2+0.6*BS2649^0.5*Sourcedata!$B$92^(1/3)</f>
        <v>#DIV/0!</v>
      </c>
      <c r="BU2649" s="1" t="e">
        <f t="shared" si="4324"/>
        <v>#DIV/0!</v>
      </c>
      <c r="BV2649" s="1" t="e">
        <f t="shared" si="4280"/>
        <v>#DIV/0!</v>
      </c>
      <c r="BW2649" s="1">
        <f>IF(BO2649=0,0,Sourcedata!$C$13*EXP(2*Sourcedata!$C$28*Sourcedata!$C$10/Sourcedata!$C$12/Sourcedata!$C$34/BO2649*1000000))</f>
        <v>0</v>
      </c>
      <c r="BX2649" s="1">
        <f t="shared" si="4281"/>
        <v>0</v>
      </c>
      <c r="BY2649" s="1">
        <f t="shared" si="4325"/>
        <v>0</v>
      </c>
      <c r="BZ2649">
        <f t="shared" si="4326"/>
        <v>0</v>
      </c>
      <c r="CA2649">
        <f t="shared" si="4307"/>
        <v>0</v>
      </c>
      <c r="CB2649" s="1">
        <f t="shared" si="4282"/>
        <v>0</v>
      </c>
      <c r="CC2649" s="1" t="e">
        <f t="shared" si="4283"/>
        <v>#DIV/0!</v>
      </c>
      <c r="CD2649" s="1">
        <f t="shared" si="4284"/>
        <v>0</v>
      </c>
      <c r="CE2649" s="1" t="e">
        <f>IF(CC2649&gt;$D$1,Sourcedata!$B$90*(2*CA2649/1000000)/fluid_kinevisco,(CA2649*2/1000000)^(4/3)*epsilon^(1/3)/fluid_kinevisco)</f>
        <v>#DIV/0!</v>
      </c>
      <c r="CF2649" s="1" t="e">
        <f>2+0.6*CE2649^0.5*Sourcedata!$B$92^(1/3)</f>
        <v>#DIV/0!</v>
      </c>
      <c r="CG2649" s="1" t="e">
        <f t="shared" si="4327"/>
        <v>#DIV/0!</v>
      </c>
      <c r="CH2649" s="1" t="e">
        <f t="shared" si="4285"/>
        <v>#DIV/0!</v>
      </c>
      <c r="CI2649" s="1">
        <f>IF(CA2649=0,0,Sourcedata!$C$13*EXP(2*Sourcedata!$C$28*Sourcedata!$C$10/Sourcedata!$C$12/Sourcedata!$C$34/CA2649*1000000))</f>
        <v>0</v>
      </c>
      <c r="CJ2649" s="1">
        <f t="shared" si="4286"/>
        <v>0</v>
      </c>
      <c r="CK2649" s="1">
        <f t="shared" si="4328"/>
        <v>0</v>
      </c>
      <c r="CL2649">
        <f t="shared" si="4308"/>
        <v>0</v>
      </c>
      <c r="CM2649">
        <f t="shared" si="4329"/>
        <v>0</v>
      </c>
      <c r="CN2649" s="1">
        <f t="shared" si="4287"/>
        <v>0</v>
      </c>
      <c r="CO2649" s="1" t="e">
        <f t="shared" si="4288"/>
        <v>#DIV/0!</v>
      </c>
      <c r="CP2649" s="1">
        <f t="shared" si="4289"/>
        <v>0</v>
      </c>
      <c r="CQ2649" s="1" t="e">
        <f>IF(CO2649&gt;$D$1,Sourcedata!$B$90*(2*CM2649/1000000)/fluid_kinevisco,(CM2649*2/1000000)^(4/3)*epsilon^(1/3)/fluid_kinevisco)</f>
        <v>#DIV/0!</v>
      </c>
      <c r="CR2649" s="1" t="e">
        <f>2+0.6*CQ2649^0.5*Sourcedata!$B$92^(1/3)</f>
        <v>#DIV/0!</v>
      </c>
      <c r="CS2649" s="1" t="e">
        <f t="shared" si="4330"/>
        <v>#DIV/0!</v>
      </c>
      <c r="CT2649" s="1" t="e">
        <f t="shared" si="4290"/>
        <v>#DIV/0!</v>
      </c>
      <c r="CU2649" s="1">
        <f>IF(CM2649=0,0,Sourcedata!$C$13*EXP(2*Sourcedata!$C$28*Sourcedata!$C$10/Sourcedata!$C$12/Sourcedata!$C$34/CM2649*1000000))</f>
        <v>0</v>
      </c>
      <c r="CV2649" s="1">
        <f t="shared" si="4291"/>
        <v>0</v>
      </c>
      <c r="CW2649" s="1">
        <f t="shared" si="4331"/>
        <v>0</v>
      </c>
      <c r="CX2649">
        <f t="shared" si="4332"/>
        <v>0</v>
      </c>
      <c r="CY2649">
        <f t="shared" si="4333"/>
        <v>0</v>
      </c>
      <c r="CZ2649" s="1">
        <f t="shared" si="4292"/>
        <v>0</v>
      </c>
      <c r="DA2649" s="1" t="e">
        <f t="shared" si="4293"/>
        <v>#DIV/0!</v>
      </c>
      <c r="DB2649" s="1">
        <f t="shared" si="4294"/>
        <v>0</v>
      </c>
      <c r="DC2649" s="1" t="e">
        <f>IF(DA2649&gt;$D$1,Sourcedata!$B$90*(2*CY2649/1000000)/fluid_kinevisco,(CY2649*2/1000000)^(4/3)*epsilon^(1/3)/fluid_kinevisco)</f>
        <v>#DIV/0!</v>
      </c>
      <c r="DD2649" s="1" t="e">
        <f>2+0.6*DC2649^0.5*Sourcedata!$B$92^(1/3)</f>
        <v>#DIV/0!</v>
      </c>
      <c r="DE2649" s="1" t="e">
        <f t="shared" si="4334"/>
        <v>#DIV/0!</v>
      </c>
      <c r="DF2649" s="1" t="e">
        <f t="shared" si="4295"/>
        <v>#DIV/0!</v>
      </c>
      <c r="DG2649" s="1">
        <f>IF(CY2649=0,0,Sourcedata!$C$13*EXP(2*Sourcedata!$C$28*Sourcedata!$C$10/Sourcedata!$C$12/Sourcedata!$C$34/CY2649*1000000))</f>
        <v>0</v>
      </c>
      <c r="DH2649" s="1">
        <f t="shared" si="4296"/>
        <v>0</v>
      </c>
      <c r="DI2649" s="1">
        <f t="shared" si="4335"/>
        <v>0</v>
      </c>
      <c r="DJ2649">
        <f t="shared" si="4336"/>
        <v>0</v>
      </c>
      <c r="DK2649">
        <f t="shared" si="4337"/>
        <v>0</v>
      </c>
      <c r="DL2649" s="1">
        <f t="shared" si="4297"/>
        <v>0</v>
      </c>
      <c r="DM2649" s="1" t="e">
        <f t="shared" si="4298"/>
        <v>#DIV/0!</v>
      </c>
      <c r="DN2649" s="1">
        <f t="shared" si="4299"/>
        <v>0</v>
      </c>
      <c r="DO2649" s="1" t="e">
        <f>IF(DM2649&gt;$D$1,Sourcedata!$B$90*(2*DK2649/1000000)/fluid_kinevisco,(DK2649*2/1000000)^(4/3)*epsilon^(1/3)/fluid_kinevisco)</f>
        <v>#DIV/0!</v>
      </c>
      <c r="DP2649" s="1" t="e">
        <f>2+0.6*DO2649^0.5*Sourcedata!$B$92^(1/3)</f>
        <v>#DIV/0!</v>
      </c>
      <c r="DQ2649" s="1" t="e">
        <f t="shared" si="4338"/>
        <v>#DIV/0!</v>
      </c>
      <c r="DR2649" s="1" t="e">
        <f t="shared" si="4300"/>
        <v>#DIV/0!</v>
      </c>
      <c r="DS2649" s="1">
        <f>IF(DK2649=0,0,Sourcedata!$C$13*EXP(2*Sourcedata!$C$28*Sourcedata!$C$10/Sourcedata!$C$12/Sourcedata!$C$34/DK2649*1000000))</f>
        <v>0</v>
      </c>
      <c r="DT2649" s="1">
        <f t="shared" si="4301"/>
        <v>0</v>
      </c>
      <c r="DU2649" s="1">
        <f t="shared" si="4339"/>
        <v>0</v>
      </c>
      <c r="DV2649">
        <f t="shared" si="4340"/>
        <v>0</v>
      </c>
      <c r="DX2649" s="26">
        <f t="shared" si="4249"/>
        <v>2.4999999999999988E-5</v>
      </c>
      <c r="DY2649">
        <f t="shared" si="4238"/>
        <v>0.66175000000003303</v>
      </c>
      <c r="DZ2649" s="1">
        <f t="shared" si="4239"/>
        <v>0</v>
      </c>
      <c r="EA2649" s="1">
        <f t="shared" si="4250"/>
        <v>24.999999999999989</v>
      </c>
      <c r="EB2649" s="1">
        <f t="shared" si="4243"/>
        <v>0</v>
      </c>
      <c r="EC2649" s="1"/>
      <c r="ED2649" s="1">
        <f t="shared" si="4244"/>
        <v>24.999999999999989</v>
      </c>
      <c r="EE2649" s="1">
        <f t="shared" si="4245"/>
        <v>24.999999999999989</v>
      </c>
      <c r="EF2649">
        <f t="shared" si="4240"/>
        <v>99.999999999999957</v>
      </c>
      <c r="EG2649">
        <f t="shared" si="4241"/>
        <v>0</v>
      </c>
      <c r="EH2649" s="1"/>
      <c r="EI2649">
        <f t="shared" si="4242"/>
        <v>100</v>
      </c>
      <c r="EK2649">
        <f t="shared" si="4246"/>
        <v>0.66175000000003303</v>
      </c>
      <c r="EL2649">
        <f t="shared" si="4247"/>
        <v>0.66</v>
      </c>
      <c r="EM2649">
        <f t="shared" si="4248"/>
        <v>99.999999999999957</v>
      </c>
    </row>
    <row r="2650" spans="6:143" x14ac:dyDescent="0.2">
      <c r="F2650">
        <f>F2649+Sourcedata!$C$36*3600/4000</f>
        <v>2379.6000000001186</v>
      </c>
      <c r="G2650">
        <f t="shared" si="4302"/>
        <v>0</v>
      </c>
      <c r="H2650" s="1">
        <f t="shared" si="4251"/>
        <v>0</v>
      </c>
      <c r="I2650" s="1" t="e">
        <f t="shared" si="4252"/>
        <v>#DIV/0!</v>
      </c>
      <c r="J2650" s="1">
        <f t="shared" si="4253"/>
        <v>0</v>
      </c>
      <c r="K2650" s="1" t="e">
        <f>IF(I2650&gt;$D$1,Sourcedata!$B$90*(2*G2650/1000000)/fluid_kinevisco,(G2650*2/1000000)^(4/3)*epsilon^(1/3)/fluid_kinevisco)</f>
        <v>#DIV/0!</v>
      </c>
      <c r="L2650" s="1" t="e">
        <f>2+0.6*K2650^0.5*Sourcedata!$B$92^(1/3)</f>
        <v>#DIV/0!</v>
      </c>
      <c r="M2650" s="1" t="e">
        <f t="shared" si="4254"/>
        <v>#DIV/0!</v>
      </c>
      <c r="N2650" s="1" t="e">
        <f t="shared" si="4255"/>
        <v>#DIV/0!</v>
      </c>
      <c r="O2650" s="1">
        <f>IF(G2650=0,0,Sourcedata!$C$13*EXP(2*Sourcedata!$C$28*Sourcedata!$C$10/Sourcedata!$C$12/Sourcedata!$C$34/G2650*1000000))</f>
        <v>0</v>
      </c>
      <c r="P2650" s="1">
        <f t="shared" si="4256"/>
        <v>0</v>
      </c>
      <c r="Q2650" s="1">
        <f t="shared" si="4303"/>
        <v>0</v>
      </c>
      <c r="R2650">
        <f t="shared" si="4309"/>
        <v>0</v>
      </c>
      <c r="S2650">
        <f t="shared" si="4304"/>
        <v>0</v>
      </c>
      <c r="T2650" s="1">
        <f t="shared" si="4257"/>
        <v>0</v>
      </c>
      <c r="U2650" s="1" t="e">
        <f t="shared" si="4258"/>
        <v>#DIV/0!</v>
      </c>
      <c r="V2650" s="1">
        <f t="shared" si="4259"/>
        <v>0</v>
      </c>
      <c r="W2650" s="1" t="e">
        <f>IF(U2650&gt;$D$1,Sourcedata!$B$90*(2*S2650/1000000)/fluid_kinevisco,(S2650*2/1000000)^(4/3)*epsilon^(1/3)/fluid_kinevisco)</f>
        <v>#DIV/0!</v>
      </c>
      <c r="X2650" s="1" t="e">
        <f>2+0.6*W2650^0.5*Sourcedata!$B$92^(1/3)</f>
        <v>#DIV/0!</v>
      </c>
      <c r="Y2650" s="1" t="e">
        <f t="shared" si="4310"/>
        <v>#DIV/0!</v>
      </c>
      <c r="Z2650" s="1" t="e">
        <f t="shared" si="4260"/>
        <v>#DIV/0!</v>
      </c>
      <c r="AA2650" s="1">
        <f>IF(S2650=0,0,Sourcedata!$C$13*EXP(2*Sourcedata!$C$28*Sourcedata!$C$10/Sourcedata!$C$12/Sourcedata!$C$34/S2650*1000000))</f>
        <v>0</v>
      </c>
      <c r="AB2650" s="1">
        <f t="shared" si="4261"/>
        <v>0</v>
      </c>
      <c r="AC2650" s="1">
        <f t="shared" si="4311"/>
        <v>0</v>
      </c>
      <c r="AD2650">
        <f t="shared" si="4312"/>
        <v>0</v>
      </c>
      <c r="AE2650">
        <f t="shared" si="4305"/>
        <v>0</v>
      </c>
      <c r="AF2650" s="1">
        <f t="shared" si="4262"/>
        <v>0</v>
      </c>
      <c r="AG2650" s="1" t="e">
        <f t="shared" si="4263"/>
        <v>#DIV/0!</v>
      </c>
      <c r="AH2650" s="1">
        <f t="shared" si="4264"/>
        <v>0</v>
      </c>
      <c r="AI2650" s="1" t="e">
        <f>IF(AG2650&gt;$D$1,Sourcedata!$B$90*(2*AE2650/1000000)/fluid_kinevisco,(AE2650*2/1000000)^(4/3)*epsilon^(1/3)/fluid_kinevisco)</f>
        <v>#DIV/0!</v>
      </c>
      <c r="AJ2650" s="1" t="e">
        <f>2+0.6*AI2650^0.5*Sourcedata!$B$92^(1/3)</f>
        <v>#DIV/0!</v>
      </c>
      <c r="AK2650" s="1" t="e">
        <f t="shared" si="4313"/>
        <v>#DIV/0!</v>
      </c>
      <c r="AL2650" s="1" t="e">
        <f t="shared" si="4265"/>
        <v>#DIV/0!</v>
      </c>
      <c r="AM2650" s="1">
        <f>IF(AE2650=0,0,Sourcedata!$C$13*EXP(2*Sourcedata!$C$28*Sourcedata!$C$10/Sourcedata!$C$12/Sourcedata!$C$34/AE2650*1000000))</f>
        <v>0</v>
      </c>
      <c r="AN2650" s="1">
        <f t="shared" si="4266"/>
        <v>0</v>
      </c>
      <c r="AO2650" s="1">
        <f t="shared" si="4314"/>
        <v>0</v>
      </c>
      <c r="AP2650">
        <f t="shared" si="4315"/>
        <v>0</v>
      </c>
      <c r="AQ2650">
        <f t="shared" si="4306"/>
        <v>0</v>
      </c>
      <c r="AR2650" s="1">
        <f t="shared" si="4267"/>
        <v>0</v>
      </c>
      <c r="AS2650" s="1" t="e">
        <f t="shared" si="4268"/>
        <v>#DIV/0!</v>
      </c>
      <c r="AT2650" s="1">
        <f t="shared" si="4269"/>
        <v>0</v>
      </c>
      <c r="AU2650" s="1" t="e">
        <f>IF(AS2650&gt;$D$1,Sourcedata!$B$90*(2*AQ2650/1000000)/fluid_kinevisco,(AQ2650*2/1000000)^(4/3)*epsilon^(1/3)/fluid_kinevisco)</f>
        <v>#DIV/0!</v>
      </c>
      <c r="AV2650" s="1" t="e">
        <f>2+0.6*AU2650^0.5*Sourcedata!$B$92^(1/3)</f>
        <v>#DIV/0!</v>
      </c>
      <c r="AW2650" s="1" t="e">
        <f t="shared" si="4316"/>
        <v>#DIV/0!</v>
      </c>
      <c r="AX2650" s="1" t="e">
        <f t="shared" si="4270"/>
        <v>#DIV/0!</v>
      </c>
      <c r="AY2650" s="1">
        <f>IF(AQ2650=0,0,Sourcedata!$C$13*EXP(2*Sourcedata!$C$28*Sourcedata!$C$10/Sourcedata!$C$12/Sourcedata!$C$34/AQ2650*1000000))</f>
        <v>0</v>
      </c>
      <c r="AZ2650" s="1">
        <f t="shared" si="4271"/>
        <v>0</v>
      </c>
      <c r="BA2650" s="1">
        <f t="shared" si="4317"/>
        <v>0</v>
      </c>
      <c r="BB2650">
        <f t="shared" si="4318"/>
        <v>0</v>
      </c>
      <c r="BC2650">
        <f t="shared" si="4319"/>
        <v>0</v>
      </c>
      <c r="BD2650" s="1">
        <f t="shared" si="4272"/>
        <v>0</v>
      </c>
      <c r="BE2650" s="1" t="e">
        <f t="shared" si="4273"/>
        <v>#DIV/0!</v>
      </c>
      <c r="BF2650" s="1">
        <f t="shared" si="4274"/>
        <v>0</v>
      </c>
      <c r="BG2650" s="1" t="e">
        <f>IF(BE2650&gt;$D$1,Sourcedata!$B$90*(2*BC2650/1000000)/fluid_kinevisco,(BC2650*2/1000000)^(4/3)*epsilon^(1/3)/fluid_kinevisco)</f>
        <v>#DIV/0!</v>
      </c>
      <c r="BH2650" s="1" t="e">
        <f>2+0.6*BG2650^0.5*Sourcedata!$B$92^(1/3)</f>
        <v>#DIV/0!</v>
      </c>
      <c r="BI2650" s="1" t="e">
        <f t="shared" si="4320"/>
        <v>#DIV/0!</v>
      </c>
      <c r="BJ2650" s="1" t="e">
        <f t="shared" si="4275"/>
        <v>#DIV/0!</v>
      </c>
      <c r="BK2650" s="1">
        <f>IF(BC2650=0,0,Sourcedata!$C$13*EXP(2*Sourcedata!$C$28*Sourcedata!$C$10/Sourcedata!$C$12/Sourcedata!$C$34/BC2650*1000000))</f>
        <v>0</v>
      </c>
      <c r="BL2650" s="1">
        <f t="shared" si="4276"/>
        <v>0</v>
      </c>
      <c r="BM2650" s="1">
        <f t="shared" si="4321"/>
        <v>0</v>
      </c>
      <c r="BN2650">
        <f t="shared" si="4322"/>
        <v>0</v>
      </c>
      <c r="BO2650">
        <f t="shared" si="4323"/>
        <v>0</v>
      </c>
      <c r="BP2650" s="1">
        <f t="shared" si="4277"/>
        <v>0</v>
      </c>
      <c r="BQ2650" s="1" t="e">
        <f t="shared" si="4278"/>
        <v>#DIV/0!</v>
      </c>
      <c r="BR2650" s="1">
        <f t="shared" si="4279"/>
        <v>0</v>
      </c>
      <c r="BS2650" s="1" t="e">
        <f>IF(BQ2650&gt;$D$1,Sourcedata!$B$90*(2*BO2650/1000000)/fluid_kinevisco,(BO2650*2/1000000)^(4/3)*epsilon^(1/3)/fluid_kinevisco)</f>
        <v>#DIV/0!</v>
      </c>
      <c r="BT2650" s="1" t="e">
        <f>2+0.6*BS2650^0.5*Sourcedata!$B$92^(1/3)</f>
        <v>#DIV/0!</v>
      </c>
      <c r="BU2650" s="1" t="e">
        <f t="shared" si="4324"/>
        <v>#DIV/0!</v>
      </c>
      <c r="BV2650" s="1" t="e">
        <f t="shared" si="4280"/>
        <v>#DIV/0!</v>
      </c>
      <c r="BW2650" s="1">
        <f>IF(BO2650=0,0,Sourcedata!$C$13*EXP(2*Sourcedata!$C$28*Sourcedata!$C$10/Sourcedata!$C$12/Sourcedata!$C$34/BO2650*1000000))</f>
        <v>0</v>
      </c>
      <c r="BX2650" s="1">
        <f t="shared" si="4281"/>
        <v>0</v>
      </c>
      <c r="BY2650" s="1">
        <f t="shared" si="4325"/>
        <v>0</v>
      </c>
      <c r="BZ2650">
        <f t="shared" si="4326"/>
        <v>0</v>
      </c>
      <c r="CA2650">
        <f t="shared" si="4307"/>
        <v>0</v>
      </c>
      <c r="CB2650" s="1">
        <f t="shared" si="4282"/>
        <v>0</v>
      </c>
      <c r="CC2650" s="1" t="e">
        <f t="shared" si="4283"/>
        <v>#DIV/0!</v>
      </c>
      <c r="CD2650" s="1">
        <f t="shared" si="4284"/>
        <v>0</v>
      </c>
      <c r="CE2650" s="1" t="e">
        <f>IF(CC2650&gt;$D$1,Sourcedata!$B$90*(2*CA2650/1000000)/fluid_kinevisco,(CA2650*2/1000000)^(4/3)*epsilon^(1/3)/fluid_kinevisco)</f>
        <v>#DIV/0!</v>
      </c>
      <c r="CF2650" s="1" t="e">
        <f>2+0.6*CE2650^0.5*Sourcedata!$B$92^(1/3)</f>
        <v>#DIV/0!</v>
      </c>
      <c r="CG2650" s="1" t="e">
        <f t="shared" si="4327"/>
        <v>#DIV/0!</v>
      </c>
      <c r="CH2650" s="1" t="e">
        <f t="shared" si="4285"/>
        <v>#DIV/0!</v>
      </c>
      <c r="CI2650" s="1">
        <f>IF(CA2650=0,0,Sourcedata!$C$13*EXP(2*Sourcedata!$C$28*Sourcedata!$C$10/Sourcedata!$C$12/Sourcedata!$C$34/CA2650*1000000))</f>
        <v>0</v>
      </c>
      <c r="CJ2650" s="1">
        <f t="shared" si="4286"/>
        <v>0</v>
      </c>
      <c r="CK2650" s="1">
        <f t="shared" si="4328"/>
        <v>0</v>
      </c>
      <c r="CL2650">
        <f t="shared" si="4308"/>
        <v>0</v>
      </c>
      <c r="CM2650">
        <f t="shared" si="4329"/>
        <v>0</v>
      </c>
      <c r="CN2650" s="1">
        <f t="shared" si="4287"/>
        <v>0</v>
      </c>
      <c r="CO2650" s="1" t="e">
        <f t="shared" si="4288"/>
        <v>#DIV/0!</v>
      </c>
      <c r="CP2650" s="1">
        <f t="shared" si="4289"/>
        <v>0</v>
      </c>
      <c r="CQ2650" s="1" t="e">
        <f>IF(CO2650&gt;$D$1,Sourcedata!$B$90*(2*CM2650/1000000)/fluid_kinevisco,(CM2650*2/1000000)^(4/3)*epsilon^(1/3)/fluid_kinevisco)</f>
        <v>#DIV/0!</v>
      </c>
      <c r="CR2650" s="1" t="e">
        <f>2+0.6*CQ2650^0.5*Sourcedata!$B$92^(1/3)</f>
        <v>#DIV/0!</v>
      </c>
      <c r="CS2650" s="1" t="e">
        <f t="shared" si="4330"/>
        <v>#DIV/0!</v>
      </c>
      <c r="CT2650" s="1" t="e">
        <f t="shared" si="4290"/>
        <v>#DIV/0!</v>
      </c>
      <c r="CU2650" s="1">
        <f>IF(CM2650=0,0,Sourcedata!$C$13*EXP(2*Sourcedata!$C$28*Sourcedata!$C$10/Sourcedata!$C$12/Sourcedata!$C$34/CM2650*1000000))</f>
        <v>0</v>
      </c>
      <c r="CV2650" s="1">
        <f t="shared" si="4291"/>
        <v>0</v>
      </c>
      <c r="CW2650" s="1">
        <f t="shared" si="4331"/>
        <v>0</v>
      </c>
      <c r="CX2650">
        <f t="shared" si="4332"/>
        <v>0</v>
      </c>
      <c r="CY2650">
        <f t="shared" si="4333"/>
        <v>0</v>
      </c>
      <c r="CZ2650" s="1">
        <f t="shared" si="4292"/>
        <v>0</v>
      </c>
      <c r="DA2650" s="1" t="e">
        <f t="shared" si="4293"/>
        <v>#DIV/0!</v>
      </c>
      <c r="DB2650" s="1">
        <f t="shared" si="4294"/>
        <v>0</v>
      </c>
      <c r="DC2650" s="1" t="e">
        <f>IF(DA2650&gt;$D$1,Sourcedata!$B$90*(2*CY2650/1000000)/fluid_kinevisco,(CY2650*2/1000000)^(4/3)*epsilon^(1/3)/fluid_kinevisco)</f>
        <v>#DIV/0!</v>
      </c>
      <c r="DD2650" s="1" t="e">
        <f>2+0.6*DC2650^0.5*Sourcedata!$B$92^(1/3)</f>
        <v>#DIV/0!</v>
      </c>
      <c r="DE2650" s="1" t="e">
        <f t="shared" si="4334"/>
        <v>#DIV/0!</v>
      </c>
      <c r="DF2650" s="1" t="e">
        <f t="shared" si="4295"/>
        <v>#DIV/0!</v>
      </c>
      <c r="DG2650" s="1">
        <f>IF(CY2650=0,0,Sourcedata!$C$13*EXP(2*Sourcedata!$C$28*Sourcedata!$C$10/Sourcedata!$C$12/Sourcedata!$C$34/CY2650*1000000))</f>
        <v>0</v>
      </c>
      <c r="DH2650" s="1">
        <f t="shared" si="4296"/>
        <v>0</v>
      </c>
      <c r="DI2650" s="1">
        <f t="shared" si="4335"/>
        <v>0</v>
      </c>
      <c r="DJ2650">
        <f t="shared" si="4336"/>
        <v>0</v>
      </c>
      <c r="DK2650">
        <f t="shared" si="4337"/>
        <v>0</v>
      </c>
      <c r="DL2650" s="1">
        <f t="shared" si="4297"/>
        <v>0</v>
      </c>
      <c r="DM2650" s="1" t="e">
        <f t="shared" si="4298"/>
        <v>#DIV/0!</v>
      </c>
      <c r="DN2650" s="1">
        <f t="shared" si="4299"/>
        <v>0</v>
      </c>
      <c r="DO2650" s="1" t="e">
        <f>IF(DM2650&gt;$D$1,Sourcedata!$B$90*(2*DK2650/1000000)/fluid_kinevisco,(DK2650*2/1000000)^(4/3)*epsilon^(1/3)/fluid_kinevisco)</f>
        <v>#DIV/0!</v>
      </c>
      <c r="DP2650" s="1" t="e">
        <f>2+0.6*DO2650^0.5*Sourcedata!$B$92^(1/3)</f>
        <v>#DIV/0!</v>
      </c>
      <c r="DQ2650" s="1" t="e">
        <f t="shared" si="4338"/>
        <v>#DIV/0!</v>
      </c>
      <c r="DR2650" s="1" t="e">
        <f t="shared" si="4300"/>
        <v>#DIV/0!</v>
      </c>
      <c r="DS2650" s="1">
        <f>IF(DK2650=0,0,Sourcedata!$C$13*EXP(2*Sourcedata!$C$28*Sourcedata!$C$10/Sourcedata!$C$12/Sourcedata!$C$34/DK2650*1000000))</f>
        <v>0</v>
      </c>
      <c r="DT2650" s="1">
        <f t="shared" si="4301"/>
        <v>0</v>
      </c>
      <c r="DU2650" s="1">
        <f t="shared" si="4339"/>
        <v>0</v>
      </c>
      <c r="DV2650">
        <f t="shared" si="4340"/>
        <v>0</v>
      </c>
      <c r="DX2650" s="26">
        <f t="shared" si="4249"/>
        <v>2.4999999999999988E-5</v>
      </c>
      <c r="DY2650">
        <f t="shared" si="4238"/>
        <v>0.66200000000003301</v>
      </c>
      <c r="DZ2650" s="1">
        <f t="shared" si="4239"/>
        <v>0</v>
      </c>
      <c r="EA2650" s="1">
        <f t="shared" si="4250"/>
        <v>24.999999999999989</v>
      </c>
      <c r="EB2650" s="1">
        <f t="shared" si="4243"/>
        <v>0</v>
      </c>
      <c r="EC2650" s="1"/>
      <c r="ED2650" s="1">
        <f t="shared" si="4244"/>
        <v>24.999999999999989</v>
      </c>
      <c r="EE2650" s="1">
        <f t="shared" si="4245"/>
        <v>24.999999999999989</v>
      </c>
      <c r="EF2650">
        <f t="shared" si="4240"/>
        <v>99.999999999999957</v>
      </c>
      <c r="EG2650">
        <f t="shared" si="4241"/>
        <v>0</v>
      </c>
      <c r="EH2650" s="1"/>
      <c r="EI2650">
        <f t="shared" si="4242"/>
        <v>100</v>
      </c>
      <c r="EK2650">
        <f t="shared" si="4246"/>
        <v>0.66200000000003301</v>
      </c>
      <c r="EL2650">
        <f t="shared" si="4247"/>
        <v>0.66</v>
      </c>
      <c r="EM2650">
        <f t="shared" si="4248"/>
        <v>99.999999999999957</v>
      </c>
    </row>
    <row r="2651" spans="6:143" x14ac:dyDescent="0.2">
      <c r="F2651">
        <f>F2650+Sourcedata!$C$36*3600/4000</f>
        <v>2380.5000000001187</v>
      </c>
      <c r="G2651">
        <f t="shared" si="4302"/>
        <v>0</v>
      </c>
      <c r="H2651" s="1">
        <f t="shared" si="4251"/>
        <v>0</v>
      </c>
      <c r="I2651" s="1" t="e">
        <f t="shared" si="4252"/>
        <v>#DIV/0!</v>
      </c>
      <c r="J2651" s="1">
        <f t="shared" si="4253"/>
        <v>0</v>
      </c>
      <c r="K2651" s="1" t="e">
        <f>IF(I2651&gt;$D$1,Sourcedata!$B$90*(2*G2651/1000000)/fluid_kinevisco,(G2651*2/1000000)^(4/3)*epsilon^(1/3)/fluid_kinevisco)</f>
        <v>#DIV/0!</v>
      </c>
      <c r="L2651" s="1" t="e">
        <f>2+0.6*K2651^0.5*Sourcedata!$B$92^(1/3)</f>
        <v>#DIV/0!</v>
      </c>
      <c r="M2651" s="1" t="e">
        <f t="shared" si="4254"/>
        <v>#DIV/0!</v>
      </c>
      <c r="N2651" s="1" t="e">
        <f t="shared" si="4255"/>
        <v>#DIV/0!</v>
      </c>
      <c r="O2651" s="1">
        <f>IF(G2651=0,0,Sourcedata!$C$13*EXP(2*Sourcedata!$C$28*Sourcedata!$C$10/Sourcedata!$C$12/Sourcedata!$C$34/G2651*1000000))</f>
        <v>0</v>
      </c>
      <c r="P2651" s="1">
        <f t="shared" si="4256"/>
        <v>0</v>
      </c>
      <c r="Q2651" s="1">
        <f t="shared" si="4303"/>
        <v>0</v>
      </c>
      <c r="R2651">
        <f t="shared" si="4309"/>
        <v>0</v>
      </c>
      <c r="S2651">
        <f t="shared" si="4304"/>
        <v>0</v>
      </c>
      <c r="T2651" s="1">
        <f t="shared" si="4257"/>
        <v>0</v>
      </c>
      <c r="U2651" s="1" t="e">
        <f t="shared" si="4258"/>
        <v>#DIV/0!</v>
      </c>
      <c r="V2651" s="1">
        <f t="shared" si="4259"/>
        <v>0</v>
      </c>
      <c r="W2651" s="1" t="e">
        <f>IF(U2651&gt;$D$1,Sourcedata!$B$90*(2*S2651/1000000)/fluid_kinevisco,(S2651*2/1000000)^(4/3)*epsilon^(1/3)/fluid_kinevisco)</f>
        <v>#DIV/0!</v>
      </c>
      <c r="X2651" s="1" t="e">
        <f>2+0.6*W2651^0.5*Sourcedata!$B$92^(1/3)</f>
        <v>#DIV/0!</v>
      </c>
      <c r="Y2651" s="1" t="e">
        <f t="shared" si="4310"/>
        <v>#DIV/0!</v>
      </c>
      <c r="Z2651" s="1" t="e">
        <f t="shared" si="4260"/>
        <v>#DIV/0!</v>
      </c>
      <c r="AA2651" s="1">
        <f>IF(S2651=0,0,Sourcedata!$C$13*EXP(2*Sourcedata!$C$28*Sourcedata!$C$10/Sourcedata!$C$12/Sourcedata!$C$34/S2651*1000000))</f>
        <v>0</v>
      </c>
      <c r="AB2651" s="1">
        <f t="shared" si="4261"/>
        <v>0</v>
      </c>
      <c r="AC2651" s="1">
        <f t="shared" si="4311"/>
        <v>0</v>
      </c>
      <c r="AD2651">
        <f t="shared" si="4312"/>
        <v>0</v>
      </c>
      <c r="AE2651">
        <f t="shared" si="4305"/>
        <v>0</v>
      </c>
      <c r="AF2651" s="1">
        <f t="shared" si="4262"/>
        <v>0</v>
      </c>
      <c r="AG2651" s="1" t="e">
        <f t="shared" si="4263"/>
        <v>#DIV/0!</v>
      </c>
      <c r="AH2651" s="1">
        <f t="shared" si="4264"/>
        <v>0</v>
      </c>
      <c r="AI2651" s="1" t="e">
        <f>IF(AG2651&gt;$D$1,Sourcedata!$B$90*(2*AE2651/1000000)/fluid_kinevisco,(AE2651*2/1000000)^(4/3)*epsilon^(1/3)/fluid_kinevisco)</f>
        <v>#DIV/0!</v>
      </c>
      <c r="AJ2651" s="1" t="e">
        <f>2+0.6*AI2651^0.5*Sourcedata!$B$92^(1/3)</f>
        <v>#DIV/0!</v>
      </c>
      <c r="AK2651" s="1" t="e">
        <f t="shared" si="4313"/>
        <v>#DIV/0!</v>
      </c>
      <c r="AL2651" s="1" t="e">
        <f t="shared" si="4265"/>
        <v>#DIV/0!</v>
      </c>
      <c r="AM2651" s="1">
        <f>IF(AE2651=0,0,Sourcedata!$C$13*EXP(2*Sourcedata!$C$28*Sourcedata!$C$10/Sourcedata!$C$12/Sourcedata!$C$34/AE2651*1000000))</f>
        <v>0</v>
      </c>
      <c r="AN2651" s="1">
        <f t="shared" si="4266"/>
        <v>0</v>
      </c>
      <c r="AO2651" s="1">
        <f t="shared" si="4314"/>
        <v>0</v>
      </c>
      <c r="AP2651">
        <f t="shared" si="4315"/>
        <v>0</v>
      </c>
      <c r="AQ2651">
        <f t="shared" si="4306"/>
        <v>0</v>
      </c>
      <c r="AR2651" s="1">
        <f t="shared" si="4267"/>
        <v>0</v>
      </c>
      <c r="AS2651" s="1" t="e">
        <f t="shared" si="4268"/>
        <v>#DIV/0!</v>
      </c>
      <c r="AT2651" s="1">
        <f t="shared" si="4269"/>
        <v>0</v>
      </c>
      <c r="AU2651" s="1" t="e">
        <f>IF(AS2651&gt;$D$1,Sourcedata!$B$90*(2*AQ2651/1000000)/fluid_kinevisco,(AQ2651*2/1000000)^(4/3)*epsilon^(1/3)/fluid_kinevisco)</f>
        <v>#DIV/0!</v>
      </c>
      <c r="AV2651" s="1" t="e">
        <f>2+0.6*AU2651^0.5*Sourcedata!$B$92^(1/3)</f>
        <v>#DIV/0!</v>
      </c>
      <c r="AW2651" s="1" t="e">
        <f t="shared" si="4316"/>
        <v>#DIV/0!</v>
      </c>
      <c r="AX2651" s="1" t="e">
        <f t="shared" si="4270"/>
        <v>#DIV/0!</v>
      </c>
      <c r="AY2651" s="1">
        <f>IF(AQ2651=0,0,Sourcedata!$C$13*EXP(2*Sourcedata!$C$28*Sourcedata!$C$10/Sourcedata!$C$12/Sourcedata!$C$34/AQ2651*1000000))</f>
        <v>0</v>
      </c>
      <c r="AZ2651" s="1">
        <f t="shared" si="4271"/>
        <v>0</v>
      </c>
      <c r="BA2651" s="1">
        <f t="shared" si="4317"/>
        <v>0</v>
      </c>
      <c r="BB2651">
        <f t="shared" si="4318"/>
        <v>0</v>
      </c>
      <c r="BC2651">
        <f t="shared" si="4319"/>
        <v>0</v>
      </c>
      <c r="BD2651" s="1">
        <f t="shared" si="4272"/>
        <v>0</v>
      </c>
      <c r="BE2651" s="1" t="e">
        <f t="shared" si="4273"/>
        <v>#DIV/0!</v>
      </c>
      <c r="BF2651" s="1">
        <f t="shared" si="4274"/>
        <v>0</v>
      </c>
      <c r="BG2651" s="1" t="e">
        <f>IF(BE2651&gt;$D$1,Sourcedata!$B$90*(2*BC2651/1000000)/fluid_kinevisco,(BC2651*2/1000000)^(4/3)*epsilon^(1/3)/fluid_kinevisco)</f>
        <v>#DIV/0!</v>
      </c>
      <c r="BH2651" s="1" t="e">
        <f>2+0.6*BG2651^0.5*Sourcedata!$B$92^(1/3)</f>
        <v>#DIV/0!</v>
      </c>
      <c r="BI2651" s="1" t="e">
        <f t="shared" si="4320"/>
        <v>#DIV/0!</v>
      </c>
      <c r="BJ2651" s="1" t="e">
        <f t="shared" si="4275"/>
        <v>#DIV/0!</v>
      </c>
      <c r="BK2651" s="1">
        <f>IF(BC2651=0,0,Sourcedata!$C$13*EXP(2*Sourcedata!$C$28*Sourcedata!$C$10/Sourcedata!$C$12/Sourcedata!$C$34/BC2651*1000000))</f>
        <v>0</v>
      </c>
      <c r="BL2651" s="1">
        <f t="shared" si="4276"/>
        <v>0</v>
      </c>
      <c r="BM2651" s="1">
        <f t="shared" si="4321"/>
        <v>0</v>
      </c>
      <c r="BN2651">
        <f t="shared" si="4322"/>
        <v>0</v>
      </c>
      <c r="BO2651">
        <f t="shared" si="4323"/>
        <v>0</v>
      </c>
      <c r="BP2651" s="1">
        <f t="shared" si="4277"/>
        <v>0</v>
      </c>
      <c r="BQ2651" s="1" t="e">
        <f t="shared" si="4278"/>
        <v>#DIV/0!</v>
      </c>
      <c r="BR2651" s="1">
        <f t="shared" si="4279"/>
        <v>0</v>
      </c>
      <c r="BS2651" s="1" t="e">
        <f>IF(BQ2651&gt;$D$1,Sourcedata!$B$90*(2*BO2651/1000000)/fluid_kinevisco,(BO2651*2/1000000)^(4/3)*epsilon^(1/3)/fluid_kinevisco)</f>
        <v>#DIV/0!</v>
      </c>
      <c r="BT2651" s="1" t="e">
        <f>2+0.6*BS2651^0.5*Sourcedata!$B$92^(1/3)</f>
        <v>#DIV/0!</v>
      </c>
      <c r="BU2651" s="1" t="e">
        <f t="shared" si="4324"/>
        <v>#DIV/0!</v>
      </c>
      <c r="BV2651" s="1" t="e">
        <f t="shared" si="4280"/>
        <v>#DIV/0!</v>
      </c>
      <c r="BW2651" s="1">
        <f>IF(BO2651=0,0,Sourcedata!$C$13*EXP(2*Sourcedata!$C$28*Sourcedata!$C$10/Sourcedata!$C$12/Sourcedata!$C$34/BO2651*1000000))</f>
        <v>0</v>
      </c>
      <c r="BX2651" s="1">
        <f t="shared" si="4281"/>
        <v>0</v>
      </c>
      <c r="BY2651" s="1">
        <f t="shared" si="4325"/>
        <v>0</v>
      </c>
      <c r="BZ2651">
        <f t="shared" si="4326"/>
        <v>0</v>
      </c>
      <c r="CA2651">
        <f t="shared" si="4307"/>
        <v>0</v>
      </c>
      <c r="CB2651" s="1">
        <f t="shared" si="4282"/>
        <v>0</v>
      </c>
      <c r="CC2651" s="1" t="e">
        <f t="shared" si="4283"/>
        <v>#DIV/0!</v>
      </c>
      <c r="CD2651" s="1">
        <f t="shared" si="4284"/>
        <v>0</v>
      </c>
      <c r="CE2651" s="1" t="e">
        <f>IF(CC2651&gt;$D$1,Sourcedata!$B$90*(2*CA2651/1000000)/fluid_kinevisco,(CA2651*2/1000000)^(4/3)*epsilon^(1/3)/fluid_kinevisco)</f>
        <v>#DIV/0!</v>
      </c>
      <c r="CF2651" s="1" t="e">
        <f>2+0.6*CE2651^0.5*Sourcedata!$B$92^(1/3)</f>
        <v>#DIV/0!</v>
      </c>
      <c r="CG2651" s="1" t="e">
        <f t="shared" si="4327"/>
        <v>#DIV/0!</v>
      </c>
      <c r="CH2651" s="1" t="e">
        <f t="shared" si="4285"/>
        <v>#DIV/0!</v>
      </c>
      <c r="CI2651" s="1">
        <f>IF(CA2651=0,0,Sourcedata!$C$13*EXP(2*Sourcedata!$C$28*Sourcedata!$C$10/Sourcedata!$C$12/Sourcedata!$C$34/CA2651*1000000))</f>
        <v>0</v>
      </c>
      <c r="CJ2651" s="1">
        <f t="shared" si="4286"/>
        <v>0</v>
      </c>
      <c r="CK2651" s="1">
        <f t="shared" si="4328"/>
        <v>0</v>
      </c>
      <c r="CL2651">
        <f t="shared" si="4308"/>
        <v>0</v>
      </c>
      <c r="CM2651">
        <f t="shared" si="4329"/>
        <v>0</v>
      </c>
      <c r="CN2651" s="1">
        <f t="shared" si="4287"/>
        <v>0</v>
      </c>
      <c r="CO2651" s="1" t="e">
        <f t="shared" si="4288"/>
        <v>#DIV/0!</v>
      </c>
      <c r="CP2651" s="1">
        <f t="shared" si="4289"/>
        <v>0</v>
      </c>
      <c r="CQ2651" s="1" t="e">
        <f>IF(CO2651&gt;$D$1,Sourcedata!$B$90*(2*CM2651/1000000)/fluid_kinevisco,(CM2651*2/1000000)^(4/3)*epsilon^(1/3)/fluid_kinevisco)</f>
        <v>#DIV/0!</v>
      </c>
      <c r="CR2651" s="1" t="e">
        <f>2+0.6*CQ2651^0.5*Sourcedata!$B$92^(1/3)</f>
        <v>#DIV/0!</v>
      </c>
      <c r="CS2651" s="1" t="e">
        <f t="shared" si="4330"/>
        <v>#DIV/0!</v>
      </c>
      <c r="CT2651" s="1" t="e">
        <f t="shared" si="4290"/>
        <v>#DIV/0!</v>
      </c>
      <c r="CU2651" s="1">
        <f>IF(CM2651=0,0,Sourcedata!$C$13*EXP(2*Sourcedata!$C$28*Sourcedata!$C$10/Sourcedata!$C$12/Sourcedata!$C$34/CM2651*1000000))</f>
        <v>0</v>
      </c>
      <c r="CV2651" s="1">
        <f t="shared" si="4291"/>
        <v>0</v>
      </c>
      <c r="CW2651" s="1">
        <f t="shared" si="4331"/>
        <v>0</v>
      </c>
      <c r="CX2651">
        <f t="shared" si="4332"/>
        <v>0</v>
      </c>
      <c r="CY2651">
        <f t="shared" si="4333"/>
        <v>0</v>
      </c>
      <c r="CZ2651" s="1">
        <f t="shared" si="4292"/>
        <v>0</v>
      </c>
      <c r="DA2651" s="1" t="e">
        <f t="shared" si="4293"/>
        <v>#DIV/0!</v>
      </c>
      <c r="DB2651" s="1">
        <f t="shared" si="4294"/>
        <v>0</v>
      </c>
      <c r="DC2651" s="1" t="e">
        <f>IF(DA2651&gt;$D$1,Sourcedata!$B$90*(2*CY2651/1000000)/fluid_kinevisco,(CY2651*2/1000000)^(4/3)*epsilon^(1/3)/fluid_kinevisco)</f>
        <v>#DIV/0!</v>
      </c>
      <c r="DD2651" s="1" t="e">
        <f>2+0.6*DC2651^0.5*Sourcedata!$B$92^(1/3)</f>
        <v>#DIV/0!</v>
      </c>
      <c r="DE2651" s="1" t="e">
        <f t="shared" si="4334"/>
        <v>#DIV/0!</v>
      </c>
      <c r="DF2651" s="1" t="e">
        <f t="shared" si="4295"/>
        <v>#DIV/0!</v>
      </c>
      <c r="DG2651" s="1">
        <f>IF(CY2651=0,0,Sourcedata!$C$13*EXP(2*Sourcedata!$C$28*Sourcedata!$C$10/Sourcedata!$C$12/Sourcedata!$C$34/CY2651*1000000))</f>
        <v>0</v>
      </c>
      <c r="DH2651" s="1">
        <f t="shared" si="4296"/>
        <v>0</v>
      </c>
      <c r="DI2651" s="1">
        <f t="shared" si="4335"/>
        <v>0</v>
      </c>
      <c r="DJ2651">
        <f t="shared" si="4336"/>
        <v>0</v>
      </c>
      <c r="DK2651">
        <f t="shared" si="4337"/>
        <v>0</v>
      </c>
      <c r="DL2651" s="1">
        <f t="shared" si="4297"/>
        <v>0</v>
      </c>
      <c r="DM2651" s="1" t="e">
        <f t="shared" si="4298"/>
        <v>#DIV/0!</v>
      </c>
      <c r="DN2651" s="1">
        <f t="shared" si="4299"/>
        <v>0</v>
      </c>
      <c r="DO2651" s="1" t="e">
        <f>IF(DM2651&gt;$D$1,Sourcedata!$B$90*(2*DK2651/1000000)/fluid_kinevisco,(DK2651*2/1000000)^(4/3)*epsilon^(1/3)/fluid_kinevisco)</f>
        <v>#DIV/0!</v>
      </c>
      <c r="DP2651" s="1" t="e">
        <f>2+0.6*DO2651^0.5*Sourcedata!$B$92^(1/3)</f>
        <v>#DIV/0!</v>
      </c>
      <c r="DQ2651" s="1" t="e">
        <f t="shared" si="4338"/>
        <v>#DIV/0!</v>
      </c>
      <c r="DR2651" s="1" t="e">
        <f t="shared" si="4300"/>
        <v>#DIV/0!</v>
      </c>
      <c r="DS2651" s="1">
        <f>IF(DK2651=0,0,Sourcedata!$C$13*EXP(2*Sourcedata!$C$28*Sourcedata!$C$10/Sourcedata!$C$12/Sourcedata!$C$34/DK2651*1000000))</f>
        <v>0</v>
      </c>
      <c r="DT2651" s="1">
        <f t="shared" si="4301"/>
        <v>0</v>
      </c>
      <c r="DU2651" s="1">
        <f t="shared" si="4339"/>
        <v>0</v>
      </c>
      <c r="DV2651">
        <f t="shared" si="4340"/>
        <v>0</v>
      </c>
      <c r="DX2651" s="26">
        <f t="shared" si="4249"/>
        <v>2.4999999999999988E-5</v>
      </c>
      <c r="DY2651">
        <f t="shared" si="4238"/>
        <v>0.66225000000003309</v>
      </c>
      <c r="DZ2651" s="1">
        <f t="shared" si="4239"/>
        <v>0</v>
      </c>
      <c r="EA2651" s="1">
        <f t="shared" si="4250"/>
        <v>24.999999999999989</v>
      </c>
      <c r="EB2651" s="1">
        <f t="shared" si="4243"/>
        <v>0</v>
      </c>
      <c r="EC2651" s="1"/>
      <c r="ED2651" s="1">
        <f t="shared" si="4244"/>
        <v>24.999999999999989</v>
      </c>
      <c r="EE2651" s="1">
        <f t="shared" si="4245"/>
        <v>24.999999999999989</v>
      </c>
      <c r="EF2651">
        <f t="shared" si="4240"/>
        <v>99.999999999999957</v>
      </c>
      <c r="EG2651">
        <f t="shared" si="4241"/>
        <v>0</v>
      </c>
      <c r="EH2651" s="1"/>
      <c r="EI2651">
        <f t="shared" si="4242"/>
        <v>100</v>
      </c>
      <c r="EK2651">
        <f t="shared" si="4246"/>
        <v>0.66225000000003309</v>
      </c>
      <c r="EL2651">
        <f t="shared" si="4247"/>
        <v>0.66</v>
      </c>
      <c r="EM2651">
        <f t="shared" si="4248"/>
        <v>99.999999999999957</v>
      </c>
    </row>
    <row r="2652" spans="6:143" x14ac:dyDescent="0.2">
      <c r="F2652">
        <f>F2651+Sourcedata!$C$36*3600/4000</f>
        <v>2381.4000000001188</v>
      </c>
      <c r="G2652">
        <f t="shared" si="4302"/>
        <v>0</v>
      </c>
      <c r="H2652" s="1">
        <f t="shared" si="4251"/>
        <v>0</v>
      </c>
      <c r="I2652" s="1" t="e">
        <f t="shared" si="4252"/>
        <v>#DIV/0!</v>
      </c>
      <c r="J2652" s="1">
        <f t="shared" si="4253"/>
        <v>0</v>
      </c>
      <c r="K2652" s="1" t="e">
        <f>IF(I2652&gt;$D$1,Sourcedata!$B$90*(2*G2652/1000000)/fluid_kinevisco,(G2652*2/1000000)^(4/3)*epsilon^(1/3)/fluid_kinevisco)</f>
        <v>#DIV/0!</v>
      </c>
      <c r="L2652" s="1" t="e">
        <f>2+0.6*K2652^0.5*Sourcedata!$B$92^(1/3)</f>
        <v>#DIV/0!</v>
      </c>
      <c r="M2652" s="1" t="e">
        <f t="shared" si="4254"/>
        <v>#DIV/0!</v>
      </c>
      <c r="N2652" s="1" t="e">
        <f t="shared" si="4255"/>
        <v>#DIV/0!</v>
      </c>
      <c r="O2652" s="1">
        <f>IF(G2652=0,0,Sourcedata!$C$13*EXP(2*Sourcedata!$C$28*Sourcedata!$C$10/Sourcedata!$C$12/Sourcedata!$C$34/G2652*1000000))</f>
        <v>0</v>
      </c>
      <c r="P2652" s="1">
        <f t="shared" si="4256"/>
        <v>0</v>
      </c>
      <c r="Q2652" s="1">
        <f t="shared" si="4303"/>
        <v>0</v>
      </c>
      <c r="R2652">
        <f t="shared" si="4309"/>
        <v>0</v>
      </c>
      <c r="S2652">
        <f t="shared" si="4304"/>
        <v>0</v>
      </c>
      <c r="T2652" s="1">
        <f t="shared" si="4257"/>
        <v>0</v>
      </c>
      <c r="U2652" s="1" t="e">
        <f t="shared" si="4258"/>
        <v>#DIV/0!</v>
      </c>
      <c r="V2652" s="1">
        <f t="shared" si="4259"/>
        <v>0</v>
      </c>
      <c r="W2652" s="1" t="e">
        <f>IF(U2652&gt;$D$1,Sourcedata!$B$90*(2*S2652/1000000)/fluid_kinevisco,(S2652*2/1000000)^(4/3)*epsilon^(1/3)/fluid_kinevisco)</f>
        <v>#DIV/0!</v>
      </c>
      <c r="X2652" s="1" t="e">
        <f>2+0.6*W2652^0.5*Sourcedata!$B$92^(1/3)</f>
        <v>#DIV/0!</v>
      </c>
      <c r="Y2652" s="1" t="e">
        <f t="shared" si="4310"/>
        <v>#DIV/0!</v>
      </c>
      <c r="Z2652" s="1" t="e">
        <f t="shared" si="4260"/>
        <v>#DIV/0!</v>
      </c>
      <c r="AA2652" s="1">
        <f>IF(S2652=0,0,Sourcedata!$C$13*EXP(2*Sourcedata!$C$28*Sourcedata!$C$10/Sourcedata!$C$12/Sourcedata!$C$34/S2652*1000000))</f>
        <v>0</v>
      </c>
      <c r="AB2652" s="1">
        <f t="shared" si="4261"/>
        <v>0</v>
      </c>
      <c r="AC2652" s="1">
        <f t="shared" si="4311"/>
        <v>0</v>
      </c>
      <c r="AD2652">
        <f t="shared" si="4312"/>
        <v>0</v>
      </c>
      <c r="AE2652">
        <f t="shared" si="4305"/>
        <v>0</v>
      </c>
      <c r="AF2652" s="1">
        <f t="shared" si="4262"/>
        <v>0</v>
      </c>
      <c r="AG2652" s="1" t="e">
        <f t="shared" si="4263"/>
        <v>#DIV/0!</v>
      </c>
      <c r="AH2652" s="1">
        <f t="shared" si="4264"/>
        <v>0</v>
      </c>
      <c r="AI2652" s="1" t="e">
        <f>IF(AG2652&gt;$D$1,Sourcedata!$B$90*(2*AE2652/1000000)/fluid_kinevisco,(AE2652*2/1000000)^(4/3)*epsilon^(1/3)/fluid_kinevisco)</f>
        <v>#DIV/0!</v>
      </c>
      <c r="AJ2652" s="1" t="e">
        <f>2+0.6*AI2652^0.5*Sourcedata!$B$92^(1/3)</f>
        <v>#DIV/0!</v>
      </c>
      <c r="AK2652" s="1" t="e">
        <f t="shared" si="4313"/>
        <v>#DIV/0!</v>
      </c>
      <c r="AL2652" s="1" t="e">
        <f t="shared" si="4265"/>
        <v>#DIV/0!</v>
      </c>
      <c r="AM2652" s="1">
        <f>IF(AE2652=0,0,Sourcedata!$C$13*EXP(2*Sourcedata!$C$28*Sourcedata!$C$10/Sourcedata!$C$12/Sourcedata!$C$34/AE2652*1000000))</f>
        <v>0</v>
      </c>
      <c r="AN2652" s="1">
        <f t="shared" si="4266"/>
        <v>0</v>
      </c>
      <c r="AO2652" s="1">
        <f t="shared" si="4314"/>
        <v>0</v>
      </c>
      <c r="AP2652">
        <f t="shared" si="4315"/>
        <v>0</v>
      </c>
      <c r="AQ2652">
        <f t="shared" si="4306"/>
        <v>0</v>
      </c>
      <c r="AR2652" s="1">
        <f t="shared" si="4267"/>
        <v>0</v>
      </c>
      <c r="AS2652" s="1" t="e">
        <f t="shared" si="4268"/>
        <v>#DIV/0!</v>
      </c>
      <c r="AT2652" s="1">
        <f t="shared" si="4269"/>
        <v>0</v>
      </c>
      <c r="AU2652" s="1" t="e">
        <f>IF(AS2652&gt;$D$1,Sourcedata!$B$90*(2*AQ2652/1000000)/fluid_kinevisco,(AQ2652*2/1000000)^(4/3)*epsilon^(1/3)/fluid_kinevisco)</f>
        <v>#DIV/0!</v>
      </c>
      <c r="AV2652" s="1" t="e">
        <f>2+0.6*AU2652^0.5*Sourcedata!$B$92^(1/3)</f>
        <v>#DIV/0!</v>
      </c>
      <c r="AW2652" s="1" t="e">
        <f t="shared" si="4316"/>
        <v>#DIV/0!</v>
      </c>
      <c r="AX2652" s="1" t="e">
        <f t="shared" si="4270"/>
        <v>#DIV/0!</v>
      </c>
      <c r="AY2652" s="1">
        <f>IF(AQ2652=0,0,Sourcedata!$C$13*EXP(2*Sourcedata!$C$28*Sourcedata!$C$10/Sourcedata!$C$12/Sourcedata!$C$34/AQ2652*1000000))</f>
        <v>0</v>
      </c>
      <c r="AZ2652" s="1">
        <f t="shared" si="4271"/>
        <v>0</v>
      </c>
      <c r="BA2652" s="1">
        <f t="shared" si="4317"/>
        <v>0</v>
      </c>
      <c r="BB2652">
        <f t="shared" si="4318"/>
        <v>0</v>
      </c>
      <c r="BC2652">
        <f t="shared" si="4319"/>
        <v>0</v>
      </c>
      <c r="BD2652" s="1">
        <f t="shared" si="4272"/>
        <v>0</v>
      </c>
      <c r="BE2652" s="1" t="e">
        <f t="shared" si="4273"/>
        <v>#DIV/0!</v>
      </c>
      <c r="BF2652" s="1">
        <f t="shared" si="4274"/>
        <v>0</v>
      </c>
      <c r="BG2652" s="1" t="e">
        <f>IF(BE2652&gt;$D$1,Sourcedata!$B$90*(2*BC2652/1000000)/fluid_kinevisco,(BC2652*2/1000000)^(4/3)*epsilon^(1/3)/fluid_kinevisco)</f>
        <v>#DIV/0!</v>
      </c>
      <c r="BH2652" s="1" t="e">
        <f>2+0.6*BG2652^0.5*Sourcedata!$B$92^(1/3)</f>
        <v>#DIV/0!</v>
      </c>
      <c r="BI2652" s="1" t="e">
        <f t="shared" si="4320"/>
        <v>#DIV/0!</v>
      </c>
      <c r="BJ2652" s="1" t="e">
        <f t="shared" si="4275"/>
        <v>#DIV/0!</v>
      </c>
      <c r="BK2652" s="1">
        <f>IF(BC2652=0,0,Sourcedata!$C$13*EXP(2*Sourcedata!$C$28*Sourcedata!$C$10/Sourcedata!$C$12/Sourcedata!$C$34/BC2652*1000000))</f>
        <v>0</v>
      </c>
      <c r="BL2652" s="1">
        <f t="shared" si="4276"/>
        <v>0</v>
      </c>
      <c r="BM2652" s="1">
        <f t="shared" si="4321"/>
        <v>0</v>
      </c>
      <c r="BN2652">
        <f t="shared" si="4322"/>
        <v>0</v>
      </c>
      <c r="BO2652">
        <f t="shared" si="4323"/>
        <v>0</v>
      </c>
      <c r="BP2652" s="1">
        <f t="shared" si="4277"/>
        <v>0</v>
      </c>
      <c r="BQ2652" s="1" t="e">
        <f t="shared" si="4278"/>
        <v>#DIV/0!</v>
      </c>
      <c r="BR2652" s="1">
        <f t="shared" si="4279"/>
        <v>0</v>
      </c>
      <c r="BS2652" s="1" t="e">
        <f>IF(BQ2652&gt;$D$1,Sourcedata!$B$90*(2*BO2652/1000000)/fluid_kinevisco,(BO2652*2/1000000)^(4/3)*epsilon^(1/3)/fluid_kinevisco)</f>
        <v>#DIV/0!</v>
      </c>
      <c r="BT2652" s="1" t="e">
        <f>2+0.6*BS2652^0.5*Sourcedata!$B$92^(1/3)</f>
        <v>#DIV/0!</v>
      </c>
      <c r="BU2652" s="1" t="e">
        <f t="shared" si="4324"/>
        <v>#DIV/0!</v>
      </c>
      <c r="BV2652" s="1" t="e">
        <f t="shared" si="4280"/>
        <v>#DIV/0!</v>
      </c>
      <c r="BW2652" s="1">
        <f>IF(BO2652=0,0,Sourcedata!$C$13*EXP(2*Sourcedata!$C$28*Sourcedata!$C$10/Sourcedata!$C$12/Sourcedata!$C$34/BO2652*1000000))</f>
        <v>0</v>
      </c>
      <c r="BX2652" s="1">
        <f t="shared" si="4281"/>
        <v>0</v>
      </c>
      <c r="BY2652" s="1">
        <f t="shared" si="4325"/>
        <v>0</v>
      </c>
      <c r="BZ2652">
        <f t="shared" si="4326"/>
        <v>0</v>
      </c>
      <c r="CA2652">
        <f t="shared" si="4307"/>
        <v>0</v>
      </c>
      <c r="CB2652" s="1">
        <f t="shared" si="4282"/>
        <v>0</v>
      </c>
      <c r="CC2652" s="1" t="e">
        <f t="shared" si="4283"/>
        <v>#DIV/0!</v>
      </c>
      <c r="CD2652" s="1">
        <f t="shared" si="4284"/>
        <v>0</v>
      </c>
      <c r="CE2652" s="1" t="e">
        <f>IF(CC2652&gt;$D$1,Sourcedata!$B$90*(2*CA2652/1000000)/fluid_kinevisco,(CA2652*2/1000000)^(4/3)*epsilon^(1/3)/fluid_kinevisco)</f>
        <v>#DIV/0!</v>
      </c>
      <c r="CF2652" s="1" t="e">
        <f>2+0.6*CE2652^0.5*Sourcedata!$B$92^(1/3)</f>
        <v>#DIV/0!</v>
      </c>
      <c r="CG2652" s="1" t="e">
        <f t="shared" si="4327"/>
        <v>#DIV/0!</v>
      </c>
      <c r="CH2652" s="1" t="e">
        <f t="shared" si="4285"/>
        <v>#DIV/0!</v>
      </c>
      <c r="CI2652" s="1">
        <f>IF(CA2652=0,0,Sourcedata!$C$13*EXP(2*Sourcedata!$C$28*Sourcedata!$C$10/Sourcedata!$C$12/Sourcedata!$C$34/CA2652*1000000))</f>
        <v>0</v>
      </c>
      <c r="CJ2652" s="1">
        <f t="shared" si="4286"/>
        <v>0</v>
      </c>
      <c r="CK2652" s="1">
        <f t="shared" si="4328"/>
        <v>0</v>
      </c>
      <c r="CL2652">
        <f t="shared" si="4308"/>
        <v>0</v>
      </c>
      <c r="CM2652">
        <f t="shared" si="4329"/>
        <v>0</v>
      </c>
      <c r="CN2652" s="1">
        <f t="shared" si="4287"/>
        <v>0</v>
      </c>
      <c r="CO2652" s="1" t="e">
        <f t="shared" si="4288"/>
        <v>#DIV/0!</v>
      </c>
      <c r="CP2652" s="1">
        <f t="shared" si="4289"/>
        <v>0</v>
      </c>
      <c r="CQ2652" s="1" t="e">
        <f>IF(CO2652&gt;$D$1,Sourcedata!$B$90*(2*CM2652/1000000)/fluid_kinevisco,(CM2652*2/1000000)^(4/3)*epsilon^(1/3)/fluid_kinevisco)</f>
        <v>#DIV/0!</v>
      </c>
      <c r="CR2652" s="1" t="e">
        <f>2+0.6*CQ2652^0.5*Sourcedata!$B$92^(1/3)</f>
        <v>#DIV/0!</v>
      </c>
      <c r="CS2652" s="1" t="e">
        <f t="shared" si="4330"/>
        <v>#DIV/0!</v>
      </c>
      <c r="CT2652" s="1" t="e">
        <f t="shared" si="4290"/>
        <v>#DIV/0!</v>
      </c>
      <c r="CU2652" s="1">
        <f>IF(CM2652=0,0,Sourcedata!$C$13*EXP(2*Sourcedata!$C$28*Sourcedata!$C$10/Sourcedata!$C$12/Sourcedata!$C$34/CM2652*1000000))</f>
        <v>0</v>
      </c>
      <c r="CV2652" s="1">
        <f t="shared" si="4291"/>
        <v>0</v>
      </c>
      <c r="CW2652" s="1">
        <f t="shared" si="4331"/>
        <v>0</v>
      </c>
      <c r="CX2652">
        <f t="shared" si="4332"/>
        <v>0</v>
      </c>
      <c r="CY2652">
        <f t="shared" si="4333"/>
        <v>0</v>
      </c>
      <c r="CZ2652" s="1">
        <f t="shared" si="4292"/>
        <v>0</v>
      </c>
      <c r="DA2652" s="1" t="e">
        <f t="shared" si="4293"/>
        <v>#DIV/0!</v>
      </c>
      <c r="DB2652" s="1">
        <f t="shared" si="4294"/>
        <v>0</v>
      </c>
      <c r="DC2652" s="1" t="e">
        <f>IF(DA2652&gt;$D$1,Sourcedata!$B$90*(2*CY2652/1000000)/fluid_kinevisco,(CY2652*2/1000000)^(4/3)*epsilon^(1/3)/fluid_kinevisco)</f>
        <v>#DIV/0!</v>
      </c>
      <c r="DD2652" s="1" t="e">
        <f>2+0.6*DC2652^0.5*Sourcedata!$B$92^(1/3)</f>
        <v>#DIV/0!</v>
      </c>
      <c r="DE2652" s="1" t="e">
        <f t="shared" si="4334"/>
        <v>#DIV/0!</v>
      </c>
      <c r="DF2652" s="1" t="e">
        <f t="shared" si="4295"/>
        <v>#DIV/0!</v>
      </c>
      <c r="DG2652" s="1">
        <f>IF(CY2652=0,0,Sourcedata!$C$13*EXP(2*Sourcedata!$C$28*Sourcedata!$C$10/Sourcedata!$C$12/Sourcedata!$C$34/CY2652*1000000))</f>
        <v>0</v>
      </c>
      <c r="DH2652" s="1">
        <f t="shared" si="4296"/>
        <v>0</v>
      </c>
      <c r="DI2652" s="1">
        <f t="shared" si="4335"/>
        <v>0</v>
      </c>
      <c r="DJ2652">
        <f t="shared" si="4336"/>
        <v>0</v>
      </c>
      <c r="DK2652">
        <f t="shared" si="4337"/>
        <v>0</v>
      </c>
      <c r="DL2652" s="1">
        <f t="shared" si="4297"/>
        <v>0</v>
      </c>
      <c r="DM2652" s="1" t="e">
        <f t="shared" si="4298"/>
        <v>#DIV/0!</v>
      </c>
      <c r="DN2652" s="1">
        <f t="shared" si="4299"/>
        <v>0</v>
      </c>
      <c r="DO2652" s="1" t="e">
        <f>IF(DM2652&gt;$D$1,Sourcedata!$B$90*(2*DK2652/1000000)/fluid_kinevisco,(DK2652*2/1000000)^(4/3)*epsilon^(1/3)/fluid_kinevisco)</f>
        <v>#DIV/0!</v>
      </c>
      <c r="DP2652" s="1" t="e">
        <f>2+0.6*DO2652^0.5*Sourcedata!$B$92^(1/3)</f>
        <v>#DIV/0!</v>
      </c>
      <c r="DQ2652" s="1" t="e">
        <f t="shared" si="4338"/>
        <v>#DIV/0!</v>
      </c>
      <c r="DR2652" s="1" t="e">
        <f t="shared" si="4300"/>
        <v>#DIV/0!</v>
      </c>
      <c r="DS2652" s="1">
        <f>IF(DK2652=0,0,Sourcedata!$C$13*EXP(2*Sourcedata!$C$28*Sourcedata!$C$10/Sourcedata!$C$12/Sourcedata!$C$34/DK2652*1000000))</f>
        <v>0</v>
      </c>
      <c r="DT2652" s="1">
        <f t="shared" si="4301"/>
        <v>0</v>
      </c>
      <c r="DU2652" s="1">
        <f t="shared" si="4339"/>
        <v>0</v>
      </c>
      <c r="DV2652">
        <f t="shared" si="4340"/>
        <v>0</v>
      </c>
      <c r="DX2652" s="26">
        <f t="shared" si="4249"/>
        <v>2.4999999999999988E-5</v>
      </c>
      <c r="DY2652">
        <f t="shared" si="4238"/>
        <v>0.66250000000003306</v>
      </c>
      <c r="DZ2652" s="1">
        <f t="shared" si="4239"/>
        <v>0</v>
      </c>
      <c r="EA2652" s="1">
        <f t="shared" si="4250"/>
        <v>24.999999999999989</v>
      </c>
      <c r="EB2652" s="1">
        <f t="shared" si="4243"/>
        <v>0</v>
      </c>
      <c r="EC2652" s="1"/>
      <c r="ED2652" s="1">
        <f t="shared" si="4244"/>
        <v>24.999999999999989</v>
      </c>
      <c r="EE2652" s="1">
        <f t="shared" si="4245"/>
        <v>24.999999999999989</v>
      </c>
      <c r="EF2652">
        <f t="shared" si="4240"/>
        <v>99.999999999999957</v>
      </c>
      <c r="EG2652">
        <f t="shared" si="4241"/>
        <v>0</v>
      </c>
      <c r="EH2652" s="1"/>
      <c r="EI2652">
        <f t="shared" si="4242"/>
        <v>100</v>
      </c>
      <c r="EK2652">
        <f t="shared" si="4246"/>
        <v>0.66250000000003306</v>
      </c>
      <c r="EL2652">
        <f t="shared" si="4247"/>
        <v>0.66</v>
      </c>
      <c r="EM2652">
        <f t="shared" si="4248"/>
        <v>99.999999999999957</v>
      </c>
    </row>
    <row r="2653" spans="6:143" x14ac:dyDescent="0.2">
      <c r="F2653">
        <f>F2652+Sourcedata!$C$36*3600/4000</f>
        <v>2382.3000000001189</v>
      </c>
      <c r="G2653">
        <f t="shared" si="4302"/>
        <v>0</v>
      </c>
      <c r="H2653" s="1">
        <f t="shared" si="4251"/>
        <v>0</v>
      </c>
      <c r="I2653" s="1" t="e">
        <f t="shared" si="4252"/>
        <v>#DIV/0!</v>
      </c>
      <c r="J2653" s="1">
        <f t="shared" si="4253"/>
        <v>0</v>
      </c>
      <c r="K2653" s="1" t="e">
        <f>IF(I2653&gt;$D$1,Sourcedata!$B$90*(2*G2653/1000000)/fluid_kinevisco,(G2653*2/1000000)^(4/3)*epsilon^(1/3)/fluid_kinevisco)</f>
        <v>#DIV/0!</v>
      </c>
      <c r="L2653" s="1" t="e">
        <f>2+0.6*K2653^0.5*Sourcedata!$B$92^(1/3)</f>
        <v>#DIV/0!</v>
      </c>
      <c r="M2653" s="1" t="e">
        <f t="shared" si="4254"/>
        <v>#DIV/0!</v>
      </c>
      <c r="N2653" s="1" t="e">
        <f t="shared" si="4255"/>
        <v>#DIV/0!</v>
      </c>
      <c r="O2653" s="1">
        <f>IF(G2653=0,0,Sourcedata!$C$13*EXP(2*Sourcedata!$C$28*Sourcedata!$C$10/Sourcedata!$C$12/Sourcedata!$C$34/G2653*1000000))</f>
        <v>0</v>
      </c>
      <c r="P2653" s="1">
        <f t="shared" si="4256"/>
        <v>0</v>
      </c>
      <c r="Q2653" s="1">
        <f t="shared" si="4303"/>
        <v>0</v>
      </c>
      <c r="R2653">
        <f t="shared" si="4309"/>
        <v>0</v>
      </c>
      <c r="S2653">
        <f t="shared" si="4304"/>
        <v>0</v>
      </c>
      <c r="T2653" s="1">
        <f t="shared" si="4257"/>
        <v>0</v>
      </c>
      <c r="U2653" s="1" t="e">
        <f t="shared" si="4258"/>
        <v>#DIV/0!</v>
      </c>
      <c r="V2653" s="1">
        <f t="shared" si="4259"/>
        <v>0</v>
      </c>
      <c r="W2653" s="1" t="e">
        <f>IF(U2653&gt;$D$1,Sourcedata!$B$90*(2*S2653/1000000)/fluid_kinevisco,(S2653*2/1000000)^(4/3)*epsilon^(1/3)/fluid_kinevisco)</f>
        <v>#DIV/0!</v>
      </c>
      <c r="X2653" s="1" t="e">
        <f>2+0.6*W2653^0.5*Sourcedata!$B$92^(1/3)</f>
        <v>#DIV/0!</v>
      </c>
      <c r="Y2653" s="1" t="e">
        <f t="shared" si="4310"/>
        <v>#DIV/0!</v>
      </c>
      <c r="Z2653" s="1" t="e">
        <f t="shared" si="4260"/>
        <v>#DIV/0!</v>
      </c>
      <c r="AA2653" s="1">
        <f>IF(S2653=0,0,Sourcedata!$C$13*EXP(2*Sourcedata!$C$28*Sourcedata!$C$10/Sourcedata!$C$12/Sourcedata!$C$34/S2653*1000000))</f>
        <v>0</v>
      </c>
      <c r="AB2653" s="1">
        <f t="shared" si="4261"/>
        <v>0</v>
      </c>
      <c r="AC2653" s="1">
        <f t="shared" si="4311"/>
        <v>0</v>
      </c>
      <c r="AD2653">
        <f t="shared" si="4312"/>
        <v>0</v>
      </c>
      <c r="AE2653">
        <f t="shared" si="4305"/>
        <v>0</v>
      </c>
      <c r="AF2653" s="1">
        <f t="shared" si="4262"/>
        <v>0</v>
      </c>
      <c r="AG2653" s="1" t="e">
        <f t="shared" si="4263"/>
        <v>#DIV/0!</v>
      </c>
      <c r="AH2653" s="1">
        <f t="shared" si="4264"/>
        <v>0</v>
      </c>
      <c r="AI2653" s="1" t="e">
        <f>IF(AG2653&gt;$D$1,Sourcedata!$B$90*(2*AE2653/1000000)/fluid_kinevisco,(AE2653*2/1000000)^(4/3)*epsilon^(1/3)/fluid_kinevisco)</f>
        <v>#DIV/0!</v>
      </c>
      <c r="AJ2653" s="1" t="e">
        <f>2+0.6*AI2653^0.5*Sourcedata!$B$92^(1/3)</f>
        <v>#DIV/0!</v>
      </c>
      <c r="AK2653" s="1" t="e">
        <f t="shared" si="4313"/>
        <v>#DIV/0!</v>
      </c>
      <c r="AL2653" s="1" t="e">
        <f t="shared" si="4265"/>
        <v>#DIV/0!</v>
      </c>
      <c r="AM2653" s="1">
        <f>IF(AE2653=0,0,Sourcedata!$C$13*EXP(2*Sourcedata!$C$28*Sourcedata!$C$10/Sourcedata!$C$12/Sourcedata!$C$34/AE2653*1000000))</f>
        <v>0</v>
      </c>
      <c r="AN2653" s="1">
        <f t="shared" si="4266"/>
        <v>0</v>
      </c>
      <c r="AO2653" s="1">
        <f t="shared" si="4314"/>
        <v>0</v>
      </c>
      <c r="AP2653">
        <f t="shared" si="4315"/>
        <v>0</v>
      </c>
      <c r="AQ2653">
        <f t="shared" si="4306"/>
        <v>0</v>
      </c>
      <c r="AR2653" s="1">
        <f t="shared" si="4267"/>
        <v>0</v>
      </c>
      <c r="AS2653" s="1" t="e">
        <f t="shared" si="4268"/>
        <v>#DIV/0!</v>
      </c>
      <c r="AT2653" s="1">
        <f t="shared" si="4269"/>
        <v>0</v>
      </c>
      <c r="AU2653" s="1" t="e">
        <f>IF(AS2653&gt;$D$1,Sourcedata!$B$90*(2*AQ2653/1000000)/fluid_kinevisco,(AQ2653*2/1000000)^(4/3)*epsilon^(1/3)/fluid_kinevisco)</f>
        <v>#DIV/0!</v>
      </c>
      <c r="AV2653" s="1" t="e">
        <f>2+0.6*AU2653^0.5*Sourcedata!$B$92^(1/3)</f>
        <v>#DIV/0!</v>
      </c>
      <c r="AW2653" s="1" t="e">
        <f t="shared" si="4316"/>
        <v>#DIV/0!</v>
      </c>
      <c r="AX2653" s="1" t="e">
        <f t="shared" si="4270"/>
        <v>#DIV/0!</v>
      </c>
      <c r="AY2653" s="1">
        <f>IF(AQ2653=0,0,Sourcedata!$C$13*EXP(2*Sourcedata!$C$28*Sourcedata!$C$10/Sourcedata!$C$12/Sourcedata!$C$34/AQ2653*1000000))</f>
        <v>0</v>
      </c>
      <c r="AZ2653" s="1">
        <f t="shared" si="4271"/>
        <v>0</v>
      </c>
      <c r="BA2653" s="1">
        <f t="shared" si="4317"/>
        <v>0</v>
      </c>
      <c r="BB2653">
        <f t="shared" si="4318"/>
        <v>0</v>
      </c>
      <c r="BC2653">
        <f t="shared" si="4319"/>
        <v>0</v>
      </c>
      <c r="BD2653" s="1">
        <f t="shared" si="4272"/>
        <v>0</v>
      </c>
      <c r="BE2653" s="1" t="e">
        <f t="shared" si="4273"/>
        <v>#DIV/0!</v>
      </c>
      <c r="BF2653" s="1">
        <f t="shared" si="4274"/>
        <v>0</v>
      </c>
      <c r="BG2653" s="1" t="e">
        <f>IF(BE2653&gt;$D$1,Sourcedata!$B$90*(2*BC2653/1000000)/fluid_kinevisco,(BC2653*2/1000000)^(4/3)*epsilon^(1/3)/fluid_kinevisco)</f>
        <v>#DIV/0!</v>
      </c>
      <c r="BH2653" s="1" t="e">
        <f>2+0.6*BG2653^0.5*Sourcedata!$B$92^(1/3)</f>
        <v>#DIV/0!</v>
      </c>
      <c r="BI2653" s="1" t="e">
        <f t="shared" si="4320"/>
        <v>#DIV/0!</v>
      </c>
      <c r="BJ2653" s="1" t="e">
        <f t="shared" si="4275"/>
        <v>#DIV/0!</v>
      </c>
      <c r="BK2653" s="1">
        <f>IF(BC2653=0,0,Sourcedata!$C$13*EXP(2*Sourcedata!$C$28*Sourcedata!$C$10/Sourcedata!$C$12/Sourcedata!$C$34/BC2653*1000000))</f>
        <v>0</v>
      </c>
      <c r="BL2653" s="1">
        <f t="shared" si="4276"/>
        <v>0</v>
      </c>
      <c r="BM2653" s="1">
        <f t="shared" si="4321"/>
        <v>0</v>
      </c>
      <c r="BN2653">
        <f t="shared" si="4322"/>
        <v>0</v>
      </c>
      <c r="BO2653">
        <f t="shared" si="4323"/>
        <v>0</v>
      </c>
      <c r="BP2653" s="1">
        <f t="shared" si="4277"/>
        <v>0</v>
      </c>
      <c r="BQ2653" s="1" t="e">
        <f t="shared" si="4278"/>
        <v>#DIV/0!</v>
      </c>
      <c r="BR2653" s="1">
        <f t="shared" si="4279"/>
        <v>0</v>
      </c>
      <c r="BS2653" s="1" t="e">
        <f>IF(BQ2653&gt;$D$1,Sourcedata!$B$90*(2*BO2653/1000000)/fluid_kinevisco,(BO2653*2/1000000)^(4/3)*epsilon^(1/3)/fluid_kinevisco)</f>
        <v>#DIV/0!</v>
      </c>
      <c r="BT2653" s="1" t="e">
        <f>2+0.6*BS2653^0.5*Sourcedata!$B$92^(1/3)</f>
        <v>#DIV/0!</v>
      </c>
      <c r="BU2653" s="1" t="e">
        <f t="shared" si="4324"/>
        <v>#DIV/0!</v>
      </c>
      <c r="BV2653" s="1" t="e">
        <f t="shared" si="4280"/>
        <v>#DIV/0!</v>
      </c>
      <c r="BW2653" s="1">
        <f>IF(BO2653=0,0,Sourcedata!$C$13*EXP(2*Sourcedata!$C$28*Sourcedata!$C$10/Sourcedata!$C$12/Sourcedata!$C$34/BO2653*1000000))</f>
        <v>0</v>
      </c>
      <c r="BX2653" s="1">
        <f t="shared" si="4281"/>
        <v>0</v>
      </c>
      <c r="BY2653" s="1">
        <f t="shared" si="4325"/>
        <v>0</v>
      </c>
      <c r="BZ2653">
        <f t="shared" si="4326"/>
        <v>0</v>
      </c>
      <c r="CA2653">
        <f t="shared" si="4307"/>
        <v>0</v>
      </c>
      <c r="CB2653" s="1">
        <f t="shared" si="4282"/>
        <v>0</v>
      </c>
      <c r="CC2653" s="1" t="e">
        <f t="shared" si="4283"/>
        <v>#DIV/0!</v>
      </c>
      <c r="CD2653" s="1">
        <f t="shared" si="4284"/>
        <v>0</v>
      </c>
      <c r="CE2653" s="1" t="e">
        <f>IF(CC2653&gt;$D$1,Sourcedata!$B$90*(2*CA2653/1000000)/fluid_kinevisco,(CA2653*2/1000000)^(4/3)*epsilon^(1/3)/fluid_kinevisco)</f>
        <v>#DIV/0!</v>
      </c>
      <c r="CF2653" s="1" t="e">
        <f>2+0.6*CE2653^0.5*Sourcedata!$B$92^(1/3)</f>
        <v>#DIV/0!</v>
      </c>
      <c r="CG2653" s="1" t="e">
        <f t="shared" si="4327"/>
        <v>#DIV/0!</v>
      </c>
      <c r="CH2653" s="1" t="e">
        <f t="shared" si="4285"/>
        <v>#DIV/0!</v>
      </c>
      <c r="CI2653" s="1">
        <f>IF(CA2653=0,0,Sourcedata!$C$13*EXP(2*Sourcedata!$C$28*Sourcedata!$C$10/Sourcedata!$C$12/Sourcedata!$C$34/CA2653*1000000))</f>
        <v>0</v>
      </c>
      <c r="CJ2653" s="1">
        <f t="shared" si="4286"/>
        <v>0</v>
      </c>
      <c r="CK2653" s="1">
        <f t="shared" si="4328"/>
        <v>0</v>
      </c>
      <c r="CL2653">
        <f t="shared" si="4308"/>
        <v>0</v>
      </c>
      <c r="CM2653">
        <f t="shared" si="4329"/>
        <v>0</v>
      </c>
      <c r="CN2653" s="1">
        <f t="shared" si="4287"/>
        <v>0</v>
      </c>
      <c r="CO2653" s="1" t="e">
        <f t="shared" si="4288"/>
        <v>#DIV/0!</v>
      </c>
      <c r="CP2653" s="1">
        <f t="shared" si="4289"/>
        <v>0</v>
      </c>
      <c r="CQ2653" s="1" t="e">
        <f>IF(CO2653&gt;$D$1,Sourcedata!$B$90*(2*CM2653/1000000)/fluid_kinevisco,(CM2653*2/1000000)^(4/3)*epsilon^(1/3)/fluid_kinevisco)</f>
        <v>#DIV/0!</v>
      </c>
      <c r="CR2653" s="1" t="e">
        <f>2+0.6*CQ2653^0.5*Sourcedata!$B$92^(1/3)</f>
        <v>#DIV/0!</v>
      </c>
      <c r="CS2653" s="1" t="e">
        <f t="shared" si="4330"/>
        <v>#DIV/0!</v>
      </c>
      <c r="CT2653" s="1" t="e">
        <f t="shared" si="4290"/>
        <v>#DIV/0!</v>
      </c>
      <c r="CU2653" s="1">
        <f>IF(CM2653=0,0,Sourcedata!$C$13*EXP(2*Sourcedata!$C$28*Sourcedata!$C$10/Sourcedata!$C$12/Sourcedata!$C$34/CM2653*1000000))</f>
        <v>0</v>
      </c>
      <c r="CV2653" s="1">
        <f t="shared" si="4291"/>
        <v>0</v>
      </c>
      <c r="CW2653" s="1">
        <f t="shared" si="4331"/>
        <v>0</v>
      </c>
      <c r="CX2653">
        <f t="shared" si="4332"/>
        <v>0</v>
      </c>
      <c r="CY2653">
        <f t="shared" si="4333"/>
        <v>0</v>
      </c>
      <c r="CZ2653" s="1">
        <f t="shared" si="4292"/>
        <v>0</v>
      </c>
      <c r="DA2653" s="1" t="e">
        <f t="shared" si="4293"/>
        <v>#DIV/0!</v>
      </c>
      <c r="DB2653" s="1">
        <f t="shared" si="4294"/>
        <v>0</v>
      </c>
      <c r="DC2653" s="1" t="e">
        <f>IF(DA2653&gt;$D$1,Sourcedata!$B$90*(2*CY2653/1000000)/fluid_kinevisco,(CY2653*2/1000000)^(4/3)*epsilon^(1/3)/fluid_kinevisco)</f>
        <v>#DIV/0!</v>
      </c>
      <c r="DD2653" s="1" t="e">
        <f>2+0.6*DC2653^0.5*Sourcedata!$B$92^(1/3)</f>
        <v>#DIV/0!</v>
      </c>
      <c r="DE2653" s="1" t="e">
        <f t="shared" si="4334"/>
        <v>#DIV/0!</v>
      </c>
      <c r="DF2653" s="1" t="e">
        <f t="shared" si="4295"/>
        <v>#DIV/0!</v>
      </c>
      <c r="DG2653" s="1">
        <f>IF(CY2653=0,0,Sourcedata!$C$13*EXP(2*Sourcedata!$C$28*Sourcedata!$C$10/Sourcedata!$C$12/Sourcedata!$C$34/CY2653*1000000))</f>
        <v>0</v>
      </c>
      <c r="DH2653" s="1">
        <f t="shared" si="4296"/>
        <v>0</v>
      </c>
      <c r="DI2653" s="1">
        <f t="shared" si="4335"/>
        <v>0</v>
      </c>
      <c r="DJ2653">
        <f t="shared" si="4336"/>
        <v>0</v>
      </c>
      <c r="DK2653">
        <f t="shared" si="4337"/>
        <v>0</v>
      </c>
      <c r="DL2653" s="1">
        <f t="shared" si="4297"/>
        <v>0</v>
      </c>
      <c r="DM2653" s="1" t="e">
        <f t="shared" si="4298"/>
        <v>#DIV/0!</v>
      </c>
      <c r="DN2653" s="1">
        <f t="shared" si="4299"/>
        <v>0</v>
      </c>
      <c r="DO2653" s="1" t="e">
        <f>IF(DM2653&gt;$D$1,Sourcedata!$B$90*(2*DK2653/1000000)/fluid_kinevisco,(DK2653*2/1000000)^(4/3)*epsilon^(1/3)/fluid_kinevisco)</f>
        <v>#DIV/0!</v>
      </c>
      <c r="DP2653" s="1" t="e">
        <f>2+0.6*DO2653^0.5*Sourcedata!$B$92^(1/3)</f>
        <v>#DIV/0!</v>
      </c>
      <c r="DQ2653" s="1" t="e">
        <f t="shared" si="4338"/>
        <v>#DIV/0!</v>
      </c>
      <c r="DR2653" s="1" t="e">
        <f t="shared" si="4300"/>
        <v>#DIV/0!</v>
      </c>
      <c r="DS2653" s="1">
        <f>IF(DK2653=0,0,Sourcedata!$C$13*EXP(2*Sourcedata!$C$28*Sourcedata!$C$10/Sourcedata!$C$12/Sourcedata!$C$34/DK2653*1000000))</f>
        <v>0</v>
      </c>
      <c r="DT2653" s="1">
        <f t="shared" si="4301"/>
        <v>0</v>
      </c>
      <c r="DU2653" s="1">
        <f t="shared" si="4339"/>
        <v>0</v>
      </c>
      <c r="DV2653">
        <f t="shared" si="4340"/>
        <v>0</v>
      </c>
      <c r="DX2653" s="26">
        <f t="shared" si="4249"/>
        <v>2.4999999999999988E-5</v>
      </c>
      <c r="DY2653">
        <f t="shared" si="4238"/>
        <v>0.66275000000003315</v>
      </c>
      <c r="DZ2653" s="1">
        <f t="shared" si="4239"/>
        <v>0</v>
      </c>
      <c r="EA2653" s="1">
        <f t="shared" si="4250"/>
        <v>24.999999999999989</v>
      </c>
      <c r="EB2653" s="1">
        <f t="shared" si="4243"/>
        <v>0</v>
      </c>
      <c r="EC2653" s="1"/>
      <c r="ED2653" s="1">
        <f t="shared" si="4244"/>
        <v>24.999999999999989</v>
      </c>
      <c r="EE2653" s="1">
        <f t="shared" si="4245"/>
        <v>24.999999999999989</v>
      </c>
      <c r="EF2653">
        <f t="shared" si="4240"/>
        <v>99.999999999999957</v>
      </c>
      <c r="EG2653">
        <f t="shared" si="4241"/>
        <v>0</v>
      </c>
      <c r="EH2653" s="1"/>
      <c r="EI2653">
        <f t="shared" si="4242"/>
        <v>100</v>
      </c>
      <c r="EK2653">
        <f t="shared" si="4246"/>
        <v>0.66275000000003315</v>
      </c>
      <c r="EL2653">
        <f t="shared" si="4247"/>
        <v>0.66</v>
      </c>
      <c r="EM2653">
        <f t="shared" si="4248"/>
        <v>99.999999999999957</v>
      </c>
    </row>
    <row r="2654" spans="6:143" x14ac:dyDescent="0.2">
      <c r="F2654">
        <f>F2653+Sourcedata!$C$36*3600/4000</f>
        <v>2383.200000000119</v>
      </c>
      <c r="G2654">
        <f t="shared" si="4302"/>
        <v>0</v>
      </c>
      <c r="H2654" s="1">
        <f t="shared" si="4251"/>
        <v>0</v>
      </c>
      <c r="I2654" s="1" t="e">
        <f t="shared" si="4252"/>
        <v>#DIV/0!</v>
      </c>
      <c r="J2654" s="1">
        <f t="shared" si="4253"/>
        <v>0</v>
      </c>
      <c r="K2654" s="1" t="e">
        <f>IF(I2654&gt;$D$1,Sourcedata!$B$90*(2*G2654/1000000)/fluid_kinevisco,(G2654*2/1000000)^(4/3)*epsilon^(1/3)/fluid_kinevisco)</f>
        <v>#DIV/0!</v>
      </c>
      <c r="L2654" s="1" t="e">
        <f>2+0.6*K2654^0.5*Sourcedata!$B$92^(1/3)</f>
        <v>#DIV/0!</v>
      </c>
      <c r="M2654" s="1" t="e">
        <f t="shared" si="4254"/>
        <v>#DIV/0!</v>
      </c>
      <c r="N2654" s="1" t="e">
        <f t="shared" si="4255"/>
        <v>#DIV/0!</v>
      </c>
      <c r="O2654" s="1">
        <f>IF(G2654=0,0,Sourcedata!$C$13*EXP(2*Sourcedata!$C$28*Sourcedata!$C$10/Sourcedata!$C$12/Sourcedata!$C$34/G2654*1000000))</f>
        <v>0</v>
      </c>
      <c r="P2654" s="1">
        <f t="shared" si="4256"/>
        <v>0</v>
      </c>
      <c r="Q2654" s="1">
        <f t="shared" si="4303"/>
        <v>0</v>
      </c>
      <c r="R2654">
        <f t="shared" si="4309"/>
        <v>0</v>
      </c>
      <c r="S2654">
        <f t="shared" si="4304"/>
        <v>0</v>
      </c>
      <c r="T2654" s="1">
        <f t="shared" si="4257"/>
        <v>0</v>
      </c>
      <c r="U2654" s="1" t="e">
        <f t="shared" si="4258"/>
        <v>#DIV/0!</v>
      </c>
      <c r="V2654" s="1">
        <f t="shared" si="4259"/>
        <v>0</v>
      </c>
      <c r="W2654" s="1" t="e">
        <f>IF(U2654&gt;$D$1,Sourcedata!$B$90*(2*S2654/1000000)/fluid_kinevisco,(S2654*2/1000000)^(4/3)*epsilon^(1/3)/fluid_kinevisco)</f>
        <v>#DIV/0!</v>
      </c>
      <c r="X2654" s="1" t="e">
        <f>2+0.6*W2654^0.5*Sourcedata!$B$92^(1/3)</f>
        <v>#DIV/0!</v>
      </c>
      <c r="Y2654" s="1" t="e">
        <f t="shared" si="4310"/>
        <v>#DIV/0!</v>
      </c>
      <c r="Z2654" s="1" t="e">
        <f t="shared" si="4260"/>
        <v>#DIV/0!</v>
      </c>
      <c r="AA2654" s="1">
        <f>IF(S2654=0,0,Sourcedata!$C$13*EXP(2*Sourcedata!$C$28*Sourcedata!$C$10/Sourcedata!$C$12/Sourcedata!$C$34/S2654*1000000))</f>
        <v>0</v>
      </c>
      <c r="AB2654" s="1">
        <f t="shared" si="4261"/>
        <v>0</v>
      </c>
      <c r="AC2654" s="1">
        <f t="shared" si="4311"/>
        <v>0</v>
      </c>
      <c r="AD2654">
        <f t="shared" si="4312"/>
        <v>0</v>
      </c>
      <c r="AE2654">
        <f t="shared" si="4305"/>
        <v>0</v>
      </c>
      <c r="AF2654" s="1">
        <f t="shared" si="4262"/>
        <v>0</v>
      </c>
      <c r="AG2654" s="1" t="e">
        <f t="shared" si="4263"/>
        <v>#DIV/0!</v>
      </c>
      <c r="AH2654" s="1">
        <f t="shared" si="4264"/>
        <v>0</v>
      </c>
      <c r="AI2654" s="1" t="e">
        <f>IF(AG2654&gt;$D$1,Sourcedata!$B$90*(2*AE2654/1000000)/fluid_kinevisco,(AE2654*2/1000000)^(4/3)*epsilon^(1/3)/fluid_kinevisco)</f>
        <v>#DIV/0!</v>
      </c>
      <c r="AJ2654" s="1" t="e">
        <f>2+0.6*AI2654^0.5*Sourcedata!$B$92^(1/3)</f>
        <v>#DIV/0!</v>
      </c>
      <c r="AK2654" s="1" t="e">
        <f t="shared" si="4313"/>
        <v>#DIV/0!</v>
      </c>
      <c r="AL2654" s="1" t="e">
        <f t="shared" si="4265"/>
        <v>#DIV/0!</v>
      </c>
      <c r="AM2654" s="1">
        <f>IF(AE2654=0,0,Sourcedata!$C$13*EXP(2*Sourcedata!$C$28*Sourcedata!$C$10/Sourcedata!$C$12/Sourcedata!$C$34/AE2654*1000000))</f>
        <v>0</v>
      </c>
      <c r="AN2654" s="1">
        <f t="shared" si="4266"/>
        <v>0</v>
      </c>
      <c r="AO2654" s="1">
        <f t="shared" si="4314"/>
        <v>0</v>
      </c>
      <c r="AP2654">
        <f t="shared" si="4315"/>
        <v>0</v>
      </c>
      <c r="AQ2654">
        <f t="shared" si="4306"/>
        <v>0</v>
      </c>
      <c r="AR2654" s="1">
        <f t="shared" si="4267"/>
        <v>0</v>
      </c>
      <c r="AS2654" s="1" t="e">
        <f t="shared" si="4268"/>
        <v>#DIV/0!</v>
      </c>
      <c r="AT2654" s="1">
        <f t="shared" si="4269"/>
        <v>0</v>
      </c>
      <c r="AU2654" s="1" t="e">
        <f>IF(AS2654&gt;$D$1,Sourcedata!$B$90*(2*AQ2654/1000000)/fluid_kinevisco,(AQ2654*2/1000000)^(4/3)*epsilon^(1/3)/fluid_kinevisco)</f>
        <v>#DIV/0!</v>
      </c>
      <c r="AV2654" s="1" t="e">
        <f>2+0.6*AU2654^0.5*Sourcedata!$B$92^(1/3)</f>
        <v>#DIV/0!</v>
      </c>
      <c r="AW2654" s="1" t="e">
        <f t="shared" si="4316"/>
        <v>#DIV/0!</v>
      </c>
      <c r="AX2654" s="1" t="e">
        <f t="shared" si="4270"/>
        <v>#DIV/0!</v>
      </c>
      <c r="AY2654" s="1">
        <f>IF(AQ2654=0,0,Sourcedata!$C$13*EXP(2*Sourcedata!$C$28*Sourcedata!$C$10/Sourcedata!$C$12/Sourcedata!$C$34/AQ2654*1000000))</f>
        <v>0</v>
      </c>
      <c r="AZ2654" s="1">
        <f t="shared" si="4271"/>
        <v>0</v>
      </c>
      <c r="BA2654" s="1">
        <f t="shared" si="4317"/>
        <v>0</v>
      </c>
      <c r="BB2654">
        <f t="shared" si="4318"/>
        <v>0</v>
      </c>
      <c r="BC2654">
        <f t="shared" si="4319"/>
        <v>0</v>
      </c>
      <c r="BD2654" s="1">
        <f t="shared" si="4272"/>
        <v>0</v>
      </c>
      <c r="BE2654" s="1" t="e">
        <f t="shared" si="4273"/>
        <v>#DIV/0!</v>
      </c>
      <c r="BF2654" s="1">
        <f t="shared" si="4274"/>
        <v>0</v>
      </c>
      <c r="BG2654" s="1" t="e">
        <f>IF(BE2654&gt;$D$1,Sourcedata!$B$90*(2*BC2654/1000000)/fluid_kinevisco,(BC2654*2/1000000)^(4/3)*epsilon^(1/3)/fluid_kinevisco)</f>
        <v>#DIV/0!</v>
      </c>
      <c r="BH2654" s="1" t="e">
        <f>2+0.6*BG2654^0.5*Sourcedata!$B$92^(1/3)</f>
        <v>#DIV/0!</v>
      </c>
      <c r="BI2654" s="1" t="e">
        <f t="shared" si="4320"/>
        <v>#DIV/0!</v>
      </c>
      <c r="BJ2654" s="1" t="e">
        <f t="shared" si="4275"/>
        <v>#DIV/0!</v>
      </c>
      <c r="BK2654" s="1">
        <f>IF(BC2654=0,0,Sourcedata!$C$13*EXP(2*Sourcedata!$C$28*Sourcedata!$C$10/Sourcedata!$C$12/Sourcedata!$C$34/BC2654*1000000))</f>
        <v>0</v>
      </c>
      <c r="BL2654" s="1">
        <f t="shared" si="4276"/>
        <v>0</v>
      </c>
      <c r="BM2654" s="1">
        <f t="shared" si="4321"/>
        <v>0</v>
      </c>
      <c r="BN2654">
        <f t="shared" si="4322"/>
        <v>0</v>
      </c>
      <c r="BO2654">
        <f t="shared" si="4323"/>
        <v>0</v>
      </c>
      <c r="BP2654" s="1">
        <f t="shared" si="4277"/>
        <v>0</v>
      </c>
      <c r="BQ2654" s="1" t="e">
        <f t="shared" si="4278"/>
        <v>#DIV/0!</v>
      </c>
      <c r="BR2654" s="1">
        <f t="shared" si="4279"/>
        <v>0</v>
      </c>
      <c r="BS2654" s="1" t="e">
        <f>IF(BQ2654&gt;$D$1,Sourcedata!$B$90*(2*BO2654/1000000)/fluid_kinevisco,(BO2654*2/1000000)^(4/3)*epsilon^(1/3)/fluid_kinevisco)</f>
        <v>#DIV/0!</v>
      </c>
      <c r="BT2654" s="1" t="e">
        <f>2+0.6*BS2654^0.5*Sourcedata!$B$92^(1/3)</f>
        <v>#DIV/0!</v>
      </c>
      <c r="BU2654" s="1" t="e">
        <f t="shared" si="4324"/>
        <v>#DIV/0!</v>
      </c>
      <c r="BV2654" s="1" t="e">
        <f t="shared" si="4280"/>
        <v>#DIV/0!</v>
      </c>
      <c r="BW2654" s="1">
        <f>IF(BO2654=0,0,Sourcedata!$C$13*EXP(2*Sourcedata!$C$28*Sourcedata!$C$10/Sourcedata!$C$12/Sourcedata!$C$34/BO2654*1000000))</f>
        <v>0</v>
      </c>
      <c r="BX2654" s="1">
        <f t="shared" si="4281"/>
        <v>0</v>
      </c>
      <c r="BY2654" s="1">
        <f t="shared" si="4325"/>
        <v>0</v>
      </c>
      <c r="BZ2654">
        <f t="shared" si="4326"/>
        <v>0</v>
      </c>
      <c r="CA2654">
        <f t="shared" si="4307"/>
        <v>0</v>
      </c>
      <c r="CB2654" s="1">
        <f t="shared" si="4282"/>
        <v>0</v>
      </c>
      <c r="CC2654" s="1" t="e">
        <f t="shared" si="4283"/>
        <v>#DIV/0!</v>
      </c>
      <c r="CD2654" s="1">
        <f t="shared" si="4284"/>
        <v>0</v>
      </c>
      <c r="CE2654" s="1" t="e">
        <f>IF(CC2654&gt;$D$1,Sourcedata!$B$90*(2*CA2654/1000000)/fluid_kinevisco,(CA2654*2/1000000)^(4/3)*epsilon^(1/3)/fluid_kinevisco)</f>
        <v>#DIV/0!</v>
      </c>
      <c r="CF2654" s="1" t="e">
        <f>2+0.6*CE2654^0.5*Sourcedata!$B$92^(1/3)</f>
        <v>#DIV/0!</v>
      </c>
      <c r="CG2654" s="1" t="e">
        <f t="shared" si="4327"/>
        <v>#DIV/0!</v>
      </c>
      <c r="CH2654" s="1" t="e">
        <f t="shared" si="4285"/>
        <v>#DIV/0!</v>
      </c>
      <c r="CI2654" s="1">
        <f>IF(CA2654=0,0,Sourcedata!$C$13*EXP(2*Sourcedata!$C$28*Sourcedata!$C$10/Sourcedata!$C$12/Sourcedata!$C$34/CA2654*1000000))</f>
        <v>0</v>
      </c>
      <c r="CJ2654" s="1">
        <f t="shared" si="4286"/>
        <v>0</v>
      </c>
      <c r="CK2654" s="1">
        <f t="shared" si="4328"/>
        <v>0</v>
      </c>
      <c r="CL2654">
        <f t="shared" si="4308"/>
        <v>0</v>
      </c>
      <c r="CM2654">
        <f t="shared" si="4329"/>
        <v>0</v>
      </c>
      <c r="CN2654" s="1">
        <f t="shared" si="4287"/>
        <v>0</v>
      </c>
      <c r="CO2654" s="1" t="e">
        <f t="shared" si="4288"/>
        <v>#DIV/0!</v>
      </c>
      <c r="CP2654" s="1">
        <f t="shared" si="4289"/>
        <v>0</v>
      </c>
      <c r="CQ2654" s="1" t="e">
        <f>IF(CO2654&gt;$D$1,Sourcedata!$B$90*(2*CM2654/1000000)/fluid_kinevisco,(CM2654*2/1000000)^(4/3)*epsilon^(1/3)/fluid_kinevisco)</f>
        <v>#DIV/0!</v>
      </c>
      <c r="CR2654" s="1" t="e">
        <f>2+0.6*CQ2654^0.5*Sourcedata!$B$92^(1/3)</f>
        <v>#DIV/0!</v>
      </c>
      <c r="CS2654" s="1" t="e">
        <f t="shared" si="4330"/>
        <v>#DIV/0!</v>
      </c>
      <c r="CT2654" s="1" t="e">
        <f t="shared" si="4290"/>
        <v>#DIV/0!</v>
      </c>
      <c r="CU2654" s="1">
        <f>IF(CM2654=0,0,Sourcedata!$C$13*EXP(2*Sourcedata!$C$28*Sourcedata!$C$10/Sourcedata!$C$12/Sourcedata!$C$34/CM2654*1000000))</f>
        <v>0</v>
      </c>
      <c r="CV2654" s="1">
        <f t="shared" si="4291"/>
        <v>0</v>
      </c>
      <c r="CW2654" s="1">
        <f t="shared" si="4331"/>
        <v>0</v>
      </c>
      <c r="CX2654">
        <f t="shared" si="4332"/>
        <v>0</v>
      </c>
      <c r="CY2654">
        <f t="shared" si="4333"/>
        <v>0</v>
      </c>
      <c r="CZ2654" s="1">
        <f t="shared" si="4292"/>
        <v>0</v>
      </c>
      <c r="DA2654" s="1" t="e">
        <f t="shared" si="4293"/>
        <v>#DIV/0!</v>
      </c>
      <c r="DB2654" s="1">
        <f t="shared" si="4294"/>
        <v>0</v>
      </c>
      <c r="DC2654" s="1" t="e">
        <f>IF(DA2654&gt;$D$1,Sourcedata!$B$90*(2*CY2654/1000000)/fluid_kinevisco,(CY2654*2/1000000)^(4/3)*epsilon^(1/3)/fluid_kinevisco)</f>
        <v>#DIV/0!</v>
      </c>
      <c r="DD2654" s="1" t="e">
        <f>2+0.6*DC2654^0.5*Sourcedata!$B$92^(1/3)</f>
        <v>#DIV/0!</v>
      </c>
      <c r="DE2654" s="1" t="e">
        <f t="shared" si="4334"/>
        <v>#DIV/0!</v>
      </c>
      <c r="DF2654" s="1" t="e">
        <f t="shared" si="4295"/>
        <v>#DIV/0!</v>
      </c>
      <c r="DG2654" s="1">
        <f>IF(CY2654=0,0,Sourcedata!$C$13*EXP(2*Sourcedata!$C$28*Sourcedata!$C$10/Sourcedata!$C$12/Sourcedata!$C$34/CY2654*1000000))</f>
        <v>0</v>
      </c>
      <c r="DH2654" s="1">
        <f t="shared" si="4296"/>
        <v>0</v>
      </c>
      <c r="DI2654" s="1">
        <f t="shared" si="4335"/>
        <v>0</v>
      </c>
      <c r="DJ2654">
        <f t="shared" si="4336"/>
        <v>0</v>
      </c>
      <c r="DK2654">
        <f t="shared" si="4337"/>
        <v>0</v>
      </c>
      <c r="DL2654" s="1">
        <f t="shared" si="4297"/>
        <v>0</v>
      </c>
      <c r="DM2654" s="1" t="e">
        <f t="shared" si="4298"/>
        <v>#DIV/0!</v>
      </c>
      <c r="DN2654" s="1">
        <f t="shared" si="4299"/>
        <v>0</v>
      </c>
      <c r="DO2654" s="1" t="e">
        <f>IF(DM2654&gt;$D$1,Sourcedata!$B$90*(2*DK2654/1000000)/fluid_kinevisco,(DK2654*2/1000000)^(4/3)*epsilon^(1/3)/fluid_kinevisco)</f>
        <v>#DIV/0!</v>
      </c>
      <c r="DP2654" s="1" t="e">
        <f>2+0.6*DO2654^0.5*Sourcedata!$B$92^(1/3)</f>
        <v>#DIV/0!</v>
      </c>
      <c r="DQ2654" s="1" t="e">
        <f t="shared" si="4338"/>
        <v>#DIV/0!</v>
      </c>
      <c r="DR2654" s="1" t="e">
        <f t="shared" si="4300"/>
        <v>#DIV/0!</v>
      </c>
      <c r="DS2654" s="1">
        <f>IF(DK2654=0,0,Sourcedata!$C$13*EXP(2*Sourcedata!$C$28*Sourcedata!$C$10/Sourcedata!$C$12/Sourcedata!$C$34/DK2654*1000000))</f>
        <v>0</v>
      </c>
      <c r="DT2654" s="1">
        <f t="shared" si="4301"/>
        <v>0</v>
      </c>
      <c r="DU2654" s="1">
        <f t="shared" si="4339"/>
        <v>0</v>
      </c>
      <c r="DV2654">
        <f t="shared" si="4340"/>
        <v>0</v>
      </c>
      <c r="DX2654" s="26">
        <f t="shared" si="4249"/>
        <v>2.4999999999999988E-5</v>
      </c>
      <c r="DY2654">
        <f t="shared" si="4238"/>
        <v>0.66300000000003312</v>
      </c>
      <c r="DZ2654" s="1">
        <f t="shared" si="4239"/>
        <v>0</v>
      </c>
      <c r="EA2654" s="1">
        <f t="shared" si="4250"/>
        <v>24.999999999999989</v>
      </c>
      <c r="EB2654" s="1">
        <f t="shared" si="4243"/>
        <v>0</v>
      </c>
      <c r="EC2654" s="1"/>
      <c r="ED2654" s="1">
        <f t="shared" si="4244"/>
        <v>24.999999999999989</v>
      </c>
      <c r="EE2654" s="1">
        <f t="shared" si="4245"/>
        <v>24.999999999999989</v>
      </c>
      <c r="EF2654">
        <f t="shared" si="4240"/>
        <v>99.999999999999957</v>
      </c>
      <c r="EG2654">
        <f t="shared" si="4241"/>
        <v>0</v>
      </c>
      <c r="EH2654" s="1"/>
      <c r="EI2654">
        <f t="shared" si="4242"/>
        <v>100</v>
      </c>
      <c r="EK2654">
        <f t="shared" si="4246"/>
        <v>0.66300000000003312</v>
      </c>
      <c r="EL2654">
        <f t="shared" si="4247"/>
        <v>0.66</v>
      </c>
      <c r="EM2654">
        <f t="shared" si="4248"/>
        <v>99.999999999999957</v>
      </c>
    </row>
    <row r="2655" spans="6:143" x14ac:dyDescent="0.2">
      <c r="F2655">
        <f>F2654+Sourcedata!$C$36*3600/4000</f>
        <v>2384.1000000001191</v>
      </c>
      <c r="G2655">
        <f t="shared" si="4302"/>
        <v>0</v>
      </c>
      <c r="H2655" s="1">
        <f t="shared" si="4251"/>
        <v>0</v>
      </c>
      <c r="I2655" s="1" t="e">
        <f t="shared" si="4252"/>
        <v>#DIV/0!</v>
      </c>
      <c r="J2655" s="1">
        <f t="shared" si="4253"/>
        <v>0</v>
      </c>
      <c r="K2655" s="1" t="e">
        <f>IF(I2655&gt;$D$1,Sourcedata!$B$90*(2*G2655/1000000)/fluid_kinevisco,(G2655*2/1000000)^(4/3)*epsilon^(1/3)/fluid_kinevisco)</f>
        <v>#DIV/0!</v>
      </c>
      <c r="L2655" s="1" t="e">
        <f>2+0.6*K2655^0.5*Sourcedata!$B$92^(1/3)</f>
        <v>#DIV/0!</v>
      </c>
      <c r="M2655" s="1" t="e">
        <f t="shared" si="4254"/>
        <v>#DIV/0!</v>
      </c>
      <c r="N2655" s="1" t="e">
        <f t="shared" si="4255"/>
        <v>#DIV/0!</v>
      </c>
      <c r="O2655" s="1">
        <f>IF(G2655=0,0,Sourcedata!$C$13*EXP(2*Sourcedata!$C$28*Sourcedata!$C$10/Sourcedata!$C$12/Sourcedata!$C$34/G2655*1000000))</f>
        <v>0</v>
      </c>
      <c r="P2655" s="1">
        <f t="shared" si="4256"/>
        <v>0</v>
      </c>
      <c r="Q2655" s="1">
        <f t="shared" si="4303"/>
        <v>0</v>
      </c>
      <c r="R2655">
        <f t="shared" si="4309"/>
        <v>0</v>
      </c>
      <c r="S2655">
        <f t="shared" si="4304"/>
        <v>0</v>
      </c>
      <c r="T2655" s="1">
        <f t="shared" si="4257"/>
        <v>0</v>
      </c>
      <c r="U2655" s="1" t="e">
        <f t="shared" si="4258"/>
        <v>#DIV/0!</v>
      </c>
      <c r="V2655" s="1">
        <f t="shared" si="4259"/>
        <v>0</v>
      </c>
      <c r="W2655" s="1" t="e">
        <f>IF(U2655&gt;$D$1,Sourcedata!$B$90*(2*S2655/1000000)/fluid_kinevisco,(S2655*2/1000000)^(4/3)*epsilon^(1/3)/fluid_kinevisco)</f>
        <v>#DIV/0!</v>
      </c>
      <c r="X2655" s="1" t="e">
        <f>2+0.6*W2655^0.5*Sourcedata!$B$92^(1/3)</f>
        <v>#DIV/0!</v>
      </c>
      <c r="Y2655" s="1" t="e">
        <f t="shared" si="4310"/>
        <v>#DIV/0!</v>
      </c>
      <c r="Z2655" s="1" t="e">
        <f t="shared" si="4260"/>
        <v>#DIV/0!</v>
      </c>
      <c r="AA2655" s="1">
        <f>IF(S2655=0,0,Sourcedata!$C$13*EXP(2*Sourcedata!$C$28*Sourcedata!$C$10/Sourcedata!$C$12/Sourcedata!$C$34/S2655*1000000))</f>
        <v>0</v>
      </c>
      <c r="AB2655" s="1">
        <f t="shared" si="4261"/>
        <v>0</v>
      </c>
      <c r="AC2655" s="1">
        <f t="shared" si="4311"/>
        <v>0</v>
      </c>
      <c r="AD2655">
        <f t="shared" si="4312"/>
        <v>0</v>
      </c>
      <c r="AE2655">
        <f t="shared" si="4305"/>
        <v>0</v>
      </c>
      <c r="AF2655" s="1">
        <f t="shared" si="4262"/>
        <v>0</v>
      </c>
      <c r="AG2655" s="1" t="e">
        <f t="shared" si="4263"/>
        <v>#DIV/0!</v>
      </c>
      <c r="AH2655" s="1">
        <f t="shared" si="4264"/>
        <v>0</v>
      </c>
      <c r="AI2655" s="1" t="e">
        <f>IF(AG2655&gt;$D$1,Sourcedata!$B$90*(2*AE2655/1000000)/fluid_kinevisco,(AE2655*2/1000000)^(4/3)*epsilon^(1/3)/fluid_kinevisco)</f>
        <v>#DIV/0!</v>
      </c>
      <c r="AJ2655" s="1" t="e">
        <f>2+0.6*AI2655^0.5*Sourcedata!$B$92^(1/3)</f>
        <v>#DIV/0!</v>
      </c>
      <c r="AK2655" s="1" t="e">
        <f t="shared" si="4313"/>
        <v>#DIV/0!</v>
      </c>
      <c r="AL2655" s="1" t="e">
        <f t="shared" si="4265"/>
        <v>#DIV/0!</v>
      </c>
      <c r="AM2655" s="1">
        <f>IF(AE2655=0,0,Sourcedata!$C$13*EXP(2*Sourcedata!$C$28*Sourcedata!$C$10/Sourcedata!$C$12/Sourcedata!$C$34/AE2655*1000000))</f>
        <v>0</v>
      </c>
      <c r="AN2655" s="1">
        <f t="shared" si="4266"/>
        <v>0</v>
      </c>
      <c r="AO2655" s="1">
        <f t="shared" si="4314"/>
        <v>0</v>
      </c>
      <c r="AP2655">
        <f t="shared" si="4315"/>
        <v>0</v>
      </c>
      <c r="AQ2655">
        <f t="shared" si="4306"/>
        <v>0</v>
      </c>
      <c r="AR2655" s="1">
        <f t="shared" si="4267"/>
        <v>0</v>
      </c>
      <c r="AS2655" s="1" t="e">
        <f t="shared" si="4268"/>
        <v>#DIV/0!</v>
      </c>
      <c r="AT2655" s="1">
        <f t="shared" si="4269"/>
        <v>0</v>
      </c>
      <c r="AU2655" s="1" t="e">
        <f>IF(AS2655&gt;$D$1,Sourcedata!$B$90*(2*AQ2655/1000000)/fluid_kinevisco,(AQ2655*2/1000000)^(4/3)*epsilon^(1/3)/fluid_kinevisco)</f>
        <v>#DIV/0!</v>
      </c>
      <c r="AV2655" s="1" t="e">
        <f>2+0.6*AU2655^0.5*Sourcedata!$B$92^(1/3)</f>
        <v>#DIV/0!</v>
      </c>
      <c r="AW2655" s="1" t="e">
        <f t="shared" si="4316"/>
        <v>#DIV/0!</v>
      </c>
      <c r="AX2655" s="1" t="e">
        <f t="shared" si="4270"/>
        <v>#DIV/0!</v>
      </c>
      <c r="AY2655" s="1">
        <f>IF(AQ2655=0,0,Sourcedata!$C$13*EXP(2*Sourcedata!$C$28*Sourcedata!$C$10/Sourcedata!$C$12/Sourcedata!$C$34/AQ2655*1000000))</f>
        <v>0</v>
      </c>
      <c r="AZ2655" s="1">
        <f t="shared" si="4271"/>
        <v>0</v>
      </c>
      <c r="BA2655" s="1">
        <f t="shared" si="4317"/>
        <v>0</v>
      </c>
      <c r="BB2655">
        <f t="shared" si="4318"/>
        <v>0</v>
      </c>
      <c r="BC2655">
        <f t="shared" si="4319"/>
        <v>0</v>
      </c>
      <c r="BD2655" s="1">
        <f t="shared" si="4272"/>
        <v>0</v>
      </c>
      <c r="BE2655" s="1" t="e">
        <f t="shared" si="4273"/>
        <v>#DIV/0!</v>
      </c>
      <c r="BF2655" s="1">
        <f t="shared" si="4274"/>
        <v>0</v>
      </c>
      <c r="BG2655" s="1" t="e">
        <f>IF(BE2655&gt;$D$1,Sourcedata!$B$90*(2*BC2655/1000000)/fluid_kinevisco,(BC2655*2/1000000)^(4/3)*epsilon^(1/3)/fluid_kinevisco)</f>
        <v>#DIV/0!</v>
      </c>
      <c r="BH2655" s="1" t="e">
        <f>2+0.6*BG2655^0.5*Sourcedata!$B$92^(1/3)</f>
        <v>#DIV/0!</v>
      </c>
      <c r="BI2655" s="1" t="e">
        <f t="shared" si="4320"/>
        <v>#DIV/0!</v>
      </c>
      <c r="BJ2655" s="1" t="e">
        <f t="shared" si="4275"/>
        <v>#DIV/0!</v>
      </c>
      <c r="BK2655" s="1">
        <f>IF(BC2655=0,0,Sourcedata!$C$13*EXP(2*Sourcedata!$C$28*Sourcedata!$C$10/Sourcedata!$C$12/Sourcedata!$C$34/BC2655*1000000))</f>
        <v>0</v>
      </c>
      <c r="BL2655" s="1">
        <f t="shared" si="4276"/>
        <v>0</v>
      </c>
      <c r="BM2655" s="1">
        <f t="shared" si="4321"/>
        <v>0</v>
      </c>
      <c r="BN2655">
        <f t="shared" si="4322"/>
        <v>0</v>
      </c>
      <c r="BO2655">
        <f t="shared" si="4323"/>
        <v>0</v>
      </c>
      <c r="BP2655" s="1">
        <f t="shared" si="4277"/>
        <v>0</v>
      </c>
      <c r="BQ2655" s="1" t="e">
        <f t="shared" si="4278"/>
        <v>#DIV/0!</v>
      </c>
      <c r="BR2655" s="1">
        <f t="shared" si="4279"/>
        <v>0</v>
      </c>
      <c r="BS2655" s="1" t="e">
        <f>IF(BQ2655&gt;$D$1,Sourcedata!$B$90*(2*BO2655/1000000)/fluid_kinevisco,(BO2655*2/1000000)^(4/3)*epsilon^(1/3)/fluid_kinevisco)</f>
        <v>#DIV/0!</v>
      </c>
      <c r="BT2655" s="1" t="e">
        <f>2+0.6*BS2655^0.5*Sourcedata!$B$92^(1/3)</f>
        <v>#DIV/0!</v>
      </c>
      <c r="BU2655" s="1" t="e">
        <f t="shared" si="4324"/>
        <v>#DIV/0!</v>
      </c>
      <c r="BV2655" s="1" t="e">
        <f t="shared" si="4280"/>
        <v>#DIV/0!</v>
      </c>
      <c r="BW2655" s="1">
        <f>IF(BO2655=0,0,Sourcedata!$C$13*EXP(2*Sourcedata!$C$28*Sourcedata!$C$10/Sourcedata!$C$12/Sourcedata!$C$34/BO2655*1000000))</f>
        <v>0</v>
      </c>
      <c r="BX2655" s="1">
        <f t="shared" si="4281"/>
        <v>0</v>
      </c>
      <c r="BY2655" s="1">
        <f t="shared" si="4325"/>
        <v>0</v>
      </c>
      <c r="BZ2655">
        <f t="shared" si="4326"/>
        <v>0</v>
      </c>
      <c r="CA2655">
        <f t="shared" si="4307"/>
        <v>0</v>
      </c>
      <c r="CB2655" s="1">
        <f t="shared" si="4282"/>
        <v>0</v>
      </c>
      <c r="CC2655" s="1" t="e">
        <f t="shared" si="4283"/>
        <v>#DIV/0!</v>
      </c>
      <c r="CD2655" s="1">
        <f t="shared" si="4284"/>
        <v>0</v>
      </c>
      <c r="CE2655" s="1" t="e">
        <f>IF(CC2655&gt;$D$1,Sourcedata!$B$90*(2*CA2655/1000000)/fluid_kinevisco,(CA2655*2/1000000)^(4/3)*epsilon^(1/3)/fluid_kinevisco)</f>
        <v>#DIV/0!</v>
      </c>
      <c r="CF2655" s="1" t="e">
        <f>2+0.6*CE2655^0.5*Sourcedata!$B$92^(1/3)</f>
        <v>#DIV/0!</v>
      </c>
      <c r="CG2655" s="1" t="e">
        <f t="shared" si="4327"/>
        <v>#DIV/0!</v>
      </c>
      <c r="CH2655" s="1" t="e">
        <f t="shared" si="4285"/>
        <v>#DIV/0!</v>
      </c>
      <c r="CI2655" s="1">
        <f>IF(CA2655=0,0,Sourcedata!$C$13*EXP(2*Sourcedata!$C$28*Sourcedata!$C$10/Sourcedata!$C$12/Sourcedata!$C$34/CA2655*1000000))</f>
        <v>0</v>
      </c>
      <c r="CJ2655" s="1">
        <f t="shared" si="4286"/>
        <v>0</v>
      </c>
      <c r="CK2655" s="1">
        <f t="shared" si="4328"/>
        <v>0</v>
      </c>
      <c r="CL2655">
        <f t="shared" si="4308"/>
        <v>0</v>
      </c>
      <c r="CM2655">
        <f t="shared" si="4329"/>
        <v>0</v>
      </c>
      <c r="CN2655" s="1">
        <f t="shared" si="4287"/>
        <v>0</v>
      </c>
      <c r="CO2655" s="1" t="e">
        <f t="shared" si="4288"/>
        <v>#DIV/0!</v>
      </c>
      <c r="CP2655" s="1">
        <f t="shared" si="4289"/>
        <v>0</v>
      </c>
      <c r="CQ2655" s="1" t="e">
        <f>IF(CO2655&gt;$D$1,Sourcedata!$B$90*(2*CM2655/1000000)/fluid_kinevisco,(CM2655*2/1000000)^(4/3)*epsilon^(1/3)/fluid_kinevisco)</f>
        <v>#DIV/0!</v>
      </c>
      <c r="CR2655" s="1" t="e">
        <f>2+0.6*CQ2655^0.5*Sourcedata!$B$92^(1/3)</f>
        <v>#DIV/0!</v>
      </c>
      <c r="CS2655" s="1" t="e">
        <f t="shared" si="4330"/>
        <v>#DIV/0!</v>
      </c>
      <c r="CT2655" s="1" t="e">
        <f t="shared" si="4290"/>
        <v>#DIV/0!</v>
      </c>
      <c r="CU2655" s="1">
        <f>IF(CM2655=0,0,Sourcedata!$C$13*EXP(2*Sourcedata!$C$28*Sourcedata!$C$10/Sourcedata!$C$12/Sourcedata!$C$34/CM2655*1000000))</f>
        <v>0</v>
      </c>
      <c r="CV2655" s="1">
        <f t="shared" si="4291"/>
        <v>0</v>
      </c>
      <c r="CW2655" s="1">
        <f t="shared" si="4331"/>
        <v>0</v>
      </c>
      <c r="CX2655">
        <f t="shared" si="4332"/>
        <v>0</v>
      </c>
      <c r="CY2655">
        <f t="shared" si="4333"/>
        <v>0</v>
      </c>
      <c r="CZ2655" s="1">
        <f t="shared" si="4292"/>
        <v>0</v>
      </c>
      <c r="DA2655" s="1" t="e">
        <f t="shared" si="4293"/>
        <v>#DIV/0!</v>
      </c>
      <c r="DB2655" s="1">
        <f t="shared" si="4294"/>
        <v>0</v>
      </c>
      <c r="DC2655" s="1" t="e">
        <f>IF(DA2655&gt;$D$1,Sourcedata!$B$90*(2*CY2655/1000000)/fluid_kinevisco,(CY2655*2/1000000)^(4/3)*epsilon^(1/3)/fluid_kinevisco)</f>
        <v>#DIV/0!</v>
      </c>
      <c r="DD2655" s="1" t="e">
        <f>2+0.6*DC2655^0.5*Sourcedata!$B$92^(1/3)</f>
        <v>#DIV/0!</v>
      </c>
      <c r="DE2655" s="1" t="e">
        <f t="shared" si="4334"/>
        <v>#DIV/0!</v>
      </c>
      <c r="DF2655" s="1" t="e">
        <f t="shared" si="4295"/>
        <v>#DIV/0!</v>
      </c>
      <c r="DG2655" s="1">
        <f>IF(CY2655=0,0,Sourcedata!$C$13*EXP(2*Sourcedata!$C$28*Sourcedata!$C$10/Sourcedata!$C$12/Sourcedata!$C$34/CY2655*1000000))</f>
        <v>0</v>
      </c>
      <c r="DH2655" s="1">
        <f t="shared" si="4296"/>
        <v>0</v>
      </c>
      <c r="DI2655" s="1">
        <f t="shared" si="4335"/>
        <v>0</v>
      </c>
      <c r="DJ2655">
        <f t="shared" si="4336"/>
        <v>0</v>
      </c>
      <c r="DK2655">
        <f t="shared" si="4337"/>
        <v>0</v>
      </c>
      <c r="DL2655" s="1">
        <f t="shared" si="4297"/>
        <v>0</v>
      </c>
      <c r="DM2655" s="1" t="e">
        <f t="shared" si="4298"/>
        <v>#DIV/0!</v>
      </c>
      <c r="DN2655" s="1">
        <f t="shared" si="4299"/>
        <v>0</v>
      </c>
      <c r="DO2655" s="1" t="e">
        <f>IF(DM2655&gt;$D$1,Sourcedata!$B$90*(2*DK2655/1000000)/fluid_kinevisco,(DK2655*2/1000000)^(4/3)*epsilon^(1/3)/fluid_kinevisco)</f>
        <v>#DIV/0!</v>
      </c>
      <c r="DP2655" s="1" t="e">
        <f>2+0.6*DO2655^0.5*Sourcedata!$B$92^(1/3)</f>
        <v>#DIV/0!</v>
      </c>
      <c r="DQ2655" s="1" t="e">
        <f t="shared" si="4338"/>
        <v>#DIV/0!</v>
      </c>
      <c r="DR2655" s="1" t="e">
        <f t="shared" si="4300"/>
        <v>#DIV/0!</v>
      </c>
      <c r="DS2655" s="1">
        <f>IF(DK2655=0,0,Sourcedata!$C$13*EXP(2*Sourcedata!$C$28*Sourcedata!$C$10/Sourcedata!$C$12/Sourcedata!$C$34/DK2655*1000000))</f>
        <v>0</v>
      </c>
      <c r="DT2655" s="1">
        <f t="shared" si="4301"/>
        <v>0</v>
      </c>
      <c r="DU2655" s="1">
        <f t="shared" si="4339"/>
        <v>0</v>
      </c>
      <c r="DV2655">
        <f t="shared" si="4340"/>
        <v>0</v>
      </c>
      <c r="DX2655" s="26">
        <f t="shared" si="4249"/>
        <v>2.4999999999999988E-5</v>
      </c>
      <c r="DY2655">
        <f t="shared" si="4238"/>
        <v>0.6632500000000332</v>
      </c>
      <c r="DZ2655" s="1">
        <f t="shared" si="4239"/>
        <v>0</v>
      </c>
      <c r="EA2655" s="1">
        <f t="shared" si="4250"/>
        <v>24.999999999999989</v>
      </c>
      <c r="EB2655" s="1">
        <f t="shared" si="4243"/>
        <v>0</v>
      </c>
      <c r="EC2655" s="1"/>
      <c r="ED2655" s="1">
        <f t="shared" si="4244"/>
        <v>24.999999999999989</v>
      </c>
      <c r="EE2655" s="1">
        <f t="shared" si="4245"/>
        <v>24.999999999999989</v>
      </c>
      <c r="EF2655">
        <f t="shared" si="4240"/>
        <v>99.999999999999957</v>
      </c>
      <c r="EG2655">
        <f t="shared" si="4241"/>
        <v>0</v>
      </c>
      <c r="EH2655" s="1"/>
      <c r="EI2655">
        <f t="shared" si="4242"/>
        <v>100</v>
      </c>
      <c r="EK2655">
        <f t="shared" si="4246"/>
        <v>0.6632500000000332</v>
      </c>
      <c r="EL2655">
        <f t="shared" si="4247"/>
        <v>0.66</v>
      </c>
      <c r="EM2655">
        <f t="shared" si="4248"/>
        <v>99.999999999999957</v>
      </c>
    </row>
    <row r="2656" spans="6:143" x14ac:dyDescent="0.2">
      <c r="F2656">
        <f>F2655+Sourcedata!$C$36*3600/4000</f>
        <v>2385.0000000001191</v>
      </c>
      <c r="G2656">
        <f t="shared" si="4302"/>
        <v>0</v>
      </c>
      <c r="H2656" s="1">
        <f t="shared" si="4251"/>
        <v>0</v>
      </c>
      <c r="I2656" s="1" t="e">
        <f t="shared" si="4252"/>
        <v>#DIV/0!</v>
      </c>
      <c r="J2656" s="1">
        <f t="shared" si="4253"/>
        <v>0</v>
      </c>
      <c r="K2656" s="1" t="e">
        <f>IF(I2656&gt;$D$1,Sourcedata!$B$90*(2*G2656/1000000)/fluid_kinevisco,(G2656*2/1000000)^(4/3)*epsilon^(1/3)/fluid_kinevisco)</f>
        <v>#DIV/0!</v>
      </c>
      <c r="L2656" s="1" t="e">
        <f>2+0.6*K2656^0.5*Sourcedata!$B$92^(1/3)</f>
        <v>#DIV/0!</v>
      </c>
      <c r="M2656" s="1" t="e">
        <f t="shared" si="4254"/>
        <v>#DIV/0!</v>
      </c>
      <c r="N2656" s="1" t="e">
        <f t="shared" si="4255"/>
        <v>#DIV/0!</v>
      </c>
      <c r="O2656" s="1">
        <f>IF(G2656=0,0,Sourcedata!$C$13*EXP(2*Sourcedata!$C$28*Sourcedata!$C$10/Sourcedata!$C$12/Sourcedata!$C$34/G2656*1000000))</f>
        <v>0</v>
      </c>
      <c r="P2656" s="1">
        <f t="shared" si="4256"/>
        <v>0</v>
      </c>
      <c r="Q2656" s="1">
        <f t="shared" si="4303"/>
        <v>0</v>
      </c>
      <c r="R2656">
        <f t="shared" si="4309"/>
        <v>0</v>
      </c>
      <c r="S2656">
        <f t="shared" si="4304"/>
        <v>0</v>
      </c>
      <c r="T2656" s="1">
        <f t="shared" si="4257"/>
        <v>0</v>
      </c>
      <c r="U2656" s="1" t="e">
        <f t="shared" si="4258"/>
        <v>#DIV/0!</v>
      </c>
      <c r="V2656" s="1">
        <f t="shared" si="4259"/>
        <v>0</v>
      </c>
      <c r="W2656" s="1" t="e">
        <f>IF(U2656&gt;$D$1,Sourcedata!$B$90*(2*S2656/1000000)/fluid_kinevisco,(S2656*2/1000000)^(4/3)*epsilon^(1/3)/fluid_kinevisco)</f>
        <v>#DIV/0!</v>
      </c>
      <c r="X2656" s="1" t="e">
        <f>2+0.6*W2656^0.5*Sourcedata!$B$92^(1/3)</f>
        <v>#DIV/0!</v>
      </c>
      <c r="Y2656" s="1" t="e">
        <f t="shared" si="4310"/>
        <v>#DIV/0!</v>
      </c>
      <c r="Z2656" s="1" t="e">
        <f t="shared" si="4260"/>
        <v>#DIV/0!</v>
      </c>
      <c r="AA2656" s="1">
        <f>IF(S2656=0,0,Sourcedata!$C$13*EXP(2*Sourcedata!$C$28*Sourcedata!$C$10/Sourcedata!$C$12/Sourcedata!$C$34/S2656*1000000))</f>
        <v>0</v>
      </c>
      <c r="AB2656" s="1">
        <f t="shared" si="4261"/>
        <v>0</v>
      </c>
      <c r="AC2656" s="1">
        <f t="shared" si="4311"/>
        <v>0</v>
      </c>
      <c r="AD2656">
        <f t="shared" si="4312"/>
        <v>0</v>
      </c>
      <c r="AE2656">
        <f t="shared" si="4305"/>
        <v>0</v>
      </c>
      <c r="AF2656" s="1">
        <f t="shared" si="4262"/>
        <v>0</v>
      </c>
      <c r="AG2656" s="1" t="e">
        <f t="shared" si="4263"/>
        <v>#DIV/0!</v>
      </c>
      <c r="AH2656" s="1">
        <f t="shared" si="4264"/>
        <v>0</v>
      </c>
      <c r="AI2656" s="1" t="e">
        <f>IF(AG2656&gt;$D$1,Sourcedata!$B$90*(2*AE2656/1000000)/fluid_kinevisco,(AE2656*2/1000000)^(4/3)*epsilon^(1/3)/fluid_kinevisco)</f>
        <v>#DIV/0!</v>
      </c>
      <c r="AJ2656" s="1" t="e">
        <f>2+0.6*AI2656^0.5*Sourcedata!$B$92^(1/3)</f>
        <v>#DIV/0!</v>
      </c>
      <c r="AK2656" s="1" t="e">
        <f t="shared" si="4313"/>
        <v>#DIV/0!</v>
      </c>
      <c r="AL2656" s="1" t="e">
        <f t="shared" si="4265"/>
        <v>#DIV/0!</v>
      </c>
      <c r="AM2656" s="1">
        <f>IF(AE2656=0,0,Sourcedata!$C$13*EXP(2*Sourcedata!$C$28*Sourcedata!$C$10/Sourcedata!$C$12/Sourcedata!$C$34/AE2656*1000000))</f>
        <v>0</v>
      </c>
      <c r="AN2656" s="1">
        <f t="shared" si="4266"/>
        <v>0</v>
      </c>
      <c r="AO2656" s="1">
        <f t="shared" si="4314"/>
        <v>0</v>
      </c>
      <c r="AP2656">
        <f t="shared" si="4315"/>
        <v>0</v>
      </c>
      <c r="AQ2656">
        <f t="shared" si="4306"/>
        <v>0</v>
      </c>
      <c r="AR2656" s="1">
        <f t="shared" si="4267"/>
        <v>0</v>
      </c>
      <c r="AS2656" s="1" t="e">
        <f t="shared" si="4268"/>
        <v>#DIV/0!</v>
      </c>
      <c r="AT2656" s="1">
        <f t="shared" si="4269"/>
        <v>0</v>
      </c>
      <c r="AU2656" s="1" t="e">
        <f>IF(AS2656&gt;$D$1,Sourcedata!$B$90*(2*AQ2656/1000000)/fluid_kinevisco,(AQ2656*2/1000000)^(4/3)*epsilon^(1/3)/fluid_kinevisco)</f>
        <v>#DIV/0!</v>
      </c>
      <c r="AV2656" s="1" t="e">
        <f>2+0.6*AU2656^0.5*Sourcedata!$B$92^(1/3)</f>
        <v>#DIV/0!</v>
      </c>
      <c r="AW2656" s="1" t="e">
        <f t="shared" si="4316"/>
        <v>#DIV/0!</v>
      </c>
      <c r="AX2656" s="1" t="e">
        <f t="shared" si="4270"/>
        <v>#DIV/0!</v>
      </c>
      <c r="AY2656" s="1">
        <f>IF(AQ2656=0,0,Sourcedata!$C$13*EXP(2*Sourcedata!$C$28*Sourcedata!$C$10/Sourcedata!$C$12/Sourcedata!$C$34/AQ2656*1000000))</f>
        <v>0</v>
      </c>
      <c r="AZ2656" s="1">
        <f t="shared" si="4271"/>
        <v>0</v>
      </c>
      <c r="BA2656" s="1">
        <f t="shared" si="4317"/>
        <v>0</v>
      </c>
      <c r="BB2656">
        <f t="shared" si="4318"/>
        <v>0</v>
      </c>
      <c r="BC2656">
        <f t="shared" si="4319"/>
        <v>0</v>
      </c>
      <c r="BD2656" s="1">
        <f t="shared" si="4272"/>
        <v>0</v>
      </c>
      <c r="BE2656" s="1" t="e">
        <f t="shared" si="4273"/>
        <v>#DIV/0!</v>
      </c>
      <c r="BF2656" s="1">
        <f t="shared" si="4274"/>
        <v>0</v>
      </c>
      <c r="BG2656" s="1" t="e">
        <f>IF(BE2656&gt;$D$1,Sourcedata!$B$90*(2*BC2656/1000000)/fluid_kinevisco,(BC2656*2/1000000)^(4/3)*epsilon^(1/3)/fluid_kinevisco)</f>
        <v>#DIV/0!</v>
      </c>
      <c r="BH2656" s="1" t="e">
        <f>2+0.6*BG2656^0.5*Sourcedata!$B$92^(1/3)</f>
        <v>#DIV/0!</v>
      </c>
      <c r="BI2656" s="1" t="e">
        <f t="shared" si="4320"/>
        <v>#DIV/0!</v>
      </c>
      <c r="BJ2656" s="1" t="e">
        <f t="shared" si="4275"/>
        <v>#DIV/0!</v>
      </c>
      <c r="BK2656" s="1">
        <f>IF(BC2656=0,0,Sourcedata!$C$13*EXP(2*Sourcedata!$C$28*Sourcedata!$C$10/Sourcedata!$C$12/Sourcedata!$C$34/BC2656*1000000))</f>
        <v>0</v>
      </c>
      <c r="BL2656" s="1">
        <f t="shared" si="4276"/>
        <v>0</v>
      </c>
      <c r="BM2656" s="1">
        <f t="shared" si="4321"/>
        <v>0</v>
      </c>
      <c r="BN2656">
        <f t="shared" si="4322"/>
        <v>0</v>
      </c>
      <c r="BO2656">
        <f t="shared" si="4323"/>
        <v>0</v>
      </c>
      <c r="BP2656" s="1">
        <f t="shared" si="4277"/>
        <v>0</v>
      </c>
      <c r="BQ2656" s="1" t="e">
        <f t="shared" si="4278"/>
        <v>#DIV/0!</v>
      </c>
      <c r="BR2656" s="1">
        <f t="shared" si="4279"/>
        <v>0</v>
      </c>
      <c r="BS2656" s="1" t="e">
        <f>IF(BQ2656&gt;$D$1,Sourcedata!$B$90*(2*BO2656/1000000)/fluid_kinevisco,(BO2656*2/1000000)^(4/3)*epsilon^(1/3)/fluid_kinevisco)</f>
        <v>#DIV/0!</v>
      </c>
      <c r="BT2656" s="1" t="e">
        <f>2+0.6*BS2656^0.5*Sourcedata!$B$92^(1/3)</f>
        <v>#DIV/0!</v>
      </c>
      <c r="BU2656" s="1" t="e">
        <f t="shared" si="4324"/>
        <v>#DIV/0!</v>
      </c>
      <c r="BV2656" s="1" t="e">
        <f t="shared" si="4280"/>
        <v>#DIV/0!</v>
      </c>
      <c r="BW2656" s="1">
        <f>IF(BO2656=0,0,Sourcedata!$C$13*EXP(2*Sourcedata!$C$28*Sourcedata!$C$10/Sourcedata!$C$12/Sourcedata!$C$34/BO2656*1000000))</f>
        <v>0</v>
      </c>
      <c r="BX2656" s="1">
        <f t="shared" si="4281"/>
        <v>0</v>
      </c>
      <c r="BY2656" s="1">
        <f t="shared" si="4325"/>
        <v>0</v>
      </c>
      <c r="BZ2656">
        <f t="shared" si="4326"/>
        <v>0</v>
      </c>
      <c r="CA2656">
        <f t="shared" si="4307"/>
        <v>0</v>
      </c>
      <c r="CB2656" s="1">
        <f t="shared" si="4282"/>
        <v>0</v>
      </c>
      <c r="CC2656" s="1" t="e">
        <f t="shared" si="4283"/>
        <v>#DIV/0!</v>
      </c>
      <c r="CD2656" s="1">
        <f t="shared" si="4284"/>
        <v>0</v>
      </c>
      <c r="CE2656" s="1" t="e">
        <f>IF(CC2656&gt;$D$1,Sourcedata!$B$90*(2*CA2656/1000000)/fluid_kinevisco,(CA2656*2/1000000)^(4/3)*epsilon^(1/3)/fluid_kinevisco)</f>
        <v>#DIV/0!</v>
      </c>
      <c r="CF2656" s="1" t="e">
        <f>2+0.6*CE2656^0.5*Sourcedata!$B$92^(1/3)</f>
        <v>#DIV/0!</v>
      </c>
      <c r="CG2656" s="1" t="e">
        <f t="shared" si="4327"/>
        <v>#DIV/0!</v>
      </c>
      <c r="CH2656" s="1" t="e">
        <f t="shared" si="4285"/>
        <v>#DIV/0!</v>
      </c>
      <c r="CI2656" s="1">
        <f>IF(CA2656=0,0,Sourcedata!$C$13*EXP(2*Sourcedata!$C$28*Sourcedata!$C$10/Sourcedata!$C$12/Sourcedata!$C$34/CA2656*1000000))</f>
        <v>0</v>
      </c>
      <c r="CJ2656" s="1">
        <f t="shared" si="4286"/>
        <v>0</v>
      </c>
      <c r="CK2656" s="1">
        <f t="shared" si="4328"/>
        <v>0</v>
      </c>
      <c r="CL2656">
        <f t="shared" si="4308"/>
        <v>0</v>
      </c>
      <c r="CM2656">
        <f t="shared" si="4329"/>
        <v>0</v>
      </c>
      <c r="CN2656" s="1">
        <f t="shared" si="4287"/>
        <v>0</v>
      </c>
      <c r="CO2656" s="1" t="e">
        <f t="shared" si="4288"/>
        <v>#DIV/0!</v>
      </c>
      <c r="CP2656" s="1">
        <f t="shared" si="4289"/>
        <v>0</v>
      </c>
      <c r="CQ2656" s="1" t="e">
        <f>IF(CO2656&gt;$D$1,Sourcedata!$B$90*(2*CM2656/1000000)/fluid_kinevisco,(CM2656*2/1000000)^(4/3)*epsilon^(1/3)/fluid_kinevisco)</f>
        <v>#DIV/0!</v>
      </c>
      <c r="CR2656" s="1" t="e">
        <f>2+0.6*CQ2656^0.5*Sourcedata!$B$92^(1/3)</f>
        <v>#DIV/0!</v>
      </c>
      <c r="CS2656" s="1" t="e">
        <f t="shared" si="4330"/>
        <v>#DIV/0!</v>
      </c>
      <c r="CT2656" s="1" t="e">
        <f t="shared" si="4290"/>
        <v>#DIV/0!</v>
      </c>
      <c r="CU2656" s="1">
        <f>IF(CM2656=0,0,Sourcedata!$C$13*EXP(2*Sourcedata!$C$28*Sourcedata!$C$10/Sourcedata!$C$12/Sourcedata!$C$34/CM2656*1000000))</f>
        <v>0</v>
      </c>
      <c r="CV2656" s="1">
        <f t="shared" si="4291"/>
        <v>0</v>
      </c>
      <c r="CW2656" s="1">
        <f t="shared" si="4331"/>
        <v>0</v>
      </c>
      <c r="CX2656">
        <f t="shared" si="4332"/>
        <v>0</v>
      </c>
      <c r="CY2656">
        <f t="shared" si="4333"/>
        <v>0</v>
      </c>
      <c r="CZ2656" s="1">
        <f t="shared" si="4292"/>
        <v>0</v>
      </c>
      <c r="DA2656" s="1" t="e">
        <f t="shared" si="4293"/>
        <v>#DIV/0!</v>
      </c>
      <c r="DB2656" s="1">
        <f t="shared" si="4294"/>
        <v>0</v>
      </c>
      <c r="DC2656" s="1" t="e">
        <f>IF(DA2656&gt;$D$1,Sourcedata!$B$90*(2*CY2656/1000000)/fluid_kinevisco,(CY2656*2/1000000)^(4/3)*epsilon^(1/3)/fluid_kinevisco)</f>
        <v>#DIV/0!</v>
      </c>
      <c r="DD2656" s="1" t="e">
        <f>2+0.6*DC2656^0.5*Sourcedata!$B$92^(1/3)</f>
        <v>#DIV/0!</v>
      </c>
      <c r="DE2656" s="1" t="e">
        <f t="shared" si="4334"/>
        <v>#DIV/0!</v>
      </c>
      <c r="DF2656" s="1" t="e">
        <f t="shared" si="4295"/>
        <v>#DIV/0!</v>
      </c>
      <c r="DG2656" s="1">
        <f>IF(CY2656=0,0,Sourcedata!$C$13*EXP(2*Sourcedata!$C$28*Sourcedata!$C$10/Sourcedata!$C$12/Sourcedata!$C$34/CY2656*1000000))</f>
        <v>0</v>
      </c>
      <c r="DH2656" s="1">
        <f t="shared" si="4296"/>
        <v>0</v>
      </c>
      <c r="DI2656" s="1">
        <f t="shared" si="4335"/>
        <v>0</v>
      </c>
      <c r="DJ2656">
        <f t="shared" si="4336"/>
        <v>0</v>
      </c>
      <c r="DK2656">
        <f t="shared" si="4337"/>
        <v>0</v>
      </c>
      <c r="DL2656" s="1">
        <f t="shared" si="4297"/>
        <v>0</v>
      </c>
      <c r="DM2656" s="1" t="e">
        <f t="shared" si="4298"/>
        <v>#DIV/0!</v>
      </c>
      <c r="DN2656" s="1">
        <f t="shared" si="4299"/>
        <v>0</v>
      </c>
      <c r="DO2656" s="1" t="e">
        <f>IF(DM2656&gt;$D$1,Sourcedata!$B$90*(2*DK2656/1000000)/fluid_kinevisco,(DK2656*2/1000000)^(4/3)*epsilon^(1/3)/fluid_kinevisco)</f>
        <v>#DIV/0!</v>
      </c>
      <c r="DP2656" s="1" t="e">
        <f>2+0.6*DO2656^0.5*Sourcedata!$B$92^(1/3)</f>
        <v>#DIV/0!</v>
      </c>
      <c r="DQ2656" s="1" t="e">
        <f t="shared" si="4338"/>
        <v>#DIV/0!</v>
      </c>
      <c r="DR2656" s="1" t="e">
        <f t="shared" si="4300"/>
        <v>#DIV/0!</v>
      </c>
      <c r="DS2656" s="1">
        <f>IF(DK2656=0,0,Sourcedata!$C$13*EXP(2*Sourcedata!$C$28*Sourcedata!$C$10/Sourcedata!$C$12/Sourcedata!$C$34/DK2656*1000000))</f>
        <v>0</v>
      </c>
      <c r="DT2656" s="1">
        <f t="shared" si="4301"/>
        <v>0</v>
      </c>
      <c r="DU2656" s="1">
        <f t="shared" si="4339"/>
        <v>0</v>
      </c>
      <c r="DV2656">
        <f t="shared" si="4340"/>
        <v>0</v>
      </c>
      <c r="DX2656" s="26">
        <f t="shared" si="4249"/>
        <v>2.4999999999999988E-5</v>
      </c>
      <c r="DY2656">
        <f t="shared" si="4238"/>
        <v>0.66350000000003317</v>
      </c>
      <c r="DZ2656" s="1">
        <f t="shared" si="4239"/>
        <v>0</v>
      </c>
      <c r="EA2656" s="1">
        <f t="shared" si="4250"/>
        <v>24.999999999999989</v>
      </c>
      <c r="EB2656" s="1">
        <f t="shared" si="4243"/>
        <v>0</v>
      </c>
      <c r="EC2656" s="1"/>
      <c r="ED2656" s="1">
        <f t="shared" si="4244"/>
        <v>24.999999999999989</v>
      </c>
      <c r="EE2656" s="1">
        <f t="shared" si="4245"/>
        <v>24.999999999999989</v>
      </c>
      <c r="EF2656">
        <f t="shared" si="4240"/>
        <v>99.999999999999957</v>
      </c>
      <c r="EG2656">
        <f t="shared" si="4241"/>
        <v>0</v>
      </c>
      <c r="EH2656" s="1"/>
      <c r="EI2656">
        <f t="shared" si="4242"/>
        <v>100</v>
      </c>
      <c r="EK2656">
        <f t="shared" si="4246"/>
        <v>0.66350000000003317</v>
      </c>
      <c r="EL2656">
        <f t="shared" si="4247"/>
        <v>0.66</v>
      </c>
      <c r="EM2656">
        <f t="shared" si="4248"/>
        <v>99.999999999999957</v>
      </c>
    </row>
    <row r="2657" spans="6:143" x14ac:dyDescent="0.2">
      <c r="F2657">
        <f>F2656+Sourcedata!$C$36*3600/4000</f>
        <v>2385.9000000001192</v>
      </c>
      <c r="G2657">
        <f t="shared" si="4302"/>
        <v>0</v>
      </c>
      <c r="H2657" s="1">
        <f t="shared" si="4251"/>
        <v>0</v>
      </c>
      <c r="I2657" s="1" t="e">
        <f t="shared" si="4252"/>
        <v>#DIV/0!</v>
      </c>
      <c r="J2657" s="1">
        <f t="shared" si="4253"/>
        <v>0</v>
      </c>
      <c r="K2657" s="1" t="e">
        <f>IF(I2657&gt;$D$1,Sourcedata!$B$90*(2*G2657/1000000)/fluid_kinevisco,(G2657*2/1000000)^(4/3)*epsilon^(1/3)/fluid_kinevisco)</f>
        <v>#DIV/0!</v>
      </c>
      <c r="L2657" s="1" t="e">
        <f>2+0.6*K2657^0.5*Sourcedata!$B$92^(1/3)</f>
        <v>#DIV/0!</v>
      </c>
      <c r="M2657" s="1" t="e">
        <f t="shared" si="4254"/>
        <v>#DIV/0!</v>
      </c>
      <c r="N2657" s="1" t="e">
        <f t="shared" si="4255"/>
        <v>#DIV/0!</v>
      </c>
      <c r="O2657" s="1">
        <f>IF(G2657=0,0,Sourcedata!$C$13*EXP(2*Sourcedata!$C$28*Sourcedata!$C$10/Sourcedata!$C$12/Sourcedata!$C$34/G2657*1000000))</f>
        <v>0</v>
      </c>
      <c r="P2657" s="1">
        <f t="shared" si="4256"/>
        <v>0</v>
      </c>
      <c r="Q2657" s="1">
        <f t="shared" si="4303"/>
        <v>0</v>
      </c>
      <c r="R2657">
        <f t="shared" si="4309"/>
        <v>0</v>
      </c>
      <c r="S2657">
        <f t="shared" si="4304"/>
        <v>0</v>
      </c>
      <c r="T2657" s="1">
        <f t="shared" si="4257"/>
        <v>0</v>
      </c>
      <c r="U2657" s="1" t="e">
        <f t="shared" si="4258"/>
        <v>#DIV/0!</v>
      </c>
      <c r="V2657" s="1">
        <f t="shared" si="4259"/>
        <v>0</v>
      </c>
      <c r="W2657" s="1" t="e">
        <f>IF(U2657&gt;$D$1,Sourcedata!$B$90*(2*S2657/1000000)/fluid_kinevisco,(S2657*2/1000000)^(4/3)*epsilon^(1/3)/fluid_kinevisco)</f>
        <v>#DIV/0!</v>
      </c>
      <c r="X2657" s="1" t="e">
        <f>2+0.6*W2657^0.5*Sourcedata!$B$92^(1/3)</f>
        <v>#DIV/0!</v>
      </c>
      <c r="Y2657" s="1" t="e">
        <f t="shared" si="4310"/>
        <v>#DIV/0!</v>
      </c>
      <c r="Z2657" s="1" t="e">
        <f t="shared" si="4260"/>
        <v>#DIV/0!</v>
      </c>
      <c r="AA2657" s="1">
        <f>IF(S2657=0,0,Sourcedata!$C$13*EXP(2*Sourcedata!$C$28*Sourcedata!$C$10/Sourcedata!$C$12/Sourcedata!$C$34/S2657*1000000))</f>
        <v>0</v>
      </c>
      <c r="AB2657" s="1">
        <f t="shared" si="4261"/>
        <v>0</v>
      </c>
      <c r="AC2657" s="1">
        <f t="shared" si="4311"/>
        <v>0</v>
      </c>
      <c r="AD2657">
        <f t="shared" si="4312"/>
        <v>0</v>
      </c>
      <c r="AE2657">
        <f t="shared" si="4305"/>
        <v>0</v>
      </c>
      <c r="AF2657" s="1">
        <f t="shared" si="4262"/>
        <v>0</v>
      </c>
      <c r="AG2657" s="1" t="e">
        <f t="shared" si="4263"/>
        <v>#DIV/0!</v>
      </c>
      <c r="AH2657" s="1">
        <f t="shared" si="4264"/>
        <v>0</v>
      </c>
      <c r="AI2657" s="1" t="e">
        <f>IF(AG2657&gt;$D$1,Sourcedata!$B$90*(2*AE2657/1000000)/fluid_kinevisco,(AE2657*2/1000000)^(4/3)*epsilon^(1/3)/fluid_kinevisco)</f>
        <v>#DIV/0!</v>
      </c>
      <c r="AJ2657" s="1" t="e">
        <f>2+0.6*AI2657^0.5*Sourcedata!$B$92^(1/3)</f>
        <v>#DIV/0!</v>
      </c>
      <c r="AK2657" s="1" t="e">
        <f t="shared" si="4313"/>
        <v>#DIV/0!</v>
      </c>
      <c r="AL2657" s="1" t="e">
        <f t="shared" si="4265"/>
        <v>#DIV/0!</v>
      </c>
      <c r="AM2657" s="1">
        <f>IF(AE2657=0,0,Sourcedata!$C$13*EXP(2*Sourcedata!$C$28*Sourcedata!$C$10/Sourcedata!$C$12/Sourcedata!$C$34/AE2657*1000000))</f>
        <v>0</v>
      </c>
      <c r="AN2657" s="1">
        <f t="shared" si="4266"/>
        <v>0</v>
      </c>
      <c r="AO2657" s="1">
        <f t="shared" si="4314"/>
        <v>0</v>
      </c>
      <c r="AP2657">
        <f t="shared" si="4315"/>
        <v>0</v>
      </c>
      <c r="AQ2657">
        <f t="shared" si="4306"/>
        <v>0</v>
      </c>
      <c r="AR2657" s="1">
        <f t="shared" si="4267"/>
        <v>0</v>
      </c>
      <c r="AS2657" s="1" t="e">
        <f t="shared" si="4268"/>
        <v>#DIV/0!</v>
      </c>
      <c r="AT2657" s="1">
        <f t="shared" si="4269"/>
        <v>0</v>
      </c>
      <c r="AU2657" s="1" t="e">
        <f>IF(AS2657&gt;$D$1,Sourcedata!$B$90*(2*AQ2657/1000000)/fluid_kinevisco,(AQ2657*2/1000000)^(4/3)*epsilon^(1/3)/fluid_kinevisco)</f>
        <v>#DIV/0!</v>
      </c>
      <c r="AV2657" s="1" t="e">
        <f>2+0.6*AU2657^0.5*Sourcedata!$B$92^(1/3)</f>
        <v>#DIV/0!</v>
      </c>
      <c r="AW2657" s="1" t="e">
        <f t="shared" si="4316"/>
        <v>#DIV/0!</v>
      </c>
      <c r="AX2657" s="1" t="e">
        <f t="shared" si="4270"/>
        <v>#DIV/0!</v>
      </c>
      <c r="AY2657" s="1">
        <f>IF(AQ2657=0,0,Sourcedata!$C$13*EXP(2*Sourcedata!$C$28*Sourcedata!$C$10/Sourcedata!$C$12/Sourcedata!$C$34/AQ2657*1000000))</f>
        <v>0</v>
      </c>
      <c r="AZ2657" s="1">
        <f t="shared" si="4271"/>
        <v>0</v>
      </c>
      <c r="BA2657" s="1">
        <f t="shared" si="4317"/>
        <v>0</v>
      </c>
      <c r="BB2657">
        <f t="shared" si="4318"/>
        <v>0</v>
      </c>
      <c r="BC2657">
        <f t="shared" si="4319"/>
        <v>0</v>
      </c>
      <c r="BD2657" s="1">
        <f t="shared" si="4272"/>
        <v>0</v>
      </c>
      <c r="BE2657" s="1" t="e">
        <f t="shared" si="4273"/>
        <v>#DIV/0!</v>
      </c>
      <c r="BF2657" s="1">
        <f t="shared" si="4274"/>
        <v>0</v>
      </c>
      <c r="BG2657" s="1" t="e">
        <f>IF(BE2657&gt;$D$1,Sourcedata!$B$90*(2*BC2657/1000000)/fluid_kinevisco,(BC2657*2/1000000)^(4/3)*epsilon^(1/3)/fluid_kinevisco)</f>
        <v>#DIV/0!</v>
      </c>
      <c r="BH2657" s="1" t="e">
        <f>2+0.6*BG2657^0.5*Sourcedata!$B$92^(1/3)</f>
        <v>#DIV/0!</v>
      </c>
      <c r="BI2657" s="1" t="e">
        <f t="shared" si="4320"/>
        <v>#DIV/0!</v>
      </c>
      <c r="BJ2657" s="1" t="e">
        <f t="shared" si="4275"/>
        <v>#DIV/0!</v>
      </c>
      <c r="BK2657" s="1">
        <f>IF(BC2657=0,0,Sourcedata!$C$13*EXP(2*Sourcedata!$C$28*Sourcedata!$C$10/Sourcedata!$C$12/Sourcedata!$C$34/BC2657*1000000))</f>
        <v>0</v>
      </c>
      <c r="BL2657" s="1">
        <f t="shared" si="4276"/>
        <v>0</v>
      </c>
      <c r="BM2657" s="1">
        <f t="shared" si="4321"/>
        <v>0</v>
      </c>
      <c r="BN2657">
        <f t="shared" si="4322"/>
        <v>0</v>
      </c>
      <c r="BO2657">
        <f t="shared" si="4323"/>
        <v>0</v>
      </c>
      <c r="BP2657" s="1">
        <f t="shared" si="4277"/>
        <v>0</v>
      </c>
      <c r="BQ2657" s="1" t="e">
        <f t="shared" si="4278"/>
        <v>#DIV/0!</v>
      </c>
      <c r="BR2657" s="1">
        <f t="shared" si="4279"/>
        <v>0</v>
      </c>
      <c r="BS2657" s="1" t="e">
        <f>IF(BQ2657&gt;$D$1,Sourcedata!$B$90*(2*BO2657/1000000)/fluid_kinevisco,(BO2657*2/1000000)^(4/3)*epsilon^(1/3)/fluid_kinevisco)</f>
        <v>#DIV/0!</v>
      </c>
      <c r="BT2657" s="1" t="e">
        <f>2+0.6*BS2657^0.5*Sourcedata!$B$92^(1/3)</f>
        <v>#DIV/0!</v>
      </c>
      <c r="BU2657" s="1" t="e">
        <f t="shared" si="4324"/>
        <v>#DIV/0!</v>
      </c>
      <c r="BV2657" s="1" t="e">
        <f t="shared" si="4280"/>
        <v>#DIV/0!</v>
      </c>
      <c r="BW2657" s="1">
        <f>IF(BO2657=0,0,Sourcedata!$C$13*EXP(2*Sourcedata!$C$28*Sourcedata!$C$10/Sourcedata!$C$12/Sourcedata!$C$34/BO2657*1000000))</f>
        <v>0</v>
      </c>
      <c r="BX2657" s="1">
        <f t="shared" si="4281"/>
        <v>0</v>
      </c>
      <c r="BY2657" s="1">
        <f t="shared" si="4325"/>
        <v>0</v>
      </c>
      <c r="BZ2657">
        <f t="shared" si="4326"/>
        <v>0</v>
      </c>
      <c r="CA2657">
        <f t="shared" si="4307"/>
        <v>0</v>
      </c>
      <c r="CB2657" s="1">
        <f t="shared" si="4282"/>
        <v>0</v>
      </c>
      <c r="CC2657" s="1" t="e">
        <f t="shared" si="4283"/>
        <v>#DIV/0!</v>
      </c>
      <c r="CD2657" s="1">
        <f t="shared" si="4284"/>
        <v>0</v>
      </c>
      <c r="CE2657" s="1" t="e">
        <f>IF(CC2657&gt;$D$1,Sourcedata!$B$90*(2*CA2657/1000000)/fluid_kinevisco,(CA2657*2/1000000)^(4/3)*epsilon^(1/3)/fluid_kinevisco)</f>
        <v>#DIV/0!</v>
      </c>
      <c r="CF2657" s="1" t="e">
        <f>2+0.6*CE2657^0.5*Sourcedata!$B$92^(1/3)</f>
        <v>#DIV/0!</v>
      </c>
      <c r="CG2657" s="1" t="e">
        <f t="shared" si="4327"/>
        <v>#DIV/0!</v>
      </c>
      <c r="CH2657" s="1" t="e">
        <f t="shared" si="4285"/>
        <v>#DIV/0!</v>
      </c>
      <c r="CI2657" s="1">
        <f>IF(CA2657=0,0,Sourcedata!$C$13*EXP(2*Sourcedata!$C$28*Sourcedata!$C$10/Sourcedata!$C$12/Sourcedata!$C$34/CA2657*1000000))</f>
        <v>0</v>
      </c>
      <c r="CJ2657" s="1">
        <f t="shared" si="4286"/>
        <v>0</v>
      </c>
      <c r="CK2657" s="1">
        <f t="shared" si="4328"/>
        <v>0</v>
      </c>
      <c r="CL2657">
        <f t="shared" si="4308"/>
        <v>0</v>
      </c>
      <c r="CM2657">
        <f t="shared" si="4329"/>
        <v>0</v>
      </c>
      <c r="CN2657" s="1">
        <f t="shared" si="4287"/>
        <v>0</v>
      </c>
      <c r="CO2657" s="1" t="e">
        <f t="shared" si="4288"/>
        <v>#DIV/0!</v>
      </c>
      <c r="CP2657" s="1">
        <f t="shared" si="4289"/>
        <v>0</v>
      </c>
      <c r="CQ2657" s="1" t="e">
        <f>IF(CO2657&gt;$D$1,Sourcedata!$B$90*(2*CM2657/1000000)/fluid_kinevisco,(CM2657*2/1000000)^(4/3)*epsilon^(1/3)/fluid_kinevisco)</f>
        <v>#DIV/0!</v>
      </c>
      <c r="CR2657" s="1" t="e">
        <f>2+0.6*CQ2657^0.5*Sourcedata!$B$92^(1/3)</f>
        <v>#DIV/0!</v>
      </c>
      <c r="CS2657" s="1" t="e">
        <f t="shared" si="4330"/>
        <v>#DIV/0!</v>
      </c>
      <c r="CT2657" s="1" t="e">
        <f t="shared" si="4290"/>
        <v>#DIV/0!</v>
      </c>
      <c r="CU2657" s="1">
        <f>IF(CM2657=0,0,Sourcedata!$C$13*EXP(2*Sourcedata!$C$28*Sourcedata!$C$10/Sourcedata!$C$12/Sourcedata!$C$34/CM2657*1000000))</f>
        <v>0</v>
      </c>
      <c r="CV2657" s="1">
        <f t="shared" si="4291"/>
        <v>0</v>
      </c>
      <c r="CW2657" s="1">
        <f t="shared" si="4331"/>
        <v>0</v>
      </c>
      <c r="CX2657">
        <f t="shared" si="4332"/>
        <v>0</v>
      </c>
      <c r="CY2657">
        <f t="shared" si="4333"/>
        <v>0</v>
      </c>
      <c r="CZ2657" s="1">
        <f t="shared" si="4292"/>
        <v>0</v>
      </c>
      <c r="DA2657" s="1" t="e">
        <f t="shared" si="4293"/>
        <v>#DIV/0!</v>
      </c>
      <c r="DB2657" s="1">
        <f t="shared" si="4294"/>
        <v>0</v>
      </c>
      <c r="DC2657" s="1" t="e">
        <f>IF(DA2657&gt;$D$1,Sourcedata!$B$90*(2*CY2657/1000000)/fluid_kinevisco,(CY2657*2/1000000)^(4/3)*epsilon^(1/3)/fluid_kinevisco)</f>
        <v>#DIV/0!</v>
      </c>
      <c r="DD2657" s="1" t="e">
        <f>2+0.6*DC2657^0.5*Sourcedata!$B$92^(1/3)</f>
        <v>#DIV/0!</v>
      </c>
      <c r="DE2657" s="1" t="e">
        <f t="shared" si="4334"/>
        <v>#DIV/0!</v>
      </c>
      <c r="DF2657" s="1" t="e">
        <f t="shared" si="4295"/>
        <v>#DIV/0!</v>
      </c>
      <c r="DG2657" s="1">
        <f>IF(CY2657=0,0,Sourcedata!$C$13*EXP(2*Sourcedata!$C$28*Sourcedata!$C$10/Sourcedata!$C$12/Sourcedata!$C$34/CY2657*1000000))</f>
        <v>0</v>
      </c>
      <c r="DH2657" s="1">
        <f t="shared" si="4296"/>
        <v>0</v>
      </c>
      <c r="DI2657" s="1">
        <f t="shared" si="4335"/>
        <v>0</v>
      </c>
      <c r="DJ2657">
        <f t="shared" si="4336"/>
        <v>0</v>
      </c>
      <c r="DK2657">
        <f t="shared" si="4337"/>
        <v>0</v>
      </c>
      <c r="DL2657" s="1">
        <f t="shared" si="4297"/>
        <v>0</v>
      </c>
      <c r="DM2657" s="1" t="e">
        <f t="shared" si="4298"/>
        <v>#DIV/0!</v>
      </c>
      <c r="DN2657" s="1">
        <f t="shared" si="4299"/>
        <v>0</v>
      </c>
      <c r="DO2657" s="1" t="e">
        <f>IF(DM2657&gt;$D$1,Sourcedata!$B$90*(2*DK2657/1000000)/fluid_kinevisco,(DK2657*2/1000000)^(4/3)*epsilon^(1/3)/fluid_kinevisco)</f>
        <v>#DIV/0!</v>
      </c>
      <c r="DP2657" s="1" t="e">
        <f>2+0.6*DO2657^0.5*Sourcedata!$B$92^(1/3)</f>
        <v>#DIV/0!</v>
      </c>
      <c r="DQ2657" s="1" t="e">
        <f t="shared" si="4338"/>
        <v>#DIV/0!</v>
      </c>
      <c r="DR2657" s="1" t="e">
        <f t="shared" si="4300"/>
        <v>#DIV/0!</v>
      </c>
      <c r="DS2657" s="1">
        <f>IF(DK2657=0,0,Sourcedata!$C$13*EXP(2*Sourcedata!$C$28*Sourcedata!$C$10/Sourcedata!$C$12/Sourcedata!$C$34/DK2657*1000000))</f>
        <v>0</v>
      </c>
      <c r="DT2657" s="1">
        <f t="shared" si="4301"/>
        <v>0</v>
      </c>
      <c r="DU2657" s="1">
        <f t="shared" si="4339"/>
        <v>0</v>
      </c>
      <c r="DV2657">
        <f t="shared" si="4340"/>
        <v>0</v>
      </c>
      <c r="DX2657" s="26">
        <f t="shared" si="4249"/>
        <v>2.4999999999999988E-5</v>
      </c>
      <c r="DY2657">
        <f t="shared" si="4238"/>
        <v>0.66375000000003326</v>
      </c>
      <c r="DZ2657" s="1">
        <f t="shared" si="4239"/>
        <v>0</v>
      </c>
      <c r="EA2657" s="1">
        <f t="shared" si="4250"/>
        <v>24.999999999999989</v>
      </c>
      <c r="EB2657" s="1">
        <f t="shared" si="4243"/>
        <v>0</v>
      </c>
      <c r="EC2657" s="1"/>
      <c r="ED2657" s="1">
        <f t="shared" si="4244"/>
        <v>24.999999999999989</v>
      </c>
      <c r="EE2657" s="1">
        <f t="shared" si="4245"/>
        <v>24.999999999999989</v>
      </c>
      <c r="EF2657">
        <f t="shared" si="4240"/>
        <v>99.999999999999957</v>
      </c>
      <c r="EG2657">
        <f t="shared" si="4241"/>
        <v>0</v>
      </c>
      <c r="EH2657" s="1"/>
      <c r="EI2657">
        <f t="shared" si="4242"/>
        <v>100</v>
      </c>
      <c r="EK2657">
        <f t="shared" si="4246"/>
        <v>0.66375000000003326</v>
      </c>
      <c r="EL2657">
        <f t="shared" si="4247"/>
        <v>0.66</v>
      </c>
      <c r="EM2657">
        <f t="shared" si="4248"/>
        <v>99.999999999999957</v>
      </c>
    </row>
    <row r="2658" spans="6:143" x14ac:dyDescent="0.2">
      <c r="F2658">
        <f>F2657+Sourcedata!$C$36*3600/4000</f>
        <v>2386.8000000001193</v>
      </c>
      <c r="G2658">
        <f t="shared" si="4302"/>
        <v>0</v>
      </c>
      <c r="H2658" s="1">
        <f t="shared" si="4251"/>
        <v>0</v>
      </c>
      <c r="I2658" s="1" t="e">
        <f t="shared" si="4252"/>
        <v>#DIV/0!</v>
      </c>
      <c r="J2658" s="1">
        <f t="shared" si="4253"/>
        <v>0</v>
      </c>
      <c r="K2658" s="1" t="e">
        <f>IF(I2658&gt;$D$1,Sourcedata!$B$90*(2*G2658/1000000)/fluid_kinevisco,(G2658*2/1000000)^(4/3)*epsilon^(1/3)/fluid_kinevisco)</f>
        <v>#DIV/0!</v>
      </c>
      <c r="L2658" s="1" t="e">
        <f>2+0.6*K2658^0.5*Sourcedata!$B$92^(1/3)</f>
        <v>#DIV/0!</v>
      </c>
      <c r="M2658" s="1" t="e">
        <f t="shared" si="4254"/>
        <v>#DIV/0!</v>
      </c>
      <c r="N2658" s="1" t="e">
        <f t="shared" si="4255"/>
        <v>#DIV/0!</v>
      </c>
      <c r="O2658" s="1">
        <f>IF(G2658=0,0,Sourcedata!$C$13*EXP(2*Sourcedata!$C$28*Sourcedata!$C$10/Sourcedata!$C$12/Sourcedata!$C$34/G2658*1000000))</f>
        <v>0</v>
      </c>
      <c r="P2658" s="1">
        <f t="shared" si="4256"/>
        <v>0</v>
      </c>
      <c r="Q2658" s="1">
        <f t="shared" si="4303"/>
        <v>0</v>
      </c>
      <c r="R2658">
        <f t="shared" si="4309"/>
        <v>0</v>
      </c>
      <c r="S2658">
        <f t="shared" si="4304"/>
        <v>0</v>
      </c>
      <c r="T2658" s="1">
        <f t="shared" si="4257"/>
        <v>0</v>
      </c>
      <c r="U2658" s="1" t="e">
        <f t="shared" si="4258"/>
        <v>#DIV/0!</v>
      </c>
      <c r="V2658" s="1">
        <f t="shared" si="4259"/>
        <v>0</v>
      </c>
      <c r="W2658" s="1" t="e">
        <f>IF(U2658&gt;$D$1,Sourcedata!$B$90*(2*S2658/1000000)/fluid_kinevisco,(S2658*2/1000000)^(4/3)*epsilon^(1/3)/fluid_kinevisco)</f>
        <v>#DIV/0!</v>
      </c>
      <c r="X2658" s="1" t="e">
        <f>2+0.6*W2658^0.5*Sourcedata!$B$92^(1/3)</f>
        <v>#DIV/0!</v>
      </c>
      <c r="Y2658" s="1" t="e">
        <f t="shared" si="4310"/>
        <v>#DIV/0!</v>
      </c>
      <c r="Z2658" s="1" t="e">
        <f t="shared" si="4260"/>
        <v>#DIV/0!</v>
      </c>
      <c r="AA2658" s="1">
        <f>IF(S2658=0,0,Sourcedata!$C$13*EXP(2*Sourcedata!$C$28*Sourcedata!$C$10/Sourcedata!$C$12/Sourcedata!$C$34/S2658*1000000))</f>
        <v>0</v>
      </c>
      <c r="AB2658" s="1">
        <f t="shared" si="4261"/>
        <v>0</v>
      </c>
      <c r="AC2658" s="1">
        <f t="shared" si="4311"/>
        <v>0</v>
      </c>
      <c r="AD2658">
        <f t="shared" si="4312"/>
        <v>0</v>
      </c>
      <c r="AE2658">
        <f t="shared" si="4305"/>
        <v>0</v>
      </c>
      <c r="AF2658" s="1">
        <f t="shared" si="4262"/>
        <v>0</v>
      </c>
      <c r="AG2658" s="1" t="e">
        <f t="shared" si="4263"/>
        <v>#DIV/0!</v>
      </c>
      <c r="AH2658" s="1">
        <f t="shared" si="4264"/>
        <v>0</v>
      </c>
      <c r="AI2658" s="1" t="e">
        <f>IF(AG2658&gt;$D$1,Sourcedata!$B$90*(2*AE2658/1000000)/fluid_kinevisco,(AE2658*2/1000000)^(4/3)*epsilon^(1/3)/fluid_kinevisco)</f>
        <v>#DIV/0!</v>
      </c>
      <c r="AJ2658" s="1" t="e">
        <f>2+0.6*AI2658^0.5*Sourcedata!$B$92^(1/3)</f>
        <v>#DIV/0!</v>
      </c>
      <c r="AK2658" s="1" t="e">
        <f t="shared" si="4313"/>
        <v>#DIV/0!</v>
      </c>
      <c r="AL2658" s="1" t="e">
        <f t="shared" si="4265"/>
        <v>#DIV/0!</v>
      </c>
      <c r="AM2658" s="1">
        <f>IF(AE2658=0,0,Sourcedata!$C$13*EXP(2*Sourcedata!$C$28*Sourcedata!$C$10/Sourcedata!$C$12/Sourcedata!$C$34/AE2658*1000000))</f>
        <v>0</v>
      </c>
      <c r="AN2658" s="1">
        <f t="shared" si="4266"/>
        <v>0</v>
      </c>
      <c r="AO2658" s="1">
        <f t="shared" si="4314"/>
        <v>0</v>
      </c>
      <c r="AP2658">
        <f t="shared" si="4315"/>
        <v>0</v>
      </c>
      <c r="AQ2658">
        <f t="shared" si="4306"/>
        <v>0</v>
      </c>
      <c r="AR2658" s="1">
        <f t="shared" si="4267"/>
        <v>0</v>
      </c>
      <c r="AS2658" s="1" t="e">
        <f t="shared" si="4268"/>
        <v>#DIV/0!</v>
      </c>
      <c r="AT2658" s="1">
        <f t="shared" si="4269"/>
        <v>0</v>
      </c>
      <c r="AU2658" s="1" t="e">
        <f>IF(AS2658&gt;$D$1,Sourcedata!$B$90*(2*AQ2658/1000000)/fluid_kinevisco,(AQ2658*2/1000000)^(4/3)*epsilon^(1/3)/fluid_kinevisco)</f>
        <v>#DIV/0!</v>
      </c>
      <c r="AV2658" s="1" t="e">
        <f>2+0.6*AU2658^0.5*Sourcedata!$B$92^(1/3)</f>
        <v>#DIV/0!</v>
      </c>
      <c r="AW2658" s="1" t="e">
        <f t="shared" si="4316"/>
        <v>#DIV/0!</v>
      </c>
      <c r="AX2658" s="1" t="e">
        <f t="shared" si="4270"/>
        <v>#DIV/0!</v>
      </c>
      <c r="AY2658" s="1">
        <f>IF(AQ2658=0,0,Sourcedata!$C$13*EXP(2*Sourcedata!$C$28*Sourcedata!$C$10/Sourcedata!$C$12/Sourcedata!$C$34/AQ2658*1000000))</f>
        <v>0</v>
      </c>
      <c r="AZ2658" s="1">
        <f t="shared" si="4271"/>
        <v>0</v>
      </c>
      <c r="BA2658" s="1">
        <f t="shared" si="4317"/>
        <v>0</v>
      </c>
      <c r="BB2658">
        <f t="shared" si="4318"/>
        <v>0</v>
      </c>
      <c r="BC2658">
        <f t="shared" si="4319"/>
        <v>0</v>
      </c>
      <c r="BD2658" s="1">
        <f t="shared" si="4272"/>
        <v>0</v>
      </c>
      <c r="BE2658" s="1" t="e">
        <f t="shared" si="4273"/>
        <v>#DIV/0!</v>
      </c>
      <c r="BF2658" s="1">
        <f t="shared" si="4274"/>
        <v>0</v>
      </c>
      <c r="BG2658" s="1" t="e">
        <f>IF(BE2658&gt;$D$1,Sourcedata!$B$90*(2*BC2658/1000000)/fluid_kinevisco,(BC2658*2/1000000)^(4/3)*epsilon^(1/3)/fluid_kinevisco)</f>
        <v>#DIV/0!</v>
      </c>
      <c r="BH2658" s="1" t="e">
        <f>2+0.6*BG2658^0.5*Sourcedata!$B$92^(1/3)</f>
        <v>#DIV/0!</v>
      </c>
      <c r="BI2658" s="1" t="e">
        <f t="shared" si="4320"/>
        <v>#DIV/0!</v>
      </c>
      <c r="BJ2658" s="1" t="e">
        <f t="shared" si="4275"/>
        <v>#DIV/0!</v>
      </c>
      <c r="BK2658" s="1">
        <f>IF(BC2658=0,0,Sourcedata!$C$13*EXP(2*Sourcedata!$C$28*Sourcedata!$C$10/Sourcedata!$C$12/Sourcedata!$C$34/BC2658*1000000))</f>
        <v>0</v>
      </c>
      <c r="BL2658" s="1">
        <f t="shared" si="4276"/>
        <v>0</v>
      </c>
      <c r="BM2658" s="1">
        <f t="shared" si="4321"/>
        <v>0</v>
      </c>
      <c r="BN2658">
        <f t="shared" si="4322"/>
        <v>0</v>
      </c>
      <c r="BO2658">
        <f t="shared" si="4323"/>
        <v>0</v>
      </c>
      <c r="BP2658" s="1">
        <f t="shared" si="4277"/>
        <v>0</v>
      </c>
      <c r="BQ2658" s="1" t="e">
        <f t="shared" si="4278"/>
        <v>#DIV/0!</v>
      </c>
      <c r="BR2658" s="1">
        <f t="shared" si="4279"/>
        <v>0</v>
      </c>
      <c r="BS2658" s="1" t="e">
        <f>IF(BQ2658&gt;$D$1,Sourcedata!$B$90*(2*BO2658/1000000)/fluid_kinevisco,(BO2658*2/1000000)^(4/3)*epsilon^(1/3)/fluid_kinevisco)</f>
        <v>#DIV/0!</v>
      </c>
      <c r="BT2658" s="1" t="e">
        <f>2+0.6*BS2658^0.5*Sourcedata!$B$92^(1/3)</f>
        <v>#DIV/0!</v>
      </c>
      <c r="BU2658" s="1" t="e">
        <f t="shared" si="4324"/>
        <v>#DIV/0!</v>
      </c>
      <c r="BV2658" s="1" t="e">
        <f t="shared" si="4280"/>
        <v>#DIV/0!</v>
      </c>
      <c r="BW2658" s="1">
        <f>IF(BO2658=0,0,Sourcedata!$C$13*EXP(2*Sourcedata!$C$28*Sourcedata!$C$10/Sourcedata!$C$12/Sourcedata!$C$34/BO2658*1000000))</f>
        <v>0</v>
      </c>
      <c r="BX2658" s="1">
        <f t="shared" si="4281"/>
        <v>0</v>
      </c>
      <c r="BY2658" s="1">
        <f t="shared" si="4325"/>
        <v>0</v>
      </c>
      <c r="BZ2658">
        <f t="shared" si="4326"/>
        <v>0</v>
      </c>
      <c r="CA2658">
        <f t="shared" si="4307"/>
        <v>0</v>
      </c>
      <c r="CB2658" s="1">
        <f t="shared" si="4282"/>
        <v>0</v>
      </c>
      <c r="CC2658" s="1" t="e">
        <f t="shared" si="4283"/>
        <v>#DIV/0!</v>
      </c>
      <c r="CD2658" s="1">
        <f t="shared" si="4284"/>
        <v>0</v>
      </c>
      <c r="CE2658" s="1" t="e">
        <f>IF(CC2658&gt;$D$1,Sourcedata!$B$90*(2*CA2658/1000000)/fluid_kinevisco,(CA2658*2/1000000)^(4/3)*epsilon^(1/3)/fluid_kinevisco)</f>
        <v>#DIV/0!</v>
      </c>
      <c r="CF2658" s="1" t="e">
        <f>2+0.6*CE2658^0.5*Sourcedata!$B$92^(1/3)</f>
        <v>#DIV/0!</v>
      </c>
      <c r="CG2658" s="1" t="e">
        <f t="shared" si="4327"/>
        <v>#DIV/0!</v>
      </c>
      <c r="CH2658" s="1" t="e">
        <f t="shared" si="4285"/>
        <v>#DIV/0!</v>
      </c>
      <c r="CI2658" s="1">
        <f>IF(CA2658=0,0,Sourcedata!$C$13*EXP(2*Sourcedata!$C$28*Sourcedata!$C$10/Sourcedata!$C$12/Sourcedata!$C$34/CA2658*1000000))</f>
        <v>0</v>
      </c>
      <c r="CJ2658" s="1">
        <f t="shared" si="4286"/>
        <v>0</v>
      </c>
      <c r="CK2658" s="1">
        <f t="shared" si="4328"/>
        <v>0</v>
      </c>
      <c r="CL2658">
        <f t="shared" si="4308"/>
        <v>0</v>
      </c>
      <c r="CM2658">
        <f t="shared" si="4329"/>
        <v>0</v>
      </c>
      <c r="CN2658" s="1">
        <f t="shared" si="4287"/>
        <v>0</v>
      </c>
      <c r="CO2658" s="1" t="e">
        <f t="shared" si="4288"/>
        <v>#DIV/0!</v>
      </c>
      <c r="CP2658" s="1">
        <f t="shared" si="4289"/>
        <v>0</v>
      </c>
      <c r="CQ2658" s="1" t="e">
        <f>IF(CO2658&gt;$D$1,Sourcedata!$B$90*(2*CM2658/1000000)/fluid_kinevisco,(CM2658*2/1000000)^(4/3)*epsilon^(1/3)/fluid_kinevisco)</f>
        <v>#DIV/0!</v>
      </c>
      <c r="CR2658" s="1" t="e">
        <f>2+0.6*CQ2658^0.5*Sourcedata!$B$92^(1/3)</f>
        <v>#DIV/0!</v>
      </c>
      <c r="CS2658" s="1" t="e">
        <f t="shared" si="4330"/>
        <v>#DIV/0!</v>
      </c>
      <c r="CT2658" s="1" t="e">
        <f t="shared" si="4290"/>
        <v>#DIV/0!</v>
      </c>
      <c r="CU2658" s="1">
        <f>IF(CM2658=0,0,Sourcedata!$C$13*EXP(2*Sourcedata!$C$28*Sourcedata!$C$10/Sourcedata!$C$12/Sourcedata!$C$34/CM2658*1000000))</f>
        <v>0</v>
      </c>
      <c r="CV2658" s="1">
        <f t="shared" si="4291"/>
        <v>0</v>
      </c>
      <c r="CW2658" s="1">
        <f t="shared" si="4331"/>
        <v>0</v>
      </c>
      <c r="CX2658">
        <f t="shared" si="4332"/>
        <v>0</v>
      </c>
      <c r="CY2658">
        <f t="shared" si="4333"/>
        <v>0</v>
      </c>
      <c r="CZ2658" s="1">
        <f t="shared" si="4292"/>
        <v>0</v>
      </c>
      <c r="DA2658" s="1" t="e">
        <f t="shared" si="4293"/>
        <v>#DIV/0!</v>
      </c>
      <c r="DB2658" s="1">
        <f t="shared" si="4294"/>
        <v>0</v>
      </c>
      <c r="DC2658" s="1" t="e">
        <f>IF(DA2658&gt;$D$1,Sourcedata!$B$90*(2*CY2658/1000000)/fluid_kinevisco,(CY2658*2/1000000)^(4/3)*epsilon^(1/3)/fluid_kinevisco)</f>
        <v>#DIV/0!</v>
      </c>
      <c r="DD2658" s="1" t="e">
        <f>2+0.6*DC2658^0.5*Sourcedata!$B$92^(1/3)</f>
        <v>#DIV/0!</v>
      </c>
      <c r="DE2658" s="1" t="e">
        <f t="shared" si="4334"/>
        <v>#DIV/0!</v>
      </c>
      <c r="DF2658" s="1" t="e">
        <f t="shared" si="4295"/>
        <v>#DIV/0!</v>
      </c>
      <c r="DG2658" s="1">
        <f>IF(CY2658=0,0,Sourcedata!$C$13*EXP(2*Sourcedata!$C$28*Sourcedata!$C$10/Sourcedata!$C$12/Sourcedata!$C$34/CY2658*1000000))</f>
        <v>0</v>
      </c>
      <c r="DH2658" s="1">
        <f t="shared" si="4296"/>
        <v>0</v>
      </c>
      <c r="DI2658" s="1">
        <f t="shared" si="4335"/>
        <v>0</v>
      </c>
      <c r="DJ2658">
        <f t="shared" si="4336"/>
        <v>0</v>
      </c>
      <c r="DK2658">
        <f t="shared" si="4337"/>
        <v>0</v>
      </c>
      <c r="DL2658" s="1">
        <f t="shared" si="4297"/>
        <v>0</v>
      </c>
      <c r="DM2658" s="1" t="e">
        <f t="shared" si="4298"/>
        <v>#DIV/0!</v>
      </c>
      <c r="DN2658" s="1">
        <f t="shared" si="4299"/>
        <v>0</v>
      </c>
      <c r="DO2658" s="1" t="e">
        <f>IF(DM2658&gt;$D$1,Sourcedata!$B$90*(2*DK2658/1000000)/fluid_kinevisco,(DK2658*2/1000000)^(4/3)*epsilon^(1/3)/fluid_kinevisco)</f>
        <v>#DIV/0!</v>
      </c>
      <c r="DP2658" s="1" t="e">
        <f>2+0.6*DO2658^0.5*Sourcedata!$B$92^(1/3)</f>
        <v>#DIV/0!</v>
      </c>
      <c r="DQ2658" s="1" t="e">
        <f t="shared" si="4338"/>
        <v>#DIV/0!</v>
      </c>
      <c r="DR2658" s="1" t="e">
        <f t="shared" si="4300"/>
        <v>#DIV/0!</v>
      </c>
      <c r="DS2658" s="1">
        <f>IF(DK2658=0,0,Sourcedata!$C$13*EXP(2*Sourcedata!$C$28*Sourcedata!$C$10/Sourcedata!$C$12/Sourcedata!$C$34/DK2658*1000000))</f>
        <v>0</v>
      </c>
      <c r="DT2658" s="1">
        <f t="shared" si="4301"/>
        <v>0</v>
      </c>
      <c r="DU2658" s="1">
        <f t="shared" si="4339"/>
        <v>0</v>
      </c>
      <c r="DV2658">
        <f t="shared" si="4340"/>
        <v>0</v>
      </c>
      <c r="DX2658" s="26">
        <f t="shared" si="4249"/>
        <v>2.4999999999999988E-5</v>
      </c>
      <c r="DY2658">
        <f t="shared" si="4238"/>
        <v>0.66400000000003323</v>
      </c>
      <c r="DZ2658" s="1">
        <f t="shared" si="4239"/>
        <v>0</v>
      </c>
      <c r="EA2658" s="1">
        <f t="shared" si="4250"/>
        <v>24.999999999999989</v>
      </c>
      <c r="EB2658" s="1">
        <f t="shared" si="4243"/>
        <v>0</v>
      </c>
      <c r="EC2658" s="1"/>
      <c r="ED2658" s="1">
        <f t="shared" si="4244"/>
        <v>24.999999999999989</v>
      </c>
      <c r="EE2658" s="1">
        <f t="shared" si="4245"/>
        <v>24.999999999999989</v>
      </c>
      <c r="EF2658">
        <f t="shared" si="4240"/>
        <v>99.999999999999957</v>
      </c>
      <c r="EG2658">
        <f t="shared" si="4241"/>
        <v>0</v>
      </c>
      <c r="EH2658" s="1"/>
      <c r="EI2658">
        <f t="shared" si="4242"/>
        <v>100</v>
      </c>
      <c r="EK2658">
        <f t="shared" si="4246"/>
        <v>0.66400000000003323</v>
      </c>
      <c r="EL2658">
        <f t="shared" si="4247"/>
        <v>0.66</v>
      </c>
      <c r="EM2658">
        <f t="shared" si="4248"/>
        <v>99.999999999999957</v>
      </c>
    </row>
    <row r="2659" spans="6:143" x14ac:dyDescent="0.2">
      <c r="F2659">
        <f>F2658+Sourcedata!$C$36*3600/4000</f>
        <v>2387.7000000001194</v>
      </c>
      <c r="G2659">
        <f t="shared" si="4302"/>
        <v>0</v>
      </c>
      <c r="H2659" s="1">
        <f t="shared" si="4251"/>
        <v>0</v>
      </c>
      <c r="I2659" s="1" t="e">
        <f t="shared" si="4252"/>
        <v>#DIV/0!</v>
      </c>
      <c r="J2659" s="1">
        <f t="shared" si="4253"/>
        <v>0</v>
      </c>
      <c r="K2659" s="1" t="e">
        <f>IF(I2659&gt;$D$1,Sourcedata!$B$90*(2*G2659/1000000)/fluid_kinevisco,(G2659*2/1000000)^(4/3)*epsilon^(1/3)/fluid_kinevisco)</f>
        <v>#DIV/0!</v>
      </c>
      <c r="L2659" s="1" t="e">
        <f>2+0.6*K2659^0.5*Sourcedata!$B$92^(1/3)</f>
        <v>#DIV/0!</v>
      </c>
      <c r="M2659" s="1" t="e">
        <f t="shared" si="4254"/>
        <v>#DIV/0!</v>
      </c>
      <c r="N2659" s="1" t="e">
        <f t="shared" si="4255"/>
        <v>#DIV/0!</v>
      </c>
      <c r="O2659" s="1">
        <f>IF(G2659=0,0,Sourcedata!$C$13*EXP(2*Sourcedata!$C$28*Sourcedata!$C$10/Sourcedata!$C$12/Sourcedata!$C$34/G2659*1000000))</f>
        <v>0</v>
      </c>
      <c r="P2659" s="1">
        <f t="shared" si="4256"/>
        <v>0</v>
      </c>
      <c r="Q2659" s="1">
        <f t="shared" si="4303"/>
        <v>0</v>
      </c>
      <c r="R2659">
        <f t="shared" si="4309"/>
        <v>0</v>
      </c>
      <c r="S2659">
        <f t="shared" si="4304"/>
        <v>0</v>
      </c>
      <c r="T2659" s="1">
        <f t="shared" si="4257"/>
        <v>0</v>
      </c>
      <c r="U2659" s="1" t="e">
        <f t="shared" si="4258"/>
        <v>#DIV/0!</v>
      </c>
      <c r="V2659" s="1">
        <f t="shared" si="4259"/>
        <v>0</v>
      </c>
      <c r="W2659" s="1" t="e">
        <f>IF(U2659&gt;$D$1,Sourcedata!$B$90*(2*S2659/1000000)/fluid_kinevisco,(S2659*2/1000000)^(4/3)*epsilon^(1/3)/fluid_kinevisco)</f>
        <v>#DIV/0!</v>
      </c>
      <c r="X2659" s="1" t="e">
        <f>2+0.6*W2659^0.5*Sourcedata!$B$92^(1/3)</f>
        <v>#DIV/0!</v>
      </c>
      <c r="Y2659" s="1" t="e">
        <f t="shared" si="4310"/>
        <v>#DIV/0!</v>
      </c>
      <c r="Z2659" s="1" t="e">
        <f t="shared" si="4260"/>
        <v>#DIV/0!</v>
      </c>
      <c r="AA2659" s="1">
        <f>IF(S2659=0,0,Sourcedata!$C$13*EXP(2*Sourcedata!$C$28*Sourcedata!$C$10/Sourcedata!$C$12/Sourcedata!$C$34/S2659*1000000))</f>
        <v>0</v>
      </c>
      <c r="AB2659" s="1">
        <f t="shared" si="4261"/>
        <v>0</v>
      </c>
      <c r="AC2659" s="1">
        <f t="shared" si="4311"/>
        <v>0</v>
      </c>
      <c r="AD2659">
        <f t="shared" si="4312"/>
        <v>0</v>
      </c>
      <c r="AE2659">
        <f t="shared" si="4305"/>
        <v>0</v>
      </c>
      <c r="AF2659" s="1">
        <f t="shared" si="4262"/>
        <v>0</v>
      </c>
      <c r="AG2659" s="1" t="e">
        <f t="shared" si="4263"/>
        <v>#DIV/0!</v>
      </c>
      <c r="AH2659" s="1">
        <f t="shared" si="4264"/>
        <v>0</v>
      </c>
      <c r="AI2659" s="1" t="e">
        <f>IF(AG2659&gt;$D$1,Sourcedata!$B$90*(2*AE2659/1000000)/fluid_kinevisco,(AE2659*2/1000000)^(4/3)*epsilon^(1/3)/fluid_kinevisco)</f>
        <v>#DIV/0!</v>
      </c>
      <c r="AJ2659" s="1" t="e">
        <f>2+0.6*AI2659^0.5*Sourcedata!$B$92^(1/3)</f>
        <v>#DIV/0!</v>
      </c>
      <c r="AK2659" s="1" t="e">
        <f t="shared" si="4313"/>
        <v>#DIV/0!</v>
      </c>
      <c r="AL2659" s="1" t="e">
        <f t="shared" si="4265"/>
        <v>#DIV/0!</v>
      </c>
      <c r="AM2659" s="1">
        <f>IF(AE2659=0,0,Sourcedata!$C$13*EXP(2*Sourcedata!$C$28*Sourcedata!$C$10/Sourcedata!$C$12/Sourcedata!$C$34/AE2659*1000000))</f>
        <v>0</v>
      </c>
      <c r="AN2659" s="1">
        <f t="shared" si="4266"/>
        <v>0</v>
      </c>
      <c r="AO2659" s="1">
        <f t="shared" si="4314"/>
        <v>0</v>
      </c>
      <c r="AP2659">
        <f t="shared" si="4315"/>
        <v>0</v>
      </c>
      <c r="AQ2659">
        <f t="shared" si="4306"/>
        <v>0</v>
      </c>
      <c r="AR2659" s="1">
        <f t="shared" si="4267"/>
        <v>0</v>
      </c>
      <c r="AS2659" s="1" t="e">
        <f t="shared" si="4268"/>
        <v>#DIV/0!</v>
      </c>
      <c r="AT2659" s="1">
        <f t="shared" si="4269"/>
        <v>0</v>
      </c>
      <c r="AU2659" s="1" t="e">
        <f>IF(AS2659&gt;$D$1,Sourcedata!$B$90*(2*AQ2659/1000000)/fluid_kinevisco,(AQ2659*2/1000000)^(4/3)*epsilon^(1/3)/fluid_kinevisco)</f>
        <v>#DIV/0!</v>
      </c>
      <c r="AV2659" s="1" t="e">
        <f>2+0.6*AU2659^0.5*Sourcedata!$B$92^(1/3)</f>
        <v>#DIV/0!</v>
      </c>
      <c r="AW2659" s="1" t="e">
        <f t="shared" si="4316"/>
        <v>#DIV/0!</v>
      </c>
      <c r="AX2659" s="1" t="e">
        <f t="shared" si="4270"/>
        <v>#DIV/0!</v>
      </c>
      <c r="AY2659" s="1">
        <f>IF(AQ2659=0,0,Sourcedata!$C$13*EXP(2*Sourcedata!$C$28*Sourcedata!$C$10/Sourcedata!$C$12/Sourcedata!$C$34/AQ2659*1000000))</f>
        <v>0</v>
      </c>
      <c r="AZ2659" s="1">
        <f t="shared" si="4271"/>
        <v>0</v>
      </c>
      <c r="BA2659" s="1">
        <f t="shared" si="4317"/>
        <v>0</v>
      </c>
      <c r="BB2659">
        <f t="shared" si="4318"/>
        <v>0</v>
      </c>
      <c r="BC2659">
        <f t="shared" si="4319"/>
        <v>0</v>
      </c>
      <c r="BD2659" s="1">
        <f t="shared" si="4272"/>
        <v>0</v>
      </c>
      <c r="BE2659" s="1" t="e">
        <f t="shared" si="4273"/>
        <v>#DIV/0!</v>
      </c>
      <c r="BF2659" s="1">
        <f t="shared" si="4274"/>
        <v>0</v>
      </c>
      <c r="BG2659" s="1" t="e">
        <f>IF(BE2659&gt;$D$1,Sourcedata!$B$90*(2*BC2659/1000000)/fluid_kinevisco,(BC2659*2/1000000)^(4/3)*epsilon^(1/3)/fluid_kinevisco)</f>
        <v>#DIV/0!</v>
      </c>
      <c r="BH2659" s="1" t="e">
        <f>2+0.6*BG2659^0.5*Sourcedata!$B$92^(1/3)</f>
        <v>#DIV/0!</v>
      </c>
      <c r="BI2659" s="1" t="e">
        <f t="shared" si="4320"/>
        <v>#DIV/0!</v>
      </c>
      <c r="BJ2659" s="1" t="e">
        <f t="shared" si="4275"/>
        <v>#DIV/0!</v>
      </c>
      <c r="BK2659" s="1">
        <f>IF(BC2659=0,0,Sourcedata!$C$13*EXP(2*Sourcedata!$C$28*Sourcedata!$C$10/Sourcedata!$C$12/Sourcedata!$C$34/BC2659*1000000))</f>
        <v>0</v>
      </c>
      <c r="BL2659" s="1">
        <f t="shared" si="4276"/>
        <v>0</v>
      </c>
      <c r="BM2659" s="1">
        <f t="shared" si="4321"/>
        <v>0</v>
      </c>
      <c r="BN2659">
        <f t="shared" si="4322"/>
        <v>0</v>
      </c>
      <c r="BO2659">
        <f t="shared" si="4323"/>
        <v>0</v>
      </c>
      <c r="BP2659" s="1">
        <f t="shared" si="4277"/>
        <v>0</v>
      </c>
      <c r="BQ2659" s="1" t="e">
        <f t="shared" si="4278"/>
        <v>#DIV/0!</v>
      </c>
      <c r="BR2659" s="1">
        <f t="shared" si="4279"/>
        <v>0</v>
      </c>
      <c r="BS2659" s="1" t="e">
        <f>IF(BQ2659&gt;$D$1,Sourcedata!$B$90*(2*BO2659/1000000)/fluid_kinevisco,(BO2659*2/1000000)^(4/3)*epsilon^(1/3)/fluid_kinevisco)</f>
        <v>#DIV/0!</v>
      </c>
      <c r="BT2659" s="1" t="e">
        <f>2+0.6*BS2659^0.5*Sourcedata!$B$92^(1/3)</f>
        <v>#DIV/0!</v>
      </c>
      <c r="BU2659" s="1" t="e">
        <f t="shared" si="4324"/>
        <v>#DIV/0!</v>
      </c>
      <c r="BV2659" s="1" t="e">
        <f t="shared" si="4280"/>
        <v>#DIV/0!</v>
      </c>
      <c r="BW2659" s="1">
        <f>IF(BO2659=0,0,Sourcedata!$C$13*EXP(2*Sourcedata!$C$28*Sourcedata!$C$10/Sourcedata!$C$12/Sourcedata!$C$34/BO2659*1000000))</f>
        <v>0</v>
      </c>
      <c r="BX2659" s="1">
        <f t="shared" si="4281"/>
        <v>0</v>
      </c>
      <c r="BY2659" s="1">
        <f t="shared" si="4325"/>
        <v>0</v>
      </c>
      <c r="BZ2659">
        <f t="shared" si="4326"/>
        <v>0</v>
      </c>
      <c r="CA2659">
        <f t="shared" si="4307"/>
        <v>0</v>
      </c>
      <c r="CB2659" s="1">
        <f t="shared" si="4282"/>
        <v>0</v>
      </c>
      <c r="CC2659" s="1" t="e">
        <f t="shared" si="4283"/>
        <v>#DIV/0!</v>
      </c>
      <c r="CD2659" s="1">
        <f t="shared" si="4284"/>
        <v>0</v>
      </c>
      <c r="CE2659" s="1" t="e">
        <f>IF(CC2659&gt;$D$1,Sourcedata!$B$90*(2*CA2659/1000000)/fluid_kinevisco,(CA2659*2/1000000)^(4/3)*epsilon^(1/3)/fluid_kinevisco)</f>
        <v>#DIV/0!</v>
      </c>
      <c r="CF2659" s="1" t="e">
        <f>2+0.6*CE2659^0.5*Sourcedata!$B$92^(1/3)</f>
        <v>#DIV/0!</v>
      </c>
      <c r="CG2659" s="1" t="e">
        <f t="shared" si="4327"/>
        <v>#DIV/0!</v>
      </c>
      <c r="CH2659" s="1" t="e">
        <f t="shared" si="4285"/>
        <v>#DIV/0!</v>
      </c>
      <c r="CI2659" s="1">
        <f>IF(CA2659=0,0,Sourcedata!$C$13*EXP(2*Sourcedata!$C$28*Sourcedata!$C$10/Sourcedata!$C$12/Sourcedata!$C$34/CA2659*1000000))</f>
        <v>0</v>
      </c>
      <c r="CJ2659" s="1">
        <f t="shared" si="4286"/>
        <v>0</v>
      </c>
      <c r="CK2659" s="1">
        <f t="shared" si="4328"/>
        <v>0</v>
      </c>
      <c r="CL2659">
        <f t="shared" si="4308"/>
        <v>0</v>
      </c>
      <c r="CM2659">
        <f t="shared" si="4329"/>
        <v>0</v>
      </c>
      <c r="CN2659" s="1">
        <f t="shared" si="4287"/>
        <v>0</v>
      </c>
      <c r="CO2659" s="1" t="e">
        <f t="shared" si="4288"/>
        <v>#DIV/0!</v>
      </c>
      <c r="CP2659" s="1">
        <f t="shared" si="4289"/>
        <v>0</v>
      </c>
      <c r="CQ2659" s="1" t="e">
        <f>IF(CO2659&gt;$D$1,Sourcedata!$B$90*(2*CM2659/1000000)/fluid_kinevisco,(CM2659*2/1000000)^(4/3)*epsilon^(1/3)/fluid_kinevisco)</f>
        <v>#DIV/0!</v>
      </c>
      <c r="CR2659" s="1" t="e">
        <f>2+0.6*CQ2659^0.5*Sourcedata!$B$92^(1/3)</f>
        <v>#DIV/0!</v>
      </c>
      <c r="CS2659" s="1" t="e">
        <f t="shared" si="4330"/>
        <v>#DIV/0!</v>
      </c>
      <c r="CT2659" s="1" t="e">
        <f t="shared" si="4290"/>
        <v>#DIV/0!</v>
      </c>
      <c r="CU2659" s="1">
        <f>IF(CM2659=0,0,Sourcedata!$C$13*EXP(2*Sourcedata!$C$28*Sourcedata!$C$10/Sourcedata!$C$12/Sourcedata!$C$34/CM2659*1000000))</f>
        <v>0</v>
      </c>
      <c r="CV2659" s="1">
        <f t="shared" si="4291"/>
        <v>0</v>
      </c>
      <c r="CW2659" s="1">
        <f t="shared" si="4331"/>
        <v>0</v>
      </c>
      <c r="CX2659">
        <f t="shared" si="4332"/>
        <v>0</v>
      </c>
      <c r="CY2659">
        <f t="shared" si="4333"/>
        <v>0</v>
      </c>
      <c r="CZ2659" s="1">
        <f t="shared" si="4292"/>
        <v>0</v>
      </c>
      <c r="DA2659" s="1" t="e">
        <f t="shared" si="4293"/>
        <v>#DIV/0!</v>
      </c>
      <c r="DB2659" s="1">
        <f t="shared" si="4294"/>
        <v>0</v>
      </c>
      <c r="DC2659" s="1" t="e">
        <f>IF(DA2659&gt;$D$1,Sourcedata!$B$90*(2*CY2659/1000000)/fluid_kinevisco,(CY2659*2/1000000)^(4/3)*epsilon^(1/3)/fluid_kinevisco)</f>
        <v>#DIV/0!</v>
      </c>
      <c r="DD2659" s="1" t="e">
        <f>2+0.6*DC2659^0.5*Sourcedata!$B$92^(1/3)</f>
        <v>#DIV/0!</v>
      </c>
      <c r="DE2659" s="1" t="e">
        <f t="shared" si="4334"/>
        <v>#DIV/0!</v>
      </c>
      <c r="DF2659" s="1" t="e">
        <f t="shared" si="4295"/>
        <v>#DIV/0!</v>
      </c>
      <c r="DG2659" s="1">
        <f>IF(CY2659=0,0,Sourcedata!$C$13*EXP(2*Sourcedata!$C$28*Sourcedata!$C$10/Sourcedata!$C$12/Sourcedata!$C$34/CY2659*1000000))</f>
        <v>0</v>
      </c>
      <c r="DH2659" s="1">
        <f t="shared" si="4296"/>
        <v>0</v>
      </c>
      <c r="DI2659" s="1">
        <f t="shared" si="4335"/>
        <v>0</v>
      </c>
      <c r="DJ2659">
        <f t="shared" si="4336"/>
        <v>0</v>
      </c>
      <c r="DK2659">
        <f t="shared" si="4337"/>
        <v>0</v>
      </c>
      <c r="DL2659" s="1">
        <f t="shared" si="4297"/>
        <v>0</v>
      </c>
      <c r="DM2659" s="1" t="e">
        <f t="shared" si="4298"/>
        <v>#DIV/0!</v>
      </c>
      <c r="DN2659" s="1">
        <f t="shared" si="4299"/>
        <v>0</v>
      </c>
      <c r="DO2659" s="1" t="e">
        <f>IF(DM2659&gt;$D$1,Sourcedata!$B$90*(2*DK2659/1000000)/fluid_kinevisco,(DK2659*2/1000000)^(4/3)*epsilon^(1/3)/fluid_kinevisco)</f>
        <v>#DIV/0!</v>
      </c>
      <c r="DP2659" s="1" t="e">
        <f>2+0.6*DO2659^0.5*Sourcedata!$B$92^(1/3)</f>
        <v>#DIV/0!</v>
      </c>
      <c r="DQ2659" s="1" t="e">
        <f t="shared" si="4338"/>
        <v>#DIV/0!</v>
      </c>
      <c r="DR2659" s="1" t="e">
        <f t="shared" si="4300"/>
        <v>#DIV/0!</v>
      </c>
      <c r="DS2659" s="1">
        <f>IF(DK2659=0,0,Sourcedata!$C$13*EXP(2*Sourcedata!$C$28*Sourcedata!$C$10/Sourcedata!$C$12/Sourcedata!$C$34/DK2659*1000000))</f>
        <v>0</v>
      </c>
      <c r="DT2659" s="1">
        <f t="shared" si="4301"/>
        <v>0</v>
      </c>
      <c r="DU2659" s="1">
        <f t="shared" si="4339"/>
        <v>0</v>
      </c>
      <c r="DV2659">
        <f t="shared" si="4340"/>
        <v>0</v>
      </c>
      <c r="DX2659" s="26">
        <f t="shared" si="4249"/>
        <v>2.4999999999999988E-5</v>
      </c>
      <c r="DY2659">
        <f t="shared" si="4238"/>
        <v>0.66425000000003331</v>
      </c>
      <c r="DZ2659" s="1">
        <f t="shared" si="4239"/>
        <v>0</v>
      </c>
      <c r="EA2659" s="1">
        <f t="shared" si="4250"/>
        <v>24.999999999999989</v>
      </c>
      <c r="EB2659" s="1">
        <f t="shared" si="4243"/>
        <v>0</v>
      </c>
      <c r="EC2659" s="1"/>
      <c r="ED2659" s="1">
        <f t="shared" si="4244"/>
        <v>24.999999999999989</v>
      </c>
      <c r="EE2659" s="1">
        <f t="shared" si="4245"/>
        <v>24.999999999999989</v>
      </c>
      <c r="EF2659">
        <f t="shared" si="4240"/>
        <v>99.999999999999957</v>
      </c>
      <c r="EG2659">
        <f t="shared" si="4241"/>
        <v>0</v>
      </c>
      <c r="EH2659" s="1"/>
      <c r="EI2659">
        <f t="shared" si="4242"/>
        <v>100</v>
      </c>
      <c r="EK2659">
        <f t="shared" si="4246"/>
        <v>0.66425000000003331</v>
      </c>
      <c r="EL2659">
        <f t="shared" si="4247"/>
        <v>0.66</v>
      </c>
      <c r="EM2659">
        <f t="shared" si="4248"/>
        <v>99.999999999999957</v>
      </c>
    </row>
    <row r="2660" spans="6:143" x14ac:dyDescent="0.2">
      <c r="F2660">
        <f>F2659+Sourcedata!$C$36*3600/4000</f>
        <v>2388.6000000001195</v>
      </c>
      <c r="G2660">
        <f t="shared" si="4302"/>
        <v>0</v>
      </c>
      <c r="H2660" s="1">
        <f t="shared" si="4251"/>
        <v>0</v>
      </c>
      <c r="I2660" s="1" t="e">
        <f t="shared" si="4252"/>
        <v>#DIV/0!</v>
      </c>
      <c r="J2660" s="1">
        <f t="shared" si="4253"/>
        <v>0</v>
      </c>
      <c r="K2660" s="1" t="e">
        <f>IF(I2660&gt;$D$1,Sourcedata!$B$90*(2*G2660/1000000)/fluid_kinevisco,(G2660*2/1000000)^(4/3)*epsilon^(1/3)/fluid_kinevisco)</f>
        <v>#DIV/0!</v>
      </c>
      <c r="L2660" s="1" t="e">
        <f>2+0.6*K2660^0.5*Sourcedata!$B$92^(1/3)</f>
        <v>#DIV/0!</v>
      </c>
      <c r="M2660" s="1" t="e">
        <f t="shared" si="4254"/>
        <v>#DIV/0!</v>
      </c>
      <c r="N2660" s="1" t="e">
        <f t="shared" si="4255"/>
        <v>#DIV/0!</v>
      </c>
      <c r="O2660" s="1">
        <f>IF(G2660=0,0,Sourcedata!$C$13*EXP(2*Sourcedata!$C$28*Sourcedata!$C$10/Sourcedata!$C$12/Sourcedata!$C$34/G2660*1000000))</f>
        <v>0</v>
      </c>
      <c r="P2660" s="1">
        <f t="shared" si="4256"/>
        <v>0</v>
      </c>
      <c r="Q2660" s="1">
        <f t="shared" si="4303"/>
        <v>0</v>
      </c>
      <c r="R2660">
        <f t="shared" si="4309"/>
        <v>0</v>
      </c>
      <c r="S2660">
        <f t="shared" si="4304"/>
        <v>0</v>
      </c>
      <c r="T2660" s="1">
        <f t="shared" si="4257"/>
        <v>0</v>
      </c>
      <c r="U2660" s="1" t="e">
        <f t="shared" si="4258"/>
        <v>#DIV/0!</v>
      </c>
      <c r="V2660" s="1">
        <f t="shared" si="4259"/>
        <v>0</v>
      </c>
      <c r="W2660" s="1" t="e">
        <f>IF(U2660&gt;$D$1,Sourcedata!$B$90*(2*S2660/1000000)/fluid_kinevisco,(S2660*2/1000000)^(4/3)*epsilon^(1/3)/fluid_kinevisco)</f>
        <v>#DIV/0!</v>
      </c>
      <c r="X2660" s="1" t="e">
        <f>2+0.6*W2660^0.5*Sourcedata!$B$92^(1/3)</f>
        <v>#DIV/0!</v>
      </c>
      <c r="Y2660" s="1" t="e">
        <f t="shared" si="4310"/>
        <v>#DIV/0!</v>
      </c>
      <c r="Z2660" s="1" t="e">
        <f t="shared" si="4260"/>
        <v>#DIV/0!</v>
      </c>
      <c r="AA2660" s="1">
        <f>IF(S2660=0,0,Sourcedata!$C$13*EXP(2*Sourcedata!$C$28*Sourcedata!$C$10/Sourcedata!$C$12/Sourcedata!$C$34/S2660*1000000))</f>
        <v>0</v>
      </c>
      <c r="AB2660" s="1">
        <f t="shared" si="4261"/>
        <v>0</v>
      </c>
      <c r="AC2660" s="1">
        <f t="shared" si="4311"/>
        <v>0</v>
      </c>
      <c r="AD2660">
        <f t="shared" si="4312"/>
        <v>0</v>
      </c>
      <c r="AE2660">
        <f t="shared" si="4305"/>
        <v>0</v>
      </c>
      <c r="AF2660" s="1">
        <f t="shared" si="4262"/>
        <v>0</v>
      </c>
      <c r="AG2660" s="1" t="e">
        <f t="shared" si="4263"/>
        <v>#DIV/0!</v>
      </c>
      <c r="AH2660" s="1">
        <f t="shared" si="4264"/>
        <v>0</v>
      </c>
      <c r="AI2660" s="1" t="e">
        <f>IF(AG2660&gt;$D$1,Sourcedata!$B$90*(2*AE2660/1000000)/fluid_kinevisco,(AE2660*2/1000000)^(4/3)*epsilon^(1/3)/fluid_kinevisco)</f>
        <v>#DIV/0!</v>
      </c>
      <c r="AJ2660" s="1" t="e">
        <f>2+0.6*AI2660^0.5*Sourcedata!$B$92^(1/3)</f>
        <v>#DIV/0!</v>
      </c>
      <c r="AK2660" s="1" t="e">
        <f t="shared" si="4313"/>
        <v>#DIV/0!</v>
      </c>
      <c r="AL2660" s="1" t="e">
        <f t="shared" si="4265"/>
        <v>#DIV/0!</v>
      </c>
      <c r="AM2660" s="1">
        <f>IF(AE2660=0,0,Sourcedata!$C$13*EXP(2*Sourcedata!$C$28*Sourcedata!$C$10/Sourcedata!$C$12/Sourcedata!$C$34/AE2660*1000000))</f>
        <v>0</v>
      </c>
      <c r="AN2660" s="1">
        <f t="shared" si="4266"/>
        <v>0</v>
      </c>
      <c r="AO2660" s="1">
        <f t="shared" si="4314"/>
        <v>0</v>
      </c>
      <c r="AP2660">
        <f t="shared" si="4315"/>
        <v>0</v>
      </c>
      <c r="AQ2660">
        <f t="shared" si="4306"/>
        <v>0</v>
      </c>
      <c r="AR2660" s="1">
        <f t="shared" si="4267"/>
        <v>0</v>
      </c>
      <c r="AS2660" s="1" t="e">
        <f t="shared" si="4268"/>
        <v>#DIV/0!</v>
      </c>
      <c r="AT2660" s="1">
        <f t="shared" si="4269"/>
        <v>0</v>
      </c>
      <c r="AU2660" s="1" t="e">
        <f>IF(AS2660&gt;$D$1,Sourcedata!$B$90*(2*AQ2660/1000000)/fluid_kinevisco,(AQ2660*2/1000000)^(4/3)*epsilon^(1/3)/fluid_kinevisco)</f>
        <v>#DIV/0!</v>
      </c>
      <c r="AV2660" s="1" t="e">
        <f>2+0.6*AU2660^0.5*Sourcedata!$B$92^(1/3)</f>
        <v>#DIV/0!</v>
      </c>
      <c r="AW2660" s="1" t="e">
        <f t="shared" si="4316"/>
        <v>#DIV/0!</v>
      </c>
      <c r="AX2660" s="1" t="e">
        <f t="shared" si="4270"/>
        <v>#DIV/0!</v>
      </c>
      <c r="AY2660" s="1">
        <f>IF(AQ2660=0,0,Sourcedata!$C$13*EXP(2*Sourcedata!$C$28*Sourcedata!$C$10/Sourcedata!$C$12/Sourcedata!$C$34/AQ2660*1000000))</f>
        <v>0</v>
      </c>
      <c r="AZ2660" s="1">
        <f t="shared" si="4271"/>
        <v>0</v>
      </c>
      <c r="BA2660" s="1">
        <f t="shared" si="4317"/>
        <v>0</v>
      </c>
      <c r="BB2660">
        <f t="shared" si="4318"/>
        <v>0</v>
      </c>
      <c r="BC2660">
        <f t="shared" si="4319"/>
        <v>0</v>
      </c>
      <c r="BD2660" s="1">
        <f t="shared" si="4272"/>
        <v>0</v>
      </c>
      <c r="BE2660" s="1" t="e">
        <f t="shared" si="4273"/>
        <v>#DIV/0!</v>
      </c>
      <c r="BF2660" s="1">
        <f t="shared" si="4274"/>
        <v>0</v>
      </c>
      <c r="BG2660" s="1" t="e">
        <f>IF(BE2660&gt;$D$1,Sourcedata!$B$90*(2*BC2660/1000000)/fluid_kinevisco,(BC2660*2/1000000)^(4/3)*epsilon^(1/3)/fluid_kinevisco)</f>
        <v>#DIV/0!</v>
      </c>
      <c r="BH2660" s="1" t="e">
        <f>2+0.6*BG2660^0.5*Sourcedata!$B$92^(1/3)</f>
        <v>#DIV/0!</v>
      </c>
      <c r="BI2660" s="1" t="e">
        <f t="shared" si="4320"/>
        <v>#DIV/0!</v>
      </c>
      <c r="BJ2660" s="1" t="e">
        <f t="shared" si="4275"/>
        <v>#DIV/0!</v>
      </c>
      <c r="BK2660" s="1">
        <f>IF(BC2660=0,0,Sourcedata!$C$13*EXP(2*Sourcedata!$C$28*Sourcedata!$C$10/Sourcedata!$C$12/Sourcedata!$C$34/BC2660*1000000))</f>
        <v>0</v>
      </c>
      <c r="BL2660" s="1">
        <f t="shared" si="4276"/>
        <v>0</v>
      </c>
      <c r="BM2660" s="1">
        <f t="shared" si="4321"/>
        <v>0</v>
      </c>
      <c r="BN2660">
        <f t="shared" si="4322"/>
        <v>0</v>
      </c>
      <c r="BO2660">
        <f t="shared" si="4323"/>
        <v>0</v>
      </c>
      <c r="BP2660" s="1">
        <f t="shared" si="4277"/>
        <v>0</v>
      </c>
      <c r="BQ2660" s="1" t="e">
        <f t="shared" si="4278"/>
        <v>#DIV/0!</v>
      </c>
      <c r="BR2660" s="1">
        <f t="shared" si="4279"/>
        <v>0</v>
      </c>
      <c r="BS2660" s="1" t="e">
        <f>IF(BQ2660&gt;$D$1,Sourcedata!$B$90*(2*BO2660/1000000)/fluid_kinevisco,(BO2660*2/1000000)^(4/3)*epsilon^(1/3)/fluid_kinevisco)</f>
        <v>#DIV/0!</v>
      </c>
      <c r="BT2660" s="1" t="e">
        <f>2+0.6*BS2660^0.5*Sourcedata!$B$92^(1/3)</f>
        <v>#DIV/0!</v>
      </c>
      <c r="BU2660" s="1" t="e">
        <f t="shared" si="4324"/>
        <v>#DIV/0!</v>
      </c>
      <c r="BV2660" s="1" t="e">
        <f t="shared" si="4280"/>
        <v>#DIV/0!</v>
      </c>
      <c r="BW2660" s="1">
        <f>IF(BO2660=0,0,Sourcedata!$C$13*EXP(2*Sourcedata!$C$28*Sourcedata!$C$10/Sourcedata!$C$12/Sourcedata!$C$34/BO2660*1000000))</f>
        <v>0</v>
      </c>
      <c r="BX2660" s="1">
        <f t="shared" si="4281"/>
        <v>0</v>
      </c>
      <c r="BY2660" s="1">
        <f t="shared" si="4325"/>
        <v>0</v>
      </c>
      <c r="BZ2660">
        <f t="shared" si="4326"/>
        <v>0</v>
      </c>
      <c r="CA2660">
        <f t="shared" si="4307"/>
        <v>0</v>
      </c>
      <c r="CB2660" s="1">
        <f t="shared" si="4282"/>
        <v>0</v>
      </c>
      <c r="CC2660" s="1" t="e">
        <f t="shared" si="4283"/>
        <v>#DIV/0!</v>
      </c>
      <c r="CD2660" s="1">
        <f t="shared" si="4284"/>
        <v>0</v>
      </c>
      <c r="CE2660" s="1" t="e">
        <f>IF(CC2660&gt;$D$1,Sourcedata!$B$90*(2*CA2660/1000000)/fluid_kinevisco,(CA2660*2/1000000)^(4/3)*epsilon^(1/3)/fluid_kinevisco)</f>
        <v>#DIV/0!</v>
      </c>
      <c r="CF2660" s="1" t="e">
        <f>2+0.6*CE2660^0.5*Sourcedata!$B$92^(1/3)</f>
        <v>#DIV/0!</v>
      </c>
      <c r="CG2660" s="1" t="e">
        <f t="shared" si="4327"/>
        <v>#DIV/0!</v>
      </c>
      <c r="CH2660" s="1" t="e">
        <f t="shared" si="4285"/>
        <v>#DIV/0!</v>
      </c>
      <c r="CI2660" s="1">
        <f>IF(CA2660=0,0,Sourcedata!$C$13*EXP(2*Sourcedata!$C$28*Sourcedata!$C$10/Sourcedata!$C$12/Sourcedata!$C$34/CA2660*1000000))</f>
        <v>0</v>
      </c>
      <c r="CJ2660" s="1">
        <f t="shared" si="4286"/>
        <v>0</v>
      </c>
      <c r="CK2660" s="1">
        <f t="shared" si="4328"/>
        <v>0</v>
      </c>
      <c r="CL2660">
        <f t="shared" si="4308"/>
        <v>0</v>
      </c>
      <c r="CM2660">
        <f t="shared" si="4329"/>
        <v>0</v>
      </c>
      <c r="CN2660" s="1">
        <f t="shared" si="4287"/>
        <v>0</v>
      </c>
      <c r="CO2660" s="1" t="e">
        <f t="shared" si="4288"/>
        <v>#DIV/0!</v>
      </c>
      <c r="CP2660" s="1">
        <f t="shared" si="4289"/>
        <v>0</v>
      </c>
      <c r="CQ2660" s="1" t="e">
        <f>IF(CO2660&gt;$D$1,Sourcedata!$B$90*(2*CM2660/1000000)/fluid_kinevisco,(CM2660*2/1000000)^(4/3)*epsilon^(1/3)/fluid_kinevisco)</f>
        <v>#DIV/0!</v>
      </c>
      <c r="CR2660" s="1" t="e">
        <f>2+0.6*CQ2660^0.5*Sourcedata!$B$92^(1/3)</f>
        <v>#DIV/0!</v>
      </c>
      <c r="CS2660" s="1" t="e">
        <f t="shared" si="4330"/>
        <v>#DIV/0!</v>
      </c>
      <c r="CT2660" s="1" t="e">
        <f t="shared" si="4290"/>
        <v>#DIV/0!</v>
      </c>
      <c r="CU2660" s="1">
        <f>IF(CM2660=0,0,Sourcedata!$C$13*EXP(2*Sourcedata!$C$28*Sourcedata!$C$10/Sourcedata!$C$12/Sourcedata!$C$34/CM2660*1000000))</f>
        <v>0</v>
      </c>
      <c r="CV2660" s="1">
        <f t="shared" si="4291"/>
        <v>0</v>
      </c>
      <c r="CW2660" s="1">
        <f t="shared" si="4331"/>
        <v>0</v>
      </c>
      <c r="CX2660">
        <f t="shared" si="4332"/>
        <v>0</v>
      </c>
      <c r="CY2660">
        <f t="shared" si="4333"/>
        <v>0</v>
      </c>
      <c r="CZ2660" s="1">
        <f t="shared" si="4292"/>
        <v>0</v>
      </c>
      <c r="DA2660" s="1" t="e">
        <f t="shared" si="4293"/>
        <v>#DIV/0!</v>
      </c>
      <c r="DB2660" s="1">
        <f t="shared" si="4294"/>
        <v>0</v>
      </c>
      <c r="DC2660" s="1" t="e">
        <f>IF(DA2660&gt;$D$1,Sourcedata!$B$90*(2*CY2660/1000000)/fluid_kinevisco,(CY2660*2/1000000)^(4/3)*epsilon^(1/3)/fluid_kinevisco)</f>
        <v>#DIV/0!</v>
      </c>
      <c r="DD2660" s="1" t="e">
        <f>2+0.6*DC2660^0.5*Sourcedata!$B$92^(1/3)</f>
        <v>#DIV/0!</v>
      </c>
      <c r="DE2660" s="1" t="e">
        <f t="shared" si="4334"/>
        <v>#DIV/0!</v>
      </c>
      <c r="DF2660" s="1" t="e">
        <f t="shared" si="4295"/>
        <v>#DIV/0!</v>
      </c>
      <c r="DG2660" s="1">
        <f>IF(CY2660=0,0,Sourcedata!$C$13*EXP(2*Sourcedata!$C$28*Sourcedata!$C$10/Sourcedata!$C$12/Sourcedata!$C$34/CY2660*1000000))</f>
        <v>0</v>
      </c>
      <c r="DH2660" s="1">
        <f t="shared" si="4296"/>
        <v>0</v>
      </c>
      <c r="DI2660" s="1">
        <f t="shared" si="4335"/>
        <v>0</v>
      </c>
      <c r="DJ2660">
        <f t="shared" si="4336"/>
        <v>0</v>
      </c>
      <c r="DK2660">
        <f t="shared" si="4337"/>
        <v>0</v>
      </c>
      <c r="DL2660" s="1">
        <f t="shared" si="4297"/>
        <v>0</v>
      </c>
      <c r="DM2660" s="1" t="e">
        <f t="shared" si="4298"/>
        <v>#DIV/0!</v>
      </c>
      <c r="DN2660" s="1">
        <f t="shared" si="4299"/>
        <v>0</v>
      </c>
      <c r="DO2660" s="1" t="e">
        <f>IF(DM2660&gt;$D$1,Sourcedata!$B$90*(2*DK2660/1000000)/fluid_kinevisco,(DK2660*2/1000000)^(4/3)*epsilon^(1/3)/fluid_kinevisco)</f>
        <v>#DIV/0!</v>
      </c>
      <c r="DP2660" s="1" t="e">
        <f>2+0.6*DO2660^0.5*Sourcedata!$B$92^(1/3)</f>
        <v>#DIV/0!</v>
      </c>
      <c r="DQ2660" s="1" t="e">
        <f t="shared" si="4338"/>
        <v>#DIV/0!</v>
      </c>
      <c r="DR2660" s="1" t="e">
        <f t="shared" si="4300"/>
        <v>#DIV/0!</v>
      </c>
      <c r="DS2660" s="1">
        <f>IF(DK2660=0,0,Sourcedata!$C$13*EXP(2*Sourcedata!$C$28*Sourcedata!$C$10/Sourcedata!$C$12/Sourcedata!$C$34/DK2660*1000000))</f>
        <v>0</v>
      </c>
      <c r="DT2660" s="1">
        <f t="shared" si="4301"/>
        <v>0</v>
      </c>
      <c r="DU2660" s="1">
        <f t="shared" si="4339"/>
        <v>0</v>
      </c>
      <c r="DV2660">
        <f t="shared" si="4340"/>
        <v>0</v>
      </c>
      <c r="DX2660" s="26">
        <f t="shared" si="4249"/>
        <v>2.4999999999999988E-5</v>
      </c>
      <c r="DY2660">
        <f t="shared" si="4238"/>
        <v>0.66450000000003329</v>
      </c>
      <c r="DZ2660" s="1">
        <f t="shared" si="4239"/>
        <v>0</v>
      </c>
      <c r="EA2660" s="1">
        <f t="shared" si="4250"/>
        <v>24.999999999999989</v>
      </c>
      <c r="EB2660" s="1">
        <f t="shared" si="4243"/>
        <v>0</v>
      </c>
      <c r="EC2660" s="1"/>
      <c r="ED2660" s="1">
        <f t="shared" si="4244"/>
        <v>24.999999999999989</v>
      </c>
      <c r="EE2660" s="1">
        <f t="shared" si="4245"/>
        <v>24.999999999999989</v>
      </c>
      <c r="EF2660">
        <f t="shared" si="4240"/>
        <v>99.999999999999957</v>
      </c>
      <c r="EG2660">
        <f t="shared" si="4241"/>
        <v>0</v>
      </c>
      <c r="EH2660" s="1"/>
      <c r="EI2660">
        <f t="shared" si="4242"/>
        <v>100</v>
      </c>
      <c r="EK2660">
        <f t="shared" si="4246"/>
        <v>0.66450000000003329</v>
      </c>
      <c r="EL2660">
        <f t="shared" si="4247"/>
        <v>0.66</v>
      </c>
      <c r="EM2660">
        <f t="shared" si="4248"/>
        <v>99.999999999999957</v>
      </c>
    </row>
    <row r="2661" spans="6:143" x14ac:dyDescent="0.2">
      <c r="F2661">
        <f>F2660+Sourcedata!$C$36*3600/4000</f>
        <v>2389.5000000001196</v>
      </c>
      <c r="G2661">
        <f t="shared" si="4302"/>
        <v>0</v>
      </c>
      <c r="H2661" s="1">
        <f t="shared" si="4251"/>
        <v>0</v>
      </c>
      <c r="I2661" s="1" t="e">
        <f t="shared" si="4252"/>
        <v>#DIV/0!</v>
      </c>
      <c r="J2661" s="1">
        <f t="shared" si="4253"/>
        <v>0</v>
      </c>
      <c r="K2661" s="1" t="e">
        <f>IF(I2661&gt;$D$1,Sourcedata!$B$90*(2*G2661/1000000)/fluid_kinevisco,(G2661*2/1000000)^(4/3)*epsilon^(1/3)/fluid_kinevisco)</f>
        <v>#DIV/0!</v>
      </c>
      <c r="L2661" s="1" t="e">
        <f>2+0.6*K2661^0.5*Sourcedata!$B$92^(1/3)</f>
        <v>#DIV/0!</v>
      </c>
      <c r="M2661" s="1" t="e">
        <f t="shared" si="4254"/>
        <v>#DIV/0!</v>
      </c>
      <c r="N2661" s="1" t="e">
        <f t="shared" si="4255"/>
        <v>#DIV/0!</v>
      </c>
      <c r="O2661" s="1">
        <f>IF(G2661=0,0,Sourcedata!$C$13*EXP(2*Sourcedata!$C$28*Sourcedata!$C$10/Sourcedata!$C$12/Sourcedata!$C$34/G2661*1000000))</f>
        <v>0</v>
      </c>
      <c r="P2661" s="1">
        <f t="shared" si="4256"/>
        <v>0</v>
      </c>
      <c r="Q2661" s="1">
        <f t="shared" si="4303"/>
        <v>0</v>
      </c>
      <c r="R2661">
        <f t="shared" si="4309"/>
        <v>0</v>
      </c>
      <c r="S2661">
        <f t="shared" si="4304"/>
        <v>0</v>
      </c>
      <c r="T2661" s="1">
        <f t="shared" si="4257"/>
        <v>0</v>
      </c>
      <c r="U2661" s="1" t="e">
        <f t="shared" si="4258"/>
        <v>#DIV/0!</v>
      </c>
      <c r="V2661" s="1">
        <f t="shared" si="4259"/>
        <v>0</v>
      </c>
      <c r="W2661" s="1" t="e">
        <f>IF(U2661&gt;$D$1,Sourcedata!$B$90*(2*S2661/1000000)/fluid_kinevisco,(S2661*2/1000000)^(4/3)*epsilon^(1/3)/fluid_kinevisco)</f>
        <v>#DIV/0!</v>
      </c>
      <c r="X2661" s="1" t="e">
        <f>2+0.6*W2661^0.5*Sourcedata!$B$92^(1/3)</f>
        <v>#DIV/0!</v>
      </c>
      <c r="Y2661" s="1" t="e">
        <f t="shared" si="4310"/>
        <v>#DIV/0!</v>
      </c>
      <c r="Z2661" s="1" t="e">
        <f t="shared" si="4260"/>
        <v>#DIV/0!</v>
      </c>
      <c r="AA2661" s="1">
        <f>IF(S2661=0,0,Sourcedata!$C$13*EXP(2*Sourcedata!$C$28*Sourcedata!$C$10/Sourcedata!$C$12/Sourcedata!$C$34/S2661*1000000))</f>
        <v>0</v>
      </c>
      <c r="AB2661" s="1">
        <f t="shared" si="4261"/>
        <v>0</v>
      </c>
      <c r="AC2661" s="1">
        <f t="shared" si="4311"/>
        <v>0</v>
      </c>
      <c r="AD2661">
        <f t="shared" si="4312"/>
        <v>0</v>
      </c>
      <c r="AE2661">
        <f t="shared" si="4305"/>
        <v>0</v>
      </c>
      <c r="AF2661" s="1">
        <f t="shared" si="4262"/>
        <v>0</v>
      </c>
      <c r="AG2661" s="1" t="e">
        <f t="shared" si="4263"/>
        <v>#DIV/0!</v>
      </c>
      <c r="AH2661" s="1">
        <f t="shared" si="4264"/>
        <v>0</v>
      </c>
      <c r="AI2661" s="1" t="e">
        <f>IF(AG2661&gt;$D$1,Sourcedata!$B$90*(2*AE2661/1000000)/fluid_kinevisco,(AE2661*2/1000000)^(4/3)*epsilon^(1/3)/fluid_kinevisco)</f>
        <v>#DIV/0!</v>
      </c>
      <c r="AJ2661" s="1" t="e">
        <f>2+0.6*AI2661^0.5*Sourcedata!$B$92^(1/3)</f>
        <v>#DIV/0!</v>
      </c>
      <c r="AK2661" s="1" t="e">
        <f t="shared" si="4313"/>
        <v>#DIV/0!</v>
      </c>
      <c r="AL2661" s="1" t="e">
        <f t="shared" si="4265"/>
        <v>#DIV/0!</v>
      </c>
      <c r="AM2661" s="1">
        <f>IF(AE2661=0,0,Sourcedata!$C$13*EXP(2*Sourcedata!$C$28*Sourcedata!$C$10/Sourcedata!$C$12/Sourcedata!$C$34/AE2661*1000000))</f>
        <v>0</v>
      </c>
      <c r="AN2661" s="1">
        <f t="shared" si="4266"/>
        <v>0</v>
      </c>
      <c r="AO2661" s="1">
        <f t="shared" si="4314"/>
        <v>0</v>
      </c>
      <c r="AP2661">
        <f t="shared" si="4315"/>
        <v>0</v>
      </c>
      <c r="AQ2661">
        <f t="shared" si="4306"/>
        <v>0</v>
      </c>
      <c r="AR2661" s="1">
        <f t="shared" si="4267"/>
        <v>0</v>
      </c>
      <c r="AS2661" s="1" t="e">
        <f t="shared" si="4268"/>
        <v>#DIV/0!</v>
      </c>
      <c r="AT2661" s="1">
        <f t="shared" si="4269"/>
        <v>0</v>
      </c>
      <c r="AU2661" s="1" t="e">
        <f>IF(AS2661&gt;$D$1,Sourcedata!$B$90*(2*AQ2661/1000000)/fluid_kinevisco,(AQ2661*2/1000000)^(4/3)*epsilon^(1/3)/fluid_kinevisco)</f>
        <v>#DIV/0!</v>
      </c>
      <c r="AV2661" s="1" t="e">
        <f>2+0.6*AU2661^0.5*Sourcedata!$B$92^(1/3)</f>
        <v>#DIV/0!</v>
      </c>
      <c r="AW2661" s="1" t="e">
        <f t="shared" si="4316"/>
        <v>#DIV/0!</v>
      </c>
      <c r="AX2661" s="1" t="e">
        <f t="shared" si="4270"/>
        <v>#DIV/0!</v>
      </c>
      <c r="AY2661" s="1">
        <f>IF(AQ2661=0,0,Sourcedata!$C$13*EXP(2*Sourcedata!$C$28*Sourcedata!$C$10/Sourcedata!$C$12/Sourcedata!$C$34/AQ2661*1000000))</f>
        <v>0</v>
      </c>
      <c r="AZ2661" s="1">
        <f t="shared" si="4271"/>
        <v>0</v>
      </c>
      <c r="BA2661" s="1">
        <f t="shared" si="4317"/>
        <v>0</v>
      </c>
      <c r="BB2661">
        <f t="shared" si="4318"/>
        <v>0</v>
      </c>
      <c r="BC2661">
        <f t="shared" si="4319"/>
        <v>0</v>
      </c>
      <c r="BD2661" s="1">
        <f t="shared" si="4272"/>
        <v>0</v>
      </c>
      <c r="BE2661" s="1" t="e">
        <f t="shared" si="4273"/>
        <v>#DIV/0!</v>
      </c>
      <c r="BF2661" s="1">
        <f t="shared" si="4274"/>
        <v>0</v>
      </c>
      <c r="BG2661" s="1" t="e">
        <f>IF(BE2661&gt;$D$1,Sourcedata!$B$90*(2*BC2661/1000000)/fluid_kinevisco,(BC2661*2/1000000)^(4/3)*epsilon^(1/3)/fluid_kinevisco)</f>
        <v>#DIV/0!</v>
      </c>
      <c r="BH2661" s="1" t="e">
        <f>2+0.6*BG2661^0.5*Sourcedata!$B$92^(1/3)</f>
        <v>#DIV/0!</v>
      </c>
      <c r="BI2661" s="1" t="e">
        <f t="shared" si="4320"/>
        <v>#DIV/0!</v>
      </c>
      <c r="BJ2661" s="1" t="e">
        <f t="shared" si="4275"/>
        <v>#DIV/0!</v>
      </c>
      <c r="BK2661" s="1">
        <f>IF(BC2661=0,0,Sourcedata!$C$13*EXP(2*Sourcedata!$C$28*Sourcedata!$C$10/Sourcedata!$C$12/Sourcedata!$C$34/BC2661*1000000))</f>
        <v>0</v>
      </c>
      <c r="BL2661" s="1">
        <f t="shared" si="4276"/>
        <v>0</v>
      </c>
      <c r="BM2661" s="1">
        <f t="shared" si="4321"/>
        <v>0</v>
      </c>
      <c r="BN2661">
        <f t="shared" si="4322"/>
        <v>0</v>
      </c>
      <c r="BO2661">
        <f t="shared" si="4323"/>
        <v>0</v>
      </c>
      <c r="BP2661" s="1">
        <f t="shared" si="4277"/>
        <v>0</v>
      </c>
      <c r="BQ2661" s="1" t="e">
        <f t="shared" si="4278"/>
        <v>#DIV/0!</v>
      </c>
      <c r="BR2661" s="1">
        <f t="shared" si="4279"/>
        <v>0</v>
      </c>
      <c r="BS2661" s="1" t="e">
        <f>IF(BQ2661&gt;$D$1,Sourcedata!$B$90*(2*BO2661/1000000)/fluid_kinevisco,(BO2661*2/1000000)^(4/3)*epsilon^(1/3)/fluid_kinevisco)</f>
        <v>#DIV/0!</v>
      </c>
      <c r="BT2661" s="1" t="e">
        <f>2+0.6*BS2661^0.5*Sourcedata!$B$92^(1/3)</f>
        <v>#DIV/0!</v>
      </c>
      <c r="BU2661" s="1" t="e">
        <f t="shared" si="4324"/>
        <v>#DIV/0!</v>
      </c>
      <c r="BV2661" s="1" t="e">
        <f t="shared" si="4280"/>
        <v>#DIV/0!</v>
      </c>
      <c r="BW2661" s="1">
        <f>IF(BO2661=0,0,Sourcedata!$C$13*EXP(2*Sourcedata!$C$28*Sourcedata!$C$10/Sourcedata!$C$12/Sourcedata!$C$34/BO2661*1000000))</f>
        <v>0</v>
      </c>
      <c r="BX2661" s="1">
        <f t="shared" si="4281"/>
        <v>0</v>
      </c>
      <c r="BY2661" s="1">
        <f t="shared" si="4325"/>
        <v>0</v>
      </c>
      <c r="BZ2661">
        <f t="shared" si="4326"/>
        <v>0</v>
      </c>
      <c r="CA2661">
        <f t="shared" si="4307"/>
        <v>0</v>
      </c>
      <c r="CB2661" s="1">
        <f t="shared" si="4282"/>
        <v>0</v>
      </c>
      <c r="CC2661" s="1" t="e">
        <f t="shared" si="4283"/>
        <v>#DIV/0!</v>
      </c>
      <c r="CD2661" s="1">
        <f t="shared" si="4284"/>
        <v>0</v>
      </c>
      <c r="CE2661" s="1" t="e">
        <f>IF(CC2661&gt;$D$1,Sourcedata!$B$90*(2*CA2661/1000000)/fluid_kinevisco,(CA2661*2/1000000)^(4/3)*epsilon^(1/3)/fluid_kinevisco)</f>
        <v>#DIV/0!</v>
      </c>
      <c r="CF2661" s="1" t="e">
        <f>2+0.6*CE2661^0.5*Sourcedata!$B$92^(1/3)</f>
        <v>#DIV/0!</v>
      </c>
      <c r="CG2661" s="1" t="e">
        <f t="shared" si="4327"/>
        <v>#DIV/0!</v>
      </c>
      <c r="CH2661" s="1" t="e">
        <f t="shared" si="4285"/>
        <v>#DIV/0!</v>
      </c>
      <c r="CI2661" s="1">
        <f>IF(CA2661=0,0,Sourcedata!$C$13*EXP(2*Sourcedata!$C$28*Sourcedata!$C$10/Sourcedata!$C$12/Sourcedata!$C$34/CA2661*1000000))</f>
        <v>0</v>
      </c>
      <c r="CJ2661" s="1">
        <f t="shared" si="4286"/>
        <v>0</v>
      </c>
      <c r="CK2661" s="1">
        <f t="shared" si="4328"/>
        <v>0</v>
      </c>
      <c r="CL2661">
        <f t="shared" si="4308"/>
        <v>0</v>
      </c>
      <c r="CM2661">
        <f t="shared" si="4329"/>
        <v>0</v>
      </c>
      <c r="CN2661" s="1">
        <f t="shared" si="4287"/>
        <v>0</v>
      </c>
      <c r="CO2661" s="1" t="e">
        <f t="shared" si="4288"/>
        <v>#DIV/0!</v>
      </c>
      <c r="CP2661" s="1">
        <f t="shared" si="4289"/>
        <v>0</v>
      </c>
      <c r="CQ2661" s="1" t="e">
        <f>IF(CO2661&gt;$D$1,Sourcedata!$B$90*(2*CM2661/1000000)/fluid_kinevisco,(CM2661*2/1000000)^(4/3)*epsilon^(1/3)/fluid_kinevisco)</f>
        <v>#DIV/0!</v>
      </c>
      <c r="CR2661" s="1" t="e">
        <f>2+0.6*CQ2661^0.5*Sourcedata!$B$92^(1/3)</f>
        <v>#DIV/0!</v>
      </c>
      <c r="CS2661" s="1" t="e">
        <f t="shared" si="4330"/>
        <v>#DIV/0!</v>
      </c>
      <c r="CT2661" s="1" t="e">
        <f t="shared" si="4290"/>
        <v>#DIV/0!</v>
      </c>
      <c r="CU2661" s="1">
        <f>IF(CM2661=0,0,Sourcedata!$C$13*EXP(2*Sourcedata!$C$28*Sourcedata!$C$10/Sourcedata!$C$12/Sourcedata!$C$34/CM2661*1000000))</f>
        <v>0</v>
      </c>
      <c r="CV2661" s="1">
        <f t="shared" si="4291"/>
        <v>0</v>
      </c>
      <c r="CW2661" s="1">
        <f t="shared" si="4331"/>
        <v>0</v>
      </c>
      <c r="CX2661">
        <f t="shared" si="4332"/>
        <v>0</v>
      </c>
      <c r="CY2661">
        <f t="shared" si="4333"/>
        <v>0</v>
      </c>
      <c r="CZ2661" s="1">
        <f t="shared" si="4292"/>
        <v>0</v>
      </c>
      <c r="DA2661" s="1" t="e">
        <f t="shared" si="4293"/>
        <v>#DIV/0!</v>
      </c>
      <c r="DB2661" s="1">
        <f t="shared" si="4294"/>
        <v>0</v>
      </c>
      <c r="DC2661" s="1" t="e">
        <f>IF(DA2661&gt;$D$1,Sourcedata!$B$90*(2*CY2661/1000000)/fluid_kinevisco,(CY2661*2/1000000)^(4/3)*epsilon^(1/3)/fluid_kinevisco)</f>
        <v>#DIV/0!</v>
      </c>
      <c r="DD2661" s="1" t="e">
        <f>2+0.6*DC2661^0.5*Sourcedata!$B$92^(1/3)</f>
        <v>#DIV/0!</v>
      </c>
      <c r="DE2661" s="1" t="e">
        <f t="shared" si="4334"/>
        <v>#DIV/0!</v>
      </c>
      <c r="DF2661" s="1" t="e">
        <f t="shared" si="4295"/>
        <v>#DIV/0!</v>
      </c>
      <c r="DG2661" s="1">
        <f>IF(CY2661=0,0,Sourcedata!$C$13*EXP(2*Sourcedata!$C$28*Sourcedata!$C$10/Sourcedata!$C$12/Sourcedata!$C$34/CY2661*1000000))</f>
        <v>0</v>
      </c>
      <c r="DH2661" s="1">
        <f t="shared" si="4296"/>
        <v>0</v>
      </c>
      <c r="DI2661" s="1">
        <f t="shared" si="4335"/>
        <v>0</v>
      </c>
      <c r="DJ2661">
        <f t="shared" si="4336"/>
        <v>0</v>
      </c>
      <c r="DK2661">
        <f t="shared" si="4337"/>
        <v>0</v>
      </c>
      <c r="DL2661" s="1">
        <f t="shared" si="4297"/>
        <v>0</v>
      </c>
      <c r="DM2661" s="1" t="e">
        <f t="shared" si="4298"/>
        <v>#DIV/0!</v>
      </c>
      <c r="DN2661" s="1">
        <f t="shared" si="4299"/>
        <v>0</v>
      </c>
      <c r="DO2661" s="1" t="e">
        <f>IF(DM2661&gt;$D$1,Sourcedata!$B$90*(2*DK2661/1000000)/fluid_kinevisco,(DK2661*2/1000000)^(4/3)*epsilon^(1/3)/fluid_kinevisco)</f>
        <v>#DIV/0!</v>
      </c>
      <c r="DP2661" s="1" t="e">
        <f>2+0.6*DO2661^0.5*Sourcedata!$B$92^(1/3)</f>
        <v>#DIV/0!</v>
      </c>
      <c r="DQ2661" s="1" t="e">
        <f t="shared" si="4338"/>
        <v>#DIV/0!</v>
      </c>
      <c r="DR2661" s="1" t="e">
        <f t="shared" si="4300"/>
        <v>#DIV/0!</v>
      </c>
      <c r="DS2661" s="1">
        <f>IF(DK2661=0,0,Sourcedata!$C$13*EXP(2*Sourcedata!$C$28*Sourcedata!$C$10/Sourcedata!$C$12/Sourcedata!$C$34/DK2661*1000000))</f>
        <v>0</v>
      </c>
      <c r="DT2661" s="1">
        <f t="shared" si="4301"/>
        <v>0</v>
      </c>
      <c r="DU2661" s="1">
        <f t="shared" si="4339"/>
        <v>0</v>
      </c>
      <c r="DV2661">
        <f t="shared" si="4340"/>
        <v>0</v>
      </c>
      <c r="DX2661" s="26">
        <f t="shared" si="4249"/>
        <v>2.4999999999999988E-5</v>
      </c>
      <c r="DY2661">
        <f t="shared" si="4238"/>
        <v>0.66475000000003337</v>
      </c>
      <c r="DZ2661" s="1">
        <f t="shared" si="4239"/>
        <v>0</v>
      </c>
      <c r="EA2661" s="1">
        <f t="shared" si="4250"/>
        <v>24.999999999999989</v>
      </c>
      <c r="EB2661" s="1">
        <f t="shared" si="4243"/>
        <v>0</v>
      </c>
      <c r="EC2661" s="1"/>
      <c r="ED2661" s="1">
        <f t="shared" si="4244"/>
        <v>24.999999999999989</v>
      </c>
      <c r="EE2661" s="1">
        <f t="shared" si="4245"/>
        <v>24.999999999999989</v>
      </c>
      <c r="EF2661">
        <f t="shared" si="4240"/>
        <v>99.999999999999957</v>
      </c>
      <c r="EG2661">
        <f t="shared" si="4241"/>
        <v>0</v>
      </c>
      <c r="EH2661" s="1"/>
      <c r="EI2661">
        <f t="shared" si="4242"/>
        <v>100</v>
      </c>
      <c r="EK2661">
        <f t="shared" si="4246"/>
        <v>0.66475000000003337</v>
      </c>
      <c r="EL2661">
        <f t="shared" si="4247"/>
        <v>0.66</v>
      </c>
      <c r="EM2661">
        <f t="shared" si="4248"/>
        <v>99.999999999999957</v>
      </c>
    </row>
    <row r="2662" spans="6:143" x14ac:dyDescent="0.2">
      <c r="F2662">
        <f>F2661+Sourcedata!$C$36*3600/4000</f>
        <v>2390.4000000001197</v>
      </c>
      <c r="G2662">
        <f t="shared" si="4302"/>
        <v>0</v>
      </c>
      <c r="H2662" s="1">
        <f t="shared" si="4251"/>
        <v>0</v>
      </c>
      <c r="I2662" s="1" t="e">
        <f t="shared" si="4252"/>
        <v>#DIV/0!</v>
      </c>
      <c r="J2662" s="1">
        <f t="shared" si="4253"/>
        <v>0</v>
      </c>
      <c r="K2662" s="1" t="e">
        <f>IF(I2662&gt;$D$1,Sourcedata!$B$90*(2*G2662/1000000)/fluid_kinevisco,(G2662*2/1000000)^(4/3)*epsilon^(1/3)/fluid_kinevisco)</f>
        <v>#DIV/0!</v>
      </c>
      <c r="L2662" s="1" t="e">
        <f>2+0.6*K2662^0.5*Sourcedata!$B$92^(1/3)</f>
        <v>#DIV/0!</v>
      </c>
      <c r="M2662" s="1" t="e">
        <f t="shared" si="4254"/>
        <v>#DIV/0!</v>
      </c>
      <c r="N2662" s="1" t="e">
        <f t="shared" si="4255"/>
        <v>#DIV/0!</v>
      </c>
      <c r="O2662" s="1">
        <f>IF(G2662=0,0,Sourcedata!$C$13*EXP(2*Sourcedata!$C$28*Sourcedata!$C$10/Sourcedata!$C$12/Sourcedata!$C$34/G2662*1000000))</f>
        <v>0</v>
      </c>
      <c r="P2662" s="1">
        <f t="shared" si="4256"/>
        <v>0</v>
      </c>
      <c r="Q2662" s="1">
        <f t="shared" si="4303"/>
        <v>0</v>
      </c>
      <c r="R2662">
        <f t="shared" si="4309"/>
        <v>0</v>
      </c>
      <c r="S2662">
        <f t="shared" si="4304"/>
        <v>0</v>
      </c>
      <c r="T2662" s="1">
        <f t="shared" si="4257"/>
        <v>0</v>
      </c>
      <c r="U2662" s="1" t="e">
        <f t="shared" si="4258"/>
        <v>#DIV/0!</v>
      </c>
      <c r="V2662" s="1">
        <f t="shared" si="4259"/>
        <v>0</v>
      </c>
      <c r="W2662" s="1" t="e">
        <f>IF(U2662&gt;$D$1,Sourcedata!$B$90*(2*S2662/1000000)/fluid_kinevisco,(S2662*2/1000000)^(4/3)*epsilon^(1/3)/fluid_kinevisco)</f>
        <v>#DIV/0!</v>
      </c>
      <c r="X2662" s="1" t="e">
        <f>2+0.6*W2662^0.5*Sourcedata!$B$92^(1/3)</f>
        <v>#DIV/0!</v>
      </c>
      <c r="Y2662" s="1" t="e">
        <f t="shared" si="4310"/>
        <v>#DIV/0!</v>
      </c>
      <c r="Z2662" s="1" t="e">
        <f t="shared" si="4260"/>
        <v>#DIV/0!</v>
      </c>
      <c r="AA2662" s="1">
        <f>IF(S2662=0,0,Sourcedata!$C$13*EXP(2*Sourcedata!$C$28*Sourcedata!$C$10/Sourcedata!$C$12/Sourcedata!$C$34/S2662*1000000))</f>
        <v>0</v>
      </c>
      <c r="AB2662" s="1">
        <f t="shared" si="4261"/>
        <v>0</v>
      </c>
      <c r="AC2662" s="1">
        <f t="shared" si="4311"/>
        <v>0</v>
      </c>
      <c r="AD2662">
        <f t="shared" si="4312"/>
        <v>0</v>
      </c>
      <c r="AE2662">
        <f t="shared" si="4305"/>
        <v>0</v>
      </c>
      <c r="AF2662" s="1">
        <f t="shared" si="4262"/>
        <v>0</v>
      </c>
      <c r="AG2662" s="1" t="e">
        <f t="shared" si="4263"/>
        <v>#DIV/0!</v>
      </c>
      <c r="AH2662" s="1">
        <f t="shared" si="4264"/>
        <v>0</v>
      </c>
      <c r="AI2662" s="1" t="e">
        <f>IF(AG2662&gt;$D$1,Sourcedata!$B$90*(2*AE2662/1000000)/fluid_kinevisco,(AE2662*2/1000000)^(4/3)*epsilon^(1/3)/fluid_kinevisco)</f>
        <v>#DIV/0!</v>
      </c>
      <c r="AJ2662" s="1" t="e">
        <f>2+0.6*AI2662^0.5*Sourcedata!$B$92^(1/3)</f>
        <v>#DIV/0!</v>
      </c>
      <c r="AK2662" s="1" t="e">
        <f t="shared" si="4313"/>
        <v>#DIV/0!</v>
      </c>
      <c r="AL2662" s="1" t="e">
        <f t="shared" si="4265"/>
        <v>#DIV/0!</v>
      </c>
      <c r="AM2662" s="1">
        <f>IF(AE2662=0,0,Sourcedata!$C$13*EXP(2*Sourcedata!$C$28*Sourcedata!$C$10/Sourcedata!$C$12/Sourcedata!$C$34/AE2662*1000000))</f>
        <v>0</v>
      </c>
      <c r="AN2662" s="1">
        <f t="shared" si="4266"/>
        <v>0</v>
      </c>
      <c r="AO2662" s="1">
        <f t="shared" si="4314"/>
        <v>0</v>
      </c>
      <c r="AP2662">
        <f t="shared" si="4315"/>
        <v>0</v>
      </c>
      <c r="AQ2662">
        <f t="shared" si="4306"/>
        <v>0</v>
      </c>
      <c r="AR2662" s="1">
        <f t="shared" si="4267"/>
        <v>0</v>
      </c>
      <c r="AS2662" s="1" t="e">
        <f t="shared" si="4268"/>
        <v>#DIV/0!</v>
      </c>
      <c r="AT2662" s="1">
        <f t="shared" si="4269"/>
        <v>0</v>
      </c>
      <c r="AU2662" s="1" t="e">
        <f>IF(AS2662&gt;$D$1,Sourcedata!$B$90*(2*AQ2662/1000000)/fluid_kinevisco,(AQ2662*2/1000000)^(4/3)*epsilon^(1/3)/fluid_kinevisco)</f>
        <v>#DIV/0!</v>
      </c>
      <c r="AV2662" s="1" t="e">
        <f>2+0.6*AU2662^0.5*Sourcedata!$B$92^(1/3)</f>
        <v>#DIV/0!</v>
      </c>
      <c r="AW2662" s="1" t="e">
        <f t="shared" si="4316"/>
        <v>#DIV/0!</v>
      </c>
      <c r="AX2662" s="1" t="e">
        <f t="shared" si="4270"/>
        <v>#DIV/0!</v>
      </c>
      <c r="AY2662" s="1">
        <f>IF(AQ2662=0,0,Sourcedata!$C$13*EXP(2*Sourcedata!$C$28*Sourcedata!$C$10/Sourcedata!$C$12/Sourcedata!$C$34/AQ2662*1000000))</f>
        <v>0</v>
      </c>
      <c r="AZ2662" s="1">
        <f t="shared" si="4271"/>
        <v>0</v>
      </c>
      <c r="BA2662" s="1">
        <f t="shared" si="4317"/>
        <v>0</v>
      </c>
      <c r="BB2662">
        <f t="shared" si="4318"/>
        <v>0</v>
      </c>
      <c r="BC2662">
        <f t="shared" si="4319"/>
        <v>0</v>
      </c>
      <c r="BD2662" s="1">
        <f t="shared" si="4272"/>
        <v>0</v>
      </c>
      <c r="BE2662" s="1" t="e">
        <f t="shared" si="4273"/>
        <v>#DIV/0!</v>
      </c>
      <c r="BF2662" s="1">
        <f t="shared" si="4274"/>
        <v>0</v>
      </c>
      <c r="BG2662" s="1" t="e">
        <f>IF(BE2662&gt;$D$1,Sourcedata!$B$90*(2*BC2662/1000000)/fluid_kinevisco,(BC2662*2/1000000)^(4/3)*epsilon^(1/3)/fluid_kinevisco)</f>
        <v>#DIV/0!</v>
      </c>
      <c r="BH2662" s="1" t="e">
        <f>2+0.6*BG2662^0.5*Sourcedata!$B$92^(1/3)</f>
        <v>#DIV/0!</v>
      </c>
      <c r="BI2662" s="1" t="e">
        <f t="shared" si="4320"/>
        <v>#DIV/0!</v>
      </c>
      <c r="BJ2662" s="1" t="e">
        <f t="shared" si="4275"/>
        <v>#DIV/0!</v>
      </c>
      <c r="BK2662" s="1">
        <f>IF(BC2662=0,0,Sourcedata!$C$13*EXP(2*Sourcedata!$C$28*Sourcedata!$C$10/Sourcedata!$C$12/Sourcedata!$C$34/BC2662*1000000))</f>
        <v>0</v>
      </c>
      <c r="BL2662" s="1">
        <f t="shared" si="4276"/>
        <v>0</v>
      </c>
      <c r="BM2662" s="1">
        <f t="shared" si="4321"/>
        <v>0</v>
      </c>
      <c r="BN2662">
        <f t="shared" si="4322"/>
        <v>0</v>
      </c>
      <c r="BO2662">
        <f t="shared" si="4323"/>
        <v>0</v>
      </c>
      <c r="BP2662" s="1">
        <f t="shared" si="4277"/>
        <v>0</v>
      </c>
      <c r="BQ2662" s="1" t="e">
        <f t="shared" si="4278"/>
        <v>#DIV/0!</v>
      </c>
      <c r="BR2662" s="1">
        <f t="shared" si="4279"/>
        <v>0</v>
      </c>
      <c r="BS2662" s="1" t="e">
        <f>IF(BQ2662&gt;$D$1,Sourcedata!$B$90*(2*BO2662/1000000)/fluid_kinevisco,(BO2662*2/1000000)^(4/3)*epsilon^(1/3)/fluid_kinevisco)</f>
        <v>#DIV/0!</v>
      </c>
      <c r="BT2662" s="1" t="e">
        <f>2+0.6*BS2662^0.5*Sourcedata!$B$92^(1/3)</f>
        <v>#DIV/0!</v>
      </c>
      <c r="BU2662" s="1" t="e">
        <f t="shared" si="4324"/>
        <v>#DIV/0!</v>
      </c>
      <c r="BV2662" s="1" t="e">
        <f t="shared" si="4280"/>
        <v>#DIV/0!</v>
      </c>
      <c r="BW2662" s="1">
        <f>IF(BO2662=0,0,Sourcedata!$C$13*EXP(2*Sourcedata!$C$28*Sourcedata!$C$10/Sourcedata!$C$12/Sourcedata!$C$34/BO2662*1000000))</f>
        <v>0</v>
      </c>
      <c r="BX2662" s="1">
        <f t="shared" si="4281"/>
        <v>0</v>
      </c>
      <c r="BY2662" s="1">
        <f t="shared" si="4325"/>
        <v>0</v>
      </c>
      <c r="BZ2662">
        <f t="shared" si="4326"/>
        <v>0</v>
      </c>
      <c r="CA2662">
        <f t="shared" si="4307"/>
        <v>0</v>
      </c>
      <c r="CB2662" s="1">
        <f t="shared" si="4282"/>
        <v>0</v>
      </c>
      <c r="CC2662" s="1" t="e">
        <f t="shared" si="4283"/>
        <v>#DIV/0!</v>
      </c>
      <c r="CD2662" s="1">
        <f t="shared" si="4284"/>
        <v>0</v>
      </c>
      <c r="CE2662" s="1" t="e">
        <f>IF(CC2662&gt;$D$1,Sourcedata!$B$90*(2*CA2662/1000000)/fluid_kinevisco,(CA2662*2/1000000)^(4/3)*epsilon^(1/3)/fluid_kinevisco)</f>
        <v>#DIV/0!</v>
      </c>
      <c r="CF2662" s="1" t="e">
        <f>2+0.6*CE2662^0.5*Sourcedata!$B$92^(1/3)</f>
        <v>#DIV/0!</v>
      </c>
      <c r="CG2662" s="1" t="e">
        <f t="shared" si="4327"/>
        <v>#DIV/0!</v>
      </c>
      <c r="CH2662" s="1" t="e">
        <f t="shared" si="4285"/>
        <v>#DIV/0!</v>
      </c>
      <c r="CI2662" s="1">
        <f>IF(CA2662=0,0,Sourcedata!$C$13*EXP(2*Sourcedata!$C$28*Sourcedata!$C$10/Sourcedata!$C$12/Sourcedata!$C$34/CA2662*1000000))</f>
        <v>0</v>
      </c>
      <c r="CJ2662" s="1">
        <f t="shared" si="4286"/>
        <v>0</v>
      </c>
      <c r="CK2662" s="1">
        <f t="shared" si="4328"/>
        <v>0</v>
      </c>
      <c r="CL2662">
        <f t="shared" si="4308"/>
        <v>0</v>
      </c>
      <c r="CM2662">
        <f t="shared" si="4329"/>
        <v>0</v>
      </c>
      <c r="CN2662" s="1">
        <f t="shared" si="4287"/>
        <v>0</v>
      </c>
      <c r="CO2662" s="1" t="e">
        <f t="shared" si="4288"/>
        <v>#DIV/0!</v>
      </c>
      <c r="CP2662" s="1">
        <f t="shared" si="4289"/>
        <v>0</v>
      </c>
      <c r="CQ2662" s="1" t="e">
        <f>IF(CO2662&gt;$D$1,Sourcedata!$B$90*(2*CM2662/1000000)/fluid_kinevisco,(CM2662*2/1000000)^(4/3)*epsilon^(1/3)/fluid_kinevisco)</f>
        <v>#DIV/0!</v>
      </c>
      <c r="CR2662" s="1" t="e">
        <f>2+0.6*CQ2662^0.5*Sourcedata!$B$92^(1/3)</f>
        <v>#DIV/0!</v>
      </c>
      <c r="CS2662" s="1" t="e">
        <f t="shared" si="4330"/>
        <v>#DIV/0!</v>
      </c>
      <c r="CT2662" s="1" t="e">
        <f t="shared" si="4290"/>
        <v>#DIV/0!</v>
      </c>
      <c r="CU2662" s="1">
        <f>IF(CM2662=0,0,Sourcedata!$C$13*EXP(2*Sourcedata!$C$28*Sourcedata!$C$10/Sourcedata!$C$12/Sourcedata!$C$34/CM2662*1000000))</f>
        <v>0</v>
      </c>
      <c r="CV2662" s="1">
        <f t="shared" si="4291"/>
        <v>0</v>
      </c>
      <c r="CW2662" s="1">
        <f t="shared" si="4331"/>
        <v>0</v>
      </c>
      <c r="CX2662">
        <f t="shared" si="4332"/>
        <v>0</v>
      </c>
      <c r="CY2662">
        <f t="shared" si="4333"/>
        <v>0</v>
      </c>
      <c r="CZ2662" s="1">
        <f t="shared" si="4292"/>
        <v>0</v>
      </c>
      <c r="DA2662" s="1" t="e">
        <f t="shared" si="4293"/>
        <v>#DIV/0!</v>
      </c>
      <c r="DB2662" s="1">
        <f t="shared" si="4294"/>
        <v>0</v>
      </c>
      <c r="DC2662" s="1" t="e">
        <f>IF(DA2662&gt;$D$1,Sourcedata!$B$90*(2*CY2662/1000000)/fluid_kinevisco,(CY2662*2/1000000)^(4/3)*epsilon^(1/3)/fluid_kinevisco)</f>
        <v>#DIV/0!</v>
      </c>
      <c r="DD2662" s="1" t="e">
        <f>2+0.6*DC2662^0.5*Sourcedata!$B$92^(1/3)</f>
        <v>#DIV/0!</v>
      </c>
      <c r="DE2662" s="1" t="e">
        <f t="shared" si="4334"/>
        <v>#DIV/0!</v>
      </c>
      <c r="DF2662" s="1" t="e">
        <f t="shared" si="4295"/>
        <v>#DIV/0!</v>
      </c>
      <c r="DG2662" s="1">
        <f>IF(CY2662=0,0,Sourcedata!$C$13*EXP(2*Sourcedata!$C$28*Sourcedata!$C$10/Sourcedata!$C$12/Sourcedata!$C$34/CY2662*1000000))</f>
        <v>0</v>
      </c>
      <c r="DH2662" s="1">
        <f t="shared" si="4296"/>
        <v>0</v>
      </c>
      <c r="DI2662" s="1">
        <f t="shared" si="4335"/>
        <v>0</v>
      </c>
      <c r="DJ2662">
        <f t="shared" si="4336"/>
        <v>0</v>
      </c>
      <c r="DK2662">
        <f t="shared" si="4337"/>
        <v>0</v>
      </c>
      <c r="DL2662" s="1">
        <f t="shared" si="4297"/>
        <v>0</v>
      </c>
      <c r="DM2662" s="1" t="e">
        <f t="shared" si="4298"/>
        <v>#DIV/0!</v>
      </c>
      <c r="DN2662" s="1">
        <f t="shared" si="4299"/>
        <v>0</v>
      </c>
      <c r="DO2662" s="1" t="e">
        <f>IF(DM2662&gt;$D$1,Sourcedata!$B$90*(2*DK2662/1000000)/fluid_kinevisco,(DK2662*2/1000000)^(4/3)*epsilon^(1/3)/fluid_kinevisco)</f>
        <v>#DIV/0!</v>
      </c>
      <c r="DP2662" s="1" t="e">
        <f>2+0.6*DO2662^0.5*Sourcedata!$B$92^(1/3)</f>
        <v>#DIV/0!</v>
      </c>
      <c r="DQ2662" s="1" t="e">
        <f t="shared" si="4338"/>
        <v>#DIV/0!</v>
      </c>
      <c r="DR2662" s="1" t="e">
        <f t="shared" si="4300"/>
        <v>#DIV/0!</v>
      </c>
      <c r="DS2662" s="1">
        <f>IF(DK2662=0,0,Sourcedata!$C$13*EXP(2*Sourcedata!$C$28*Sourcedata!$C$10/Sourcedata!$C$12/Sourcedata!$C$34/DK2662*1000000))</f>
        <v>0</v>
      </c>
      <c r="DT2662" s="1">
        <f t="shared" si="4301"/>
        <v>0</v>
      </c>
      <c r="DU2662" s="1">
        <f t="shared" si="4339"/>
        <v>0</v>
      </c>
      <c r="DV2662">
        <f t="shared" si="4340"/>
        <v>0</v>
      </c>
      <c r="DX2662" s="26">
        <f t="shared" si="4249"/>
        <v>2.4999999999999988E-5</v>
      </c>
      <c r="DY2662">
        <f t="shared" si="4238"/>
        <v>0.66500000000003334</v>
      </c>
      <c r="DZ2662" s="1">
        <f t="shared" si="4239"/>
        <v>0</v>
      </c>
      <c r="EA2662" s="1">
        <f t="shared" si="4250"/>
        <v>24.999999999999989</v>
      </c>
      <c r="EB2662" s="1">
        <f t="shared" si="4243"/>
        <v>0</v>
      </c>
      <c r="EC2662" s="1"/>
      <c r="ED2662" s="1">
        <f t="shared" si="4244"/>
        <v>24.999999999999989</v>
      </c>
      <c r="EE2662" s="1">
        <f t="shared" si="4245"/>
        <v>24.999999999999989</v>
      </c>
      <c r="EF2662">
        <f t="shared" si="4240"/>
        <v>99.999999999999957</v>
      </c>
      <c r="EG2662">
        <f t="shared" si="4241"/>
        <v>0</v>
      </c>
      <c r="EH2662" s="1"/>
      <c r="EI2662">
        <f t="shared" si="4242"/>
        <v>100</v>
      </c>
      <c r="EK2662">
        <f t="shared" si="4246"/>
        <v>0.66500000000003334</v>
      </c>
      <c r="EL2662">
        <f t="shared" si="4247"/>
        <v>0.67</v>
      </c>
      <c r="EM2662">
        <f t="shared" si="4248"/>
        <v>99.999999999999957</v>
      </c>
    </row>
    <row r="2663" spans="6:143" x14ac:dyDescent="0.2">
      <c r="F2663">
        <f>F2662+Sourcedata!$C$36*3600/4000</f>
        <v>2391.3000000001198</v>
      </c>
      <c r="G2663">
        <f t="shared" si="4302"/>
        <v>0</v>
      </c>
      <c r="H2663" s="1">
        <f t="shared" si="4251"/>
        <v>0</v>
      </c>
      <c r="I2663" s="1" t="e">
        <f t="shared" si="4252"/>
        <v>#DIV/0!</v>
      </c>
      <c r="J2663" s="1">
        <f t="shared" si="4253"/>
        <v>0</v>
      </c>
      <c r="K2663" s="1" t="e">
        <f>IF(I2663&gt;$D$1,Sourcedata!$B$90*(2*G2663/1000000)/fluid_kinevisco,(G2663*2/1000000)^(4/3)*epsilon^(1/3)/fluid_kinevisco)</f>
        <v>#DIV/0!</v>
      </c>
      <c r="L2663" s="1" t="e">
        <f>2+0.6*K2663^0.5*Sourcedata!$B$92^(1/3)</f>
        <v>#DIV/0!</v>
      </c>
      <c r="M2663" s="1" t="e">
        <f t="shared" si="4254"/>
        <v>#DIV/0!</v>
      </c>
      <c r="N2663" s="1" t="e">
        <f t="shared" si="4255"/>
        <v>#DIV/0!</v>
      </c>
      <c r="O2663" s="1">
        <f>IF(G2663=0,0,Sourcedata!$C$13*EXP(2*Sourcedata!$C$28*Sourcedata!$C$10/Sourcedata!$C$12/Sourcedata!$C$34/G2663*1000000))</f>
        <v>0</v>
      </c>
      <c r="P2663" s="1">
        <f t="shared" si="4256"/>
        <v>0</v>
      </c>
      <c r="Q2663" s="1">
        <f t="shared" si="4303"/>
        <v>0</v>
      </c>
      <c r="R2663">
        <f t="shared" si="4309"/>
        <v>0</v>
      </c>
      <c r="S2663">
        <f t="shared" si="4304"/>
        <v>0</v>
      </c>
      <c r="T2663" s="1">
        <f t="shared" si="4257"/>
        <v>0</v>
      </c>
      <c r="U2663" s="1" t="e">
        <f t="shared" si="4258"/>
        <v>#DIV/0!</v>
      </c>
      <c r="V2663" s="1">
        <f t="shared" si="4259"/>
        <v>0</v>
      </c>
      <c r="W2663" s="1" t="e">
        <f>IF(U2663&gt;$D$1,Sourcedata!$B$90*(2*S2663/1000000)/fluid_kinevisco,(S2663*2/1000000)^(4/3)*epsilon^(1/3)/fluid_kinevisco)</f>
        <v>#DIV/0!</v>
      </c>
      <c r="X2663" s="1" t="e">
        <f>2+0.6*W2663^0.5*Sourcedata!$B$92^(1/3)</f>
        <v>#DIV/0!</v>
      </c>
      <c r="Y2663" s="1" t="e">
        <f t="shared" si="4310"/>
        <v>#DIV/0!</v>
      </c>
      <c r="Z2663" s="1" t="e">
        <f t="shared" si="4260"/>
        <v>#DIV/0!</v>
      </c>
      <c r="AA2663" s="1">
        <f>IF(S2663=0,0,Sourcedata!$C$13*EXP(2*Sourcedata!$C$28*Sourcedata!$C$10/Sourcedata!$C$12/Sourcedata!$C$34/S2663*1000000))</f>
        <v>0</v>
      </c>
      <c r="AB2663" s="1">
        <f t="shared" si="4261"/>
        <v>0</v>
      </c>
      <c r="AC2663" s="1">
        <f t="shared" si="4311"/>
        <v>0</v>
      </c>
      <c r="AD2663">
        <f t="shared" si="4312"/>
        <v>0</v>
      </c>
      <c r="AE2663">
        <f t="shared" si="4305"/>
        <v>0</v>
      </c>
      <c r="AF2663" s="1">
        <f t="shared" si="4262"/>
        <v>0</v>
      </c>
      <c r="AG2663" s="1" t="e">
        <f t="shared" si="4263"/>
        <v>#DIV/0!</v>
      </c>
      <c r="AH2663" s="1">
        <f t="shared" si="4264"/>
        <v>0</v>
      </c>
      <c r="AI2663" s="1" t="e">
        <f>IF(AG2663&gt;$D$1,Sourcedata!$B$90*(2*AE2663/1000000)/fluid_kinevisco,(AE2663*2/1000000)^(4/3)*epsilon^(1/3)/fluid_kinevisco)</f>
        <v>#DIV/0!</v>
      </c>
      <c r="AJ2663" s="1" t="e">
        <f>2+0.6*AI2663^0.5*Sourcedata!$B$92^(1/3)</f>
        <v>#DIV/0!</v>
      </c>
      <c r="AK2663" s="1" t="e">
        <f t="shared" si="4313"/>
        <v>#DIV/0!</v>
      </c>
      <c r="AL2663" s="1" t="e">
        <f t="shared" si="4265"/>
        <v>#DIV/0!</v>
      </c>
      <c r="AM2663" s="1">
        <f>IF(AE2663=0,0,Sourcedata!$C$13*EXP(2*Sourcedata!$C$28*Sourcedata!$C$10/Sourcedata!$C$12/Sourcedata!$C$34/AE2663*1000000))</f>
        <v>0</v>
      </c>
      <c r="AN2663" s="1">
        <f t="shared" si="4266"/>
        <v>0</v>
      </c>
      <c r="AO2663" s="1">
        <f t="shared" si="4314"/>
        <v>0</v>
      </c>
      <c r="AP2663">
        <f t="shared" si="4315"/>
        <v>0</v>
      </c>
      <c r="AQ2663">
        <f t="shared" si="4306"/>
        <v>0</v>
      </c>
      <c r="AR2663" s="1">
        <f t="shared" si="4267"/>
        <v>0</v>
      </c>
      <c r="AS2663" s="1" t="e">
        <f t="shared" si="4268"/>
        <v>#DIV/0!</v>
      </c>
      <c r="AT2663" s="1">
        <f t="shared" si="4269"/>
        <v>0</v>
      </c>
      <c r="AU2663" s="1" t="e">
        <f>IF(AS2663&gt;$D$1,Sourcedata!$B$90*(2*AQ2663/1000000)/fluid_kinevisco,(AQ2663*2/1000000)^(4/3)*epsilon^(1/3)/fluid_kinevisco)</f>
        <v>#DIV/0!</v>
      </c>
      <c r="AV2663" s="1" t="e">
        <f>2+0.6*AU2663^0.5*Sourcedata!$B$92^(1/3)</f>
        <v>#DIV/0!</v>
      </c>
      <c r="AW2663" s="1" t="e">
        <f t="shared" si="4316"/>
        <v>#DIV/0!</v>
      </c>
      <c r="AX2663" s="1" t="e">
        <f t="shared" si="4270"/>
        <v>#DIV/0!</v>
      </c>
      <c r="AY2663" s="1">
        <f>IF(AQ2663=0,0,Sourcedata!$C$13*EXP(2*Sourcedata!$C$28*Sourcedata!$C$10/Sourcedata!$C$12/Sourcedata!$C$34/AQ2663*1000000))</f>
        <v>0</v>
      </c>
      <c r="AZ2663" s="1">
        <f t="shared" si="4271"/>
        <v>0</v>
      </c>
      <c r="BA2663" s="1">
        <f t="shared" si="4317"/>
        <v>0</v>
      </c>
      <c r="BB2663">
        <f t="shared" si="4318"/>
        <v>0</v>
      </c>
      <c r="BC2663">
        <f t="shared" si="4319"/>
        <v>0</v>
      </c>
      <c r="BD2663" s="1">
        <f t="shared" si="4272"/>
        <v>0</v>
      </c>
      <c r="BE2663" s="1" t="e">
        <f t="shared" si="4273"/>
        <v>#DIV/0!</v>
      </c>
      <c r="BF2663" s="1">
        <f t="shared" si="4274"/>
        <v>0</v>
      </c>
      <c r="BG2663" s="1" t="e">
        <f>IF(BE2663&gt;$D$1,Sourcedata!$B$90*(2*BC2663/1000000)/fluid_kinevisco,(BC2663*2/1000000)^(4/3)*epsilon^(1/3)/fluid_kinevisco)</f>
        <v>#DIV/0!</v>
      </c>
      <c r="BH2663" s="1" t="e">
        <f>2+0.6*BG2663^0.5*Sourcedata!$B$92^(1/3)</f>
        <v>#DIV/0!</v>
      </c>
      <c r="BI2663" s="1" t="e">
        <f t="shared" si="4320"/>
        <v>#DIV/0!</v>
      </c>
      <c r="BJ2663" s="1" t="e">
        <f t="shared" si="4275"/>
        <v>#DIV/0!</v>
      </c>
      <c r="BK2663" s="1">
        <f>IF(BC2663=0,0,Sourcedata!$C$13*EXP(2*Sourcedata!$C$28*Sourcedata!$C$10/Sourcedata!$C$12/Sourcedata!$C$34/BC2663*1000000))</f>
        <v>0</v>
      </c>
      <c r="BL2663" s="1">
        <f t="shared" si="4276"/>
        <v>0</v>
      </c>
      <c r="BM2663" s="1">
        <f t="shared" si="4321"/>
        <v>0</v>
      </c>
      <c r="BN2663">
        <f t="shared" si="4322"/>
        <v>0</v>
      </c>
      <c r="BO2663">
        <f t="shared" si="4323"/>
        <v>0</v>
      </c>
      <c r="BP2663" s="1">
        <f t="shared" si="4277"/>
        <v>0</v>
      </c>
      <c r="BQ2663" s="1" t="e">
        <f t="shared" si="4278"/>
        <v>#DIV/0!</v>
      </c>
      <c r="BR2663" s="1">
        <f t="shared" si="4279"/>
        <v>0</v>
      </c>
      <c r="BS2663" s="1" t="e">
        <f>IF(BQ2663&gt;$D$1,Sourcedata!$B$90*(2*BO2663/1000000)/fluid_kinevisco,(BO2663*2/1000000)^(4/3)*epsilon^(1/3)/fluid_kinevisco)</f>
        <v>#DIV/0!</v>
      </c>
      <c r="BT2663" s="1" t="e">
        <f>2+0.6*BS2663^0.5*Sourcedata!$B$92^(1/3)</f>
        <v>#DIV/0!</v>
      </c>
      <c r="BU2663" s="1" t="e">
        <f t="shared" si="4324"/>
        <v>#DIV/0!</v>
      </c>
      <c r="BV2663" s="1" t="e">
        <f t="shared" si="4280"/>
        <v>#DIV/0!</v>
      </c>
      <c r="BW2663" s="1">
        <f>IF(BO2663=0,0,Sourcedata!$C$13*EXP(2*Sourcedata!$C$28*Sourcedata!$C$10/Sourcedata!$C$12/Sourcedata!$C$34/BO2663*1000000))</f>
        <v>0</v>
      </c>
      <c r="BX2663" s="1">
        <f t="shared" si="4281"/>
        <v>0</v>
      </c>
      <c r="BY2663" s="1">
        <f t="shared" si="4325"/>
        <v>0</v>
      </c>
      <c r="BZ2663">
        <f t="shared" si="4326"/>
        <v>0</v>
      </c>
      <c r="CA2663">
        <f t="shared" si="4307"/>
        <v>0</v>
      </c>
      <c r="CB2663" s="1">
        <f t="shared" si="4282"/>
        <v>0</v>
      </c>
      <c r="CC2663" s="1" t="e">
        <f t="shared" si="4283"/>
        <v>#DIV/0!</v>
      </c>
      <c r="CD2663" s="1">
        <f t="shared" si="4284"/>
        <v>0</v>
      </c>
      <c r="CE2663" s="1" t="e">
        <f>IF(CC2663&gt;$D$1,Sourcedata!$B$90*(2*CA2663/1000000)/fluid_kinevisco,(CA2663*2/1000000)^(4/3)*epsilon^(1/3)/fluid_kinevisco)</f>
        <v>#DIV/0!</v>
      </c>
      <c r="CF2663" s="1" t="e">
        <f>2+0.6*CE2663^0.5*Sourcedata!$B$92^(1/3)</f>
        <v>#DIV/0!</v>
      </c>
      <c r="CG2663" s="1" t="e">
        <f t="shared" si="4327"/>
        <v>#DIV/0!</v>
      </c>
      <c r="CH2663" s="1" t="e">
        <f t="shared" si="4285"/>
        <v>#DIV/0!</v>
      </c>
      <c r="CI2663" s="1">
        <f>IF(CA2663=0,0,Sourcedata!$C$13*EXP(2*Sourcedata!$C$28*Sourcedata!$C$10/Sourcedata!$C$12/Sourcedata!$C$34/CA2663*1000000))</f>
        <v>0</v>
      </c>
      <c r="CJ2663" s="1">
        <f t="shared" si="4286"/>
        <v>0</v>
      </c>
      <c r="CK2663" s="1">
        <f t="shared" si="4328"/>
        <v>0</v>
      </c>
      <c r="CL2663">
        <f t="shared" si="4308"/>
        <v>0</v>
      </c>
      <c r="CM2663">
        <f t="shared" si="4329"/>
        <v>0</v>
      </c>
      <c r="CN2663" s="1">
        <f t="shared" si="4287"/>
        <v>0</v>
      </c>
      <c r="CO2663" s="1" t="e">
        <f t="shared" si="4288"/>
        <v>#DIV/0!</v>
      </c>
      <c r="CP2663" s="1">
        <f t="shared" si="4289"/>
        <v>0</v>
      </c>
      <c r="CQ2663" s="1" t="e">
        <f>IF(CO2663&gt;$D$1,Sourcedata!$B$90*(2*CM2663/1000000)/fluid_kinevisco,(CM2663*2/1000000)^(4/3)*epsilon^(1/3)/fluid_kinevisco)</f>
        <v>#DIV/0!</v>
      </c>
      <c r="CR2663" s="1" t="e">
        <f>2+0.6*CQ2663^0.5*Sourcedata!$B$92^(1/3)</f>
        <v>#DIV/0!</v>
      </c>
      <c r="CS2663" s="1" t="e">
        <f t="shared" si="4330"/>
        <v>#DIV/0!</v>
      </c>
      <c r="CT2663" s="1" t="e">
        <f t="shared" si="4290"/>
        <v>#DIV/0!</v>
      </c>
      <c r="CU2663" s="1">
        <f>IF(CM2663=0,0,Sourcedata!$C$13*EXP(2*Sourcedata!$C$28*Sourcedata!$C$10/Sourcedata!$C$12/Sourcedata!$C$34/CM2663*1000000))</f>
        <v>0</v>
      </c>
      <c r="CV2663" s="1">
        <f t="shared" si="4291"/>
        <v>0</v>
      </c>
      <c r="CW2663" s="1">
        <f t="shared" si="4331"/>
        <v>0</v>
      </c>
      <c r="CX2663">
        <f t="shared" si="4332"/>
        <v>0</v>
      </c>
      <c r="CY2663">
        <f t="shared" si="4333"/>
        <v>0</v>
      </c>
      <c r="CZ2663" s="1">
        <f t="shared" si="4292"/>
        <v>0</v>
      </c>
      <c r="DA2663" s="1" t="e">
        <f t="shared" si="4293"/>
        <v>#DIV/0!</v>
      </c>
      <c r="DB2663" s="1">
        <f t="shared" si="4294"/>
        <v>0</v>
      </c>
      <c r="DC2663" s="1" t="e">
        <f>IF(DA2663&gt;$D$1,Sourcedata!$B$90*(2*CY2663/1000000)/fluid_kinevisco,(CY2663*2/1000000)^(4/3)*epsilon^(1/3)/fluid_kinevisco)</f>
        <v>#DIV/0!</v>
      </c>
      <c r="DD2663" s="1" t="e">
        <f>2+0.6*DC2663^0.5*Sourcedata!$B$92^(1/3)</f>
        <v>#DIV/0!</v>
      </c>
      <c r="DE2663" s="1" t="e">
        <f t="shared" si="4334"/>
        <v>#DIV/0!</v>
      </c>
      <c r="DF2663" s="1" t="e">
        <f t="shared" si="4295"/>
        <v>#DIV/0!</v>
      </c>
      <c r="DG2663" s="1">
        <f>IF(CY2663=0,0,Sourcedata!$C$13*EXP(2*Sourcedata!$C$28*Sourcedata!$C$10/Sourcedata!$C$12/Sourcedata!$C$34/CY2663*1000000))</f>
        <v>0</v>
      </c>
      <c r="DH2663" s="1">
        <f t="shared" si="4296"/>
        <v>0</v>
      </c>
      <c r="DI2663" s="1">
        <f t="shared" si="4335"/>
        <v>0</v>
      </c>
      <c r="DJ2663">
        <f t="shared" si="4336"/>
        <v>0</v>
      </c>
      <c r="DK2663">
        <f t="shared" si="4337"/>
        <v>0</v>
      </c>
      <c r="DL2663" s="1">
        <f t="shared" si="4297"/>
        <v>0</v>
      </c>
      <c r="DM2663" s="1" t="e">
        <f t="shared" si="4298"/>
        <v>#DIV/0!</v>
      </c>
      <c r="DN2663" s="1">
        <f t="shared" si="4299"/>
        <v>0</v>
      </c>
      <c r="DO2663" s="1" t="e">
        <f>IF(DM2663&gt;$D$1,Sourcedata!$B$90*(2*DK2663/1000000)/fluid_kinevisco,(DK2663*2/1000000)^(4/3)*epsilon^(1/3)/fluid_kinevisco)</f>
        <v>#DIV/0!</v>
      </c>
      <c r="DP2663" s="1" t="e">
        <f>2+0.6*DO2663^0.5*Sourcedata!$B$92^(1/3)</f>
        <v>#DIV/0!</v>
      </c>
      <c r="DQ2663" s="1" t="e">
        <f t="shared" si="4338"/>
        <v>#DIV/0!</v>
      </c>
      <c r="DR2663" s="1" t="e">
        <f t="shared" si="4300"/>
        <v>#DIV/0!</v>
      </c>
      <c r="DS2663" s="1">
        <f>IF(DK2663=0,0,Sourcedata!$C$13*EXP(2*Sourcedata!$C$28*Sourcedata!$C$10/Sourcedata!$C$12/Sourcedata!$C$34/DK2663*1000000))</f>
        <v>0</v>
      </c>
      <c r="DT2663" s="1">
        <f t="shared" si="4301"/>
        <v>0</v>
      </c>
      <c r="DU2663" s="1">
        <f t="shared" si="4339"/>
        <v>0</v>
      </c>
      <c r="DV2663">
        <f t="shared" si="4340"/>
        <v>0</v>
      </c>
      <c r="DX2663" s="26">
        <f t="shared" si="4249"/>
        <v>2.4999999999999988E-5</v>
      </c>
      <c r="DY2663">
        <f t="shared" si="4238"/>
        <v>0.66525000000003343</v>
      </c>
      <c r="DZ2663" s="1">
        <f t="shared" si="4239"/>
        <v>0</v>
      </c>
      <c r="EA2663" s="1">
        <f t="shared" si="4250"/>
        <v>24.999999999999989</v>
      </c>
      <c r="EB2663" s="1">
        <f t="shared" si="4243"/>
        <v>0</v>
      </c>
      <c r="EC2663" s="1"/>
      <c r="ED2663" s="1">
        <f t="shared" si="4244"/>
        <v>24.999999999999989</v>
      </c>
      <c r="EE2663" s="1">
        <f t="shared" si="4245"/>
        <v>24.999999999999989</v>
      </c>
      <c r="EF2663">
        <f t="shared" si="4240"/>
        <v>99.999999999999957</v>
      </c>
      <c r="EG2663">
        <f t="shared" si="4241"/>
        <v>0</v>
      </c>
      <c r="EH2663" s="1"/>
      <c r="EI2663">
        <f t="shared" si="4242"/>
        <v>100</v>
      </c>
      <c r="EK2663">
        <f t="shared" si="4246"/>
        <v>0.66525000000003343</v>
      </c>
      <c r="EL2663">
        <f t="shared" si="4247"/>
        <v>0.67</v>
      </c>
      <c r="EM2663">
        <f t="shared" si="4248"/>
        <v>99.999999999999957</v>
      </c>
    </row>
    <row r="2664" spans="6:143" x14ac:dyDescent="0.2">
      <c r="F2664">
        <f>F2663+Sourcedata!$C$36*3600/4000</f>
        <v>2392.2000000001199</v>
      </c>
      <c r="G2664">
        <f t="shared" si="4302"/>
        <v>0</v>
      </c>
      <c r="H2664" s="1">
        <f t="shared" si="4251"/>
        <v>0</v>
      </c>
      <c r="I2664" s="1" t="e">
        <f t="shared" si="4252"/>
        <v>#DIV/0!</v>
      </c>
      <c r="J2664" s="1">
        <f t="shared" si="4253"/>
        <v>0</v>
      </c>
      <c r="K2664" s="1" t="e">
        <f>IF(I2664&gt;$D$1,Sourcedata!$B$90*(2*G2664/1000000)/fluid_kinevisco,(G2664*2/1000000)^(4/3)*epsilon^(1/3)/fluid_kinevisco)</f>
        <v>#DIV/0!</v>
      </c>
      <c r="L2664" s="1" t="e">
        <f>2+0.6*K2664^0.5*Sourcedata!$B$92^(1/3)</f>
        <v>#DIV/0!</v>
      </c>
      <c r="M2664" s="1" t="e">
        <f t="shared" si="4254"/>
        <v>#DIV/0!</v>
      </c>
      <c r="N2664" s="1" t="e">
        <f t="shared" si="4255"/>
        <v>#DIV/0!</v>
      </c>
      <c r="O2664" s="1">
        <f>IF(G2664=0,0,Sourcedata!$C$13*EXP(2*Sourcedata!$C$28*Sourcedata!$C$10/Sourcedata!$C$12/Sourcedata!$C$34/G2664*1000000))</f>
        <v>0</v>
      </c>
      <c r="P2664" s="1">
        <f t="shared" si="4256"/>
        <v>0</v>
      </c>
      <c r="Q2664" s="1">
        <f t="shared" si="4303"/>
        <v>0</v>
      </c>
      <c r="R2664">
        <f t="shared" si="4309"/>
        <v>0</v>
      </c>
      <c r="S2664">
        <f t="shared" si="4304"/>
        <v>0</v>
      </c>
      <c r="T2664" s="1">
        <f t="shared" si="4257"/>
        <v>0</v>
      </c>
      <c r="U2664" s="1" t="e">
        <f t="shared" si="4258"/>
        <v>#DIV/0!</v>
      </c>
      <c r="V2664" s="1">
        <f t="shared" si="4259"/>
        <v>0</v>
      </c>
      <c r="W2664" s="1" t="e">
        <f>IF(U2664&gt;$D$1,Sourcedata!$B$90*(2*S2664/1000000)/fluid_kinevisco,(S2664*2/1000000)^(4/3)*epsilon^(1/3)/fluid_kinevisco)</f>
        <v>#DIV/0!</v>
      </c>
      <c r="X2664" s="1" t="e">
        <f>2+0.6*W2664^0.5*Sourcedata!$B$92^(1/3)</f>
        <v>#DIV/0!</v>
      </c>
      <c r="Y2664" s="1" t="e">
        <f t="shared" si="4310"/>
        <v>#DIV/0!</v>
      </c>
      <c r="Z2664" s="1" t="e">
        <f t="shared" si="4260"/>
        <v>#DIV/0!</v>
      </c>
      <c r="AA2664" s="1">
        <f>IF(S2664=0,0,Sourcedata!$C$13*EXP(2*Sourcedata!$C$28*Sourcedata!$C$10/Sourcedata!$C$12/Sourcedata!$C$34/S2664*1000000))</f>
        <v>0</v>
      </c>
      <c r="AB2664" s="1">
        <f t="shared" si="4261"/>
        <v>0</v>
      </c>
      <c r="AC2664" s="1">
        <f t="shared" si="4311"/>
        <v>0</v>
      </c>
      <c r="AD2664">
        <f t="shared" si="4312"/>
        <v>0</v>
      </c>
      <c r="AE2664">
        <f t="shared" si="4305"/>
        <v>0</v>
      </c>
      <c r="AF2664" s="1">
        <f t="shared" si="4262"/>
        <v>0</v>
      </c>
      <c r="AG2664" s="1" t="e">
        <f t="shared" si="4263"/>
        <v>#DIV/0!</v>
      </c>
      <c r="AH2664" s="1">
        <f t="shared" si="4264"/>
        <v>0</v>
      </c>
      <c r="AI2664" s="1" t="e">
        <f>IF(AG2664&gt;$D$1,Sourcedata!$B$90*(2*AE2664/1000000)/fluid_kinevisco,(AE2664*2/1000000)^(4/3)*epsilon^(1/3)/fluid_kinevisco)</f>
        <v>#DIV/0!</v>
      </c>
      <c r="AJ2664" s="1" t="e">
        <f>2+0.6*AI2664^0.5*Sourcedata!$B$92^(1/3)</f>
        <v>#DIV/0!</v>
      </c>
      <c r="AK2664" s="1" t="e">
        <f t="shared" si="4313"/>
        <v>#DIV/0!</v>
      </c>
      <c r="AL2664" s="1" t="e">
        <f t="shared" si="4265"/>
        <v>#DIV/0!</v>
      </c>
      <c r="AM2664" s="1">
        <f>IF(AE2664=0,0,Sourcedata!$C$13*EXP(2*Sourcedata!$C$28*Sourcedata!$C$10/Sourcedata!$C$12/Sourcedata!$C$34/AE2664*1000000))</f>
        <v>0</v>
      </c>
      <c r="AN2664" s="1">
        <f t="shared" si="4266"/>
        <v>0</v>
      </c>
      <c r="AO2664" s="1">
        <f t="shared" si="4314"/>
        <v>0</v>
      </c>
      <c r="AP2664">
        <f t="shared" si="4315"/>
        <v>0</v>
      </c>
      <c r="AQ2664">
        <f t="shared" si="4306"/>
        <v>0</v>
      </c>
      <c r="AR2664" s="1">
        <f t="shared" si="4267"/>
        <v>0</v>
      </c>
      <c r="AS2664" s="1" t="e">
        <f t="shared" si="4268"/>
        <v>#DIV/0!</v>
      </c>
      <c r="AT2664" s="1">
        <f t="shared" si="4269"/>
        <v>0</v>
      </c>
      <c r="AU2664" s="1" t="e">
        <f>IF(AS2664&gt;$D$1,Sourcedata!$B$90*(2*AQ2664/1000000)/fluid_kinevisco,(AQ2664*2/1000000)^(4/3)*epsilon^(1/3)/fluid_kinevisco)</f>
        <v>#DIV/0!</v>
      </c>
      <c r="AV2664" s="1" t="e">
        <f>2+0.6*AU2664^0.5*Sourcedata!$B$92^(1/3)</f>
        <v>#DIV/0!</v>
      </c>
      <c r="AW2664" s="1" t="e">
        <f t="shared" si="4316"/>
        <v>#DIV/0!</v>
      </c>
      <c r="AX2664" s="1" t="e">
        <f t="shared" si="4270"/>
        <v>#DIV/0!</v>
      </c>
      <c r="AY2664" s="1">
        <f>IF(AQ2664=0,0,Sourcedata!$C$13*EXP(2*Sourcedata!$C$28*Sourcedata!$C$10/Sourcedata!$C$12/Sourcedata!$C$34/AQ2664*1000000))</f>
        <v>0</v>
      </c>
      <c r="AZ2664" s="1">
        <f t="shared" si="4271"/>
        <v>0</v>
      </c>
      <c r="BA2664" s="1">
        <f t="shared" si="4317"/>
        <v>0</v>
      </c>
      <c r="BB2664">
        <f t="shared" si="4318"/>
        <v>0</v>
      </c>
      <c r="BC2664">
        <f t="shared" si="4319"/>
        <v>0</v>
      </c>
      <c r="BD2664" s="1">
        <f t="shared" si="4272"/>
        <v>0</v>
      </c>
      <c r="BE2664" s="1" t="e">
        <f t="shared" si="4273"/>
        <v>#DIV/0!</v>
      </c>
      <c r="BF2664" s="1">
        <f t="shared" si="4274"/>
        <v>0</v>
      </c>
      <c r="BG2664" s="1" t="e">
        <f>IF(BE2664&gt;$D$1,Sourcedata!$B$90*(2*BC2664/1000000)/fluid_kinevisco,(BC2664*2/1000000)^(4/3)*epsilon^(1/3)/fluid_kinevisco)</f>
        <v>#DIV/0!</v>
      </c>
      <c r="BH2664" s="1" t="e">
        <f>2+0.6*BG2664^0.5*Sourcedata!$B$92^(1/3)</f>
        <v>#DIV/0!</v>
      </c>
      <c r="BI2664" s="1" t="e">
        <f t="shared" si="4320"/>
        <v>#DIV/0!</v>
      </c>
      <c r="BJ2664" s="1" t="e">
        <f t="shared" si="4275"/>
        <v>#DIV/0!</v>
      </c>
      <c r="BK2664" s="1">
        <f>IF(BC2664=0,0,Sourcedata!$C$13*EXP(2*Sourcedata!$C$28*Sourcedata!$C$10/Sourcedata!$C$12/Sourcedata!$C$34/BC2664*1000000))</f>
        <v>0</v>
      </c>
      <c r="BL2664" s="1">
        <f t="shared" si="4276"/>
        <v>0</v>
      </c>
      <c r="BM2664" s="1">
        <f t="shared" si="4321"/>
        <v>0</v>
      </c>
      <c r="BN2664">
        <f t="shared" si="4322"/>
        <v>0</v>
      </c>
      <c r="BO2664">
        <f t="shared" si="4323"/>
        <v>0</v>
      </c>
      <c r="BP2664" s="1">
        <f t="shared" si="4277"/>
        <v>0</v>
      </c>
      <c r="BQ2664" s="1" t="e">
        <f t="shared" si="4278"/>
        <v>#DIV/0!</v>
      </c>
      <c r="BR2664" s="1">
        <f t="shared" si="4279"/>
        <v>0</v>
      </c>
      <c r="BS2664" s="1" t="e">
        <f>IF(BQ2664&gt;$D$1,Sourcedata!$B$90*(2*BO2664/1000000)/fluid_kinevisco,(BO2664*2/1000000)^(4/3)*epsilon^(1/3)/fluid_kinevisco)</f>
        <v>#DIV/0!</v>
      </c>
      <c r="BT2664" s="1" t="e">
        <f>2+0.6*BS2664^0.5*Sourcedata!$B$92^(1/3)</f>
        <v>#DIV/0!</v>
      </c>
      <c r="BU2664" s="1" t="e">
        <f t="shared" si="4324"/>
        <v>#DIV/0!</v>
      </c>
      <c r="BV2664" s="1" t="e">
        <f t="shared" si="4280"/>
        <v>#DIV/0!</v>
      </c>
      <c r="BW2664" s="1">
        <f>IF(BO2664=0,0,Sourcedata!$C$13*EXP(2*Sourcedata!$C$28*Sourcedata!$C$10/Sourcedata!$C$12/Sourcedata!$C$34/BO2664*1000000))</f>
        <v>0</v>
      </c>
      <c r="BX2664" s="1">
        <f t="shared" si="4281"/>
        <v>0</v>
      </c>
      <c r="BY2664" s="1">
        <f t="shared" si="4325"/>
        <v>0</v>
      </c>
      <c r="BZ2664">
        <f t="shared" si="4326"/>
        <v>0</v>
      </c>
      <c r="CA2664">
        <f t="shared" si="4307"/>
        <v>0</v>
      </c>
      <c r="CB2664" s="1">
        <f t="shared" si="4282"/>
        <v>0</v>
      </c>
      <c r="CC2664" s="1" t="e">
        <f t="shared" si="4283"/>
        <v>#DIV/0!</v>
      </c>
      <c r="CD2664" s="1">
        <f t="shared" si="4284"/>
        <v>0</v>
      </c>
      <c r="CE2664" s="1" t="e">
        <f>IF(CC2664&gt;$D$1,Sourcedata!$B$90*(2*CA2664/1000000)/fluid_kinevisco,(CA2664*2/1000000)^(4/3)*epsilon^(1/3)/fluid_kinevisco)</f>
        <v>#DIV/0!</v>
      </c>
      <c r="CF2664" s="1" t="e">
        <f>2+0.6*CE2664^0.5*Sourcedata!$B$92^(1/3)</f>
        <v>#DIV/0!</v>
      </c>
      <c r="CG2664" s="1" t="e">
        <f t="shared" si="4327"/>
        <v>#DIV/0!</v>
      </c>
      <c r="CH2664" s="1" t="e">
        <f t="shared" si="4285"/>
        <v>#DIV/0!</v>
      </c>
      <c r="CI2664" s="1">
        <f>IF(CA2664=0,0,Sourcedata!$C$13*EXP(2*Sourcedata!$C$28*Sourcedata!$C$10/Sourcedata!$C$12/Sourcedata!$C$34/CA2664*1000000))</f>
        <v>0</v>
      </c>
      <c r="CJ2664" s="1">
        <f t="shared" si="4286"/>
        <v>0</v>
      </c>
      <c r="CK2664" s="1">
        <f t="shared" si="4328"/>
        <v>0</v>
      </c>
      <c r="CL2664">
        <f t="shared" si="4308"/>
        <v>0</v>
      </c>
      <c r="CM2664">
        <f t="shared" si="4329"/>
        <v>0</v>
      </c>
      <c r="CN2664" s="1">
        <f t="shared" si="4287"/>
        <v>0</v>
      </c>
      <c r="CO2664" s="1" t="e">
        <f t="shared" si="4288"/>
        <v>#DIV/0!</v>
      </c>
      <c r="CP2664" s="1">
        <f t="shared" si="4289"/>
        <v>0</v>
      </c>
      <c r="CQ2664" s="1" t="e">
        <f>IF(CO2664&gt;$D$1,Sourcedata!$B$90*(2*CM2664/1000000)/fluid_kinevisco,(CM2664*2/1000000)^(4/3)*epsilon^(1/3)/fluid_kinevisco)</f>
        <v>#DIV/0!</v>
      </c>
      <c r="CR2664" s="1" t="e">
        <f>2+0.6*CQ2664^0.5*Sourcedata!$B$92^(1/3)</f>
        <v>#DIV/0!</v>
      </c>
      <c r="CS2664" s="1" t="e">
        <f t="shared" si="4330"/>
        <v>#DIV/0!</v>
      </c>
      <c r="CT2664" s="1" t="e">
        <f t="shared" si="4290"/>
        <v>#DIV/0!</v>
      </c>
      <c r="CU2664" s="1">
        <f>IF(CM2664=0,0,Sourcedata!$C$13*EXP(2*Sourcedata!$C$28*Sourcedata!$C$10/Sourcedata!$C$12/Sourcedata!$C$34/CM2664*1000000))</f>
        <v>0</v>
      </c>
      <c r="CV2664" s="1">
        <f t="shared" si="4291"/>
        <v>0</v>
      </c>
      <c r="CW2664" s="1">
        <f t="shared" si="4331"/>
        <v>0</v>
      </c>
      <c r="CX2664">
        <f t="shared" si="4332"/>
        <v>0</v>
      </c>
      <c r="CY2664">
        <f t="shared" si="4333"/>
        <v>0</v>
      </c>
      <c r="CZ2664" s="1">
        <f t="shared" si="4292"/>
        <v>0</v>
      </c>
      <c r="DA2664" s="1" t="e">
        <f t="shared" si="4293"/>
        <v>#DIV/0!</v>
      </c>
      <c r="DB2664" s="1">
        <f t="shared" si="4294"/>
        <v>0</v>
      </c>
      <c r="DC2664" s="1" t="e">
        <f>IF(DA2664&gt;$D$1,Sourcedata!$B$90*(2*CY2664/1000000)/fluid_kinevisco,(CY2664*2/1000000)^(4/3)*epsilon^(1/3)/fluid_kinevisco)</f>
        <v>#DIV/0!</v>
      </c>
      <c r="DD2664" s="1" t="e">
        <f>2+0.6*DC2664^0.5*Sourcedata!$B$92^(1/3)</f>
        <v>#DIV/0!</v>
      </c>
      <c r="DE2664" s="1" t="e">
        <f t="shared" si="4334"/>
        <v>#DIV/0!</v>
      </c>
      <c r="DF2664" s="1" t="e">
        <f t="shared" si="4295"/>
        <v>#DIV/0!</v>
      </c>
      <c r="DG2664" s="1">
        <f>IF(CY2664=0,0,Sourcedata!$C$13*EXP(2*Sourcedata!$C$28*Sourcedata!$C$10/Sourcedata!$C$12/Sourcedata!$C$34/CY2664*1000000))</f>
        <v>0</v>
      </c>
      <c r="DH2664" s="1">
        <f t="shared" si="4296"/>
        <v>0</v>
      </c>
      <c r="DI2664" s="1">
        <f t="shared" si="4335"/>
        <v>0</v>
      </c>
      <c r="DJ2664">
        <f t="shared" si="4336"/>
        <v>0</v>
      </c>
      <c r="DK2664">
        <f t="shared" si="4337"/>
        <v>0</v>
      </c>
      <c r="DL2664" s="1">
        <f t="shared" si="4297"/>
        <v>0</v>
      </c>
      <c r="DM2664" s="1" t="e">
        <f t="shared" si="4298"/>
        <v>#DIV/0!</v>
      </c>
      <c r="DN2664" s="1">
        <f t="shared" si="4299"/>
        <v>0</v>
      </c>
      <c r="DO2664" s="1" t="e">
        <f>IF(DM2664&gt;$D$1,Sourcedata!$B$90*(2*DK2664/1000000)/fluid_kinevisco,(DK2664*2/1000000)^(4/3)*epsilon^(1/3)/fluid_kinevisco)</f>
        <v>#DIV/0!</v>
      </c>
      <c r="DP2664" s="1" t="e">
        <f>2+0.6*DO2664^0.5*Sourcedata!$B$92^(1/3)</f>
        <v>#DIV/0!</v>
      </c>
      <c r="DQ2664" s="1" t="e">
        <f t="shared" si="4338"/>
        <v>#DIV/0!</v>
      </c>
      <c r="DR2664" s="1" t="e">
        <f t="shared" si="4300"/>
        <v>#DIV/0!</v>
      </c>
      <c r="DS2664" s="1">
        <f>IF(DK2664=0,0,Sourcedata!$C$13*EXP(2*Sourcedata!$C$28*Sourcedata!$C$10/Sourcedata!$C$12/Sourcedata!$C$34/DK2664*1000000))</f>
        <v>0</v>
      </c>
      <c r="DT2664" s="1">
        <f t="shared" si="4301"/>
        <v>0</v>
      </c>
      <c r="DU2664" s="1">
        <f t="shared" si="4339"/>
        <v>0</v>
      </c>
      <c r="DV2664">
        <f t="shared" si="4340"/>
        <v>0</v>
      </c>
      <c r="DX2664" s="26">
        <f t="shared" si="4249"/>
        <v>2.4999999999999988E-5</v>
      </c>
      <c r="DY2664">
        <f t="shared" si="4238"/>
        <v>0.6655000000000334</v>
      </c>
      <c r="DZ2664" s="1">
        <f t="shared" si="4239"/>
        <v>0</v>
      </c>
      <c r="EA2664" s="1">
        <f t="shared" si="4250"/>
        <v>24.999999999999989</v>
      </c>
      <c r="EB2664" s="1">
        <f t="shared" si="4243"/>
        <v>0</v>
      </c>
      <c r="EC2664" s="1"/>
      <c r="ED2664" s="1">
        <f t="shared" si="4244"/>
        <v>24.999999999999989</v>
      </c>
      <c r="EE2664" s="1">
        <f t="shared" si="4245"/>
        <v>24.999999999999989</v>
      </c>
      <c r="EF2664">
        <f t="shared" si="4240"/>
        <v>99.999999999999957</v>
      </c>
      <c r="EG2664">
        <f t="shared" si="4241"/>
        <v>0</v>
      </c>
      <c r="EH2664" s="1"/>
      <c r="EI2664">
        <f t="shared" si="4242"/>
        <v>100</v>
      </c>
      <c r="EK2664">
        <f t="shared" si="4246"/>
        <v>0.6655000000000334</v>
      </c>
      <c r="EL2664">
        <f t="shared" si="4247"/>
        <v>0.67</v>
      </c>
      <c r="EM2664">
        <f t="shared" si="4248"/>
        <v>99.999999999999957</v>
      </c>
    </row>
    <row r="2665" spans="6:143" x14ac:dyDescent="0.2">
      <c r="F2665">
        <f>F2664+Sourcedata!$C$36*3600/4000</f>
        <v>2393.10000000012</v>
      </c>
      <c r="G2665">
        <f t="shared" si="4302"/>
        <v>0</v>
      </c>
      <c r="H2665" s="1">
        <f t="shared" si="4251"/>
        <v>0</v>
      </c>
      <c r="I2665" s="1" t="e">
        <f t="shared" si="4252"/>
        <v>#DIV/0!</v>
      </c>
      <c r="J2665" s="1">
        <f t="shared" si="4253"/>
        <v>0</v>
      </c>
      <c r="K2665" s="1" t="e">
        <f>IF(I2665&gt;$D$1,Sourcedata!$B$90*(2*G2665/1000000)/fluid_kinevisco,(G2665*2/1000000)^(4/3)*epsilon^(1/3)/fluid_kinevisco)</f>
        <v>#DIV/0!</v>
      </c>
      <c r="L2665" s="1" t="e">
        <f>2+0.6*K2665^0.5*Sourcedata!$B$92^(1/3)</f>
        <v>#DIV/0!</v>
      </c>
      <c r="M2665" s="1" t="e">
        <f t="shared" si="4254"/>
        <v>#DIV/0!</v>
      </c>
      <c r="N2665" s="1" t="e">
        <f t="shared" si="4255"/>
        <v>#DIV/0!</v>
      </c>
      <c r="O2665" s="1">
        <f>IF(G2665=0,0,Sourcedata!$C$13*EXP(2*Sourcedata!$C$28*Sourcedata!$C$10/Sourcedata!$C$12/Sourcedata!$C$34/G2665*1000000))</f>
        <v>0</v>
      </c>
      <c r="P2665" s="1">
        <f t="shared" si="4256"/>
        <v>0</v>
      </c>
      <c r="Q2665" s="1">
        <f t="shared" si="4303"/>
        <v>0</v>
      </c>
      <c r="R2665">
        <f t="shared" si="4309"/>
        <v>0</v>
      </c>
      <c r="S2665">
        <f t="shared" si="4304"/>
        <v>0</v>
      </c>
      <c r="T2665" s="1">
        <f t="shared" si="4257"/>
        <v>0</v>
      </c>
      <c r="U2665" s="1" t="e">
        <f t="shared" si="4258"/>
        <v>#DIV/0!</v>
      </c>
      <c r="V2665" s="1">
        <f t="shared" si="4259"/>
        <v>0</v>
      </c>
      <c r="W2665" s="1" t="e">
        <f>IF(U2665&gt;$D$1,Sourcedata!$B$90*(2*S2665/1000000)/fluid_kinevisco,(S2665*2/1000000)^(4/3)*epsilon^(1/3)/fluid_kinevisco)</f>
        <v>#DIV/0!</v>
      </c>
      <c r="X2665" s="1" t="e">
        <f>2+0.6*W2665^0.5*Sourcedata!$B$92^(1/3)</f>
        <v>#DIV/0!</v>
      </c>
      <c r="Y2665" s="1" t="e">
        <f t="shared" si="4310"/>
        <v>#DIV/0!</v>
      </c>
      <c r="Z2665" s="1" t="e">
        <f t="shared" si="4260"/>
        <v>#DIV/0!</v>
      </c>
      <c r="AA2665" s="1">
        <f>IF(S2665=0,0,Sourcedata!$C$13*EXP(2*Sourcedata!$C$28*Sourcedata!$C$10/Sourcedata!$C$12/Sourcedata!$C$34/S2665*1000000))</f>
        <v>0</v>
      </c>
      <c r="AB2665" s="1">
        <f t="shared" si="4261"/>
        <v>0</v>
      </c>
      <c r="AC2665" s="1">
        <f t="shared" si="4311"/>
        <v>0</v>
      </c>
      <c r="AD2665">
        <f t="shared" si="4312"/>
        <v>0</v>
      </c>
      <c r="AE2665">
        <f t="shared" si="4305"/>
        <v>0</v>
      </c>
      <c r="AF2665" s="1">
        <f t="shared" si="4262"/>
        <v>0</v>
      </c>
      <c r="AG2665" s="1" t="e">
        <f t="shared" si="4263"/>
        <v>#DIV/0!</v>
      </c>
      <c r="AH2665" s="1">
        <f t="shared" si="4264"/>
        <v>0</v>
      </c>
      <c r="AI2665" s="1" t="e">
        <f>IF(AG2665&gt;$D$1,Sourcedata!$B$90*(2*AE2665/1000000)/fluid_kinevisco,(AE2665*2/1000000)^(4/3)*epsilon^(1/3)/fluid_kinevisco)</f>
        <v>#DIV/0!</v>
      </c>
      <c r="AJ2665" s="1" t="e">
        <f>2+0.6*AI2665^0.5*Sourcedata!$B$92^(1/3)</f>
        <v>#DIV/0!</v>
      </c>
      <c r="AK2665" s="1" t="e">
        <f t="shared" si="4313"/>
        <v>#DIV/0!</v>
      </c>
      <c r="AL2665" s="1" t="e">
        <f t="shared" si="4265"/>
        <v>#DIV/0!</v>
      </c>
      <c r="AM2665" s="1">
        <f>IF(AE2665=0,0,Sourcedata!$C$13*EXP(2*Sourcedata!$C$28*Sourcedata!$C$10/Sourcedata!$C$12/Sourcedata!$C$34/AE2665*1000000))</f>
        <v>0</v>
      </c>
      <c r="AN2665" s="1">
        <f t="shared" si="4266"/>
        <v>0</v>
      </c>
      <c r="AO2665" s="1">
        <f t="shared" si="4314"/>
        <v>0</v>
      </c>
      <c r="AP2665">
        <f t="shared" si="4315"/>
        <v>0</v>
      </c>
      <c r="AQ2665">
        <f t="shared" si="4306"/>
        <v>0</v>
      </c>
      <c r="AR2665" s="1">
        <f t="shared" si="4267"/>
        <v>0</v>
      </c>
      <c r="AS2665" s="1" t="e">
        <f t="shared" si="4268"/>
        <v>#DIV/0!</v>
      </c>
      <c r="AT2665" s="1">
        <f t="shared" si="4269"/>
        <v>0</v>
      </c>
      <c r="AU2665" s="1" t="e">
        <f>IF(AS2665&gt;$D$1,Sourcedata!$B$90*(2*AQ2665/1000000)/fluid_kinevisco,(AQ2665*2/1000000)^(4/3)*epsilon^(1/3)/fluid_kinevisco)</f>
        <v>#DIV/0!</v>
      </c>
      <c r="AV2665" s="1" t="e">
        <f>2+0.6*AU2665^0.5*Sourcedata!$B$92^(1/3)</f>
        <v>#DIV/0!</v>
      </c>
      <c r="AW2665" s="1" t="e">
        <f t="shared" si="4316"/>
        <v>#DIV/0!</v>
      </c>
      <c r="AX2665" s="1" t="e">
        <f t="shared" si="4270"/>
        <v>#DIV/0!</v>
      </c>
      <c r="AY2665" s="1">
        <f>IF(AQ2665=0,0,Sourcedata!$C$13*EXP(2*Sourcedata!$C$28*Sourcedata!$C$10/Sourcedata!$C$12/Sourcedata!$C$34/AQ2665*1000000))</f>
        <v>0</v>
      </c>
      <c r="AZ2665" s="1">
        <f t="shared" si="4271"/>
        <v>0</v>
      </c>
      <c r="BA2665" s="1">
        <f t="shared" si="4317"/>
        <v>0</v>
      </c>
      <c r="BB2665">
        <f t="shared" si="4318"/>
        <v>0</v>
      </c>
      <c r="BC2665">
        <f t="shared" si="4319"/>
        <v>0</v>
      </c>
      <c r="BD2665" s="1">
        <f t="shared" si="4272"/>
        <v>0</v>
      </c>
      <c r="BE2665" s="1" t="e">
        <f t="shared" si="4273"/>
        <v>#DIV/0!</v>
      </c>
      <c r="BF2665" s="1">
        <f t="shared" si="4274"/>
        <v>0</v>
      </c>
      <c r="BG2665" s="1" t="e">
        <f>IF(BE2665&gt;$D$1,Sourcedata!$B$90*(2*BC2665/1000000)/fluid_kinevisco,(BC2665*2/1000000)^(4/3)*epsilon^(1/3)/fluid_kinevisco)</f>
        <v>#DIV/0!</v>
      </c>
      <c r="BH2665" s="1" t="e">
        <f>2+0.6*BG2665^0.5*Sourcedata!$B$92^(1/3)</f>
        <v>#DIV/0!</v>
      </c>
      <c r="BI2665" s="1" t="e">
        <f t="shared" si="4320"/>
        <v>#DIV/0!</v>
      </c>
      <c r="BJ2665" s="1" t="e">
        <f t="shared" si="4275"/>
        <v>#DIV/0!</v>
      </c>
      <c r="BK2665" s="1">
        <f>IF(BC2665=0,0,Sourcedata!$C$13*EXP(2*Sourcedata!$C$28*Sourcedata!$C$10/Sourcedata!$C$12/Sourcedata!$C$34/BC2665*1000000))</f>
        <v>0</v>
      </c>
      <c r="BL2665" s="1">
        <f t="shared" si="4276"/>
        <v>0</v>
      </c>
      <c r="BM2665" s="1">
        <f t="shared" si="4321"/>
        <v>0</v>
      </c>
      <c r="BN2665">
        <f t="shared" si="4322"/>
        <v>0</v>
      </c>
      <c r="BO2665">
        <f t="shared" si="4323"/>
        <v>0</v>
      </c>
      <c r="BP2665" s="1">
        <f t="shared" si="4277"/>
        <v>0</v>
      </c>
      <c r="BQ2665" s="1" t="e">
        <f t="shared" si="4278"/>
        <v>#DIV/0!</v>
      </c>
      <c r="BR2665" s="1">
        <f t="shared" si="4279"/>
        <v>0</v>
      </c>
      <c r="BS2665" s="1" t="e">
        <f>IF(BQ2665&gt;$D$1,Sourcedata!$B$90*(2*BO2665/1000000)/fluid_kinevisco,(BO2665*2/1000000)^(4/3)*epsilon^(1/3)/fluid_kinevisco)</f>
        <v>#DIV/0!</v>
      </c>
      <c r="BT2665" s="1" t="e">
        <f>2+0.6*BS2665^0.5*Sourcedata!$B$92^(1/3)</f>
        <v>#DIV/0!</v>
      </c>
      <c r="BU2665" s="1" t="e">
        <f t="shared" si="4324"/>
        <v>#DIV/0!</v>
      </c>
      <c r="BV2665" s="1" t="e">
        <f t="shared" si="4280"/>
        <v>#DIV/0!</v>
      </c>
      <c r="BW2665" s="1">
        <f>IF(BO2665=0,0,Sourcedata!$C$13*EXP(2*Sourcedata!$C$28*Sourcedata!$C$10/Sourcedata!$C$12/Sourcedata!$C$34/BO2665*1000000))</f>
        <v>0</v>
      </c>
      <c r="BX2665" s="1">
        <f t="shared" si="4281"/>
        <v>0</v>
      </c>
      <c r="BY2665" s="1">
        <f t="shared" si="4325"/>
        <v>0</v>
      </c>
      <c r="BZ2665">
        <f t="shared" si="4326"/>
        <v>0</v>
      </c>
      <c r="CA2665">
        <f t="shared" si="4307"/>
        <v>0</v>
      </c>
      <c r="CB2665" s="1">
        <f t="shared" si="4282"/>
        <v>0</v>
      </c>
      <c r="CC2665" s="1" t="e">
        <f t="shared" si="4283"/>
        <v>#DIV/0!</v>
      </c>
      <c r="CD2665" s="1">
        <f t="shared" si="4284"/>
        <v>0</v>
      </c>
      <c r="CE2665" s="1" t="e">
        <f>IF(CC2665&gt;$D$1,Sourcedata!$B$90*(2*CA2665/1000000)/fluid_kinevisco,(CA2665*2/1000000)^(4/3)*epsilon^(1/3)/fluid_kinevisco)</f>
        <v>#DIV/0!</v>
      </c>
      <c r="CF2665" s="1" t="e">
        <f>2+0.6*CE2665^0.5*Sourcedata!$B$92^(1/3)</f>
        <v>#DIV/0!</v>
      </c>
      <c r="CG2665" s="1" t="e">
        <f t="shared" si="4327"/>
        <v>#DIV/0!</v>
      </c>
      <c r="CH2665" s="1" t="e">
        <f t="shared" si="4285"/>
        <v>#DIV/0!</v>
      </c>
      <c r="CI2665" s="1">
        <f>IF(CA2665=0,0,Sourcedata!$C$13*EXP(2*Sourcedata!$C$28*Sourcedata!$C$10/Sourcedata!$C$12/Sourcedata!$C$34/CA2665*1000000))</f>
        <v>0</v>
      </c>
      <c r="CJ2665" s="1">
        <f t="shared" si="4286"/>
        <v>0</v>
      </c>
      <c r="CK2665" s="1">
        <f t="shared" si="4328"/>
        <v>0</v>
      </c>
      <c r="CL2665">
        <f t="shared" si="4308"/>
        <v>0</v>
      </c>
      <c r="CM2665">
        <f t="shared" si="4329"/>
        <v>0</v>
      </c>
      <c r="CN2665" s="1">
        <f t="shared" si="4287"/>
        <v>0</v>
      </c>
      <c r="CO2665" s="1" t="e">
        <f t="shared" si="4288"/>
        <v>#DIV/0!</v>
      </c>
      <c r="CP2665" s="1">
        <f t="shared" si="4289"/>
        <v>0</v>
      </c>
      <c r="CQ2665" s="1" t="e">
        <f>IF(CO2665&gt;$D$1,Sourcedata!$B$90*(2*CM2665/1000000)/fluid_kinevisco,(CM2665*2/1000000)^(4/3)*epsilon^(1/3)/fluid_kinevisco)</f>
        <v>#DIV/0!</v>
      </c>
      <c r="CR2665" s="1" t="e">
        <f>2+0.6*CQ2665^0.5*Sourcedata!$B$92^(1/3)</f>
        <v>#DIV/0!</v>
      </c>
      <c r="CS2665" s="1" t="e">
        <f t="shared" si="4330"/>
        <v>#DIV/0!</v>
      </c>
      <c r="CT2665" s="1" t="e">
        <f t="shared" si="4290"/>
        <v>#DIV/0!</v>
      </c>
      <c r="CU2665" s="1">
        <f>IF(CM2665=0,0,Sourcedata!$C$13*EXP(2*Sourcedata!$C$28*Sourcedata!$C$10/Sourcedata!$C$12/Sourcedata!$C$34/CM2665*1000000))</f>
        <v>0</v>
      </c>
      <c r="CV2665" s="1">
        <f t="shared" si="4291"/>
        <v>0</v>
      </c>
      <c r="CW2665" s="1">
        <f t="shared" si="4331"/>
        <v>0</v>
      </c>
      <c r="CX2665">
        <f t="shared" si="4332"/>
        <v>0</v>
      </c>
      <c r="CY2665">
        <f t="shared" si="4333"/>
        <v>0</v>
      </c>
      <c r="CZ2665" s="1">
        <f t="shared" si="4292"/>
        <v>0</v>
      </c>
      <c r="DA2665" s="1" t="e">
        <f t="shared" si="4293"/>
        <v>#DIV/0!</v>
      </c>
      <c r="DB2665" s="1">
        <f t="shared" si="4294"/>
        <v>0</v>
      </c>
      <c r="DC2665" s="1" t="e">
        <f>IF(DA2665&gt;$D$1,Sourcedata!$B$90*(2*CY2665/1000000)/fluid_kinevisco,(CY2665*2/1000000)^(4/3)*epsilon^(1/3)/fluid_kinevisco)</f>
        <v>#DIV/0!</v>
      </c>
      <c r="DD2665" s="1" t="e">
        <f>2+0.6*DC2665^0.5*Sourcedata!$B$92^(1/3)</f>
        <v>#DIV/0!</v>
      </c>
      <c r="DE2665" s="1" t="e">
        <f t="shared" si="4334"/>
        <v>#DIV/0!</v>
      </c>
      <c r="DF2665" s="1" t="e">
        <f t="shared" si="4295"/>
        <v>#DIV/0!</v>
      </c>
      <c r="DG2665" s="1">
        <f>IF(CY2665=0,0,Sourcedata!$C$13*EXP(2*Sourcedata!$C$28*Sourcedata!$C$10/Sourcedata!$C$12/Sourcedata!$C$34/CY2665*1000000))</f>
        <v>0</v>
      </c>
      <c r="DH2665" s="1">
        <f t="shared" si="4296"/>
        <v>0</v>
      </c>
      <c r="DI2665" s="1">
        <f t="shared" si="4335"/>
        <v>0</v>
      </c>
      <c r="DJ2665">
        <f t="shared" si="4336"/>
        <v>0</v>
      </c>
      <c r="DK2665">
        <f t="shared" si="4337"/>
        <v>0</v>
      </c>
      <c r="DL2665" s="1">
        <f t="shared" si="4297"/>
        <v>0</v>
      </c>
      <c r="DM2665" s="1" t="e">
        <f t="shared" si="4298"/>
        <v>#DIV/0!</v>
      </c>
      <c r="DN2665" s="1">
        <f t="shared" si="4299"/>
        <v>0</v>
      </c>
      <c r="DO2665" s="1" t="e">
        <f>IF(DM2665&gt;$D$1,Sourcedata!$B$90*(2*DK2665/1000000)/fluid_kinevisco,(DK2665*2/1000000)^(4/3)*epsilon^(1/3)/fluid_kinevisco)</f>
        <v>#DIV/0!</v>
      </c>
      <c r="DP2665" s="1" t="e">
        <f>2+0.6*DO2665^0.5*Sourcedata!$B$92^(1/3)</f>
        <v>#DIV/0!</v>
      </c>
      <c r="DQ2665" s="1" t="e">
        <f t="shared" si="4338"/>
        <v>#DIV/0!</v>
      </c>
      <c r="DR2665" s="1" t="e">
        <f t="shared" si="4300"/>
        <v>#DIV/0!</v>
      </c>
      <c r="DS2665" s="1">
        <f>IF(DK2665=0,0,Sourcedata!$C$13*EXP(2*Sourcedata!$C$28*Sourcedata!$C$10/Sourcedata!$C$12/Sourcedata!$C$34/DK2665*1000000))</f>
        <v>0</v>
      </c>
      <c r="DT2665" s="1">
        <f t="shared" si="4301"/>
        <v>0</v>
      </c>
      <c r="DU2665" s="1">
        <f t="shared" si="4339"/>
        <v>0</v>
      </c>
      <c r="DV2665">
        <f t="shared" si="4340"/>
        <v>0</v>
      </c>
      <c r="DX2665" s="26">
        <f t="shared" si="4249"/>
        <v>2.4999999999999988E-5</v>
      </c>
      <c r="DY2665">
        <f t="shared" si="4238"/>
        <v>0.66575000000003337</v>
      </c>
      <c r="DZ2665" s="1">
        <f t="shared" si="4239"/>
        <v>0</v>
      </c>
      <c r="EA2665" s="1">
        <f t="shared" si="4250"/>
        <v>24.999999999999989</v>
      </c>
      <c r="EB2665" s="1">
        <f t="shared" si="4243"/>
        <v>0</v>
      </c>
      <c r="EC2665" s="1"/>
      <c r="ED2665" s="1">
        <f t="shared" si="4244"/>
        <v>24.999999999999989</v>
      </c>
      <c r="EE2665" s="1">
        <f t="shared" si="4245"/>
        <v>24.999999999999989</v>
      </c>
      <c r="EF2665">
        <f t="shared" si="4240"/>
        <v>99.999999999999957</v>
      </c>
      <c r="EG2665">
        <f t="shared" si="4241"/>
        <v>0</v>
      </c>
      <c r="EH2665" s="1"/>
      <c r="EI2665">
        <f t="shared" si="4242"/>
        <v>100</v>
      </c>
      <c r="EK2665">
        <f t="shared" si="4246"/>
        <v>0.66575000000003337</v>
      </c>
      <c r="EL2665">
        <f t="shared" si="4247"/>
        <v>0.67</v>
      </c>
      <c r="EM2665">
        <f t="shared" si="4248"/>
        <v>99.999999999999957</v>
      </c>
    </row>
    <row r="2666" spans="6:143" x14ac:dyDescent="0.2">
      <c r="F2666">
        <f>F2665+Sourcedata!$C$36*3600/4000</f>
        <v>2394.0000000001201</v>
      </c>
      <c r="G2666">
        <f t="shared" si="4302"/>
        <v>0</v>
      </c>
      <c r="H2666" s="1">
        <f t="shared" si="4251"/>
        <v>0</v>
      </c>
      <c r="I2666" s="1" t="e">
        <f t="shared" si="4252"/>
        <v>#DIV/0!</v>
      </c>
      <c r="J2666" s="1">
        <f t="shared" si="4253"/>
        <v>0</v>
      </c>
      <c r="K2666" s="1" t="e">
        <f>IF(I2666&gt;$D$1,Sourcedata!$B$90*(2*G2666/1000000)/fluid_kinevisco,(G2666*2/1000000)^(4/3)*epsilon^(1/3)/fluid_kinevisco)</f>
        <v>#DIV/0!</v>
      </c>
      <c r="L2666" s="1" t="e">
        <f>2+0.6*K2666^0.5*Sourcedata!$B$92^(1/3)</f>
        <v>#DIV/0!</v>
      </c>
      <c r="M2666" s="1" t="e">
        <f t="shared" si="4254"/>
        <v>#DIV/0!</v>
      </c>
      <c r="N2666" s="1" t="e">
        <f t="shared" si="4255"/>
        <v>#DIV/0!</v>
      </c>
      <c r="O2666" s="1">
        <f>IF(G2666=0,0,Sourcedata!$C$13*EXP(2*Sourcedata!$C$28*Sourcedata!$C$10/Sourcedata!$C$12/Sourcedata!$C$34/G2666*1000000))</f>
        <v>0</v>
      </c>
      <c r="P2666" s="1">
        <f t="shared" si="4256"/>
        <v>0</v>
      </c>
      <c r="Q2666" s="1">
        <f t="shared" si="4303"/>
        <v>0</v>
      </c>
      <c r="R2666">
        <f t="shared" si="4309"/>
        <v>0</v>
      </c>
      <c r="S2666">
        <f t="shared" si="4304"/>
        <v>0</v>
      </c>
      <c r="T2666" s="1">
        <f t="shared" si="4257"/>
        <v>0</v>
      </c>
      <c r="U2666" s="1" t="e">
        <f t="shared" si="4258"/>
        <v>#DIV/0!</v>
      </c>
      <c r="V2666" s="1">
        <f t="shared" si="4259"/>
        <v>0</v>
      </c>
      <c r="W2666" s="1" t="e">
        <f>IF(U2666&gt;$D$1,Sourcedata!$B$90*(2*S2666/1000000)/fluid_kinevisco,(S2666*2/1000000)^(4/3)*epsilon^(1/3)/fluid_kinevisco)</f>
        <v>#DIV/0!</v>
      </c>
      <c r="X2666" s="1" t="e">
        <f>2+0.6*W2666^0.5*Sourcedata!$B$92^(1/3)</f>
        <v>#DIV/0!</v>
      </c>
      <c r="Y2666" s="1" t="e">
        <f t="shared" si="4310"/>
        <v>#DIV/0!</v>
      </c>
      <c r="Z2666" s="1" t="e">
        <f t="shared" si="4260"/>
        <v>#DIV/0!</v>
      </c>
      <c r="AA2666" s="1">
        <f>IF(S2666=0,0,Sourcedata!$C$13*EXP(2*Sourcedata!$C$28*Sourcedata!$C$10/Sourcedata!$C$12/Sourcedata!$C$34/S2666*1000000))</f>
        <v>0</v>
      </c>
      <c r="AB2666" s="1">
        <f t="shared" si="4261"/>
        <v>0</v>
      </c>
      <c r="AC2666" s="1">
        <f t="shared" si="4311"/>
        <v>0</v>
      </c>
      <c r="AD2666">
        <f t="shared" si="4312"/>
        <v>0</v>
      </c>
      <c r="AE2666">
        <f t="shared" si="4305"/>
        <v>0</v>
      </c>
      <c r="AF2666" s="1">
        <f t="shared" si="4262"/>
        <v>0</v>
      </c>
      <c r="AG2666" s="1" t="e">
        <f t="shared" si="4263"/>
        <v>#DIV/0!</v>
      </c>
      <c r="AH2666" s="1">
        <f t="shared" si="4264"/>
        <v>0</v>
      </c>
      <c r="AI2666" s="1" t="e">
        <f>IF(AG2666&gt;$D$1,Sourcedata!$B$90*(2*AE2666/1000000)/fluid_kinevisco,(AE2666*2/1000000)^(4/3)*epsilon^(1/3)/fluid_kinevisco)</f>
        <v>#DIV/0!</v>
      </c>
      <c r="AJ2666" s="1" t="e">
        <f>2+0.6*AI2666^0.5*Sourcedata!$B$92^(1/3)</f>
        <v>#DIV/0!</v>
      </c>
      <c r="AK2666" s="1" t="e">
        <f t="shared" si="4313"/>
        <v>#DIV/0!</v>
      </c>
      <c r="AL2666" s="1" t="e">
        <f t="shared" si="4265"/>
        <v>#DIV/0!</v>
      </c>
      <c r="AM2666" s="1">
        <f>IF(AE2666=0,0,Sourcedata!$C$13*EXP(2*Sourcedata!$C$28*Sourcedata!$C$10/Sourcedata!$C$12/Sourcedata!$C$34/AE2666*1000000))</f>
        <v>0</v>
      </c>
      <c r="AN2666" s="1">
        <f t="shared" si="4266"/>
        <v>0</v>
      </c>
      <c r="AO2666" s="1">
        <f t="shared" si="4314"/>
        <v>0</v>
      </c>
      <c r="AP2666">
        <f t="shared" si="4315"/>
        <v>0</v>
      </c>
      <c r="AQ2666">
        <f t="shared" si="4306"/>
        <v>0</v>
      </c>
      <c r="AR2666" s="1">
        <f t="shared" si="4267"/>
        <v>0</v>
      </c>
      <c r="AS2666" s="1" t="e">
        <f t="shared" si="4268"/>
        <v>#DIV/0!</v>
      </c>
      <c r="AT2666" s="1">
        <f t="shared" si="4269"/>
        <v>0</v>
      </c>
      <c r="AU2666" s="1" t="e">
        <f>IF(AS2666&gt;$D$1,Sourcedata!$B$90*(2*AQ2666/1000000)/fluid_kinevisco,(AQ2666*2/1000000)^(4/3)*epsilon^(1/3)/fluid_kinevisco)</f>
        <v>#DIV/0!</v>
      </c>
      <c r="AV2666" s="1" t="e">
        <f>2+0.6*AU2666^0.5*Sourcedata!$B$92^(1/3)</f>
        <v>#DIV/0!</v>
      </c>
      <c r="AW2666" s="1" t="e">
        <f t="shared" si="4316"/>
        <v>#DIV/0!</v>
      </c>
      <c r="AX2666" s="1" t="e">
        <f t="shared" si="4270"/>
        <v>#DIV/0!</v>
      </c>
      <c r="AY2666" s="1">
        <f>IF(AQ2666=0,0,Sourcedata!$C$13*EXP(2*Sourcedata!$C$28*Sourcedata!$C$10/Sourcedata!$C$12/Sourcedata!$C$34/AQ2666*1000000))</f>
        <v>0</v>
      </c>
      <c r="AZ2666" s="1">
        <f t="shared" si="4271"/>
        <v>0</v>
      </c>
      <c r="BA2666" s="1">
        <f t="shared" si="4317"/>
        <v>0</v>
      </c>
      <c r="BB2666">
        <f t="shared" si="4318"/>
        <v>0</v>
      </c>
      <c r="BC2666">
        <f t="shared" si="4319"/>
        <v>0</v>
      </c>
      <c r="BD2666" s="1">
        <f t="shared" si="4272"/>
        <v>0</v>
      </c>
      <c r="BE2666" s="1" t="e">
        <f t="shared" si="4273"/>
        <v>#DIV/0!</v>
      </c>
      <c r="BF2666" s="1">
        <f t="shared" si="4274"/>
        <v>0</v>
      </c>
      <c r="BG2666" s="1" t="e">
        <f>IF(BE2666&gt;$D$1,Sourcedata!$B$90*(2*BC2666/1000000)/fluid_kinevisco,(BC2666*2/1000000)^(4/3)*epsilon^(1/3)/fluid_kinevisco)</f>
        <v>#DIV/0!</v>
      </c>
      <c r="BH2666" s="1" t="e">
        <f>2+0.6*BG2666^0.5*Sourcedata!$B$92^(1/3)</f>
        <v>#DIV/0!</v>
      </c>
      <c r="BI2666" s="1" t="e">
        <f t="shared" si="4320"/>
        <v>#DIV/0!</v>
      </c>
      <c r="BJ2666" s="1" t="e">
        <f t="shared" si="4275"/>
        <v>#DIV/0!</v>
      </c>
      <c r="BK2666" s="1">
        <f>IF(BC2666=0,0,Sourcedata!$C$13*EXP(2*Sourcedata!$C$28*Sourcedata!$C$10/Sourcedata!$C$12/Sourcedata!$C$34/BC2666*1000000))</f>
        <v>0</v>
      </c>
      <c r="BL2666" s="1">
        <f t="shared" si="4276"/>
        <v>0</v>
      </c>
      <c r="BM2666" s="1">
        <f t="shared" si="4321"/>
        <v>0</v>
      </c>
      <c r="BN2666">
        <f t="shared" si="4322"/>
        <v>0</v>
      </c>
      <c r="BO2666">
        <f t="shared" si="4323"/>
        <v>0</v>
      </c>
      <c r="BP2666" s="1">
        <f t="shared" si="4277"/>
        <v>0</v>
      </c>
      <c r="BQ2666" s="1" t="e">
        <f t="shared" si="4278"/>
        <v>#DIV/0!</v>
      </c>
      <c r="BR2666" s="1">
        <f t="shared" si="4279"/>
        <v>0</v>
      </c>
      <c r="BS2666" s="1" t="e">
        <f>IF(BQ2666&gt;$D$1,Sourcedata!$B$90*(2*BO2666/1000000)/fluid_kinevisco,(BO2666*2/1000000)^(4/3)*epsilon^(1/3)/fluid_kinevisco)</f>
        <v>#DIV/0!</v>
      </c>
      <c r="BT2666" s="1" t="e">
        <f>2+0.6*BS2666^0.5*Sourcedata!$B$92^(1/3)</f>
        <v>#DIV/0!</v>
      </c>
      <c r="BU2666" s="1" t="e">
        <f t="shared" si="4324"/>
        <v>#DIV/0!</v>
      </c>
      <c r="BV2666" s="1" t="e">
        <f t="shared" si="4280"/>
        <v>#DIV/0!</v>
      </c>
      <c r="BW2666" s="1">
        <f>IF(BO2666=0,0,Sourcedata!$C$13*EXP(2*Sourcedata!$C$28*Sourcedata!$C$10/Sourcedata!$C$12/Sourcedata!$C$34/BO2666*1000000))</f>
        <v>0</v>
      </c>
      <c r="BX2666" s="1">
        <f t="shared" si="4281"/>
        <v>0</v>
      </c>
      <c r="BY2666" s="1">
        <f t="shared" si="4325"/>
        <v>0</v>
      </c>
      <c r="BZ2666">
        <f t="shared" si="4326"/>
        <v>0</v>
      </c>
      <c r="CA2666">
        <f t="shared" si="4307"/>
        <v>0</v>
      </c>
      <c r="CB2666" s="1">
        <f t="shared" si="4282"/>
        <v>0</v>
      </c>
      <c r="CC2666" s="1" t="e">
        <f t="shared" si="4283"/>
        <v>#DIV/0!</v>
      </c>
      <c r="CD2666" s="1">
        <f t="shared" si="4284"/>
        <v>0</v>
      </c>
      <c r="CE2666" s="1" t="e">
        <f>IF(CC2666&gt;$D$1,Sourcedata!$B$90*(2*CA2666/1000000)/fluid_kinevisco,(CA2666*2/1000000)^(4/3)*epsilon^(1/3)/fluid_kinevisco)</f>
        <v>#DIV/0!</v>
      </c>
      <c r="CF2666" s="1" t="e">
        <f>2+0.6*CE2666^0.5*Sourcedata!$B$92^(1/3)</f>
        <v>#DIV/0!</v>
      </c>
      <c r="CG2666" s="1" t="e">
        <f t="shared" si="4327"/>
        <v>#DIV/0!</v>
      </c>
      <c r="CH2666" s="1" t="e">
        <f t="shared" si="4285"/>
        <v>#DIV/0!</v>
      </c>
      <c r="CI2666" s="1">
        <f>IF(CA2666=0,0,Sourcedata!$C$13*EXP(2*Sourcedata!$C$28*Sourcedata!$C$10/Sourcedata!$C$12/Sourcedata!$C$34/CA2666*1000000))</f>
        <v>0</v>
      </c>
      <c r="CJ2666" s="1">
        <f t="shared" si="4286"/>
        <v>0</v>
      </c>
      <c r="CK2666" s="1">
        <f t="shared" si="4328"/>
        <v>0</v>
      </c>
      <c r="CL2666">
        <f t="shared" si="4308"/>
        <v>0</v>
      </c>
      <c r="CM2666">
        <f t="shared" si="4329"/>
        <v>0</v>
      </c>
      <c r="CN2666" s="1">
        <f t="shared" si="4287"/>
        <v>0</v>
      </c>
      <c r="CO2666" s="1" t="e">
        <f t="shared" si="4288"/>
        <v>#DIV/0!</v>
      </c>
      <c r="CP2666" s="1">
        <f t="shared" si="4289"/>
        <v>0</v>
      </c>
      <c r="CQ2666" s="1" t="e">
        <f>IF(CO2666&gt;$D$1,Sourcedata!$B$90*(2*CM2666/1000000)/fluid_kinevisco,(CM2666*2/1000000)^(4/3)*epsilon^(1/3)/fluid_kinevisco)</f>
        <v>#DIV/0!</v>
      </c>
      <c r="CR2666" s="1" t="e">
        <f>2+0.6*CQ2666^0.5*Sourcedata!$B$92^(1/3)</f>
        <v>#DIV/0!</v>
      </c>
      <c r="CS2666" s="1" t="e">
        <f t="shared" si="4330"/>
        <v>#DIV/0!</v>
      </c>
      <c r="CT2666" s="1" t="e">
        <f t="shared" si="4290"/>
        <v>#DIV/0!</v>
      </c>
      <c r="CU2666" s="1">
        <f>IF(CM2666=0,0,Sourcedata!$C$13*EXP(2*Sourcedata!$C$28*Sourcedata!$C$10/Sourcedata!$C$12/Sourcedata!$C$34/CM2666*1000000))</f>
        <v>0</v>
      </c>
      <c r="CV2666" s="1">
        <f t="shared" si="4291"/>
        <v>0</v>
      </c>
      <c r="CW2666" s="1">
        <f t="shared" si="4331"/>
        <v>0</v>
      </c>
      <c r="CX2666">
        <f t="shared" si="4332"/>
        <v>0</v>
      </c>
      <c r="CY2666">
        <f t="shared" si="4333"/>
        <v>0</v>
      </c>
      <c r="CZ2666" s="1">
        <f t="shared" si="4292"/>
        <v>0</v>
      </c>
      <c r="DA2666" s="1" t="e">
        <f t="shared" si="4293"/>
        <v>#DIV/0!</v>
      </c>
      <c r="DB2666" s="1">
        <f t="shared" si="4294"/>
        <v>0</v>
      </c>
      <c r="DC2666" s="1" t="e">
        <f>IF(DA2666&gt;$D$1,Sourcedata!$B$90*(2*CY2666/1000000)/fluid_kinevisco,(CY2666*2/1000000)^(4/3)*epsilon^(1/3)/fluid_kinevisco)</f>
        <v>#DIV/0!</v>
      </c>
      <c r="DD2666" s="1" t="e">
        <f>2+0.6*DC2666^0.5*Sourcedata!$B$92^(1/3)</f>
        <v>#DIV/0!</v>
      </c>
      <c r="DE2666" s="1" t="e">
        <f t="shared" si="4334"/>
        <v>#DIV/0!</v>
      </c>
      <c r="DF2666" s="1" t="e">
        <f t="shared" si="4295"/>
        <v>#DIV/0!</v>
      </c>
      <c r="DG2666" s="1">
        <f>IF(CY2666=0,0,Sourcedata!$C$13*EXP(2*Sourcedata!$C$28*Sourcedata!$C$10/Sourcedata!$C$12/Sourcedata!$C$34/CY2666*1000000))</f>
        <v>0</v>
      </c>
      <c r="DH2666" s="1">
        <f t="shared" si="4296"/>
        <v>0</v>
      </c>
      <c r="DI2666" s="1">
        <f t="shared" si="4335"/>
        <v>0</v>
      </c>
      <c r="DJ2666">
        <f t="shared" si="4336"/>
        <v>0</v>
      </c>
      <c r="DK2666">
        <f t="shared" si="4337"/>
        <v>0</v>
      </c>
      <c r="DL2666" s="1">
        <f t="shared" si="4297"/>
        <v>0</v>
      </c>
      <c r="DM2666" s="1" t="e">
        <f t="shared" si="4298"/>
        <v>#DIV/0!</v>
      </c>
      <c r="DN2666" s="1">
        <f t="shared" si="4299"/>
        <v>0</v>
      </c>
      <c r="DO2666" s="1" t="e">
        <f>IF(DM2666&gt;$D$1,Sourcedata!$B$90*(2*DK2666/1000000)/fluid_kinevisco,(DK2666*2/1000000)^(4/3)*epsilon^(1/3)/fluid_kinevisco)</f>
        <v>#DIV/0!</v>
      </c>
      <c r="DP2666" s="1" t="e">
        <f>2+0.6*DO2666^0.5*Sourcedata!$B$92^(1/3)</f>
        <v>#DIV/0!</v>
      </c>
      <c r="DQ2666" s="1" t="e">
        <f t="shared" si="4338"/>
        <v>#DIV/0!</v>
      </c>
      <c r="DR2666" s="1" t="e">
        <f t="shared" si="4300"/>
        <v>#DIV/0!</v>
      </c>
      <c r="DS2666" s="1">
        <f>IF(DK2666=0,0,Sourcedata!$C$13*EXP(2*Sourcedata!$C$28*Sourcedata!$C$10/Sourcedata!$C$12/Sourcedata!$C$34/DK2666*1000000))</f>
        <v>0</v>
      </c>
      <c r="DT2666" s="1">
        <f t="shared" si="4301"/>
        <v>0</v>
      </c>
      <c r="DU2666" s="1">
        <f t="shared" si="4339"/>
        <v>0</v>
      </c>
      <c r="DV2666">
        <f t="shared" si="4340"/>
        <v>0</v>
      </c>
      <c r="DX2666" s="26">
        <f t="shared" si="4249"/>
        <v>2.4999999999999988E-5</v>
      </c>
      <c r="DY2666">
        <f t="shared" si="4238"/>
        <v>0.66600000000003345</v>
      </c>
      <c r="DZ2666" s="1">
        <f t="shared" si="4239"/>
        <v>0</v>
      </c>
      <c r="EA2666" s="1">
        <f t="shared" si="4250"/>
        <v>24.999999999999989</v>
      </c>
      <c r="EB2666" s="1">
        <f t="shared" si="4243"/>
        <v>0</v>
      </c>
      <c r="EC2666" s="1"/>
      <c r="ED2666" s="1">
        <f t="shared" si="4244"/>
        <v>24.999999999999989</v>
      </c>
      <c r="EE2666" s="1">
        <f t="shared" si="4245"/>
        <v>24.999999999999989</v>
      </c>
      <c r="EF2666">
        <f t="shared" si="4240"/>
        <v>99.999999999999957</v>
      </c>
      <c r="EG2666">
        <f t="shared" si="4241"/>
        <v>0</v>
      </c>
      <c r="EH2666" s="1"/>
      <c r="EI2666">
        <f t="shared" si="4242"/>
        <v>100</v>
      </c>
      <c r="EK2666">
        <f t="shared" si="4246"/>
        <v>0.66600000000003345</v>
      </c>
      <c r="EL2666">
        <f t="shared" si="4247"/>
        <v>0.67</v>
      </c>
      <c r="EM2666">
        <f t="shared" si="4248"/>
        <v>99.999999999999957</v>
      </c>
    </row>
    <row r="2667" spans="6:143" x14ac:dyDescent="0.2">
      <c r="F2667">
        <f>F2666+Sourcedata!$C$36*3600/4000</f>
        <v>2394.9000000001201</v>
      </c>
      <c r="G2667">
        <f t="shared" si="4302"/>
        <v>0</v>
      </c>
      <c r="H2667" s="1">
        <f t="shared" si="4251"/>
        <v>0</v>
      </c>
      <c r="I2667" s="1" t="e">
        <f t="shared" si="4252"/>
        <v>#DIV/0!</v>
      </c>
      <c r="J2667" s="1">
        <f t="shared" si="4253"/>
        <v>0</v>
      </c>
      <c r="K2667" s="1" t="e">
        <f>IF(I2667&gt;$D$1,Sourcedata!$B$90*(2*G2667/1000000)/fluid_kinevisco,(G2667*2/1000000)^(4/3)*epsilon^(1/3)/fluid_kinevisco)</f>
        <v>#DIV/0!</v>
      </c>
      <c r="L2667" s="1" t="e">
        <f>2+0.6*K2667^0.5*Sourcedata!$B$92^(1/3)</f>
        <v>#DIV/0!</v>
      </c>
      <c r="M2667" s="1" t="e">
        <f t="shared" si="4254"/>
        <v>#DIV/0!</v>
      </c>
      <c r="N2667" s="1" t="e">
        <f t="shared" si="4255"/>
        <v>#DIV/0!</v>
      </c>
      <c r="O2667" s="1">
        <f>IF(G2667=0,0,Sourcedata!$C$13*EXP(2*Sourcedata!$C$28*Sourcedata!$C$10/Sourcedata!$C$12/Sourcedata!$C$34/G2667*1000000))</f>
        <v>0</v>
      </c>
      <c r="P2667" s="1">
        <f t="shared" si="4256"/>
        <v>0</v>
      </c>
      <c r="Q2667" s="1">
        <f t="shared" si="4303"/>
        <v>0</v>
      </c>
      <c r="R2667">
        <f t="shared" si="4309"/>
        <v>0</v>
      </c>
      <c r="S2667">
        <f t="shared" si="4304"/>
        <v>0</v>
      </c>
      <c r="T2667" s="1">
        <f t="shared" si="4257"/>
        <v>0</v>
      </c>
      <c r="U2667" s="1" t="e">
        <f t="shared" si="4258"/>
        <v>#DIV/0!</v>
      </c>
      <c r="V2667" s="1">
        <f t="shared" si="4259"/>
        <v>0</v>
      </c>
      <c r="W2667" s="1" t="e">
        <f>IF(U2667&gt;$D$1,Sourcedata!$B$90*(2*S2667/1000000)/fluid_kinevisco,(S2667*2/1000000)^(4/3)*epsilon^(1/3)/fluid_kinevisco)</f>
        <v>#DIV/0!</v>
      </c>
      <c r="X2667" s="1" t="e">
        <f>2+0.6*W2667^0.5*Sourcedata!$B$92^(1/3)</f>
        <v>#DIV/0!</v>
      </c>
      <c r="Y2667" s="1" t="e">
        <f t="shared" si="4310"/>
        <v>#DIV/0!</v>
      </c>
      <c r="Z2667" s="1" t="e">
        <f t="shared" si="4260"/>
        <v>#DIV/0!</v>
      </c>
      <c r="AA2667" s="1">
        <f>IF(S2667=0,0,Sourcedata!$C$13*EXP(2*Sourcedata!$C$28*Sourcedata!$C$10/Sourcedata!$C$12/Sourcedata!$C$34/S2667*1000000))</f>
        <v>0</v>
      </c>
      <c r="AB2667" s="1">
        <f t="shared" si="4261"/>
        <v>0</v>
      </c>
      <c r="AC2667" s="1">
        <f t="shared" si="4311"/>
        <v>0</v>
      </c>
      <c r="AD2667">
        <f t="shared" si="4312"/>
        <v>0</v>
      </c>
      <c r="AE2667">
        <f t="shared" si="4305"/>
        <v>0</v>
      </c>
      <c r="AF2667" s="1">
        <f t="shared" si="4262"/>
        <v>0</v>
      </c>
      <c r="AG2667" s="1" t="e">
        <f t="shared" si="4263"/>
        <v>#DIV/0!</v>
      </c>
      <c r="AH2667" s="1">
        <f t="shared" si="4264"/>
        <v>0</v>
      </c>
      <c r="AI2667" s="1" t="e">
        <f>IF(AG2667&gt;$D$1,Sourcedata!$B$90*(2*AE2667/1000000)/fluid_kinevisco,(AE2667*2/1000000)^(4/3)*epsilon^(1/3)/fluid_kinevisco)</f>
        <v>#DIV/0!</v>
      </c>
      <c r="AJ2667" s="1" t="e">
        <f>2+0.6*AI2667^0.5*Sourcedata!$B$92^(1/3)</f>
        <v>#DIV/0!</v>
      </c>
      <c r="AK2667" s="1" t="e">
        <f t="shared" si="4313"/>
        <v>#DIV/0!</v>
      </c>
      <c r="AL2667" s="1" t="e">
        <f t="shared" si="4265"/>
        <v>#DIV/0!</v>
      </c>
      <c r="AM2667" s="1">
        <f>IF(AE2667=0,0,Sourcedata!$C$13*EXP(2*Sourcedata!$C$28*Sourcedata!$C$10/Sourcedata!$C$12/Sourcedata!$C$34/AE2667*1000000))</f>
        <v>0</v>
      </c>
      <c r="AN2667" s="1">
        <f t="shared" si="4266"/>
        <v>0</v>
      </c>
      <c r="AO2667" s="1">
        <f t="shared" si="4314"/>
        <v>0</v>
      </c>
      <c r="AP2667">
        <f t="shared" si="4315"/>
        <v>0</v>
      </c>
      <c r="AQ2667">
        <f t="shared" si="4306"/>
        <v>0</v>
      </c>
      <c r="AR2667" s="1">
        <f t="shared" si="4267"/>
        <v>0</v>
      </c>
      <c r="AS2667" s="1" t="e">
        <f t="shared" si="4268"/>
        <v>#DIV/0!</v>
      </c>
      <c r="AT2667" s="1">
        <f t="shared" si="4269"/>
        <v>0</v>
      </c>
      <c r="AU2667" s="1" t="e">
        <f>IF(AS2667&gt;$D$1,Sourcedata!$B$90*(2*AQ2667/1000000)/fluid_kinevisco,(AQ2667*2/1000000)^(4/3)*epsilon^(1/3)/fluid_kinevisco)</f>
        <v>#DIV/0!</v>
      </c>
      <c r="AV2667" s="1" t="e">
        <f>2+0.6*AU2667^0.5*Sourcedata!$B$92^(1/3)</f>
        <v>#DIV/0!</v>
      </c>
      <c r="AW2667" s="1" t="e">
        <f t="shared" si="4316"/>
        <v>#DIV/0!</v>
      </c>
      <c r="AX2667" s="1" t="e">
        <f t="shared" si="4270"/>
        <v>#DIV/0!</v>
      </c>
      <c r="AY2667" s="1">
        <f>IF(AQ2667=0,0,Sourcedata!$C$13*EXP(2*Sourcedata!$C$28*Sourcedata!$C$10/Sourcedata!$C$12/Sourcedata!$C$34/AQ2667*1000000))</f>
        <v>0</v>
      </c>
      <c r="AZ2667" s="1">
        <f t="shared" si="4271"/>
        <v>0</v>
      </c>
      <c r="BA2667" s="1">
        <f t="shared" si="4317"/>
        <v>0</v>
      </c>
      <c r="BB2667">
        <f t="shared" si="4318"/>
        <v>0</v>
      </c>
      <c r="BC2667">
        <f t="shared" si="4319"/>
        <v>0</v>
      </c>
      <c r="BD2667" s="1">
        <f t="shared" si="4272"/>
        <v>0</v>
      </c>
      <c r="BE2667" s="1" t="e">
        <f t="shared" si="4273"/>
        <v>#DIV/0!</v>
      </c>
      <c r="BF2667" s="1">
        <f t="shared" si="4274"/>
        <v>0</v>
      </c>
      <c r="BG2667" s="1" t="e">
        <f>IF(BE2667&gt;$D$1,Sourcedata!$B$90*(2*BC2667/1000000)/fluid_kinevisco,(BC2667*2/1000000)^(4/3)*epsilon^(1/3)/fluid_kinevisco)</f>
        <v>#DIV/0!</v>
      </c>
      <c r="BH2667" s="1" t="e">
        <f>2+0.6*BG2667^0.5*Sourcedata!$B$92^(1/3)</f>
        <v>#DIV/0!</v>
      </c>
      <c r="BI2667" s="1" t="e">
        <f t="shared" si="4320"/>
        <v>#DIV/0!</v>
      </c>
      <c r="BJ2667" s="1" t="e">
        <f t="shared" si="4275"/>
        <v>#DIV/0!</v>
      </c>
      <c r="BK2667" s="1">
        <f>IF(BC2667=0,0,Sourcedata!$C$13*EXP(2*Sourcedata!$C$28*Sourcedata!$C$10/Sourcedata!$C$12/Sourcedata!$C$34/BC2667*1000000))</f>
        <v>0</v>
      </c>
      <c r="BL2667" s="1">
        <f t="shared" si="4276"/>
        <v>0</v>
      </c>
      <c r="BM2667" s="1">
        <f t="shared" si="4321"/>
        <v>0</v>
      </c>
      <c r="BN2667">
        <f t="shared" si="4322"/>
        <v>0</v>
      </c>
      <c r="BO2667">
        <f t="shared" si="4323"/>
        <v>0</v>
      </c>
      <c r="BP2667" s="1">
        <f t="shared" si="4277"/>
        <v>0</v>
      </c>
      <c r="BQ2667" s="1" t="e">
        <f t="shared" si="4278"/>
        <v>#DIV/0!</v>
      </c>
      <c r="BR2667" s="1">
        <f t="shared" si="4279"/>
        <v>0</v>
      </c>
      <c r="BS2667" s="1" t="e">
        <f>IF(BQ2667&gt;$D$1,Sourcedata!$B$90*(2*BO2667/1000000)/fluid_kinevisco,(BO2667*2/1000000)^(4/3)*epsilon^(1/3)/fluid_kinevisco)</f>
        <v>#DIV/0!</v>
      </c>
      <c r="BT2667" s="1" t="e">
        <f>2+0.6*BS2667^0.5*Sourcedata!$B$92^(1/3)</f>
        <v>#DIV/0!</v>
      </c>
      <c r="BU2667" s="1" t="e">
        <f t="shared" si="4324"/>
        <v>#DIV/0!</v>
      </c>
      <c r="BV2667" s="1" t="e">
        <f t="shared" si="4280"/>
        <v>#DIV/0!</v>
      </c>
      <c r="BW2667" s="1">
        <f>IF(BO2667=0,0,Sourcedata!$C$13*EXP(2*Sourcedata!$C$28*Sourcedata!$C$10/Sourcedata!$C$12/Sourcedata!$C$34/BO2667*1000000))</f>
        <v>0</v>
      </c>
      <c r="BX2667" s="1">
        <f t="shared" si="4281"/>
        <v>0</v>
      </c>
      <c r="BY2667" s="1">
        <f t="shared" si="4325"/>
        <v>0</v>
      </c>
      <c r="BZ2667">
        <f t="shared" si="4326"/>
        <v>0</v>
      </c>
      <c r="CA2667">
        <f t="shared" si="4307"/>
        <v>0</v>
      </c>
      <c r="CB2667" s="1">
        <f t="shared" si="4282"/>
        <v>0</v>
      </c>
      <c r="CC2667" s="1" t="e">
        <f t="shared" si="4283"/>
        <v>#DIV/0!</v>
      </c>
      <c r="CD2667" s="1">
        <f t="shared" si="4284"/>
        <v>0</v>
      </c>
      <c r="CE2667" s="1" t="e">
        <f>IF(CC2667&gt;$D$1,Sourcedata!$B$90*(2*CA2667/1000000)/fluid_kinevisco,(CA2667*2/1000000)^(4/3)*epsilon^(1/3)/fluid_kinevisco)</f>
        <v>#DIV/0!</v>
      </c>
      <c r="CF2667" s="1" t="e">
        <f>2+0.6*CE2667^0.5*Sourcedata!$B$92^(1/3)</f>
        <v>#DIV/0!</v>
      </c>
      <c r="CG2667" s="1" t="e">
        <f t="shared" si="4327"/>
        <v>#DIV/0!</v>
      </c>
      <c r="CH2667" s="1" t="e">
        <f t="shared" si="4285"/>
        <v>#DIV/0!</v>
      </c>
      <c r="CI2667" s="1">
        <f>IF(CA2667=0,0,Sourcedata!$C$13*EXP(2*Sourcedata!$C$28*Sourcedata!$C$10/Sourcedata!$C$12/Sourcedata!$C$34/CA2667*1000000))</f>
        <v>0</v>
      </c>
      <c r="CJ2667" s="1">
        <f t="shared" si="4286"/>
        <v>0</v>
      </c>
      <c r="CK2667" s="1">
        <f t="shared" si="4328"/>
        <v>0</v>
      </c>
      <c r="CL2667">
        <f t="shared" si="4308"/>
        <v>0</v>
      </c>
      <c r="CM2667">
        <f t="shared" si="4329"/>
        <v>0</v>
      </c>
      <c r="CN2667" s="1">
        <f t="shared" si="4287"/>
        <v>0</v>
      </c>
      <c r="CO2667" s="1" t="e">
        <f t="shared" si="4288"/>
        <v>#DIV/0!</v>
      </c>
      <c r="CP2667" s="1">
        <f t="shared" si="4289"/>
        <v>0</v>
      </c>
      <c r="CQ2667" s="1" t="e">
        <f>IF(CO2667&gt;$D$1,Sourcedata!$B$90*(2*CM2667/1000000)/fluid_kinevisco,(CM2667*2/1000000)^(4/3)*epsilon^(1/3)/fluid_kinevisco)</f>
        <v>#DIV/0!</v>
      </c>
      <c r="CR2667" s="1" t="e">
        <f>2+0.6*CQ2667^0.5*Sourcedata!$B$92^(1/3)</f>
        <v>#DIV/0!</v>
      </c>
      <c r="CS2667" s="1" t="e">
        <f t="shared" si="4330"/>
        <v>#DIV/0!</v>
      </c>
      <c r="CT2667" s="1" t="e">
        <f t="shared" si="4290"/>
        <v>#DIV/0!</v>
      </c>
      <c r="CU2667" s="1">
        <f>IF(CM2667=0,0,Sourcedata!$C$13*EXP(2*Sourcedata!$C$28*Sourcedata!$C$10/Sourcedata!$C$12/Sourcedata!$C$34/CM2667*1000000))</f>
        <v>0</v>
      </c>
      <c r="CV2667" s="1">
        <f t="shared" si="4291"/>
        <v>0</v>
      </c>
      <c r="CW2667" s="1">
        <f t="shared" si="4331"/>
        <v>0</v>
      </c>
      <c r="CX2667">
        <f t="shared" si="4332"/>
        <v>0</v>
      </c>
      <c r="CY2667">
        <f t="shared" si="4333"/>
        <v>0</v>
      </c>
      <c r="CZ2667" s="1">
        <f t="shared" si="4292"/>
        <v>0</v>
      </c>
      <c r="DA2667" s="1" t="e">
        <f t="shared" si="4293"/>
        <v>#DIV/0!</v>
      </c>
      <c r="DB2667" s="1">
        <f t="shared" si="4294"/>
        <v>0</v>
      </c>
      <c r="DC2667" s="1" t="e">
        <f>IF(DA2667&gt;$D$1,Sourcedata!$B$90*(2*CY2667/1000000)/fluid_kinevisco,(CY2667*2/1000000)^(4/3)*epsilon^(1/3)/fluid_kinevisco)</f>
        <v>#DIV/0!</v>
      </c>
      <c r="DD2667" s="1" t="e">
        <f>2+0.6*DC2667^0.5*Sourcedata!$B$92^(1/3)</f>
        <v>#DIV/0!</v>
      </c>
      <c r="DE2667" s="1" t="e">
        <f t="shared" si="4334"/>
        <v>#DIV/0!</v>
      </c>
      <c r="DF2667" s="1" t="e">
        <f t="shared" si="4295"/>
        <v>#DIV/0!</v>
      </c>
      <c r="DG2667" s="1">
        <f>IF(CY2667=0,0,Sourcedata!$C$13*EXP(2*Sourcedata!$C$28*Sourcedata!$C$10/Sourcedata!$C$12/Sourcedata!$C$34/CY2667*1000000))</f>
        <v>0</v>
      </c>
      <c r="DH2667" s="1">
        <f t="shared" si="4296"/>
        <v>0</v>
      </c>
      <c r="DI2667" s="1">
        <f t="shared" si="4335"/>
        <v>0</v>
      </c>
      <c r="DJ2667">
        <f t="shared" si="4336"/>
        <v>0</v>
      </c>
      <c r="DK2667">
        <f t="shared" si="4337"/>
        <v>0</v>
      </c>
      <c r="DL2667" s="1">
        <f t="shared" si="4297"/>
        <v>0</v>
      </c>
      <c r="DM2667" s="1" t="e">
        <f t="shared" si="4298"/>
        <v>#DIV/0!</v>
      </c>
      <c r="DN2667" s="1">
        <f t="shared" si="4299"/>
        <v>0</v>
      </c>
      <c r="DO2667" s="1" t="e">
        <f>IF(DM2667&gt;$D$1,Sourcedata!$B$90*(2*DK2667/1000000)/fluid_kinevisco,(DK2667*2/1000000)^(4/3)*epsilon^(1/3)/fluid_kinevisco)</f>
        <v>#DIV/0!</v>
      </c>
      <c r="DP2667" s="1" t="e">
        <f>2+0.6*DO2667^0.5*Sourcedata!$B$92^(1/3)</f>
        <v>#DIV/0!</v>
      </c>
      <c r="DQ2667" s="1" t="e">
        <f t="shared" si="4338"/>
        <v>#DIV/0!</v>
      </c>
      <c r="DR2667" s="1" t="e">
        <f t="shared" si="4300"/>
        <v>#DIV/0!</v>
      </c>
      <c r="DS2667" s="1">
        <f>IF(DK2667=0,0,Sourcedata!$C$13*EXP(2*Sourcedata!$C$28*Sourcedata!$C$10/Sourcedata!$C$12/Sourcedata!$C$34/DK2667*1000000))</f>
        <v>0</v>
      </c>
      <c r="DT2667" s="1">
        <f t="shared" si="4301"/>
        <v>0</v>
      </c>
      <c r="DU2667" s="1">
        <f t="shared" si="4339"/>
        <v>0</v>
      </c>
      <c r="DV2667">
        <f t="shared" si="4340"/>
        <v>0</v>
      </c>
      <c r="DX2667" s="26">
        <f t="shared" si="4249"/>
        <v>2.4999999999999988E-5</v>
      </c>
      <c r="DY2667">
        <f t="shared" si="4238"/>
        <v>0.66625000000003343</v>
      </c>
      <c r="DZ2667" s="1">
        <f t="shared" si="4239"/>
        <v>0</v>
      </c>
      <c r="EA2667" s="1">
        <f t="shared" si="4250"/>
        <v>24.999999999999989</v>
      </c>
      <c r="EB2667" s="1">
        <f t="shared" si="4243"/>
        <v>0</v>
      </c>
      <c r="EC2667" s="1"/>
      <c r="ED2667" s="1">
        <f t="shared" si="4244"/>
        <v>24.999999999999989</v>
      </c>
      <c r="EE2667" s="1">
        <f t="shared" si="4245"/>
        <v>24.999999999999989</v>
      </c>
      <c r="EF2667">
        <f t="shared" si="4240"/>
        <v>99.999999999999957</v>
      </c>
      <c r="EG2667">
        <f t="shared" si="4241"/>
        <v>0</v>
      </c>
      <c r="EH2667" s="1"/>
      <c r="EI2667">
        <f t="shared" si="4242"/>
        <v>100</v>
      </c>
      <c r="EK2667">
        <f t="shared" si="4246"/>
        <v>0.66625000000003343</v>
      </c>
      <c r="EL2667">
        <f t="shared" si="4247"/>
        <v>0.67</v>
      </c>
      <c r="EM2667">
        <f t="shared" si="4248"/>
        <v>99.999999999999957</v>
      </c>
    </row>
    <row r="2668" spans="6:143" x14ac:dyDescent="0.2">
      <c r="F2668">
        <f>F2667+Sourcedata!$C$36*3600/4000</f>
        <v>2395.8000000001202</v>
      </c>
      <c r="G2668">
        <f t="shared" si="4302"/>
        <v>0</v>
      </c>
      <c r="H2668" s="1">
        <f t="shared" si="4251"/>
        <v>0</v>
      </c>
      <c r="I2668" s="1" t="e">
        <f t="shared" si="4252"/>
        <v>#DIV/0!</v>
      </c>
      <c r="J2668" s="1">
        <f t="shared" si="4253"/>
        <v>0</v>
      </c>
      <c r="K2668" s="1" t="e">
        <f>IF(I2668&gt;$D$1,Sourcedata!$B$90*(2*G2668/1000000)/fluid_kinevisco,(G2668*2/1000000)^(4/3)*epsilon^(1/3)/fluid_kinevisco)</f>
        <v>#DIV/0!</v>
      </c>
      <c r="L2668" s="1" t="e">
        <f>2+0.6*K2668^0.5*Sourcedata!$B$92^(1/3)</f>
        <v>#DIV/0!</v>
      </c>
      <c r="M2668" s="1" t="e">
        <f t="shared" si="4254"/>
        <v>#DIV/0!</v>
      </c>
      <c r="N2668" s="1" t="e">
        <f t="shared" si="4255"/>
        <v>#DIV/0!</v>
      </c>
      <c r="O2668" s="1">
        <f>IF(G2668=0,0,Sourcedata!$C$13*EXP(2*Sourcedata!$C$28*Sourcedata!$C$10/Sourcedata!$C$12/Sourcedata!$C$34/G2668*1000000))</f>
        <v>0</v>
      </c>
      <c r="P2668" s="1">
        <f t="shared" si="4256"/>
        <v>0</v>
      </c>
      <c r="Q2668" s="1">
        <f t="shared" si="4303"/>
        <v>0</v>
      </c>
      <c r="R2668">
        <f t="shared" si="4309"/>
        <v>0</v>
      </c>
      <c r="S2668">
        <f t="shared" si="4304"/>
        <v>0</v>
      </c>
      <c r="T2668" s="1">
        <f t="shared" si="4257"/>
        <v>0</v>
      </c>
      <c r="U2668" s="1" t="e">
        <f t="shared" si="4258"/>
        <v>#DIV/0!</v>
      </c>
      <c r="V2668" s="1">
        <f t="shared" si="4259"/>
        <v>0</v>
      </c>
      <c r="W2668" s="1" t="e">
        <f>IF(U2668&gt;$D$1,Sourcedata!$B$90*(2*S2668/1000000)/fluid_kinevisco,(S2668*2/1000000)^(4/3)*epsilon^(1/3)/fluid_kinevisco)</f>
        <v>#DIV/0!</v>
      </c>
      <c r="X2668" s="1" t="e">
        <f>2+0.6*W2668^0.5*Sourcedata!$B$92^(1/3)</f>
        <v>#DIV/0!</v>
      </c>
      <c r="Y2668" s="1" t="e">
        <f t="shared" si="4310"/>
        <v>#DIV/0!</v>
      </c>
      <c r="Z2668" s="1" t="e">
        <f t="shared" si="4260"/>
        <v>#DIV/0!</v>
      </c>
      <c r="AA2668" s="1">
        <f>IF(S2668=0,0,Sourcedata!$C$13*EXP(2*Sourcedata!$C$28*Sourcedata!$C$10/Sourcedata!$C$12/Sourcedata!$C$34/S2668*1000000))</f>
        <v>0</v>
      </c>
      <c r="AB2668" s="1">
        <f t="shared" si="4261"/>
        <v>0</v>
      </c>
      <c r="AC2668" s="1">
        <f t="shared" si="4311"/>
        <v>0</v>
      </c>
      <c r="AD2668">
        <f t="shared" si="4312"/>
        <v>0</v>
      </c>
      <c r="AE2668">
        <f t="shared" si="4305"/>
        <v>0</v>
      </c>
      <c r="AF2668" s="1">
        <f t="shared" si="4262"/>
        <v>0</v>
      </c>
      <c r="AG2668" s="1" t="e">
        <f t="shared" si="4263"/>
        <v>#DIV/0!</v>
      </c>
      <c r="AH2668" s="1">
        <f t="shared" si="4264"/>
        <v>0</v>
      </c>
      <c r="AI2668" s="1" t="e">
        <f>IF(AG2668&gt;$D$1,Sourcedata!$B$90*(2*AE2668/1000000)/fluid_kinevisco,(AE2668*2/1000000)^(4/3)*epsilon^(1/3)/fluid_kinevisco)</f>
        <v>#DIV/0!</v>
      </c>
      <c r="AJ2668" s="1" t="e">
        <f>2+0.6*AI2668^0.5*Sourcedata!$B$92^(1/3)</f>
        <v>#DIV/0!</v>
      </c>
      <c r="AK2668" s="1" t="e">
        <f t="shared" si="4313"/>
        <v>#DIV/0!</v>
      </c>
      <c r="AL2668" s="1" t="e">
        <f t="shared" si="4265"/>
        <v>#DIV/0!</v>
      </c>
      <c r="AM2668" s="1">
        <f>IF(AE2668=0,0,Sourcedata!$C$13*EXP(2*Sourcedata!$C$28*Sourcedata!$C$10/Sourcedata!$C$12/Sourcedata!$C$34/AE2668*1000000))</f>
        <v>0</v>
      </c>
      <c r="AN2668" s="1">
        <f t="shared" si="4266"/>
        <v>0</v>
      </c>
      <c r="AO2668" s="1">
        <f t="shared" si="4314"/>
        <v>0</v>
      </c>
      <c r="AP2668">
        <f t="shared" si="4315"/>
        <v>0</v>
      </c>
      <c r="AQ2668">
        <f t="shared" si="4306"/>
        <v>0</v>
      </c>
      <c r="AR2668" s="1">
        <f t="shared" si="4267"/>
        <v>0</v>
      </c>
      <c r="AS2668" s="1" t="e">
        <f t="shared" si="4268"/>
        <v>#DIV/0!</v>
      </c>
      <c r="AT2668" s="1">
        <f t="shared" si="4269"/>
        <v>0</v>
      </c>
      <c r="AU2668" s="1" t="e">
        <f>IF(AS2668&gt;$D$1,Sourcedata!$B$90*(2*AQ2668/1000000)/fluid_kinevisco,(AQ2668*2/1000000)^(4/3)*epsilon^(1/3)/fluid_kinevisco)</f>
        <v>#DIV/0!</v>
      </c>
      <c r="AV2668" s="1" t="e">
        <f>2+0.6*AU2668^0.5*Sourcedata!$B$92^(1/3)</f>
        <v>#DIV/0!</v>
      </c>
      <c r="AW2668" s="1" t="e">
        <f t="shared" si="4316"/>
        <v>#DIV/0!</v>
      </c>
      <c r="AX2668" s="1" t="e">
        <f t="shared" si="4270"/>
        <v>#DIV/0!</v>
      </c>
      <c r="AY2668" s="1">
        <f>IF(AQ2668=0,0,Sourcedata!$C$13*EXP(2*Sourcedata!$C$28*Sourcedata!$C$10/Sourcedata!$C$12/Sourcedata!$C$34/AQ2668*1000000))</f>
        <v>0</v>
      </c>
      <c r="AZ2668" s="1">
        <f t="shared" si="4271"/>
        <v>0</v>
      </c>
      <c r="BA2668" s="1">
        <f t="shared" si="4317"/>
        <v>0</v>
      </c>
      <c r="BB2668">
        <f t="shared" si="4318"/>
        <v>0</v>
      </c>
      <c r="BC2668">
        <f t="shared" si="4319"/>
        <v>0</v>
      </c>
      <c r="BD2668" s="1">
        <f t="shared" si="4272"/>
        <v>0</v>
      </c>
      <c r="BE2668" s="1" t="e">
        <f t="shared" si="4273"/>
        <v>#DIV/0!</v>
      </c>
      <c r="BF2668" s="1">
        <f t="shared" si="4274"/>
        <v>0</v>
      </c>
      <c r="BG2668" s="1" t="e">
        <f>IF(BE2668&gt;$D$1,Sourcedata!$B$90*(2*BC2668/1000000)/fluid_kinevisco,(BC2668*2/1000000)^(4/3)*epsilon^(1/3)/fluid_kinevisco)</f>
        <v>#DIV/0!</v>
      </c>
      <c r="BH2668" s="1" t="e">
        <f>2+0.6*BG2668^0.5*Sourcedata!$B$92^(1/3)</f>
        <v>#DIV/0!</v>
      </c>
      <c r="BI2668" s="1" t="e">
        <f t="shared" si="4320"/>
        <v>#DIV/0!</v>
      </c>
      <c r="BJ2668" s="1" t="e">
        <f t="shared" si="4275"/>
        <v>#DIV/0!</v>
      </c>
      <c r="BK2668" s="1">
        <f>IF(BC2668=0,0,Sourcedata!$C$13*EXP(2*Sourcedata!$C$28*Sourcedata!$C$10/Sourcedata!$C$12/Sourcedata!$C$34/BC2668*1000000))</f>
        <v>0</v>
      </c>
      <c r="BL2668" s="1">
        <f t="shared" si="4276"/>
        <v>0</v>
      </c>
      <c r="BM2668" s="1">
        <f t="shared" si="4321"/>
        <v>0</v>
      </c>
      <c r="BN2668">
        <f t="shared" si="4322"/>
        <v>0</v>
      </c>
      <c r="BO2668">
        <f t="shared" si="4323"/>
        <v>0</v>
      </c>
      <c r="BP2668" s="1">
        <f t="shared" si="4277"/>
        <v>0</v>
      </c>
      <c r="BQ2668" s="1" t="e">
        <f t="shared" si="4278"/>
        <v>#DIV/0!</v>
      </c>
      <c r="BR2668" s="1">
        <f t="shared" si="4279"/>
        <v>0</v>
      </c>
      <c r="BS2668" s="1" t="e">
        <f>IF(BQ2668&gt;$D$1,Sourcedata!$B$90*(2*BO2668/1000000)/fluid_kinevisco,(BO2668*2/1000000)^(4/3)*epsilon^(1/3)/fluid_kinevisco)</f>
        <v>#DIV/0!</v>
      </c>
      <c r="BT2668" s="1" t="e">
        <f>2+0.6*BS2668^0.5*Sourcedata!$B$92^(1/3)</f>
        <v>#DIV/0!</v>
      </c>
      <c r="BU2668" s="1" t="e">
        <f t="shared" si="4324"/>
        <v>#DIV/0!</v>
      </c>
      <c r="BV2668" s="1" t="e">
        <f t="shared" si="4280"/>
        <v>#DIV/0!</v>
      </c>
      <c r="BW2668" s="1">
        <f>IF(BO2668=0,0,Sourcedata!$C$13*EXP(2*Sourcedata!$C$28*Sourcedata!$C$10/Sourcedata!$C$12/Sourcedata!$C$34/BO2668*1000000))</f>
        <v>0</v>
      </c>
      <c r="BX2668" s="1">
        <f t="shared" si="4281"/>
        <v>0</v>
      </c>
      <c r="BY2668" s="1">
        <f t="shared" si="4325"/>
        <v>0</v>
      </c>
      <c r="BZ2668">
        <f t="shared" si="4326"/>
        <v>0</v>
      </c>
      <c r="CA2668">
        <f t="shared" si="4307"/>
        <v>0</v>
      </c>
      <c r="CB2668" s="1">
        <f t="shared" si="4282"/>
        <v>0</v>
      </c>
      <c r="CC2668" s="1" t="e">
        <f t="shared" si="4283"/>
        <v>#DIV/0!</v>
      </c>
      <c r="CD2668" s="1">
        <f t="shared" si="4284"/>
        <v>0</v>
      </c>
      <c r="CE2668" s="1" t="e">
        <f>IF(CC2668&gt;$D$1,Sourcedata!$B$90*(2*CA2668/1000000)/fluid_kinevisco,(CA2668*2/1000000)^(4/3)*epsilon^(1/3)/fluid_kinevisco)</f>
        <v>#DIV/0!</v>
      </c>
      <c r="CF2668" s="1" t="e">
        <f>2+0.6*CE2668^0.5*Sourcedata!$B$92^(1/3)</f>
        <v>#DIV/0!</v>
      </c>
      <c r="CG2668" s="1" t="e">
        <f t="shared" si="4327"/>
        <v>#DIV/0!</v>
      </c>
      <c r="CH2668" s="1" t="e">
        <f t="shared" si="4285"/>
        <v>#DIV/0!</v>
      </c>
      <c r="CI2668" s="1">
        <f>IF(CA2668=0,0,Sourcedata!$C$13*EXP(2*Sourcedata!$C$28*Sourcedata!$C$10/Sourcedata!$C$12/Sourcedata!$C$34/CA2668*1000000))</f>
        <v>0</v>
      </c>
      <c r="CJ2668" s="1">
        <f t="shared" si="4286"/>
        <v>0</v>
      </c>
      <c r="CK2668" s="1">
        <f t="shared" si="4328"/>
        <v>0</v>
      </c>
      <c r="CL2668">
        <f t="shared" si="4308"/>
        <v>0</v>
      </c>
      <c r="CM2668">
        <f t="shared" si="4329"/>
        <v>0</v>
      </c>
      <c r="CN2668" s="1">
        <f t="shared" si="4287"/>
        <v>0</v>
      </c>
      <c r="CO2668" s="1" t="e">
        <f t="shared" si="4288"/>
        <v>#DIV/0!</v>
      </c>
      <c r="CP2668" s="1">
        <f t="shared" si="4289"/>
        <v>0</v>
      </c>
      <c r="CQ2668" s="1" t="e">
        <f>IF(CO2668&gt;$D$1,Sourcedata!$B$90*(2*CM2668/1000000)/fluid_kinevisco,(CM2668*2/1000000)^(4/3)*epsilon^(1/3)/fluid_kinevisco)</f>
        <v>#DIV/0!</v>
      </c>
      <c r="CR2668" s="1" t="e">
        <f>2+0.6*CQ2668^0.5*Sourcedata!$B$92^(1/3)</f>
        <v>#DIV/0!</v>
      </c>
      <c r="CS2668" s="1" t="e">
        <f t="shared" si="4330"/>
        <v>#DIV/0!</v>
      </c>
      <c r="CT2668" s="1" t="e">
        <f t="shared" si="4290"/>
        <v>#DIV/0!</v>
      </c>
      <c r="CU2668" s="1">
        <f>IF(CM2668=0,0,Sourcedata!$C$13*EXP(2*Sourcedata!$C$28*Sourcedata!$C$10/Sourcedata!$C$12/Sourcedata!$C$34/CM2668*1000000))</f>
        <v>0</v>
      </c>
      <c r="CV2668" s="1">
        <f t="shared" si="4291"/>
        <v>0</v>
      </c>
      <c r="CW2668" s="1">
        <f t="shared" si="4331"/>
        <v>0</v>
      </c>
      <c r="CX2668">
        <f t="shared" si="4332"/>
        <v>0</v>
      </c>
      <c r="CY2668">
        <f t="shared" si="4333"/>
        <v>0</v>
      </c>
      <c r="CZ2668" s="1">
        <f t="shared" si="4292"/>
        <v>0</v>
      </c>
      <c r="DA2668" s="1" t="e">
        <f t="shared" si="4293"/>
        <v>#DIV/0!</v>
      </c>
      <c r="DB2668" s="1">
        <f t="shared" si="4294"/>
        <v>0</v>
      </c>
      <c r="DC2668" s="1" t="e">
        <f>IF(DA2668&gt;$D$1,Sourcedata!$B$90*(2*CY2668/1000000)/fluid_kinevisco,(CY2668*2/1000000)^(4/3)*epsilon^(1/3)/fluid_kinevisco)</f>
        <v>#DIV/0!</v>
      </c>
      <c r="DD2668" s="1" t="e">
        <f>2+0.6*DC2668^0.5*Sourcedata!$B$92^(1/3)</f>
        <v>#DIV/0!</v>
      </c>
      <c r="DE2668" s="1" t="e">
        <f t="shared" si="4334"/>
        <v>#DIV/0!</v>
      </c>
      <c r="DF2668" s="1" t="e">
        <f t="shared" si="4295"/>
        <v>#DIV/0!</v>
      </c>
      <c r="DG2668" s="1">
        <f>IF(CY2668=0,0,Sourcedata!$C$13*EXP(2*Sourcedata!$C$28*Sourcedata!$C$10/Sourcedata!$C$12/Sourcedata!$C$34/CY2668*1000000))</f>
        <v>0</v>
      </c>
      <c r="DH2668" s="1">
        <f t="shared" si="4296"/>
        <v>0</v>
      </c>
      <c r="DI2668" s="1">
        <f t="shared" si="4335"/>
        <v>0</v>
      </c>
      <c r="DJ2668">
        <f t="shared" si="4336"/>
        <v>0</v>
      </c>
      <c r="DK2668">
        <f t="shared" si="4337"/>
        <v>0</v>
      </c>
      <c r="DL2668" s="1">
        <f t="shared" si="4297"/>
        <v>0</v>
      </c>
      <c r="DM2668" s="1" t="e">
        <f t="shared" si="4298"/>
        <v>#DIV/0!</v>
      </c>
      <c r="DN2668" s="1">
        <f t="shared" si="4299"/>
        <v>0</v>
      </c>
      <c r="DO2668" s="1" t="e">
        <f>IF(DM2668&gt;$D$1,Sourcedata!$B$90*(2*DK2668/1000000)/fluid_kinevisco,(DK2668*2/1000000)^(4/3)*epsilon^(1/3)/fluid_kinevisco)</f>
        <v>#DIV/0!</v>
      </c>
      <c r="DP2668" s="1" t="e">
        <f>2+0.6*DO2668^0.5*Sourcedata!$B$92^(1/3)</f>
        <v>#DIV/0!</v>
      </c>
      <c r="DQ2668" s="1" t="e">
        <f t="shared" si="4338"/>
        <v>#DIV/0!</v>
      </c>
      <c r="DR2668" s="1" t="e">
        <f t="shared" si="4300"/>
        <v>#DIV/0!</v>
      </c>
      <c r="DS2668" s="1">
        <f>IF(DK2668=0,0,Sourcedata!$C$13*EXP(2*Sourcedata!$C$28*Sourcedata!$C$10/Sourcedata!$C$12/Sourcedata!$C$34/DK2668*1000000))</f>
        <v>0</v>
      </c>
      <c r="DT2668" s="1">
        <f t="shared" si="4301"/>
        <v>0</v>
      </c>
      <c r="DU2668" s="1">
        <f t="shared" si="4339"/>
        <v>0</v>
      </c>
      <c r="DV2668">
        <f t="shared" si="4340"/>
        <v>0</v>
      </c>
      <c r="DX2668" s="26">
        <f t="shared" si="4249"/>
        <v>2.4999999999999988E-5</v>
      </c>
      <c r="DY2668">
        <f t="shared" si="4238"/>
        <v>0.66650000000003351</v>
      </c>
      <c r="DZ2668" s="1">
        <f t="shared" si="4239"/>
        <v>0</v>
      </c>
      <c r="EA2668" s="1">
        <f t="shared" si="4250"/>
        <v>24.999999999999989</v>
      </c>
      <c r="EB2668" s="1">
        <f t="shared" si="4243"/>
        <v>0</v>
      </c>
      <c r="EC2668" s="1"/>
      <c r="ED2668" s="1">
        <f t="shared" si="4244"/>
        <v>24.999999999999989</v>
      </c>
      <c r="EE2668" s="1">
        <f t="shared" si="4245"/>
        <v>24.999999999999989</v>
      </c>
      <c r="EF2668">
        <f t="shared" si="4240"/>
        <v>99.999999999999957</v>
      </c>
      <c r="EG2668">
        <f t="shared" si="4241"/>
        <v>0</v>
      </c>
      <c r="EH2668" s="1"/>
      <c r="EI2668">
        <f t="shared" si="4242"/>
        <v>100</v>
      </c>
      <c r="EK2668">
        <f t="shared" si="4246"/>
        <v>0.66650000000003351</v>
      </c>
      <c r="EL2668">
        <f t="shared" si="4247"/>
        <v>0.67</v>
      </c>
      <c r="EM2668">
        <f t="shared" si="4248"/>
        <v>99.999999999999957</v>
      </c>
    </row>
    <row r="2669" spans="6:143" x14ac:dyDescent="0.2">
      <c r="F2669">
        <f>F2668+Sourcedata!$C$36*3600/4000</f>
        <v>2396.7000000001203</v>
      </c>
      <c r="G2669">
        <f t="shared" si="4302"/>
        <v>0</v>
      </c>
      <c r="H2669" s="1">
        <f t="shared" si="4251"/>
        <v>0</v>
      </c>
      <c r="I2669" s="1" t="e">
        <f t="shared" si="4252"/>
        <v>#DIV/0!</v>
      </c>
      <c r="J2669" s="1">
        <f t="shared" si="4253"/>
        <v>0</v>
      </c>
      <c r="K2669" s="1" t="e">
        <f>IF(I2669&gt;$D$1,Sourcedata!$B$90*(2*G2669/1000000)/fluid_kinevisco,(G2669*2/1000000)^(4/3)*epsilon^(1/3)/fluid_kinevisco)</f>
        <v>#DIV/0!</v>
      </c>
      <c r="L2669" s="1" t="e">
        <f>2+0.6*K2669^0.5*Sourcedata!$B$92^(1/3)</f>
        <v>#DIV/0!</v>
      </c>
      <c r="M2669" s="1" t="e">
        <f t="shared" si="4254"/>
        <v>#DIV/0!</v>
      </c>
      <c r="N2669" s="1" t="e">
        <f t="shared" si="4255"/>
        <v>#DIV/0!</v>
      </c>
      <c r="O2669" s="1">
        <f>IF(G2669=0,0,Sourcedata!$C$13*EXP(2*Sourcedata!$C$28*Sourcedata!$C$10/Sourcedata!$C$12/Sourcedata!$C$34/G2669*1000000))</f>
        <v>0</v>
      </c>
      <c r="P2669" s="1">
        <f t="shared" si="4256"/>
        <v>0</v>
      </c>
      <c r="Q2669" s="1">
        <f t="shared" si="4303"/>
        <v>0</v>
      </c>
      <c r="R2669">
        <f t="shared" si="4309"/>
        <v>0</v>
      </c>
      <c r="S2669">
        <f t="shared" si="4304"/>
        <v>0</v>
      </c>
      <c r="T2669" s="1">
        <f t="shared" si="4257"/>
        <v>0</v>
      </c>
      <c r="U2669" s="1" t="e">
        <f t="shared" si="4258"/>
        <v>#DIV/0!</v>
      </c>
      <c r="V2669" s="1">
        <f t="shared" si="4259"/>
        <v>0</v>
      </c>
      <c r="W2669" s="1" t="e">
        <f>IF(U2669&gt;$D$1,Sourcedata!$B$90*(2*S2669/1000000)/fluid_kinevisco,(S2669*2/1000000)^(4/3)*epsilon^(1/3)/fluid_kinevisco)</f>
        <v>#DIV/0!</v>
      </c>
      <c r="X2669" s="1" t="e">
        <f>2+0.6*W2669^0.5*Sourcedata!$B$92^(1/3)</f>
        <v>#DIV/0!</v>
      </c>
      <c r="Y2669" s="1" t="e">
        <f t="shared" si="4310"/>
        <v>#DIV/0!</v>
      </c>
      <c r="Z2669" s="1" t="e">
        <f t="shared" si="4260"/>
        <v>#DIV/0!</v>
      </c>
      <c r="AA2669" s="1">
        <f>IF(S2669=0,0,Sourcedata!$C$13*EXP(2*Sourcedata!$C$28*Sourcedata!$C$10/Sourcedata!$C$12/Sourcedata!$C$34/S2669*1000000))</f>
        <v>0</v>
      </c>
      <c r="AB2669" s="1">
        <f t="shared" si="4261"/>
        <v>0</v>
      </c>
      <c r="AC2669" s="1">
        <f t="shared" si="4311"/>
        <v>0</v>
      </c>
      <c r="AD2669">
        <f t="shared" si="4312"/>
        <v>0</v>
      </c>
      <c r="AE2669">
        <f t="shared" si="4305"/>
        <v>0</v>
      </c>
      <c r="AF2669" s="1">
        <f t="shared" si="4262"/>
        <v>0</v>
      </c>
      <c r="AG2669" s="1" t="e">
        <f t="shared" si="4263"/>
        <v>#DIV/0!</v>
      </c>
      <c r="AH2669" s="1">
        <f t="shared" si="4264"/>
        <v>0</v>
      </c>
      <c r="AI2669" s="1" t="e">
        <f>IF(AG2669&gt;$D$1,Sourcedata!$B$90*(2*AE2669/1000000)/fluid_kinevisco,(AE2669*2/1000000)^(4/3)*epsilon^(1/3)/fluid_kinevisco)</f>
        <v>#DIV/0!</v>
      </c>
      <c r="AJ2669" s="1" t="e">
        <f>2+0.6*AI2669^0.5*Sourcedata!$B$92^(1/3)</f>
        <v>#DIV/0!</v>
      </c>
      <c r="AK2669" s="1" t="e">
        <f t="shared" si="4313"/>
        <v>#DIV/0!</v>
      </c>
      <c r="AL2669" s="1" t="e">
        <f t="shared" si="4265"/>
        <v>#DIV/0!</v>
      </c>
      <c r="AM2669" s="1">
        <f>IF(AE2669=0,0,Sourcedata!$C$13*EXP(2*Sourcedata!$C$28*Sourcedata!$C$10/Sourcedata!$C$12/Sourcedata!$C$34/AE2669*1000000))</f>
        <v>0</v>
      </c>
      <c r="AN2669" s="1">
        <f t="shared" si="4266"/>
        <v>0</v>
      </c>
      <c r="AO2669" s="1">
        <f t="shared" si="4314"/>
        <v>0</v>
      </c>
      <c r="AP2669">
        <f t="shared" si="4315"/>
        <v>0</v>
      </c>
      <c r="AQ2669">
        <f t="shared" si="4306"/>
        <v>0</v>
      </c>
      <c r="AR2669" s="1">
        <f t="shared" si="4267"/>
        <v>0</v>
      </c>
      <c r="AS2669" s="1" t="e">
        <f t="shared" si="4268"/>
        <v>#DIV/0!</v>
      </c>
      <c r="AT2669" s="1">
        <f t="shared" si="4269"/>
        <v>0</v>
      </c>
      <c r="AU2669" s="1" t="e">
        <f>IF(AS2669&gt;$D$1,Sourcedata!$B$90*(2*AQ2669/1000000)/fluid_kinevisco,(AQ2669*2/1000000)^(4/3)*epsilon^(1/3)/fluid_kinevisco)</f>
        <v>#DIV/0!</v>
      </c>
      <c r="AV2669" s="1" t="e">
        <f>2+0.6*AU2669^0.5*Sourcedata!$B$92^(1/3)</f>
        <v>#DIV/0!</v>
      </c>
      <c r="AW2669" s="1" t="e">
        <f t="shared" si="4316"/>
        <v>#DIV/0!</v>
      </c>
      <c r="AX2669" s="1" t="e">
        <f t="shared" si="4270"/>
        <v>#DIV/0!</v>
      </c>
      <c r="AY2669" s="1">
        <f>IF(AQ2669=0,0,Sourcedata!$C$13*EXP(2*Sourcedata!$C$28*Sourcedata!$C$10/Sourcedata!$C$12/Sourcedata!$C$34/AQ2669*1000000))</f>
        <v>0</v>
      </c>
      <c r="AZ2669" s="1">
        <f t="shared" si="4271"/>
        <v>0</v>
      </c>
      <c r="BA2669" s="1">
        <f t="shared" si="4317"/>
        <v>0</v>
      </c>
      <c r="BB2669">
        <f t="shared" si="4318"/>
        <v>0</v>
      </c>
      <c r="BC2669">
        <f t="shared" si="4319"/>
        <v>0</v>
      </c>
      <c r="BD2669" s="1">
        <f t="shared" si="4272"/>
        <v>0</v>
      </c>
      <c r="BE2669" s="1" t="e">
        <f t="shared" si="4273"/>
        <v>#DIV/0!</v>
      </c>
      <c r="BF2669" s="1">
        <f t="shared" si="4274"/>
        <v>0</v>
      </c>
      <c r="BG2669" s="1" t="e">
        <f>IF(BE2669&gt;$D$1,Sourcedata!$B$90*(2*BC2669/1000000)/fluid_kinevisco,(BC2669*2/1000000)^(4/3)*epsilon^(1/3)/fluid_kinevisco)</f>
        <v>#DIV/0!</v>
      </c>
      <c r="BH2669" s="1" t="e">
        <f>2+0.6*BG2669^0.5*Sourcedata!$B$92^(1/3)</f>
        <v>#DIV/0!</v>
      </c>
      <c r="BI2669" s="1" t="e">
        <f t="shared" si="4320"/>
        <v>#DIV/0!</v>
      </c>
      <c r="BJ2669" s="1" t="e">
        <f t="shared" si="4275"/>
        <v>#DIV/0!</v>
      </c>
      <c r="BK2669" s="1">
        <f>IF(BC2669=0,0,Sourcedata!$C$13*EXP(2*Sourcedata!$C$28*Sourcedata!$C$10/Sourcedata!$C$12/Sourcedata!$C$34/BC2669*1000000))</f>
        <v>0</v>
      </c>
      <c r="BL2669" s="1">
        <f t="shared" si="4276"/>
        <v>0</v>
      </c>
      <c r="BM2669" s="1">
        <f t="shared" si="4321"/>
        <v>0</v>
      </c>
      <c r="BN2669">
        <f t="shared" si="4322"/>
        <v>0</v>
      </c>
      <c r="BO2669">
        <f t="shared" si="4323"/>
        <v>0</v>
      </c>
      <c r="BP2669" s="1">
        <f t="shared" si="4277"/>
        <v>0</v>
      </c>
      <c r="BQ2669" s="1" t="e">
        <f t="shared" si="4278"/>
        <v>#DIV/0!</v>
      </c>
      <c r="BR2669" s="1">
        <f t="shared" si="4279"/>
        <v>0</v>
      </c>
      <c r="BS2669" s="1" t="e">
        <f>IF(BQ2669&gt;$D$1,Sourcedata!$B$90*(2*BO2669/1000000)/fluid_kinevisco,(BO2669*2/1000000)^(4/3)*epsilon^(1/3)/fluid_kinevisco)</f>
        <v>#DIV/0!</v>
      </c>
      <c r="BT2669" s="1" t="e">
        <f>2+0.6*BS2669^0.5*Sourcedata!$B$92^(1/3)</f>
        <v>#DIV/0!</v>
      </c>
      <c r="BU2669" s="1" t="e">
        <f t="shared" si="4324"/>
        <v>#DIV/0!</v>
      </c>
      <c r="BV2669" s="1" t="e">
        <f t="shared" si="4280"/>
        <v>#DIV/0!</v>
      </c>
      <c r="BW2669" s="1">
        <f>IF(BO2669=0,0,Sourcedata!$C$13*EXP(2*Sourcedata!$C$28*Sourcedata!$C$10/Sourcedata!$C$12/Sourcedata!$C$34/BO2669*1000000))</f>
        <v>0</v>
      </c>
      <c r="BX2669" s="1">
        <f t="shared" si="4281"/>
        <v>0</v>
      </c>
      <c r="BY2669" s="1">
        <f t="shared" si="4325"/>
        <v>0</v>
      </c>
      <c r="BZ2669">
        <f t="shared" si="4326"/>
        <v>0</v>
      </c>
      <c r="CA2669">
        <f t="shared" si="4307"/>
        <v>0</v>
      </c>
      <c r="CB2669" s="1">
        <f t="shared" si="4282"/>
        <v>0</v>
      </c>
      <c r="CC2669" s="1" t="e">
        <f t="shared" si="4283"/>
        <v>#DIV/0!</v>
      </c>
      <c r="CD2669" s="1">
        <f t="shared" si="4284"/>
        <v>0</v>
      </c>
      <c r="CE2669" s="1" t="e">
        <f>IF(CC2669&gt;$D$1,Sourcedata!$B$90*(2*CA2669/1000000)/fluid_kinevisco,(CA2669*2/1000000)^(4/3)*epsilon^(1/3)/fluid_kinevisco)</f>
        <v>#DIV/0!</v>
      </c>
      <c r="CF2669" s="1" t="e">
        <f>2+0.6*CE2669^0.5*Sourcedata!$B$92^(1/3)</f>
        <v>#DIV/0!</v>
      </c>
      <c r="CG2669" s="1" t="e">
        <f t="shared" si="4327"/>
        <v>#DIV/0!</v>
      </c>
      <c r="CH2669" s="1" t="e">
        <f t="shared" si="4285"/>
        <v>#DIV/0!</v>
      </c>
      <c r="CI2669" s="1">
        <f>IF(CA2669=0,0,Sourcedata!$C$13*EXP(2*Sourcedata!$C$28*Sourcedata!$C$10/Sourcedata!$C$12/Sourcedata!$C$34/CA2669*1000000))</f>
        <v>0</v>
      </c>
      <c r="CJ2669" s="1">
        <f t="shared" si="4286"/>
        <v>0</v>
      </c>
      <c r="CK2669" s="1">
        <f t="shared" si="4328"/>
        <v>0</v>
      </c>
      <c r="CL2669">
        <f t="shared" si="4308"/>
        <v>0</v>
      </c>
      <c r="CM2669">
        <f t="shared" si="4329"/>
        <v>0</v>
      </c>
      <c r="CN2669" s="1">
        <f t="shared" si="4287"/>
        <v>0</v>
      </c>
      <c r="CO2669" s="1" t="e">
        <f t="shared" si="4288"/>
        <v>#DIV/0!</v>
      </c>
      <c r="CP2669" s="1">
        <f t="shared" si="4289"/>
        <v>0</v>
      </c>
      <c r="CQ2669" s="1" t="e">
        <f>IF(CO2669&gt;$D$1,Sourcedata!$B$90*(2*CM2669/1000000)/fluid_kinevisco,(CM2669*2/1000000)^(4/3)*epsilon^(1/3)/fluid_kinevisco)</f>
        <v>#DIV/0!</v>
      </c>
      <c r="CR2669" s="1" t="e">
        <f>2+0.6*CQ2669^0.5*Sourcedata!$B$92^(1/3)</f>
        <v>#DIV/0!</v>
      </c>
      <c r="CS2669" s="1" t="e">
        <f t="shared" si="4330"/>
        <v>#DIV/0!</v>
      </c>
      <c r="CT2669" s="1" t="e">
        <f t="shared" si="4290"/>
        <v>#DIV/0!</v>
      </c>
      <c r="CU2669" s="1">
        <f>IF(CM2669=0,0,Sourcedata!$C$13*EXP(2*Sourcedata!$C$28*Sourcedata!$C$10/Sourcedata!$C$12/Sourcedata!$C$34/CM2669*1000000))</f>
        <v>0</v>
      </c>
      <c r="CV2669" s="1">
        <f t="shared" si="4291"/>
        <v>0</v>
      </c>
      <c r="CW2669" s="1">
        <f t="shared" si="4331"/>
        <v>0</v>
      </c>
      <c r="CX2669">
        <f t="shared" si="4332"/>
        <v>0</v>
      </c>
      <c r="CY2669">
        <f t="shared" si="4333"/>
        <v>0</v>
      </c>
      <c r="CZ2669" s="1">
        <f t="shared" si="4292"/>
        <v>0</v>
      </c>
      <c r="DA2669" s="1" t="e">
        <f t="shared" si="4293"/>
        <v>#DIV/0!</v>
      </c>
      <c r="DB2669" s="1">
        <f t="shared" si="4294"/>
        <v>0</v>
      </c>
      <c r="DC2669" s="1" t="e">
        <f>IF(DA2669&gt;$D$1,Sourcedata!$B$90*(2*CY2669/1000000)/fluid_kinevisco,(CY2669*2/1000000)^(4/3)*epsilon^(1/3)/fluid_kinevisco)</f>
        <v>#DIV/0!</v>
      </c>
      <c r="DD2669" s="1" t="e">
        <f>2+0.6*DC2669^0.5*Sourcedata!$B$92^(1/3)</f>
        <v>#DIV/0!</v>
      </c>
      <c r="DE2669" s="1" t="e">
        <f t="shared" si="4334"/>
        <v>#DIV/0!</v>
      </c>
      <c r="DF2669" s="1" t="e">
        <f t="shared" si="4295"/>
        <v>#DIV/0!</v>
      </c>
      <c r="DG2669" s="1">
        <f>IF(CY2669=0,0,Sourcedata!$C$13*EXP(2*Sourcedata!$C$28*Sourcedata!$C$10/Sourcedata!$C$12/Sourcedata!$C$34/CY2669*1000000))</f>
        <v>0</v>
      </c>
      <c r="DH2669" s="1">
        <f t="shared" si="4296"/>
        <v>0</v>
      </c>
      <c r="DI2669" s="1">
        <f t="shared" si="4335"/>
        <v>0</v>
      </c>
      <c r="DJ2669">
        <f t="shared" si="4336"/>
        <v>0</v>
      </c>
      <c r="DK2669">
        <f t="shared" si="4337"/>
        <v>0</v>
      </c>
      <c r="DL2669" s="1">
        <f t="shared" si="4297"/>
        <v>0</v>
      </c>
      <c r="DM2669" s="1" t="e">
        <f t="shared" si="4298"/>
        <v>#DIV/0!</v>
      </c>
      <c r="DN2669" s="1">
        <f t="shared" si="4299"/>
        <v>0</v>
      </c>
      <c r="DO2669" s="1" t="e">
        <f>IF(DM2669&gt;$D$1,Sourcedata!$B$90*(2*DK2669/1000000)/fluid_kinevisco,(DK2669*2/1000000)^(4/3)*epsilon^(1/3)/fluid_kinevisco)</f>
        <v>#DIV/0!</v>
      </c>
      <c r="DP2669" s="1" t="e">
        <f>2+0.6*DO2669^0.5*Sourcedata!$B$92^(1/3)</f>
        <v>#DIV/0!</v>
      </c>
      <c r="DQ2669" s="1" t="e">
        <f t="shared" si="4338"/>
        <v>#DIV/0!</v>
      </c>
      <c r="DR2669" s="1" t="e">
        <f t="shared" si="4300"/>
        <v>#DIV/0!</v>
      </c>
      <c r="DS2669" s="1">
        <f>IF(DK2669=0,0,Sourcedata!$C$13*EXP(2*Sourcedata!$C$28*Sourcedata!$C$10/Sourcedata!$C$12/Sourcedata!$C$34/DK2669*1000000))</f>
        <v>0</v>
      </c>
      <c r="DT2669" s="1">
        <f t="shared" si="4301"/>
        <v>0</v>
      </c>
      <c r="DU2669" s="1">
        <f t="shared" si="4339"/>
        <v>0</v>
      </c>
      <c r="DV2669">
        <f t="shared" si="4340"/>
        <v>0</v>
      </c>
      <c r="DX2669" s="26">
        <f t="shared" si="4249"/>
        <v>2.4999999999999988E-5</v>
      </c>
      <c r="DY2669">
        <f t="shared" si="4238"/>
        <v>0.66675000000003348</v>
      </c>
      <c r="DZ2669" s="1">
        <f t="shared" si="4239"/>
        <v>0</v>
      </c>
      <c r="EA2669" s="1">
        <f t="shared" si="4250"/>
        <v>24.999999999999989</v>
      </c>
      <c r="EB2669" s="1">
        <f t="shared" si="4243"/>
        <v>0</v>
      </c>
      <c r="EC2669" s="1"/>
      <c r="ED2669" s="1">
        <f t="shared" si="4244"/>
        <v>24.999999999999989</v>
      </c>
      <c r="EE2669" s="1">
        <f t="shared" si="4245"/>
        <v>24.999999999999989</v>
      </c>
      <c r="EF2669">
        <f t="shared" si="4240"/>
        <v>99.999999999999957</v>
      </c>
      <c r="EG2669">
        <f t="shared" si="4241"/>
        <v>0</v>
      </c>
      <c r="EH2669" s="1"/>
      <c r="EI2669">
        <f t="shared" si="4242"/>
        <v>100</v>
      </c>
      <c r="EK2669">
        <f t="shared" si="4246"/>
        <v>0.66675000000003348</v>
      </c>
      <c r="EL2669">
        <f t="shared" si="4247"/>
        <v>0.67</v>
      </c>
      <c r="EM2669">
        <f t="shared" si="4248"/>
        <v>99.999999999999957</v>
      </c>
    </row>
    <row r="2670" spans="6:143" x14ac:dyDescent="0.2">
      <c r="F2670">
        <f>F2669+Sourcedata!$C$36*3600/4000</f>
        <v>2397.6000000001204</v>
      </c>
      <c r="G2670">
        <f t="shared" si="4302"/>
        <v>0</v>
      </c>
      <c r="H2670" s="1">
        <f t="shared" si="4251"/>
        <v>0</v>
      </c>
      <c r="I2670" s="1" t="e">
        <f t="shared" si="4252"/>
        <v>#DIV/0!</v>
      </c>
      <c r="J2670" s="1">
        <f t="shared" si="4253"/>
        <v>0</v>
      </c>
      <c r="K2670" s="1" t="e">
        <f>IF(I2670&gt;$D$1,Sourcedata!$B$90*(2*G2670/1000000)/fluid_kinevisco,(G2670*2/1000000)^(4/3)*epsilon^(1/3)/fluid_kinevisco)</f>
        <v>#DIV/0!</v>
      </c>
      <c r="L2670" s="1" t="e">
        <f>2+0.6*K2670^0.5*Sourcedata!$B$92^(1/3)</f>
        <v>#DIV/0!</v>
      </c>
      <c r="M2670" s="1" t="e">
        <f t="shared" si="4254"/>
        <v>#DIV/0!</v>
      </c>
      <c r="N2670" s="1" t="e">
        <f t="shared" si="4255"/>
        <v>#DIV/0!</v>
      </c>
      <c r="O2670" s="1">
        <f>IF(G2670=0,0,Sourcedata!$C$13*EXP(2*Sourcedata!$C$28*Sourcedata!$C$10/Sourcedata!$C$12/Sourcedata!$C$34/G2670*1000000))</f>
        <v>0</v>
      </c>
      <c r="P2670" s="1">
        <f t="shared" si="4256"/>
        <v>0</v>
      </c>
      <c r="Q2670" s="1">
        <f t="shared" si="4303"/>
        <v>0</v>
      </c>
      <c r="R2670">
        <f t="shared" si="4309"/>
        <v>0</v>
      </c>
      <c r="S2670">
        <f t="shared" si="4304"/>
        <v>0</v>
      </c>
      <c r="T2670" s="1">
        <f t="shared" si="4257"/>
        <v>0</v>
      </c>
      <c r="U2670" s="1" t="e">
        <f t="shared" si="4258"/>
        <v>#DIV/0!</v>
      </c>
      <c r="V2670" s="1">
        <f t="shared" si="4259"/>
        <v>0</v>
      </c>
      <c r="W2670" s="1" t="e">
        <f>IF(U2670&gt;$D$1,Sourcedata!$B$90*(2*S2670/1000000)/fluid_kinevisco,(S2670*2/1000000)^(4/3)*epsilon^(1/3)/fluid_kinevisco)</f>
        <v>#DIV/0!</v>
      </c>
      <c r="X2670" s="1" t="e">
        <f>2+0.6*W2670^0.5*Sourcedata!$B$92^(1/3)</f>
        <v>#DIV/0!</v>
      </c>
      <c r="Y2670" s="1" t="e">
        <f t="shared" si="4310"/>
        <v>#DIV/0!</v>
      </c>
      <c r="Z2670" s="1" t="e">
        <f t="shared" si="4260"/>
        <v>#DIV/0!</v>
      </c>
      <c r="AA2670" s="1">
        <f>IF(S2670=0,0,Sourcedata!$C$13*EXP(2*Sourcedata!$C$28*Sourcedata!$C$10/Sourcedata!$C$12/Sourcedata!$C$34/S2670*1000000))</f>
        <v>0</v>
      </c>
      <c r="AB2670" s="1">
        <f t="shared" si="4261"/>
        <v>0</v>
      </c>
      <c r="AC2670" s="1">
        <f t="shared" si="4311"/>
        <v>0</v>
      </c>
      <c r="AD2670">
        <f t="shared" si="4312"/>
        <v>0</v>
      </c>
      <c r="AE2670">
        <f t="shared" si="4305"/>
        <v>0</v>
      </c>
      <c r="AF2670" s="1">
        <f t="shared" si="4262"/>
        <v>0</v>
      </c>
      <c r="AG2670" s="1" t="e">
        <f t="shared" si="4263"/>
        <v>#DIV/0!</v>
      </c>
      <c r="AH2670" s="1">
        <f t="shared" si="4264"/>
        <v>0</v>
      </c>
      <c r="AI2670" s="1" t="e">
        <f>IF(AG2670&gt;$D$1,Sourcedata!$B$90*(2*AE2670/1000000)/fluid_kinevisco,(AE2670*2/1000000)^(4/3)*epsilon^(1/3)/fluid_kinevisco)</f>
        <v>#DIV/0!</v>
      </c>
      <c r="AJ2670" s="1" t="e">
        <f>2+0.6*AI2670^0.5*Sourcedata!$B$92^(1/3)</f>
        <v>#DIV/0!</v>
      </c>
      <c r="AK2670" s="1" t="e">
        <f t="shared" si="4313"/>
        <v>#DIV/0!</v>
      </c>
      <c r="AL2670" s="1" t="e">
        <f t="shared" si="4265"/>
        <v>#DIV/0!</v>
      </c>
      <c r="AM2670" s="1">
        <f>IF(AE2670=0,0,Sourcedata!$C$13*EXP(2*Sourcedata!$C$28*Sourcedata!$C$10/Sourcedata!$C$12/Sourcedata!$C$34/AE2670*1000000))</f>
        <v>0</v>
      </c>
      <c r="AN2670" s="1">
        <f t="shared" si="4266"/>
        <v>0</v>
      </c>
      <c r="AO2670" s="1">
        <f t="shared" si="4314"/>
        <v>0</v>
      </c>
      <c r="AP2670">
        <f t="shared" si="4315"/>
        <v>0</v>
      </c>
      <c r="AQ2670">
        <f t="shared" si="4306"/>
        <v>0</v>
      </c>
      <c r="AR2670" s="1">
        <f t="shared" si="4267"/>
        <v>0</v>
      </c>
      <c r="AS2670" s="1" t="e">
        <f t="shared" si="4268"/>
        <v>#DIV/0!</v>
      </c>
      <c r="AT2670" s="1">
        <f t="shared" si="4269"/>
        <v>0</v>
      </c>
      <c r="AU2670" s="1" t="e">
        <f>IF(AS2670&gt;$D$1,Sourcedata!$B$90*(2*AQ2670/1000000)/fluid_kinevisco,(AQ2670*2/1000000)^(4/3)*epsilon^(1/3)/fluid_kinevisco)</f>
        <v>#DIV/0!</v>
      </c>
      <c r="AV2670" s="1" t="e">
        <f>2+0.6*AU2670^0.5*Sourcedata!$B$92^(1/3)</f>
        <v>#DIV/0!</v>
      </c>
      <c r="AW2670" s="1" t="e">
        <f t="shared" si="4316"/>
        <v>#DIV/0!</v>
      </c>
      <c r="AX2670" s="1" t="e">
        <f t="shared" si="4270"/>
        <v>#DIV/0!</v>
      </c>
      <c r="AY2670" s="1">
        <f>IF(AQ2670=0,0,Sourcedata!$C$13*EXP(2*Sourcedata!$C$28*Sourcedata!$C$10/Sourcedata!$C$12/Sourcedata!$C$34/AQ2670*1000000))</f>
        <v>0</v>
      </c>
      <c r="AZ2670" s="1">
        <f t="shared" si="4271"/>
        <v>0</v>
      </c>
      <c r="BA2670" s="1">
        <f t="shared" si="4317"/>
        <v>0</v>
      </c>
      <c r="BB2670">
        <f t="shared" si="4318"/>
        <v>0</v>
      </c>
      <c r="BC2670">
        <f t="shared" si="4319"/>
        <v>0</v>
      </c>
      <c r="BD2670" s="1">
        <f t="shared" si="4272"/>
        <v>0</v>
      </c>
      <c r="BE2670" s="1" t="e">
        <f t="shared" si="4273"/>
        <v>#DIV/0!</v>
      </c>
      <c r="BF2670" s="1">
        <f t="shared" si="4274"/>
        <v>0</v>
      </c>
      <c r="BG2670" s="1" t="e">
        <f>IF(BE2670&gt;$D$1,Sourcedata!$B$90*(2*BC2670/1000000)/fluid_kinevisco,(BC2670*2/1000000)^(4/3)*epsilon^(1/3)/fluid_kinevisco)</f>
        <v>#DIV/0!</v>
      </c>
      <c r="BH2670" s="1" t="e">
        <f>2+0.6*BG2670^0.5*Sourcedata!$B$92^(1/3)</f>
        <v>#DIV/0!</v>
      </c>
      <c r="BI2670" s="1" t="e">
        <f t="shared" si="4320"/>
        <v>#DIV/0!</v>
      </c>
      <c r="BJ2670" s="1" t="e">
        <f t="shared" si="4275"/>
        <v>#DIV/0!</v>
      </c>
      <c r="BK2670" s="1">
        <f>IF(BC2670=0,0,Sourcedata!$C$13*EXP(2*Sourcedata!$C$28*Sourcedata!$C$10/Sourcedata!$C$12/Sourcedata!$C$34/BC2670*1000000))</f>
        <v>0</v>
      </c>
      <c r="BL2670" s="1">
        <f t="shared" si="4276"/>
        <v>0</v>
      </c>
      <c r="BM2670" s="1">
        <f t="shared" si="4321"/>
        <v>0</v>
      </c>
      <c r="BN2670">
        <f t="shared" si="4322"/>
        <v>0</v>
      </c>
      <c r="BO2670">
        <f t="shared" si="4323"/>
        <v>0</v>
      </c>
      <c r="BP2670" s="1">
        <f t="shared" si="4277"/>
        <v>0</v>
      </c>
      <c r="BQ2670" s="1" t="e">
        <f t="shared" si="4278"/>
        <v>#DIV/0!</v>
      </c>
      <c r="BR2670" s="1">
        <f t="shared" si="4279"/>
        <v>0</v>
      </c>
      <c r="BS2670" s="1" t="e">
        <f>IF(BQ2670&gt;$D$1,Sourcedata!$B$90*(2*BO2670/1000000)/fluid_kinevisco,(BO2670*2/1000000)^(4/3)*epsilon^(1/3)/fluid_kinevisco)</f>
        <v>#DIV/0!</v>
      </c>
      <c r="BT2670" s="1" t="e">
        <f>2+0.6*BS2670^0.5*Sourcedata!$B$92^(1/3)</f>
        <v>#DIV/0!</v>
      </c>
      <c r="BU2670" s="1" t="e">
        <f t="shared" si="4324"/>
        <v>#DIV/0!</v>
      </c>
      <c r="BV2670" s="1" t="e">
        <f t="shared" si="4280"/>
        <v>#DIV/0!</v>
      </c>
      <c r="BW2670" s="1">
        <f>IF(BO2670=0,0,Sourcedata!$C$13*EXP(2*Sourcedata!$C$28*Sourcedata!$C$10/Sourcedata!$C$12/Sourcedata!$C$34/BO2670*1000000))</f>
        <v>0</v>
      </c>
      <c r="BX2670" s="1">
        <f t="shared" si="4281"/>
        <v>0</v>
      </c>
      <c r="BY2670" s="1">
        <f t="shared" si="4325"/>
        <v>0</v>
      </c>
      <c r="BZ2670">
        <f t="shared" si="4326"/>
        <v>0</v>
      </c>
      <c r="CA2670">
        <f t="shared" si="4307"/>
        <v>0</v>
      </c>
      <c r="CB2670" s="1">
        <f t="shared" si="4282"/>
        <v>0</v>
      </c>
      <c r="CC2670" s="1" t="e">
        <f t="shared" si="4283"/>
        <v>#DIV/0!</v>
      </c>
      <c r="CD2670" s="1">
        <f t="shared" si="4284"/>
        <v>0</v>
      </c>
      <c r="CE2670" s="1" t="e">
        <f>IF(CC2670&gt;$D$1,Sourcedata!$B$90*(2*CA2670/1000000)/fluid_kinevisco,(CA2670*2/1000000)^(4/3)*epsilon^(1/3)/fluid_kinevisco)</f>
        <v>#DIV/0!</v>
      </c>
      <c r="CF2670" s="1" t="e">
        <f>2+0.6*CE2670^0.5*Sourcedata!$B$92^(1/3)</f>
        <v>#DIV/0!</v>
      </c>
      <c r="CG2670" s="1" t="e">
        <f t="shared" si="4327"/>
        <v>#DIV/0!</v>
      </c>
      <c r="CH2670" s="1" t="e">
        <f t="shared" si="4285"/>
        <v>#DIV/0!</v>
      </c>
      <c r="CI2670" s="1">
        <f>IF(CA2670=0,0,Sourcedata!$C$13*EXP(2*Sourcedata!$C$28*Sourcedata!$C$10/Sourcedata!$C$12/Sourcedata!$C$34/CA2670*1000000))</f>
        <v>0</v>
      </c>
      <c r="CJ2670" s="1">
        <f t="shared" si="4286"/>
        <v>0</v>
      </c>
      <c r="CK2670" s="1">
        <f t="shared" si="4328"/>
        <v>0</v>
      </c>
      <c r="CL2670">
        <f t="shared" si="4308"/>
        <v>0</v>
      </c>
      <c r="CM2670">
        <f t="shared" si="4329"/>
        <v>0</v>
      </c>
      <c r="CN2670" s="1">
        <f t="shared" si="4287"/>
        <v>0</v>
      </c>
      <c r="CO2670" s="1" t="e">
        <f t="shared" si="4288"/>
        <v>#DIV/0!</v>
      </c>
      <c r="CP2670" s="1">
        <f t="shared" si="4289"/>
        <v>0</v>
      </c>
      <c r="CQ2670" s="1" t="e">
        <f>IF(CO2670&gt;$D$1,Sourcedata!$B$90*(2*CM2670/1000000)/fluid_kinevisco,(CM2670*2/1000000)^(4/3)*epsilon^(1/3)/fluid_kinevisco)</f>
        <v>#DIV/0!</v>
      </c>
      <c r="CR2670" s="1" t="e">
        <f>2+0.6*CQ2670^0.5*Sourcedata!$B$92^(1/3)</f>
        <v>#DIV/0!</v>
      </c>
      <c r="CS2670" s="1" t="e">
        <f t="shared" si="4330"/>
        <v>#DIV/0!</v>
      </c>
      <c r="CT2670" s="1" t="e">
        <f t="shared" si="4290"/>
        <v>#DIV/0!</v>
      </c>
      <c r="CU2670" s="1">
        <f>IF(CM2670=0,0,Sourcedata!$C$13*EXP(2*Sourcedata!$C$28*Sourcedata!$C$10/Sourcedata!$C$12/Sourcedata!$C$34/CM2670*1000000))</f>
        <v>0</v>
      </c>
      <c r="CV2670" s="1">
        <f t="shared" si="4291"/>
        <v>0</v>
      </c>
      <c r="CW2670" s="1">
        <f t="shared" si="4331"/>
        <v>0</v>
      </c>
      <c r="CX2670">
        <f t="shared" si="4332"/>
        <v>0</v>
      </c>
      <c r="CY2670">
        <f t="shared" si="4333"/>
        <v>0</v>
      </c>
      <c r="CZ2670" s="1">
        <f t="shared" si="4292"/>
        <v>0</v>
      </c>
      <c r="DA2670" s="1" t="e">
        <f t="shared" si="4293"/>
        <v>#DIV/0!</v>
      </c>
      <c r="DB2670" s="1">
        <f t="shared" si="4294"/>
        <v>0</v>
      </c>
      <c r="DC2670" s="1" t="e">
        <f>IF(DA2670&gt;$D$1,Sourcedata!$B$90*(2*CY2670/1000000)/fluid_kinevisco,(CY2670*2/1000000)^(4/3)*epsilon^(1/3)/fluid_kinevisco)</f>
        <v>#DIV/0!</v>
      </c>
      <c r="DD2670" s="1" t="e">
        <f>2+0.6*DC2670^0.5*Sourcedata!$B$92^(1/3)</f>
        <v>#DIV/0!</v>
      </c>
      <c r="DE2670" s="1" t="e">
        <f t="shared" si="4334"/>
        <v>#DIV/0!</v>
      </c>
      <c r="DF2670" s="1" t="e">
        <f t="shared" si="4295"/>
        <v>#DIV/0!</v>
      </c>
      <c r="DG2670" s="1">
        <f>IF(CY2670=0,0,Sourcedata!$C$13*EXP(2*Sourcedata!$C$28*Sourcedata!$C$10/Sourcedata!$C$12/Sourcedata!$C$34/CY2670*1000000))</f>
        <v>0</v>
      </c>
      <c r="DH2670" s="1">
        <f t="shared" si="4296"/>
        <v>0</v>
      </c>
      <c r="DI2670" s="1">
        <f t="shared" si="4335"/>
        <v>0</v>
      </c>
      <c r="DJ2670">
        <f t="shared" si="4336"/>
        <v>0</v>
      </c>
      <c r="DK2670">
        <f t="shared" si="4337"/>
        <v>0</v>
      </c>
      <c r="DL2670" s="1">
        <f t="shared" si="4297"/>
        <v>0</v>
      </c>
      <c r="DM2670" s="1" t="e">
        <f t="shared" si="4298"/>
        <v>#DIV/0!</v>
      </c>
      <c r="DN2670" s="1">
        <f t="shared" si="4299"/>
        <v>0</v>
      </c>
      <c r="DO2670" s="1" t="e">
        <f>IF(DM2670&gt;$D$1,Sourcedata!$B$90*(2*DK2670/1000000)/fluid_kinevisco,(DK2670*2/1000000)^(4/3)*epsilon^(1/3)/fluid_kinevisco)</f>
        <v>#DIV/0!</v>
      </c>
      <c r="DP2670" s="1" t="e">
        <f>2+0.6*DO2670^0.5*Sourcedata!$B$92^(1/3)</f>
        <v>#DIV/0!</v>
      </c>
      <c r="DQ2670" s="1" t="e">
        <f t="shared" si="4338"/>
        <v>#DIV/0!</v>
      </c>
      <c r="DR2670" s="1" t="e">
        <f t="shared" si="4300"/>
        <v>#DIV/0!</v>
      </c>
      <c r="DS2670" s="1">
        <f>IF(DK2670=0,0,Sourcedata!$C$13*EXP(2*Sourcedata!$C$28*Sourcedata!$C$10/Sourcedata!$C$12/Sourcedata!$C$34/DK2670*1000000))</f>
        <v>0</v>
      </c>
      <c r="DT2670" s="1">
        <f t="shared" si="4301"/>
        <v>0</v>
      </c>
      <c r="DU2670" s="1">
        <f t="shared" si="4339"/>
        <v>0</v>
      </c>
      <c r="DV2670">
        <f t="shared" si="4340"/>
        <v>0</v>
      </c>
      <c r="DX2670" s="26">
        <f t="shared" si="4249"/>
        <v>2.4999999999999988E-5</v>
      </c>
      <c r="DY2670">
        <f t="shared" si="4238"/>
        <v>0.66700000000003357</v>
      </c>
      <c r="DZ2670" s="1">
        <f t="shared" si="4239"/>
        <v>0</v>
      </c>
      <c r="EA2670" s="1">
        <f t="shared" si="4250"/>
        <v>24.999999999999989</v>
      </c>
      <c r="EB2670" s="1">
        <f t="shared" si="4243"/>
        <v>0</v>
      </c>
      <c r="EC2670" s="1"/>
      <c r="ED2670" s="1">
        <f t="shared" si="4244"/>
        <v>24.999999999999989</v>
      </c>
      <c r="EE2670" s="1">
        <f t="shared" si="4245"/>
        <v>24.999999999999989</v>
      </c>
      <c r="EF2670">
        <f t="shared" si="4240"/>
        <v>99.999999999999957</v>
      </c>
      <c r="EG2670">
        <f t="shared" si="4241"/>
        <v>0</v>
      </c>
      <c r="EH2670" s="1"/>
      <c r="EI2670">
        <f t="shared" si="4242"/>
        <v>100</v>
      </c>
      <c r="EK2670">
        <f t="shared" si="4246"/>
        <v>0.66700000000003357</v>
      </c>
      <c r="EL2670">
        <f t="shared" si="4247"/>
        <v>0.67</v>
      </c>
      <c r="EM2670">
        <f t="shared" si="4248"/>
        <v>99.999999999999957</v>
      </c>
    </row>
    <row r="2671" spans="6:143" x14ac:dyDescent="0.2">
      <c r="F2671">
        <f>F2670+Sourcedata!$C$36*3600/4000</f>
        <v>2398.5000000001205</v>
      </c>
      <c r="G2671">
        <f t="shared" si="4302"/>
        <v>0</v>
      </c>
      <c r="H2671" s="1">
        <f t="shared" si="4251"/>
        <v>0</v>
      </c>
      <c r="I2671" s="1" t="e">
        <f t="shared" si="4252"/>
        <v>#DIV/0!</v>
      </c>
      <c r="J2671" s="1">
        <f t="shared" si="4253"/>
        <v>0</v>
      </c>
      <c r="K2671" s="1" t="e">
        <f>IF(I2671&gt;$D$1,Sourcedata!$B$90*(2*G2671/1000000)/fluid_kinevisco,(G2671*2/1000000)^(4/3)*epsilon^(1/3)/fluid_kinevisco)</f>
        <v>#DIV/0!</v>
      </c>
      <c r="L2671" s="1" t="e">
        <f>2+0.6*K2671^0.5*Sourcedata!$B$92^(1/3)</f>
        <v>#DIV/0!</v>
      </c>
      <c r="M2671" s="1" t="e">
        <f t="shared" si="4254"/>
        <v>#DIV/0!</v>
      </c>
      <c r="N2671" s="1" t="e">
        <f t="shared" si="4255"/>
        <v>#DIV/0!</v>
      </c>
      <c r="O2671" s="1">
        <f>IF(G2671=0,0,Sourcedata!$C$13*EXP(2*Sourcedata!$C$28*Sourcedata!$C$10/Sourcedata!$C$12/Sourcedata!$C$34/G2671*1000000))</f>
        <v>0</v>
      </c>
      <c r="P2671" s="1">
        <f t="shared" si="4256"/>
        <v>0</v>
      </c>
      <c r="Q2671" s="1">
        <f t="shared" si="4303"/>
        <v>0</v>
      </c>
      <c r="R2671">
        <f t="shared" si="4309"/>
        <v>0</v>
      </c>
      <c r="S2671">
        <f t="shared" si="4304"/>
        <v>0</v>
      </c>
      <c r="T2671" s="1">
        <f t="shared" si="4257"/>
        <v>0</v>
      </c>
      <c r="U2671" s="1" t="e">
        <f t="shared" si="4258"/>
        <v>#DIV/0!</v>
      </c>
      <c r="V2671" s="1">
        <f t="shared" si="4259"/>
        <v>0</v>
      </c>
      <c r="W2671" s="1" t="e">
        <f>IF(U2671&gt;$D$1,Sourcedata!$B$90*(2*S2671/1000000)/fluid_kinevisco,(S2671*2/1000000)^(4/3)*epsilon^(1/3)/fluid_kinevisco)</f>
        <v>#DIV/0!</v>
      </c>
      <c r="X2671" s="1" t="e">
        <f>2+0.6*W2671^0.5*Sourcedata!$B$92^(1/3)</f>
        <v>#DIV/0!</v>
      </c>
      <c r="Y2671" s="1" t="e">
        <f t="shared" si="4310"/>
        <v>#DIV/0!</v>
      </c>
      <c r="Z2671" s="1" t="e">
        <f t="shared" si="4260"/>
        <v>#DIV/0!</v>
      </c>
      <c r="AA2671" s="1">
        <f>IF(S2671=0,0,Sourcedata!$C$13*EXP(2*Sourcedata!$C$28*Sourcedata!$C$10/Sourcedata!$C$12/Sourcedata!$C$34/S2671*1000000))</f>
        <v>0</v>
      </c>
      <c r="AB2671" s="1">
        <f t="shared" si="4261"/>
        <v>0</v>
      </c>
      <c r="AC2671" s="1">
        <f t="shared" si="4311"/>
        <v>0</v>
      </c>
      <c r="AD2671">
        <f t="shared" si="4312"/>
        <v>0</v>
      </c>
      <c r="AE2671">
        <f t="shared" si="4305"/>
        <v>0</v>
      </c>
      <c r="AF2671" s="1">
        <f t="shared" si="4262"/>
        <v>0</v>
      </c>
      <c r="AG2671" s="1" t="e">
        <f t="shared" si="4263"/>
        <v>#DIV/0!</v>
      </c>
      <c r="AH2671" s="1">
        <f t="shared" si="4264"/>
        <v>0</v>
      </c>
      <c r="AI2671" s="1" t="e">
        <f>IF(AG2671&gt;$D$1,Sourcedata!$B$90*(2*AE2671/1000000)/fluid_kinevisco,(AE2671*2/1000000)^(4/3)*epsilon^(1/3)/fluid_kinevisco)</f>
        <v>#DIV/0!</v>
      </c>
      <c r="AJ2671" s="1" t="e">
        <f>2+0.6*AI2671^0.5*Sourcedata!$B$92^(1/3)</f>
        <v>#DIV/0!</v>
      </c>
      <c r="AK2671" s="1" t="e">
        <f t="shared" si="4313"/>
        <v>#DIV/0!</v>
      </c>
      <c r="AL2671" s="1" t="e">
        <f t="shared" si="4265"/>
        <v>#DIV/0!</v>
      </c>
      <c r="AM2671" s="1">
        <f>IF(AE2671=0,0,Sourcedata!$C$13*EXP(2*Sourcedata!$C$28*Sourcedata!$C$10/Sourcedata!$C$12/Sourcedata!$C$34/AE2671*1000000))</f>
        <v>0</v>
      </c>
      <c r="AN2671" s="1">
        <f t="shared" si="4266"/>
        <v>0</v>
      </c>
      <c r="AO2671" s="1">
        <f t="shared" si="4314"/>
        <v>0</v>
      </c>
      <c r="AP2671">
        <f t="shared" si="4315"/>
        <v>0</v>
      </c>
      <c r="AQ2671">
        <f t="shared" si="4306"/>
        <v>0</v>
      </c>
      <c r="AR2671" s="1">
        <f t="shared" si="4267"/>
        <v>0</v>
      </c>
      <c r="AS2671" s="1" t="e">
        <f t="shared" si="4268"/>
        <v>#DIV/0!</v>
      </c>
      <c r="AT2671" s="1">
        <f t="shared" si="4269"/>
        <v>0</v>
      </c>
      <c r="AU2671" s="1" t="e">
        <f>IF(AS2671&gt;$D$1,Sourcedata!$B$90*(2*AQ2671/1000000)/fluid_kinevisco,(AQ2671*2/1000000)^(4/3)*epsilon^(1/3)/fluid_kinevisco)</f>
        <v>#DIV/0!</v>
      </c>
      <c r="AV2671" s="1" t="e">
        <f>2+0.6*AU2671^0.5*Sourcedata!$B$92^(1/3)</f>
        <v>#DIV/0!</v>
      </c>
      <c r="AW2671" s="1" t="e">
        <f t="shared" si="4316"/>
        <v>#DIV/0!</v>
      </c>
      <c r="AX2671" s="1" t="e">
        <f t="shared" si="4270"/>
        <v>#DIV/0!</v>
      </c>
      <c r="AY2671" s="1">
        <f>IF(AQ2671=0,0,Sourcedata!$C$13*EXP(2*Sourcedata!$C$28*Sourcedata!$C$10/Sourcedata!$C$12/Sourcedata!$C$34/AQ2671*1000000))</f>
        <v>0</v>
      </c>
      <c r="AZ2671" s="1">
        <f t="shared" si="4271"/>
        <v>0</v>
      </c>
      <c r="BA2671" s="1">
        <f t="shared" si="4317"/>
        <v>0</v>
      </c>
      <c r="BB2671">
        <f t="shared" si="4318"/>
        <v>0</v>
      </c>
      <c r="BC2671">
        <f t="shared" si="4319"/>
        <v>0</v>
      </c>
      <c r="BD2671" s="1">
        <f t="shared" si="4272"/>
        <v>0</v>
      </c>
      <c r="BE2671" s="1" t="e">
        <f t="shared" si="4273"/>
        <v>#DIV/0!</v>
      </c>
      <c r="BF2671" s="1">
        <f t="shared" si="4274"/>
        <v>0</v>
      </c>
      <c r="BG2671" s="1" t="e">
        <f>IF(BE2671&gt;$D$1,Sourcedata!$B$90*(2*BC2671/1000000)/fluid_kinevisco,(BC2671*2/1000000)^(4/3)*epsilon^(1/3)/fluid_kinevisco)</f>
        <v>#DIV/0!</v>
      </c>
      <c r="BH2671" s="1" t="e">
        <f>2+0.6*BG2671^0.5*Sourcedata!$B$92^(1/3)</f>
        <v>#DIV/0!</v>
      </c>
      <c r="BI2671" s="1" t="e">
        <f t="shared" si="4320"/>
        <v>#DIV/0!</v>
      </c>
      <c r="BJ2671" s="1" t="e">
        <f t="shared" si="4275"/>
        <v>#DIV/0!</v>
      </c>
      <c r="BK2671" s="1">
        <f>IF(BC2671=0,0,Sourcedata!$C$13*EXP(2*Sourcedata!$C$28*Sourcedata!$C$10/Sourcedata!$C$12/Sourcedata!$C$34/BC2671*1000000))</f>
        <v>0</v>
      </c>
      <c r="BL2671" s="1">
        <f t="shared" si="4276"/>
        <v>0</v>
      </c>
      <c r="BM2671" s="1">
        <f t="shared" si="4321"/>
        <v>0</v>
      </c>
      <c r="BN2671">
        <f t="shared" si="4322"/>
        <v>0</v>
      </c>
      <c r="BO2671">
        <f t="shared" si="4323"/>
        <v>0</v>
      </c>
      <c r="BP2671" s="1">
        <f t="shared" si="4277"/>
        <v>0</v>
      </c>
      <c r="BQ2671" s="1" t="e">
        <f t="shared" si="4278"/>
        <v>#DIV/0!</v>
      </c>
      <c r="BR2671" s="1">
        <f t="shared" si="4279"/>
        <v>0</v>
      </c>
      <c r="BS2671" s="1" t="e">
        <f>IF(BQ2671&gt;$D$1,Sourcedata!$B$90*(2*BO2671/1000000)/fluid_kinevisco,(BO2671*2/1000000)^(4/3)*epsilon^(1/3)/fluid_kinevisco)</f>
        <v>#DIV/0!</v>
      </c>
      <c r="BT2671" s="1" t="e">
        <f>2+0.6*BS2671^0.5*Sourcedata!$B$92^(1/3)</f>
        <v>#DIV/0!</v>
      </c>
      <c r="BU2671" s="1" t="e">
        <f t="shared" si="4324"/>
        <v>#DIV/0!</v>
      </c>
      <c r="BV2671" s="1" t="e">
        <f t="shared" si="4280"/>
        <v>#DIV/0!</v>
      </c>
      <c r="BW2671" s="1">
        <f>IF(BO2671=0,0,Sourcedata!$C$13*EXP(2*Sourcedata!$C$28*Sourcedata!$C$10/Sourcedata!$C$12/Sourcedata!$C$34/BO2671*1000000))</f>
        <v>0</v>
      </c>
      <c r="BX2671" s="1">
        <f t="shared" si="4281"/>
        <v>0</v>
      </c>
      <c r="BY2671" s="1">
        <f t="shared" si="4325"/>
        <v>0</v>
      </c>
      <c r="BZ2671">
        <f t="shared" si="4326"/>
        <v>0</v>
      </c>
      <c r="CA2671">
        <f t="shared" si="4307"/>
        <v>0</v>
      </c>
      <c r="CB2671" s="1">
        <f t="shared" si="4282"/>
        <v>0</v>
      </c>
      <c r="CC2671" s="1" t="e">
        <f t="shared" si="4283"/>
        <v>#DIV/0!</v>
      </c>
      <c r="CD2671" s="1">
        <f t="shared" si="4284"/>
        <v>0</v>
      </c>
      <c r="CE2671" s="1" t="e">
        <f>IF(CC2671&gt;$D$1,Sourcedata!$B$90*(2*CA2671/1000000)/fluid_kinevisco,(CA2671*2/1000000)^(4/3)*epsilon^(1/3)/fluid_kinevisco)</f>
        <v>#DIV/0!</v>
      </c>
      <c r="CF2671" s="1" t="e">
        <f>2+0.6*CE2671^0.5*Sourcedata!$B$92^(1/3)</f>
        <v>#DIV/0!</v>
      </c>
      <c r="CG2671" s="1" t="e">
        <f t="shared" si="4327"/>
        <v>#DIV/0!</v>
      </c>
      <c r="CH2671" s="1" t="e">
        <f t="shared" si="4285"/>
        <v>#DIV/0!</v>
      </c>
      <c r="CI2671" s="1">
        <f>IF(CA2671=0,0,Sourcedata!$C$13*EXP(2*Sourcedata!$C$28*Sourcedata!$C$10/Sourcedata!$C$12/Sourcedata!$C$34/CA2671*1000000))</f>
        <v>0</v>
      </c>
      <c r="CJ2671" s="1">
        <f t="shared" si="4286"/>
        <v>0</v>
      </c>
      <c r="CK2671" s="1">
        <f t="shared" si="4328"/>
        <v>0</v>
      </c>
      <c r="CL2671">
        <f t="shared" si="4308"/>
        <v>0</v>
      </c>
      <c r="CM2671">
        <f t="shared" si="4329"/>
        <v>0</v>
      </c>
      <c r="CN2671" s="1">
        <f t="shared" si="4287"/>
        <v>0</v>
      </c>
      <c r="CO2671" s="1" t="e">
        <f t="shared" si="4288"/>
        <v>#DIV/0!</v>
      </c>
      <c r="CP2671" s="1">
        <f t="shared" si="4289"/>
        <v>0</v>
      </c>
      <c r="CQ2671" s="1" t="e">
        <f>IF(CO2671&gt;$D$1,Sourcedata!$B$90*(2*CM2671/1000000)/fluid_kinevisco,(CM2671*2/1000000)^(4/3)*epsilon^(1/3)/fluid_kinevisco)</f>
        <v>#DIV/0!</v>
      </c>
      <c r="CR2671" s="1" t="e">
        <f>2+0.6*CQ2671^0.5*Sourcedata!$B$92^(1/3)</f>
        <v>#DIV/0!</v>
      </c>
      <c r="CS2671" s="1" t="e">
        <f t="shared" si="4330"/>
        <v>#DIV/0!</v>
      </c>
      <c r="CT2671" s="1" t="e">
        <f t="shared" si="4290"/>
        <v>#DIV/0!</v>
      </c>
      <c r="CU2671" s="1">
        <f>IF(CM2671=0,0,Sourcedata!$C$13*EXP(2*Sourcedata!$C$28*Sourcedata!$C$10/Sourcedata!$C$12/Sourcedata!$C$34/CM2671*1000000))</f>
        <v>0</v>
      </c>
      <c r="CV2671" s="1">
        <f t="shared" si="4291"/>
        <v>0</v>
      </c>
      <c r="CW2671" s="1">
        <f t="shared" si="4331"/>
        <v>0</v>
      </c>
      <c r="CX2671">
        <f t="shared" si="4332"/>
        <v>0</v>
      </c>
      <c r="CY2671">
        <f t="shared" si="4333"/>
        <v>0</v>
      </c>
      <c r="CZ2671" s="1">
        <f t="shared" si="4292"/>
        <v>0</v>
      </c>
      <c r="DA2671" s="1" t="e">
        <f t="shared" si="4293"/>
        <v>#DIV/0!</v>
      </c>
      <c r="DB2671" s="1">
        <f t="shared" si="4294"/>
        <v>0</v>
      </c>
      <c r="DC2671" s="1" t="e">
        <f>IF(DA2671&gt;$D$1,Sourcedata!$B$90*(2*CY2671/1000000)/fluid_kinevisco,(CY2671*2/1000000)^(4/3)*epsilon^(1/3)/fluid_kinevisco)</f>
        <v>#DIV/0!</v>
      </c>
      <c r="DD2671" s="1" t="e">
        <f>2+0.6*DC2671^0.5*Sourcedata!$B$92^(1/3)</f>
        <v>#DIV/0!</v>
      </c>
      <c r="DE2671" s="1" t="e">
        <f t="shared" si="4334"/>
        <v>#DIV/0!</v>
      </c>
      <c r="DF2671" s="1" t="e">
        <f t="shared" si="4295"/>
        <v>#DIV/0!</v>
      </c>
      <c r="DG2671" s="1">
        <f>IF(CY2671=0,0,Sourcedata!$C$13*EXP(2*Sourcedata!$C$28*Sourcedata!$C$10/Sourcedata!$C$12/Sourcedata!$C$34/CY2671*1000000))</f>
        <v>0</v>
      </c>
      <c r="DH2671" s="1">
        <f t="shared" si="4296"/>
        <v>0</v>
      </c>
      <c r="DI2671" s="1">
        <f t="shared" si="4335"/>
        <v>0</v>
      </c>
      <c r="DJ2671">
        <f t="shared" si="4336"/>
        <v>0</v>
      </c>
      <c r="DK2671">
        <f t="shared" si="4337"/>
        <v>0</v>
      </c>
      <c r="DL2671" s="1">
        <f t="shared" si="4297"/>
        <v>0</v>
      </c>
      <c r="DM2671" s="1" t="e">
        <f t="shared" si="4298"/>
        <v>#DIV/0!</v>
      </c>
      <c r="DN2671" s="1">
        <f t="shared" si="4299"/>
        <v>0</v>
      </c>
      <c r="DO2671" s="1" t="e">
        <f>IF(DM2671&gt;$D$1,Sourcedata!$B$90*(2*DK2671/1000000)/fluid_kinevisco,(DK2671*2/1000000)^(4/3)*epsilon^(1/3)/fluid_kinevisco)</f>
        <v>#DIV/0!</v>
      </c>
      <c r="DP2671" s="1" t="e">
        <f>2+0.6*DO2671^0.5*Sourcedata!$B$92^(1/3)</f>
        <v>#DIV/0!</v>
      </c>
      <c r="DQ2671" s="1" t="e">
        <f t="shared" si="4338"/>
        <v>#DIV/0!</v>
      </c>
      <c r="DR2671" s="1" t="e">
        <f t="shared" si="4300"/>
        <v>#DIV/0!</v>
      </c>
      <c r="DS2671" s="1">
        <f>IF(DK2671=0,0,Sourcedata!$C$13*EXP(2*Sourcedata!$C$28*Sourcedata!$C$10/Sourcedata!$C$12/Sourcedata!$C$34/DK2671*1000000))</f>
        <v>0</v>
      </c>
      <c r="DT2671" s="1">
        <f t="shared" si="4301"/>
        <v>0</v>
      </c>
      <c r="DU2671" s="1">
        <f t="shared" si="4339"/>
        <v>0</v>
      </c>
      <c r="DV2671">
        <f t="shared" si="4340"/>
        <v>0</v>
      </c>
      <c r="DX2671" s="26">
        <f t="shared" si="4249"/>
        <v>2.4999999999999988E-5</v>
      </c>
      <c r="DY2671">
        <f t="shared" si="4238"/>
        <v>0.66725000000003354</v>
      </c>
      <c r="DZ2671" s="1">
        <f t="shared" si="4239"/>
        <v>0</v>
      </c>
      <c r="EA2671" s="1">
        <f t="shared" si="4250"/>
        <v>24.999999999999989</v>
      </c>
      <c r="EB2671" s="1">
        <f t="shared" si="4243"/>
        <v>0</v>
      </c>
      <c r="EC2671" s="1"/>
      <c r="ED2671" s="1">
        <f t="shared" si="4244"/>
        <v>24.999999999999989</v>
      </c>
      <c r="EE2671" s="1">
        <f t="shared" si="4245"/>
        <v>24.999999999999989</v>
      </c>
      <c r="EF2671">
        <f t="shared" si="4240"/>
        <v>99.999999999999957</v>
      </c>
      <c r="EG2671">
        <f t="shared" si="4241"/>
        <v>0</v>
      </c>
      <c r="EH2671" s="1"/>
      <c r="EI2671">
        <f t="shared" si="4242"/>
        <v>100</v>
      </c>
      <c r="EK2671">
        <f t="shared" si="4246"/>
        <v>0.66725000000003354</v>
      </c>
      <c r="EL2671">
        <f t="shared" si="4247"/>
        <v>0.67</v>
      </c>
      <c r="EM2671">
        <f t="shared" si="4248"/>
        <v>99.999999999999957</v>
      </c>
    </row>
    <row r="2672" spans="6:143" x14ac:dyDescent="0.2">
      <c r="F2672">
        <f>F2671+Sourcedata!$C$36*3600/4000</f>
        <v>2399.4000000001206</v>
      </c>
      <c r="G2672">
        <f t="shared" si="4302"/>
        <v>0</v>
      </c>
      <c r="H2672" s="1">
        <f t="shared" si="4251"/>
        <v>0</v>
      </c>
      <c r="I2672" s="1" t="e">
        <f t="shared" si="4252"/>
        <v>#DIV/0!</v>
      </c>
      <c r="J2672" s="1">
        <f t="shared" si="4253"/>
        <v>0</v>
      </c>
      <c r="K2672" s="1" t="e">
        <f>IF(I2672&gt;$D$1,Sourcedata!$B$90*(2*G2672/1000000)/fluid_kinevisco,(G2672*2/1000000)^(4/3)*epsilon^(1/3)/fluid_kinevisco)</f>
        <v>#DIV/0!</v>
      </c>
      <c r="L2672" s="1" t="e">
        <f>2+0.6*K2672^0.5*Sourcedata!$B$92^(1/3)</f>
        <v>#DIV/0!</v>
      </c>
      <c r="M2672" s="1" t="e">
        <f t="shared" si="4254"/>
        <v>#DIV/0!</v>
      </c>
      <c r="N2672" s="1" t="e">
        <f t="shared" si="4255"/>
        <v>#DIV/0!</v>
      </c>
      <c r="O2672" s="1">
        <f>IF(G2672=0,0,Sourcedata!$C$13*EXP(2*Sourcedata!$C$28*Sourcedata!$C$10/Sourcedata!$C$12/Sourcedata!$C$34/G2672*1000000))</f>
        <v>0</v>
      </c>
      <c r="P2672" s="1">
        <f t="shared" si="4256"/>
        <v>0</v>
      </c>
      <c r="Q2672" s="1">
        <f t="shared" si="4303"/>
        <v>0</v>
      </c>
      <c r="R2672">
        <f t="shared" si="4309"/>
        <v>0</v>
      </c>
      <c r="S2672">
        <f t="shared" si="4304"/>
        <v>0</v>
      </c>
      <c r="T2672" s="1">
        <f t="shared" si="4257"/>
        <v>0</v>
      </c>
      <c r="U2672" s="1" t="e">
        <f t="shared" si="4258"/>
        <v>#DIV/0!</v>
      </c>
      <c r="V2672" s="1">
        <f t="shared" si="4259"/>
        <v>0</v>
      </c>
      <c r="W2672" s="1" t="e">
        <f>IF(U2672&gt;$D$1,Sourcedata!$B$90*(2*S2672/1000000)/fluid_kinevisco,(S2672*2/1000000)^(4/3)*epsilon^(1/3)/fluid_kinevisco)</f>
        <v>#DIV/0!</v>
      </c>
      <c r="X2672" s="1" t="e">
        <f>2+0.6*W2672^0.5*Sourcedata!$B$92^(1/3)</f>
        <v>#DIV/0!</v>
      </c>
      <c r="Y2672" s="1" t="e">
        <f t="shared" si="4310"/>
        <v>#DIV/0!</v>
      </c>
      <c r="Z2672" s="1" t="e">
        <f t="shared" si="4260"/>
        <v>#DIV/0!</v>
      </c>
      <c r="AA2672" s="1">
        <f>IF(S2672=0,0,Sourcedata!$C$13*EXP(2*Sourcedata!$C$28*Sourcedata!$C$10/Sourcedata!$C$12/Sourcedata!$C$34/S2672*1000000))</f>
        <v>0</v>
      </c>
      <c r="AB2672" s="1">
        <f t="shared" si="4261"/>
        <v>0</v>
      </c>
      <c r="AC2672" s="1">
        <f t="shared" si="4311"/>
        <v>0</v>
      </c>
      <c r="AD2672">
        <f t="shared" si="4312"/>
        <v>0</v>
      </c>
      <c r="AE2672">
        <f t="shared" si="4305"/>
        <v>0</v>
      </c>
      <c r="AF2672" s="1">
        <f t="shared" si="4262"/>
        <v>0</v>
      </c>
      <c r="AG2672" s="1" t="e">
        <f t="shared" si="4263"/>
        <v>#DIV/0!</v>
      </c>
      <c r="AH2672" s="1">
        <f t="shared" si="4264"/>
        <v>0</v>
      </c>
      <c r="AI2672" s="1" t="e">
        <f>IF(AG2672&gt;$D$1,Sourcedata!$B$90*(2*AE2672/1000000)/fluid_kinevisco,(AE2672*2/1000000)^(4/3)*epsilon^(1/3)/fluid_kinevisco)</f>
        <v>#DIV/0!</v>
      </c>
      <c r="AJ2672" s="1" t="e">
        <f>2+0.6*AI2672^0.5*Sourcedata!$B$92^(1/3)</f>
        <v>#DIV/0!</v>
      </c>
      <c r="AK2672" s="1" t="e">
        <f t="shared" si="4313"/>
        <v>#DIV/0!</v>
      </c>
      <c r="AL2672" s="1" t="e">
        <f t="shared" si="4265"/>
        <v>#DIV/0!</v>
      </c>
      <c r="AM2672" s="1">
        <f>IF(AE2672=0,0,Sourcedata!$C$13*EXP(2*Sourcedata!$C$28*Sourcedata!$C$10/Sourcedata!$C$12/Sourcedata!$C$34/AE2672*1000000))</f>
        <v>0</v>
      </c>
      <c r="AN2672" s="1">
        <f t="shared" si="4266"/>
        <v>0</v>
      </c>
      <c r="AO2672" s="1">
        <f t="shared" si="4314"/>
        <v>0</v>
      </c>
      <c r="AP2672">
        <f t="shared" si="4315"/>
        <v>0</v>
      </c>
      <c r="AQ2672">
        <f t="shared" si="4306"/>
        <v>0</v>
      </c>
      <c r="AR2672" s="1">
        <f t="shared" si="4267"/>
        <v>0</v>
      </c>
      <c r="AS2672" s="1" t="e">
        <f t="shared" si="4268"/>
        <v>#DIV/0!</v>
      </c>
      <c r="AT2672" s="1">
        <f t="shared" si="4269"/>
        <v>0</v>
      </c>
      <c r="AU2672" s="1" t="e">
        <f>IF(AS2672&gt;$D$1,Sourcedata!$B$90*(2*AQ2672/1000000)/fluid_kinevisco,(AQ2672*2/1000000)^(4/3)*epsilon^(1/3)/fluid_kinevisco)</f>
        <v>#DIV/0!</v>
      </c>
      <c r="AV2672" s="1" t="e">
        <f>2+0.6*AU2672^0.5*Sourcedata!$B$92^(1/3)</f>
        <v>#DIV/0!</v>
      </c>
      <c r="AW2672" s="1" t="e">
        <f t="shared" si="4316"/>
        <v>#DIV/0!</v>
      </c>
      <c r="AX2672" s="1" t="e">
        <f t="shared" si="4270"/>
        <v>#DIV/0!</v>
      </c>
      <c r="AY2672" s="1">
        <f>IF(AQ2672=0,0,Sourcedata!$C$13*EXP(2*Sourcedata!$C$28*Sourcedata!$C$10/Sourcedata!$C$12/Sourcedata!$C$34/AQ2672*1000000))</f>
        <v>0</v>
      </c>
      <c r="AZ2672" s="1">
        <f t="shared" si="4271"/>
        <v>0</v>
      </c>
      <c r="BA2672" s="1">
        <f t="shared" si="4317"/>
        <v>0</v>
      </c>
      <c r="BB2672">
        <f t="shared" si="4318"/>
        <v>0</v>
      </c>
      <c r="BC2672">
        <f t="shared" si="4319"/>
        <v>0</v>
      </c>
      <c r="BD2672" s="1">
        <f t="shared" si="4272"/>
        <v>0</v>
      </c>
      <c r="BE2672" s="1" t="e">
        <f t="shared" si="4273"/>
        <v>#DIV/0!</v>
      </c>
      <c r="BF2672" s="1">
        <f t="shared" si="4274"/>
        <v>0</v>
      </c>
      <c r="BG2672" s="1" t="e">
        <f>IF(BE2672&gt;$D$1,Sourcedata!$B$90*(2*BC2672/1000000)/fluid_kinevisco,(BC2672*2/1000000)^(4/3)*epsilon^(1/3)/fluid_kinevisco)</f>
        <v>#DIV/0!</v>
      </c>
      <c r="BH2672" s="1" t="e">
        <f>2+0.6*BG2672^0.5*Sourcedata!$B$92^(1/3)</f>
        <v>#DIV/0!</v>
      </c>
      <c r="BI2672" s="1" t="e">
        <f t="shared" si="4320"/>
        <v>#DIV/0!</v>
      </c>
      <c r="BJ2672" s="1" t="e">
        <f t="shared" si="4275"/>
        <v>#DIV/0!</v>
      </c>
      <c r="BK2672" s="1">
        <f>IF(BC2672=0,0,Sourcedata!$C$13*EXP(2*Sourcedata!$C$28*Sourcedata!$C$10/Sourcedata!$C$12/Sourcedata!$C$34/BC2672*1000000))</f>
        <v>0</v>
      </c>
      <c r="BL2672" s="1">
        <f t="shared" si="4276"/>
        <v>0</v>
      </c>
      <c r="BM2672" s="1">
        <f t="shared" si="4321"/>
        <v>0</v>
      </c>
      <c r="BN2672">
        <f t="shared" si="4322"/>
        <v>0</v>
      </c>
      <c r="BO2672">
        <f t="shared" si="4323"/>
        <v>0</v>
      </c>
      <c r="BP2672" s="1">
        <f t="shared" si="4277"/>
        <v>0</v>
      </c>
      <c r="BQ2672" s="1" t="e">
        <f t="shared" si="4278"/>
        <v>#DIV/0!</v>
      </c>
      <c r="BR2672" s="1">
        <f t="shared" si="4279"/>
        <v>0</v>
      </c>
      <c r="BS2672" s="1" t="e">
        <f>IF(BQ2672&gt;$D$1,Sourcedata!$B$90*(2*BO2672/1000000)/fluid_kinevisco,(BO2672*2/1000000)^(4/3)*epsilon^(1/3)/fluid_kinevisco)</f>
        <v>#DIV/0!</v>
      </c>
      <c r="BT2672" s="1" t="e">
        <f>2+0.6*BS2672^0.5*Sourcedata!$B$92^(1/3)</f>
        <v>#DIV/0!</v>
      </c>
      <c r="BU2672" s="1" t="e">
        <f t="shared" si="4324"/>
        <v>#DIV/0!</v>
      </c>
      <c r="BV2672" s="1" t="e">
        <f t="shared" si="4280"/>
        <v>#DIV/0!</v>
      </c>
      <c r="BW2672" s="1">
        <f>IF(BO2672=0,0,Sourcedata!$C$13*EXP(2*Sourcedata!$C$28*Sourcedata!$C$10/Sourcedata!$C$12/Sourcedata!$C$34/BO2672*1000000))</f>
        <v>0</v>
      </c>
      <c r="BX2672" s="1">
        <f t="shared" si="4281"/>
        <v>0</v>
      </c>
      <c r="BY2672" s="1">
        <f t="shared" si="4325"/>
        <v>0</v>
      </c>
      <c r="BZ2672">
        <f t="shared" si="4326"/>
        <v>0</v>
      </c>
      <c r="CA2672">
        <f t="shared" si="4307"/>
        <v>0</v>
      </c>
      <c r="CB2672" s="1">
        <f t="shared" si="4282"/>
        <v>0</v>
      </c>
      <c r="CC2672" s="1" t="e">
        <f t="shared" si="4283"/>
        <v>#DIV/0!</v>
      </c>
      <c r="CD2672" s="1">
        <f t="shared" si="4284"/>
        <v>0</v>
      </c>
      <c r="CE2672" s="1" t="e">
        <f>IF(CC2672&gt;$D$1,Sourcedata!$B$90*(2*CA2672/1000000)/fluid_kinevisco,(CA2672*2/1000000)^(4/3)*epsilon^(1/3)/fluid_kinevisco)</f>
        <v>#DIV/0!</v>
      </c>
      <c r="CF2672" s="1" t="e">
        <f>2+0.6*CE2672^0.5*Sourcedata!$B$92^(1/3)</f>
        <v>#DIV/0!</v>
      </c>
      <c r="CG2672" s="1" t="e">
        <f t="shared" si="4327"/>
        <v>#DIV/0!</v>
      </c>
      <c r="CH2672" s="1" t="e">
        <f t="shared" si="4285"/>
        <v>#DIV/0!</v>
      </c>
      <c r="CI2672" s="1">
        <f>IF(CA2672=0,0,Sourcedata!$C$13*EXP(2*Sourcedata!$C$28*Sourcedata!$C$10/Sourcedata!$C$12/Sourcedata!$C$34/CA2672*1000000))</f>
        <v>0</v>
      </c>
      <c r="CJ2672" s="1">
        <f t="shared" si="4286"/>
        <v>0</v>
      </c>
      <c r="CK2672" s="1">
        <f t="shared" si="4328"/>
        <v>0</v>
      </c>
      <c r="CL2672">
        <f t="shared" si="4308"/>
        <v>0</v>
      </c>
      <c r="CM2672">
        <f t="shared" si="4329"/>
        <v>0</v>
      </c>
      <c r="CN2672" s="1">
        <f t="shared" si="4287"/>
        <v>0</v>
      </c>
      <c r="CO2672" s="1" t="e">
        <f t="shared" si="4288"/>
        <v>#DIV/0!</v>
      </c>
      <c r="CP2672" s="1">
        <f t="shared" si="4289"/>
        <v>0</v>
      </c>
      <c r="CQ2672" s="1" t="e">
        <f>IF(CO2672&gt;$D$1,Sourcedata!$B$90*(2*CM2672/1000000)/fluid_kinevisco,(CM2672*2/1000000)^(4/3)*epsilon^(1/3)/fluid_kinevisco)</f>
        <v>#DIV/0!</v>
      </c>
      <c r="CR2672" s="1" t="e">
        <f>2+0.6*CQ2672^0.5*Sourcedata!$B$92^(1/3)</f>
        <v>#DIV/0!</v>
      </c>
      <c r="CS2672" s="1" t="e">
        <f t="shared" si="4330"/>
        <v>#DIV/0!</v>
      </c>
      <c r="CT2672" s="1" t="e">
        <f t="shared" si="4290"/>
        <v>#DIV/0!</v>
      </c>
      <c r="CU2672" s="1">
        <f>IF(CM2672=0,0,Sourcedata!$C$13*EXP(2*Sourcedata!$C$28*Sourcedata!$C$10/Sourcedata!$C$12/Sourcedata!$C$34/CM2672*1000000))</f>
        <v>0</v>
      </c>
      <c r="CV2672" s="1">
        <f t="shared" si="4291"/>
        <v>0</v>
      </c>
      <c r="CW2672" s="1">
        <f t="shared" si="4331"/>
        <v>0</v>
      </c>
      <c r="CX2672">
        <f t="shared" si="4332"/>
        <v>0</v>
      </c>
      <c r="CY2672">
        <f t="shared" si="4333"/>
        <v>0</v>
      </c>
      <c r="CZ2672" s="1">
        <f t="shared" si="4292"/>
        <v>0</v>
      </c>
      <c r="DA2672" s="1" t="e">
        <f t="shared" si="4293"/>
        <v>#DIV/0!</v>
      </c>
      <c r="DB2672" s="1">
        <f t="shared" si="4294"/>
        <v>0</v>
      </c>
      <c r="DC2672" s="1" t="e">
        <f>IF(DA2672&gt;$D$1,Sourcedata!$B$90*(2*CY2672/1000000)/fluid_kinevisco,(CY2672*2/1000000)^(4/3)*epsilon^(1/3)/fluid_kinevisco)</f>
        <v>#DIV/0!</v>
      </c>
      <c r="DD2672" s="1" t="e">
        <f>2+0.6*DC2672^0.5*Sourcedata!$B$92^(1/3)</f>
        <v>#DIV/0!</v>
      </c>
      <c r="DE2672" s="1" t="e">
        <f t="shared" si="4334"/>
        <v>#DIV/0!</v>
      </c>
      <c r="DF2672" s="1" t="e">
        <f t="shared" si="4295"/>
        <v>#DIV/0!</v>
      </c>
      <c r="DG2672" s="1">
        <f>IF(CY2672=0,0,Sourcedata!$C$13*EXP(2*Sourcedata!$C$28*Sourcedata!$C$10/Sourcedata!$C$12/Sourcedata!$C$34/CY2672*1000000))</f>
        <v>0</v>
      </c>
      <c r="DH2672" s="1">
        <f t="shared" si="4296"/>
        <v>0</v>
      </c>
      <c r="DI2672" s="1">
        <f t="shared" si="4335"/>
        <v>0</v>
      </c>
      <c r="DJ2672">
        <f t="shared" si="4336"/>
        <v>0</v>
      </c>
      <c r="DK2672">
        <f t="shared" si="4337"/>
        <v>0</v>
      </c>
      <c r="DL2672" s="1">
        <f t="shared" si="4297"/>
        <v>0</v>
      </c>
      <c r="DM2672" s="1" t="e">
        <f t="shared" si="4298"/>
        <v>#DIV/0!</v>
      </c>
      <c r="DN2672" s="1">
        <f t="shared" si="4299"/>
        <v>0</v>
      </c>
      <c r="DO2672" s="1" t="e">
        <f>IF(DM2672&gt;$D$1,Sourcedata!$B$90*(2*DK2672/1000000)/fluid_kinevisco,(DK2672*2/1000000)^(4/3)*epsilon^(1/3)/fluid_kinevisco)</f>
        <v>#DIV/0!</v>
      </c>
      <c r="DP2672" s="1" t="e">
        <f>2+0.6*DO2672^0.5*Sourcedata!$B$92^(1/3)</f>
        <v>#DIV/0!</v>
      </c>
      <c r="DQ2672" s="1" t="e">
        <f t="shared" si="4338"/>
        <v>#DIV/0!</v>
      </c>
      <c r="DR2672" s="1" t="e">
        <f t="shared" si="4300"/>
        <v>#DIV/0!</v>
      </c>
      <c r="DS2672" s="1">
        <f>IF(DK2672=0,0,Sourcedata!$C$13*EXP(2*Sourcedata!$C$28*Sourcedata!$C$10/Sourcedata!$C$12/Sourcedata!$C$34/DK2672*1000000))</f>
        <v>0</v>
      </c>
      <c r="DT2672" s="1">
        <f t="shared" si="4301"/>
        <v>0</v>
      </c>
      <c r="DU2672" s="1">
        <f t="shared" si="4339"/>
        <v>0</v>
      </c>
      <c r="DV2672">
        <f t="shared" si="4340"/>
        <v>0</v>
      </c>
      <c r="DX2672" s="26">
        <f t="shared" si="4249"/>
        <v>2.4999999999999988E-5</v>
      </c>
      <c r="DY2672">
        <f t="shared" si="4238"/>
        <v>0.66750000000003362</v>
      </c>
      <c r="DZ2672" s="1">
        <f t="shared" si="4239"/>
        <v>0</v>
      </c>
      <c r="EA2672" s="1">
        <f t="shared" si="4250"/>
        <v>24.999999999999989</v>
      </c>
      <c r="EB2672" s="1">
        <f t="shared" si="4243"/>
        <v>0</v>
      </c>
      <c r="EC2672" s="1"/>
      <c r="ED2672" s="1">
        <f t="shared" si="4244"/>
        <v>24.999999999999989</v>
      </c>
      <c r="EE2672" s="1">
        <f t="shared" si="4245"/>
        <v>24.999999999999989</v>
      </c>
      <c r="EF2672">
        <f t="shared" si="4240"/>
        <v>99.999999999999957</v>
      </c>
      <c r="EG2672">
        <f t="shared" si="4241"/>
        <v>0</v>
      </c>
      <c r="EH2672" s="1"/>
      <c r="EI2672">
        <f t="shared" si="4242"/>
        <v>100</v>
      </c>
      <c r="EK2672">
        <f t="shared" si="4246"/>
        <v>0.66750000000003362</v>
      </c>
      <c r="EL2672">
        <f t="shared" si="4247"/>
        <v>0.67</v>
      </c>
      <c r="EM2672">
        <f t="shared" si="4248"/>
        <v>99.999999999999957</v>
      </c>
    </row>
    <row r="2673" spans="6:143" x14ac:dyDescent="0.2">
      <c r="F2673">
        <f>F2672+Sourcedata!$C$36*3600/4000</f>
        <v>2400.3000000001207</v>
      </c>
      <c r="G2673">
        <f t="shared" si="4302"/>
        <v>0</v>
      </c>
      <c r="H2673" s="1">
        <f t="shared" si="4251"/>
        <v>0</v>
      </c>
      <c r="I2673" s="1" t="e">
        <f t="shared" si="4252"/>
        <v>#DIV/0!</v>
      </c>
      <c r="J2673" s="1">
        <f t="shared" si="4253"/>
        <v>0</v>
      </c>
      <c r="K2673" s="1" t="e">
        <f>IF(I2673&gt;$D$1,Sourcedata!$B$90*(2*G2673/1000000)/fluid_kinevisco,(G2673*2/1000000)^(4/3)*epsilon^(1/3)/fluid_kinevisco)</f>
        <v>#DIV/0!</v>
      </c>
      <c r="L2673" s="1" t="e">
        <f>2+0.6*K2673^0.5*Sourcedata!$B$92^(1/3)</f>
        <v>#DIV/0!</v>
      </c>
      <c r="M2673" s="1" t="e">
        <f t="shared" si="4254"/>
        <v>#DIV/0!</v>
      </c>
      <c r="N2673" s="1" t="e">
        <f t="shared" si="4255"/>
        <v>#DIV/0!</v>
      </c>
      <c r="O2673" s="1">
        <f>IF(G2673=0,0,Sourcedata!$C$13*EXP(2*Sourcedata!$C$28*Sourcedata!$C$10/Sourcedata!$C$12/Sourcedata!$C$34/G2673*1000000))</f>
        <v>0</v>
      </c>
      <c r="P2673" s="1">
        <f t="shared" si="4256"/>
        <v>0</v>
      </c>
      <c r="Q2673" s="1">
        <f t="shared" si="4303"/>
        <v>0</v>
      </c>
      <c r="R2673">
        <f t="shared" si="4309"/>
        <v>0</v>
      </c>
      <c r="S2673">
        <f t="shared" si="4304"/>
        <v>0</v>
      </c>
      <c r="T2673" s="1">
        <f t="shared" si="4257"/>
        <v>0</v>
      </c>
      <c r="U2673" s="1" t="e">
        <f t="shared" si="4258"/>
        <v>#DIV/0!</v>
      </c>
      <c r="V2673" s="1">
        <f t="shared" si="4259"/>
        <v>0</v>
      </c>
      <c r="W2673" s="1" t="e">
        <f>IF(U2673&gt;$D$1,Sourcedata!$B$90*(2*S2673/1000000)/fluid_kinevisco,(S2673*2/1000000)^(4/3)*epsilon^(1/3)/fluid_kinevisco)</f>
        <v>#DIV/0!</v>
      </c>
      <c r="X2673" s="1" t="e">
        <f>2+0.6*W2673^0.5*Sourcedata!$B$92^(1/3)</f>
        <v>#DIV/0!</v>
      </c>
      <c r="Y2673" s="1" t="e">
        <f t="shared" si="4310"/>
        <v>#DIV/0!</v>
      </c>
      <c r="Z2673" s="1" t="e">
        <f t="shared" si="4260"/>
        <v>#DIV/0!</v>
      </c>
      <c r="AA2673" s="1">
        <f>IF(S2673=0,0,Sourcedata!$C$13*EXP(2*Sourcedata!$C$28*Sourcedata!$C$10/Sourcedata!$C$12/Sourcedata!$C$34/S2673*1000000))</f>
        <v>0</v>
      </c>
      <c r="AB2673" s="1">
        <f t="shared" si="4261"/>
        <v>0</v>
      </c>
      <c r="AC2673" s="1">
        <f t="shared" si="4311"/>
        <v>0</v>
      </c>
      <c r="AD2673">
        <f t="shared" si="4312"/>
        <v>0</v>
      </c>
      <c r="AE2673">
        <f t="shared" si="4305"/>
        <v>0</v>
      </c>
      <c r="AF2673" s="1">
        <f t="shared" si="4262"/>
        <v>0</v>
      </c>
      <c r="AG2673" s="1" t="e">
        <f t="shared" si="4263"/>
        <v>#DIV/0!</v>
      </c>
      <c r="AH2673" s="1">
        <f t="shared" si="4264"/>
        <v>0</v>
      </c>
      <c r="AI2673" s="1" t="e">
        <f>IF(AG2673&gt;$D$1,Sourcedata!$B$90*(2*AE2673/1000000)/fluid_kinevisco,(AE2673*2/1000000)^(4/3)*epsilon^(1/3)/fluid_kinevisco)</f>
        <v>#DIV/0!</v>
      </c>
      <c r="AJ2673" s="1" t="e">
        <f>2+0.6*AI2673^0.5*Sourcedata!$B$92^(1/3)</f>
        <v>#DIV/0!</v>
      </c>
      <c r="AK2673" s="1" t="e">
        <f t="shared" si="4313"/>
        <v>#DIV/0!</v>
      </c>
      <c r="AL2673" s="1" t="e">
        <f t="shared" si="4265"/>
        <v>#DIV/0!</v>
      </c>
      <c r="AM2673" s="1">
        <f>IF(AE2673=0,0,Sourcedata!$C$13*EXP(2*Sourcedata!$C$28*Sourcedata!$C$10/Sourcedata!$C$12/Sourcedata!$C$34/AE2673*1000000))</f>
        <v>0</v>
      </c>
      <c r="AN2673" s="1">
        <f t="shared" si="4266"/>
        <v>0</v>
      </c>
      <c r="AO2673" s="1">
        <f t="shared" si="4314"/>
        <v>0</v>
      </c>
      <c r="AP2673">
        <f t="shared" si="4315"/>
        <v>0</v>
      </c>
      <c r="AQ2673">
        <f t="shared" si="4306"/>
        <v>0</v>
      </c>
      <c r="AR2673" s="1">
        <f t="shared" si="4267"/>
        <v>0</v>
      </c>
      <c r="AS2673" s="1" t="e">
        <f t="shared" si="4268"/>
        <v>#DIV/0!</v>
      </c>
      <c r="AT2673" s="1">
        <f t="shared" si="4269"/>
        <v>0</v>
      </c>
      <c r="AU2673" s="1" t="e">
        <f>IF(AS2673&gt;$D$1,Sourcedata!$B$90*(2*AQ2673/1000000)/fluid_kinevisco,(AQ2673*2/1000000)^(4/3)*epsilon^(1/3)/fluid_kinevisco)</f>
        <v>#DIV/0!</v>
      </c>
      <c r="AV2673" s="1" t="e">
        <f>2+0.6*AU2673^0.5*Sourcedata!$B$92^(1/3)</f>
        <v>#DIV/0!</v>
      </c>
      <c r="AW2673" s="1" t="e">
        <f t="shared" si="4316"/>
        <v>#DIV/0!</v>
      </c>
      <c r="AX2673" s="1" t="e">
        <f t="shared" si="4270"/>
        <v>#DIV/0!</v>
      </c>
      <c r="AY2673" s="1">
        <f>IF(AQ2673=0,0,Sourcedata!$C$13*EXP(2*Sourcedata!$C$28*Sourcedata!$C$10/Sourcedata!$C$12/Sourcedata!$C$34/AQ2673*1000000))</f>
        <v>0</v>
      </c>
      <c r="AZ2673" s="1">
        <f t="shared" si="4271"/>
        <v>0</v>
      </c>
      <c r="BA2673" s="1">
        <f t="shared" si="4317"/>
        <v>0</v>
      </c>
      <c r="BB2673">
        <f t="shared" si="4318"/>
        <v>0</v>
      </c>
      <c r="BC2673">
        <f t="shared" si="4319"/>
        <v>0</v>
      </c>
      <c r="BD2673" s="1">
        <f t="shared" si="4272"/>
        <v>0</v>
      </c>
      <c r="BE2673" s="1" t="e">
        <f t="shared" si="4273"/>
        <v>#DIV/0!</v>
      </c>
      <c r="BF2673" s="1">
        <f t="shared" si="4274"/>
        <v>0</v>
      </c>
      <c r="BG2673" s="1" t="e">
        <f>IF(BE2673&gt;$D$1,Sourcedata!$B$90*(2*BC2673/1000000)/fluid_kinevisco,(BC2673*2/1000000)^(4/3)*epsilon^(1/3)/fluid_kinevisco)</f>
        <v>#DIV/0!</v>
      </c>
      <c r="BH2673" s="1" t="e">
        <f>2+0.6*BG2673^0.5*Sourcedata!$B$92^(1/3)</f>
        <v>#DIV/0!</v>
      </c>
      <c r="BI2673" s="1" t="e">
        <f t="shared" si="4320"/>
        <v>#DIV/0!</v>
      </c>
      <c r="BJ2673" s="1" t="e">
        <f t="shared" si="4275"/>
        <v>#DIV/0!</v>
      </c>
      <c r="BK2673" s="1">
        <f>IF(BC2673=0,0,Sourcedata!$C$13*EXP(2*Sourcedata!$C$28*Sourcedata!$C$10/Sourcedata!$C$12/Sourcedata!$C$34/BC2673*1000000))</f>
        <v>0</v>
      </c>
      <c r="BL2673" s="1">
        <f t="shared" si="4276"/>
        <v>0</v>
      </c>
      <c r="BM2673" s="1">
        <f t="shared" si="4321"/>
        <v>0</v>
      </c>
      <c r="BN2673">
        <f t="shared" si="4322"/>
        <v>0</v>
      </c>
      <c r="BO2673">
        <f t="shared" si="4323"/>
        <v>0</v>
      </c>
      <c r="BP2673" s="1">
        <f t="shared" si="4277"/>
        <v>0</v>
      </c>
      <c r="BQ2673" s="1" t="e">
        <f t="shared" si="4278"/>
        <v>#DIV/0!</v>
      </c>
      <c r="BR2673" s="1">
        <f t="shared" si="4279"/>
        <v>0</v>
      </c>
      <c r="BS2673" s="1" t="e">
        <f>IF(BQ2673&gt;$D$1,Sourcedata!$B$90*(2*BO2673/1000000)/fluid_kinevisco,(BO2673*2/1000000)^(4/3)*epsilon^(1/3)/fluid_kinevisco)</f>
        <v>#DIV/0!</v>
      </c>
      <c r="BT2673" s="1" t="e">
        <f>2+0.6*BS2673^0.5*Sourcedata!$B$92^(1/3)</f>
        <v>#DIV/0!</v>
      </c>
      <c r="BU2673" s="1" t="e">
        <f t="shared" si="4324"/>
        <v>#DIV/0!</v>
      </c>
      <c r="BV2673" s="1" t="e">
        <f t="shared" si="4280"/>
        <v>#DIV/0!</v>
      </c>
      <c r="BW2673" s="1">
        <f>IF(BO2673=0,0,Sourcedata!$C$13*EXP(2*Sourcedata!$C$28*Sourcedata!$C$10/Sourcedata!$C$12/Sourcedata!$C$34/BO2673*1000000))</f>
        <v>0</v>
      </c>
      <c r="BX2673" s="1">
        <f t="shared" si="4281"/>
        <v>0</v>
      </c>
      <c r="BY2673" s="1">
        <f t="shared" si="4325"/>
        <v>0</v>
      </c>
      <c r="BZ2673">
        <f t="shared" si="4326"/>
        <v>0</v>
      </c>
      <c r="CA2673">
        <f t="shared" si="4307"/>
        <v>0</v>
      </c>
      <c r="CB2673" s="1">
        <f t="shared" si="4282"/>
        <v>0</v>
      </c>
      <c r="CC2673" s="1" t="e">
        <f t="shared" si="4283"/>
        <v>#DIV/0!</v>
      </c>
      <c r="CD2673" s="1">
        <f t="shared" si="4284"/>
        <v>0</v>
      </c>
      <c r="CE2673" s="1" t="e">
        <f>IF(CC2673&gt;$D$1,Sourcedata!$B$90*(2*CA2673/1000000)/fluid_kinevisco,(CA2673*2/1000000)^(4/3)*epsilon^(1/3)/fluid_kinevisco)</f>
        <v>#DIV/0!</v>
      </c>
      <c r="CF2673" s="1" t="e">
        <f>2+0.6*CE2673^0.5*Sourcedata!$B$92^(1/3)</f>
        <v>#DIV/0!</v>
      </c>
      <c r="CG2673" s="1" t="e">
        <f t="shared" si="4327"/>
        <v>#DIV/0!</v>
      </c>
      <c r="CH2673" s="1" t="e">
        <f t="shared" si="4285"/>
        <v>#DIV/0!</v>
      </c>
      <c r="CI2673" s="1">
        <f>IF(CA2673=0,0,Sourcedata!$C$13*EXP(2*Sourcedata!$C$28*Sourcedata!$C$10/Sourcedata!$C$12/Sourcedata!$C$34/CA2673*1000000))</f>
        <v>0</v>
      </c>
      <c r="CJ2673" s="1">
        <f t="shared" si="4286"/>
        <v>0</v>
      </c>
      <c r="CK2673" s="1">
        <f t="shared" si="4328"/>
        <v>0</v>
      </c>
      <c r="CL2673">
        <f t="shared" si="4308"/>
        <v>0</v>
      </c>
      <c r="CM2673">
        <f t="shared" si="4329"/>
        <v>0</v>
      </c>
      <c r="CN2673" s="1">
        <f t="shared" si="4287"/>
        <v>0</v>
      </c>
      <c r="CO2673" s="1" t="e">
        <f t="shared" si="4288"/>
        <v>#DIV/0!</v>
      </c>
      <c r="CP2673" s="1">
        <f t="shared" si="4289"/>
        <v>0</v>
      </c>
      <c r="CQ2673" s="1" t="e">
        <f>IF(CO2673&gt;$D$1,Sourcedata!$B$90*(2*CM2673/1000000)/fluid_kinevisco,(CM2673*2/1000000)^(4/3)*epsilon^(1/3)/fluid_kinevisco)</f>
        <v>#DIV/0!</v>
      </c>
      <c r="CR2673" s="1" t="e">
        <f>2+0.6*CQ2673^0.5*Sourcedata!$B$92^(1/3)</f>
        <v>#DIV/0!</v>
      </c>
      <c r="CS2673" s="1" t="e">
        <f t="shared" si="4330"/>
        <v>#DIV/0!</v>
      </c>
      <c r="CT2673" s="1" t="e">
        <f t="shared" si="4290"/>
        <v>#DIV/0!</v>
      </c>
      <c r="CU2673" s="1">
        <f>IF(CM2673=0,0,Sourcedata!$C$13*EXP(2*Sourcedata!$C$28*Sourcedata!$C$10/Sourcedata!$C$12/Sourcedata!$C$34/CM2673*1000000))</f>
        <v>0</v>
      </c>
      <c r="CV2673" s="1">
        <f t="shared" si="4291"/>
        <v>0</v>
      </c>
      <c r="CW2673" s="1">
        <f t="shared" si="4331"/>
        <v>0</v>
      </c>
      <c r="CX2673">
        <f t="shared" si="4332"/>
        <v>0</v>
      </c>
      <c r="CY2673">
        <f t="shared" si="4333"/>
        <v>0</v>
      </c>
      <c r="CZ2673" s="1">
        <f t="shared" si="4292"/>
        <v>0</v>
      </c>
      <c r="DA2673" s="1" t="e">
        <f t="shared" si="4293"/>
        <v>#DIV/0!</v>
      </c>
      <c r="DB2673" s="1">
        <f t="shared" si="4294"/>
        <v>0</v>
      </c>
      <c r="DC2673" s="1" t="e">
        <f>IF(DA2673&gt;$D$1,Sourcedata!$B$90*(2*CY2673/1000000)/fluid_kinevisco,(CY2673*2/1000000)^(4/3)*epsilon^(1/3)/fluid_kinevisco)</f>
        <v>#DIV/0!</v>
      </c>
      <c r="DD2673" s="1" t="e">
        <f>2+0.6*DC2673^0.5*Sourcedata!$B$92^(1/3)</f>
        <v>#DIV/0!</v>
      </c>
      <c r="DE2673" s="1" t="e">
        <f t="shared" si="4334"/>
        <v>#DIV/0!</v>
      </c>
      <c r="DF2673" s="1" t="e">
        <f t="shared" si="4295"/>
        <v>#DIV/0!</v>
      </c>
      <c r="DG2673" s="1">
        <f>IF(CY2673=0,0,Sourcedata!$C$13*EXP(2*Sourcedata!$C$28*Sourcedata!$C$10/Sourcedata!$C$12/Sourcedata!$C$34/CY2673*1000000))</f>
        <v>0</v>
      </c>
      <c r="DH2673" s="1">
        <f t="shared" si="4296"/>
        <v>0</v>
      </c>
      <c r="DI2673" s="1">
        <f t="shared" si="4335"/>
        <v>0</v>
      </c>
      <c r="DJ2673">
        <f t="shared" si="4336"/>
        <v>0</v>
      </c>
      <c r="DK2673">
        <f t="shared" si="4337"/>
        <v>0</v>
      </c>
      <c r="DL2673" s="1">
        <f t="shared" si="4297"/>
        <v>0</v>
      </c>
      <c r="DM2673" s="1" t="e">
        <f t="shared" si="4298"/>
        <v>#DIV/0!</v>
      </c>
      <c r="DN2673" s="1">
        <f t="shared" si="4299"/>
        <v>0</v>
      </c>
      <c r="DO2673" s="1" t="e">
        <f>IF(DM2673&gt;$D$1,Sourcedata!$B$90*(2*DK2673/1000000)/fluid_kinevisco,(DK2673*2/1000000)^(4/3)*epsilon^(1/3)/fluid_kinevisco)</f>
        <v>#DIV/0!</v>
      </c>
      <c r="DP2673" s="1" t="e">
        <f>2+0.6*DO2673^0.5*Sourcedata!$B$92^(1/3)</f>
        <v>#DIV/0!</v>
      </c>
      <c r="DQ2673" s="1" t="e">
        <f t="shared" si="4338"/>
        <v>#DIV/0!</v>
      </c>
      <c r="DR2673" s="1" t="e">
        <f t="shared" si="4300"/>
        <v>#DIV/0!</v>
      </c>
      <c r="DS2673" s="1">
        <f>IF(DK2673=0,0,Sourcedata!$C$13*EXP(2*Sourcedata!$C$28*Sourcedata!$C$10/Sourcedata!$C$12/Sourcedata!$C$34/DK2673*1000000))</f>
        <v>0</v>
      </c>
      <c r="DT2673" s="1">
        <f t="shared" si="4301"/>
        <v>0</v>
      </c>
      <c r="DU2673" s="1">
        <f t="shared" si="4339"/>
        <v>0</v>
      </c>
      <c r="DV2673">
        <f t="shared" si="4340"/>
        <v>0</v>
      </c>
      <c r="DX2673" s="26">
        <f t="shared" si="4249"/>
        <v>2.4999999999999988E-5</v>
      </c>
      <c r="DY2673">
        <f t="shared" si="4238"/>
        <v>0.66775000000003359</v>
      </c>
      <c r="DZ2673" s="1">
        <f t="shared" si="4239"/>
        <v>0</v>
      </c>
      <c r="EA2673" s="1">
        <f t="shared" si="4250"/>
        <v>24.999999999999989</v>
      </c>
      <c r="EB2673" s="1">
        <f t="shared" si="4243"/>
        <v>0</v>
      </c>
      <c r="EC2673" s="1"/>
      <c r="ED2673" s="1">
        <f t="shared" si="4244"/>
        <v>24.999999999999989</v>
      </c>
      <c r="EE2673" s="1">
        <f t="shared" si="4245"/>
        <v>24.999999999999989</v>
      </c>
      <c r="EF2673">
        <f t="shared" si="4240"/>
        <v>99.999999999999957</v>
      </c>
      <c r="EG2673">
        <f t="shared" si="4241"/>
        <v>0</v>
      </c>
      <c r="EH2673" s="1"/>
      <c r="EI2673">
        <f t="shared" si="4242"/>
        <v>100</v>
      </c>
      <c r="EK2673">
        <f t="shared" si="4246"/>
        <v>0.66775000000003359</v>
      </c>
      <c r="EL2673">
        <f t="shared" si="4247"/>
        <v>0.67</v>
      </c>
      <c r="EM2673">
        <f t="shared" si="4248"/>
        <v>99.999999999999957</v>
      </c>
    </row>
    <row r="2674" spans="6:143" x14ac:dyDescent="0.2">
      <c r="F2674">
        <f>F2673+Sourcedata!$C$36*3600/4000</f>
        <v>2401.2000000001208</v>
      </c>
      <c r="G2674">
        <f t="shared" si="4302"/>
        <v>0</v>
      </c>
      <c r="H2674" s="1">
        <f t="shared" si="4251"/>
        <v>0</v>
      </c>
      <c r="I2674" s="1" t="e">
        <f t="shared" si="4252"/>
        <v>#DIV/0!</v>
      </c>
      <c r="J2674" s="1">
        <f t="shared" si="4253"/>
        <v>0</v>
      </c>
      <c r="K2674" s="1" t="e">
        <f>IF(I2674&gt;$D$1,Sourcedata!$B$90*(2*G2674/1000000)/fluid_kinevisco,(G2674*2/1000000)^(4/3)*epsilon^(1/3)/fluid_kinevisco)</f>
        <v>#DIV/0!</v>
      </c>
      <c r="L2674" s="1" t="e">
        <f>2+0.6*K2674^0.5*Sourcedata!$B$92^(1/3)</f>
        <v>#DIV/0!</v>
      </c>
      <c r="M2674" s="1" t="e">
        <f t="shared" si="4254"/>
        <v>#DIV/0!</v>
      </c>
      <c r="N2674" s="1" t="e">
        <f t="shared" si="4255"/>
        <v>#DIV/0!</v>
      </c>
      <c r="O2674" s="1">
        <f>IF(G2674=0,0,Sourcedata!$C$13*EXP(2*Sourcedata!$C$28*Sourcedata!$C$10/Sourcedata!$C$12/Sourcedata!$C$34/G2674*1000000))</f>
        <v>0</v>
      </c>
      <c r="P2674" s="1">
        <f t="shared" si="4256"/>
        <v>0</v>
      </c>
      <c r="Q2674" s="1">
        <f t="shared" si="4303"/>
        <v>0</v>
      </c>
      <c r="R2674">
        <f t="shared" si="4309"/>
        <v>0</v>
      </c>
      <c r="S2674">
        <f t="shared" si="4304"/>
        <v>0</v>
      </c>
      <c r="T2674" s="1">
        <f t="shared" si="4257"/>
        <v>0</v>
      </c>
      <c r="U2674" s="1" t="e">
        <f t="shared" si="4258"/>
        <v>#DIV/0!</v>
      </c>
      <c r="V2674" s="1">
        <f t="shared" si="4259"/>
        <v>0</v>
      </c>
      <c r="W2674" s="1" t="e">
        <f>IF(U2674&gt;$D$1,Sourcedata!$B$90*(2*S2674/1000000)/fluid_kinevisco,(S2674*2/1000000)^(4/3)*epsilon^(1/3)/fluid_kinevisco)</f>
        <v>#DIV/0!</v>
      </c>
      <c r="X2674" s="1" t="e">
        <f>2+0.6*W2674^0.5*Sourcedata!$B$92^(1/3)</f>
        <v>#DIV/0!</v>
      </c>
      <c r="Y2674" s="1" t="e">
        <f t="shared" si="4310"/>
        <v>#DIV/0!</v>
      </c>
      <c r="Z2674" s="1" t="e">
        <f t="shared" si="4260"/>
        <v>#DIV/0!</v>
      </c>
      <c r="AA2674" s="1">
        <f>IF(S2674=0,0,Sourcedata!$C$13*EXP(2*Sourcedata!$C$28*Sourcedata!$C$10/Sourcedata!$C$12/Sourcedata!$C$34/S2674*1000000))</f>
        <v>0</v>
      </c>
      <c r="AB2674" s="1">
        <f t="shared" si="4261"/>
        <v>0</v>
      </c>
      <c r="AC2674" s="1">
        <f t="shared" si="4311"/>
        <v>0</v>
      </c>
      <c r="AD2674">
        <f t="shared" si="4312"/>
        <v>0</v>
      </c>
      <c r="AE2674">
        <f t="shared" si="4305"/>
        <v>0</v>
      </c>
      <c r="AF2674" s="1">
        <f t="shared" si="4262"/>
        <v>0</v>
      </c>
      <c r="AG2674" s="1" t="e">
        <f t="shared" si="4263"/>
        <v>#DIV/0!</v>
      </c>
      <c r="AH2674" s="1">
        <f t="shared" si="4264"/>
        <v>0</v>
      </c>
      <c r="AI2674" s="1" t="e">
        <f>IF(AG2674&gt;$D$1,Sourcedata!$B$90*(2*AE2674/1000000)/fluid_kinevisco,(AE2674*2/1000000)^(4/3)*epsilon^(1/3)/fluid_kinevisco)</f>
        <v>#DIV/0!</v>
      </c>
      <c r="AJ2674" s="1" t="e">
        <f>2+0.6*AI2674^0.5*Sourcedata!$B$92^(1/3)</f>
        <v>#DIV/0!</v>
      </c>
      <c r="AK2674" s="1" t="e">
        <f t="shared" si="4313"/>
        <v>#DIV/0!</v>
      </c>
      <c r="AL2674" s="1" t="e">
        <f t="shared" si="4265"/>
        <v>#DIV/0!</v>
      </c>
      <c r="AM2674" s="1">
        <f>IF(AE2674=0,0,Sourcedata!$C$13*EXP(2*Sourcedata!$C$28*Sourcedata!$C$10/Sourcedata!$C$12/Sourcedata!$C$34/AE2674*1000000))</f>
        <v>0</v>
      </c>
      <c r="AN2674" s="1">
        <f t="shared" si="4266"/>
        <v>0</v>
      </c>
      <c r="AO2674" s="1">
        <f t="shared" si="4314"/>
        <v>0</v>
      </c>
      <c r="AP2674">
        <f t="shared" si="4315"/>
        <v>0</v>
      </c>
      <c r="AQ2674">
        <f t="shared" si="4306"/>
        <v>0</v>
      </c>
      <c r="AR2674" s="1">
        <f t="shared" si="4267"/>
        <v>0</v>
      </c>
      <c r="AS2674" s="1" t="e">
        <f t="shared" si="4268"/>
        <v>#DIV/0!</v>
      </c>
      <c r="AT2674" s="1">
        <f t="shared" si="4269"/>
        <v>0</v>
      </c>
      <c r="AU2674" s="1" t="e">
        <f>IF(AS2674&gt;$D$1,Sourcedata!$B$90*(2*AQ2674/1000000)/fluid_kinevisco,(AQ2674*2/1000000)^(4/3)*epsilon^(1/3)/fluid_kinevisco)</f>
        <v>#DIV/0!</v>
      </c>
      <c r="AV2674" s="1" t="e">
        <f>2+0.6*AU2674^0.5*Sourcedata!$B$92^(1/3)</f>
        <v>#DIV/0!</v>
      </c>
      <c r="AW2674" s="1" t="e">
        <f t="shared" si="4316"/>
        <v>#DIV/0!</v>
      </c>
      <c r="AX2674" s="1" t="e">
        <f t="shared" si="4270"/>
        <v>#DIV/0!</v>
      </c>
      <c r="AY2674" s="1">
        <f>IF(AQ2674=0,0,Sourcedata!$C$13*EXP(2*Sourcedata!$C$28*Sourcedata!$C$10/Sourcedata!$C$12/Sourcedata!$C$34/AQ2674*1000000))</f>
        <v>0</v>
      </c>
      <c r="AZ2674" s="1">
        <f t="shared" si="4271"/>
        <v>0</v>
      </c>
      <c r="BA2674" s="1">
        <f t="shared" si="4317"/>
        <v>0</v>
      </c>
      <c r="BB2674">
        <f t="shared" si="4318"/>
        <v>0</v>
      </c>
      <c r="BC2674">
        <f t="shared" si="4319"/>
        <v>0</v>
      </c>
      <c r="BD2674" s="1">
        <f t="shared" si="4272"/>
        <v>0</v>
      </c>
      <c r="BE2674" s="1" t="e">
        <f t="shared" si="4273"/>
        <v>#DIV/0!</v>
      </c>
      <c r="BF2674" s="1">
        <f t="shared" si="4274"/>
        <v>0</v>
      </c>
      <c r="BG2674" s="1" t="e">
        <f>IF(BE2674&gt;$D$1,Sourcedata!$B$90*(2*BC2674/1000000)/fluid_kinevisco,(BC2674*2/1000000)^(4/3)*epsilon^(1/3)/fluid_kinevisco)</f>
        <v>#DIV/0!</v>
      </c>
      <c r="BH2674" s="1" t="e">
        <f>2+0.6*BG2674^0.5*Sourcedata!$B$92^(1/3)</f>
        <v>#DIV/0!</v>
      </c>
      <c r="BI2674" s="1" t="e">
        <f t="shared" si="4320"/>
        <v>#DIV/0!</v>
      </c>
      <c r="BJ2674" s="1" t="e">
        <f t="shared" si="4275"/>
        <v>#DIV/0!</v>
      </c>
      <c r="BK2674" s="1">
        <f>IF(BC2674=0,0,Sourcedata!$C$13*EXP(2*Sourcedata!$C$28*Sourcedata!$C$10/Sourcedata!$C$12/Sourcedata!$C$34/BC2674*1000000))</f>
        <v>0</v>
      </c>
      <c r="BL2674" s="1">
        <f t="shared" si="4276"/>
        <v>0</v>
      </c>
      <c r="BM2674" s="1">
        <f t="shared" si="4321"/>
        <v>0</v>
      </c>
      <c r="BN2674">
        <f t="shared" si="4322"/>
        <v>0</v>
      </c>
      <c r="BO2674">
        <f t="shared" si="4323"/>
        <v>0</v>
      </c>
      <c r="BP2674" s="1">
        <f t="shared" si="4277"/>
        <v>0</v>
      </c>
      <c r="BQ2674" s="1" t="e">
        <f t="shared" si="4278"/>
        <v>#DIV/0!</v>
      </c>
      <c r="BR2674" s="1">
        <f t="shared" si="4279"/>
        <v>0</v>
      </c>
      <c r="BS2674" s="1" t="e">
        <f>IF(BQ2674&gt;$D$1,Sourcedata!$B$90*(2*BO2674/1000000)/fluid_kinevisco,(BO2674*2/1000000)^(4/3)*epsilon^(1/3)/fluid_kinevisco)</f>
        <v>#DIV/0!</v>
      </c>
      <c r="BT2674" s="1" t="e">
        <f>2+0.6*BS2674^0.5*Sourcedata!$B$92^(1/3)</f>
        <v>#DIV/0!</v>
      </c>
      <c r="BU2674" s="1" t="e">
        <f t="shared" si="4324"/>
        <v>#DIV/0!</v>
      </c>
      <c r="BV2674" s="1" t="e">
        <f t="shared" si="4280"/>
        <v>#DIV/0!</v>
      </c>
      <c r="BW2674" s="1">
        <f>IF(BO2674=0,0,Sourcedata!$C$13*EXP(2*Sourcedata!$C$28*Sourcedata!$C$10/Sourcedata!$C$12/Sourcedata!$C$34/BO2674*1000000))</f>
        <v>0</v>
      </c>
      <c r="BX2674" s="1">
        <f t="shared" si="4281"/>
        <v>0</v>
      </c>
      <c r="BY2674" s="1">
        <f t="shared" si="4325"/>
        <v>0</v>
      </c>
      <c r="BZ2674">
        <f t="shared" si="4326"/>
        <v>0</v>
      </c>
      <c r="CA2674">
        <f t="shared" si="4307"/>
        <v>0</v>
      </c>
      <c r="CB2674" s="1">
        <f t="shared" si="4282"/>
        <v>0</v>
      </c>
      <c r="CC2674" s="1" t="e">
        <f t="shared" si="4283"/>
        <v>#DIV/0!</v>
      </c>
      <c r="CD2674" s="1">
        <f t="shared" si="4284"/>
        <v>0</v>
      </c>
      <c r="CE2674" s="1" t="e">
        <f>IF(CC2674&gt;$D$1,Sourcedata!$B$90*(2*CA2674/1000000)/fluid_kinevisco,(CA2674*2/1000000)^(4/3)*epsilon^(1/3)/fluid_kinevisco)</f>
        <v>#DIV/0!</v>
      </c>
      <c r="CF2674" s="1" t="e">
        <f>2+0.6*CE2674^0.5*Sourcedata!$B$92^(1/3)</f>
        <v>#DIV/0!</v>
      </c>
      <c r="CG2674" s="1" t="e">
        <f t="shared" si="4327"/>
        <v>#DIV/0!</v>
      </c>
      <c r="CH2674" s="1" t="e">
        <f t="shared" si="4285"/>
        <v>#DIV/0!</v>
      </c>
      <c r="CI2674" s="1">
        <f>IF(CA2674=0,0,Sourcedata!$C$13*EXP(2*Sourcedata!$C$28*Sourcedata!$C$10/Sourcedata!$C$12/Sourcedata!$C$34/CA2674*1000000))</f>
        <v>0</v>
      </c>
      <c r="CJ2674" s="1">
        <f t="shared" si="4286"/>
        <v>0</v>
      </c>
      <c r="CK2674" s="1">
        <f t="shared" si="4328"/>
        <v>0</v>
      </c>
      <c r="CL2674">
        <f t="shared" si="4308"/>
        <v>0</v>
      </c>
      <c r="CM2674">
        <f t="shared" si="4329"/>
        <v>0</v>
      </c>
      <c r="CN2674" s="1">
        <f t="shared" si="4287"/>
        <v>0</v>
      </c>
      <c r="CO2674" s="1" t="e">
        <f t="shared" si="4288"/>
        <v>#DIV/0!</v>
      </c>
      <c r="CP2674" s="1">
        <f t="shared" si="4289"/>
        <v>0</v>
      </c>
      <c r="CQ2674" s="1" t="e">
        <f>IF(CO2674&gt;$D$1,Sourcedata!$B$90*(2*CM2674/1000000)/fluid_kinevisco,(CM2674*2/1000000)^(4/3)*epsilon^(1/3)/fluid_kinevisco)</f>
        <v>#DIV/0!</v>
      </c>
      <c r="CR2674" s="1" t="e">
        <f>2+0.6*CQ2674^0.5*Sourcedata!$B$92^(1/3)</f>
        <v>#DIV/0!</v>
      </c>
      <c r="CS2674" s="1" t="e">
        <f t="shared" si="4330"/>
        <v>#DIV/0!</v>
      </c>
      <c r="CT2674" s="1" t="e">
        <f t="shared" si="4290"/>
        <v>#DIV/0!</v>
      </c>
      <c r="CU2674" s="1">
        <f>IF(CM2674=0,0,Sourcedata!$C$13*EXP(2*Sourcedata!$C$28*Sourcedata!$C$10/Sourcedata!$C$12/Sourcedata!$C$34/CM2674*1000000))</f>
        <v>0</v>
      </c>
      <c r="CV2674" s="1">
        <f t="shared" si="4291"/>
        <v>0</v>
      </c>
      <c r="CW2674" s="1">
        <f t="shared" si="4331"/>
        <v>0</v>
      </c>
      <c r="CX2674">
        <f t="shared" si="4332"/>
        <v>0</v>
      </c>
      <c r="CY2674">
        <f t="shared" si="4333"/>
        <v>0</v>
      </c>
      <c r="CZ2674" s="1">
        <f t="shared" si="4292"/>
        <v>0</v>
      </c>
      <c r="DA2674" s="1" t="e">
        <f t="shared" si="4293"/>
        <v>#DIV/0!</v>
      </c>
      <c r="DB2674" s="1">
        <f t="shared" si="4294"/>
        <v>0</v>
      </c>
      <c r="DC2674" s="1" t="e">
        <f>IF(DA2674&gt;$D$1,Sourcedata!$B$90*(2*CY2674/1000000)/fluid_kinevisco,(CY2674*2/1000000)^(4/3)*epsilon^(1/3)/fluid_kinevisco)</f>
        <v>#DIV/0!</v>
      </c>
      <c r="DD2674" s="1" t="e">
        <f>2+0.6*DC2674^0.5*Sourcedata!$B$92^(1/3)</f>
        <v>#DIV/0!</v>
      </c>
      <c r="DE2674" s="1" t="e">
        <f t="shared" si="4334"/>
        <v>#DIV/0!</v>
      </c>
      <c r="DF2674" s="1" t="e">
        <f t="shared" si="4295"/>
        <v>#DIV/0!</v>
      </c>
      <c r="DG2674" s="1">
        <f>IF(CY2674=0,0,Sourcedata!$C$13*EXP(2*Sourcedata!$C$28*Sourcedata!$C$10/Sourcedata!$C$12/Sourcedata!$C$34/CY2674*1000000))</f>
        <v>0</v>
      </c>
      <c r="DH2674" s="1">
        <f t="shared" si="4296"/>
        <v>0</v>
      </c>
      <c r="DI2674" s="1">
        <f t="shared" si="4335"/>
        <v>0</v>
      </c>
      <c r="DJ2674">
        <f t="shared" si="4336"/>
        <v>0</v>
      </c>
      <c r="DK2674">
        <f t="shared" si="4337"/>
        <v>0</v>
      </c>
      <c r="DL2674" s="1">
        <f t="shared" si="4297"/>
        <v>0</v>
      </c>
      <c r="DM2674" s="1" t="e">
        <f t="shared" si="4298"/>
        <v>#DIV/0!</v>
      </c>
      <c r="DN2674" s="1">
        <f t="shared" si="4299"/>
        <v>0</v>
      </c>
      <c r="DO2674" s="1" t="e">
        <f>IF(DM2674&gt;$D$1,Sourcedata!$B$90*(2*DK2674/1000000)/fluid_kinevisco,(DK2674*2/1000000)^(4/3)*epsilon^(1/3)/fluid_kinevisco)</f>
        <v>#DIV/0!</v>
      </c>
      <c r="DP2674" s="1" t="e">
        <f>2+0.6*DO2674^0.5*Sourcedata!$B$92^(1/3)</f>
        <v>#DIV/0!</v>
      </c>
      <c r="DQ2674" s="1" t="e">
        <f t="shared" si="4338"/>
        <v>#DIV/0!</v>
      </c>
      <c r="DR2674" s="1" t="e">
        <f t="shared" si="4300"/>
        <v>#DIV/0!</v>
      </c>
      <c r="DS2674" s="1">
        <f>IF(DK2674=0,0,Sourcedata!$C$13*EXP(2*Sourcedata!$C$28*Sourcedata!$C$10/Sourcedata!$C$12/Sourcedata!$C$34/DK2674*1000000))</f>
        <v>0</v>
      </c>
      <c r="DT2674" s="1">
        <f t="shared" si="4301"/>
        <v>0</v>
      </c>
      <c r="DU2674" s="1">
        <f t="shared" si="4339"/>
        <v>0</v>
      </c>
      <c r="DV2674">
        <f t="shared" si="4340"/>
        <v>0</v>
      </c>
      <c r="DX2674" s="26">
        <f t="shared" si="4249"/>
        <v>2.4999999999999988E-5</v>
      </c>
      <c r="DY2674">
        <f t="shared" si="4238"/>
        <v>0.66800000000003368</v>
      </c>
      <c r="DZ2674" s="1">
        <f t="shared" si="4239"/>
        <v>0</v>
      </c>
      <c r="EA2674" s="1">
        <f t="shared" si="4250"/>
        <v>24.999999999999989</v>
      </c>
      <c r="EB2674" s="1">
        <f t="shared" si="4243"/>
        <v>0</v>
      </c>
      <c r="EC2674" s="1"/>
      <c r="ED2674" s="1">
        <f t="shared" si="4244"/>
        <v>24.999999999999989</v>
      </c>
      <c r="EE2674" s="1">
        <f t="shared" si="4245"/>
        <v>24.999999999999989</v>
      </c>
      <c r="EF2674">
        <f t="shared" si="4240"/>
        <v>99.999999999999957</v>
      </c>
      <c r="EG2674">
        <f t="shared" si="4241"/>
        <v>0</v>
      </c>
      <c r="EH2674" s="1"/>
      <c r="EI2674">
        <f t="shared" si="4242"/>
        <v>100</v>
      </c>
      <c r="EK2674">
        <f t="shared" si="4246"/>
        <v>0.66800000000003368</v>
      </c>
      <c r="EL2674">
        <f t="shared" si="4247"/>
        <v>0.67</v>
      </c>
      <c r="EM2674">
        <f t="shared" si="4248"/>
        <v>99.999999999999957</v>
      </c>
    </row>
    <row r="2675" spans="6:143" x14ac:dyDescent="0.2">
      <c r="F2675">
        <f>F2674+Sourcedata!$C$36*3600/4000</f>
        <v>2402.1000000001209</v>
      </c>
      <c r="G2675">
        <f t="shared" si="4302"/>
        <v>0</v>
      </c>
      <c r="H2675" s="1">
        <f t="shared" si="4251"/>
        <v>0</v>
      </c>
      <c r="I2675" s="1" t="e">
        <f t="shared" si="4252"/>
        <v>#DIV/0!</v>
      </c>
      <c r="J2675" s="1">
        <f t="shared" si="4253"/>
        <v>0</v>
      </c>
      <c r="K2675" s="1" t="e">
        <f>IF(I2675&gt;$D$1,Sourcedata!$B$90*(2*G2675/1000000)/fluid_kinevisco,(G2675*2/1000000)^(4/3)*epsilon^(1/3)/fluid_kinevisco)</f>
        <v>#DIV/0!</v>
      </c>
      <c r="L2675" s="1" t="e">
        <f>2+0.6*K2675^0.5*Sourcedata!$B$92^(1/3)</f>
        <v>#DIV/0!</v>
      </c>
      <c r="M2675" s="1" t="e">
        <f t="shared" si="4254"/>
        <v>#DIV/0!</v>
      </c>
      <c r="N2675" s="1" t="e">
        <f t="shared" si="4255"/>
        <v>#DIV/0!</v>
      </c>
      <c r="O2675" s="1">
        <f>IF(G2675=0,0,Sourcedata!$C$13*EXP(2*Sourcedata!$C$28*Sourcedata!$C$10/Sourcedata!$C$12/Sourcedata!$C$34/G2675*1000000))</f>
        <v>0</v>
      </c>
      <c r="P2675" s="1">
        <f t="shared" si="4256"/>
        <v>0</v>
      </c>
      <c r="Q2675" s="1">
        <f t="shared" si="4303"/>
        <v>0</v>
      </c>
      <c r="R2675">
        <f t="shared" si="4309"/>
        <v>0</v>
      </c>
      <c r="S2675">
        <f t="shared" si="4304"/>
        <v>0</v>
      </c>
      <c r="T2675" s="1">
        <f t="shared" si="4257"/>
        <v>0</v>
      </c>
      <c r="U2675" s="1" t="e">
        <f t="shared" si="4258"/>
        <v>#DIV/0!</v>
      </c>
      <c r="V2675" s="1">
        <f t="shared" si="4259"/>
        <v>0</v>
      </c>
      <c r="W2675" s="1" t="e">
        <f>IF(U2675&gt;$D$1,Sourcedata!$B$90*(2*S2675/1000000)/fluid_kinevisco,(S2675*2/1000000)^(4/3)*epsilon^(1/3)/fluid_kinevisco)</f>
        <v>#DIV/0!</v>
      </c>
      <c r="X2675" s="1" t="e">
        <f>2+0.6*W2675^0.5*Sourcedata!$B$92^(1/3)</f>
        <v>#DIV/0!</v>
      </c>
      <c r="Y2675" s="1" t="e">
        <f t="shared" si="4310"/>
        <v>#DIV/0!</v>
      </c>
      <c r="Z2675" s="1" t="e">
        <f t="shared" si="4260"/>
        <v>#DIV/0!</v>
      </c>
      <c r="AA2675" s="1">
        <f>IF(S2675=0,0,Sourcedata!$C$13*EXP(2*Sourcedata!$C$28*Sourcedata!$C$10/Sourcedata!$C$12/Sourcedata!$C$34/S2675*1000000))</f>
        <v>0</v>
      </c>
      <c r="AB2675" s="1">
        <f t="shared" si="4261"/>
        <v>0</v>
      </c>
      <c r="AC2675" s="1">
        <f t="shared" si="4311"/>
        <v>0</v>
      </c>
      <c r="AD2675">
        <f t="shared" si="4312"/>
        <v>0</v>
      </c>
      <c r="AE2675">
        <f t="shared" si="4305"/>
        <v>0</v>
      </c>
      <c r="AF2675" s="1">
        <f t="shared" si="4262"/>
        <v>0</v>
      </c>
      <c r="AG2675" s="1" t="e">
        <f t="shared" si="4263"/>
        <v>#DIV/0!</v>
      </c>
      <c r="AH2675" s="1">
        <f t="shared" si="4264"/>
        <v>0</v>
      </c>
      <c r="AI2675" s="1" t="e">
        <f>IF(AG2675&gt;$D$1,Sourcedata!$B$90*(2*AE2675/1000000)/fluid_kinevisco,(AE2675*2/1000000)^(4/3)*epsilon^(1/3)/fluid_kinevisco)</f>
        <v>#DIV/0!</v>
      </c>
      <c r="AJ2675" s="1" t="e">
        <f>2+0.6*AI2675^0.5*Sourcedata!$B$92^(1/3)</f>
        <v>#DIV/0!</v>
      </c>
      <c r="AK2675" s="1" t="e">
        <f t="shared" si="4313"/>
        <v>#DIV/0!</v>
      </c>
      <c r="AL2675" s="1" t="e">
        <f t="shared" si="4265"/>
        <v>#DIV/0!</v>
      </c>
      <c r="AM2675" s="1">
        <f>IF(AE2675=0,0,Sourcedata!$C$13*EXP(2*Sourcedata!$C$28*Sourcedata!$C$10/Sourcedata!$C$12/Sourcedata!$C$34/AE2675*1000000))</f>
        <v>0</v>
      </c>
      <c r="AN2675" s="1">
        <f t="shared" si="4266"/>
        <v>0</v>
      </c>
      <c r="AO2675" s="1">
        <f t="shared" si="4314"/>
        <v>0</v>
      </c>
      <c r="AP2675">
        <f t="shared" si="4315"/>
        <v>0</v>
      </c>
      <c r="AQ2675">
        <f t="shared" si="4306"/>
        <v>0</v>
      </c>
      <c r="AR2675" s="1">
        <f t="shared" si="4267"/>
        <v>0</v>
      </c>
      <c r="AS2675" s="1" t="e">
        <f t="shared" si="4268"/>
        <v>#DIV/0!</v>
      </c>
      <c r="AT2675" s="1">
        <f t="shared" si="4269"/>
        <v>0</v>
      </c>
      <c r="AU2675" s="1" t="e">
        <f>IF(AS2675&gt;$D$1,Sourcedata!$B$90*(2*AQ2675/1000000)/fluid_kinevisco,(AQ2675*2/1000000)^(4/3)*epsilon^(1/3)/fluid_kinevisco)</f>
        <v>#DIV/0!</v>
      </c>
      <c r="AV2675" s="1" t="e">
        <f>2+0.6*AU2675^0.5*Sourcedata!$B$92^(1/3)</f>
        <v>#DIV/0!</v>
      </c>
      <c r="AW2675" s="1" t="e">
        <f t="shared" si="4316"/>
        <v>#DIV/0!</v>
      </c>
      <c r="AX2675" s="1" t="e">
        <f t="shared" si="4270"/>
        <v>#DIV/0!</v>
      </c>
      <c r="AY2675" s="1">
        <f>IF(AQ2675=0,0,Sourcedata!$C$13*EXP(2*Sourcedata!$C$28*Sourcedata!$C$10/Sourcedata!$C$12/Sourcedata!$C$34/AQ2675*1000000))</f>
        <v>0</v>
      </c>
      <c r="AZ2675" s="1">
        <f t="shared" si="4271"/>
        <v>0</v>
      </c>
      <c r="BA2675" s="1">
        <f t="shared" si="4317"/>
        <v>0</v>
      </c>
      <c r="BB2675">
        <f t="shared" si="4318"/>
        <v>0</v>
      </c>
      <c r="BC2675">
        <f t="shared" si="4319"/>
        <v>0</v>
      </c>
      <c r="BD2675" s="1">
        <f t="shared" si="4272"/>
        <v>0</v>
      </c>
      <c r="BE2675" s="1" t="e">
        <f t="shared" si="4273"/>
        <v>#DIV/0!</v>
      </c>
      <c r="BF2675" s="1">
        <f t="shared" si="4274"/>
        <v>0</v>
      </c>
      <c r="BG2675" s="1" t="e">
        <f>IF(BE2675&gt;$D$1,Sourcedata!$B$90*(2*BC2675/1000000)/fluid_kinevisco,(BC2675*2/1000000)^(4/3)*epsilon^(1/3)/fluid_kinevisco)</f>
        <v>#DIV/0!</v>
      </c>
      <c r="BH2675" s="1" t="e">
        <f>2+0.6*BG2675^0.5*Sourcedata!$B$92^(1/3)</f>
        <v>#DIV/0!</v>
      </c>
      <c r="BI2675" s="1" t="e">
        <f t="shared" si="4320"/>
        <v>#DIV/0!</v>
      </c>
      <c r="BJ2675" s="1" t="e">
        <f t="shared" si="4275"/>
        <v>#DIV/0!</v>
      </c>
      <c r="BK2675" s="1">
        <f>IF(BC2675=0,0,Sourcedata!$C$13*EXP(2*Sourcedata!$C$28*Sourcedata!$C$10/Sourcedata!$C$12/Sourcedata!$C$34/BC2675*1000000))</f>
        <v>0</v>
      </c>
      <c r="BL2675" s="1">
        <f t="shared" si="4276"/>
        <v>0</v>
      </c>
      <c r="BM2675" s="1">
        <f t="shared" si="4321"/>
        <v>0</v>
      </c>
      <c r="BN2675">
        <f t="shared" si="4322"/>
        <v>0</v>
      </c>
      <c r="BO2675">
        <f t="shared" si="4323"/>
        <v>0</v>
      </c>
      <c r="BP2675" s="1">
        <f t="shared" si="4277"/>
        <v>0</v>
      </c>
      <c r="BQ2675" s="1" t="e">
        <f t="shared" si="4278"/>
        <v>#DIV/0!</v>
      </c>
      <c r="BR2675" s="1">
        <f t="shared" si="4279"/>
        <v>0</v>
      </c>
      <c r="BS2675" s="1" t="e">
        <f>IF(BQ2675&gt;$D$1,Sourcedata!$B$90*(2*BO2675/1000000)/fluid_kinevisco,(BO2675*2/1000000)^(4/3)*epsilon^(1/3)/fluid_kinevisco)</f>
        <v>#DIV/0!</v>
      </c>
      <c r="BT2675" s="1" t="e">
        <f>2+0.6*BS2675^0.5*Sourcedata!$B$92^(1/3)</f>
        <v>#DIV/0!</v>
      </c>
      <c r="BU2675" s="1" t="e">
        <f t="shared" si="4324"/>
        <v>#DIV/0!</v>
      </c>
      <c r="BV2675" s="1" t="e">
        <f t="shared" si="4280"/>
        <v>#DIV/0!</v>
      </c>
      <c r="BW2675" s="1">
        <f>IF(BO2675=0,0,Sourcedata!$C$13*EXP(2*Sourcedata!$C$28*Sourcedata!$C$10/Sourcedata!$C$12/Sourcedata!$C$34/BO2675*1000000))</f>
        <v>0</v>
      </c>
      <c r="BX2675" s="1">
        <f t="shared" si="4281"/>
        <v>0</v>
      </c>
      <c r="BY2675" s="1">
        <f t="shared" si="4325"/>
        <v>0</v>
      </c>
      <c r="BZ2675">
        <f t="shared" si="4326"/>
        <v>0</v>
      </c>
      <c r="CA2675">
        <f t="shared" si="4307"/>
        <v>0</v>
      </c>
      <c r="CB2675" s="1">
        <f t="shared" si="4282"/>
        <v>0</v>
      </c>
      <c r="CC2675" s="1" t="e">
        <f t="shared" si="4283"/>
        <v>#DIV/0!</v>
      </c>
      <c r="CD2675" s="1">
        <f t="shared" si="4284"/>
        <v>0</v>
      </c>
      <c r="CE2675" s="1" t="e">
        <f>IF(CC2675&gt;$D$1,Sourcedata!$B$90*(2*CA2675/1000000)/fluid_kinevisco,(CA2675*2/1000000)^(4/3)*epsilon^(1/3)/fluid_kinevisco)</f>
        <v>#DIV/0!</v>
      </c>
      <c r="CF2675" s="1" t="e">
        <f>2+0.6*CE2675^0.5*Sourcedata!$B$92^(1/3)</f>
        <v>#DIV/0!</v>
      </c>
      <c r="CG2675" s="1" t="e">
        <f t="shared" si="4327"/>
        <v>#DIV/0!</v>
      </c>
      <c r="CH2675" s="1" t="e">
        <f t="shared" si="4285"/>
        <v>#DIV/0!</v>
      </c>
      <c r="CI2675" s="1">
        <f>IF(CA2675=0,0,Sourcedata!$C$13*EXP(2*Sourcedata!$C$28*Sourcedata!$C$10/Sourcedata!$C$12/Sourcedata!$C$34/CA2675*1000000))</f>
        <v>0</v>
      </c>
      <c r="CJ2675" s="1">
        <f t="shared" si="4286"/>
        <v>0</v>
      </c>
      <c r="CK2675" s="1">
        <f t="shared" si="4328"/>
        <v>0</v>
      </c>
      <c r="CL2675">
        <f t="shared" si="4308"/>
        <v>0</v>
      </c>
      <c r="CM2675">
        <f t="shared" si="4329"/>
        <v>0</v>
      </c>
      <c r="CN2675" s="1">
        <f t="shared" si="4287"/>
        <v>0</v>
      </c>
      <c r="CO2675" s="1" t="e">
        <f t="shared" si="4288"/>
        <v>#DIV/0!</v>
      </c>
      <c r="CP2675" s="1">
        <f t="shared" si="4289"/>
        <v>0</v>
      </c>
      <c r="CQ2675" s="1" t="e">
        <f>IF(CO2675&gt;$D$1,Sourcedata!$B$90*(2*CM2675/1000000)/fluid_kinevisco,(CM2675*2/1000000)^(4/3)*epsilon^(1/3)/fluid_kinevisco)</f>
        <v>#DIV/0!</v>
      </c>
      <c r="CR2675" s="1" t="e">
        <f>2+0.6*CQ2675^0.5*Sourcedata!$B$92^(1/3)</f>
        <v>#DIV/0!</v>
      </c>
      <c r="CS2675" s="1" t="e">
        <f t="shared" si="4330"/>
        <v>#DIV/0!</v>
      </c>
      <c r="CT2675" s="1" t="e">
        <f t="shared" si="4290"/>
        <v>#DIV/0!</v>
      </c>
      <c r="CU2675" s="1">
        <f>IF(CM2675=0,0,Sourcedata!$C$13*EXP(2*Sourcedata!$C$28*Sourcedata!$C$10/Sourcedata!$C$12/Sourcedata!$C$34/CM2675*1000000))</f>
        <v>0</v>
      </c>
      <c r="CV2675" s="1">
        <f t="shared" si="4291"/>
        <v>0</v>
      </c>
      <c r="CW2675" s="1">
        <f t="shared" si="4331"/>
        <v>0</v>
      </c>
      <c r="CX2675">
        <f t="shared" si="4332"/>
        <v>0</v>
      </c>
      <c r="CY2675">
        <f t="shared" si="4333"/>
        <v>0</v>
      </c>
      <c r="CZ2675" s="1">
        <f t="shared" si="4292"/>
        <v>0</v>
      </c>
      <c r="DA2675" s="1" t="e">
        <f t="shared" si="4293"/>
        <v>#DIV/0!</v>
      </c>
      <c r="DB2675" s="1">
        <f t="shared" si="4294"/>
        <v>0</v>
      </c>
      <c r="DC2675" s="1" t="e">
        <f>IF(DA2675&gt;$D$1,Sourcedata!$B$90*(2*CY2675/1000000)/fluid_kinevisco,(CY2675*2/1000000)^(4/3)*epsilon^(1/3)/fluid_kinevisco)</f>
        <v>#DIV/0!</v>
      </c>
      <c r="DD2675" s="1" t="e">
        <f>2+0.6*DC2675^0.5*Sourcedata!$B$92^(1/3)</f>
        <v>#DIV/0!</v>
      </c>
      <c r="DE2675" s="1" t="e">
        <f t="shared" si="4334"/>
        <v>#DIV/0!</v>
      </c>
      <c r="DF2675" s="1" t="e">
        <f t="shared" si="4295"/>
        <v>#DIV/0!</v>
      </c>
      <c r="DG2675" s="1">
        <f>IF(CY2675=0,0,Sourcedata!$C$13*EXP(2*Sourcedata!$C$28*Sourcedata!$C$10/Sourcedata!$C$12/Sourcedata!$C$34/CY2675*1000000))</f>
        <v>0</v>
      </c>
      <c r="DH2675" s="1">
        <f t="shared" si="4296"/>
        <v>0</v>
      </c>
      <c r="DI2675" s="1">
        <f t="shared" si="4335"/>
        <v>0</v>
      </c>
      <c r="DJ2675">
        <f t="shared" si="4336"/>
        <v>0</v>
      </c>
      <c r="DK2675">
        <f t="shared" si="4337"/>
        <v>0</v>
      </c>
      <c r="DL2675" s="1">
        <f t="shared" si="4297"/>
        <v>0</v>
      </c>
      <c r="DM2675" s="1" t="e">
        <f t="shared" si="4298"/>
        <v>#DIV/0!</v>
      </c>
      <c r="DN2675" s="1">
        <f t="shared" si="4299"/>
        <v>0</v>
      </c>
      <c r="DO2675" s="1" t="e">
        <f>IF(DM2675&gt;$D$1,Sourcedata!$B$90*(2*DK2675/1000000)/fluid_kinevisco,(DK2675*2/1000000)^(4/3)*epsilon^(1/3)/fluid_kinevisco)</f>
        <v>#DIV/0!</v>
      </c>
      <c r="DP2675" s="1" t="e">
        <f>2+0.6*DO2675^0.5*Sourcedata!$B$92^(1/3)</f>
        <v>#DIV/0!</v>
      </c>
      <c r="DQ2675" s="1" t="e">
        <f t="shared" si="4338"/>
        <v>#DIV/0!</v>
      </c>
      <c r="DR2675" s="1" t="e">
        <f t="shared" si="4300"/>
        <v>#DIV/0!</v>
      </c>
      <c r="DS2675" s="1">
        <f>IF(DK2675=0,0,Sourcedata!$C$13*EXP(2*Sourcedata!$C$28*Sourcedata!$C$10/Sourcedata!$C$12/Sourcedata!$C$34/DK2675*1000000))</f>
        <v>0</v>
      </c>
      <c r="DT2675" s="1">
        <f t="shared" si="4301"/>
        <v>0</v>
      </c>
      <c r="DU2675" s="1">
        <f t="shared" si="4339"/>
        <v>0</v>
      </c>
      <c r="DV2675">
        <f t="shared" si="4340"/>
        <v>0</v>
      </c>
      <c r="DX2675" s="26">
        <f t="shared" si="4249"/>
        <v>2.4999999999999988E-5</v>
      </c>
      <c r="DY2675">
        <f t="shared" si="4238"/>
        <v>0.66825000000003365</v>
      </c>
      <c r="DZ2675" s="1">
        <f t="shared" si="4239"/>
        <v>0</v>
      </c>
      <c r="EA2675" s="1">
        <f t="shared" si="4250"/>
        <v>24.999999999999989</v>
      </c>
      <c r="EB2675" s="1">
        <f t="shared" si="4243"/>
        <v>0</v>
      </c>
      <c r="EC2675" s="1"/>
      <c r="ED2675" s="1">
        <f t="shared" si="4244"/>
        <v>24.999999999999989</v>
      </c>
      <c r="EE2675" s="1">
        <f t="shared" si="4245"/>
        <v>24.999999999999989</v>
      </c>
      <c r="EF2675">
        <f t="shared" si="4240"/>
        <v>99.999999999999957</v>
      </c>
      <c r="EG2675">
        <f t="shared" si="4241"/>
        <v>0</v>
      </c>
      <c r="EH2675" s="1"/>
      <c r="EI2675">
        <f t="shared" si="4242"/>
        <v>100</v>
      </c>
      <c r="EK2675">
        <f t="shared" si="4246"/>
        <v>0.66825000000003365</v>
      </c>
      <c r="EL2675">
        <f t="shared" si="4247"/>
        <v>0.67</v>
      </c>
      <c r="EM2675">
        <f t="shared" si="4248"/>
        <v>99.999999999999957</v>
      </c>
    </row>
    <row r="2676" spans="6:143" x14ac:dyDescent="0.2">
      <c r="F2676">
        <f>F2675+Sourcedata!$C$36*3600/4000</f>
        <v>2403.000000000121</v>
      </c>
      <c r="G2676">
        <f t="shared" si="4302"/>
        <v>0</v>
      </c>
      <c r="H2676" s="1">
        <f t="shared" si="4251"/>
        <v>0</v>
      </c>
      <c r="I2676" s="1" t="e">
        <f t="shared" si="4252"/>
        <v>#DIV/0!</v>
      </c>
      <c r="J2676" s="1">
        <f t="shared" si="4253"/>
        <v>0</v>
      </c>
      <c r="K2676" s="1" t="e">
        <f>IF(I2676&gt;$D$1,Sourcedata!$B$90*(2*G2676/1000000)/fluid_kinevisco,(G2676*2/1000000)^(4/3)*epsilon^(1/3)/fluid_kinevisco)</f>
        <v>#DIV/0!</v>
      </c>
      <c r="L2676" s="1" t="e">
        <f>2+0.6*K2676^0.5*Sourcedata!$B$92^(1/3)</f>
        <v>#DIV/0!</v>
      </c>
      <c r="M2676" s="1" t="e">
        <f t="shared" si="4254"/>
        <v>#DIV/0!</v>
      </c>
      <c r="N2676" s="1" t="e">
        <f t="shared" si="4255"/>
        <v>#DIV/0!</v>
      </c>
      <c r="O2676" s="1">
        <f>IF(G2676=0,0,Sourcedata!$C$13*EXP(2*Sourcedata!$C$28*Sourcedata!$C$10/Sourcedata!$C$12/Sourcedata!$C$34/G2676*1000000))</f>
        <v>0</v>
      </c>
      <c r="P2676" s="1">
        <f t="shared" si="4256"/>
        <v>0</v>
      </c>
      <c r="Q2676" s="1">
        <f t="shared" si="4303"/>
        <v>0</v>
      </c>
      <c r="R2676">
        <f t="shared" si="4309"/>
        <v>0</v>
      </c>
      <c r="S2676">
        <f t="shared" si="4304"/>
        <v>0</v>
      </c>
      <c r="T2676" s="1">
        <f t="shared" si="4257"/>
        <v>0</v>
      </c>
      <c r="U2676" s="1" t="e">
        <f t="shared" si="4258"/>
        <v>#DIV/0!</v>
      </c>
      <c r="V2676" s="1">
        <f t="shared" si="4259"/>
        <v>0</v>
      </c>
      <c r="W2676" s="1" t="e">
        <f>IF(U2676&gt;$D$1,Sourcedata!$B$90*(2*S2676/1000000)/fluid_kinevisco,(S2676*2/1000000)^(4/3)*epsilon^(1/3)/fluid_kinevisco)</f>
        <v>#DIV/0!</v>
      </c>
      <c r="X2676" s="1" t="e">
        <f>2+0.6*W2676^0.5*Sourcedata!$B$92^(1/3)</f>
        <v>#DIV/0!</v>
      </c>
      <c r="Y2676" s="1" t="e">
        <f t="shared" si="4310"/>
        <v>#DIV/0!</v>
      </c>
      <c r="Z2676" s="1" t="e">
        <f t="shared" si="4260"/>
        <v>#DIV/0!</v>
      </c>
      <c r="AA2676" s="1">
        <f>IF(S2676=0,0,Sourcedata!$C$13*EXP(2*Sourcedata!$C$28*Sourcedata!$C$10/Sourcedata!$C$12/Sourcedata!$C$34/S2676*1000000))</f>
        <v>0</v>
      </c>
      <c r="AB2676" s="1">
        <f t="shared" si="4261"/>
        <v>0</v>
      </c>
      <c r="AC2676" s="1">
        <f t="shared" si="4311"/>
        <v>0</v>
      </c>
      <c r="AD2676">
        <f t="shared" si="4312"/>
        <v>0</v>
      </c>
      <c r="AE2676">
        <f t="shared" si="4305"/>
        <v>0</v>
      </c>
      <c r="AF2676" s="1">
        <f t="shared" si="4262"/>
        <v>0</v>
      </c>
      <c r="AG2676" s="1" t="e">
        <f t="shared" si="4263"/>
        <v>#DIV/0!</v>
      </c>
      <c r="AH2676" s="1">
        <f t="shared" si="4264"/>
        <v>0</v>
      </c>
      <c r="AI2676" s="1" t="e">
        <f>IF(AG2676&gt;$D$1,Sourcedata!$B$90*(2*AE2676/1000000)/fluid_kinevisco,(AE2676*2/1000000)^(4/3)*epsilon^(1/3)/fluid_kinevisco)</f>
        <v>#DIV/0!</v>
      </c>
      <c r="AJ2676" s="1" t="e">
        <f>2+0.6*AI2676^0.5*Sourcedata!$B$92^(1/3)</f>
        <v>#DIV/0!</v>
      </c>
      <c r="AK2676" s="1" t="e">
        <f t="shared" si="4313"/>
        <v>#DIV/0!</v>
      </c>
      <c r="AL2676" s="1" t="e">
        <f t="shared" si="4265"/>
        <v>#DIV/0!</v>
      </c>
      <c r="AM2676" s="1">
        <f>IF(AE2676=0,0,Sourcedata!$C$13*EXP(2*Sourcedata!$C$28*Sourcedata!$C$10/Sourcedata!$C$12/Sourcedata!$C$34/AE2676*1000000))</f>
        <v>0</v>
      </c>
      <c r="AN2676" s="1">
        <f t="shared" si="4266"/>
        <v>0</v>
      </c>
      <c r="AO2676" s="1">
        <f t="shared" si="4314"/>
        <v>0</v>
      </c>
      <c r="AP2676">
        <f t="shared" si="4315"/>
        <v>0</v>
      </c>
      <c r="AQ2676">
        <f t="shared" si="4306"/>
        <v>0</v>
      </c>
      <c r="AR2676" s="1">
        <f t="shared" si="4267"/>
        <v>0</v>
      </c>
      <c r="AS2676" s="1" t="e">
        <f t="shared" si="4268"/>
        <v>#DIV/0!</v>
      </c>
      <c r="AT2676" s="1">
        <f t="shared" si="4269"/>
        <v>0</v>
      </c>
      <c r="AU2676" s="1" t="e">
        <f>IF(AS2676&gt;$D$1,Sourcedata!$B$90*(2*AQ2676/1000000)/fluid_kinevisco,(AQ2676*2/1000000)^(4/3)*epsilon^(1/3)/fluid_kinevisco)</f>
        <v>#DIV/0!</v>
      </c>
      <c r="AV2676" s="1" t="e">
        <f>2+0.6*AU2676^0.5*Sourcedata!$B$92^(1/3)</f>
        <v>#DIV/0!</v>
      </c>
      <c r="AW2676" s="1" t="e">
        <f t="shared" si="4316"/>
        <v>#DIV/0!</v>
      </c>
      <c r="AX2676" s="1" t="e">
        <f t="shared" si="4270"/>
        <v>#DIV/0!</v>
      </c>
      <c r="AY2676" s="1">
        <f>IF(AQ2676=0,0,Sourcedata!$C$13*EXP(2*Sourcedata!$C$28*Sourcedata!$C$10/Sourcedata!$C$12/Sourcedata!$C$34/AQ2676*1000000))</f>
        <v>0</v>
      </c>
      <c r="AZ2676" s="1">
        <f t="shared" si="4271"/>
        <v>0</v>
      </c>
      <c r="BA2676" s="1">
        <f t="shared" si="4317"/>
        <v>0</v>
      </c>
      <c r="BB2676">
        <f t="shared" si="4318"/>
        <v>0</v>
      </c>
      <c r="BC2676">
        <f t="shared" si="4319"/>
        <v>0</v>
      </c>
      <c r="BD2676" s="1">
        <f t="shared" si="4272"/>
        <v>0</v>
      </c>
      <c r="BE2676" s="1" t="e">
        <f t="shared" si="4273"/>
        <v>#DIV/0!</v>
      </c>
      <c r="BF2676" s="1">
        <f t="shared" si="4274"/>
        <v>0</v>
      </c>
      <c r="BG2676" s="1" t="e">
        <f>IF(BE2676&gt;$D$1,Sourcedata!$B$90*(2*BC2676/1000000)/fluid_kinevisco,(BC2676*2/1000000)^(4/3)*epsilon^(1/3)/fluid_kinevisco)</f>
        <v>#DIV/0!</v>
      </c>
      <c r="BH2676" s="1" t="e">
        <f>2+0.6*BG2676^0.5*Sourcedata!$B$92^(1/3)</f>
        <v>#DIV/0!</v>
      </c>
      <c r="BI2676" s="1" t="e">
        <f t="shared" si="4320"/>
        <v>#DIV/0!</v>
      </c>
      <c r="BJ2676" s="1" t="e">
        <f t="shared" si="4275"/>
        <v>#DIV/0!</v>
      </c>
      <c r="BK2676" s="1">
        <f>IF(BC2676=0,0,Sourcedata!$C$13*EXP(2*Sourcedata!$C$28*Sourcedata!$C$10/Sourcedata!$C$12/Sourcedata!$C$34/BC2676*1000000))</f>
        <v>0</v>
      </c>
      <c r="BL2676" s="1">
        <f t="shared" si="4276"/>
        <v>0</v>
      </c>
      <c r="BM2676" s="1">
        <f t="shared" si="4321"/>
        <v>0</v>
      </c>
      <c r="BN2676">
        <f t="shared" si="4322"/>
        <v>0</v>
      </c>
      <c r="BO2676">
        <f t="shared" si="4323"/>
        <v>0</v>
      </c>
      <c r="BP2676" s="1">
        <f t="shared" si="4277"/>
        <v>0</v>
      </c>
      <c r="BQ2676" s="1" t="e">
        <f t="shared" si="4278"/>
        <v>#DIV/0!</v>
      </c>
      <c r="BR2676" s="1">
        <f t="shared" si="4279"/>
        <v>0</v>
      </c>
      <c r="BS2676" s="1" t="e">
        <f>IF(BQ2676&gt;$D$1,Sourcedata!$B$90*(2*BO2676/1000000)/fluid_kinevisco,(BO2676*2/1000000)^(4/3)*epsilon^(1/3)/fluid_kinevisco)</f>
        <v>#DIV/0!</v>
      </c>
      <c r="BT2676" s="1" t="e">
        <f>2+0.6*BS2676^0.5*Sourcedata!$B$92^(1/3)</f>
        <v>#DIV/0!</v>
      </c>
      <c r="BU2676" s="1" t="e">
        <f t="shared" si="4324"/>
        <v>#DIV/0!</v>
      </c>
      <c r="BV2676" s="1" t="e">
        <f t="shared" si="4280"/>
        <v>#DIV/0!</v>
      </c>
      <c r="BW2676" s="1">
        <f>IF(BO2676=0,0,Sourcedata!$C$13*EXP(2*Sourcedata!$C$28*Sourcedata!$C$10/Sourcedata!$C$12/Sourcedata!$C$34/BO2676*1000000))</f>
        <v>0</v>
      </c>
      <c r="BX2676" s="1">
        <f t="shared" si="4281"/>
        <v>0</v>
      </c>
      <c r="BY2676" s="1">
        <f t="shared" si="4325"/>
        <v>0</v>
      </c>
      <c r="BZ2676">
        <f t="shared" si="4326"/>
        <v>0</v>
      </c>
      <c r="CA2676">
        <f t="shared" si="4307"/>
        <v>0</v>
      </c>
      <c r="CB2676" s="1">
        <f t="shared" si="4282"/>
        <v>0</v>
      </c>
      <c r="CC2676" s="1" t="e">
        <f t="shared" si="4283"/>
        <v>#DIV/0!</v>
      </c>
      <c r="CD2676" s="1">
        <f t="shared" si="4284"/>
        <v>0</v>
      </c>
      <c r="CE2676" s="1" t="e">
        <f>IF(CC2676&gt;$D$1,Sourcedata!$B$90*(2*CA2676/1000000)/fluid_kinevisco,(CA2676*2/1000000)^(4/3)*epsilon^(1/3)/fluid_kinevisco)</f>
        <v>#DIV/0!</v>
      </c>
      <c r="CF2676" s="1" t="e">
        <f>2+0.6*CE2676^0.5*Sourcedata!$B$92^(1/3)</f>
        <v>#DIV/0!</v>
      </c>
      <c r="CG2676" s="1" t="e">
        <f t="shared" si="4327"/>
        <v>#DIV/0!</v>
      </c>
      <c r="CH2676" s="1" t="e">
        <f t="shared" si="4285"/>
        <v>#DIV/0!</v>
      </c>
      <c r="CI2676" s="1">
        <f>IF(CA2676=0,0,Sourcedata!$C$13*EXP(2*Sourcedata!$C$28*Sourcedata!$C$10/Sourcedata!$C$12/Sourcedata!$C$34/CA2676*1000000))</f>
        <v>0</v>
      </c>
      <c r="CJ2676" s="1">
        <f t="shared" si="4286"/>
        <v>0</v>
      </c>
      <c r="CK2676" s="1">
        <f t="shared" si="4328"/>
        <v>0</v>
      </c>
      <c r="CL2676">
        <f t="shared" si="4308"/>
        <v>0</v>
      </c>
      <c r="CM2676">
        <f t="shared" si="4329"/>
        <v>0</v>
      </c>
      <c r="CN2676" s="1">
        <f t="shared" si="4287"/>
        <v>0</v>
      </c>
      <c r="CO2676" s="1" t="e">
        <f t="shared" si="4288"/>
        <v>#DIV/0!</v>
      </c>
      <c r="CP2676" s="1">
        <f t="shared" si="4289"/>
        <v>0</v>
      </c>
      <c r="CQ2676" s="1" t="e">
        <f>IF(CO2676&gt;$D$1,Sourcedata!$B$90*(2*CM2676/1000000)/fluid_kinevisco,(CM2676*2/1000000)^(4/3)*epsilon^(1/3)/fluid_kinevisco)</f>
        <v>#DIV/0!</v>
      </c>
      <c r="CR2676" s="1" t="e">
        <f>2+0.6*CQ2676^0.5*Sourcedata!$B$92^(1/3)</f>
        <v>#DIV/0!</v>
      </c>
      <c r="CS2676" s="1" t="e">
        <f t="shared" si="4330"/>
        <v>#DIV/0!</v>
      </c>
      <c r="CT2676" s="1" t="e">
        <f t="shared" si="4290"/>
        <v>#DIV/0!</v>
      </c>
      <c r="CU2676" s="1">
        <f>IF(CM2676=0,0,Sourcedata!$C$13*EXP(2*Sourcedata!$C$28*Sourcedata!$C$10/Sourcedata!$C$12/Sourcedata!$C$34/CM2676*1000000))</f>
        <v>0</v>
      </c>
      <c r="CV2676" s="1">
        <f t="shared" si="4291"/>
        <v>0</v>
      </c>
      <c r="CW2676" s="1">
        <f t="shared" si="4331"/>
        <v>0</v>
      </c>
      <c r="CX2676">
        <f t="shared" si="4332"/>
        <v>0</v>
      </c>
      <c r="CY2676">
        <f t="shared" si="4333"/>
        <v>0</v>
      </c>
      <c r="CZ2676" s="1">
        <f t="shared" si="4292"/>
        <v>0</v>
      </c>
      <c r="DA2676" s="1" t="e">
        <f t="shared" si="4293"/>
        <v>#DIV/0!</v>
      </c>
      <c r="DB2676" s="1">
        <f t="shared" si="4294"/>
        <v>0</v>
      </c>
      <c r="DC2676" s="1" t="e">
        <f>IF(DA2676&gt;$D$1,Sourcedata!$B$90*(2*CY2676/1000000)/fluid_kinevisco,(CY2676*2/1000000)^(4/3)*epsilon^(1/3)/fluid_kinevisco)</f>
        <v>#DIV/0!</v>
      </c>
      <c r="DD2676" s="1" t="e">
        <f>2+0.6*DC2676^0.5*Sourcedata!$B$92^(1/3)</f>
        <v>#DIV/0!</v>
      </c>
      <c r="DE2676" s="1" t="e">
        <f t="shared" si="4334"/>
        <v>#DIV/0!</v>
      </c>
      <c r="DF2676" s="1" t="e">
        <f t="shared" si="4295"/>
        <v>#DIV/0!</v>
      </c>
      <c r="DG2676" s="1">
        <f>IF(CY2676=0,0,Sourcedata!$C$13*EXP(2*Sourcedata!$C$28*Sourcedata!$C$10/Sourcedata!$C$12/Sourcedata!$C$34/CY2676*1000000))</f>
        <v>0</v>
      </c>
      <c r="DH2676" s="1">
        <f t="shared" si="4296"/>
        <v>0</v>
      </c>
      <c r="DI2676" s="1">
        <f t="shared" si="4335"/>
        <v>0</v>
      </c>
      <c r="DJ2676">
        <f t="shared" si="4336"/>
        <v>0</v>
      </c>
      <c r="DK2676">
        <f t="shared" si="4337"/>
        <v>0</v>
      </c>
      <c r="DL2676" s="1">
        <f t="shared" si="4297"/>
        <v>0</v>
      </c>
      <c r="DM2676" s="1" t="e">
        <f t="shared" si="4298"/>
        <v>#DIV/0!</v>
      </c>
      <c r="DN2676" s="1">
        <f t="shared" si="4299"/>
        <v>0</v>
      </c>
      <c r="DO2676" s="1" t="e">
        <f>IF(DM2676&gt;$D$1,Sourcedata!$B$90*(2*DK2676/1000000)/fluid_kinevisco,(DK2676*2/1000000)^(4/3)*epsilon^(1/3)/fluid_kinevisco)</f>
        <v>#DIV/0!</v>
      </c>
      <c r="DP2676" s="1" t="e">
        <f>2+0.6*DO2676^0.5*Sourcedata!$B$92^(1/3)</f>
        <v>#DIV/0!</v>
      </c>
      <c r="DQ2676" s="1" t="e">
        <f t="shared" si="4338"/>
        <v>#DIV/0!</v>
      </c>
      <c r="DR2676" s="1" t="e">
        <f t="shared" si="4300"/>
        <v>#DIV/0!</v>
      </c>
      <c r="DS2676" s="1">
        <f>IF(DK2676=0,0,Sourcedata!$C$13*EXP(2*Sourcedata!$C$28*Sourcedata!$C$10/Sourcedata!$C$12/Sourcedata!$C$34/DK2676*1000000))</f>
        <v>0</v>
      </c>
      <c r="DT2676" s="1">
        <f t="shared" si="4301"/>
        <v>0</v>
      </c>
      <c r="DU2676" s="1">
        <f t="shared" si="4339"/>
        <v>0</v>
      </c>
      <c r="DV2676">
        <f t="shared" si="4340"/>
        <v>0</v>
      </c>
      <c r="DX2676" s="26">
        <f t="shared" si="4249"/>
        <v>2.4999999999999988E-5</v>
      </c>
      <c r="DY2676">
        <f t="shared" si="4238"/>
        <v>0.66850000000003373</v>
      </c>
      <c r="DZ2676" s="1">
        <f t="shared" si="4239"/>
        <v>0</v>
      </c>
      <c r="EA2676" s="1">
        <f t="shared" si="4250"/>
        <v>24.999999999999989</v>
      </c>
      <c r="EB2676" s="1">
        <f t="shared" si="4243"/>
        <v>0</v>
      </c>
      <c r="EC2676" s="1"/>
      <c r="ED2676" s="1">
        <f t="shared" si="4244"/>
        <v>24.999999999999989</v>
      </c>
      <c r="EE2676" s="1">
        <f t="shared" si="4245"/>
        <v>24.999999999999989</v>
      </c>
      <c r="EF2676">
        <f t="shared" si="4240"/>
        <v>99.999999999999957</v>
      </c>
      <c r="EG2676">
        <f t="shared" si="4241"/>
        <v>0</v>
      </c>
      <c r="EH2676" s="1"/>
      <c r="EI2676">
        <f t="shared" si="4242"/>
        <v>100</v>
      </c>
      <c r="EK2676">
        <f t="shared" si="4246"/>
        <v>0.66850000000003373</v>
      </c>
      <c r="EL2676">
        <f t="shared" si="4247"/>
        <v>0.67</v>
      </c>
      <c r="EM2676">
        <f t="shared" si="4248"/>
        <v>99.999999999999957</v>
      </c>
    </row>
    <row r="2677" spans="6:143" x14ac:dyDescent="0.2">
      <c r="F2677">
        <f>F2676+Sourcedata!$C$36*3600/4000</f>
        <v>2403.9000000001211</v>
      </c>
      <c r="G2677">
        <f t="shared" si="4302"/>
        <v>0</v>
      </c>
      <c r="H2677" s="1">
        <f t="shared" si="4251"/>
        <v>0</v>
      </c>
      <c r="I2677" s="1" t="e">
        <f t="shared" si="4252"/>
        <v>#DIV/0!</v>
      </c>
      <c r="J2677" s="1">
        <f t="shared" si="4253"/>
        <v>0</v>
      </c>
      <c r="K2677" s="1" t="e">
        <f>IF(I2677&gt;$D$1,Sourcedata!$B$90*(2*G2677/1000000)/fluid_kinevisco,(G2677*2/1000000)^(4/3)*epsilon^(1/3)/fluid_kinevisco)</f>
        <v>#DIV/0!</v>
      </c>
      <c r="L2677" s="1" t="e">
        <f>2+0.6*K2677^0.5*Sourcedata!$B$92^(1/3)</f>
        <v>#DIV/0!</v>
      </c>
      <c r="M2677" s="1" t="e">
        <f t="shared" si="4254"/>
        <v>#DIV/0!</v>
      </c>
      <c r="N2677" s="1" t="e">
        <f t="shared" si="4255"/>
        <v>#DIV/0!</v>
      </c>
      <c r="O2677" s="1">
        <f>IF(G2677=0,0,Sourcedata!$C$13*EXP(2*Sourcedata!$C$28*Sourcedata!$C$10/Sourcedata!$C$12/Sourcedata!$C$34/G2677*1000000))</f>
        <v>0</v>
      </c>
      <c r="P2677" s="1">
        <f t="shared" si="4256"/>
        <v>0</v>
      </c>
      <c r="Q2677" s="1">
        <f t="shared" si="4303"/>
        <v>0</v>
      </c>
      <c r="R2677">
        <f t="shared" si="4309"/>
        <v>0</v>
      </c>
      <c r="S2677">
        <f t="shared" si="4304"/>
        <v>0</v>
      </c>
      <c r="T2677" s="1">
        <f t="shared" si="4257"/>
        <v>0</v>
      </c>
      <c r="U2677" s="1" t="e">
        <f t="shared" si="4258"/>
        <v>#DIV/0!</v>
      </c>
      <c r="V2677" s="1">
        <f t="shared" si="4259"/>
        <v>0</v>
      </c>
      <c r="W2677" s="1" t="e">
        <f>IF(U2677&gt;$D$1,Sourcedata!$B$90*(2*S2677/1000000)/fluid_kinevisco,(S2677*2/1000000)^(4/3)*epsilon^(1/3)/fluid_kinevisco)</f>
        <v>#DIV/0!</v>
      </c>
      <c r="X2677" s="1" t="e">
        <f>2+0.6*W2677^0.5*Sourcedata!$B$92^(1/3)</f>
        <v>#DIV/0!</v>
      </c>
      <c r="Y2677" s="1" t="e">
        <f t="shared" si="4310"/>
        <v>#DIV/0!</v>
      </c>
      <c r="Z2677" s="1" t="e">
        <f t="shared" si="4260"/>
        <v>#DIV/0!</v>
      </c>
      <c r="AA2677" s="1">
        <f>IF(S2677=0,0,Sourcedata!$C$13*EXP(2*Sourcedata!$C$28*Sourcedata!$C$10/Sourcedata!$C$12/Sourcedata!$C$34/S2677*1000000))</f>
        <v>0</v>
      </c>
      <c r="AB2677" s="1">
        <f t="shared" si="4261"/>
        <v>0</v>
      </c>
      <c r="AC2677" s="1">
        <f t="shared" si="4311"/>
        <v>0</v>
      </c>
      <c r="AD2677">
        <f t="shared" si="4312"/>
        <v>0</v>
      </c>
      <c r="AE2677">
        <f t="shared" si="4305"/>
        <v>0</v>
      </c>
      <c r="AF2677" s="1">
        <f t="shared" si="4262"/>
        <v>0</v>
      </c>
      <c r="AG2677" s="1" t="e">
        <f t="shared" si="4263"/>
        <v>#DIV/0!</v>
      </c>
      <c r="AH2677" s="1">
        <f t="shared" si="4264"/>
        <v>0</v>
      </c>
      <c r="AI2677" s="1" t="e">
        <f>IF(AG2677&gt;$D$1,Sourcedata!$B$90*(2*AE2677/1000000)/fluid_kinevisco,(AE2677*2/1000000)^(4/3)*epsilon^(1/3)/fluid_kinevisco)</f>
        <v>#DIV/0!</v>
      </c>
      <c r="AJ2677" s="1" t="e">
        <f>2+0.6*AI2677^0.5*Sourcedata!$B$92^(1/3)</f>
        <v>#DIV/0!</v>
      </c>
      <c r="AK2677" s="1" t="e">
        <f t="shared" si="4313"/>
        <v>#DIV/0!</v>
      </c>
      <c r="AL2677" s="1" t="e">
        <f t="shared" si="4265"/>
        <v>#DIV/0!</v>
      </c>
      <c r="AM2677" s="1">
        <f>IF(AE2677=0,0,Sourcedata!$C$13*EXP(2*Sourcedata!$C$28*Sourcedata!$C$10/Sourcedata!$C$12/Sourcedata!$C$34/AE2677*1000000))</f>
        <v>0</v>
      </c>
      <c r="AN2677" s="1">
        <f t="shared" si="4266"/>
        <v>0</v>
      </c>
      <c r="AO2677" s="1">
        <f t="shared" si="4314"/>
        <v>0</v>
      </c>
      <c r="AP2677">
        <f t="shared" si="4315"/>
        <v>0</v>
      </c>
      <c r="AQ2677">
        <f t="shared" si="4306"/>
        <v>0</v>
      </c>
      <c r="AR2677" s="1">
        <f t="shared" si="4267"/>
        <v>0</v>
      </c>
      <c r="AS2677" s="1" t="e">
        <f t="shared" si="4268"/>
        <v>#DIV/0!</v>
      </c>
      <c r="AT2677" s="1">
        <f t="shared" si="4269"/>
        <v>0</v>
      </c>
      <c r="AU2677" s="1" t="e">
        <f>IF(AS2677&gt;$D$1,Sourcedata!$B$90*(2*AQ2677/1000000)/fluid_kinevisco,(AQ2677*2/1000000)^(4/3)*epsilon^(1/3)/fluid_kinevisco)</f>
        <v>#DIV/0!</v>
      </c>
      <c r="AV2677" s="1" t="e">
        <f>2+0.6*AU2677^0.5*Sourcedata!$B$92^(1/3)</f>
        <v>#DIV/0!</v>
      </c>
      <c r="AW2677" s="1" t="e">
        <f t="shared" si="4316"/>
        <v>#DIV/0!</v>
      </c>
      <c r="AX2677" s="1" t="e">
        <f t="shared" si="4270"/>
        <v>#DIV/0!</v>
      </c>
      <c r="AY2677" s="1">
        <f>IF(AQ2677=0,0,Sourcedata!$C$13*EXP(2*Sourcedata!$C$28*Sourcedata!$C$10/Sourcedata!$C$12/Sourcedata!$C$34/AQ2677*1000000))</f>
        <v>0</v>
      </c>
      <c r="AZ2677" s="1">
        <f t="shared" si="4271"/>
        <v>0</v>
      </c>
      <c r="BA2677" s="1">
        <f t="shared" si="4317"/>
        <v>0</v>
      </c>
      <c r="BB2677">
        <f t="shared" si="4318"/>
        <v>0</v>
      </c>
      <c r="BC2677">
        <f t="shared" si="4319"/>
        <v>0</v>
      </c>
      <c r="BD2677" s="1">
        <f t="shared" si="4272"/>
        <v>0</v>
      </c>
      <c r="BE2677" s="1" t="e">
        <f t="shared" si="4273"/>
        <v>#DIV/0!</v>
      </c>
      <c r="BF2677" s="1">
        <f t="shared" si="4274"/>
        <v>0</v>
      </c>
      <c r="BG2677" s="1" t="e">
        <f>IF(BE2677&gt;$D$1,Sourcedata!$B$90*(2*BC2677/1000000)/fluid_kinevisco,(BC2677*2/1000000)^(4/3)*epsilon^(1/3)/fluid_kinevisco)</f>
        <v>#DIV/0!</v>
      </c>
      <c r="BH2677" s="1" t="e">
        <f>2+0.6*BG2677^0.5*Sourcedata!$B$92^(1/3)</f>
        <v>#DIV/0!</v>
      </c>
      <c r="BI2677" s="1" t="e">
        <f t="shared" si="4320"/>
        <v>#DIV/0!</v>
      </c>
      <c r="BJ2677" s="1" t="e">
        <f t="shared" si="4275"/>
        <v>#DIV/0!</v>
      </c>
      <c r="BK2677" s="1">
        <f>IF(BC2677=0,0,Sourcedata!$C$13*EXP(2*Sourcedata!$C$28*Sourcedata!$C$10/Sourcedata!$C$12/Sourcedata!$C$34/BC2677*1000000))</f>
        <v>0</v>
      </c>
      <c r="BL2677" s="1">
        <f t="shared" si="4276"/>
        <v>0</v>
      </c>
      <c r="BM2677" s="1">
        <f t="shared" si="4321"/>
        <v>0</v>
      </c>
      <c r="BN2677">
        <f t="shared" si="4322"/>
        <v>0</v>
      </c>
      <c r="BO2677">
        <f t="shared" si="4323"/>
        <v>0</v>
      </c>
      <c r="BP2677" s="1">
        <f t="shared" si="4277"/>
        <v>0</v>
      </c>
      <c r="BQ2677" s="1" t="e">
        <f t="shared" si="4278"/>
        <v>#DIV/0!</v>
      </c>
      <c r="BR2677" s="1">
        <f t="shared" si="4279"/>
        <v>0</v>
      </c>
      <c r="BS2677" s="1" t="e">
        <f>IF(BQ2677&gt;$D$1,Sourcedata!$B$90*(2*BO2677/1000000)/fluid_kinevisco,(BO2677*2/1000000)^(4/3)*epsilon^(1/3)/fluid_kinevisco)</f>
        <v>#DIV/0!</v>
      </c>
      <c r="BT2677" s="1" t="e">
        <f>2+0.6*BS2677^0.5*Sourcedata!$B$92^(1/3)</f>
        <v>#DIV/0!</v>
      </c>
      <c r="BU2677" s="1" t="e">
        <f t="shared" si="4324"/>
        <v>#DIV/0!</v>
      </c>
      <c r="BV2677" s="1" t="e">
        <f t="shared" si="4280"/>
        <v>#DIV/0!</v>
      </c>
      <c r="BW2677" s="1">
        <f>IF(BO2677=0,0,Sourcedata!$C$13*EXP(2*Sourcedata!$C$28*Sourcedata!$C$10/Sourcedata!$C$12/Sourcedata!$C$34/BO2677*1000000))</f>
        <v>0</v>
      </c>
      <c r="BX2677" s="1">
        <f t="shared" si="4281"/>
        <v>0</v>
      </c>
      <c r="BY2677" s="1">
        <f t="shared" si="4325"/>
        <v>0</v>
      </c>
      <c r="BZ2677">
        <f t="shared" si="4326"/>
        <v>0</v>
      </c>
      <c r="CA2677">
        <f t="shared" si="4307"/>
        <v>0</v>
      </c>
      <c r="CB2677" s="1">
        <f t="shared" si="4282"/>
        <v>0</v>
      </c>
      <c r="CC2677" s="1" t="e">
        <f t="shared" si="4283"/>
        <v>#DIV/0!</v>
      </c>
      <c r="CD2677" s="1">
        <f t="shared" si="4284"/>
        <v>0</v>
      </c>
      <c r="CE2677" s="1" t="e">
        <f>IF(CC2677&gt;$D$1,Sourcedata!$B$90*(2*CA2677/1000000)/fluid_kinevisco,(CA2677*2/1000000)^(4/3)*epsilon^(1/3)/fluid_kinevisco)</f>
        <v>#DIV/0!</v>
      </c>
      <c r="CF2677" s="1" t="e">
        <f>2+0.6*CE2677^0.5*Sourcedata!$B$92^(1/3)</f>
        <v>#DIV/0!</v>
      </c>
      <c r="CG2677" s="1" t="e">
        <f t="shared" si="4327"/>
        <v>#DIV/0!</v>
      </c>
      <c r="CH2677" s="1" t="e">
        <f t="shared" si="4285"/>
        <v>#DIV/0!</v>
      </c>
      <c r="CI2677" s="1">
        <f>IF(CA2677=0,0,Sourcedata!$C$13*EXP(2*Sourcedata!$C$28*Sourcedata!$C$10/Sourcedata!$C$12/Sourcedata!$C$34/CA2677*1000000))</f>
        <v>0</v>
      </c>
      <c r="CJ2677" s="1">
        <f t="shared" si="4286"/>
        <v>0</v>
      </c>
      <c r="CK2677" s="1">
        <f t="shared" si="4328"/>
        <v>0</v>
      </c>
      <c r="CL2677">
        <f t="shared" si="4308"/>
        <v>0</v>
      </c>
      <c r="CM2677">
        <f t="shared" si="4329"/>
        <v>0</v>
      </c>
      <c r="CN2677" s="1">
        <f t="shared" si="4287"/>
        <v>0</v>
      </c>
      <c r="CO2677" s="1" t="e">
        <f t="shared" si="4288"/>
        <v>#DIV/0!</v>
      </c>
      <c r="CP2677" s="1">
        <f t="shared" si="4289"/>
        <v>0</v>
      </c>
      <c r="CQ2677" s="1" t="e">
        <f>IF(CO2677&gt;$D$1,Sourcedata!$B$90*(2*CM2677/1000000)/fluid_kinevisco,(CM2677*2/1000000)^(4/3)*epsilon^(1/3)/fluid_kinevisco)</f>
        <v>#DIV/0!</v>
      </c>
      <c r="CR2677" s="1" t="e">
        <f>2+0.6*CQ2677^0.5*Sourcedata!$B$92^(1/3)</f>
        <v>#DIV/0!</v>
      </c>
      <c r="CS2677" s="1" t="e">
        <f t="shared" si="4330"/>
        <v>#DIV/0!</v>
      </c>
      <c r="CT2677" s="1" t="e">
        <f t="shared" si="4290"/>
        <v>#DIV/0!</v>
      </c>
      <c r="CU2677" s="1">
        <f>IF(CM2677=0,0,Sourcedata!$C$13*EXP(2*Sourcedata!$C$28*Sourcedata!$C$10/Sourcedata!$C$12/Sourcedata!$C$34/CM2677*1000000))</f>
        <v>0</v>
      </c>
      <c r="CV2677" s="1">
        <f t="shared" si="4291"/>
        <v>0</v>
      </c>
      <c r="CW2677" s="1">
        <f t="shared" si="4331"/>
        <v>0</v>
      </c>
      <c r="CX2677">
        <f t="shared" si="4332"/>
        <v>0</v>
      </c>
      <c r="CY2677">
        <f t="shared" si="4333"/>
        <v>0</v>
      </c>
      <c r="CZ2677" s="1">
        <f t="shared" si="4292"/>
        <v>0</v>
      </c>
      <c r="DA2677" s="1" t="e">
        <f t="shared" si="4293"/>
        <v>#DIV/0!</v>
      </c>
      <c r="DB2677" s="1">
        <f t="shared" si="4294"/>
        <v>0</v>
      </c>
      <c r="DC2677" s="1" t="e">
        <f>IF(DA2677&gt;$D$1,Sourcedata!$B$90*(2*CY2677/1000000)/fluid_kinevisco,(CY2677*2/1000000)^(4/3)*epsilon^(1/3)/fluid_kinevisco)</f>
        <v>#DIV/0!</v>
      </c>
      <c r="DD2677" s="1" t="e">
        <f>2+0.6*DC2677^0.5*Sourcedata!$B$92^(1/3)</f>
        <v>#DIV/0!</v>
      </c>
      <c r="DE2677" s="1" t="e">
        <f t="shared" si="4334"/>
        <v>#DIV/0!</v>
      </c>
      <c r="DF2677" s="1" t="e">
        <f t="shared" si="4295"/>
        <v>#DIV/0!</v>
      </c>
      <c r="DG2677" s="1">
        <f>IF(CY2677=0,0,Sourcedata!$C$13*EXP(2*Sourcedata!$C$28*Sourcedata!$C$10/Sourcedata!$C$12/Sourcedata!$C$34/CY2677*1000000))</f>
        <v>0</v>
      </c>
      <c r="DH2677" s="1">
        <f t="shared" si="4296"/>
        <v>0</v>
      </c>
      <c r="DI2677" s="1">
        <f t="shared" si="4335"/>
        <v>0</v>
      </c>
      <c r="DJ2677">
        <f t="shared" si="4336"/>
        <v>0</v>
      </c>
      <c r="DK2677">
        <f t="shared" si="4337"/>
        <v>0</v>
      </c>
      <c r="DL2677" s="1">
        <f t="shared" si="4297"/>
        <v>0</v>
      </c>
      <c r="DM2677" s="1" t="e">
        <f t="shared" si="4298"/>
        <v>#DIV/0!</v>
      </c>
      <c r="DN2677" s="1">
        <f t="shared" si="4299"/>
        <v>0</v>
      </c>
      <c r="DO2677" s="1" t="e">
        <f>IF(DM2677&gt;$D$1,Sourcedata!$B$90*(2*DK2677/1000000)/fluid_kinevisco,(DK2677*2/1000000)^(4/3)*epsilon^(1/3)/fluid_kinevisco)</f>
        <v>#DIV/0!</v>
      </c>
      <c r="DP2677" s="1" t="e">
        <f>2+0.6*DO2677^0.5*Sourcedata!$B$92^(1/3)</f>
        <v>#DIV/0!</v>
      </c>
      <c r="DQ2677" s="1" t="e">
        <f t="shared" si="4338"/>
        <v>#DIV/0!</v>
      </c>
      <c r="DR2677" s="1" t="e">
        <f t="shared" si="4300"/>
        <v>#DIV/0!</v>
      </c>
      <c r="DS2677" s="1">
        <f>IF(DK2677=0,0,Sourcedata!$C$13*EXP(2*Sourcedata!$C$28*Sourcedata!$C$10/Sourcedata!$C$12/Sourcedata!$C$34/DK2677*1000000))</f>
        <v>0</v>
      </c>
      <c r="DT2677" s="1">
        <f t="shared" si="4301"/>
        <v>0</v>
      </c>
      <c r="DU2677" s="1">
        <f t="shared" si="4339"/>
        <v>0</v>
      </c>
      <c r="DV2677">
        <f t="shared" si="4340"/>
        <v>0</v>
      </c>
      <c r="DX2677" s="26">
        <f t="shared" si="4249"/>
        <v>2.4999999999999988E-5</v>
      </c>
      <c r="DY2677">
        <f t="shared" si="4238"/>
        <v>0.66875000000003371</v>
      </c>
      <c r="DZ2677" s="1">
        <f t="shared" si="4239"/>
        <v>0</v>
      </c>
      <c r="EA2677" s="1">
        <f t="shared" si="4250"/>
        <v>24.999999999999989</v>
      </c>
      <c r="EB2677" s="1">
        <f t="shared" si="4243"/>
        <v>0</v>
      </c>
      <c r="EC2677" s="1"/>
      <c r="ED2677" s="1">
        <f t="shared" si="4244"/>
        <v>24.999999999999989</v>
      </c>
      <c r="EE2677" s="1">
        <f t="shared" si="4245"/>
        <v>24.999999999999989</v>
      </c>
      <c r="EF2677">
        <f t="shared" si="4240"/>
        <v>99.999999999999957</v>
      </c>
      <c r="EG2677">
        <f t="shared" si="4241"/>
        <v>0</v>
      </c>
      <c r="EH2677" s="1"/>
      <c r="EI2677">
        <f t="shared" si="4242"/>
        <v>100</v>
      </c>
      <c r="EK2677">
        <f t="shared" si="4246"/>
        <v>0.66875000000003371</v>
      </c>
      <c r="EL2677">
        <f t="shared" si="4247"/>
        <v>0.67</v>
      </c>
      <c r="EM2677">
        <f t="shared" si="4248"/>
        <v>99.999999999999957</v>
      </c>
    </row>
    <row r="2678" spans="6:143" x14ac:dyDescent="0.2">
      <c r="F2678">
        <f>F2677+Sourcedata!$C$36*3600/4000</f>
        <v>2404.8000000001211</v>
      </c>
      <c r="G2678">
        <f t="shared" si="4302"/>
        <v>0</v>
      </c>
      <c r="H2678" s="1">
        <f t="shared" si="4251"/>
        <v>0</v>
      </c>
      <c r="I2678" s="1" t="e">
        <f t="shared" si="4252"/>
        <v>#DIV/0!</v>
      </c>
      <c r="J2678" s="1">
        <f t="shared" si="4253"/>
        <v>0</v>
      </c>
      <c r="K2678" s="1" t="e">
        <f>IF(I2678&gt;$D$1,Sourcedata!$B$90*(2*G2678/1000000)/fluid_kinevisco,(G2678*2/1000000)^(4/3)*epsilon^(1/3)/fluid_kinevisco)</f>
        <v>#DIV/0!</v>
      </c>
      <c r="L2678" s="1" t="e">
        <f>2+0.6*K2678^0.5*Sourcedata!$B$92^(1/3)</f>
        <v>#DIV/0!</v>
      </c>
      <c r="M2678" s="1" t="e">
        <f t="shared" si="4254"/>
        <v>#DIV/0!</v>
      </c>
      <c r="N2678" s="1" t="e">
        <f t="shared" si="4255"/>
        <v>#DIV/0!</v>
      </c>
      <c r="O2678" s="1">
        <f>IF(G2678=0,0,Sourcedata!$C$13*EXP(2*Sourcedata!$C$28*Sourcedata!$C$10/Sourcedata!$C$12/Sourcedata!$C$34/G2678*1000000))</f>
        <v>0</v>
      </c>
      <c r="P2678" s="1">
        <f t="shared" si="4256"/>
        <v>0</v>
      </c>
      <c r="Q2678" s="1">
        <f t="shared" si="4303"/>
        <v>0</v>
      </c>
      <c r="R2678">
        <f t="shared" si="4309"/>
        <v>0</v>
      </c>
      <c r="S2678">
        <f t="shared" si="4304"/>
        <v>0</v>
      </c>
      <c r="T2678" s="1">
        <f t="shared" si="4257"/>
        <v>0</v>
      </c>
      <c r="U2678" s="1" t="e">
        <f t="shared" si="4258"/>
        <v>#DIV/0!</v>
      </c>
      <c r="V2678" s="1">
        <f t="shared" si="4259"/>
        <v>0</v>
      </c>
      <c r="W2678" s="1" t="e">
        <f>IF(U2678&gt;$D$1,Sourcedata!$B$90*(2*S2678/1000000)/fluid_kinevisco,(S2678*2/1000000)^(4/3)*epsilon^(1/3)/fluid_kinevisco)</f>
        <v>#DIV/0!</v>
      </c>
      <c r="X2678" s="1" t="e">
        <f>2+0.6*W2678^0.5*Sourcedata!$B$92^(1/3)</f>
        <v>#DIV/0!</v>
      </c>
      <c r="Y2678" s="1" t="e">
        <f t="shared" si="4310"/>
        <v>#DIV/0!</v>
      </c>
      <c r="Z2678" s="1" t="e">
        <f t="shared" si="4260"/>
        <v>#DIV/0!</v>
      </c>
      <c r="AA2678" s="1">
        <f>IF(S2678=0,0,Sourcedata!$C$13*EXP(2*Sourcedata!$C$28*Sourcedata!$C$10/Sourcedata!$C$12/Sourcedata!$C$34/S2678*1000000))</f>
        <v>0</v>
      </c>
      <c r="AB2678" s="1">
        <f t="shared" si="4261"/>
        <v>0</v>
      </c>
      <c r="AC2678" s="1">
        <f t="shared" si="4311"/>
        <v>0</v>
      </c>
      <c r="AD2678">
        <f t="shared" si="4312"/>
        <v>0</v>
      </c>
      <c r="AE2678">
        <f t="shared" si="4305"/>
        <v>0</v>
      </c>
      <c r="AF2678" s="1">
        <f t="shared" si="4262"/>
        <v>0</v>
      </c>
      <c r="AG2678" s="1" t="e">
        <f t="shared" si="4263"/>
        <v>#DIV/0!</v>
      </c>
      <c r="AH2678" s="1">
        <f t="shared" si="4264"/>
        <v>0</v>
      </c>
      <c r="AI2678" s="1" t="e">
        <f>IF(AG2678&gt;$D$1,Sourcedata!$B$90*(2*AE2678/1000000)/fluid_kinevisco,(AE2678*2/1000000)^(4/3)*epsilon^(1/3)/fluid_kinevisco)</f>
        <v>#DIV/0!</v>
      </c>
      <c r="AJ2678" s="1" t="e">
        <f>2+0.6*AI2678^0.5*Sourcedata!$B$92^(1/3)</f>
        <v>#DIV/0!</v>
      </c>
      <c r="AK2678" s="1" t="e">
        <f t="shared" si="4313"/>
        <v>#DIV/0!</v>
      </c>
      <c r="AL2678" s="1" t="e">
        <f t="shared" si="4265"/>
        <v>#DIV/0!</v>
      </c>
      <c r="AM2678" s="1">
        <f>IF(AE2678=0,0,Sourcedata!$C$13*EXP(2*Sourcedata!$C$28*Sourcedata!$C$10/Sourcedata!$C$12/Sourcedata!$C$34/AE2678*1000000))</f>
        <v>0</v>
      </c>
      <c r="AN2678" s="1">
        <f t="shared" si="4266"/>
        <v>0</v>
      </c>
      <c r="AO2678" s="1">
        <f t="shared" si="4314"/>
        <v>0</v>
      </c>
      <c r="AP2678">
        <f t="shared" si="4315"/>
        <v>0</v>
      </c>
      <c r="AQ2678">
        <f t="shared" si="4306"/>
        <v>0</v>
      </c>
      <c r="AR2678" s="1">
        <f t="shared" si="4267"/>
        <v>0</v>
      </c>
      <c r="AS2678" s="1" t="e">
        <f t="shared" si="4268"/>
        <v>#DIV/0!</v>
      </c>
      <c r="AT2678" s="1">
        <f t="shared" si="4269"/>
        <v>0</v>
      </c>
      <c r="AU2678" s="1" t="e">
        <f>IF(AS2678&gt;$D$1,Sourcedata!$B$90*(2*AQ2678/1000000)/fluid_kinevisco,(AQ2678*2/1000000)^(4/3)*epsilon^(1/3)/fluid_kinevisco)</f>
        <v>#DIV/0!</v>
      </c>
      <c r="AV2678" s="1" t="e">
        <f>2+0.6*AU2678^0.5*Sourcedata!$B$92^(1/3)</f>
        <v>#DIV/0!</v>
      </c>
      <c r="AW2678" s="1" t="e">
        <f t="shared" si="4316"/>
        <v>#DIV/0!</v>
      </c>
      <c r="AX2678" s="1" t="e">
        <f t="shared" si="4270"/>
        <v>#DIV/0!</v>
      </c>
      <c r="AY2678" s="1">
        <f>IF(AQ2678=0,0,Sourcedata!$C$13*EXP(2*Sourcedata!$C$28*Sourcedata!$C$10/Sourcedata!$C$12/Sourcedata!$C$34/AQ2678*1000000))</f>
        <v>0</v>
      </c>
      <c r="AZ2678" s="1">
        <f t="shared" si="4271"/>
        <v>0</v>
      </c>
      <c r="BA2678" s="1">
        <f t="shared" si="4317"/>
        <v>0</v>
      </c>
      <c r="BB2678">
        <f t="shared" si="4318"/>
        <v>0</v>
      </c>
      <c r="BC2678">
        <f t="shared" si="4319"/>
        <v>0</v>
      </c>
      <c r="BD2678" s="1">
        <f t="shared" si="4272"/>
        <v>0</v>
      </c>
      <c r="BE2678" s="1" t="e">
        <f t="shared" si="4273"/>
        <v>#DIV/0!</v>
      </c>
      <c r="BF2678" s="1">
        <f t="shared" si="4274"/>
        <v>0</v>
      </c>
      <c r="BG2678" s="1" t="e">
        <f>IF(BE2678&gt;$D$1,Sourcedata!$B$90*(2*BC2678/1000000)/fluid_kinevisco,(BC2678*2/1000000)^(4/3)*epsilon^(1/3)/fluid_kinevisco)</f>
        <v>#DIV/0!</v>
      </c>
      <c r="BH2678" s="1" t="e">
        <f>2+0.6*BG2678^0.5*Sourcedata!$B$92^(1/3)</f>
        <v>#DIV/0!</v>
      </c>
      <c r="BI2678" s="1" t="e">
        <f t="shared" si="4320"/>
        <v>#DIV/0!</v>
      </c>
      <c r="BJ2678" s="1" t="e">
        <f t="shared" si="4275"/>
        <v>#DIV/0!</v>
      </c>
      <c r="BK2678" s="1">
        <f>IF(BC2678=0,0,Sourcedata!$C$13*EXP(2*Sourcedata!$C$28*Sourcedata!$C$10/Sourcedata!$C$12/Sourcedata!$C$34/BC2678*1000000))</f>
        <v>0</v>
      </c>
      <c r="BL2678" s="1">
        <f t="shared" si="4276"/>
        <v>0</v>
      </c>
      <c r="BM2678" s="1">
        <f t="shared" si="4321"/>
        <v>0</v>
      </c>
      <c r="BN2678">
        <f t="shared" si="4322"/>
        <v>0</v>
      </c>
      <c r="BO2678">
        <f t="shared" si="4323"/>
        <v>0</v>
      </c>
      <c r="BP2678" s="1">
        <f t="shared" si="4277"/>
        <v>0</v>
      </c>
      <c r="BQ2678" s="1" t="e">
        <f t="shared" si="4278"/>
        <v>#DIV/0!</v>
      </c>
      <c r="BR2678" s="1">
        <f t="shared" si="4279"/>
        <v>0</v>
      </c>
      <c r="BS2678" s="1" t="e">
        <f>IF(BQ2678&gt;$D$1,Sourcedata!$B$90*(2*BO2678/1000000)/fluid_kinevisco,(BO2678*2/1000000)^(4/3)*epsilon^(1/3)/fluid_kinevisco)</f>
        <v>#DIV/0!</v>
      </c>
      <c r="BT2678" s="1" t="e">
        <f>2+0.6*BS2678^0.5*Sourcedata!$B$92^(1/3)</f>
        <v>#DIV/0!</v>
      </c>
      <c r="BU2678" s="1" t="e">
        <f t="shared" si="4324"/>
        <v>#DIV/0!</v>
      </c>
      <c r="BV2678" s="1" t="e">
        <f t="shared" si="4280"/>
        <v>#DIV/0!</v>
      </c>
      <c r="BW2678" s="1">
        <f>IF(BO2678=0,0,Sourcedata!$C$13*EXP(2*Sourcedata!$C$28*Sourcedata!$C$10/Sourcedata!$C$12/Sourcedata!$C$34/BO2678*1000000))</f>
        <v>0</v>
      </c>
      <c r="BX2678" s="1">
        <f t="shared" si="4281"/>
        <v>0</v>
      </c>
      <c r="BY2678" s="1">
        <f t="shared" si="4325"/>
        <v>0</v>
      </c>
      <c r="BZ2678">
        <f t="shared" si="4326"/>
        <v>0</v>
      </c>
      <c r="CA2678">
        <f t="shared" si="4307"/>
        <v>0</v>
      </c>
      <c r="CB2678" s="1">
        <f t="shared" si="4282"/>
        <v>0</v>
      </c>
      <c r="CC2678" s="1" t="e">
        <f t="shared" si="4283"/>
        <v>#DIV/0!</v>
      </c>
      <c r="CD2678" s="1">
        <f t="shared" si="4284"/>
        <v>0</v>
      </c>
      <c r="CE2678" s="1" t="e">
        <f>IF(CC2678&gt;$D$1,Sourcedata!$B$90*(2*CA2678/1000000)/fluid_kinevisco,(CA2678*2/1000000)^(4/3)*epsilon^(1/3)/fluid_kinevisco)</f>
        <v>#DIV/0!</v>
      </c>
      <c r="CF2678" s="1" t="e">
        <f>2+0.6*CE2678^0.5*Sourcedata!$B$92^(1/3)</f>
        <v>#DIV/0!</v>
      </c>
      <c r="CG2678" s="1" t="e">
        <f t="shared" si="4327"/>
        <v>#DIV/0!</v>
      </c>
      <c r="CH2678" s="1" t="e">
        <f t="shared" si="4285"/>
        <v>#DIV/0!</v>
      </c>
      <c r="CI2678" s="1">
        <f>IF(CA2678=0,0,Sourcedata!$C$13*EXP(2*Sourcedata!$C$28*Sourcedata!$C$10/Sourcedata!$C$12/Sourcedata!$C$34/CA2678*1000000))</f>
        <v>0</v>
      </c>
      <c r="CJ2678" s="1">
        <f t="shared" si="4286"/>
        <v>0</v>
      </c>
      <c r="CK2678" s="1">
        <f t="shared" si="4328"/>
        <v>0</v>
      </c>
      <c r="CL2678">
        <f t="shared" si="4308"/>
        <v>0</v>
      </c>
      <c r="CM2678">
        <f t="shared" si="4329"/>
        <v>0</v>
      </c>
      <c r="CN2678" s="1">
        <f t="shared" si="4287"/>
        <v>0</v>
      </c>
      <c r="CO2678" s="1" t="e">
        <f t="shared" si="4288"/>
        <v>#DIV/0!</v>
      </c>
      <c r="CP2678" s="1">
        <f t="shared" si="4289"/>
        <v>0</v>
      </c>
      <c r="CQ2678" s="1" t="e">
        <f>IF(CO2678&gt;$D$1,Sourcedata!$B$90*(2*CM2678/1000000)/fluid_kinevisco,(CM2678*2/1000000)^(4/3)*epsilon^(1/3)/fluid_kinevisco)</f>
        <v>#DIV/0!</v>
      </c>
      <c r="CR2678" s="1" t="e">
        <f>2+0.6*CQ2678^0.5*Sourcedata!$B$92^(1/3)</f>
        <v>#DIV/0!</v>
      </c>
      <c r="CS2678" s="1" t="e">
        <f t="shared" si="4330"/>
        <v>#DIV/0!</v>
      </c>
      <c r="CT2678" s="1" t="e">
        <f t="shared" si="4290"/>
        <v>#DIV/0!</v>
      </c>
      <c r="CU2678" s="1">
        <f>IF(CM2678=0,0,Sourcedata!$C$13*EXP(2*Sourcedata!$C$28*Sourcedata!$C$10/Sourcedata!$C$12/Sourcedata!$C$34/CM2678*1000000))</f>
        <v>0</v>
      </c>
      <c r="CV2678" s="1">
        <f t="shared" si="4291"/>
        <v>0</v>
      </c>
      <c r="CW2678" s="1">
        <f t="shared" si="4331"/>
        <v>0</v>
      </c>
      <c r="CX2678">
        <f t="shared" si="4332"/>
        <v>0</v>
      </c>
      <c r="CY2678">
        <f t="shared" si="4333"/>
        <v>0</v>
      </c>
      <c r="CZ2678" s="1">
        <f t="shared" si="4292"/>
        <v>0</v>
      </c>
      <c r="DA2678" s="1" t="e">
        <f t="shared" si="4293"/>
        <v>#DIV/0!</v>
      </c>
      <c r="DB2678" s="1">
        <f t="shared" si="4294"/>
        <v>0</v>
      </c>
      <c r="DC2678" s="1" t="e">
        <f>IF(DA2678&gt;$D$1,Sourcedata!$B$90*(2*CY2678/1000000)/fluid_kinevisco,(CY2678*2/1000000)^(4/3)*epsilon^(1/3)/fluid_kinevisco)</f>
        <v>#DIV/0!</v>
      </c>
      <c r="DD2678" s="1" t="e">
        <f>2+0.6*DC2678^0.5*Sourcedata!$B$92^(1/3)</f>
        <v>#DIV/0!</v>
      </c>
      <c r="DE2678" s="1" t="e">
        <f t="shared" si="4334"/>
        <v>#DIV/0!</v>
      </c>
      <c r="DF2678" s="1" t="e">
        <f t="shared" si="4295"/>
        <v>#DIV/0!</v>
      </c>
      <c r="DG2678" s="1">
        <f>IF(CY2678=0,0,Sourcedata!$C$13*EXP(2*Sourcedata!$C$28*Sourcedata!$C$10/Sourcedata!$C$12/Sourcedata!$C$34/CY2678*1000000))</f>
        <v>0</v>
      </c>
      <c r="DH2678" s="1">
        <f t="shared" si="4296"/>
        <v>0</v>
      </c>
      <c r="DI2678" s="1">
        <f t="shared" si="4335"/>
        <v>0</v>
      </c>
      <c r="DJ2678">
        <f t="shared" si="4336"/>
        <v>0</v>
      </c>
      <c r="DK2678">
        <f t="shared" si="4337"/>
        <v>0</v>
      </c>
      <c r="DL2678" s="1">
        <f t="shared" si="4297"/>
        <v>0</v>
      </c>
      <c r="DM2678" s="1" t="e">
        <f t="shared" si="4298"/>
        <v>#DIV/0!</v>
      </c>
      <c r="DN2678" s="1">
        <f t="shared" si="4299"/>
        <v>0</v>
      </c>
      <c r="DO2678" s="1" t="e">
        <f>IF(DM2678&gt;$D$1,Sourcedata!$B$90*(2*DK2678/1000000)/fluid_kinevisco,(DK2678*2/1000000)^(4/3)*epsilon^(1/3)/fluid_kinevisco)</f>
        <v>#DIV/0!</v>
      </c>
      <c r="DP2678" s="1" t="e">
        <f>2+0.6*DO2678^0.5*Sourcedata!$B$92^(1/3)</f>
        <v>#DIV/0!</v>
      </c>
      <c r="DQ2678" s="1" t="e">
        <f t="shared" si="4338"/>
        <v>#DIV/0!</v>
      </c>
      <c r="DR2678" s="1" t="e">
        <f t="shared" si="4300"/>
        <v>#DIV/0!</v>
      </c>
      <c r="DS2678" s="1">
        <f>IF(DK2678=0,0,Sourcedata!$C$13*EXP(2*Sourcedata!$C$28*Sourcedata!$C$10/Sourcedata!$C$12/Sourcedata!$C$34/DK2678*1000000))</f>
        <v>0</v>
      </c>
      <c r="DT2678" s="1">
        <f t="shared" si="4301"/>
        <v>0</v>
      </c>
      <c r="DU2678" s="1">
        <f t="shared" si="4339"/>
        <v>0</v>
      </c>
      <c r="DV2678">
        <f t="shared" si="4340"/>
        <v>0</v>
      </c>
      <c r="DX2678" s="26">
        <f t="shared" si="4249"/>
        <v>2.4999999999999988E-5</v>
      </c>
      <c r="DY2678">
        <f t="shared" si="4238"/>
        <v>0.66900000000003379</v>
      </c>
      <c r="DZ2678" s="1">
        <f t="shared" si="4239"/>
        <v>0</v>
      </c>
      <c r="EA2678" s="1">
        <f t="shared" si="4250"/>
        <v>24.999999999999989</v>
      </c>
      <c r="EB2678" s="1">
        <f t="shared" si="4243"/>
        <v>0</v>
      </c>
      <c r="EC2678" s="1"/>
      <c r="ED2678" s="1">
        <f t="shared" si="4244"/>
        <v>24.999999999999989</v>
      </c>
      <c r="EE2678" s="1">
        <f t="shared" si="4245"/>
        <v>24.999999999999989</v>
      </c>
      <c r="EF2678">
        <f t="shared" si="4240"/>
        <v>99.999999999999957</v>
      </c>
      <c r="EG2678">
        <f t="shared" si="4241"/>
        <v>0</v>
      </c>
      <c r="EH2678" s="1"/>
      <c r="EI2678">
        <f t="shared" si="4242"/>
        <v>100</v>
      </c>
      <c r="EK2678">
        <f t="shared" si="4246"/>
        <v>0.66900000000003379</v>
      </c>
      <c r="EL2678">
        <f t="shared" si="4247"/>
        <v>0.67</v>
      </c>
      <c r="EM2678">
        <f t="shared" si="4248"/>
        <v>99.999999999999957</v>
      </c>
    </row>
    <row r="2679" spans="6:143" x14ac:dyDescent="0.2">
      <c r="F2679">
        <f>F2678+Sourcedata!$C$36*3600/4000</f>
        <v>2405.7000000001212</v>
      </c>
      <c r="G2679">
        <f t="shared" si="4302"/>
        <v>0</v>
      </c>
      <c r="H2679" s="1">
        <f t="shared" si="4251"/>
        <v>0</v>
      </c>
      <c r="I2679" s="1" t="e">
        <f t="shared" si="4252"/>
        <v>#DIV/0!</v>
      </c>
      <c r="J2679" s="1">
        <f t="shared" si="4253"/>
        <v>0</v>
      </c>
      <c r="K2679" s="1" t="e">
        <f>IF(I2679&gt;$D$1,Sourcedata!$B$90*(2*G2679/1000000)/fluid_kinevisco,(G2679*2/1000000)^(4/3)*epsilon^(1/3)/fluid_kinevisco)</f>
        <v>#DIV/0!</v>
      </c>
      <c r="L2679" s="1" t="e">
        <f>2+0.6*K2679^0.5*Sourcedata!$B$92^(1/3)</f>
        <v>#DIV/0!</v>
      </c>
      <c r="M2679" s="1" t="e">
        <f t="shared" si="4254"/>
        <v>#DIV/0!</v>
      </c>
      <c r="N2679" s="1" t="e">
        <f t="shared" si="4255"/>
        <v>#DIV/0!</v>
      </c>
      <c r="O2679" s="1">
        <f>IF(G2679=0,0,Sourcedata!$C$13*EXP(2*Sourcedata!$C$28*Sourcedata!$C$10/Sourcedata!$C$12/Sourcedata!$C$34/G2679*1000000))</f>
        <v>0</v>
      </c>
      <c r="P2679" s="1">
        <f t="shared" si="4256"/>
        <v>0</v>
      </c>
      <c r="Q2679" s="1">
        <f t="shared" si="4303"/>
        <v>0</v>
      </c>
      <c r="R2679">
        <f t="shared" si="4309"/>
        <v>0</v>
      </c>
      <c r="S2679">
        <f t="shared" si="4304"/>
        <v>0</v>
      </c>
      <c r="T2679" s="1">
        <f t="shared" si="4257"/>
        <v>0</v>
      </c>
      <c r="U2679" s="1" t="e">
        <f t="shared" si="4258"/>
        <v>#DIV/0!</v>
      </c>
      <c r="V2679" s="1">
        <f t="shared" si="4259"/>
        <v>0</v>
      </c>
      <c r="W2679" s="1" t="e">
        <f>IF(U2679&gt;$D$1,Sourcedata!$B$90*(2*S2679/1000000)/fluid_kinevisco,(S2679*2/1000000)^(4/3)*epsilon^(1/3)/fluid_kinevisco)</f>
        <v>#DIV/0!</v>
      </c>
      <c r="X2679" s="1" t="e">
        <f>2+0.6*W2679^0.5*Sourcedata!$B$92^(1/3)</f>
        <v>#DIV/0!</v>
      </c>
      <c r="Y2679" s="1" t="e">
        <f t="shared" si="4310"/>
        <v>#DIV/0!</v>
      </c>
      <c r="Z2679" s="1" t="e">
        <f t="shared" si="4260"/>
        <v>#DIV/0!</v>
      </c>
      <c r="AA2679" s="1">
        <f>IF(S2679=0,0,Sourcedata!$C$13*EXP(2*Sourcedata!$C$28*Sourcedata!$C$10/Sourcedata!$C$12/Sourcedata!$C$34/S2679*1000000))</f>
        <v>0</v>
      </c>
      <c r="AB2679" s="1">
        <f t="shared" si="4261"/>
        <v>0</v>
      </c>
      <c r="AC2679" s="1">
        <f t="shared" si="4311"/>
        <v>0</v>
      </c>
      <c r="AD2679">
        <f t="shared" si="4312"/>
        <v>0</v>
      </c>
      <c r="AE2679">
        <f t="shared" si="4305"/>
        <v>0</v>
      </c>
      <c r="AF2679" s="1">
        <f t="shared" si="4262"/>
        <v>0</v>
      </c>
      <c r="AG2679" s="1" t="e">
        <f t="shared" si="4263"/>
        <v>#DIV/0!</v>
      </c>
      <c r="AH2679" s="1">
        <f t="shared" si="4264"/>
        <v>0</v>
      </c>
      <c r="AI2679" s="1" t="e">
        <f>IF(AG2679&gt;$D$1,Sourcedata!$B$90*(2*AE2679/1000000)/fluid_kinevisco,(AE2679*2/1000000)^(4/3)*epsilon^(1/3)/fluid_kinevisco)</f>
        <v>#DIV/0!</v>
      </c>
      <c r="AJ2679" s="1" t="e">
        <f>2+0.6*AI2679^0.5*Sourcedata!$B$92^(1/3)</f>
        <v>#DIV/0!</v>
      </c>
      <c r="AK2679" s="1" t="e">
        <f t="shared" si="4313"/>
        <v>#DIV/0!</v>
      </c>
      <c r="AL2679" s="1" t="e">
        <f t="shared" si="4265"/>
        <v>#DIV/0!</v>
      </c>
      <c r="AM2679" s="1">
        <f>IF(AE2679=0,0,Sourcedata!$C$13*EXP(2*Sourcedata!$C$28*Sourcedata!$C$10/Sourcedata!$C$12/Sourcedata!$C$34/AE2679*1000000))</f>
        <v>0</v>
      </c>
      <c r="AN2679" s="1">
        <f t="shared" si="4266"/>
        <v>0</v>
      </c>
      <c r="AO2679" s="1">
        <f t="shared" si="4314"/>
        <v>0</v>
      </c>
      <c r="AP2679">
        <f t="shared" si="4315"/>
        <v>0</v>
      </c>
      <c r="AQ2679">
        <f t="shared" si="4306"/>
        <v>0</v>
      </c>
      <c r="AR2679" s="1">
        <f t="shared" si="4267"/>
        <v>0</v>
      </c>
      <c r="AS2679" s="1" t="e">
        <f t="shared" si="4268"/>
        <v>#DIV/0!</v>
      </c>
      <c r="AT2679" s="1">
        <f t="shared" si="4269"/>
        <v>0</v>
      </c>
      <c r="AU2679" s="1" t="e">
        <f>IF(AS2679&gt;$D$1,Sourcedata!$B$90*(2*AQ2679/1000000)/fluid_kinevisco,(AQ2679*2/1000000)^(4/3)*epsilon^(1/3)/fluid_kinevisco)</f>
        <v>#DIV/0!</v>
      </c>
      <c r="AV2679" s="1" t="e">
        <f>2+0.6*AU2679^0.5*Sourcedata!$B$92^(1/3)</f>
        <v>#DIV/0!</v>
      </c>
      <c r="AW2679" s="1" t="e">
        <f t="shared" si="4316"/>
        <v>#DIV/0!</v>
      </c>
      <c r="AX2679" s="1" t="e">
        <f t="shared" si="4270"/>
        <v>#DIV/0!</v>
      </c>
      <c r="AY2679" s="1">
        <f>IF(AQ2679=0,0,Sourcedata!$C$13*EXP(2*Sourcedata!$C$28*Sourcedata!$C$10/Sourcedata!$C$12/Sourcedata!$C$34/AQ2679*1000000))</f>
        <v>0</v>
      </c>
      <c r="AZ2679" s="1">
        <f t="shared" si="4271"/>
        <v>0</v>
      </c>
      <c r="BA2679" s="1">
        <f t="shared" si="4317"/>
        <v>0</v>
      </c>
      <c r="BB2679">
        <f t="shared" si="4318"/>
        <v>0</v>
      </c>
      <c r="BC2679">
        <f t="shared" si="4319"/>
        <v>0</v>
      </c>
      <c r="BD2679" s="1">
        <f t="shared" si="4272"/>
        <v>0</v>
      </c>
      <c r="BE2679" s="1" t="e">
        <f t="shared" si="4273"/>
        <v>#DIV/0!</v>
      </c>
      <c r="BF2679" s="1">
        <f t="shared" si="4274"/>
        <v>0</v>
      </c>
      <c r="BG2679" s="1" t="e">
        <f>IF(BE2679&gt;$D$1,Sourcedata!$B$90*(2*BC2679/1000000)/fluid_kinevisco,(BC2679*2/1000000)^(4/3)*epsilon^(1/3)/fluid_kinevisco)</f>
        <v>#DIV/0!</v>
      </c>
      <c r="BH2679" s="1" t="e">
        <f>2+0.6*BG2679^0.5*Sourcedata!$B$92^(1/3)</f>
        <v>#DIV/0!</v>
      </c>
      <c r="BI2679" s="1" t="e">
        <f t="shared" si="4320"/>
        <v>#DIV/0!</v>
      </c>
      <c r="BJ2679" s="1" t="e">
        <f t="shared" si="4275"/>
        <v>#DIV/0!</v>
      </c>
      <c r="BK2679" s="1">
        <f>IF(BC2679=0,0,Sourcedata!$C$13*EXP(2*Sourcedata!$C$28*Sourcedata!$C$10/Sourcedata!$C$12/Sourcedata!$C$34/BC2679*1000000))</f>
        <v>0</v>
      </c>
      <c r="BL2679" s="1">
        <f t="shared" si="4276"/>
        <v>0</v>
      </c>
      <c r="BM2679" s="1">
        <f t="shared" si="4321"/>
        <v>0</v>
      </c>
      <c r="BN2679">
        <f t="shared" si="4322"/>
        <v>0</v>
      </c>
      <c r="BO2679">
        <f t="shared" si="4323"/>
        <v>0</v>
      </c>
      <c r="BP2679" s="1">
        <f t="shared" si="4277"/>
        <v>0</v>
      </c>
      <c r="BQ2679" s="1" t="e">
        <f t="shared" si="4278"/>
        <v>#DIV/0!</v>
      </c>
      <c r="BR2679" s="1">
        <f t="shared" si="4279"/>
        <v>0</v>
      </c>
      <c r="BS2679" s="1" t="e">
        <f>IF(BQ2679&gt;$D$1,Sourcedata!$B$90*(2*BO2679/1000000)/fluid_kinevisco,(BO2679*2/1000000)^(4/3)*epsilon^(1/3)/fluid_kinevisco)</f>
        <v>#DIV/0!</v>
      </c>
      <c r="BT2679" s="1" t="e">
        <f>2+0.6*BS2679^0.5*Sourcedata!$B$92^(1/3)</f>
        <v>#DIV/0!</v>
      </c>
      <c r="BU2679" s="1" t="e">
        <f t="shared" si="4324"/>
        <v>#DIV/0!</v>
      </c>
      <c r="BV2679" s="1" t="e">
        <f t="shared" si="4280"/>
        <v>#DIV/0!</v>
      </c>
      <c r="BW2679" s="1">
        <f>IF(BO2679=0,0,Sourcedata!$C$13*EXP(2*Sourcedata!$C$28*Sourcedata!$C$10/Sourcedata!$C$12/Sourcedata!$C$34/BO2679*1000000))</f>
        <v>0</v>
      </c>
      <c r="BX2679" s="1">
        <f t="shared" si="4281"/>
        <v>0</v>
      </c>
      <c r="BY2679" s="1">
        <f t="shared" si="4325"/>
        <v>0</v>
      </c>
      <c r="BZ2679">
        <f t="shared" si="4326"/>
        <v>0</v>
      </c>
      <c r="CA2679">
        <f t="shared" si="4307"/>
        <v>0</v>
      </c>
      <c r="CB2679" s="1">
        <f t="shared" si="4282"/>
        <v>0</v>
      </c>
      <c r="CC2679" s="1" t="e">
        <f t="shared" si="4283"/>
        <v>#DIV/0!</v>
      </c>
      <c r="CD2679" s="1">
        <f t="shared" si="4284"/>
        <v>0</v>
      </c>
      <c r="CE2679" s="1" t="e">
        <f>IF(CC2679&gt;$D$1,Sourcedata!$B$90*(2*CA2679/1000000)/fluid_kinevisco,(CA2679*2/1000000)^(4/3)*epsilon^(1/3)/fluid_kinevisco)</f>
        <v>#DIV/0!</v>
      </c>
      <c r="CF2679" s="1" t="e">
        <f>2+0.6*CE2679^0.5*Sourcedata!$B$92^(1/3)</f>
        <v>#DIV/0!</v>
      </c>
      <c r="CG2679" s="1" t="e">
        <f t="shared" si="4327"/>
        <v>#DIV/0!</v>
      </c>
      <c r="CH2679" s="1" t="e">
        <f t="shared" si="4285"/>
        <v>#DIV/0!</v>
      </c>
      <c r="CI2679" s="1">
        <f>IF(CA2679=0,0,Sourcedata!$C$13*EXP(2*Sourcedata!$C$28*Sourcedata!$C$10/Sourcedata!$C$12/Sourcedata!$C$34/CA2679*1000000))</f>
        <v>0</v>
      </c>
      <c r="CJ2679" s="1">
        <f t="shared" si="4286"/>
        <v>0</v>
      </c>
      <c r="CK2679" s="1">
        <f t="shared" si="4328"/>
        <v>0</v>
      </c>
      <c r="CL2679">
        <f t="shared" si="4308"/>
        <v>0</v>
      </c>
      <c r="CM2679">
        <f t="shared" si="4329"/>
        <v>0</v>
      </c>
      <c r="CN2679" s="1">
        <f t="shared" si="4287"/>
        <v>0</v>
      </c>
      <c r="CO2679" s="1" t="e">
        <f t="shared" si="4288"/>
        <v>#DIV/0!</v>
      </c>
      <c r="CP2679" s="1">
        <f t="shared" si="4289"/>
        <v>0</v>
      </c>
      <c r="CQ2679" s="1" t="e">
        <f>IF(CO2679&gt;$D$1,Sourcedata!$B$90*(2*CM2679/1000000)/fluid_kinevisco,(CM2679*2/1000000)^(4/3)*epsilon^(1/3)/fluid_kinevisco)</f>
        <v>#DIV/0!</v>
      </c>
      <c r="CR2679" s="1" t="e">
        <f>2+0.6*CQ2679^0.5*Sourcedata!$B$92^(1/3)</f>
        <v>#DIV/0!</v>
      </c>
      <c r="CS2679" s="1" t="e">
        <f t="shared" si="4330"/>
        <v>#DIV/0!</v>
      </c>
      <c r="CT2679" s="1" t="e">
        <f t="shared" si="4290"/>
        <v>#DIV/0!</v>
      </c>
      <c r="CU2679" s="1">
        <f>IF(CM2679=0,0,Sourcedata!$C$13*EXP(2*Sourcedata!$C$28*Sourcedata!$C$10/Sourcedata!$C$12/Sourcedata!$C$34/CM2679*1000000))</f>
        <v>0</v>
      </c>
      <c r="CV2679" s="1">
        <f t="shared" si="4291"/>
        <v>0</v>
      </c>
      <c r="CW2679" s="1">
        <f t="shared" si="4331"/>
        <v>0</v>
      </c>
      <c r="CX2679">
        <f t="shared" si="4332"/>
        <v>0</v>
      </c>
      <c r="CY2679">
        <f t="shared" si="4333"/>
        <v>0</v>
      </c>
      <c r="CZ2679" s="1">
        <f t="shared" si="4292"/>
        <v>0</v>
      </c>
      <c r="DA2679" s="1" t="e">
        <f t="shared" si="4293"/>
        <v>#DIV/0!</v>
      </c>
      <c r="DB2679" s="1">
        <f t="shared" si="4294"/>
        <v>0</v>
      </c>
      <c r="DC2679" s="1" t="e">
        <f>IF(DA2679&gt;$D$1,Sourcedata!$B$90*(2*CY2679/1000000)/fluid_kinevisco,(CY2679*2/1000000)^(4/3)*epsilon^(1/3)/fluid_kinevisco)</f>
        <v>#DIV/0!</v>
      </c>
      <c r="DD2679" s="1" t="e">
        <f>2+0.6*DC2679^0.5*Sourcedata!$B$92^(1/3)</f>
        <v>#DIV/0!</v>
      </c>
      <c r="DE2679" s="1" t="e">
        <f t="shared" si="4334"/>
        <v>#DIV/0!</v>
      </c>
      <c r="DF2679" s="1" t="e">
        <f t="shared" si="4295"/>
        <v>#DIV/0!</v>
      </c>
      <c r="DG2679" s="1">
        <f>IF(CY2679=0,0,Sourcedata!$C$13*EXP(2*Sourcedata!$C$28*Sourcedata!$C$10/Sourcedata!$C$12/Sourcedata!$C$34/CY2679*1000000))</f>
        <v>0</v>
      </c>
      <c r="DH2679" s="1">
        <f t="shared" si="4296"/>
        <v>0</v>
      </c>
      <c r="DI2679" s="1">
        <f t="shared" si="4335"/>
        <v>0</v>
      </c>
      <c r="DJ2679">
        <f t="shared" si="4336"/>
        <v>0</v>
      </c>
      <c r="DK2679">
        <f t="shared" si="4337"/>
        <v>0</v>
      </c>
      <c r="DL2679" s="1">
        <f t="shared" si="4297"/>
        <v>0</v>
      </c>
      <c r="DM2679" s="1" t="e">
        <f t="shared" si="4298"/>
        <v>#DIV/0!</v>
      </c>
      <c r="DN2679" s="1">
        <f t="shared" si="4299"/>
        <v>0</v>
      </c>
      <c r="DO2679" s="1" t="e">
        <f>IF(DM2679&gt;$D$1,Sourcedata!$B$90*(2*DK2679/1000000)/fluid_kinevisco,(DK2679*2/1000000)^(4/3)*epsilon^(1/3)/fluid_kinevisco)</f>
        <v>#DIV/0!</v>
      </c>
      <c r="DP2679" s="1" t="e">
        <f>2+0.6*DO2679^0.5*Sourcedata!$B$92^(1/3)</f>
        <v>#DIV/0!</v>
      </c>
      <c r="DQ2679" s="1" t="e">
        <f t="shared" si="4338"/>
        <v>#DIV/0!</v>
      </c>
      <c r="DR2679" s="1" t="e">
        <f t="shared" si="4300"/>
        <v>#DIV/0!</v>
      </c>
      <c r="DS2679" s="1">
        <f>IF(DK2679=0,0,Sourcedata!$C$13*EXP(2*Sourcedata!$C$28*Sourcedata!$C$10/Sourcedata!$C$12/Sourcedata!$C$34/DK2679*1000000))</f>
        <v>0</v>
      </c>
      <c r="DT2679" s="1">
        <f t="shared" si="4301"/>
        <v>0</v>
      </c>
      <c r="DU2679" s="1">
        <f t="shared" si="4339"/>
        <v>0</v>
      </c>
      <c r="DV2679">
        <f t="shared" si="4340"/>
        <v>0</v>
      </c>
      <c r="DX2679" s="26">
        <f t="shared" si="4249"/>
        <v>2.4999999999999988E-5</v>
      </c>
      <c r="DY2679">
        <f t="shared" si="4238"/>
        <v>0.66925000000003376</v>
      </c>
      <c r="DZ2679" s="1">
        <f t="shared" si="4239"/>
        <v>0</v>
      </c>
      <c r="EA2679" s="1">
        <f t="shared" si="4250"/>
        <v>24.999999999999989</v>
      </c>
      <c r="EB2679" s="1">
        <f t="shared" si="4243"/>
        <v>0</v>
      </c>
      <c r="EC2679" s="1"/>
      <c r="ED2679" s="1">
        <f t="shared" si="4244"/>
        <v>24.999999999999989</v>
      </c>
      <c r="EE2679" s="1">
        <f t="shared" si="4245"/>
        <v>24.999999999999989</v>
      </c>
      <c r="EF2679">
        <f t="shared" si="4240"/>
        <v>99.999999999999957</v>
      </c>
      <c r="EG2679">
        <f t="shared" si="4241"/>
        <v>0</v>
      </c>
      <c r="EH2679" s="1"/>
      <c r="EI2679">
        <f t="shared" si="4242"/>
        <v>100</v>
      </c>
      <c r="EK2679">
        <f t="shared" si="4246"/>
        <v>0.66925000000003376</v>
      </c>
      <c r="EL2679">
        <f t="shared" si="4247"/>
        <v>0.67</v>
      </c>
      <c r="EM2679">
        <f t="shared" si="4248"/>
        <v>99.999999999999957</v>
      </c>
    </row>
    <row r="2680" spans="6:143" x14ac:dyDescent="0.2">
      <c r="F2680">
        <f>F2679+Sourcedata!$C$36*3600/4000</f>
        <v>2406.6000000001213</v>
      </c>
      <c r="G2680">
        <f t="shared" si="4302"/>
        <v>0</v>
      </c>
      <c r="H2680" s="1">
        <f t="shared" si="4251"/>
        <v>0</v>
      </c>
      <c r="I2680" s="1" t="e">
        <f t="shared" si="4252"/>
        <v>#DIV/0!</v>
      </c>
      <c r="J2680" s="1">
        <f t="shared" si="4253"/>
        <v>0</v>
      </c>
      <c r="K2680" s="1" t="e">
        <f>IF(I2680&gt;$D$1,Sourcedata!$B$90*(2*G2680/1000000)/fluid_kinevisco,(G2680*2/1000000)^(4/3)*epsilon^(1/3)/fluid_kinevisco)</f>
        <v>#DIV/0!</v>
      </c>
      <c r="L2680" s="1" t="e">
        <f>2+0.6*K2680^0.5*Sourcedata!$B$92^(1/3)</f>
        <v>#DIV/0!</v>
      </c>
      <c r="M2680" s="1" t="e">
        <f t="shared" si="4254"/>
        <v>#DIV/0!</v>
      </c>
      <c r="N2680" s="1" t="e">
        <f t="shared" si="4255"/>
        <v>#DIV/0!</v>
      </c>
      <c r="O2680" s="1">
        <f>IF(G2680=0,0,Sourcedata!$C$13*EXP(2*Sourcedata!$C$28*Sourcedata!$C$10/Sourcedata!$C$12/Sourcedata!$C$34/G2680*1000000))</f>
        <v>0</v>
      </c>
      <c r="P2680" s="1">
        <f t="shared" si="4256"/>
        <v>0</v>
      </c>
      <c r="Q2680" s="1">
        <f t="shared" si="4303"/>
        <v>0</v>
      </c>
      <c r="R2680">
        <f t="shared" si="4309"/>
        <v>0</v>
      </c>
      <c r="S2680">
        <f t="shared" si="4304"/>
        <v>0</v>
      </c>
      <c r="T2680" s="1">
        <f t="shared" si="4257"/>
        <v>0</v>
      </c>
      <c r="U2680" s="1" t="e">
        <f t="shared" si="4258"/>
        <v>#DIV/0!</v>
      </c>
      <c r="V2680" s="1">
        <f t="shared" si="4259"/>
        <v>0</v>
      </c>
      <c r="W2680" s="1" t="e">
        <f>IF(U2680&gt;$D$1,Sourcedata!$B$90*(2*S2680/1000000)/fluid_kinevisco,(S2680*2/1000000)^(4/3)*epsilon^(1/3)/fluid_kinevisco)</f>
        <v>#DIV/0!</v>
      </c>
      <c r="X2680" s="1" t="e">
        <f>2+0.6*W2680^0.5*Sourcedata!$B$92^(1/3)</f>
        <v>#DIV/0!</v>
      </c>
      <c r="Y2680" s="1" t="e">
        <f t="shared" si="4310"/>
        <v>#DIV/0!</v>
      </c>
      <c r="Z2680" s="1" t="e">
        <f t="shared" si="4260"/>
        <v>#DIV/0!</v>
      </c>
      <c r="AA2680" s="1">
        <f>IF(S2680=0,0,Sourcedata!$C$13*EXP(2*Sourcedata!$C$28*Sourcedata!$C$10/Sourcedata!$C$12/Sourcedata!$C$34/S2680*1000000))</f>
        <v>0</v>
      </c>
      <c r="AB2680" s="1">
        <f t="shared" si="4261"/>
        <v>0</v>
      </c>
      <c r="AC2680" s="1">
        <f t="shared" si="4311"/>
        <v>0</v>
      </c>
      <c r="AD2680">
        <f t="shared" si="4312"/>
        <v>0</v>
      </c>
      <c r="AE2680">
        <f t="shared" si="4305"/>
        <v>0</v>
      </c>
      <c r="AF2680" s="1">
        <f t="shared" si="4262"/>
        <v>0</v>
      </c>
      <c r="AG2680" s="1" t="e">
        <f t="shared" si="4263"/>
        <v>#DIV/0!</v>
      </c>
      <c r="AH2680" s="1">
        <f t="shared" si="4264"/>
        <v>0</v>
      </c>
      <c r="AI2680" s="1" t="e">
        <f>IF(AG2680&gt;$D$1,Sourcedata!$B$90*(2*AE2680/1000000)/fluid_kinevisco,(AE2680*2/1000000)^(4/3)*epsilon^(1/3)/fluid_kinevisco)</f>
        <v>#DIV/0!</v>
      </c>
      <c r="AJ2680" s="1" t="e">
        <f>2+0.6*AI2680^0.5*Sourcedata!$B$92^(1/3)</f>
        <v>#DIV/0!</v>
      </c>
      <c r="AK2680" s="1" t="e">
        <f t="shared" si="4313"/>
        <v>#DIV/0!</v>
      </c>
      <c r="AL2680" s="1" t="e">
        <f t="shared" si="4265"/>
        <v>#DIV/0!</v>
      </c>
      <c r="AM2680" s="1">
        <f>IF(AE2680=0,0,Sourcedata!$C$13*EXP(2*Sourcedata!$C$28*Sourcedata!$C$10/Sourcedata!$C$12/Sourcedata!$C$34/AE2680*1000000))</f>
        <v>0</v>
      </c>
      <c r="AN2680" s="1">
        <f t="shared" si="4266"/>
        <v>0</v>
      </c>
      <c r="AO2680" s="1">
        <f t="shared" si="4314"/>
        <v>0</v>
      </c>
      <c r="AP2680">
        <f t="shared" si="4315"/>
        <v>0</v>
      </c>
      <c r="AQ2680">
        <f t="shared" si="4306"/>
        <v>0</v>
      </c>
      <c r="AR2680" s="1">
        <f t="shared" si="4267"/>
        <v>0</v>
      </c>
      <c r="AS2680" s="1" t="e">
        <f t="shared" si="4268"/>
        <v>#DIV/0!</v>
      </c>
      <c r="AT2680" s="1">
        <f t="shared" si="4269"/>
        <v>0</v>
      </c>
      <c r="AU2680" s="1" t="e">
        <f>IF(AS2680&gt;$D$1,Sourcedata!$B$90*(2*AQ2680/1000000)/fluid_kinevisco,(AQ2680*2/1000000)^(4/3)*epsilon^(1/3)/fluid_kinevisco)</f>
        <v>#DIV/0!</v>
      </c>
      <c r="AV2680" s="1" t="e">
        <f>2+0.6*AU2680^0.5*Sourcedata!$B$92^(1/3)</f>
        <v>#DIV/0!</v>
      </c>
      <c r="AW2680" s="1" t="e">
        <f t="shared" si="4316"/>
        <v>#DIV/0!</v>
      </c>
      <c r="AX2680" s="1" t="e">
        <f t="shared" si="4270"/>
        <v>#DIV/0!</v>
      </c>
      <c r="AY2680" s="1">
        <f>IF(AQ2680=0,0,Sourcedata!$C$13*EXP(2*Sourcedata!$C$28*Sourcedata!$C$10/Sourcedata!$C$12/Sourcedata!$C$34/AQ2680*1000000))</f>
        <v>0</v>
      </c>
      <c r="AZ2680" s="1">
        <f t="shared" si="4271"/>
        <v>0</v>
      </c>
      <c r="BA2680" s="1">
        <f t="shared" si="4317"/>
        <v>0</v>
      </c>
      <c r="BB2680">
        <f t="shared" si="4318"/>
        <v>0</v>
      </c>
      <c r="BC2680">
        <f t="shared" si="4319"/>
        <v>0</v>
      </c>
      <c r="BD2680" s="1">
        <f t="shared" si="4272"/>
        <v>0</v>
      </c>
      <c r="BE2680" s="1" t="e">
        <f t="shared" si="4273"/>
        <v>#DIV/0!</v>
      </c>
      <c r="BF2680" s="1">
        <f t="shared" si="4274"/>
        <v>0</v>
      </c>
      <c r="BG2680" s="1" t="e">
        <f>IF(BE2680&gt;$D$1,Sourcedata!$B$90*(2*BC2680/1000000)/fluid_kinevisco,(BC2680*2/1000000)^(4/3)*epsilon^(1/3)/fluid_kinevisco)</f>
        <v>#DIV/0!</v>
      </c>
      <c r="BH2680" s="1" t="e">
        <f>2+0.6*BG2680^0.5*Sourcedata!$B$92^(1/3)</f>
        <v>#DIV/0!</v>
      </c>
      <c r="BI2680" s="1" t="e">
        <f t="shared" si="4320"/>
        <v>#DIV/0!</v>
      </c>
      <c r="BJ2680" s="1" t="e">
        <f t="shared" si="4275"/>
        <v>#DIV/0!</v>
      </c>
      <c r="BK2680" s="1">
        <f>IF(BC2680=0,0,Sourcedata!$C$13*EXP(2*Sourcedata!$C$28*Sourcedata!$C$10/Sourcedata!$C$12/Sourcedata!$C$34/BC2680*1000000))</f>
        <v>0</v>
      </c>
      <c r="BL2680" s="1">
        <f t="shared" si="4276"/>
        <v>0</v>
      </c>
      <c r="BM2680" s="1">
        <f t="shared" si="4321"/>
        <v>0</v>
      </c>
      <c r="BN2680">
        <f t="shared" si="4322"/>
        <v>0</v>
      </c>
      <c r="BO2680">
        <f t="shared" si="4323"/>
        <v>0</v>
      </c>
      <c r="BP2680" s="1">
        <f t="shared" si="4277"/>
        <v>0</v>
      </c>
      <c r="BQ2680" s="1" t="e">
        <f t="shared" si="4278"/>
        <v>#DIV/0!</v>
      </c>
      <c r="BR2680" s="1">
        <f t="shared" si="4279"/>
        <v>0</v>
      </c>
      <c r="BS2680" s="1" t="e">
        <f>IF(BQ2680&gt;$D$1,Sourcedata!$B$90*(2*BO2680/1000000)/fluid_kinevisco,(BO2680*2/1000000)^(4/3)*epsilon^(1/3)/fluid_kinevisco)</f>
        <v>#DIV/0!</v>
      </c>
      <c r="BT2680" s="1" t="e">
        <f>2+0.6*BS2680^0.5*Sourcedata!$B$92^(1/3)</f>
        <v>#DIV/0!</v>
      </c>
      <c r="BU2680" s="1" t="e">
        <f t="shared" si="4324"/>
        <v>#DIV/0!</v>
      </c>
      <c r="BV2680" s="1" t="e">
        <f t="shared" si="4280"/>
        <v>#DIV/0!</v>
      </c>
      <c r="BW2680" s="1">
        <f>IF(BO2680=0,0,Sourcedata!$C$13*EXP(2*Sourcedata!$C$28*Sourcedata!$C$10/Sourcedata!$C$12/Sourcedata!$C$34/BO2680*1000000))</f>
        <v>0</v>
      </c>
      <c r="BX2680" s="1">
        <f t="shared" si="4281"/>
        <v>0</v>
      </c>
      <c r="BY2680" s="1">
        <f t="shared" si="4325"/>
        <v>0</v>
      </c>
      <c r="BZ2680">
        <f t="shared" si="4326"/>
        <v>0</v>
      </c>
      <c r="CA2680">
        <f t="shared" si="4307"/>
        <v>0</v>
      </c>
      <c r="CB2680" s="1">
        <f t="shared" si="4282"/>
        <v>0</v>
      </c>
      <c r="CC2680" s="1" t="e">
        <f t="shared" si="4283"/>
        <v>#DIV/0!</v>
      </c>
      <c r="CD2680" s="1">
        <f t="shared" si="4284"/>
        <v>0</v>
      </c>
      <c r="CE2680" s="1" t="e">
        <f>IF(CC2680&gt;$D$1,Sourcedata!$B$90*(2*CA2680/1000000)/fluid_kinevisco,(CA2680*2/1000000)^(4/3)*epsilon^(1/3)/fluid_kinevisco)</f>
        <v>#DIV/0!</v>
      </c>
      <c r="CF2680" s="1" t="e">
        <f>2+0.6*CE2680^0.5*Sourcedata!$B$92^(1/3)</f>
        <v>#DIV/0!</v>
      </c>
      <c r="CG2680" s="1" t="e">
        <f t="shared" si="4327"/>
        <v>#DIV/0!</v>
      </c>
      <c r="CH2680" s="1" t="e">
        <f t="shared" si="4285"/>
        <v>#DIV/0!</v>
      </c>
      <c r="CI2680" s="1">
        <f>IF(CA2680=0,0,Sourcedata!$C$13*EXP(2*Sourcedata!$C$28*Sourcedata!$C$10/Sourcedata!$C$12/Sourcedata!$C$34/CA2680*1000000))</f>
        <v>0</v>
      </c>
      <c r="CJ2680" s="1">
        <f t="shared" si="4286"/>
        <v>0</v>
      </c>
      <c r="CK2680" s="1">
        <f t="shared" si="4328"/>
        <v>0</v>
      </c>
      <c r="CL2680">
        <f t="shared" si="4308"/>
        <v>0</v>
      </c>
      <c r="CM2680">
        <f t="shared" si="4329"/>
        <v>0</v>
      </c>
      <c r="CN2680" s="1">
        <f t="shared" si="4287"/>
        <v>0</v>
      </c>
      <c r="CO2680" s="1" t="e">
        <f t="shared" si="4288"/>
        <v>#DIV/0!</v>
      </c>
      <c r="CP2680" s="1">
        <f t="shared" si="4289"/>
        <v>0</v>
      </c>
      <c r="CQ2680" s="1" t="e">
        <f>IF(CO2680&gt;$D$1,Sourcedata!$B$90*(2*CM2680/1000000)/fluid_kinevisco,(CM2680*2/1000000)^(4/3)*epsilon^(1/3)/fluid_kinevisco)</f>
        <v>#DIV/0!</v>
      </c>
      <c r="CR2680" s="1" t="e">
        <f>2+0.6*CQ2680^0.5*Sourcedata!$B$92^(1/3)</f>
        <v>#DIV/0!</v>
      </c>
      <c r="CS2680" s="1" t="e">
        <f t="shared" si="4330"/>
        <v>#DIV/0!</v>
      </c>
      <c r="CT2680" s="1" t="e">
        <f t="shared" si="4290"/>
        <v>#DIV/0!</v>
      </c>
      <c r="CU2680" s="1">
        <f>IF(CM2680=0,0,Sourcedata!$C$13*EXP(2*Sourcedata!$C$28*Sourcedata!$C$10/Sourcedata!$C$12/Sourcedata!$C$34/CM2680*1000000))</f>
        <v>0</v>
      </c>
      <c r="CV2680" s="1">
        <f t="shared" si="4291"/>
        <v>0</v>
      </c>
      <c r="CW2680" s="1">
        <f t="shared" si="4331"/>
        <v>0</v>
      </c>
      <c r="CX2680">
        <f t="shared" si="4332"/>
        <v>0</v>
      </c>
      <c r="CY2680">
        <f t="shared" si="4333"/>
        <v>0</v>
      </c>
      <c r="CZ2680" s="1">
        <f t="shared" si="4292"/>
        <v>0</v>
      </c>
      <c r="DA2680" s="1" t="e">
        <f t="shared" si="4293"/>
        <v>#DIV/0!</v>
      </c>
      <c r="DB2680" s="1">
        <f t="shared" si="4294"/>
        <v>0</v>
      </c>
      <c r="DC2680" s="1" t="e">
        <f>IF(DA2680&gt;$D$1,Sourcedata!$B$90*(2*CY2680/1000000)/fluid_kinevisco,(CY2680*2/1000000)^(4/3)*epsilon^(1/3)/fluid_kinevisco)</f>
        <v>#DIV/0!</v>
      </c>
      <c r="DD2680" s="1" t="e">
        <f>2+0.6*DC2680^0.5*Sourcedata!$B$92^(1/3)</f>
        <v>#DIV/0!</v>
      </c>
      <c r="DE2680" s="1" t="e">
        <f t="shared" si="4334"/>
        <v>#DIV/0!</v>
      </c>
      <c r="DF2680" s="1" t="e">
        <f t="shared" si="4295"/>
        <v>#DIV/0!</v>
      </c>
      <c r="DG2680" s="1">
        <f>IF(CY2680=0,0,Sourcedata!$C$13*EXP(2*Sourcedata!$C$28*Sourcedata!$C$10/Sourcedata!$C$12/Sourcedata!$C$34/CY2680*1000000))</f>
        <v>0</v>
      </c>
      <c r="DH2680" s="1">
        <f t="shared" si="4296"/>
        <v>0</v>
      </c>
      <c r="DI2680" s="1">
        <f t="shared" si="4335"/>
        <v>0</v>
      </c>
      <c r="DJ2680">
        <f t="shared" si="4336"/>
        <v>0</v>
      </c>
      <c r="DK2680">
        <f t="shared" si="4337"/>
        <v>0</v>
      </c>
      <c r="DL2680" s="1">
        <f t="shared" si="4297"/>
        <v>0</v>
      </c>
      <c r="DM2680" s="1" t="e">
        <f t="shared" si="4298"/>
        <v>#DIV/0!</v>
      </c>
      <c r="DN2680" s="1">
        <f t="shared" si="4299"/>
        <v>0</v>
      </c>
      <c r="DO2680" s="1" t="e">
        <f>IF(DM2680&gt;$D$1,Sourcedata!$B$90*(2*DK2680/1000000)/fluid_kinevisco,(DK2680*2/1000000)^(4/3)*epsilon^(1/3)/fluid_kinevisco)</f>
        <v>#DIV/0!</v>
      </c>
      <c r="DP2680" s="1" t="e">
        <f>2+0.6*DO2680^0.5*Sourcedata!$B$92^(1/3)</f>
        <v>#DIV/0!</v>
      </c>
      <c r="DQ2680" s="1" t="e">
        <f t="shared" si="4338"/>
        <v>#DIV/0!</v>
      </c>
      <c r="DR2680" s="1" t="e">
        <f t="shared" si="4300"/>
        <v>#DIV/0!</v>
      </c>
      <c r="DS2680" s="1">
        <f>IF(DK2680=0,0,Sourcedata!$C$13*EXP(2*Sourcedata!$C$28*Sourcedata!$C$10/Sourcedata!$C$12/Sourcedata!$C$34/DK2680*1000000))</f>
        <v>0</v>
      </c>
      <c r="DT2680" s="1">
        <f t="shared" si="4301"/>
        <v>0</v>
      </c>
      <c r="DU2680" s="1">
        <f t="shared" si="4339"/>
        <v>0</v>
      </c>
      <c r="DV2680">
        <f t="shared" si="4340"/>
        <v>0</v>
      </c>
      <c r="DX2680" s="26">
        <f t="shared" si="4249"/>
        <v>2.4999999999999988E-5</v>
      </c>
      <c r="DY2680">
        <f t="shared" si="4238"/>
        <v>0.66950000000003385</v>
      </c>
      <c r="DZ2680" s="1">
        <f t="shared" si="4239"/>
        <v>0</v>
      </c>
      <c r="EA2680" s="1">
        <f t="shared" si="4250"/>
        <v>24.999999999999989</v>
      </c>
      <c r="EB2680" s="1">
        <f t="shared" si="4243"/>
        <v>0</v>
      </c>
      <c r="EC2680" s="1"/>
      <c r="ED2680" s="1">
        <f t="shared" si="4244"/>
        <v>24.999999999999989</v>
      </c>
      <c r="EE2680" s="1">
        <f t="shared" si="4245"/>
        <v>24.999999999999989</v>
      </c>
      <c r="EF2680">
        <f t="shared" si="4240"/>
        <v>99.999999999999957</v>
      </c>
      <c r="EG2680">
        <f t="shared" si="4241"/>
        <v>0</v>
      </c>
      <c r="EH2680" s="1"/>
      <c r="EI2680">
        <f t="shared" si="4242"/>
        <v>100</v>
      </c>
      <c r="EK2680">
        <f t="shared" si="4246"/>
        <v>0.66950000000003385</v>
      </c>
      <c r="EL2680">
        <f t="shared" si="4247"/>
        <v>0.67</v>
      </c>
      <c r="EM2680">
        <f t="shared" si="4248"/>
        <v>99.999999999999957</v>
      </c>
    </row>
    <row r="2681" spans="6:143" x14ac:dyDescent="0.2">
      <c r="F2681">
        <f>F2680+Sourcedata!$C$36*3600/4000</f>
        <v>2407.5000000001214</v>
      </c>
      <c r="G2681">
        <f t="shared" si="4302"/>
        <v>0</v>
      </c>
      <c r="H2681" s="1">
        <f t="shared" si="4251"/>
        <v>0</v>
      </c>
      <c r="I2681" s="1" t="e">
        <f t="shared" si="4252"/>
        <v>#DIV/0!</v>
      </c>
      <c r="J2681" s="1">
        <f t="shared" si="4253"/>
        <v>0</v>
      </c>
      <c r="K2681" s="1" t="e">
        <f>IF(I2681&gt;$D$1,Sourcedata!$B$90*(2*G2681/1000000)/fluid_kinevisco,(G2681*2/1000000)^(4/3)*epsilon^(1/3)/fluid_kinevisco)</f>
        <v>#DIV/0!</v>
      </c>
      <c r="L2681" s="1" t="e">
        <f>2+0.6*K2681^0.5*Sourcedata!$B$92^(1/3)</f>
        <v>#DIV/0!</v>
      </c>
      <c r="M2681" s="1" t="e">
        <f t="shared" si="4254"/>
        <v>#DIV/0!</v>
      </c>
      <c r="N2681" s="1" t="e">
        <f t="shared" si="4255"/>
        <v>#DIV/0!</v>
      </c>
      <c r="O2681" s="1">
        <f>IF(G2681=0,0,Sourcedata!$C$13*EXP(2*Sourcedata!$C$28*Sourcedata!$C$10/Sourcedata!$C$12/Sourcedata!$C$34/G2681*1000000))</f>
        <v>0</v>
      </c>
      <c r="P2681" s="1">
        <f t="shared" si="4256"/>
        <v>0</v>
      </c>
      <c r="Q2681" s="1">
        <f t="shared" si="4303"/>
        <v>0</v>
      </c>
      <c r="R2681">
        <f t="shared" si="4309"/>
        <v>0</v>
      </c>
      <c r="S2681">
        <f t="shared" si="4304"/>
        <v>0</v>
      </c>
      <c r="T2681" s="1">
        <f t="shared" si="4257"/>
        <v>0</v>
      </c>
      <c r="U2681" s="1" t="e">
        <f t="shared" si="4258"/>
        <v>#DIV/0!</v>
      </c>
      <c r="V2681" s="1">
        <f t="shared" si="4259"/>
        <v>0</v>
      </c>
      <c r="W2681" s="1" t="e">
        <f>IF(U2681&gt;$D$1,Sourcedata!$B$90*(2*S2681/1000000)/fluid_kinevisco,(S2681*2/1000000)^(4/3)*epsilon^(1/3)/fluid_kinevisco)</f>
        <v>#DIV/0!</v>
      </c>
      <c r="X2681" s="1" t="e">
        <f>2+0.6*W2681^0.5*Sourcedata!$B$92^(1/3)</f>
        <v>#DIV/0!</v>
      </c>
      <c r="Y2681" s="1" t="e">
        <f t="shared" si="4310"/>
        <v>#DIV/0!</v>
      </c>
      <c r="Z2681" s="1" t="e">
        <f t="shared" si="4260"/>
        <v>#DIV/0!</v>
      </c>
      <c r="AA2681" s="1">
        <f>IF(S2681=0,0,Sourcedata!$C$13*EXP(2*Sourcedata!$C$28*Sourcedata!$C$10/Sourcedata!$C$12/Sourcedata!$C$34/S2681*1000000))</f>
        <v>0</v>
      </c>
      <c r="AB2681" s="1">
        <f t="shared" si="4261"/>
        <v>0</v>
      </c>
      <c r="AC2681" s="1">
        <f t="shared" si="4311"/>
        <v>0</v>
      </c>
      <c r="AD2681">
        <f t="shared" si="4312"/>
        <v>0</v>
      </c>
      <c r="AE2681">
        <f t="shared" si="4305"/>
        <v>0</v>
      </c>
      <c r="AF2681" s="1">
        <f t="shared" si="4262"/>
        <v>0</v>
      </c>
      <c r="AG2681" s="1" t="e">
        <f t="shared" si="4263"/>
        <v>#DIV/0!</v>
      </c>
      <c r="AH2681" s="1">
        <f t="shared" si="4264"/>
        <v>0</v>
      </c>
      <c r="AI2681" s="1" t="e">
        <f>IF(AG2681&gt;$D$1,Sourcedata!$B$90*(2*AE2681/1000000)/fluid_kinevisco,(AE2681*2/1000000)^(4/3)*epsilon^(1/3)/fluid_kinevisco)</f>
        <v>#DIV/0!</v>
      </c>
      <c r="AJ2681" s="1" t="e">
        <f>2+0.6*AI2681^0.5*Sourcedata!$B$92^(1/3)</f>
        <v>#DIV/0!</v>
      </c>
      <c r="AK2681" s="1" t="e">
        <f t="shared" si="4313"/>
        <v>#DIV/0!</v>
      </c>
      <c r="AL2681" s="1" t="e">
        <f t="shared" si="4265"/>
        <v>#DIV/0!</v>
      </c>
      <c r="AM2681" s="1">
        <f>IF(AE2681=0,0,Sourcedata!$C$13*EXP(2*Sourcedata!$C$28*Sourcedata!$C$10/Sourcedata!$C$12/Sourcedata!$C$34/AE2681*1000000))</f>
        <v>0</v>
      </c>
      <c r="AN2681" s="1">
        <f t="shared" si="4266"/>
        <v>0</v>
      </c>
      <c r="AO2681" s="1">
        <f t="shared" si="4314"/>
        <v>0</v>
      </c>
      <c r="AP2681">
        <f t="shared" si="4315"/>
        <v>0</v>
      </c>
      <c r="AQ2681">
        <f t="shared" si="4306"/>
        <v>0</v>
      </c>
      <c r="AR2681" s="1">
        <f t="shared" si="4267"/>
        <v>0</v>
      </c>
      <c r="AS2681" s="1" t="e">
        <f t="shared" si="4268"/>
        <v>#DIV/0!</v>
      </c>
      <c r="AT2681" s="1">
        <f t="shared" si="4269"/>
        <v>0</v>
      </c>
      <c r="AU2681" s="1" t="e">
        <f>IF(AS2681&gt;$D$1,Sourcedata!$B$90*(2*AQ2681/1000000)/fluid_kinevisco,(AQ2681*2/1000000)^(4/3)*epsilon^(1/3)/fluid_kinevisco)</f>
        <v>#DIV/0!</v>
      </c>
      <c r="AV2681" s="1" t="e">
        <f>2+0.6*AU2681^0.5*Sourcedata!$B$92^(1/3)</f>
        <v>#DIV/0!</v>
      </c>
      <c r="AW2681" s="1" t="e">
        <f t="shared" si="4316"/>
        <v>#DIV/0!</v>
      </c>
      <c r="AX2681" s="1" t="e">
        <f t="shared" si="4270"/>
        <v>#DIV/0!</v>
      </c>
      <c r="AY2681" s="1">
        <f>IF(AQ2681=0,0,Sourcedata!$C$13*EXP(2*Sourcedata!$C$28*Sourcedata!$C$10/Sourcedata!$C$12/Sourcedata!$C$34/AQ2681*1000000))</f>
        <v>0</v>
      </c>
      <c r="AZ2681" s="1">
        <f t="shared" si="4271"/>
        <v>0</v>
      </c>
      <c r="BA2681" s="1">
        <f t="shared" si="4317"/>
        <v>0</v>
      </c>
      <c r="BB2681">
        <f t="shared" si="4318"/>
        <v>0</v>
      </c>
      <c r="BC2681">
        <f t="shared" si="4319"/>
        <v>0</v>
      </c>
      <c r="BD2681" s="1">
        <f t="shared" si="4272"/>
        <v>0</v>
      </c>
      <c r="BE2681" s="1" t="e">
        <f t="shared" si="4273"/>
        <v>#DIV/0!</v>
      </c>
      <c r="BF2681" s="1">
        <f t="shared" si="4274"/>
        <v>0</v>
      </c>
      <c r="BG2681" s="1" t="e">
        <f>IF(BE2681&gt;$D$1,Sourcedata!$B$90*(2*BC2681/1000000)/fluid_kinevisco,(BC2681*2/1000000)^(4/3)*epsilon^(1/3)/fluid_kinevisco)</f>
        <v>#DIV/0!</v>
      </c>
      <c r="BH2681" s="1" t="e">
        <f>2+0.6*BG2681^0.5*Sourcedata!$B$92^(1/3)</f>
        <v>#DIV/0!</v>
      </c>
      <c r="BI2681" s="1" t="e">
        <f t="shared" si="4320"/>
        <v>#DIV/0!</v>
      </c>
      <c r="BJ2681" s="1" t="e">
        <f t="shared" si="4275"/>
        <v>#DIV/0!</v>
      </c>
      <c r="BK2681" s="1">
        <f>IF(BC2681=0,0,Sourcedata!$C$13*EXP(2*Sourcedata!$C$28*Sourcedata!$C$10/Sourcedata!$C$12/Sourcedata!$C$34/BC2681*1000000))</f>
        <v>0</v>
      </c>
      <c r="BL2681" s="1">
        <f t="shared" si="4276"/>
        <v>0</v>
      </c>
      <c r="BM2681" s="1">
        <f t="shared" si="4321"/>
        <v>0</v>
      </c>
      <c r="BN2681">
        <f t="shared" si="4322"/>
        <v>0</v>
      </c>
      <c r="BO2681">
        <f t="shared" si="4323"/>
        <v>0</v>
      </c>
      <c r="BP2681" s="1">
        <f t="shared" si="4277"/>
        <v>0</v>
      </c>
      <c r="BQ2681" s="1" t="e">
        <f t="shared" si="4278"/>
        <v>#DIV/0!</v>
      </c>
      <c r="BR2681" s="1">
        <f t="shared" si="4279"/>
        <v>0</v>
      </c>
      <c r="BS2681" s="1" t="e">
        <f>IF(BQ2681&gt;$D$1,Sourcedata!$B$90*(2*BO2681/1000000)/fluid_kinevisco,(BO2681*2/1000000)^(4/3)*epsilon^(1/3)/fluid_kinevisco)</f>
        <v>#DIV/0!</v>
      </c>
      <c r="BT2681" s="1" t="e">
        <f>2+0.6*BS2681^0.5*Sourcedata!$B$92^(1/3)</f>
        <v>#DIV/0!</v>
      </c>
      <c r="BU2681" s="1" t="e">
        <f t="shared" si="4324"/>
        <v>#DIV/0!</v>
      </c>
      <c r="BV2681" s="1" t="e">
        <f t="shared" si="4280"/>
        <v>#DIV/0!</v>
      </c>
      <c r="BW2681" s="1">
        <f>IF(BO2681=0,0,Sourcedata!$C$13*EXP(2*Sourcedata!$C$28*Sourcedata!$C$10/Sourcedata!$C$12/Sourcedata!$C$34/BO2681*1000000))</f>
        <v>0</v>
      </c>
      <c r="BX2681" s="1">
        <f t="shared" si="4281"/>
        <v>0</v>
      </c>
      <c r="BY2681" s="1">
        <f t="shared" si="4325"/>
        <v>0</v>
      </c>
      <c r="BZ2681">
        <f t="shared" si="4326"/>
        <v>0</v>
      </c>
      <c r="CA2681">
        <f t="shared" si="4307"/>
        <v>0</v>
      </c>
      <c r="CB2681" s="1">
        <f t="shared" si="4282"/>
        <v>0</v>
      </c>
      <c r="CC2681" s="1" t="e">
        <f t="shared" si="4283"/>
        <v>#DIV/0!</v>
      </c>
      <c r="CD2681" s="1">
        <f t="shared" si="4284"/>
        <v>0</v>
      </c>
      <c r="CE2681" s="1" t="e">
        <f>IF(CC2681&gt;$D$1,Sourcedata!$B$90*(2*CA2681/1000000)/fluid_kinevisco,(CA2681*2/1000000)^(4/3)*epsilon^(1/3)/fluid_kinevisco)</f>
        <v>#DIV/0!</v>
      </c>
      <c r="CF2681" s="1" t="e">
        <f>2+0.6*CE2681^0.5*Sourcedata!$B$92^(1/3)</f>
        <v>#DIV/0!</v>
      </c>
      <c r="CG2681" s="1" t="e">
        <f t="shared" si="4327"/>
        <v>#DIV/0!</v>
      </c>
      <c r="CH2681" s="1" t="e">
        <f t="shared" si="4285"/>
        <v>#DIV/0!</v>
      </c>
      <c r="CI2681" s="1">
        <f>IF(CA2681=0,0,Sourcedata!$C$13*EXP(2*Sourcedata!$C$28*Sourcedata!$C$10/Sourcedata!$C$12/Sourcedata!$C$34/CA2681*1000000))</f>
        <v>0</v>
      </c>
      <c r="CJ2681" s="1">
        <f t="shared" si="4286"/>
        <v>0</v>
      </c>
      <c r="CK2681" s="1">
        <f t="shared" si="4328"/>
        <v>0</v>
      </c>
      <c r="CL2681">
        <f t="shared" si="4308"/>
        <v>0</v>
      </c>
      <c r="CM2681">
        <f t="shared" si="4329"/>
        <v>0</v>
      </c>
      <c r="CN2681" s="1">
        <f t="shared" si="4287"/>
        <v>0</v>
      </c>
      <c r="CO2681" s="1" t="e">
        <f t="shared" si="4288"/>
        <v>#DIV/0!</v>
      </c>
      <c r="CP2681" s="1">
        <f t="shared" si="4289"/>
        <v>0</v>
      </c>
      <c r="CQ2681" s="1" t="e">
        <f>IF(CO2681&gt;$D$1,Sourcedata!$B$90*(2*CM2681/1000000)/fluid_kinevisco,(CM2681*2/1000000)^(4/3)*epsilon^(1/3)/fluid_kinevisco)</f>
        <v>#DIV/0!</v>
      </c>
      <c r="CR2681" s="1" t="e">
        <f>2+0.6*CQ2681^0.5*Sourcedata!$B$92^(1/3)</f>
        <v>#DIV/0!</v>
      </c>
      <c r="CS2681" s="1" t="e">
        <f t="shared" si="4330"/>
        <v>#DIV/0!</v>
      </c>
      <c r="CT2681" s="1" t="e">
        <f t="shared" si="4290"/>
        <v>#DIV/0!</v>
      </c>
      <c r="CU2681" s="1">
        <f>IF(CM2681=0,0,Sourcedata!$C$13*EXP(2*Sourcedata!$C$28*Sourcedata!$C$10/Sourcedata!$C$12/Sourcedata!$C$34/CM2681*1000000))</f>
        <v>0</v>
      </c>
      <c r="CV2681" s="1">
        <f t="shared" si="4291"/>
        <v>0</v>
      </c>
      <c r="CW2681" s="1">
        <f t="shared" si="4331"/>
        <v>0</v>
      </c>
      <c r="CX2681">
        <f t="shared" si="4332"/>
        <v>0</v>
      </c>
      <c r="CY2681">
        <f t="shared" si="4333"/>
        <v>0</v>
      </c>
      <c r="CZ2681" s="1">
        <f t="shared" si="4292"/>
        <v>0</v>
      </c>
      <c r="DA2681" s="1" t="e">
        <f t="shared" si="4293"/>
        <v>#DIV/0!</v>
      </c>
      <c r="DB2681" s="1">
        <f t="shared" si="4294"/>
        <v>0</v>
      </c>
      <c r="DC2681" s="1" t="e">
        <f>IF(DA2681&gt;$D$1,Sourcedata!$B$90*(2*CY2681/1000000)/fluid_kinevisco,(CY2681*2/1000000)^(4/3)*epsilon^(1/3)/fluid_kinevisco)</f>
        <v>#DIV/0!</v>
      </c>
      <c r="DD2681" s="1" t="e">
        <f>2+0.6*DC2681^0.5*Sourcedata!$B$92^(1/3)</f>
        <v>#DIV/0!</v>
      </c>
      <c r="DE2681" s="1" t="e">
        <f t="shared" si="4334"/>
        <v>#DIV/0!</v>
      </c>
      <c r="DF2681" s="1" t="e">
        <f t="shared" si="4295"/>
        <v>#DIV/0!</v>
      </c>
      <c r="DG2681" s="1">
        <f>IF(CY2681=0,0,Sourcedata!$C$13*EXP(2*Sourcedata!$C$28*Sourcedata!$C$10/Sourcedata!$C$12/Sourcedata!$C$34/CY2681*1000000))</f>
        <v>0</v>
      </c>
      <c r="DH2681" s="1">
        <f t="shared" si="4296"/>
        <v>0</v>
      </c>
      <c r="DI2681" s="1">
        <f t="shared" si="4335"/>
        <v>0</v>
      </c>
      <c r="DJ2681">
        <f t="shared" si="4336"/>
        <v>0</v>
      </c>
      <c r="DK2681">
        <f t="shared" si="4337"/>
        <v>0</v>
      </c>
      <c r="DL2681" s="1">
        <f t="shared" si="4297"/>
        <v>0</v>
      </c>
      <c r="DM2681" s="1" t="e">
        <f t="shared" si="4298"/>
        <v>#DIV/0!</v>
      </c>
      <c r="DN2681" s="1">
        <f t="shared" si="4299"/>
        <v>0</v>
      </c>
      <c r="DO2681" s="1" t="e">
        <f>IF(DM2681&gt;$D$1,Sourcedata!$B$90*(2*DK2681/1000000)/fluid_kinevisco,(DK2681*2/1000000)^(4/3)*epsilon^(1/3)/fluid_kinevisco)</f>
        <v>#DIV/0!</v>
      </c>
      <c r="DP2681" s="1" t="e">
        <f>2+0.6*DO2681^0.5*Sourcedata!$B$92^(1/3)</f>
        <v>#DIV/0!</v>
      </c>
      <c r="DQ2681" s="1" t="e">
        <f t="shared" si="4338"/>
        <v>#DIV/0!</v>
      </c>
      <c r="DR2681" s="1" t="e">
        <f t="shared" si="4300"/>
        <v>#DIV/0!</v>
      </c>
      <c r="DS2681" s="1">
        <f>IF(DK2681=0,0,Sourcedata!$C$13*EXP(2*Sourcedata!$C$28*Sourcedata!$C$10/Sourcedata!$C$12/Sourcedata!$C$34/DK2681*1000000))</f>
        <v>0</v>
      </c>
      <c r="DT2681" s="1">
        <f t="shared" si="4301"/>
        <v>0</v>
      </c>
      <c r="DU2681" s="1">
        <f t="shared" si="4339"/>
        <v>0</v>
      </c>
      <c r="DV2681">
        <f t="shared" si="4340"/>
        <v>0</v>
      </c>
      <c r="DX2681" s="26">
        <f t="shared" si="4249"/>
        <v>2.4999999999999988E-5</v>
      </c>
      <c r="DY2681">
        <f t="shared" si="4238"/>
        <v>0.66975000000003382</v>
      </c>
      <c r="DZ2681" s="1">
        <f t="shared" si="4239"/>
        <v>0</v>
      </c>
      <c r="EA2681" s="1">
        <f t="shared" si="4250"/>
        <v>24.999999999999989</v>
      </c>
      <c r="EB2681" s="1">
        <f t="shared" si="4243"/>
        <v>0</v>
      </c>
      <c r="EC2681" s="1"/>
      <c r="ED2681" s="1">
        <f t="shared" si="4244"/>
        <v>24.999999999999989</v>
      </c>
      <c r="EE2681" s="1">
        <f t="shared" si="4245"/>
        <v>24.999999999999989</v>
      </c>
      <c r="EF2681">
        <f t="shared" si="4240"/>
        <v>99.999999999999957</v>
      </c>
      <c r="EG2681">
        <f t="shared" si="4241"/>
        <v>0</v>
      </c>
      <c r="EH2681" s="1"/>
      <c r="EI2681">
        <f t="shared" si="4242"/>
        <v>100</v>
      </c>
      <c r="EK2681">
        <f t="shared" si="4246"/>
        <v>0.66975000000003382</v>
      </c>
      <c r="EL2681">
        <f t="shared" si="4247"/>
        <v>0.67</v>
      </c>
      <c r="EM2681">
        <f t="shared" si="4248"/>
        <v>99.999999999999957</v>
      </c>
    </row>
    <row r="2682" spans="6:143" x14ac:dyDescent="0.2">
      <c r="F2682">
        <f>F2681+Sourcedata!$C$36*3600/4000</f>
        <v>2408.4000000001215</v>
      </c>
      <c r="G2682">
        <f t="shared" si="4302"/>
        <v>0</v>
      </c>
      <c r="H2682" s="1">
        <f t="shared" si="4251"/>
        <v>0</v>
      </c>
      <c r="I2682" s="1" t="e">
        <f t="shared" si="4252"/>
        <v>#DIV/0!</v>
      </c>
      <c r="J2682" s="1">
        <f t="shared" si="4253"/>
        <v>0</v>
      </c>
      <c r="K2682" s="1" t="e">
        <f>IF(I2682&gt;$D$1,Sourcedata!$B$90*(2*G2682/1000000)/fluid_kinevisco,(G2682*2/1000000)^(4/3)*epsilon^(1/3)/fluid_kinevisco)</f>
        <v>#DIV/0!</v>
      </c>
      <c r="L2682" s="1" t="e">
        <f>2+0.6*K2682^0.5*Sourcedata!$B$92^(1/3)</f>
        <v>#DIV/0!</v>
      </c>
      <c r="M2682" s="1" t="e">
        <f t="shared" si="4254"/>
        <v>#DIV/0!</v>
      </c>
      <c r="N2682" s="1" t="e">
        <f t="shared" si="4255"/>
        <v>#DIV/0!</v>
      </c>
      <c r="O2682" s="1">
        <f>IF(G2682=0,0,Sourcedata!$C$13*EXP(2*Sourcedata!$C$28*Sourcedata!$C$10/Sourcedata!$C$12/Sourcedata!$C$34/G2682*1000000))</f>
        <v>0</v>
      </c>
      <c r="P2682" s="1">
        <f t="shared" si="4256"/>
        <v>0</v>
      </c>
      <c r="Q2682" s="1">
        <f t="shared" si="4303"/>
        <v>0</v>
      </c>
      <c r="R2682">
        <f t="shared" si="4309"/>
        <v>0</v>
      </c>
      <c r="S2682">
        <f t="shared" si="4304"/>
        <v>0</v>
      </c>
      <c r="T2682" s="1">
        <f t="shared" si="4257"/>
        <v>0</v>
      </c>
      <c r="U2682" s="1" t="e">
        <f t="shared" si="4258"/>
        <v>#DIV/0!</v>
      </c>
      <c r="V2682" s="1">
        <f t="shared" si="4259"/>
        <v>0</v>
      </c>
      <c r="W2682" s="1" t="e">
        <f>IF(U2682&gt;$D$1,Sourcedata!$B$90*(2*S2682/1000000)/fluid_kinevisco,(S2682*2/1000000)^(4/3)*epsilon^(1/3)/fluid_kinevisco)</f>
        <v>#DIV/0!</v>
      </c>
      <c r="X2682" s="1" t="e">
        <f>2+0.6*W2682^0.5*Sourcedata!$B$92^(1/3)</f>
        <v>#DIV/0!</v>
      </c>
      <c r="Y2682" s="1" t="e">
        <f t="shared" si="4310"/>
        <v>#DIV/0!</v>
      </c>
      <c r="Z2682" s="1" t="e">
        <f t="shared" si="4260"/>
        <v>#DIV/0!</v>
      </c>
      <c r="AA2682" s="1">
        <f>IF(S2682=0,0,Sourcedata!$C$13*EXP(2*Sourcedata!$C$28*Sourcedata!$C$10/Sourcedata!$C$12/Sourcedata!$C$34/S2682*1000000))</f>
        <v>0</v>
      </c>
      <c r="AB2682" s="1">
        <f t="shared" si="4261"/>
        <v>0</v>
      </c>
      <c r="AC2682" s="1">
        <f t="shared" si="4311"/>
        <v>0</v>
      </c>
      <c r="AD2682">
        <f t="shared" si="4312"/>
        <v>0</v>
      </c>
      <c r="AE2682">
        <f t="shared" si="4305"/>
        <v>0</v>
      </c>
      <c r="AF2682" s="1">
        <f t="shared" si="4262"/>
        <v>0</v>
      </c>
      <c r="AG2682" s="1" t="e">
        <f t="shared" si="4263"/>
        <v>#DIV/0!</v>
      </c>
      <c r="AH2682" s="1">
        <f t="shared" si="4264"/>
        <v>0</v>
      </c>
      <c r="AI2682" s="1" t="e">
        <f>IF(AG2682&gt;$D$1,Sourcedata!$B$90*(2*AE2682/1000000)/fluid_kinevisco,(AE2682*2/1000000)^(4/3)*epsilon^(1/3)/fluid_kinevisco)</f>
        <v>#DIV/0!</v>
      </c>
      <c r="AJ2682" s="1" t="e">
        <f>2+0.6*AI2682^0.5*Sourcedata!$B$92^(1/3)</f>
        <v>#DIV/0!</v>
      </c>
      <c r="AK2682" s="1" t="e">
        <f t="shared" si="4313"/>
        <v>#DIV/0!</v>
      </c>
      <c r="AL2682" s="1" t="e">
        <f t="shared" si="4265"/>
        <v>#DIV/0!</v>
      </c>
      <c r="AM2682" s="1">
        <f>IF(AE2682=0,0,Sourcedata!$C$13*EXP(2*Sourcedata!$C$28*Sourcedata!$C$10/Sourcedata!$C$12/Sourcedata!$C$34/AE2682*1000000))</f>
        <v>0</v>
      </c>
      <c r="AN2682" s="1">
        <f t="shared" si="4266"/>
        <v>0</v>
      </c>
      <c r="AO2682" s="1">
        <f t="shared" si="4314"/>
        <v>0</v>
      </c>
      <c r="AP2682">
        <f t="shared" si="4315"/>
        <v>0</v>
      </c>
      <c r="AQ2682">
        <f t="shared" si="4306"/>
        <v>0</v>
      </c>
      <c r="AR2682" s="1">
        <f t="shared" si="4267"/>
        <v>0</v>
      </c>
      <c r="AS2682" s="1" t="e">
        <f t="shared" si="4268"/>
        <v>#DIV/0!</v>
      </c>
      <c r="AT2682" s="1">
        <f t="shared" si="4269"/>
        <v>0</v>
      </c>
      <c r="AU2682" s="1" t="e">
        <f>IF(AS2682&gt;$D$1,Sourcedata!$B$90*(2*AQ2682/1000000)/fluid_kinevisco,(AQ2682*2/1000000)^(4/3)*epsilon^(1/3)/fluid_kinevisco)</f>
        <v>#DIV/0!</v>
      </c>
      <c r="AV2682" s="1" t="e">
        <f>2+0.6*AU2682^0.5*Sourcedata!$B$92^(1/3)</f>
        <v>#DIV/0!</v>
      </c>
      <c r="AW2682" s="1" t="e">
        <f t="shared" si="4316"/>
        <v>#DIV/0!</v>
      </c>
      <c r="AX2682" s="1" t="e">
        <f t="shared" si="4270"/>
        <v>#DIV/0!</v>
      </c>
      <c r="AY2682" s="1">
        <f>IF(AQ2682=0,0,Sourcedata!$C$13*EXP(2*Sourcedata!$C$28*Sourcedata!$C$10/Sourcedata!$C$12/Sourcedata!$C$34/AQ2682*1000000))</f>
        <v>0</v>
      </c>
      <c r="AZ2682" s="1">
        <f t="shared" si="4271"/>
        <v>0</v>
      </c>
      <c r="BA2682" s="1">
        <f t="shared" si="4317"/>
        <v>0</v>
      </c>
      <c r="BB2682">
        <f t="shared" si="4318"/>
        <v>0</v>
      </c>
      <c r="BC2682">
        <f t="shared" si="4319"/>
        <v>0</v>
      </c>
      <c r="BD2682" s="1">
        <f t="shared" si="4272"/>
        <v>0</v>
      </c>
      <c r="BE2682" s="1" t="e">
        <f t="shared" si="4273"/>
        <v>#DIV/0!</v>
      </c>
      <c r="BF2682" s="1">
        <f t="shared" si="4274"/>
        <v>0</v>
      </c>
      <c r="BG2682" s="1" t="e">
        <f>IF(BE2682&gt;$D$1,Sourcedata!$B$90*(2*BC2682/1000000)/fluid_kinevisco,(BC2682*2/1000000)^(4/3)*epsilon^(1/3)/fluid_kinevisco)</f>
        <v>#DIV/0!</v>
      </c>
      <c r="BH2682" s="1" t="e">
        <f>2+0.6*BG2682^0.5*Sourcedata!$B$92^(1/3)</f>
        <v>#DIV/0!</v>
      </c>
      <c r="BI2682" s="1" t="e">
        <f t="shared" si="4320"/>
        <v>#DIV/0!</v>
      </c>
      <c r="BJ2682" s="1" t="e">
        <f t="shared" si="4275"/>
        <v>#DIV/0!</v>
      </c>
      <c r="BK2682" s="1">
        <f>IF(BC2682=0,0,Sourcedata!$C$13*EXP(2*Sourcedata!$C$28*Sourcedata!$C$10/Sourcedata!$C$12/Sourcedata!$C$34/BC2682*1000000))</f>
        <v>0</v>
      </c>
      <c r="BL2682" s="1">
        <f t="shared" si="4276"/>
        <v>0</v>
      </c>
      <c r="BM2682" s="1">
        <f t="shared" si="4321"/>
        <v>0</v>
      </c>
      <c r="BN2682">
        <f t="shared" si="4322"/>
        <v>0</v>
      </c>
      <c r="BO2682">
        <f t="shared" si="4323"/>
        <v>0</v>
      </c>
      <c r="BP2682" s="1">
        <f t="shared" si="4277"/>
        <v>0</v>
      </c>
      <c r="BQ2682" s="1" t="e">
        <f t="shared" si="4278"/>
        <v>#DIV/0!</v>
      </c>
      <c r="BR2682" s="1">
        <f t="shared" si="4279"/>
        <v>0</v>
      </c>
      <c r="BS2682" s="1" t="e">
        <f>IF(BQ2682&gt;$D$1,Sourcedata!$B$90*(2*BO2682/1000000)/fluid_kinevisco,(BO2682*2/1000000)^(4/3)*epsilon^(1/3)/fluid_kinevisco)</f>
        <v>#DIV/0!</v>
      </c>
      <c r="BT2682" s="1" t="e">
        <f>2+0.6*BS2682^0.5*Sourcedata!$B$92^(1/3)</f>
        <v>#DIV/0!</v>
      </c>
      <c r="BU2682" s="1" t="e">
        <f t="shared" si="4324"/>
        <v>#DIV/0!</v>
      </c>
      <c r="BV2682" s="1" t="e">
        <f t="shared" si="4280"/>
        <v>#DIV/0!</v>
      </c>
      <c r="BW2682" s="1">
        <f>IF(BO2682=0,0,Sourcedata!$C$13*EXP(2*Sourcedata!$C$28*Sourcedata!$C$10/Sourcedata!$C$12/Sourcedata!$C$34/BO2682*1000000))</f>
        <v>0</v>
      </c>
      <c r="BX2682" s="1">
        <f t="shared" si="4281"/>
        <v>0</v>
      </c>
      <c r="BY2682" s="1">
        <f t="shared" si="4325"/>
        <v>0</v>
      </c>
      <c r="BZ2682">
        <f t="shared" si="4326"/>
        <v>0</v>
      </c>
      <c r="CA2682">
        <f t="shared" si="4307"/>
        <v>0</v>
      </c>
      <c r="CB2682" s="1">
        <f t="shared" si="4282"/>
        <v>0</v>
      </c>
      <c r="CC2682" s="1" t="e">
        <f t="shared" si="4283"/>
        <v>#DIV/0!</v>
      </c>
      <c r="CD2682" s="1">
        <f t="shared" si="4284"/>
        <v>0</v>
      </c>
      <c r="CE2682" s="1" t="e">
        <f>IF(CC2682&gt;$D$1,Sourcedata!$B$90*(2*CA2682/1000000)/fluid_kinevisco,(CA2682*2/1000000)^(4/3)*epsilon^(1/3)/fluid_kinevisco)</f>
        <v>#DIV/0!</v>
      </c>
      <c r="CF2682" s="1" t="e">
        <f>2+0.6*CE2682^0.5*Sourcedata!$B$92^(1/3)</f>
        <v>#DIV/0!</v>
      </c>
      <c r="CG2682" s="1" t="e">
        <f t="shared" si="4327"/>
        <v>#DIV/0!</v>
      </c>
      <c r="CH2682" s="1" t="e">
        <f t="shared" si="4285"/>
        <v>#DIV/0!</v>
      </c>
      <c r="CI2682" s="1">
        <f>IF(CA2682=0,0,Sourcedata!$C$13*EXP(2*Sourcedata!$C$28*Sourcedata!$C$10/Sourcedata!$C$12/Sourcedata!$C$34/CA2682*1000000))</f>
        <v>0</v>
      </c>
      <c r="CJ2682" s="1">
        <f t="shared" si="4286"/>
        <v>0</v>
      </c>
      <c r="CK2682" s="1">
        <f t="shared" si="4328"/>
        <v>0</v>
      </c>
      <c r="CL2682">
        <f t="shared" si="4308"/>
        <v>0</v>
      </c>
      <c r="CM2682">
        <f t="shared" si="4329"/>
        <v>0</v>
      </c>
      <c r="CN2682" s="1">
        <f t="shared" si="4287"/>
        <v>0</v>
      </c>
      <c r="CO2682" s="1" t="e">
        <f t="shared" si="4288"/>
        <v>#DIV/0!</v>
      </c>
      <c r="CP2682" s="1">
        <f t="shared" si="4289"/>
        <v>0</v>
      </c>
      <c r="CQ2682" s="1" t="e">
        <f>IF(CO2682&gt;$D$1,Sourcedata!$B$90*(2*CM2682/1000000)/fluid_kinevisco,(CM2682*2/1000000)^(4/3)*epsilon^(1/3)/fluid_kinevisco)</f>
        <v>#DIV/0!</v>
      </c>
      <c r="CR2682" s="1" t="e">
        <f>2+0.6*CQ2682^0.5*Sourcedata!$B$92^(1/3)</f>
        <v>#DIV/0!</v>
      </c>
      <c r="CS2682" s="1" t="e">
        <f t="shared" si="4330"/>
        <v>#DIV/0!</v>
      </c>
      <c r="CT2682" s="1" t="e">
        <f t="shared" si="4290"/>
        <v>#DIV/0!</v>
      </c>
      <c r="CU2682" s="1">
        <f>IF(CM2682=0,0,Sourcedata!$C$13*EXP(2*Sourcedata!$C$28*Sourcedata!$C$10/Sourcedata!$C$12/Sourcedata!$C$34/CM2682*1000000))</f>
        <v>0</v>
      </c>
      <c r="CV2682" s="1">
        <f t="shared" si="4291"/>
        <v>0</v>
      </c>
      <c r="CW2682" s="1">
        <f t="shared" si="4331"/>
        <v>0</v>
      </c>
      <c r="CX2682">
        <f t="shared" si="4332"/>
        <v>0</v>
      </c>
      <c r="CY2682">
        <f t="shared" si="4333"/>
        <v>0</v>
      </c>
      <c r="CZ2682" s="1">
        <f t="shared" si="4292"/>
        <v>0</v>
      </c>
      <c r="DA2682" s="1" t="e">
        <f t="shared" si="4293"/>
        <v>#DIV/0!</v>
      </c>
      <c r="DB2682" s="1">
        <f t="shared" si="4294"/>
        <v>0</v>
      </c>
      <c r="DC2682" s="1" t="e">
        <f>IF(DA2682&gt;$D$1,Sourcedata!$B$90*(2*CY2682/1000000)/fluid_kinevisco,(CY2682*2/1000000)^(4/3)*epsilon^(1/3)/fluid_kinevisco)</f>
        <v>#DIV/0!</v>
      </c>
      <c r="DD2682" s="1" t="e">
        <f>2+0.6*DC2682^0.5*Sourcedata!$B$92^(1/3)</f>
        <v>#DIV/0!</v>
      </c>
      <c r="DE2682" s="1" t="e">
        <f t="shared" si="4334"/>
        <v>#DIV/0!</v>
      </c>
      <c r="DF2682" s="1" t="e">
        <f t="shared" si="4295"/>
        <v>#DIV/0!</v>
      </c>
      <c r="DG2682" s="1">
        <f>IF(CY2682=0,0,Sourcedata!$C$13*EXP(2*Sourcedata!$C$28*Sourcedata!$C$10/Sourcedata!$C$12/Sourcedata!$C$34/CY2682*1000000))</f>
        <v>0</v>
      </c>
      <c r="DH2682" s="1">
        <f t="shared" si="4296"/>
        <v>0</v>
      </c>
      <c r="DI2682" s="1">
        <f t="shared" si="4335"/>
        <v>0</v>
      </c>
      <c r="DJ2682">
        <f t="shared" si="4336"/>
        <v>0</v>
      </c>
      <c r="DK2682">
        <f t="shared" si="4337"/>
        <v>0</v>
      </c>
      <c r="DL2682" s="1">
        <f t="shared" si="4297"/>
        <v>0</v>
      </c>
      <c r="DM2682" s="1" t="e">
        <f t="shared" si="4298"/>
        <v>#DIV/0!</v>
      </c>
      <c r="DN2682" s="1">
        <f t="shared" si="4299"/>
        <v>0</v>
      </c>
      <c r="DO2682" s="1" t="e">
        <f>IF(DM2682&gt;$D$1,Sourcedata!$B$90*(2*DK2682/1000000)/fluid_kinevisco,(DK2682*2/1000000)^(4/3)*epsilon^(1/3)/fluid_kinevisco)</f>
        <v>#DIV/0!</v>
      </c>
      <c r="DP2682" s="1" t="e">
        <f>2+0.6*DO2682^0.5*Sourcedata!$B$92^(1/3)</f>
        <v>#DIV/0!</v>
      </c>
      <c r="DQ2682" s="1" t="e">
        <f t="shared" si="4338"/>
        <v>#DIV/0!</v>
      </c>
      <c r="DR2682" s="1" t="e">
        <f t="shared" si="4300"/>
        <v>#DIV/0!</v>
      </c>
      <c r="DS2682" s="1">
        <f>IF(DK2682=0,0,Sourcedata!$C$13*EXP(2*Sourcedata!$C$28*Sourcedata!$C$10/Sourcedata!$C$12/Sourcedata!$C$34/DK2682*1000000))</f>
        <v>0</v>
      </c>
      <c r="DT2682" s="1">
        <f t="shared" si="4301"/>
        <v>0</v>
      </c>
      <c r="DU2682" s="1">
        <f t="shared" si="4339"/>
        <v>0</v>
      </c>
      <c r="DV2682">
        <f t="shared" si="4340"/>
        <v>0</v>
      </c>
      <c r="DX2682" s="26">
        <f t="shared" si="4249"/>
        <v>2.4999999999999988E-5</v>
      </c>
      <c r="DY2682">
        <f t="shared" si="4238"/>
        <v>0.6700000000000339</v>
      </c>
      <c r="DZ2682" s="1">
        <f t="shared" si="4239"/>
        <v>0</v>
      </c>
      <c r="EA2682" s="1">
        <f t="shared" si="4250"/>
        <v>24.999999999999989</v>
      </c>
      <c r="EB2682" s="1">
        <f t="shared" si="4243"/>
        <v>0</v>
      </c>
      <c r="EC2682" s="1"/>
      <c r="ED2682" s="1">
        <f t="shared" si="4244"/>
        <v>24.999999999999989</v>
      </c>
      <c r="EE2682" s="1">
        <f t="shared" si="4245"/>
        <v>24.999999999999989</v>
      </c>
      <c r="EF2682">
        <f t="shared" si="4240"/>
        <v>99.999999999999957</v>
      </c>
      <c r="EG2682">
        <f t="shared" si="4241"/>
        <v>0</v>
      </c>
      <c r="EH2682" s="1"/>
      <c r="EI2682">
        <f t="shared" si="4242"/>
        <v>100</v>
      </c>
      <c r="EK2682">
        <f t="shared" si="4246"/>
        <v>0.6700000000000339</v>
      </c>
      <c r="EL2682">
        <f t="shared" si="4247"/>
        <v>0.67</v>
      </c>
      <c r="EM2682">
        <f t="shared" si="4248"/>
        <v>99.999999999999957</v>
      </c>
    </row>
    <row r="2683" spans="6:143" x14ac:dyDescent="0.2">
      <c r="F2683">
        <f>F2682+Sourcedata!$C$36*3600/4000</f>
        <v>2409.3000000001216</v>
      </c>
      <c r="G2683">
        <f t="shared" si="4302"/>
        <v>0</v>
      </c>
      <c r="H2683" s="1">
        <f t="shared" si="4251"/>
        <v>0</v>
      </c>
      <c r="I2683" s="1" t="e">
        <f t="shared" si="4252"/>
        <v>#DIV/0!</v>
      </c>
      <c r="J2683" s="1">
        <f t="shared" si="4253"/>
        <v>0</v>
      </c>
      <c r="K2683" s="1" t="e">
        <f>IF(I2683&gt;$D$1,Sourcedata!$B$90*(2*G2683/1000000)/fluid_kinevisco,(G2683*2/1000000)^(4/3)*epsilon^(1/3)/fluid_kinevisco)</f>
        <v>#DIV/0!</v>
      </c>
      <c r="L2683" s="1" t="e">
        <f>2+0.6*K2683^0.5*Sourcedata!$B$92^(1/3)</f>
        <v>#DIV/0!</v>
      </c>
      <c r="M2683" s="1" t="e">
        <f t="shared" si="4254"/>
        <v>#DIV/0!</v>
      </c>
      <c r="N2683" s="1" t="e">
        <f t="shared" si="4255"/>
        <v>#DIV/0!</v>
      </c>
      <c r="O2683" s="1">
        <f>IF(G2683=0,0,Sourcedata!$C$13*EXP(2*Sourcedata!$C$28*Sourcedata!$C$10/Sourcedata!$C$12/Sourcedata!$C$34/G2683*1000000))</f>
        <v>0</v>
      </c>
      <c r="P2683" s="1">
        <f t="shared" si="4256"/>
        <v>0</v>
      </c>
      <c r="Q2683" s="1">
        <f t="shared" si="4303"/>
        <v>0</v>
      </c>
      <c r="R2683">
        <f t="shared" si="4309"/>
        <v>0</v>
      </c>
      <c r="S2683">
        <f t="shared" si="4304"/>
        <v>0</v>
      </c>
      <c r="T2683" s="1">
        <f t="shared" si="4257"/>
        <v>0</v>
      </c>
      <c r="U2683" s="1" t="e">
        <f t="shared" si="4258"/>
        <v>#DIV/0!</v>
      </c>
      <c r="V2683" s="1">
        <f t="shared" si="4259"/>
        <v>0</v>
      </c>
      <c r="W2683" s="1" t="e">
        <f>IF(U2683&gt;$D$1,Sourcedata!$B$90*(2*S2683/1000000)/fluid_kinevisco,(S2683*2/1000000)^(4/3)*epsilon^(1/3)/fluid_kinevisco)</f>
        <v>#DIV/0!</v>
      </c>
      <c r="X2683" s="1" t="e">
        <f>2+0.6*W2683^0.5*Sourcedata!$B$92^(1/3)</f>
        <v>#DIV/0!</v>
      </c>
      <c r="Y2683" s="1" t="e">
        <f t="shared" si="4310"/>
        <v>#DIV/0!</v>
      </c>
      <c r="Z2683" s="1" t="e">
        <f t="shared" si="4260"/>
        <v>#DIV/0!</v>
      </c>
      <c r="AA2683" s="1">
        <f>IF(S2683=0,0,Sourcedata!$C$13*EXP(2*Sourcedata!$C$28*Sourcedata!$C$10/Sourcedata!$C$12/Sourcedata!$C$34/S2683*1000000))</f>
        <v>0</v>
      </c>
      <c r="AB2683" s="1">
        <f t="shared" si="4261"/>
        <v>0</v>
      </c>
      <c r="AC2683" s="1">
        <f t="shared" si="4311"/>
        <v>0</v>
      </c>
      <c r="AD2683">
        <f t="shared" si="4312"/>
        <v>0</v>
      </c>
      <c r="AE2683">
        <f t="shared" si="4305"/>
        <v>0</v>
      </c>
      <c r="AF2683" s="1">
        <f t="shared" si="4262"/>
        <v>0</v>
      </c>
      <c r="AG2683" s="1" t="e">
        <f t="shared" si="4263"/>
        <v>#DIV/0!</v>
      </c>
      <c r="AH2683" s="1">
        <f t="shared" si="4264"/>
        <v>0</v>
      </c>
      <c r="AI2683" s="1" t="e">
        <f>IF(AG2683&gt;$D$1,Sourcedata!$B$90*(2*AE2683/1000000)/fluid_kinevisco,(AE2683*2/1000000)^(4/3)*epsilon^(1/3)/fluid_kinevisco)</f>
        <v>#DIV/0!</v>
      </c>
      <c r="AJ2683" s="1" t="e">
        <f>2+0.6*AI2683^0.5*Sourcedata!$B$92^(1/3)</f>
        <v>#DIV/0!</v>
      </c>
      <c r="AK2683" s="1" t="e">
        <f t="shared" si="4313"/>
        <v>#DIV/0!</v>
      </c>
      <c r="AL2683" s="1" t="e">
        <f t="shared" si="4265"/>
        <v>#DIV/0!</v>
      </c>
      <c r="AM2683" s="1">
        <f>IF(AE2683=0,0,Sourcedata!$C$13*EXP(2*Sourcedata!$C$28*Sourcedata!$C$10/Sourcedata!$C$12/Sourcedata!$C$34/AE2683*1000000))</f>
        <v>0</v>
      </c>
      <c r="AN2683" s="1">
        <f t="shared" si="4266"/>
        <v>0</v>
      </c>
      <c r="AO2683" s="1">
        <f t="shared" si="4314"/>
        <v>0</v>
      </c>
      <c r="AP2683">
        <f t="shared" si="4315"/>
        <v>0</v>
      </c>
      <c r="AQ2683">
        <f t="shared" si="4306"/>
        <v>0</v>
      </c>
      <c r="AR2683" s="1">
        <f t="shared" si="4267"/>
        <v>0</v>
      </c>
      <c r="AS2683" s="1" t="e">
        <f t="shared" si="4268"/>
        <v>#DIV/0!</v>
      </c>
      <c r="AT2683" s="1">
        <f t="shared" si="4269"/>
        <v>0</v>
      </c>
      <c r="AU2683" s="1" t="e">
        <f>IF(AS2683&gt;$D$1,Sourcedata!$B$90*(2*AQ2683/1000000)/fluid_kinevisco,(AQ2683*2/1000000)^(4/3)*epsilon^(1/3)/fluid_kinevisco)</f>
        <v>#DIV/0!</v>
      </c>
      <c r="AV2683" s="1" t="e">
        <f>2+0.6*AU2683^0.5*Sourcedata!$B$92^(1/3)</f>
        <v>#DIV/0!</v>
      </c>
      <c r="AW2683" s="1" t="e">
        <f t="shared" si="4316"/>
        <v>#DIV/0!</v>
      </c>
      <c r="AX2683" s="1" t="e">
        <f t="shared" si="4270"/>
        <v>#DIV/0!</v>
      </c>
      <c r="AY2683" s="1">
        <f>IF(AQ2683=0,0,Sourcedata!$C$13*EXP(2*Sourcedata!$C$28*Sourcedata!$C$10/Sourcedata!$C$12/Sourcedata!$C$34/AQ2683*1000000))</f>
        <v>0</v>
      </c>
      <c r="AZ2683" s="1">
        <f t="shared" si="4271"/>
        <v>0</v>
      </c>
      <c r="BA2683" s="1">
        <f t="shared" si="4317"/>
        <v>0</v>
      </c>
      <c r="BB2683">
        <f t="shared" si="4318"/>
        <v>0</v>
      </c>
      <c r="BC2683">
        <f t="shared" si="4319"/>
        <v>0</v>
      </c>
      <c r="BD2683" s="1">
        <f t="shared" si="4272"/>
        <v>0</v>
      </c>
      <c r="BE2683" s="1" t="e">
        <f t="shared" si="4273"/>
        <v>#DIV/0!</v>
      </c>
      <c r="BF2683" s="1">
        <f t="shared" si="4274"/>
        <v>0</v>
      </c>
      <c r="BG2683" s="1" t="e">
        <f>IF(BE2683&gt;$D$1,Sourcedata!$B$90*(2*BC2683/1000000)/fluid_kinevisco,(BC2683*2/1000000)^(4/3)*epsilon^(1/3)/fluid_kinevisco)</f>
        <v>#DIV/0!</v>
      </c>
      <c r="BH2683" s="1" t="e">
        <f>2+0.6*BG2683^0.5*Sourcedata!$B$92^(1/3)</f>
        <v>#DIV/0!</v>
      </c>
      <c r="BI2683" s="1" t="e">
        <f t="shared" si="4320"/>
        <v>#DIV/0!</v>
      </c>
      <c r="BJ2683" s="1" t="e">
        <f t="shared" si="4275"/>
        <v>#DIV/0!</v>
      </c>
      <c r="BK2683" s="1">
        <f>IF(BC2683=0,0,Sourcedata!$C$13*EXP(2*Sourcedata!$C$28*Sourcedata!$C$10/Sourcedata!$C$12/Sourcedata!$C$34/BC2683*1000000))</f>
        <v>0</v>
      </c>
      <c r="BL2683" s="1">
        <f t="shared" si="4276"/>
        <v>0</v>
      </c>
      <c r="BM2683" s="1">
        <f t="shared" si="4321"/>
        <v>0</v>
      </c>
      <c r="BN2683">
        <f t="shared" si="4322"/>
        <v>0</v>
      </c>
      <c r="BO2683">
        <f t="shared" si="4323"/>
        <v>0</v>
      </c>
      <c r="BP2683" s="1">
        <f t="shared" si="4277"/>
        <v>0</v>
      </c>
      <c r="BQ2683" s="1" t="e">
        <f t="shared" si="4278"/>
        <v>#DIV/0!</v>
      </c>
      <c r="BR2683" s="1">
        <f t="shared" si="4279"/>
        <v>0</v>
      </c>
      <c r="BS2683" s="1" t="e">
        <f>IF(BQ2683&gt;$D$1,Sourcedata!$B$90*(2*BO2683/1000000)/fluid_kinevisco,(BO2683*2/1000000)^(4/3)*epsilon^(1/3)/fluid_kinevisco)</f>
        <v>#DIV/0!</v>
      </c>
      <c r="BT2683" s="1" t="e">
        <f>2+0.6*BS2683^0.5*Sourcedata!$B$92^(1/3)</f>
        <v>#DIV/0!</v>
      </c>
      <c r="BU2683" s="1" t="e">
        <f t="shared" si="4324"/>
        <v>#DIV/0!</v>
      </c>
      <c r="BV2683" s="1" t="e">
        <f t="shared" si="4280"/>
        <v>#DIV/0!</v>
      </c>
      <c r="BW2683" s="1">
        <f>IF(BO2683=0,0,Sourcedata!$C$13*EXP(2*Sourcedata!$C$28*Sourcedata!$C$10/Sourcedata!$C$12/Sourcedata!$C$34/BO2683*1000000))</f>
        <v>0</v>
      </c>
      <c r="BX2683" s="1">
        <f t="shared" si="4281"/>
        <v>0</v>
      </c>
      <c r="BY2683" s="1">
        <f t="shared" si="4325"/>
        <v>0</v>
      </c>
      <c r="BZ2683">
        <f t="shared" si="4326"/>
        <v>0</v>
      </c>
      <c r="CA2683">
        <f t="shared" si="4307"/>
        <v>0</v>
      </c>
      <c r="CB2683" s="1">
        <f t="shared" si="4282"/>
        <v>0</v>
      </c>
      <c r="CC2683" s="1" t="e">
        <f t="shared" si="4283"/>
        <v>#DIV/0!</v>
      </c>
      <c r="CD2683" s="1">
        <f t="shared" si="4284"/>
        <v>0</v>
      </c>
      <c r="CE2683" s="1" t="e">
        <f>IF(CC2683&gt;$D$1,Sourcedata!$B$90*(2*CA2683/1000000)/fluid_kinevisco,(CA2683*2/1000000)^(4/3)*epsilon^(1/3)/fluid_kinevisco)</f>
        <v>#DIV/0!</v>
      </c>
      <c r="CF2683" s="1" t="e">
        <f>2+0.6*CE2683^0.5*Sourcedata!$B$92^(1/3)</f>
        <v>#DIV/0!</v>
      </c>
      <c r="CG2683" s="1" t="e">
        <f t="shared" si="4327"/>
        <v>#DIV/0!</v>
      </c>
      <c r="CH2683" s="1" t="e">
        <f t="shared" si="4285"/>
        <v>#DIV/0!</v>
      </c>
      <c r="CI2683" s="1">
        <f>IF(CA2683=0,0,Sourcedata!$C$13*EXP(2*Sourcedata!$C$28*Sourcedata!$C$10/Sourcedata!$C$12/Sourcedata!$C$34/CA2683*1000000))</f>
        <v>0</v>
      </c>
      <c r="CJ2683" s="1">
        <f t="shared" si="4286"/>
        <v>0</v>
      </c>
      <c r="CK2683" s="1">
        <f t="shared" si="4328"/>
        <v>0</v>
      </c>
      <c r="CL2683">
        <f t="shared" si="4308"/>
        <v>0</v>
      </c>
      <c r="CM2683">
        <f t="shared" si="4329"/>
        <v>0</v>
      </c>
      <c r="CN2683" s="1">
        <f t="shared" si="4287"/>
        <v>0</v>
      </c>
      <c r="CO2683" s="1" t="e">
        <f t="shared" si="4288"/>
        <v>#DIV/0!</v>
      </c>
      <c r="CP2683" s="1">
        <f t="shared" si="4289"/>
        <v>0</v>
      </c>
      <c r="CQ2683" s="1" t="e">
        <f>IF(CO2683&gt;$D$1,Sourcedata!$B$90*(2*CM2683/1000000)/fluid_kinevisco,(CM2683*2/1000000)^(4/3)*epsilon^(1/3)/fluid_kinevisco)</f>
        <v>#DIV/0!</v>
      </c>
      <c r="CR2683" s="1" t="e">
        <f>2+0.6*CQ2683^0.5*Sourcedata!$B$92^(1/3)</f>
        <v>#DIV/0!</v>
      </c>
      <c r="CS2683" s="1" t="e">
        <f t="shared" si="4330"/>
        <v>#DIV/0!</v>
      </c>
      <c r="CT2683" s="1" t="e">
        <f t="shared" si="4290"/>
        <v>#DIV/0!</v>
      </c>
      <c r="CU2683" s="1">
        <f>IF(CM2683=0,0,Sourcedata!$C$13*EXP(2*Sourcedata!$C$28*Sourcedata!$C$10/Sourcedata!$C$12/Sourcedata!$C$34/CM2683*1000000))</f>
        <v>0</v>
      </c>
      <c r="CV2683" s="1">
        <f t="shared" si="4291"/>
        <v>0</v>
      </c>
      <c r="CW2683" s="1">
        <f t="shared" si="4331"/>
        <v>0</v>
      </c>
      <c r="CX2683">
        <f t="shared" si="4332"/>
        <v>0</v>
      </c>
      <c r="CY2683">
        <f t="shared" si="4333"/>
        <v>0</v>
      </c>
      <c r="CZ2683" s="1">
        <f t="shared" si="4292"/>
        <v>0</v>
      </c>
      <c r="DA2683" s="1" t="e">
        <f t="shared" si="4293"/>
        <v>#DIV/0!</v>
      </c>
      <c r="DB2683" s="1">
        <f t="shared" si="4294"/>
        <v>0</v>
      </c>
      <c r="DC2683" s="1" t="e">
        <f>IF(DA2683&gt;$D$1,Sourcedata!$B$90*(2*CY2683/1000000)/fluid_kinevisco,(CY2683*2/1000000)^(4/3)*epsilon^(1/3)/fluid_kinevisco)</f>
        <v>#DIV/0!</v>
      </c>
      <c r="DD2683" s="1" t="e">
        <f>2+0.6*DC2683^0.5*Sourcedata!$B$92^(1/3)</f>
        <v>#DIV/0!</v>
      </c>
      <c r="DE2683" s="1" t="e">
        <f t="shared" si="4334"/>
        <v>#DIV/0!</v>
      </c>
      <c r="DF2683" s="1" t="e">
        <f t="shared" si="4295"/>
        <v>#DIV/0!</v>
      </c>
      <c r="DG2683" s="1">
        <f>IF(CY2683=0,0,Sourcedata!$C$13*EXP(2*Sourcedata!$C$28*Sourcedata!$C$10/Sourcedata!$C$12/Sourcedata!$C$34/CY2683*1000000))</f>
        <v>0</v>
      </c>
      <c r="DH2683" s="1">
        <f t="shared" si="4296"/>
        <v>0</v>
      </c>
      <c r="DI2683" s="1">
        <f t="shared" si="4335"/>
        <v>0</v>
      </c>
      <c r="DJ2683">
        <f t="shared" si="4336"/>
        <v>0</v>
      </c>
      <c r="DK2683">
        <f t="shared" si="4337"/>
        <v>0</v>
      </c>
      <c r="DL2683" s="1">
        <f t="shared" si="4297"/>
        <v>0</v>
      </c>
      <c r="DM2683" s="1" t="e">
        <f t="shared" si="4298"/>
        <v>#DIV/0!</v>
      </c>
      <c r="DN2683" s="1">
        <f t="shared" si="4299"/>
        <v>0</v>
      </c>
      <c r="DO2683" s="1" t="e">
        <f>IF(DM2683&gt;$D$1,Sourcedata!$B$90*(2*DK2683/1000000)/fluid_kinevisco,(DK2683*2/1000000)^(4/3)*epsilon^(1/3)/fluid_kinevisco)</f>
        <v>#DIV/0!</v>
      </c>
      <c r="DP2683" s="1" t="e">
        <f>2+0.6*DO2683^0.5*Sourcedata!$B$92^(1/3)</f>
        <v>#DIV/0!</v>
      </c>
      <c r="DQ2683" s="1" t="e">
        <f t="shared" si="4338"/>
        <v>#DIV/0!</v>
      </c>
      <c r="DR2683" s="1" t="e">
        <f t="shared" si="4300"/>
        <v>#DIV/0!</v>
      </c>
      <c r="DS2683" s="1">
        <f>IF(DK2683=0,0,Sourcedata!$C$13*EXP(2*Sourcedata!$C$28*Sourcedata!$C$10/Sourcedata!$C$12/Sourcedata!$C$34/DK2683*1000000))</f>
        <v>0</v>
      </c>
      <c r="DT2683" s="1">
        <f t="shared" si="4301"/>
        <v>0</v>
      </c>
      <c r="DU2683" s="1">
        <f t="shared" si="4339"/>
        <v>0</v>
      </c>
      <c r="DV2683">
        <f t="shared" si="4340"/>
        <v>0</v>
      </c>
      <c r="DX2683" s="26">
        <f t="shared" si="4249"/>
        <v>2.4999999999999988E-5</v>
      </c>
      <c r="DY2683">
        <f t="shared" si="4238"/>
        <v>0.67025000000003387</v>
      </c>
      <c r="DZ2683" s="1">
        <f t="shared" si="4239"/>
        <v>0</v>
      </c>
      <c r="EA2683" s="1">
        <f t="shared" si="4250"/>
        <v>24.999999999999989</v>
      </c>
      <c r="EB2683" s="1">
        <f t="shared" si="4243"/>
        <v>0</v>
      </c>
      <c r="EC2683" s="1"/>
      <c r="ED2683" s="1">
        <f t="shared" si="4244"/>
        <v>24.999999999999989</v>
      </c>
      <c r="EE2683" s="1">
        <f t="shared" si="4245"/>
        <v>24.999999999999989</v>
      </c>
      <c r="EF2683">
        <f t="shared" si="4240"/>
        <v>99.999999999999957</v>
      </c>
      <c r="EG2683">
        <f t="shared" si="4241"/>
        <v>0</v>
      </c>
      <c r="EH2683" s="1"/>
      <c r="EI2683">
        <f t="shared" si="4242"/>
        <v>100</v>
      </c>
      <c r="EK2683">
        <f t="shared" si="4246"/>
        <v>0.67025000000003387</v>
      </c>
      <c r="EL2683">
        <f t="shared" si="4247"/>
        <v>0.67</v>
      </c>
      <c r="EM2683">
        <f t="shared" si="4248"/>
        <v>99.999999999999957</v>
      </c>
    </row>
    <row r="2684" spans="6:143" x14ac:dyDescent="0.2">
      <c r="F2684">
        <f>F2683+Sourcedata!$C$36*3600/4000</f>
        <v>2410.2000000001217</v>
      </c>
      <c r="G2684">
        <f t="shared" si="4302"/>
        <v>0</v>
      </c>
      <c r="H2684" s="1">
        <f t="shared" si="4251"/>
        <v>0</v>
      </c>
      <c r="I2684" s="1" t="e">
        <f t="shared" si="4252"/>
        <v>#DIV/0!</v>
      </c>
      <c r="J2684" s="1">
        <f t="shared" si="4253"/>
        <v>0</v>
      </c>
      <c r="K2684" s="1" t="e">
        <f>IF(I2684&gt;$D$1,Sourcedata!$B$90*(2*G2684/1000000)/fluid_kinevisco,(G2684*2/1000000)^(4/3)*epsilon^(1/3)/fluid_kinevisco)</f>
        <v>#DIV/0!</v>
      </c>
      <c r="L2684" s="1" t="e">
        <f>2+0.6*K2684^0.5*Sourcedata!$B$92^(1/3)</f>
        <v>#DIV/0!</v>
      </c>
      <c r="M2684" s="1" t="e">
        <f t="shared" si="4254"/>
        <v>#DIV/0!</v>
      </c>
      <c r="N2684" s="1" t="e">
        <f t="shared" si="4255"/>
        <v>#DIV/0!</v>
      </c>
      <c r="O2684" s="1">
        <f>IF(G2684=0,0,Sourcedata!$C$13*EXP(2*Sourcedata!$C$28*Sourcedata!$C$10/Sourcedata!$C$12/Sourcedata!$C$34/G2684*1000000))</f>
        <v>0</v>
      </c>
      <c r="P2684" s="1">
        <f t="shared" si="4256"/>
        <v>0</v>
      </c>
      <c r="Q2684" s="1">
        <f t="shared" si="4303"/>
        <v>0</v>
      </c>
      <c r="R2684">
        <f t="shared" si="4309"/>
        <v>0</v>
      </c>
      <c r="S2684">
        <f t="shared" si="4304"/>
        <v>0</v>
      </c>
      <c r="T2684" s="1">
        <f t="shared" si="4257"/>
        <v>0</v>
      </c>
      <c r="U2684" s="1" t="e">
        <f t="shared" si="4258"/>
        <v>#DIV/0!</v>
      </c>
      <c r="V2684" s="1">
        <f t="shared" si="4259"/>
        <v>0</v>
      </c>
      <c r="W2684" s="1" t="e">
        <f>IF(U2684&gt;$D$1,Sourcedata!$B$90*(2*S2684/1000000)/fluid_kinevisco,(S2684*2/1000000)^(4/3)*epsilon^(1/3)/fluid_kinevisco)</f>
        <v>#DIV/0!</v>
      </c>
      <c r="X2684" s="1" t="e">
        <f>2+0.6*W2684^0.5*Sourcedata!$B$92^(1/3)</f>
        <v>#DIV/0!</v>
      </c>
      <c r="Y2684" s="1" t="e">
        <f t="shared" si="4310"/>
        <v>#DIV/0!</v>
      </c>
      <c r="Z2684" s="1" t="e">
        <f t="shared" si="4260"/>
        <v>#DIV/0!</v>
      </c>
      <c r="AA2684" s="1">
        <f>IF(S2684=0,0,Sourcedata!$C$13*EXP(2*Sourcedata!$C$28*Sourcedata!$C$10/Sourcedata!$C$12/Sourcedata!$C$34/S2684*1000000))</f>
        <v>0</v>
      </c>
      <c r="AB2684" s="1">
        <f t="shared" si="4261"/>
        <v>0</v>
      </c>
      <c r="AC2684" s="1">
        <f t="shared" si="4311"/>
        <v>0</v>
      </c>
      <c r="AD2684">
        <f t="shared" si="4312"/>
        <v>0</v>
      </c>
      <c r="AE2684">
        <f t="shared" si="4305"/>
        <v>0</v>
      </c>
      <c r="AF2684" s="1">
        <f t="shared" si="4262"/>
        <v>0</v>
      </c>
      <c r="AG2684" s="1" t="e">
        <f t="shared" si="4263"/>
        <v>#DIV/0!</v>
      </c>
      <c r="AH2684" s="1">
        <f t="shared" si="4264"/>
        <v>0</v>
      </c>
      <c r="AI2684" s="1" t="e">
        <f>IF(AG2684&gt;$D$1,Sourcedata!$B$90*(2*AE2684/1000000)/fluid_kinevisco,(AE2684*2/1000000)^(4/3)*epsilon^(1/3)/fluid_kinevisco)</f>
        <v>#DIV/0!</v>
      </c>
      <c r="AJ2684" s="1" t="e">
        <f>2+0.6*AI2684^0.5*Sourcedata!$B$92^(1/3)</f>
        <v>#DIV/0!</v>
      </c>
      <c r="AK2684" s="1" t="e">
        <f t="shared" si="4313"/>
        <v>#DIV/0!</v>
      </c>
      <c r="AL2684" s="1" t="e">
        <f t="shared" si="4265"/>
        <v>#DIV/0!</v>
      </c>
      <c r="AM2684" s="1">
        <f>IF(AE2684=0,0,Sourcedata!$C$13*EXP(2*Sourcedata!$C$28*Sourcedata!$C$10/Sourcedata!$C$12/Sourcedata!$C$34/AE2684*1000000))</f>
        <v>0</v>
      </c>
      <c r="AN2684" s="1">
        <f t="shared" si="4266"/>
        <v>0</v>
      </c>
      <c r="AO2684" s="1">
        <f t="shared" si="4314"/>
        <v>0</v>
      </c>
      <c r="AP2684">
        <f t="shared" si="4315"/>
        <v>0</v>
      </c>
      <c r="AQ2684">
        <f t="shared" si="4306"/>
        <v>0</v>
      </c>
      <c r="AR2684" s="1">
        <f t="shared" si="4267"/>
        <v>0</v>
      </c>
      <c r="AS2684" s="1" t="e">
        <f t="shared" si="4268"/>
        <v>#DIV/0!</v>
      </c>
      <c r="AT2684" s="1">
        <f t="shared" si="4269"/>
        <v>0</v>
      </c>
      <c r="AU2684" s="1" t="e">
        <f>IF(AS2684&gt;$D$1,Sourcedata!$B$90*(2*AQ2684/1000000)/fluid_kinevisco,(AQ2684*2/1000000)^(4/3)*epsilon^(1/3)/fluid_kinevisco)</f>
        <v>#DIV/0!</v>
      </c>
      <c r="AV2684" s="1" t="e">
        <f>2+0.6*AU2684^0.5*Sourcedata!$B$92^(1/3)</f>
        <v>#DIV/0!</v>
      </c>
      <c r="AW2684" s="1" t="e">
        <f t="shared" si="4316"/>
        <v>#DIV/0!</v>
      </c>
      <c r="AX2684" s="1" t="e">
        <f t="shared" si="4270"/>
        <v>#DIV/0!</v>
      </c>
      <c r="AY2684" s="1">
        <f>IF(AQ2684=0,0,Sourcedata!$C$13*EXP(2*Sourcedata!$C$28*Sourcedata!$C$10/Sourcedata!$C$12/Sourcedata!$C$34/AQ2684*1000000))</f>
        <v>0</v>
      </c>
      <c r="AZ2684" s="1">
        <f t="shared" si="4271"/>
        <v>0</v>
      </c>
      <c r="BA2684" s="1">
        <f t="shared" si="4317"/>
        <v>0</v>
      </c>
      <c r="BB2684">
        <f t="shared" si="4318"/>
        <v>0</v>
      </c>
      <c r="BC2684">
        <f t="shared" si="4319"/>
        <v>0</v>
      </c>
      <c r="BD2684" s="1">
        <f t="shared" si="4272"/>
        <v>0</v>
      </c>
      <c r="BE2684" s="1" t="e">
        <f t="shared" si="4273"/>
        <v>#DIV/0!</v>
      </c>
      <c r="BF2684" s="1">
        <f t="shared" si="4274"/>
        <v>0</v>
      </c>
      <c r="BG2684" s="1" t="e">
        <f>IF(BE2684&gt;$D$1,Sourcedata!$B$90*(2*BC2684/1000000)/fluid_kinevisco,(BC2684*2/1000000)^(4/3)*epsilon^(1/3)/fluid_kinevisco)</f>
        <v>#DIV/0!</v>
      </c>
      <c r="BH2684" s="1" t="e">
        <f>2+0.6*BG2684^0.5*Sourcedata!$B$92^(1/3)</f>
        <v>#DIV/0!</v>
      </c>
      <c r="BI2684" s="1" t="e">
        <f t="shared" si="4320"/>
        <v>#DIV/0!</v>
      </c>
      <c r="BJ2684" s="1" t="e">
        <f t="shared" si="4275"/>
        <v>#DIV/0!</v>
      </c>
      <c r="BK2684" s="1">
        <f>IF(BC2684=0,0,Sourcedata!$C$13*EXP(2*Sourcedata!$C$28*Sourcedata!$C$10/Sourcedata!$C$12/Sourcedata!$C$34/BC2684*1000000))</f>
        <v>0</v>
      </c>
      <c r="BL2684" s="1">
        <f t="shared" si="4276"/>
        <v>0</v>
      </c>
      <c r="BM2684" s="1">
        <f t="shared" si="4321"/>
        <v>0</v>
      </c>
      <c r="BN2684">
        <f t="shared" si="4322"/>
        <v>0</v>
      </c>
      <c r="BO2684">
        <f t="shared" si="4323"/>
        <v>0</v>
      </c>
      <c r="BP2684" s="1">
        <f t="shared" si="4277"/>
        <v>0</v>
      </c>
      <c r="BQ2684" s="1" t="e">
        <f t="shared" si="4278"/>
        <v>#DIV/0!</v>
      </c>
      <c r="BR2684" s="1">
        <f t="shared" si="4279"/>
        <v>0</v>
      </c>
      <c r="BS2684" s="1" t="e">
        <f>IF(BQ2684&gt;$D$1,Sourcedata!$B$90*(2*BO2684/1000000)/fluid_kinevisco,(BO2684*2/1000000)^(4/3)*epsilon^(1/3)/fluid_kinevisco)</f>
        <v>#DIV/0!</v>
      </c>
      <c r="BT2684" s="1" t="e">
        <f>2+0.6*BS2684^0.5*Sourcedata!$B$92^(1/3)</f>
        <v>#DIV/0!</v>
      </c>
      <c r="BU2684" s="1" t="e">
        <f t="shared" si="4324"/>
        <v>#DIV/0!</v>
      </c>
      <c r="BV2684" s="1" t="e">
        <f t="shared" si="4280"/>
        <v>#DIV/0!</v>
      </c>
      <c r="BW2684" s="1">
        <f>IF(BO2684=0,0,Sourcedata!$C$13*EXP(2*Sourcedata!$C$28*Sourcedata!$C$10/Sourcedata!$C$12/Sourcedata!$C$34/BO2684*1000000))</f>
        <v>0</v>
      </c>
      <c r="BX2684" s="1">
        <f t="shared" si="4281"/>
        <v>0</v>
      </c>
      <c r="BY2684" s="1">
        <f t="shared" si="4325"/>
        <v>0</v>
      </c>
      <c r="BZ2684">
        <f t="shared" si="4326"/>
        <v>0</v>
      </c>
      <c r="CA2684">
        <f t="shared" si="4307"/>
        <v>0</v>
      </c>
      <c r="CB2684" s="1">
        <f t="shared" si="4282"/>
        <v>0</v>
      </c>
      <c r="CC2684" s="1" t="e">
        <f t="shared" si="4283"/>
        <v>#DIV/0!</v>
      </c>
      <c r="CD2684" s="1">
        <f t="shared" si="4284"/>
        <v>0</v>
      </c>
      <c r="CE2684" s="1" t="e">
        <f>IF(CC2684&gt;$D$1,Sourcedata!$B$90*(2*CA2684/1000000)/fluid_kinevisco,(CA2684*2/1000000)^(4/3)*epsilon^(1/3)/fluid_kinevisco)</f>
        <v>#DIV/0!</v>
      </c>
      <c r="CF2684" s="1" t="e">
        <f>2+0.6*CE2684^0.5*Sourcedata!$B$92^(1/3)</f>
        <v>#DIV/0!</v>
      </c>
      <c r="CG2684" s="1" t="e">
        <f t="shared" si="4327"/>
        <v>#DIV/0!</v>
      </c>
      <c r="CH2684" s="1" t="e">
        <f t="shared" si="4285"/>
        <v>#DIV/0!</v>
      </c>
      <c r="CI2684" s="1">
        <f>IF(CA2684=0,0,Sourcedata!$C$13*EXP(2*Sourcedata!$C$28*Sourcedata!$C$10/Sourcedata!$C$12/Sourcedata!$C$34/CA2684*1000000))</f>
        <v>0</v>
      </c>
      <c r="CJ2684" s="1">
        <f t="shared" si="4286"/>
        <v>0</v>
      </c>
      <c r="CK2684" s="1">
        <f t="shared" si="4328"/>
        <v>0</v>
      </c>
      <c r="CL2684">
        <f t="shared" si="4308"/>
        <v>0</v>
      </c>
      <c r="CM2684">
        <f t="shared" si="4329"/>
        <v>0</v>
      </c>
      <c r="CN2684" s="1">
        <f t="shared" si="4287"/>
        <v>0</v>
      </c>
      <c r="CO2684" s="1" t="e">
        <f t="shared" si="4288"/>
        <v>#DIV/0!</v>
      </c>
      <c r="CP2684" s="1">
        <f t="shared" si="4289"/>
        <v>0</v>
      </c>
      <c r="CQ2684" s="1" t="e">
        <f>IF(CO2684&gt;$D$1,Sourcedata!$B$90*(2*CM2684/1000000)/fluid_kinevisco,(CM2684*2/1000000)^(4/3)*epsilon^(1/3)/fluid_kinevisco)</f>
        <v>#DIV/0!</v>
      </c>
      <c r="CR2684" s="1" t="e">
        <f>2+0.6*CQ2684^0.5*Sourcedata!$B$92^(1/3)</f>
        <v>#DIV/0!</v>
      </c>
      <c r="CS2684" s="1" t="e">
        <f t="shared" si="4330"/>
        <v>#DIV/0!</v>
      </c>
      <c r="CT2684" s="1" t="e">
        <f t="shared" si="4290"/>
        <v>#DIV/0!</v>
      </c>
      <c r="CU2684" s="1">
        <f>IF(CM2684=0,0,Sourcedata!$C$13*EXP(2*Sourcedata!$C$28*Sourcedata!$C$10/Sourcedata!$C$12/Sourcedata!$C$34/CM2684*1000000))</f>
        <v>0</v>
      </c>
      <c r="CV2684" s="1">
        <f t="shared" si="4291"/>
        <v>0</v>
      </c>
      <c r="CW2684" s="1">
        <f t="shared" si="4331"/>
        <v>0</v>
      </c>
      <c r="CX2684">
        <f t="shared" si="4332"/>
        <v>0</v>
      </c>
      <c r="CY2684">
        <f t="shared" si="4333"/>
        <v>0</v>
      </c>
      <c r="CZ2684" s="1">
        <f t="shared" si="4292"/>
        <v>0</v>
      </c>
      <c r="DA2684" s="1" t="e">
        <f t="shared" si="4293"/>
        <v>#DIV/0!</v>
      </c>
      <c r="DB2684" s="1">
        <f t="shared" si="4294"/>
        <v>0</v>
      </c>
      <c r="DC2684" s="1" t="e">
        <f>IF(DA2684&gt;$D$1,Sourcedata!$B$90*(2*CY2684/1000000)/fluid_kinevisco,(CY2684*2/1000000)^(4/3)*epsilon^(1/3)/fluid_kinevisco)</f>
        <v>#DIV/0!</v>
      </c>
      <c r="DD2684" s="1" t="e">
        <f>2+0.6*DC2684^0.5*Sourcedata!$B$92^(1/3)</f>
        <v>#DIV/0!</v>
      </c>
      <c r="DE2684" s="1" t="e">
        <f t="shared" si="4334"/>
        <v>#DIV/0!</v>
      </c>
      <c r="DF2684" s="1" t="e">
        <f t="shared" si="4295"/>
        <v>#DIV/0!</v>
      </c>
      <c r="DG2684" s="1">
        <f>IF(CY2684=0,0,Sourcedata!$C$13*EXP(2*Sourcedata!$C$28*Sourcedata!$C$10/Sourcedata!$C$12/Sourcedata!$C$34/CY2684*1000000))</f>
        <v>0</v>
      </c>
      <c r="DH2684" s="1">
        <f t="shared" si="4296"/>
        <v>0</v>
      </c>
      <c r="DI2684" s="1">
        <f t="shared" si="4335"/>
        <v>0</v>
      </c>
      <c r="DJ2684">
        <f t="shared" si="4336"/>
        <v>0</v>
      </c>
      <c r="DK2684">
        <f t="shared" si="4337"/>
        <v>0</v>
      </c>
      <c r="DL2684" s="1">
        <f t="shared" si="4297"/>
        <v>0</v>
      </c>
      <c r="DM2684" s="1" t="e">
        <f t="shared" si="4298"/>
        <v>#DIV/0!</v>
      </c>
      <c r="DN2684" s="1">
        <f t="shared" si="4299"/>
        <v>0</v>
      </c>
      <c r="DO2684" s="1" t="e">
        <f>IF(DM2684&gt;$D$1,Sourcedata!$B$90*(2*DK2684/1000000)/fluid_kinevisco,(DK2684*2/1000000)^(4/3)*epsilon^(1/3)/fluid_kinevisco)</f>
        <v>#DIV/0!</v>
      </c>
      <c r="DP2684" s="1" t="e">
        <f>2+0.6*DO2684^0.5*Sourcedata!$B$92^(1/3)</f>
        <v>#DIV/0!</v>
      </c>
      <c r="DQ2684" s="1" t="e">
        <f t="shared" si="4338"/>
        <v>#DIV/0!</v>
      </c>
      <c r="DR2684" s="1" t="e">
        <f t="shared" si="4300"/>
        <v>#DIV/0!</v>
      </c>
      <c r="DS2684" s="1">
        <f>IF(DK2684=0,0,Sourcedata!$C$13*EXP(2*Sourcedata!$C$28*Sourcedata!$C$10/Sourcedata!$C$12/Sourcedata!$C$34/DK2684*1000000))</f>
        <v>0</v>
      </c>
      <c r="DT2684" s="1">
        <f t="shared" si="4301"/>
        <v>0</v>
      </c>
      <c r="DU2684" s="1">
        <f t="shared" si="4339"/>
        <v>0</v>
      </c>
      <c r="DV2684">
        <f t="shared" si="4340"/>
        <v>0</v>
      </c>
      <c r="DX2684" s="26">
        <f t="shared" si="4249"/>
        <v>2.4999999999999988E-5</v>
      </c>
      <c r="DY2684">
        <f t="shared" si="4238"/>
        <v>0.67050000000003396</v>
      </c>
      <c r="DZ2684" s="1">
        <f t="shared" si="4239"/>
        <v>0</v>
      </c>
      <c r="EA2684" s="1">
        <f t="shared" si="4250"/>
        <v>24.999999999999989</v>
      </c>
      <c r="EB2684" s="1">
        <f t="shared" si="4243"/>
        <v>0</v>
      </c>
      <c r="EC2684" s="1"/>
      <c r="ED2684" s="1">
        <f t="shared" si="4244"/>
        <v>24.999999999999989</v>
      </c>
      <c r="EE2684" s="1">
        <f t="shared" si="4245"/>
        <v>24.999999999999989</v>
      </c>
      <c r="EF2684">
        <f t="shared" si="4240"/>
        <v>99.999999999999957</v>
      </c>
      <c r="EG2684">
        <f t="shared" si="4241"/>
        <v>0</v>
      </c>
      <c r="EH2684" s="1"/>
      <c r="EI2684">
        <f t="shared" si="4242"/>
        <v>100</v>
      </c>
      <c r="EK2684">
        <f t="shared" si="4246"/>
        <v>0.67050000000003396</v>
      </c>
      <c r="EL2684">
        <f t="shared" si="4247"/>
        <v>0.67</v>
      </c>
      <c r="EM2684">
        <f t="shared" si="4248"/>
        <v>99.999999999999957</v>
      </c>
    </row>
    <row r="2685" spans="6:143" x14ac:dyDescent="0.2">
      <c r="F2685">
        <f>F2684+Sourcedata!$C$36*3600/4000</f>
        <v>2411.1000000001218</v>
      </c>
      <c r="G2685">
        <f t="shared" si="4302"/>
        <v>0</v>
      </c>
      <c r="H2685" s="1">
        <f t="shared" si="4251"/>
        <v>0</v>
      </c>
      <c r="I2685" s="1" t="e">
        <f t="shared" si="4252"/>
        <v>#DIV/0!</v>
      </c>
      <c r="J2685" s="1">
        <f t="shared" si="4253"/>
        <v>0</v>
      </c>
      <c r="K2685" s="1" t="e">
        <f>IF(I2685&gt;$D$1,Sourcedata!$B$90*(2*G2685/1000000)/fluid_kinevisco,(G2685*2/1000000)^(4/3)*epsilon^(1/3)/fluid_kinevisco)</f>
        <v>#DIV/0!</v>
      </c>
      <c r="L2685" s="1" t="e">
        <f>2+0.6*K2685^0.5*Sourcedata!$B$92^(1/3)</f>
        <v>#DIV/0!</v>
      </c>
      <c r="M2685" s="1" t="e">
        <f t="shared" si="4254"/>
        <v>#DIV/0!</v>
      </c>
      <c r="N2685" s="1" t="e">
        <f t="shared" si="4255"/>
        <v>#DIV/0!</v>
      </c>
      <c r="O2685" s="1">
        <f>IF(G2685=0,0,Sourcedata!$C$13*EXP(2*Sourcedata!$C$28*Sourcedata!$C$10/Sourcedata!$C$12/Sourcedata!$C$34/G2685*1000000))</f>
        <v>0</v>
      </c>
      <c r="P2685" s="1">
        <f t="shared" si="4256"/>
        <v>0</v>
      </c>
      <c r="Q2685" s="1">
        <f t="shared" si="4303"/>
        <v>0</v>
      </c>
      <c r="R2685">
        <f t="shared" si="4309"/>
        <v>0</v>
      </c>
      <c r="S2685">
        <f t="shared" si="4304"/>
        <v>0</v>
      </c>
      <c r="T2685" s="1">
        <f t="shared" si="4257"/>
        <v>0</v>
      </c>
      <c r="U2685" s="1" t="e">
        <f t="shared" si="4258"/>
        <v>#DIV/0!</v>
      </c>
      <c r="V2685" s="1">
        <f t="shared" si="4259"/>
        <v>0</v>
      </c>
      <c r="W2685" s="1" t="e">
        <f>IF(U2685&gt;$D$1,Sourcedata!$B$90*(2*S2685/1000000)/fluid_kinevisco,(S2685*2/1000000)^(4/3)*epsilon^(1/3)/fluid_kinevisco)</f>
        <v>#DIV/0!</v>
      </c>
      <c r="X2685" s="1" t="e">
        <f>2+0.6*W2685^0.5*Sourcedata!$B$92^(1/3)</f>
        <v>#DIV/0!</v>
      </c>
      <c r="Y2685" s="1" t="e">
        <f t="shared" si="4310"/>
        <v>#DIV/0!</v>
      </c>
      <c r="Z2685" s="1" t="e">
        <f t="shared" si="4260"/>
        <v>#DIV/0!</v>
      </c>
      <c r="AA2685" s="1">
        <f>IF(S2685=0,0,Sourcedata!$C$13*EXP(2*Sourcedata!$C$28*Sourcedata!$C$10/Sourcedata!$C$12/Sourcedata!$C$34/S2685*1000000))</f>
        <v>0</v>
      </c>
      <c r="AB2685" s="1">
        <f t="shared" si="4261"/>
        <v>0</v>
      </c>
      <c r="AC2685" s="1">
        <f t="shared" si="4311"/>
        <v>0</v>
      </c>
      <c r="AD2685">
        <f t="shared" si="4312"/>
        <v>0</v>
      </c>
      <c r="AE2685">
        <f t="shared" si="4305"/>
        <v>0</v>
      </c>
      <c r="AF2685" s="1">
        <f t="shared" si="4262"/>
        <v>0</v>
      </c>
      <c r="AG2685" s="1" t="e">
        <f t="shared" si="4263"/>
        <v>#DIV/0!</v>
      </c>
      <c r="AH2685" s="1">
        <f t="shared" si="4264"/>
        <v>0</v>
      </c>
      <c r="AI2685" s="1" t="e">
        <f>IF(AG2685&gt;$D$1,Sourcedata!$B$90*(2*AE2685/1000000)/fluid_kinevisco,(AE2685*2/1000000)^(4/3)*epsilon^(1/3)/fluid_kinevisco)</f>
        <v>#DIV/0!</v>
      </c>
      <c r="AJ2685" s="1" t="e">
        <f>2+0.6*AI2685^0.5*Sourcedata!$B$92^(1/3)</f>
        <v>#DIV/0!</v>
      </c>
      <c r="AK2685" s="1" t="e">
        <f t="shared" si="4313"/>
        <v>#DIV/0!</v>
      </c>
      <c r="AL2685" s="1" t="e">
        <f t="shared" si="4265"/>
        <v>#DIV/0!</v>
      </c>
      <c r="AM2685" s="1">
        <f>IF(AE2685=0,0,Sourcedata!$C$13*EXP(2*Sourcedata!$C$28*Sourcedata!$C$10/Sourcedata!$C$12/Sourcedata!$C$34/AE2685*1000000))</f>
        <v>0</v>
      </c>
      <c r="AN2685" s="1">
        <f t="shared" si="4266"/>
        <v>0</v>
      </c>
      <c r="AO2685" s="1">
        <f t="shared" si="4314"/>
        <v>0</v>
      </c>
      <c r="AP2685">
        <f t="shared" si="4315"/>
        <v>0</v>
      </c>
      <c r="AQ2685">
        <f t="shared" si="4306"/>
        <v>0</v>
      </c>
      <c r="AR2685" s="1">
        <f t="shared" si="4267"/>
        <v>0</v>
      </c>
      <c r="AS2685" s="1" t="e">
        <f t="shared" si="4268"/>
        <v>#DIV/0!</v>
      </c>
      <c r="AT2685" s="1">
        <f t="shared" si="4269"/>
        <v>0</v>
      </c>
      <c r="AU2685" s="1" t="e">
        <f>IF(AS2685&gt;$D$1,Sourcedata!$B$90*(2*AQ2685/1000000)/fluid_kinevisco,(AQ2685*2/1000000)^(4/3)*epsilon^(1/3)/fluid_kinevisco)</f>
        <v>#DIV/0!</v>
      </c>
      <c r="AV2685" s="1" t="e">
        <f>2+0.6*AU2685^0.5*Sourcedata!$B$92^(1/3)</f>
        <v>#DIV/0!</v>
      </c>
      <c r="AW2685" s="1" t="e">
        <f t="shared" si="4316"/>
        <v>#DIV/0!</v>
      </c>
      <c r="AX2685" s="1" t="e">
        <f t="shared" si="4270"/>
        <v>#DIV/0!</v>
      </c>
      <c r="AY2685" s="1">
        <f>IF(AQ2685=0,0,Sourcedata!$C$13*EXP(2*Sourcedata!$C$28*Sourcedata!$C$10/Sourcedata!$C$12/Sourcedata!$C$34/AQ2685*1000000))</f>
        <v>0</v>
      </c>
      <c r="AZ2685" s="1">
        <f t="shared" si="4271"/>
        <v>0</v>
      </c>
      <c r="BA2685" s="1">
        <f t="shared" si="4317"/>
        <v>0</v>
      </c>
      <c r="BB2685">
        <f t="shared" si="4318"/>
        <v>0</v>
      </c>
      <c r="BC2685">
        <f t="shared" si="4319"/>
        <v>0</v>
      </c>
      <c r="BD2685" s="1">
        <f t="shared" si="4272"/>
        <v>0</v>
      </c>
      <c r="BE2685" s="1" t="e">
        <f t="shared" si="4273"/>
        <v>#DIV/0!</v>
      </c>
      <c r="BF2685" s="1">
        <f t="shared" si="4274"/>
        <v>0</v>
      </c>
      <c r="BG2685" s="1" t="e">
        <f>IF(BE2685&gt;$D$1,Sourcedata!$B$90*(2*BC2685/1000000)/fluid_kinevisco,(BC2685*2/1000000)^(4/3)*epsilon^(1/3)/fluid_kinevisco)</f>
        <v>#DIV/0!</v>
      </c>
      <c r="BH2685" s="1" t="e">
        <f>2+0.6*BG2685^0.5*Sourcedata!$B$92^(1/3)</f>
        <v>#DIV/0!</v>
      </c>
      <c r="BI2685" s="1" t="e">
        <f t="shared" si="4320"/>
        <v>#DIV/0!</v>
      </c>
      <c r="BJ2685" s="1" t="e">
        <f t="shared" si="4275"/>
        <v>#DIV/0!</v>
      </c>
      <c r="BK2685" s="1">
        <f>IF(BC2685=0,0,Sourcedata!$C$13*EXP(2*Sourcedata!$C$28*Sourcedata!$C$10/Sourcedata!$C$12/Sourcedata!$C$34/BC2685*1000000))</f>
        <v>0</v>
      </c>
      <c r="BL2685" s="1">
        <f t="shared" si="4276"/>
        <v>0</v>
      </c>
      <c r="BM2685" s="1">
        <f t="shared" si="4321"/>
        <v>0</v>
      </c>
      <c r="BN2685">
        <f t="shared" si="4322"/>
        <v>0</v>
      </c>
      <c r="BO2685">
        <f t="shared" si="4323"/>
        <v>0</v>
      </c>
      <c r="BP2685" s="1">
        <f t="shared" si="4277"/>
        <v>0</v>
      </c>
      <c r="BQ2685" s="1" t="e">
        <f t="shared" si="4278"/>
        <v>#DIV/0!</v>
      </c>
      <c r="BR2685" s="1">
        <f t="shared" si="4279"/>
        <v>0</v>
      </c>
      <c r="BS2685" s="1" t="e">
        <f>IF(BQ2685&gt;$D$1,Sourcedata!$B$90*(2*BO2685/1000000)/fluid_kinevisco,(BO2685*2/1000000)^(4/3)*epsilon^(1/3)/fluid_kinevisco)</f>
        <v>#DIV/0!</v>
      </c>
      <c r="BT2685" s="1" t="e">
        <f>2+0.6*BS2685^0.5*Sourcedata!$B$92^(1/3)</f>
        <v>#DIV/0!</v>
      </c>
      <c r="BU2685" s="1" t="e">
        <f t="shared" si="4324"/>
        <v>#DIV/0!</v>
      </c>
      <c r="BV2685" s="1" t="e">
        <f t="shared" si="4280"/>
        <v>#DIV/0!</v>
      </c>
      <c r="BW2685" s="1">
        <f>IF(BO2685=0,0,Sourcedata!$C$13*EXP(2*Sourcedata!$C$28*Sourcedata!$C$10/Sourcedata!$C$12/Sourcedata!$C$34/BO2685*1000000))</f>
        <v>0</v>
      </c>
      <c r="BX2685" s="1">
        <f t="shared" si="4281"/>
        <v>0</v>
      </c>
      <c r="BY2685" s="1">
        <f t="shared" si="4325"/>
        <v>0</v>
      </c>
      <c r="BZ2685">
        <f t="shared" si="4326"/>
        <v>0</v>
      </c>
      <c r="CA2685">
        <f t="shared" si="4307"/>
        <v>0</v>
      </c>
      <c r="CB2685" s="1">
        <f t="shared" si="4282"/>
        <v>0</v>
      </c>
      <c r="CC2685" s="1" t="e">
        <f t="shared" si="4283"/>
        <v>#DIV/0!</v>
      </c>
      <c r="CD2685" s="1">
        <f t="shared" si="4284"/>
        <v>0</v>
      </c>
      <c r="CE2685" s="1" t="e">
        <f>IF(CC2685&gt;$D$1,Sourcedata!$B$90*(2*CA2685/1000000)/fluid_kinevisco,(CA2685*2/1000000)^(4/3)*epsilon^(1/3)/fluid_kinevisco)</f>
        <v>#DIV/0!</v>
      </c>
      <c r="CF2685" s="1" t="e">
        <f>2+0.6*CE2685^0.5*Sourcedata!$B$92^(1/3)</f>
        <v>#DIV/0!</v>
      </c>
      <c r="CG2685" s="1" t="e">
        <f t="shared" si="4327"/>
        <v>#DIV/0!</v>
      </c>
      <c r="CH2685" s="1" t="e">
        <f t="shared" si="4285"/>
        <v>#DIV/0!</v>
      </c>
      <c r="CI2685" s="1">
        <f>IF(CA2685=0,0,Sourcedata!$C$13*EXP(2*Sourcedata!$C$28*Sourcedata!$C$10/Sourcedata!$C$12/Sourcedata!$C$34/CA2685*1000000))</f>
        <v>0</v>
      </c>
      <c r="CJ2685" s="1">
        <f t="shared" si="4286"/>
        <v>0</v>
      </c>
      <c r="CK2685" s="1">
        <f t="shared" si="4328"/>
        <v>0</v>
      </c>
      <c r="CL2685">
        <f t="shared" si="4308"/>
        <v>0</v>
      </c>
      <c r="CM2685">
        <f t="shared" si="4329"/>
        <v>0</v>
      </c>
      <c r="CN2685" s="1">
        <f t="shared" si="4287"/>
        <v>0</v>
      </c>
      <c r="CO2685" s="1" t="e">
        <f t="shared" si="4288"/>
        <v>#DIV/0!</v>
      </c>
      <c r="CP2685" s="1">
        <f t="shared" si="4289"/>
        <v>0</v>
      </c>
      <c r="CQ2685" s="1" t="e">
        <f>IF(CO2685&gt;$D$1,Sourcedata!$B$90*(2*CM2685/1000000)/fluid_kinevisco,(CM2685*2/1000000)^(4/3)*epsilon^(1/3)/fluid_kinevisco)</f>
        <v>#DIV/0!</v>
      </c>
      <c r="CR2685" s="1" t="e">
        <f>2+0.6*CQ2685^0.5*Sourcedata!$B$92^(1/3)</f>
        <v>#DIV/0!</v>
      </c>
      <c r="CS2685" s="1" t="e">
        <f t="shared" si="4330"/>
        <v>#DIV/0!</v>
      </c>
      <c r="CT2685" s="1" t="e">
        <f t="shared" si="4290"/>
        <v>#DIV/0!</v>
      </c>
      <c r="CU2685" s="1">
        <f>IF(CM2685=0,0,Sourcedata!$C$13*EXP(2*Sourcedata!$C$28*Sourcedata!$C$10/Sourcedata!$C$12/Sourcedata!$C$34/CM2685*1000000))</f>
        <v>0</v>
      </c>
      <c r="CV2685" s="1">
        <f t="shared" si="4291"/>
        <v>0</v>
      </c>
      <c r="CW2685" s="1">
        <f t="shared" si="4331"/>
        <v>0</v>
      </c>
      <c r="CX2685">
        <f t="shared" si="4332"/>
        <v>0</v>
      </c>
      <c r="CY2685">
        <f t="shared" si="4333"/>
        <v>0</v>
      </c>
      <c r="CZ2685" s="1">
        <f t="shared" si="4292"/>
        <v>0</v>
      </c>
      <c r="DA2685" s="1" t="e">
        <f t="shared" si="4293"/>
        <v>#DIV/0!</v>
      </c>
      <c r="DB2685" s="1">
        <f t="shared" si="4294"/>
        <v>0</v>
      </c>
      <c r="DC2685" s="1" t="e">
        <f>IF(DA2685&gt;$D$1,Sourcedata!$B$90*(2*CY2685/1000000)/fluid_kinevisco,(CY2685*2/1000000)^(4/3)*epsilon^(1/3)/fluid_kinevisco)</f>
        <v>#DIV/0!</v>
      </c>
      <c r="DD2685" s="1" t="e">
        <f>2+0.6*DC2685^0.5*Sourcedata!$B$92^(1/3)</f>
        <v>#DIV/0!</v>
      </c>
      <c r="DE2685" s="1" t="e">
        <f t="shared" si="4334"/>
        <v>#DIV/0!</v>
      </c>
      <c r="DF2685" s="1" t="e">
        <f t="shared" si="4295"/>
        <v>#DIV/0!</v>
      </c>
      <c r="DG2685" s="1">
        <f>IF(CY2685=0,0,Sourcedata!$C$13*EXP(2*Sourcedata!$C$28*Sourcedata!$C$10/Sourcedata!$C$12/Sourcedata!$C$34/CY2685*1000000))</f>
        <v>0</v>
      </c>
      <c r="DH2685" s="1">
        <f t="shared" si="4296"/>
        <v>0</v>
      </c>
      <c r="DI2685" s="1">
        <f t="shared" si="4335"/>
        <v>0</v>
      </c>
      <c r="DJ2685">
        <f t="shared" si="4336"/>
        <v>0</v>
      </c>
      <c r="DK2685">
        <f t="shared" si="4337"/>
        <v>0</v>
      </c>
      <c r="DL2685" s="1">
        <f t="shared" si="4297"/>
        <v>0</v>
      </c>
      <c r="DM2685" s="1" t="e">
        <f t="shared" si="4298"/>
        <v>#DIV/0!</v>
      </c>
      <c r="DN2685" s="1">
        <f t="shared" si="4299"/>
        <v>0</v>
      </c>
      <c r="DO2685" s="1" t="e">
        <f>IF(DM2685&gt;$D$1,Sourcedata!$B$90*(2*DK2685/1000000)/fluid_kinevisco,(DK2685*2/1000000)^(4/3)*epsilon^(1/3)/fluid_kinevisco)</f>
        <v>#DIV/0!</v>
      </c>
      <c r="DP2685" s="1" t="e">
        <f>2+0.6*DO2685^0.5*Sourcedata!$B$92^(1/3)</f>
        <v>#DIV/0!</v>
      </c>
      <c r="DQ2685" s="1" t="e">
        <f t="shared" si="4338"/>
        <v>#DIV/0!</v>
      </c>
      <c r="DR2685" s="1" t="e">
        <f t="shared" si="4300"/>
        <v>#DIV/0!</v>
      </c>
      <c r="DS2685" s="1">
        <f>IF(DK2685=0,0,Sourcedata!$C$13*EXP(2*Sourcedata!$C$28*Sourcedata!$C$10/Sourcedata!$C$12/Sourcedata!$C$34/DK2685*1000000))</f>
        <v>0</v>
      </c>
      <c r="DT2685" s="1">
        <f t="shared" si="4301"/>
        <v>0</v>
      </c>
      <c r="DU2685" s="1">
        <f t="shared" si="4339"/>
        <v>0</v>
      </c>
      <c r="DV2685">
        <f t="shared" si="4340"/>
        <v>0</v>
      </c>
      <c r="DX2685" s="26">
        <f t="shared" si="4249"/>
        <v>2.4999999999999988E-5</v>
      </c>
      <c r="DY2685">
        <f t="shared" si="4238"/>
        <v>0.67075000000003393</v>
      </c>
      <c r="DZ2685" s="1">
        <f t="shared" si="4239"/>
        <v>0</v>
      </c>
      <c r="EA2685" s="1">
        <f t="shared" si="4250"/>
        <v>24.999999999999989</v>
      </c>
      <c r="EB2685" s="1">
        <f t="shared" si="4243"/>
        <v>0</v>
      </c>
      <c r="EC2685" s="1"/>
      <c r="ED2685" s="1">
        <f t="shared" si="4244"/>
        <v>24.999999999999989</v>
      </c>
      <c r="EE2685" s="1">
        <f t="shared" si="4245"/>
        <v>24.999999999999989</v>
      </c>
      <c r="EF2685">
        <f t="shared" si="4240"/>
        <v>99.999999999999957</v>
      </c>
      <c r="EG2685">
        <f t="shared" si="4241"/>
        <v>0</v>
      </c>
      <c r="EH2685" s="1"/>
      <c r="EI2685">
        <f t="shared" si="4242"/>
        <v>100</v>
      </c>
      <c r="EK2685">
        <f t="shared" si="4246"/>
        <v>0.67075000000003393</v>
      </c>
      <c r="EL2685">
        <f t="shared" si="4247"/>
        <v>0.67</v>
      </c>
      <c r="EM2685">
        <f t="shared" si="4248"/>
        <v>99.999999999999957</v>
      </c>
    </row>
    <row r="2686" spans="6:143" x14ac:dyDescent="0.2">
      <c r="F2686">
        <f>F2685+Sourcedata!$C$36*3600/4000</f>
        <v>2412.0000000001219</v>
      </c>
      <c r="G2686">
        <f t="shared" si="4302"/>
        <v>0</v>
      </c>
      <c r="H2686" s="1">
        <f t="shared" si="4251"/>
        <v>0</v>
      </c>
      <c r="I2686" s="1" t="e">
        <f t="shared" si="4252"/>
        <v>#DIV/0!</v>
      </c>
      <c r="J2686" s="1">
        <f t="shared" si="4253"/>
        <v>0</v>
      </c>
      <c r="K2686" s="1" t="e">
        <f>IF(I2686&gt;$D$1,Sourcedata!$B$90*(2*G2686/1000000)/fluid_kinevisco,(G2686*2/1000000)^(4/3)*epsilon^(1/3)/fluid_kinevisco)</f>
        <v>#DIV/0!</v>
      </c>
      <c r="L2686" s="1" t="e">
        <f>2+0.6*K2686^0.5*Sourcedata!$B$92^(1/3)</f>
        <v>#DIV/0!</v>
      </c>
      <c r="M2686" s="1" t="e">
        <f t="shared" si="4254"/>
        <v>#DIV/0!</v>
      </c>
      <c r="N2686" s="1" t="e">
        <f t="shared" si="4255"/>
        <v>#DIV/0!</v>
      </c>
      <c r="O2686" s="1">
        <f>IF(G2686=0,0,Sourcedata!$C$13*EXP(2*Sourcedata!$C$28*Sourcedata!$C$10/Sourcedata!$C$12/Sourcedata!$C$34/G2686*1000000))</f>
        <v>0</v>
      </c>
      <c r="P2686" s="1">
        <f t="shared" si="4256"/>
        <v>0</v>
      </c>
      <c r="Q2686" s="1">
        <f t="shared" si="4303"/>
        <v>0</v>
      </c>
      <c r="R2686">
        <f t="shared" si="4309"/>
        <v>0</v>
      </c>
      <c r="S2686">
        <f t="shared" si="4304"/>
        <v>0</v>
      </c>
      <c r="T2686" s="1">
        <f t="shared" si="4257"/>
        <v>0</v>
      </c>
      <c r="U2686" s="1" t="e">
        <f t="shared" si="4258"/>
        <v>#DIV/0!</v>
      </c>
      <c r="V2686" s="1">
        <f t="shared" si="4259"/>
        <v>0</v>
      </c>
      <c r="W2686" s="1" t="e">
        <f>IF(U2686&gt;$D$1,Sourcedata!$B$90*(2*S2686/1000000)/fluid_kinevisco,(S2686*2/1000000)^(4/3)*epsilon^(1/3)/fluid_kinevisco)</f>
        <v>#DIV/0!</v>
      </c>
      <c r="X2686" s="1" t="e">
        <f>2+0.6*W2686^0.5*Sourcedata!$B$92^(1/3)</f>
        <v>#DIV/0!</v>
      </c>
      <c r="Y2686" s="1" t="e">
        <f t="shared" si="4310"/>
        <v>#DIV/0!</v>
      </c>
      <c r="Z2686" s="1" t="e">
        <f t="shared" si="4260"/>
        <v>#DIV/0!</v>
      </c>
      <c r="AA2686" s="1">
        <f>IF(S2686=0,0,Sourcedata!$C$13*EXP(2*Sourcedata!$C$28*Sourcedata!$C$10/Sourcedata!$C$12/Sourcedata!$C$34/S2686*1000000))</f>
        <v>0</v>
      </c>
      <c r="AB2686" s="1">
        <f t="shared" si="4261"/>
        <v>0</v>
      </c>
      <c r="AC2686" s="1">
        <f t="shared" si="4311"/>
        <v>0</v>
      </c>
      <c r="AD2686">
        <f t="shared" si="4312"/>
        <v>0</v>
      </c>
      <c r="AE2686">
        <f t="shared" si="4305"/>
        <v>0</v>
      </c>
      <c r="AF2686" s="1">
        <f t="shared" si="4262"/>
        <v>0</v>
      </c>
      <c r="AG2686" s="1" t="e">
        <f t="shared" si="4263"/>
        <v>#DIV/0!</v>
      </c>
      <c r="AH2686" s="1">
        <f t="shared" si="4264"/>
        <v>0</v>
      </c>
      <c r="AI2686" s="1" t="e">
        <f>IF(AG2686&gt;$D$1,Sourcedata!$B$90*(2*AE2686/1000000)/fluid_kinevisco,(AE2686*2/1000000)^(4/3)*epsilon^(1/3)/fluid_kinevisco)</f>
        <v>#DIV/0!</v>
      </c>
      <c r="AJ2686" s="1" t="e">
        <f>2+0.6*AI2686^0.5*Sourcedata!$B$92^(1/3)</f>
        <v>#DIV/0!</v>
      </c>
      <c r="AK2686" s="1" t="e">
        <f t="shared" si="4313"/>
        <v>#DIV/0!</v>
      </c>
      <c r="AL2686" s="1" t="e">
        <f t="shared" si="4265"/>
        <v>#DIV/0!</v>
      </c>
      <c r="AM2686" s="1">
        <f>IF(AE2686=0,0,Sourcedata!$C$13*EXP(2*Sourcedata!$C$28*Sourcedata!$C$10/Sourcedata!$C$12/Sourcedata!$C$34/AE2686*1000000))</f>
        <v>0</v>
      </c>
      <c r="AN2686" s="1">
        <f t="shared" si="4266"/>
        <v>0</v>
      </c>
      <c r="AO2686" s="1">
        <f t="shared" si="4314"/>
        <v>0</v>
      </c>
      <c r="AP2686">
        <f t="shared" si="4315"/>
        <v>0</v>
      </c>
      <c r="AQ2686">
        <f t="shared" si="4306"/>
        <v>0</v>
      </c>
      <c r="AR2686" s="1">
        <f t="shared" si="4267"/>
        <v>0</v>
      </c>
      <c r="AS2686" s="1" t="e">
        <f t="shared" si="4268"/>
        <v>#DIV/0!</v>
      </c>
      <c r="AT2686" s="1">
        <f t="shared" si="4269"/>
        <v>0</v>
      </c>
      <c r="AU2686" s="1" t="e">
        <f>IF(AS2686&gt;$D$1,Sourcedata!$B$90*(2*AQ2686/1000000)/fluid_kinevisco,(AQ2686*2/1000000)^(4/3)*epsilon^(1/3)/fluid_kinevisco)</f>
        <v>#DIV/0!</v>
      </c>
      <c r="AV2686" s="1" t="e">
        <f>2+0.6*AU2686^0.5*Sourcedata!$B$92^(1/3)</f>
        <v>#DIV/0!</v>
      </c>
      <c r="AW2686" s="1" t="e">
        <f t="shared" si="4316"/>
        <v>#DIV/0!</v>
      </c>
      <c r="AX2686" s="1" t="e">
        <f t="shared" si="4270"/>
        <v>#DIV/0!</v>
      </c>
      <c r="AY2686" s="1">
        <f>IF(AQ2686=0,0,Sourcedata!$C$13*EXP(2*Sourcedata!$C$28*Sourcedata!$C$10/Sourcedata!$C$12/Sourcedata!$C$34/AQ2686*1000000))</f>
        <v>0</v>
      </c>
      <c r="AZ2686" s="1">
        <f t="shared" si="4271"/>
        <v>0</v>
      </c>
      <c r="BA2686" s="1">
        <f t="shared" si="4317"/>
        <v>0</v>
      </c>
      <c r="BB2686">
        <f t="shared" si="4318"/>
        <v>0</v>
      </c>
      <c r="BC2686">
        <f t="shared" si="4319"/>
        <v>0</v>
      </c>
      <c r="BD2686" s="1">
        <f t="shared" si="4272"/>
        <v>0</v>
      </c>
      <c r="BE2686" s="1" t="e">
        <f t="shared" si="4273"/>
        <v>#DIV/0!</v>
      </c>
      <c r="BF2686" s="1">
        <f t="shared" si="4274"/>
        <v>0</v>
      </c>
      <c r="BG2686" s="1" t="e">
        <f>IF(BE2686&gt;$D$1,Sourcedata!$B$90*(2*BC2686/1000000)/fluid_kinevisco,(BC2686*2/1000000)^(4/3)*epsilon^(1/3)/fluid_kinevisco)</f>
        <v>#DIV/0!</v>
      </c>
      <c r="BH2686" s="1" t="e">
        <f>2+0.6*BG2686^0.5*Sourcedata!$B$92^(1/3)</f>
        <v>#DIV/0!</v>
      </c>
      <c r="BI2686" s="1" t="e">
        <f t="shared" si="4320"/>
        <v>#DIV/0!</v>
      </c>
      <c r="BJ2686" s="1" t="e">
        <f t="shared" si="4275"/>
        <v>#DIV/0!</v>
      </c>
      <c r="BK2686" s="1">
        <f>IF(BC2686=0,0,Sourcedata!$C$13*EXP(2*Sourcedata!$C$28*Sourcedata!$C$10/Sourcedata!$C$12/Sourcedata!$C$34/BC2686*1000000))</f>
        <v>0</v>
      </c>
      <c r="BL2686" s="1">
        <f t="shared" si="4276"/>
        <v>0</v>
      </c>
      <c r="BM2686" s="1">
        <f t="shared" si="4321"/>
        <v>0</v>
      </c>
      <c r="BN2686">
        <f t="shared" si="4322"/>
        <v>0</v>
      </c>
      <c r="BO2686">
        <f t="shared" si="4323"/>
        <v>0</v>
      </c>
      <c r="BP2686" s="1">
        <f t="shared" si="4277"/>
        <v>0</v>
      </c>
      <c r="BQ2686" s="1" t="e">
        <f t="shared" si="4278"/>
        <v>#DIV/0!</v>
      </c>
      <c r="BR2686" s="1">
        <f t="shared" si="4279"/>
        <v>0</v>
      </c>
      <c r="BS2686" s="1" t="e">
        <f>IF(BQ2686&gt;$D$1,Sourcedata!$B$90*(2*BO2686/1000000)/fluid_kinevisco,(BO2686*2/1000000)^(4/3)*epsilon^(1/3)/fluid_kinevisco)</f>
        <v>#DIV/0!</v>
      </c>
      <c r="BT2686" s="1" t="e">
        <f>2+0.6*BS2686^0.5*Sourcedata!$B$92^(1/3)</f>
        <v>#DIV/0!</v>
      </c>
      <c r="BU2686" s="1" t="e">
        <f t="shared" si="4324"/>
        <v>#DIV/0!</v>
      </c>
      <c r="BV2686" s="1" t="e">
        <f t="shared" si="4280"/>
        <v>#DIV/0!</v>
      </c>
      <c r="BW2686" s="1">
        <f>IF(BO2686=0,0,Sourcedata!$C$13*EXP(2*Sourcedata!$C$28*Sourcedata!$C$10/Sourcedata!$C$12/Sourcedata!$C$34/BO2686*1000000))</f>
        <v>0</v>
      </c>
      <c r="BX2686" s="1">
        <f t="shared" si="4281"/>
        <v>0</v>
      </c>
      <c r="BY2686" s="1">
        <f t="shared" si="4325"/>
        <v>0</v>
      </c>
      <c r="BZ2686">
        <f t="shared" si="4326"/>
        <v>0</v>
      </c>
      <c r="CA2686">
        <f t="shared" si="4307"/>
        <v>0</v>
      </c>
      <c r="CB2686" s="1">
        <f t="shared" si="4282"/>
        <v>0</v>
      </c>
      <c r="CC2686" s="1" t="e">
        <f t="shared" si="4283"/>
        <v>#DIV/0!</v>
      </c>
      <c r="CD2686" s="1">
        <f t="shared" si="4284"/>
        <v>0</v>
      </c>
      <c r="CE2686" s="1" t="e">
        <f>IF(CC2686&gt;$D$1,Sourcedata!$B$90*(2*CA2686/1000000)/fluid_kinevisco,(CA2686*2/1000000)^(4/3)*epsilon^(1/3)/fluid_kinevisco)</f>
        <v>#DIV/0!</v>
      </c>
      <c r="CF2686" s="1" t="e">
        <f>2+0.6*CE2686^0.5*Sourcedata!$B$92^(1/3)</f>
        <v>#DIV/0!</v>
      </c>
      <c r="CG2686" s="1" t="e">
        <f t="shared" si="4327"/>
        <v>#DIV/0!</v>
      </c>
      <c r="CH2686" s="1" t="e">
        <f t="shared" si="4285"/>
        <v>#DIV/0!</v>
      </c>
      <c r="CI2686" s="1">
        <f>IF(CA2686=0,0,Sourcedata!$C$13*EXP(2*Sourcedata!$C$28*Sourcedata!$C$10/Sourcedata!$C$12/Sourcedata!$C$34/CA2686*1000000))</f>
        <v>0</v>
      </c>
      <c r="CJ2686" s="1">
        <f t="shared" si="4286"/>
        <v>0</v>
      </c>
      <c r="CK2686" s="1">
        <f t="shared" si="4328"/>
        <v>0</v>
      </c>
      <c r="CL2686">
        <f t="shared" si="4308"/>
        <v>0</v>
      </c>
      <c r="CM2686">
        <f t="shared" si="4329"/>
        <v>0</v>
      </c>
      <c r="CN2686" s="1">
        <f t="shared" si="4287"/>
        <v>0</v>
      </c>
      <c r="CO2686" s="1" t="e">
        <f t="shared" si="4288"/>
        <v>#DIV/0!</v>
      </c>
      <c r="CP2686" s="1">
        <f t="shared" si="4289"/>
        <v>0</v>
      </c>
      <c r="CQ2686" s="1" t="e">
        <f>IF(CO2686&gt;$D$1,Sourcedata!$B$90*(2*CM2686/1000000)/fluid_kinevisco,(CM2686*2/1000000)^(4/3)*epsilon^(1/3)/fluid_kinevisco)</f>
        <v>#DIV/0!</v>
      </c>
      <c r="CR2686" s="1" t="e">
        <f>2+0.6*CQ2686^0.5*Sourcedata!$B$92^(1/3)</f>
        <v>#DIV/0!</v>
      </c>
      <c r="CS2686" s="1" t="e">
        <f t="shared" si="4330"/>
        <v>#DIV/0!</v>
      </c>
      <c r="CT2686" s="1" t="e">
        <f t="shared" si="4290"/>
        <v>#DIV/0!</v>
      </c>
      <c r="CU2686" s="1">
        <f>IF(CM2686=0,0,Sourcedata!$C$13*EXP(2*Sourcedata!$C$28*Sourcedata!$C$10/Sourcedata!$C$12/Sourcedata!$C$34/CM2686*1000000))</f>
        <v>0</v>
      </c>
      <c r="CV2686" s="1">
        <f t="shared" si="4291"/>
        <v>0</v>
      </c>
      <c r="CW2686" s="1">
        <f t="shared" si="4331"/>
        <v>0</v>
      </c>
      <c r="CX2686">
        <f t="shared" si="4332"/>
        <v>0</v>
      </c>
      <c r="CY2686">
        <f t="shared" si="4333"/>
        <v>0</v>
      </c>
      <c r="CZ2686" s="1">
        <f t="shared" si="4292"/>
        <v>0</v>
      </c>
      <c r="DA2686" s="1" t="e">
        <f t="shared" si="4293"/>
        <v>#DIV/0!</v>
      </c>
      <c r="DB2686" s="1">
        <f t="shared" si="4294"/>
        <v>0</v>
      </c>
      <c r="DC2686" s="1" t="e">
        <f>IF(DA2686&gt;$D$1,Sourcedata!$B$90*(2*CY2686/1000000)/fluid_kinevisco,(CY2686*2/1000000)^(4/3)*epsilon^(1/3)/fluid_kinevisco)</f>
        <v>#DIV/0!</v>
      </c>
      <c r="DD2686" s="1" t="e">
        <f>2+0.6*DC2686^0.5*Sourcedata!$B$92^(1/3)</f>
        <v>#DIV/0!</v>
      </c>
      <c r="DE2686" s="1" t="e">
        <f t="shared" si="4334"/>
        <v>#DIV/0!</v>
      </c>
      <c r="DF2686" s="1" t="e">
        <f t="shared" si="4295"/>
        <v>#DIV/0!</v>
      </c>
      <c r="DG2686" s="1">
        <f>IF(CY2686=0,0,Sourcedata!$C$13*EXP(2*Sourcedata!$C$28*Sourcedata!$C$10/Sourcedata!$C$12/Sourcedata!$C$34/CY2686*1000000))</f>
        <v>0</v>
      </c>
      <c r="DH2686" s="1">
        <f t="shared" si="4296"/>
        <v>0</v>
      </c>
      <c r="DI2686" s="1">
        <f t="shared" si="4335"/>
        <v>0</v>
      </c>
      <c r="DJ2686">
        <f t="shared" si="4336"/>
        <v>0</v>
      </c>
      <c r="DK2686">
        <f t="shared" si="4337"/>
        <v>0</v>
      </c>
      <c r="DL2686" s="1">
        <f t="shared" si="4297"/>
        <v>0</v>
      </c>
      <c r="DM2686" s="1" t="e">
        <f t="shared" si="4298"/>
        <v>#DIV/0!</v>
      </c>
      <c r="DN2686" s="1">
        <f t="shared" si="4299"/>
        <v>0</v>
      </c>
      <c r="DO2686" s="1" t="e">
        <f>IF(DM2686&gt;$D$1,Sourcedata!$B$90*(2*DK2686/1000000)/fluid_kinevisco,(DK2686*2/1000000)^(4/3)*epsilon^(1/3)/fluid_kinevisco)</f>
        <v>#DIV/0!</v>
      </c>
      <c r="DP2686" s="1" t="e">
        <f>2+0.6*DO2686^0.5*Sourcedata!$B$92^(1/3)</f>
        <v>#DIV/0!</v>
      </c>
      <c r="DQ2686" s="1" t="e">
        <f t="shared" si="4338"/>
        <v>#DIV/0!</v>
      </c>
      <c r="DR2686" s="1" t="e">
        <f t="shared" si="4300"/>
        <v>#DIV/0!</v>
      </c>
      <c r="DS2686" s="1">
        <f>IF(DK2686=0,0,Sourcedata!$C$13*EXP(2*Sourcedata!$C$28*Sourcedata!$C$10/Sourcedata!$C$12/Sourcedata!$C$34/DK2686*1000000))</f>
        <v>0</v>
      </c>
      <c r="DT2686" s="1">
        <f t="shared" si="4301"/>
        <v>0</v>
      </c>
      <c r="DU2686" s="1">
        <f t="shared" si="4339"/>
        <v>0</v>
      </c>
      <c r="DV2686">
        <f t="shared" si="4340"/>
        <v>0</v>
      </c>
      <c r="DX2686" s="26">
        <f t="shared" si="4249"/>
        <v>2.4999999999999988E-5</v>
      </c>
      <c r="DY2686">
        <f t="shared" si="4238"/>
        <v>0.6710000000000339</v>
      </c>
      <c r="DZ2686" s="1">
        <f t="shared" si="4239"/>
        <v>0</v>
      </c>
      <c r="EA2686" s="1">
        <f t="shared" si="4250"/>
        <v>24.999999999999989</v>
      </c>
      <c r="EB2686" s="1">
        <f t="shared" si="4243"/>
        <v>0</v>
      </c>
      <c r="EC2686" s="1"/>
      <c r="ED2686" s="1">
        <f t="shared" si="4244"/>
        <v>24.999999999999989</v>
      </c>
      <c r="EE2686" s="1">
        <f t="shared" si="4245"/>
        <v>24.999999999999989</v>
      </c>
      <c r="EF2686">
        <f t="shared" si="4240"/>
        <v>99.999999999999957</v>
      </c>
      <c r="EG2686">
        <f t="shared" si="4241"/>
        <v>0</v>
      </c>
      <c r="EH2686" s="1"/>
      <c r="EI2686">
        <f t="shared" si="4242"/>
        <v>100</v>
      </c>
      <c r="EK2686">
        <f t="shared" si="4246"/>
        <v>0.6710000000000339</v>
      </c>
      <c r="EL2686">
        <f t="shared" si="4247"/>
        <v>0.67</v>
      </c>
      <c r="EM2686">
        <f t="shared" si="4248"/>
        <v>99.999999999999957</v>
      </c>
    </row>
    <row r="2687" spans="6:143" x14ac:dyDescent="0.2">
      <c r="F2687">
        <f>F2686+Sourcedata!$C$36*3600/4000</f>
        <v>2412.900000000122</v>
      </c>
      <c r="G2687">
        <f t="shared" si="4302"/>
        <v>0</v>
      </c>
      <c r="H2687" s="1">
        <f t="shared" si="4251"/>
        <v>0</v>
      </c>
      <c r="I2687" s="1" t="e">
        <f t="shared" si="4252"/>
        <v>#DIV/0!</v>
      </c>
      <c r="J2687" s="1">
        <f t="shared" si="4253"/>
        <v>0</v>
      </c>
      <c r="K2687" s="1" t="e">
        <f>IF(I2687&gt;$D$1,Sourcedata!$B$90*(2*G2687/1000000)/fluid_kinevisco,(G2687*2/1000000)^(4/3)*epsilon^(1/3)/fluid_kinevisco)</f>
        <v>#DIV/0!</v>
      </c>
      <c r="L2687" s="1" t="e">
        <f>2+0.6*K2687^0.5*Sourcedata!$B$92^(1/3)</f>
        <v>#DIV/0!</v>
      </c>
      <c r="M2687" s="1" t="e">
        <f t="shared" si="4254"/>
        <v>#DIV/0!</v>
      </c>
      <c r="N2687" s="1" t="e">
        <f t="shared" si="4255"/>
        <v>#DIV/0!</v>
      </c>
      <c r="O2687" s="1">
        <f>IF(G2687=0,0,Sourcedata!$C$13*EXP(2*Sourcedata!$C$28*Sourcedata!$C$10/Sourcedata!$C$12/Sourcedata!$C$34/G2687*1000000))</f>
        <v>0</v>
      </c>
      <c r="P2687" s="1">
        <f t="shared" si="4256"/>
        <v>0</v>
      </c>
      <c r="Q2687" s="1">
        <f t="shared" si="4303"/>
        <v>0</v>
      </c>
      <c r="R2687">
        <f t="shared" si="4309"/>
        <v>0</v>
      </c>
      <c r="S2687">
        <f t="shared" si="4304"/>
        <v>0</v>
      </c>
      <c r="T2687" s="1">
        <f t="shared" si="4257"/>
        <v>0</v>
      </c>
      <c r="U2687" s="1" t="e">
        <f t="shared" si="4258"/>
        <v>#DIV/0!</v>
      </c>
      <c r="V2687" s="1">
        <f t="shared" si="4259"/>
        <v>0</v>
      </c>
      <c r="W2687" s="1" t="e">
        <f>IF(U2687&gt;$D$1,Sourcedata!$B$90*(2*S2687/1000000)/fluid_kinevisco,(S2687*2/1000000)^(4/3)*epsilon^(1/3)/fluid_kinevisco)</f>
        <v>#DIV/0!</v>
      </c>
      <c r="X2687" s="1" t="e">
        <f>2+0.6*W2687^0.5*Sourcedata!$B$92^(1/3)</f>
        <v>#DIV/0!</v>
      </c>
      <c r="Y2687" s="1" t="e">
        <f t="shared" si="4310"/>
        <v>#DIV/0!</v>
      </c>
      <c r="Z2687" s="1" t="e">
        <f t="shared" si="4260"/>
        <v>#DIV/0!</v>
      </c>
      <c r="AA2687" s="1">
        <f>IF(S2687=0,0,Sourcedata!$C$13*EXP(2*Sourcedata!$C$28*Sourcedata!$C$10/Sourcedata!$C$12/Sourcedata!$C$34/S2687*1000000))</f>
        <v>0</v>
      </c>
      <c r="AB2687" s="1">
        <f t="shared" si="4261"/>
        <v>0</v>
      </c>
      <c r="AC2687" s="1">
        <f t="shared" si="4311"/>
        <v>0</v>
      </c>
      <c r="AD2687">
        <f t="shared" si="4312"/>
        <v>0</v>
      </c>
      <c r="AE2687">
        <f t="shared" si="4305"/>
        <v>0</v>
      </c>
      <c r="AF2687" s="1">
        <f t="shared" si="4262"/>
        <v>0</v>
      </c>
      <c r="AG2687" s="1" t="e">
        <f t="shared" si="4263"/>
        <v>#DIV/0!</v>
      </c>
      <c r="AH2687" s="1">
        <f t="shared" si="4264"/>
        <v>0</v>
      </c>
      <c r="AI2687" s="1" t="e">
        <f>IF(AG2687&gt;$D$1,Sourcedata!$B$90*(2*AE2687/1000000)/fluid_kinevisco,(AE2687*2/1000000)^(4/3)*epsilon^(1/3)/fluid_kinevisco)</f>
        <v>#DIV/0!</v>
      </c>
      <c r="AJ2687" s="1" t="e">
        <f>2+0.6*AI2687^0.5*Sourcedata!$B$92^(1/3)</f>
        <v>#DIV/0!</v>
      </c>
      <c r="AK2687" s="1" t="e">
        <f t="shared" si="4313"/>
        <v>#DIV/0!</v>
      </c>
      <c r="AL2687" s="1" t="e">
        <f t="shared" si="4265"/>
        <v>#DIV/0!</v>
      </c>
      <c r="AM2687" s="1">
        <f>IF(AE2687=0,0,Sourcedata!$C$13*EXP(2*Sourcedata!$C$28*Sourcedata!$C$10/Sourcedata!$C$12/Sourcedata!$C$34/AE2687*1000000))</f>
        <v>0</v>
      </c>
      <c r="AN2687" s="1">
        <f t="shared" si="4266"/>
        <v>0</v>
      </c>
      <c r="AO2687" s="1">
        <f t="shared" si="4314"/>
        <v>0</v>
      </c>
      <c r="AP2687">
        <f t="shared" si="4315"/>
        <v>0</v>
      </c>
      <c r="AQ2687">
        <f t="shared" si="4306"/>
        <v>0</v>
      </c>
      <c r="AR2687" s="1">
        <f t="shared" si="4267"/>
        <v>0</v>
      </c>
      <c r="AS2687" s="1" t="e">
        <f t="shared" si="4268"/>
        <v>#DIV/0!</v>
      </c>
      <c r="AT2687" s="1">
        <f t="shared" si="4269"/>
        <v>0</v>
      </c>
      <c r="AU2687" s="1" t="e">
        <f>IF(AS2687&gt;$D$1,Sourcedata!$B$90*(2*AQ2687/1000000)/fluid_kinevisco,(AQ2687*2/1000000)^(4/3)*epsilon^(1/3)/fluid_kinevisco)</f>
        <v>#DIV/0!</v>
      </c>
      <c r="AV2687" s="1" t="e">
        <f>2+0.6*AU2687^0.5*Sourcedata!$B$92^(1/3)</f>
        <v>#DIV/0!</v>
      </c>
      <c r="AW2687" s="1" t="e">
        <f t="shared" si="4316"/>
        <v>#DIV/0!</v>
      </c>
      <c r="AX2687" s="1" t="e">
        <f t="shared" si="4270"/>
        <v>#DIV/0!</v>
      </c>
      <c r="AY2687" s="1">
        <f>IF(AQ2687=0,0,Sourcedata!$C$13*EXP(2*Sourcedata!$C$28*Sourcedata!$C$10/Sourcedata!$C$12/Sourcedata!$C$34/AQ2687*1000000))</f>
        <v>0</v>
      </c>
      <c r="AZ2687" s="1">
        <f t="shared" si="4271"/>
        <v>0</v>
      </c>
      <c r="BA2687" s="1">
        <f t="shared" si="4317"/>
        <v>0</v>
      </c>
      <c r="BB2687">
        <f t="shared" si="4318"/>
        <v>0</v>
      </c>
      <c r="BC2687">
        <f t="shared" si="4319"/>
        <v>0</v>
      </c>
      <c r="BD2687" s="1">
        <f t="shared" si="4272"/>
        <v>0</v>
      </c>
      <c r="BE2687" s="1" t="e">
        <f t="shared" si="4273"/>
        <v>#DIV/0!</v>
      </c>
      <c r="BF2687" s="1">
        <f t="shared" si="4274"/>
        <v>0</v>
      </c>
      <c r="BG2687" s="1" t="e">
        <f>IF(BE2687&gt;$D$1,Sourcedata!$B$90*(2*BC2687/1000000)/fluid_kinevisco,(BC2687*2/1000000)^(4/3)*epsilon^(1/3)/fluid_kinevisco)</f>
        <v>#DIV/0!</v>
      </c>
      <c r="BH2687" s="1" t="e">
        <f>2+0.6*BG2687^0.5*Sourcedata!$B$92^(1/3)</f>
        <v>#DIV/0!</v>
      </c>
      <c r="BI2687" s="1" t="e">
        <f t="shared" si="4320"/>
        <v>#DIV/0!</v>
      </c>
      <c r="BJ2687" s="1" t="e">
        <f t="shared" si="4275"/>
        <v>#DIV/0!</v>
      </c>
      <c r="BK2687" s="1">
        <f>IF(BC2687=0,0,Sourcedata!$C$13*EXP(2*Sourcedata!$C$28*Sourcedata!$C$10/Sourcedata!$C$12/Sourcedata!$C$34/BC2687*1000000))</f>
        <v>0</v>
      </c>
      <c r="BL2687" s="1">
        <f t="shared" si="4276"/>
        <v>0</v>
      </c>
      <c r="BM2687" s="1">
        <f t="shared" si="4321"/>
        <v>0</v>
      </c>
      <c r="BN2687">
        <f t="shared" si="4322"/>
        <v>0</v>
      </c>
      <c r="BO2687">
        <f t="shared" si="4323"/>
        <v>0</v>
      </c>
      <c r="BP2687" s="1">
        <f t="shared" si="4277"/>
        <v>0</v>
      </c>
      <c r="BQ2687" s="1" t="e">
        <f t="shared" si="4278"/>
        <v>#DIV/0!</v>
      </c>
      <c r="BR2687" s="1">
        <f t="shared" si="4279"/>
        <v>0</v>
      </c>
      <c r="BS2687" s="1" t="e">
        <f>IF(BQ2687&gt;$D$1,Sourcedata!$B$90*(2*BO2687/1000000)/fluid_kinevisco,(BO2687*2/1000000)^(4/3)*epsilon^(1/3)/fluid_kinevisco)</f>
        <v>#DIV/0!</v>
      </c>
      <c r="BT2687" s="1" t="e">
        <f>2+0.6*BS2687^0.5*Sourcedata!$B$92^(1/3)</f>
        <v>#DIV/0!</v>
      </c>
      <c r="BU2687" s="1" t="e">
        <f t="shared" si="4324"/>
        <v>#DIV/0!</v>
      </c>
      <c r="BV2687" s="1" t="e">
        <f t="shared" si="4280"/>
        <v>#DIV/0!</v>
      </c>
      <c r="BW2687" s="1">
        <f>IF(BO2687=0,0,Sourcedata!$C$13*EXP(2*Sourcedata!$C$28*Sourcedata!$C$10/Sourcedata!$C$12/Sourcedata!$C$34/BO2687*1000000))</f>
        <v>0</v>
      </c>
      <c r="BX2687" s="1">
        <f t="shared" si="4281"/>
        <v>0</v>
      </c>
      <c r="BY2687" s="1">
        <f t="shared" si="4325"/>
        <v>0</v>
      </c>
      <c r="BZ2687">
        <f t="shared" si="4326"/>
        <v>0</v>
      </c>
      <c r="CA2687">
        <f t="shared" si="4307"/>
        <v>0</v>
      </c>
      <c r="CB2687" s="1">
        <f t="shared" si="4282"/>
        <v>0</v>
      </c>
      <c r="CC2687" s="1" t="e">
        <f t="shared" si="4283"/>
        <v>#DIV/0!</v>
      </c>
      <c r="CD2687" s="1">
        <f t="shared" si="4284"/>
        <v>0</v>
      </c>
      <c r="CE2687" s="1" t="e">
        <f>IF(CC2687&gt;$D$1,Sourcedata!$B$90*(2*CA2687/1000000)/fluid_kinevisco,(CA2687*2/1000000)^(4/3)*epsilon^(1/3)/fluid_kinevisco)</f>
        <v>#DIV/0!</v>
      </c>
      <c r="CF2687" s="1" t="e">
        <f>2+0.6*CE2687^0.5*Sourcedata!$B$92^(1/3)</f>
        <v>#DIV/0!</v>
      </c>
      <c r="CG2687" s="1" t="e">
        <f t="shared" si="4327"/>
        <v>#DIV/0!</v>
      </c>
      <c r="CH2687" s="1" t="e">
        <f t="shared" si="4285"/>
        <v>#DIV/0!</v>
      </c>
      <c r="CI2687" s="1">
        <f>IF(CA2687=0,0,Sourcedata!$C$13*EXP(2*Sourcedata!$C$28*Sourcedata!$C$10/Sourcedata!$C$12/Sourcedata!$C$34/CA2687*1000000))</f>
        <v>0</v>
      </c>
      <c r="CJ2687" s="1">
        <f t="shared" si="4286"/>
        <v>0</v>
      </c>
      <c r="CK2687" s="1">
        <f t="shared" si="4328"/>
        <v>0</v>
      </c>
      <c r="CL2687">
        <f t="shared" si="4308"/>
        <v>0</v>
      </c>
      <c r="CM2687">
        <f t="shared" si="4329"/>
        <v>0</v>
      </c>
      <c r="CN2687" s="1">
        <f t="shared" si="4287"/>
        <v>0</v>
      </c>
      <c r="CO2687" s="1" t="e">
        <f t="shared" si="4288"/>
        <v>#DIV/0!</v>
      </c>
      <c r="CP2687" s="1">
        <f t="shared" si="4289"/>
        <v>0</v>
      </c>
      <c r="CQ2687" s="1" t="e">
        <f>IF(CO2687&gt;$D$1,Sourcedata!$B$90*(2*CM2687/1000000)/fluid_kinevisco,(CM2687*2/1000000)^(4/3)*epsilon^(1/3)/fluid_kinevisco)</f>
        <v>#DIV/0!</v>
      </c>
      <c r="CR2687" s="1" t="e">
        <f>2+0.6*CQ2687^0.5*Sourcedata!$B$92^(1/3)</f>
        <v>#DIV/0!</v>
      </c>
      <c r="CS2687" s="1" t="e">
        <f t="shared" si="4330"/>
        <v>#DIV/0!</v>
      </c>
      <c r="CT2687" s="1" t="e">
        <f t="shared" si="4290"/>
        <v>#DIV/0!</v>
      </c>
      <c r="CU2687" s="1">
        <f>IF(CM2687=0,0,Sourcedata!$C$13*EXP(2*Sourcedata!$C$28*Sourcedata!$C$10/Sourcedata!$C$12/Sourcedata!$C$34/CM2687*1000000))</f>
        <v>0</v>
      </c>
      <c r="CV2687" s="1">
        <f t="shared" si="4291"/>
        <v>0</v>
      </c>
      <c r="CW2687" s="1">
        <f t="shared" si="4331"/>
        <v>0</v>
      </c>
      <c r="CX2687">
        <f t="shared" si="4332"/>
        <v>0</v>
      </c>
      <c r="CY2687">
        <f t="shared" si="4333"/>
        <v>0</v>
      </c>
      <c r="CZ2687" s="1">
        <f t="shared" si="4292"/>
        <v>0</v>
      </c>
      <c r="DA2687" s="1" t="e">
        <f t="shared" si="4293"/>
        <v>#DIV/0!</v>
      </c>
      <c r="DB2687" s="1">
        <f t="shared" si="4294"/>
        <v>0</v>
      </c>
      <c r="DC2687" s="1" t="e">
        <f>IF(DA2687&gt;$D$1,Sourcedata!$B$90*(2*CY2687/1000000)/fluid_kinevisco,(CY2687*2/1000000)^(4/3)*epsilon^(1/3)/fluid_kinevisco)</f>
        <v>#DIV/0!</v>
      </c>
      <c r="DD2687" s="1" t="e">
        <f>2+0.6*DC2687^0.5*Sourcedata!$B$92^(1/3)</f>
        <v>#DIV/0!</v>
      </c>
      <c r="DE2687" s="1" t="e">
        <f t="shared" si="4334"/>
        <v>#DIV/0!</v>
      </c>
      <c r="DF2687" s="1" t="e">
        <f t="shared" si="4295"/>
        <v>#DIV/0!</v>
      </c>
      <c r="DG2687" s="1">
        <f>IF(CY2687=0,0,Sourcedata!$C$13*EXP(2*Sourcedata!$C$28*Sourcedata!$C$10/Sourcedata!$C$12/Sourcedata!$C$34/CY2687*1000000))</f>
        <v>0</v>
      </c>
      <c r="DH2687" s="1">
        <f t="shared" si="4296"/>
        <v>0</v>
      </c>
      <c r="DI2687" s="1">
        <f t="shared" si="4335"/>
        <v>0</v>
      </c>
      <c r="DJ2687">
        <f t="shared" si="4336"/>
        <v>0</v>
      </c>
      <c r="DK2687">
        <f t="shared" si="4337"/>
        <v>0</v>
      </c>
      <c r="DL2687" s="1">
        <f t="shared" si="4297"/>
        <v>0</v>
      </c>
      <c r="DM2687" s="1" t="e">
        <f t="shared" si="4298"/>
        <v>#DIV/0!</v>
      </c>
      <c r="DN2687" s="1">
        <f t="shared" si="4299"/>
        <v>0</v>
      </c>
      <c r="DO2687" s="1" t="e">
        <f>IF(DM2687&gt;$D$1,Sourcedata!$B$90*(2*DK2687/1000000)/fluid_kinevisco,(DK2687*2/1000000)^(4/3)*epsilon^(1/3)/fluid_kinevisco)</f>
        <v>#DIV/0!</v>
      </c>
      <c r="DP2687" s="1" t="e">
        <f>2+0.6*DO2687^0.5*Sourcedata!$B$92^(1/3)</f>
        <v>#DIV/0!</v>
      </c>
      <c r="DQ2687" s="1" t="e">
        <f t="shared" si="4338"/>
        <v>#DIV/0!</v>
      </c>
      <c r="DR2687" s="1" t="e">
        <f t="shared" si="4300"/>
        <v>#DIV/0!</v>
      </c>
      <c r="DS2687" s="1">
        <f>IF(DK2687=0,0,Sourcedata!$C$13*EXP(2*Sourcedata!$C$28*Sourcedata!$C$10/Sourcedata!$C$12/Sourcedata!$C$34/DK2687*1000000))</f>
        <v>0</v>
      </c>
      <c r="DT2687" s="1">
        <f t="shared" si="4301"/>
        <v>0</v>
      </c>
      <c r="DU2687" s="1">
        <f t="shared" si="4339"/>
        <v>0</v>
      </c>
      <c r="DV2687">
        <f t="shared" si="4340"/>
        <v>0</v>
      </c>
      <c r="DX2687" s="26">
        <f t="shared" si="4249"/>
        <v>2.4999999999999988E-5</v>
      </c>
      <c r="DY2687">
        <f t="shared" si="4238"/>
        <v>0.67125000000003399</v>
      </c>
      <c r="DZ2687" s="1">
        <f t="shared" si="4239"/>
        <v>0</v>
      </c>
      <c r="EA2687" s="1">
        <f t="shared" si="4250"/>
        <v>24.999999999999989</v>
      </c>
      <c r="EB2687" s="1">
        <f t="shared" si="4243"/>
        <v>0</v>
      </c>
      <c r="EC2687" s="1"/>
      <c r="ED2687" s="1">
        <f t="shared" si="4244"/>
        <v>24.999999999999989</v>
      </c>
      <c r="EE2687" s="1">
        <f t="shared" si="4245"/>
        <v>24.999999999999989</v>
      </c>
      <c r="EF2687">
        <f t="shared" si="4240"/>
        <v>99.999999999999957</v>
      </c>
      <c r="EG2687">
        <f t="shared" si="4241"/>
        <v>0</v>
      </c>
      <c r="EH2687" s="1"/>
      <c r="EI2687">
        <f t="shared" si="4242"/>
        <v>100</v>
      </c>
      <c r="EK2687">
        <f t="shared" si="4246"/>
        <v>0.67125000000003399</v>
      </c>
      <c r="EL2687">
        <f t="shared" si="4247"/>
        <v>0.67</v>
      </c>
      <c r="EM2687">
        <f t="shared" si="4248"/>
        <v>99.999999999999957</v>
      </c>
    </row>
    <row r="2688" spans="6:143" x14ac:dyDescent="0.2">
      <c r="F2688">
        <f>F2687+Sourcedata!$C$36*3600/4000</f>
        <v>2413.8000000001221</v>
      </c>
      <c r="G2688">
        <f t="shared" si="4302"/>
        <v>0</v>
      </c>
      <c r="H2688" s="1">
        <f t="shared" si="4251"/>
        <v>0</v>
      </c>
      <c r="I2688" s="1" t="e">
        <f t="shared" si="4252"/>
        <v>#DIV/0!</v>
      </c>
      <c r="J2688" s="1">
        <f t="shared" si="4253"/>
        <v>0</v>
      </c>
      <c r="K2688" s="1" t="e">
        <f>IF(I2688&gt;$D$1,Sourcedata!$B$90*(2*G2688/1000000)/fluid_kinevisco,(G2688*2/1000000)^(4/3)*epsilon^(1/3)/fluid_kinevisco)</f>
        <v>#DIV/0!</v>
      </c>
      <c r="L2688" s="1" t="e">
        <f>2+0.6*K2688^0.5*Sourcedata!$B$92^(1/3)</f>
        <v>#DIV/0!</v>
      </c>
      <c r="M2688" s="1" t="e">
        <f t="shared" si="4254"/>
        <v>#DIV/0!</v>
      </c>
      <c r="N2688" s="1" t="e">
        <f t="shared" si="4255"/>
        <v>#DIV/0!</v>
      </c>
      <c r="O2688" s="1">
        <f>IF(G2688=0,0,Sourcedata!$C$13*EXP(2*Sourcedata!$C$28*Sourcedata!$C$10/Sourcedata!$C$12/Sourcedata!$C$34/G2688*1000000))</f>
        <v>0</v>
      </c>
      <c r="P2688" s="1">
        <f t="shared" si="4256"/>
        <v>0</v>
      </c>
      <c r="Q2688" s="1">
        <f t="shared" si="4303"/>
        <v>0</v>
      </c>
      <c r="R2688">
        <f t="shared" si="4309"/>
        <v>0</v>
      </c>
      <c r="S2688">
        <f t="shared" si="4304"/>
        <v>0</v>
      </c>
      <c r="T2688" s="1">
        <f t="shared" si="4257"/>
        <v>0</v>
      </c>
      <c r="U2688" s="1" t="e">
        <f t="shared" si="4258"/>
        <v>#DIV/0!</v>
      </c>
      <c r="V2688" s="1">
        <f t="shared" si="4259"/>
        <v>0</v>
      </c>
      <c r="W2688" s="1" t="e">
        <f>IF(U2688&gt;$D$1,Sourcedata!$B$90*(2*S2688/1000000)/fluid_kinevisco,(S2688*2/1000000)^(4/3)*epsilon^(1/3)/fluid_kinevisco)</f>
        <v>#DIV/0!</v>
      </c>
      <c r="X2688" s="1" t="e">
        <f>2+0.6*W2688^0.5*Sourcedata!$B$92^(1/3)</f>
        <v>#DIV/0!</v>
      </c>
      <c r="Y2688" s="1" t="e">
        <f t="shared" si="4310"/>
        <v>#DIV/0!</v>
      </c>
      <c r="Z2688" s="1" t="e">
        <f t="shared" si="4260"/>
        <v>#DIV/0!</v>
      </c>
      <c r="AA2688" s="1">
        <f>IF(S2688=0,0,Sourcedata!$C$13*EXP(2*Sourcedata!$C$28*Sourcedata!$C$10/Sourcedata!$C$12/Sourcedata!$C$34/S2688*1000000))</f>
        <v>0</v>
      </c>
      <c r="AB2688" s="1">
        <f t="shared" si="4261"/>
        <v>0</v>
      </c>
      <c r="AC2688" s="1">
        <f t="shared" si="4311"/>
        <v>0</v>
      </c>
      <c r="AD2688">
        <f t="shared" si="4312"/>
        <v>0</v>
      </c>
      <c r="AE2688">
        <f t="shared" si="4305"/>
        <v>0</v>
      </c>
      <c r="AF2688" s="1">
        <f t="shared" si="4262"/>
        <v>0</v>
      </c>
      <c r="AG2688" s="1" t="e">
        <f t="shared" si="4263"/>
        <v>#DIV/0!</v>
      </c>
      <c r="AH2688" s="1">
        <f t="shared" si="4264"/>
        <v>0</v>
      </c>
      <c r="AI2688" s="1" t="e">
        <f>IF(AG2688&gt;$D$1,Sourcedata!$B$90*(2*AE2688/1000000)/fluid_kinevisco,(AE2688*2/1000000)^(4/3)*epsilon^(1/3)/fluid_kinevisco)</f>
        <v>#DIV/0!</v>
      </c>
      <c r="AJ2688" s="1" t="e">
        <f>2+0.6*AI2688^0.5*Sourcedata!$B$92^(1/3)</f>
        <v>#DIV/0!</v>
      </c>
      <c r="AK2688" s="1" t="e">
        <f t="shared" si="4313"/>
        <v>#DIV/0!</v>
      </c>
      <c r="AL2688" s="1" t="e">
        <f t="shared" si="4265"/>
        <v>#DIV/0!</v>
      </c>
      <c r="AM2688" s="1">
        <f>IF(AE2688=0,0,Sourcedata!$C$13*EXP(2*Sourcedata!$C$28*Sourcedata!$C$10/Sourcedata!$C$12/Sourcedata!$C$34/AE2688*1000000))</f>
        <v>0</v>
      </c>
      <c r="AN2688" s="1">
        <f t="shared" si="4266"/>
        <v>0</v>
      </c>
      <c r="AO2688" s="1">
        <f t="shared" si="4314"/>
        <v>0</v>
      </c>
      <c r="AP2688">
        <f t="shared" si="4315"/>
        <v>0</v>
      </c>
      <c r="AQ2688">
        <f t="shared" si="4306"/>
        <v>0</v>
      </c>
      <c r="AR2688" s="1">
        <f t="shared" si="4267"/>
        <v>0</v>
      </c>
      <c r="AS2688" s="1" t="e">
        <f t="shared" si="4268"/>
        <v>#DIV/0!</v>
      </c>
      <c r="AT2688" s="1">
        <f t="shared" si="4269"/>
        <v>0</v>
      </c>
      <c r="AU2688" s="1" t="e">
        <f>IF(AS2688&gt;$D$1,Sourcedata!$B$90*(2*AQ2688/1000000)/fluid_kinevisco,(AQ2688*2/1000000)^(4/3)*epsilon^(1/3)/fluid_kinevisco)</f>
        <v>#DIV/0!</v>
      </c>
      <c r="AV2688" s="1" t="e">
        <f>2+0.6*AU2688^0.5*Sourcedata!$B$92^(1/3)</f>
        <v>#DIV/0!</v>
      </c>
      <c r="AW2688" s="1" t="e">
        <f t="shared" si="4316"/>
        <v>#DIV/0!</v>
      </c>
      <c r="AX2688" s="1" t="e">
        <f t="shared" si="4270"/>
        <v>#DIV/0!</v>
      </c>
      <c r="AY2688" s="1">
        <f>IF(AQ2688=0,0,Sourcedata!$C$13*EXP(2*Sourcedata!$C$28*Sourcedata!$C$10/Sourcedata!$C$12/Sourcedata!$C$34/AQ2688*1000000))</f>
        <v>0</v>
      </c>
      <c r="AZ2688" s="1">
        <f t="shared" si="4271"/>
        <v>0</v>
      </c>
      <c r="BA2688" s="1">
        <f t="shared" si="4317"/>
        <v>0</v>
      </c>
      <c r="BB2688">
        <f t="shared" si="4318"/>
        <v>0</v>
      </c>
      <c r="BC2688">
        <f t="shared" si="4319"/>
        <v>0</v>
      </c>
      <c r="BD2688" s="1">
        <f t="shared" si="4272"/>
        <v>0</v>
      </c>
      <c r="BE2688" s="1" t="e">
        <f t="shared" si="4273"/>
        <v>#DIV/0!</v>
      </c>
      <c r="BF2688" s="1">
        <f t="shared" si="4274"/>
        <v>0</v>
      </c>
      <c r="BG2688" s="1" t="e">
        <f>IF(BE2688&gt;$D$1,Sourcedata!$B$90*(2*BC2688/1000000)/fluid_kinevisco,(BC2688*2/1000000)^(4/3)*epsilon^(1/3)/fluid_kinevisco)</f>
        <v>#DIV/0!</v>
      </c>
      <c r="BH2688" s="1" t="e">
        <f>2+0.6*BG2688^0.5*Sourcedata!$B$92^(1/3)</f>
        <v>#DIV/0!</v>
      </c>
      <c r="BI2688" s="1" t="e">
        <f t="shared" si="4320"/>
        <v>#DIV/0!</v>
      </c>
      <c r="BJ2688" s="1" t="e">
        <f t="shared" si="4275"/>
        <v>#DIV/0!</v>
      </c>
      <c r="BK2688" s="1">
        <f>IF(BC2688=0,0,Sourcedata!$C$13*EXP(2*Sourcedata!$C$28*Sourcedata!$C$10/Sourcedata!$C$12/Sourcedata!$C$34/BC2688*1000000))</f>
        <v>0</v>
      </c>
      <c r="BL2688" s="1">
        <f t="shared" si="4276"/>
        <v>0</v>
      </c>
      <c r="BM2688" s="1">
        <f t="shared" si="4321"/>
        <v>0</v>
      </c>
      <c r="BN2688">
        <f t="shared" si="4322"/>
        <v>0</v>
      </c>
      <c r="BO2688">
        <f t="shared" si="4323"/>
        <v>0</v>
      </c>
      <c r="BP2688" s="1">
        <f t="shared" si="4277"/>
        <v>0</v>
      </c>
      <c r="BQ2688" s="1" t="e">
        <f t="shared" si="4278"/>
        <v>#DIV/0!</v>
      </c>
      <c r="BR2688" s="1">
        <f t="shared" si="4279"/>
        <v>0</v>
      </c>
      <c r="BS2688" s="1" t="e">
        <f>IF(BQ2688&gt;$D$1,Sourcedata!$B$90*(2*BO2688/1000000)/fluid_kinevisco,(BO2688*2/1000000)^(4/3)*epsilon^(1/3)/fluid_kinevisco)</f>
        <v>#DIV/0!</v>
      </c>
      <c r="BT2688" s="1" t="e">
        <f>2+0.6*BS2688^0.5*Sourcedata!$B$92^(1/3)</f>
        <v>#DIV/0!</v>
      </c>
      <c r="BU2688" s="1" t="e">
        <f t="shared" si="4324"/>
        <v>#DIV/0!</v>
      </c>
      <c r="BV2688" s="1" t="e">
        <f t="shared" si="4280"/>
        <v>#DIV/0!</v>
      </c>
      <c r="BW2688" s="1">
        <f>IF(BO2688=0,0,Sourcedata!$C$13*EXP(2*Sourcedata!$C$28*Sourcedata!$C$10/Sourcedata!$C$12/Sourcedata!$C$34/BO2688*1000000))</f>
        <v>0</v>
      </c>
      <c r="BX2688" s="1">
        <f t="shared" si="4281"/>
        <v>0</v>
      </c>
      <c r="BY2688" s="1">
        <f t="shared" si="4325"/>
        <v>0</v>
      </c>
      <c r="BZ2688">
        <f t="shared" si="4326"/>
        <v>0</v>
      </c>
      <c r="CA2688">
        <f t="shared" si="4307"/>
        <v>0</v>
      </c>
      <c r="CB2688" s="1">
        <f t="shared" si="4282"/>
        <v>0</v>
      </c>
      <c r="CC2688" s="1" t="e">
        <f t="shared" si="4283"/>
        <v>#DIV/0!</v>
      </c>
      <c r="CD2688" s="1">
        <f t="shared" si="4284"/>
        <v>0</v>
      </c>
      <c r="CE2688" s="1" t="e">
        <f>IF(CC2688&gt;$D$1,Sourcedata!$B$90*(2*CA2688/1000000)/fluid_kinevisco,(CA2688*2/1000000)^(4/3)*epsilon^(1/3)/fluid_kinevisco)</f>
        <v>#DIV/0!</v>
      </c>
      <c r="CF2688" s="1" t="e">
        <f>2+0.6*CE2688^0.5*Sourcedata!$B$92^(1/3)</f>
        <v>#DIV/0!</v>
      </c>
      <c r="CG2688" s="1" t="e">
        <f t="shared" si="4327"/>
        <v>#DIV/0!</v>
      </c>
      <c r="CH2688" s="1" t="e">
        <f t="shared" si="4285"/>
        <v>#DIV/0!</v>
      </c>
      <c r="CI2688" s="1">
        <f>IF(CA2688=0,0,Sourcedata!$C$13*EXP(2*Sourcedata!$C$28*Sourcedata!$C$10/Sourcedata!$C$12/Sourcedata!$C$34/CA2688*1000000))</f>
        <v>0</v>
      </c>
      <c r="CJ2688" s="1">
        <f t="shared" si="4286"/>
        <v>0</v>
      </c>
      <c r="CK2688" s="1">
        <f t="shared" si="4328"/>
        <v>0</v>
      </c>
      <c r="CL2688">
        <f t="shared" si="4308"/>
        <v>0</v>
      </c>
      <c r="CM2688">
        <f t="shared" si="4329"/>
        <v>0</v>
      </c>
      <c r="CN2688" s="1">
        <f t="shared" si="4287"/>
        <v>0</v>
      </c>
      <c r="CO2688" s="1" t="e">
        <f t="shared" si="4288"/>
        <v>#DIV/0!</v>
      </c>
      <c r="CP2688" s="1">
        <f t="shared" si="4289"/>
        <v>0</v>
      </c>
      <c r="CQ2688" s="1" t="e">
        <f>IF(CO2688&gt;$D$1,Sourcedata!$B$90*(2*CM2688/1000000)/fluid_kinevisco,(CM2688*2/1000000)^(4/3)*epsilon^(1/3)/fluid_kinevisco)</f>
        <v>#DIV/0!</v>
      </c>
      <c r="CR2688" s="1" t="e">
        <f>2+0.6*CQ2688^0.5*Sourcedata!$B$92^(1/3)</f>
        <v>#DIV/0!</v>
      </c>
      <c r="CS2688" s="1" t="e">
        <f t="shared" si="4330"/>
        <v>#DIV/0!</v>
      </c>
      <c r="CT2688" s="1" t="e">
        <f t="shared" si="4290"/>
        <v>#DIV/0!</v>
      </c>
      <c r="CU2688" s="1">
        <f>IF(CM2688=0,0,Sourcedata!$C$13*EXP(2*Sourcedata!$C$28*Sourcedata!$C$10/Sourcedata!$C$12/Sourcedata!$C$34/CM2688*1000000))</f>
        <v>0</v>
      </c>
      <c r="CV2688" s="1">
        <f t="shared" si="4291"/>
        <v>0</v>
      </c>
      <c r="CW2688" s="1">
        <f t="shared" si="4331"/>
        <v>0</v>
      </c>
      <c r="CX2688">
        <f t="shared" si="4332"/>
        <v>0</v>
      </c>
      <c r="CY2688">
        <f t="shared" si="4333"/>
        <v>0</v>
      </c>
      <c r="CZ2688" s="1">
        <f t="shared" si="4292"/>
        <v>0</v>
      </c>
      <c r="DA2688" s="1" t="e">
        <f t="shared" si="4293"/>
        <v>#DIV/0!</v>
      </c>
      <c r="DB2688" s="1">
        <f t="shared" si="4294"/>
        <v>0</v>
      </c>
      <c r="DC2688" s="1" t="e">
        <f>IF(DA2688&gt;$D$1,Sourcedata!$B$90*(2*CY2688/1000000)/fluid_kinevisco,(CY2688*2/1000000)^(4/3)*epsilon^(1/3)/fluid_kinevisco)</f>
        <v>#DIV/0!</v>
      </c>
      <c r="DD2688" s="1" t="e">
        <f>2+0.6*DC2688^0.5*Sourcedata!$B$92^(1/3)</f>
        <v>#DIV/0!</v>
      </c>
      <c r="DE2688" s="1" t="e">
        <f t="shared" si="4334"/>
        <v>#DIV/0!</v>
      </c>
      <c r="DF2688" s="1" t="e">
        <f t="shared" si="4295"/>
        <v>#DIV/0!</v>
      </c>
      <c r="DG2688" s="1">
        <f>IF(CY2688=0,0,Sourcedata!$C$13*EXP(2*Sourcedata!$C$28*Sourcedata!$C$10/Sourcedata!$C$12/Sourcedata!$C$34/CY2688*1000000))</f>
        <v>0</v>
      </c>
      <c r="DH2688" s="1">
        <f t="shared" si="4296"/>
        <v>0</v>
      </c>
      <c r="DI2688" s="1">
        <f t="shared" si="4335"/>
        <v>0</v>
      </c>
      <c r="DJ2688">
        <f t="shared" si="4336"/>
        <v>0</v>
      </c>
      <c r="DK2688">
        <f t="shared" si="4337"/>
        <v>0</v>
      </c>
      <c r="DL2688" s="1">
        <f t="shared" si="4297"/>
        <v>0</v>
      </c>
      <c r="DM2688" s="1" t="e">
        <f t="shared" si="4298"/>
        <v>#DIV/0!</v>
      </c>
      <c r="DN2688" s="1">
        <f t="shared" si="4299"/>
        <v>0</v>
      </c>
      <c r="DO2688" s="1" t="e">
        <f>IF(DM2688&gt;$D$1,Sourcedata!$B$90*(2*DK2688/1000000)/fluid_kinevisco,(DK2688*2/1000000)^(4/3)*epsilon^(1/3)/fluid_kinevisco)</f>
        <v>#DIV/0!</v>
      </c>
      <c r="DP2688" s="1" t="e">
        <f>2+0.6*DO2688^0.5*Sourcedata!$B$92^(1/3)</f>
        <v>#DIV/0!</v>
      </c>
      <c r="DQ2688" s="1" t="e">
        <f t="shared" si="4338"/>
        <v>#DIV/0!</v>
      </c>
      <c r="DR2688" s="1" t="e">
        <f t="shared" si="4300"/>
        <v>#DIV/0!</v>
      </c>
      <c r="DS2688" s="1">
        <f>IF(DK2688=0,0,Sourcedata!$C$13*EXP(2*Sourcedata!$C$28*Sourcedata!$C$10/Sourcedata!$C$12/Sourcedata!$C$34/DK2688*1000000))</f>
        <v>0</v>
      </c>
      <c r="DT2688" s="1">
        <f t="shared" si="4301"/>
        <v>0</v>
      </c>
      <c r="DU2688" s="1">
        <f t="shared" si="4339"/>
        <v>0</v>
      </c>
      <c r="DV2688">
        <f t="shared" si="4340"/>
        <v>0</v>
      </c>
      <c r="DX2688" s="26">
        <f t="shared" si="4249"/>
        <v>2.4999999999999988E-5</v>
      </c>
      <c r="DY2688">
        <f t="shared" si="4238"/>
        <v>0.67150000000003396</v>
      </c>
      <c r="DZ2688" s="1">
        <f t="shared" si="4239"/>
        <v>0</v>
      </c>
      <c r="EA2688" s="1">
        <f t="shared" si="4250"/>
        <v>24.999999999999989</v>
      </c>
      <c r="EB2688" s="1">
        <f t="shared" si="4243"/>
        <v>0</v>
      </c>
      <c r="EC2688" s="1"/>
      <c r="ED2688" s="1">
        <f t="shared" si="4244"/>
        <v>24.999999999999989</v>
      </c>
      <c r="EE2688" s="1">
        <f t="shared" si="4245"/>
        <v>24.999999999999989</v>
      </c>
      <c r="EF2688">
        <f t="shared" si="4240"/>
        <v>99.999999999999957</v>
      </c>
      <c r="EG2688">
        <f t="shared" si="4241"/>
        <v>0</v>
      </c>
      <c r="EH2688" s="1"/>
      <c r="EI2688">
        <f t="shared" si="4242"/>
        <v>100</v>
      </c>
      <c r="EK2688">
        <f t="shared" si="4246"/>
        <v>0.67150000000003396</v>
      </c>
      <c r="EL2688">
        <f t="shared" si="4247"/>
        <v>0.67</v>
      </c>
      <c r="EM2688">
        <f t="shared" si="4248"/>
        <v>99.999999999999957</v>
      </c>
    </row>
    <row r="2689" spans="6:143" x14ac:dyDescent="0.2">
      <c r="F2689">
        <f>F2688+Sourcedata!$C$36*3600/4000</f>
        <v>2414.7000000001221</v>
      </c>
      <c r="G2689">
        <f t="shared" si="4302"/>
        <v>0</v>
      </c>
      <c r="H2689" s="1">
        <f t="shared" si="4251"/>
        <v>0</v>
      </c>
      <c r="I2689" s="1" t="e">
        <f t="shared" si="4252"/>
        <v>#DIV/0!</v>
      </c>
      <c r="J2689" s="1">
        <f t="shared" si="4253"/>
        <v>0</v>
      </c>
      <c r="K2689" s="1" t="e">
        <f>IF(I2689&gt;$D$1,Sourcedata!$B$90*(2*G2689/1000000)/fluid_kinevisco,(G2689*2/1000000)^(4/3)*epsilon^(1/3)/fluid_kinevisco)</f>
        <v>#DIV/0!</v>
      </c>
      <c r="L2689" s="1" t="e">
        <f>2+0.6*K2689^0.5*Sourcedata!$B$92^(1/3)</f>
        <v>#DIV/0!</v>
      </c>
      <c r="M2689" s="1" t="e">
        <f t="shared" si="4254"/>
        <v>#DIV/0!</v>
      </c>
      <c r="N2689" s="1" t="e">
        <f t="shared" si="4255"/>
        <v>#DIV/0!</v>
      </c>
      <c r="O2689" s="1">
        <f>IF(G2689=0,0,Sourcedata!$C$13*EXP(2*Sourcedata!$C$28*Sourcedata!$C$10/Sourcedata!$C$12/Sourcedata!$C$34/G2689*1000000))</f>
        <v>0</v>
      </c>
      <c r="P2689" s="1">
        <f t="shared" si="4256"/>
        <v>0</v>
      </c>
      <c r="Q2689" s="1">
        <f t="shared" si="4303"/>
        <v>0</v>
      </c>
      <c r="R2689">
        <f t="shared" si="4309"/>
        <v>0</v>
      </c>
      <c r="S2689">
        <f t="shared" si="4304"/>
        <v>0</v>
      </c>
      <c r="T2689" s="1">
        <f t="shared" si="4257"/>
        <v>0</v>
      </c>
      <c r="U2689" s="1" t="e">
        <f t="shared" si="4258"/>
        <v>#DIV/0!</v>
      </c>
      <c r="V2689" s="1">
        <f t="shared" si="4259"/>
        <v>0</v>
      </c>
      <c r="W2689" s="1" t="e">
        <f>IF(U2689&gt;$D$1,Sourcedata!$B$90*(2*S2689/1000000)/fluid_kinevisco,(S2689*2/1000000)^(4/3)*epsilon^(1/3)/fluid_kinevisco)</f>
        <v>#DIV/0!</v>
      </c>
      <c r="X2689" s="1" t="e">
        <f>2+0.6*W2689^0.5*Sourcedata!$B$92^(1/3)</f>
        <v>#DIV/0!</v>
      </c>
      <c r="Y2689" s="1" t="e">
        <f t="shared" si="4310"/>
        <v>#DIV/0!</v>
      </c>
      <c r="Z2689" s="1" t="e">
        <f t="shared" si="4260"/>
        <v>#DIV/0!</v>
      </c>
      <c r="AA2689" s="1">
        <f>IF(S2689=0,0,Sourcedata!$C$13*EXP(2*Sourcedata!$C$28*Sourcedata!$C$10/Sourcedata!$C$12/Sourcedata!$C$34/S2689*1000000))</f>
        <v>0</v>
      </c>
      <c r="AB2689" s="1">
        <f t="shared" si="4261"/>
        <v>0</v>
      </c>
      <c r="AC2689" s="1">
        <f t="shared" si="4311"/>
        <v>0</v>
      </c>
      <c r="AD2689">
        <f t="shared" si="4312"/>
        <v>0</v>
      </c>
      <c r="AE2689">
        <f t="shared" si="4305"/>
        <v>0</v>
      </c>
      <c r="AF2689" s="1">
        <f t="shared" si="4262"/>
        <v>0</v>
      </c>
      <c r="AG2689" s="1" t="e">
        <f t="shared" si="4263"/>
        <v>#DIV/0!</v>
      </c>
      <c r="AH2689" s="1">
        <f t="shared" si="4264"/>
        <v>0</v>
      </c>
      <c r="AI2689" s="1" t="e">
        <f>IF(AG2689&gt;$D$1,Sourcedata!$B$90*(2*AE2689/1000000)/fluid_kinevisco,(AE2689*2/1000000)^(4/3)*epsilon^(1/3)/fluid_kinevisco)</f>
        <v>#DIV/0!</v>
      </c>
      <c r="AJ2689" s="1" t="e">
        <f>2+0.6*AI2689^0.5*Sourcedata!$B$92^(1/3)</f>
        <v>#DIV/0!</v>
      </c>
      <c r="AK2689" s="1" t="e">
        <f t="shared" si="4313"/>
        <v>#DIV/0!</v>
      </c>
      <c r="AL2689" s="1" t="e">
        <f t="shared" si="4265"/>
        <v>#DIV/0!</v>
      </c>
      <c r="AM2689" s="1">
        <f>IF(AE2689=0,0,Sourcedata!$C$13*EXP(2*Sourcedata!$C$28*Sourcedata!$C$10/Sourcedata!$C$12/Sourcedata!$C$34/AE2689*1000000))</f>
        <v>0</v>
      </c>
      <c r="AN2689" s="1">
        <f t="shared" si="4266"/>
        <v>0</v>
      </c>
      <c r="AO2689" s="1">
        <f t="shared" si="4314"/>
        <v>0</v>
      </c>
      <c r="AP2689">
        <f t="shared" si="4315"/>
        <v>0</v>
      </c>
      <c r="AQ2689">
        <f t="shared" si="4306"/>
        <v>0</v>
      </c>
      <c r="AR2689" s="1">
        <f t="shared" si="4267"/>
        <v>0</v>
      </c>
      <c r="AS2689" s="1" t="e">
        <f t="shared" si="4268"/>
        <v>#DIV/0!</v>
      </c>
      <c r="AT2689" s="1">
        <f t="shared" si="4269"/>
        <v>0</v>
      </c>
      <c r="AU2689" s="1" t="e">
        <f>IF(AS2689&gt;$D$1,Sourcedata!$B$90*(2*AQ2689/1000000)/fluid_kinevisco,(AQ2689*2/1000000)^(4/3)*epsilon^(1/3)/fluid_kinevisco)</f>
        <v>#DIV/0!</v>
      </c>
      <c r="AV2689" s="1" t="e">
        <f>2+0.6*AU2689^0.5*Sourcedata!$B$92^(1/3)</f>
        <v>#DIV/0!</v>
      </c>
      <c r="AW2689" s="1" t="e">
        <f t="shared" si="4316"/>
        <v>#DIV/0!</v>
      </c>
      <c r="AX2689" s="1" t="e">
        <f t="shared" si="4270"/>
        <v>#DIV/0!</v>
      </c>
      <c r="AY2689" s="1">
        <f>IF(AQ2689=0,0,Sourcedata!$C$13*EXP(2*Sourcedata!$C$28*Sourcedata!$C$10/Sourcedata!$C$12/Sourcedata!$C$34/AQ2689*1000000))</f>
        <v>0</v>
      </c>
      <c r="AZ2689" s="1">
        <f t="shared" si="4271"/>
        <v>0</v>
      </c>
      <c r="BA2689" s="1">
        <f t="shared" si="4317"/>
        <v>0</v>
      </c>
      <c r="BB2689">
        <f t="shared" si="4318"/>
        <v>0</v>
      </c>
      <c r="BC2689">
        <f t="shared" si="4319"/>
        <v>0</v>
      </c>
      <c r="BD2689" s="1">
        <f t="shared" si="4272"/>
        <v>0</v>
      </c>
      <c r="BE2689" s="1" t="e">
        <f t="shared" si="4273"/>
        <v>#DIV/0!</v>
      </c>
      <c r="BF2689" s="1">
        <f t="shared" si="4274"/>
        <v>0</v>
      </c>
      <c r="BG2689" s="1" t="e">
        <f>IF(BE2689&gt;$D$1,Sourcedata!$B$90*(2*BC2689/1000000)/fluid_kinevisco,(BC2689*2/1000000)^(4/3)*epsilon^(1/3)/fluid_kinevisco)</f>
        <v>#DIV/0!</v>
      </c>
      <c r="BH2689" s="1" t="e">
        <f>2+0.6*BG2689^0.5*Sourcedata!$B$92^(1/3)</f>
        <v>#DIV/0!</v>
      </c>
      <c r="BI2689" s="1" t="e">
        <f t="shared" si="4320"/>
        <v>#DIV/0!</v>
      </c>
      <c r="BJ2689" s="1" t="e">
        <f t="shared" si="4275"/>
        <v>#DIV/0!</v>
      </c>
      <c r="BK2689" s="1">
        <f>IF(BC2689=0,0,Sourcedata!$C$13*EXP(2*Sourcedata!$C$28*Sourcedata!$C$10/Sourcedata!$C$12/Sourcedata!$C$34/BC2689*1000000))</f>
        <v>0</v>
      </c>
      <c r="BL2689" s="1">
        <f t="shared" si="4276"/>
        <v>0</v>
      </c>
      <c r="BM2689" s="1">
        <f t="shared" si="4321"/>
        <v>0</v>
      </c>
      <c r="BN2689">
        <f t="shared" si="4322"/>
        <v>0</v>
      </c>
      <c r="BO2689">
        <f t="shared" si="4323"/>
        <v>0</v>
      </c>
      <c r="BP2689" s="1">
        <f t="shared" si="4277"/>
        <v>0</v>
      </c>
      <c r="BQ2689" s="1" t="e">
        <f t="shared" si="4278"/>
        <v>#DIV/0!</v>
      </c>
      <c r="BR2689" s="1">
        <f t="shared" si="4279"/>
        <v>0</v>
      </c>
      <c r="BS2689" s="1" t="e">
        <f>IF(BQ2689&gt;$D$1,Sourcedata!$B$90*(2*BO2689/1000000)/fluid_kinevisco,(BO2689*2/1000000)^(4/3)*epsilon^(1/3)/fluid_kinevisco)</f>
        <v>#DIV/0!</v>
      </c>
      <c r="BT2689" s="1" t="e">
        <f>2+0.6*BS2689^0.5*Sourcedata!$B$92^(1/3)</f>
        <v>#DIV/0!</v>
      </c>
      <c r="BU2689" s="1" t="e">
        <f t="shared" si="4324"/>
        <v>#DIV/0!</v>
      </c>
      <c r="BV2689" s="1" t="e">
        <f t="shared" si="4280"/>
        <v>#DIV/0!</v>
      </c>
      <c r="BW2689" s="1">
        <f>IF(BO2689=0,0,Sourcedata!$C$13*EXP(2*Sourcedata!$C$28*Sourcedata!$C$10/Sourcedata!$C$12/Sourcedata!$C$34/BO2689*1000000))</f>
        <v>0</v>
      </c>
      <c r="BX2689" s="1">
        <f t="shared" si="4281"/>
        <v>0</v>
      </c>
      <c r="BY2689" s="1">
        <f t="shared" si="4325"/>
        <v>0</v>
      </c>
      <c r="BZ2689">
        <f t="shared" si="4326"/>
        <v>0</v>
      </c>
      <c r="CA2689">
        <f t="shared" si="4307"/>
        <v>0</v>
      </c>
      <c r="CB2689" s="1">
        <f t="shared" si="4282"/>
        <v>0</v>
      </c>
      <c r="CC2689" s="1" t="e">
        <f t="shared" si="4283"/>
        <v>#DIV/0!</v>
      </c>
      <c r="CD2689" s="1">
        <f t="shared" si="4284"/>
        <v>0</v>
      </c>
      <c r="CE2689" s="1" t="e">
        <f>IF(CC2689&gt;$D$1,Sourcedata!$B$90*(2*CA2689/1000000)/fluid_kinevisco,(CA2689*2/1000000)^(4/3)*epsilon^(1/3)/fluid_kinevisco)</f>
        <v>#DIV/0!</v>
      </c>
      <c r="CF2689" s="1" t="e">
        <f>2+0.6*CE2689^0.5*Sourcedata!$B$92^(1/3)</f>
        <v>#DIV/0!</v>
      </c>
      <c r="CG2689" s="1" t="e">
        <f t="shared" si="4327"/>
        <v>#DIV/0!</v>
      </c>
      <c r="CH2689" s="1" t="e">
        <f t="shared" si="4285"/>
        <v>#DIV/0!</v>
      </c>
      <c r="CI2689" s="1">
        <f>IF(CA2689=0,0,Sourcedata!$C$13*EXP(2*Sourcedata!$C$28*Sourcedata!$C$10/Sourcedata!$C$12/Sourcedata!$C$34/CA2689*1000000))</f>
        <v>0</v>
      </c>
      <c r="CJ2689" s="1">
        <f t="shared" si="4286"/>
        <v>0</v>
      </c>
      <c r="CK2689" s="1">
        <f t="shared" si="4328"/>
        <v>0</v>
      </c>
      <c r="CL2689">
        <f t="shared" si="4308"/>
        <v>0</v>
      </c>
      <c r="CM2689">
        <f t="shared" si="4329"/>
        <v>0</v>
      </c>
      <c r="CN2689" s="1">
        <f t="shared" si="4287"/>
        <v>0</v>
      </c>
      <c r="CO2689" s="1" t="e">
        <f t="shared" si="4288"/>
        <v>#DIV/0!</v>
      </c>
      <c r="CP2689" s="1">
        <f t="shared" si="4289"/>
        <v>0</v>
      </c>
      <c r="CQ2689" s="1" t="e">
        <f>IF(CO2689&gt;$D$1,Sourcedata!$B$90*(2*CM2689/1000000)/fluid_kinevisco,(CM2689*2/1000000)^(4/3)*epsilon^(1/3)/fluid_kinevisco)</f>
        <v>#DIV/0!</v>
      </c>
      <c r="CR2689" s="1" t="e">
        <f>2+0.6*CQ2689^0.5*Sourcedata!$B$92^(1/3)</f>
        <v>#DIV/0!</v>
      </c>
      <c r="CS2689" s="1" t="e">
        <f t="shared" si="4330"/>
        <v>#DIV/0!</v>
      </c>
      <c r="CT2689" s="1" t="e">
        <f t="shared" si="4290"/>
        <v>#DIV/0!</v>
      </c>
      <c r="CU2689" s="1">
        <f>IF(CM2689=0,0,Sourcedata!$C$13*EXP(2*Sourcedata!$C$28*Sourcedata!$C$10/Sourcedata!$C$12/Sourcedata!$C$34/CM2689*1000000))</f>
        <v>0</v>
      </c>
      <c r="CV2689" s="1">
        <f t="shared" si="4291"/>
        <v>0</v>
      </c>
      <c r="CW2689" s="1">
        <f t="shared" si="4331"/>
        <v>0</v>
      </c>
      <c r="CX2689">
        <f t="shared" si="4332"/>
        <v>0</v>
      </c>
      <c r="CY2689">
        <f t="shared" si="4333"/>
        <v>0</v>
      </c>
      <c r="CZ2689" s="1">
        <f t="shared" si="4292"/>
        <v>0</v>
      </c>
      <c r="DA2689" s="1" t="e">
        <f t="shared" si="4293"/>
        <v>#DIV/0!</v>
      </c>
      <c r="DB2689" s="1">
        <f t="shared" si="4294"/>
        <v>0</v>
      </c>
      <c r="DC2689" s="1" t="e">
        <f>IF(DA2689&gt;$D$1,Sourcedata!$B$90*(2*CY2689/1000000)/fluid_kinevisco,(CY2689*2/1000000)^(4/3)*epsilon^(1/3)/fluid_kinevisco)</f>
        <v>#DIV/0!</v>
      </c>
      <c r="DD2689" s="1" t="e">
        <f>2+0.6*DC2689^0.5*Sourcedata!$B$92^(1/3)</f>
        <v>#DIV/0!</v>
      </c>
      <c r="DE2689" s="1" t="e">
        <f t="shared" si="4334"/>
        <v>#DIV/0!</v>
      </c>
      <c r="DF2689" s="1" t="e">
        <f t="shared" si="4295"/>
        <v>#DIV/0!</v>
      </c>
      <c r="DG2689" s="1">
        <f>IF(CY2689=0,0,Sourcedata!$C$13*EXP(2*Sourcedata!$C$28*Sourcedata!$C$10/Sourcedata!$C$12/Sourcedata!$C$34/CY2689*1000000))</f>
        <v>0</v>
      </c>
      <c r="DH2689" s="1">
        <f t="shared" si="4296"/>
        <v>0</v>
      </c>
      <c r="DI2689" s="1">
        <f t="shared" si="4335"/>
        <v>0</v>
      </c>
      <c r="DJ2689">
        <f t="shared" si="4336"/>
        <v>0</v>
      </c>
      <c r="DK2689">
        <f t="shared" si="4337"/>
        <v>0</v>
      </c>
      <c r="DL2689" s="1">
        <f t="shared" si="4297"/>
        <v>0</v>
      </c>
      <c r="DM2689" s="1" t="e">
        <f t="shared" si="4298"/>
        <v>#DIV/0!</v>
      </c>
      <c r="DN2689" s="1">
        <f t="shared" si="4299"/>
        <v>0</v>
      </c>
      <c r="DO2689" s="1" t="e">
        <f>IF(DM2689&gt;$D$1,Sourcedata!$B$90*(2*DK2689/1000000)/fluid_kinevisco,(DK2689*2/1000000)^(4/3)*epsilon^(1/3)/fluid_kinevisco)</f>
        <v>#DIV/0!</v>
      </c>
      <c r="DP2689" s="1" t="e">
        <f>2+0.6*DO2689^0.5*Sourcedata!$B$92^(1/3)</f>
        <v>#DIV/0!</v>
      </c>
      <c r="DQ2689" s="1" t="e">
        <f t="shared" si="4338"/>
        <v>#DIV/0!</v>
      </c>
      <c r="DR2689" s="1" t="e">
        <f t="shared" si="4300"/>
        <v>#DIV/0!</v>
      </c>
      <c r="DS2689" s="1">
        <f>IF(DK2689=0,0,Sourcedata!$C$13*EXP(2*Sourcedata!$C$28*Sourcedata!$C$10/Sourcedata!$C$12/Sourcedata!$C$34/DK2689*1000000))</f>
        <v>0</v>
      </c>
      <c r="DT2689" s="1">
        <f t="shared" si="4301"/>
        <v>0</v>
      </c>
      <c r="DU2689" s="1">
        <f t="shared" si="4339"/>
        <v>0</v>
      </c>
      <c r="DV2689">
        <f t="shared" si="4340"/>
        <v>0</v>
      </c>
      <c r="DX2689" s="26">
        <f t="shared" si="4249"/>
        <v>2.4999999999999988E-5</v>
      </c>
      <c r="DY2689">
        <f t="shared" si="4238"/>
        <v>0.67175000000003404</v>
      </c>
      <c r="DZ2689" s="1">
        <f t="shared" si="4239"/>
        <v>0</v>
      </c>
      <c r="EA2689" s="1">
        <f t="shared" si="4250"/>
        <v>24.999999999999989</v>
      </c>
      <c r="EB2689" s="1">
        <f t="shared" si="4243"/>
        <v>0</v>
      </c>
      <c r="EC2689" s="1"/>
      <c r="ED2689" s="1">
        <f t="shared" si="4244"/>
        <v>24.999999999999989</v>
      </c>
      <c r="EE2689" s="1">
        <f t="shared" si="4245"/>
        <v>24.999999999999989</v>
      </c>
      <c r="EF2689">
        <f t="shared" si="4240"/>
        <v>99.999999999999957</v>
      </c>
      <c r="EG2689">
        <f t="shared" si="4241"/>
        <v>0</v>
      </c>
      <c r="EH2689" s="1"/>
      <c r="EI2689">
        <f t="shared" si="4242"/>
        <v>100</v>
      </c>
      <c r="EK2689">
        <f t="shared" si="4246"/>
        <v>0.67175000000003404</v>
      </c>
      <c r="EL2689">
        <f t="shared" si="4247"/>
        <v>0.67</v>
      </c>
      <c r="EM2689">
        <f t="shared" si="4248"/>
        <v>99.999999999999957</v>
      </c>
    </row>
    <row r="2690" spans="6:143" x14ac:dyDescent="0.2">
      <c r="F2690">
        <f>F2689+Sourcedata!$C$36*3600/4000</f>
        <v>2415.6000000001222</v>
      </c>
      <c r="G2690">
        <f t="shared" si="4302"/>
        <v>0</v>
      </c>
      <c r="H2690" s="1">
        <f t="shared" si="4251"/>
        <v>0</v>
      </c>
      <c r="I2690" s="1" t="e">
        <f t="shared" si="4252"/>
        <v>#DIV/0!</v>
      </c>
      <c r="J2690" s="1">
        <f t="shared" si="4253"/>
        <v>0</v>
      </c>
      <c r="K2690" s="1" t="e">
        <f>IF(I2690&gt;$D$1,Sourcedata!$B$90*(2*G2690/1000000)/fluid_kinevisco,(G2690*2/1000000)^(4/3)*epsilon^(1/3)/fluid_kinevisco)</f>
        <v>#DIV/0!</v>
      </c>
      <c r="L2690" s="1" t="e">
        <f>2+0.6*K2690^0.5*Sourcedata!$B$92^(1/3)</f>
        <v>#DIV/0!</v>
      </c>
      <c r="M2690" s="1" t="e">
        <f t="shared" si="4254"/>
        <v>#DIV/0!</v>
      </c>
      <c r="N2690" s="1" t="e">
        <f t="shared" si="4255"/>
        <v>#DIV/0!</v>
      </c>
      <c r="O2690" s="1">
        <f>IF(G2690=0,0,Sourcedata!$C$13*EXP(2*Sourcedata!$C$28*Sourcedata!$C$10/Sourcedata!$C$12/Sourcedata!$C$34/G2690*1000000))</f>
        <v>0</v>
      </c>
      <c r="P2690" s="1">
        <f t="shared" si="4256"/>
        <v>0</v>
      </c>
      <c r="Q2690" s="1">
        <f t="shared" si="4303"/>
        <v>0</v>
      </c>
      <c r="R2690">
        <f t="shared" si="4309"/>
        <v>0</v>
      </c>
      <c r="S2690">
        <f t="shared" si="4304"/>
        <v>0</v>
      </c>
      <c r="T2690" s="1">
        <f t="shared" si="4257"/>
        <v>0</v>
      </c>
      <c r="U2690" s="1" t="e">
        <f t="shared" si="4258"/>
        <v>#DIV/0!</v>
      </c>
      <c r="V2690" s="1">
        <f t="shared" si="4259"/>
        <v>0</v>
      </c>
      <c r="W2690" s="1" t="e">
        <f>IF(U2690&gt;$D$1,Sourcedata!$B$90*(2*S2690/1000000)/fluid_kinevisco,(S2690*2/1000000)^(4/3)*epsilon^(1/3)/fluid_kinevisco)</f>
        <v>#DIV/0!</v>
      </c>
      <c r="X2690" s="1" t="e">
        <f>2+0.6*W2690^0.5*Sourcedata!$B$92^(1/3)</f>
        <v>#DIV/0!</v>
      </c>
      <c r="Y2690" s="1" t="e">
        <f t="shared" si="4310"/>
        <v>#DIV/0!</v>
      </c>
      <c r="Z2690" s="1" t="e">
        <f t="shared" si="4260"/>
        <v>#DIV/0!</v>
      </c>
      <c r="AA2690" s="1">
        <f>IF(S2690=0,0,Sourcedata!$C$13*EXP(2*Sourcedata!$C$28*Sourcedata!$C$10/Sourcedata!$C$12/Sourcedata!$C$34/S2690*1000000))</f>
        <v>0</v>
      </c>
      <c r="AB2690" s="1">
        <f t="shared" si="4261"/>
        <v>0</v>
      </c>
      <c r="AC2690" s="1">
        <f t="shared" si="4311"/>
        <v>0</v>
      </c>
      <c r="AD2690">
        <f t="shared" si="4312"/>
        <v>0</v>
      </c>
      <c r="AE2690">
        <f t="shared" si="4305"/>
        <v>0</v>
      </c>
      <c r="AF2690" s="1">
        <f t="shared" si="4262"/>
        <v>0</v>
      </c>
      <c r="AG2690" s="1" t="e">
        <f t="shared" si="4263"/>
        <v>#DIV/0!</v>
      </c>
      <c r="AH2690" s="1">
        <f t="shared" si="4264"/>
        <v>0</v>
      </c>
      <c r="AI2690" s="1" t="e">
        <f>IF(AG2690&gt;$D$1,Sourcedata!$B$90*(2*AE2690/1000000)/fluid_kinevisco,(AE2690*2/1000000)^(4/3)*epsilon^(1/3)/fluid_kinevisco)</f>
        <v>#DIV/0!</v>
      </c>
      <c r="AJ2690" s="1" t="e">
        <f>2+0.6*AI2690^0.5*Sourcedata!$B$92^(1/3)</f>
        <v>#DIV/0!</v>
      </c>
      <c r="AK2690" s="1" t="e">
        <f t="shared" si="4313"/>
        <v>#DIV/0!</v>
      </c>
      <c r="AL2690" s="1" t="e">
        <f t="shared" si="4265"/>
        <v>#DIV/0!</v>
      </c>
      <c r="AM2690" s="1">
        <f>IF(AE2690=0,0,Sourcedata!$C$13*EXP(2*Sourcedata!$C$28*Sourcedata!$C$10/Sourcedata!$C$12/Sourcedata!$C$34/AE2690*1000000))</f>
        <v>0</v>
      </c>
      <c r="AN2690" s="1">
        <f t="shared" si="4266"/>
        <v>0</v>
      </c>
      <c r="AO2690" s="1">
        <f t="shared" si="4314"/>
        <v>0</v>
      </c>
      <c r="AP2690">
        <f t="shared" si="4315"/>
        <v>0</v>
      </c>
      <c r="AQ2690">
        <f t="shared" si="4306"/>
        <v>0</v>
      </c>
      <c r="AR2690" s="1">
        <f t="shared" si="4267"/>
        <v>0</v>
      </c>
      <c r="AS2690" s="1" t="e">
        <f t="shared" si="4268"/>
        <v>#DIV/0!</v>
      </c>
      <c r="AT2690" s="1">
        <f t="shared" si="4269"/>
        <v>0</v>
      </c>
      <c r="AU2690" s="1" t="e">
        <f>IF(AS2690&gt;$D$1,Sourcedata!$B$90*(2*AQ2690/1000000)/fluid_kinevisco,(AQ2690*2/1000000)^(4/3)*epsilon^(1/3)/fluid_kinevisco)</f>
        <v>#DIV/0!</v>
      </c>
      <c r="AV2690" s="1" t="e">
        <f>2+0.6*AU2690^0.5*Sourcedata!$B$92^(1/3)</f>
        <v>#DIV/0!</v>
      </c>
      <c r="AW2690" s="1" t="e">
        <f t="shared" si="4316"/>
        <v>#DIV/0!</v>
      </c>
      <c r="AX2690" s="1" t="e">
        <f t="shared" si="4270"/>
        <v>#DIV/0!</v>
      </c>
      <c r="AY2690" s="1">
        <f>IF(AQ2690=0,0,Sourcedata!$C$13*EXP(2*Sourcedata!$C$28*Sourcedata!$C$10/Sourcedata!$C$12/Sourcedata!$C$34/AQ2690*1000000))</f>
        <v>0</v>
      </c>
      <c r="AZ2690" s="1">
        <f t="shared" si="4271"/>
        <v>0</v>
      </c>
      <c r="BA2690" s="1">
        <f t="shared" si="4317"/>
        <v>0</v>
      </c>
      <c r="BB2690">
        <f t="shared" si="4318"/>
        <v>0</v>
      </c>
      <c r="BC2690">
        <f t="shared" si="4319"/>
        <v>0</v>
      </c>
      <c r="BD2690" s="1">
        <f t="shared" si="4272"/>
        <v>0</v>
      </c>
      <c r="BE2690" s="1" t="e">
        <f t="shared" si="4273"/>
        <v>#DIV/0!</v>
      </c>
      <c r="BF2690" s="1">
        <f t="shared" si="4274"/>
        <v>0</v>
      </c>
      <c r="BG2690" s="1" t="e">
        <f>IF(BE2690&gt;$D$1,Sourcedata!$B$90*(2*BC2690/1000000)/fluid_kinevisco,(BC2690*2/1000000)^(4/3)*epsilon^(1/3)/fluid_kinevisco)</f>
        <v>#DIV/0!</v>
      </c>
      <c r="BH2690" s="1" t="e">
        <f>2+0.6*BG2690^0.5*Sourcedata!$B$92^(1/3)</f>
        <v>#DIV/0!</v>
      </c>
      <c r="BI2690" s="1" t="e">
        <f t="shared" si="4320"/>
        <v>#DIV/0!</v>
      </c>
      <c r="BJ2690" s="1" t="e">
        <f t="shared" si="4275"/>
        <v>#DIV/0!</v>
      </c>
      <c r="BK2690" s="1">
        <f>IF(BC2690=0,0,Sourcedata!$C$13*EXP(2*Sourcedata!$C$28*Sourcedata!$C$10/Sourcedata!$C$12/Sourcedata!$C$34/BC2690*1000000))</f>
        <v>0</v>
      </c>
      <c r="BL2690" s="1">
        <f t="shared" si="4276"/>
        <v>0</v>
      </c>
      <c r="BM2690" s="1">
        <f t="shared" si="4321"/>
        <v>0</v>
      </c>
      <c r="BN2690">
        <f t="shared" si="4322"/>
        <v>0</v>
      </c>
      <c r="BO2690">
        <f t="shared" si="4323"/>
        <v>0</v>
      </c>
      <c r="BP2690" s="1">
        <f t="shared" si="4277"/>
        <v>0</v>
      </c>
      <c r="BQ2690" s="1" t="e">
        <f t="shared" si="4278"/>
        <v>#DIV/0!</v>
      </c>
      <c r="BR2690" s="1">
        <f t="shared" si="4279"/>
        <v>0</v>
      </c>
      <c r="BS2690" s="1" t="e">
        <f>IF(BQ2690&gt;$D$1,Sourcedata!$B$90*(2*BO2690/1000000)/fluid_kinevisco,(BO2690*2/1000000)^(4/3)*epsilon^(1/3)/fluid_kinevisco)</f>
        <v>#DIV/0!</v>
      </c>
      <c r="BT2690" s="1" t="e">
        <f>2+0.6*BS2690^0.5*Sourcedata!$B$92^(1/3)</f>
        <v>#DIV/0!</v>
      </c>
      <c r="BU2690" s="1" t="e">
        <f t="shared" si="4324"/>
        <v>#DIV/0!</v>
      </c>
      <c r="BV2690" s="1" t="e">
        <f t="shared" si="4280"/>
        <v>#DIV/0!</v>
      </c>
      <c r="BW2690" s="1">
        <f>IF(BO2690=0,0,Sourcedata!$C$13*EXP(2*Sourcedata!$C$28*Sourcedata!$C$10/Sourcedata!$C$12/Sourcedata!$C$34/BO2690*1000000))</f>
        <v>0</v>
      </c>
      <c r="BX2690" s="1">
        <f t="shared" si="4281"/>
        <v>0</v>
      </c>
      <c r="BY2690" s="1">
        <f t="shared" si="4325"/>
        <v>0</v>
      </c>
      <c r="BZ2690">
        <f t="shared" si="4326"/>
        <v>0</v>
      </c>
      <c r="CA2690">
        <f t="shared" si="4307"/>
        <v>0</v>
      </c>
      <c r="CB2690" s="1">
        <f t="shared" si="4282"/>
        <v>0</v>
      </c>
      <c r="CC2690" s="1" t="e">
        <f t="shared" si="4283"/>
        <v>#DIV/0!</v>
      </c>
      <c r="CD2690" s="1">
        <f t="shared" si="4284"/>
        <v>0</v>
      </c>
      <c r="CE2690" s="1" t="e">
        <f>IF(CC2690&gt;$D$1,Sourcedata!$B$90*(2*CA2690/1000000)/fluid_kinevisco,(CA2690*2/1000000)^(4/3)*epsilon^(1/3)/fluid_kinevisco)</f>
        <v>#DIV/0!</v>
      </c>
      <c r="CF2690" s="1" t="e">
        <f>2+0.6*CE2690^0.5*Sourcedata!$B$92^(1/3)</f>
        <v>#DIV/0!</v>
      </c>
      <c r="CG2690" s="1" t="e">
        <f t="shared" si="4327"/>
        <v>#DIV/0!</v>
      </c>
      <c r="CH2690" s="1" t="e">
        <f t="shared" si="4285"/>
        <v>#DIV/0!</v>
      </c>
      <c r="CI2690" s="1">
        <f>IF(CA2690=0,0,Sourcedata!$C$13*EXP(2*Sourcedata!$C$28*Sourcedata!$C$10/Sourcedata!$C$12/Sourcedata!$C$34/CA2690*1000000))</f>
        <v>0</v>
      </c>
      <c r="CJ2690" s="1">
        <f t="shared" si="4286"/>
        <v>0</v>
      </c>
      <c r="CK2690" s="1">
        <f t="shared" si="4328"/>
        <v>0</v>
      </c>
      <c r="CL2690">
        <f t="shared" si="4308"/>
        <v>0</v>
      </c>
      <c r="CM2690">
        <f t="shared" si="4329"/>
        <v>0</v>
      </c>
      <c r="CN2690" s="1">
        <f t="shared" si="4287"/>
        <v>0</v>
      </c>
      <c r="CO2690" s="1" t="e">
        <f t="shared" si="4288"/>
        <v>#DIV/0!</v>
      </c>
      <c r="CP2690" s="1">
        <f t="shared" si="4289"/>
        <v>0</v>
      </c>
      <c r="CQ2690" s="1" t="e">
        <f>IF(CO2690&gt;$D$1,Sourcedata!$B$90*(2*CM2690/1000000)/fluid_kinevisco,(CM2690*2/1000000)^(4/3)*epsilon^(1/3)/fluid_kinevisco)</f>
        <v>#DIV/0!</v>
      </c>
      <c r="CR2690" s="1" t="e">
        <f>2+0.6*CQ2690^0.5*Sourcedata!$B$92^(1/3)</f>
        <v>#DIV/0!</v>
      </c>
      <c r="CS2690" s="1" t="e">
        <f t="shared" si="4330"/>
        <v>#DIV/0!</v>
      </c>
      <c r="CT2690" s="1" t="e">
        <f t="shared" si="4290"/>
        <v>#DIV/0!</v>
      </c>
      <c r="CU2690" s="1">
        <f>IF(CM2690=0,0,Sourcedata!$C$13*EXP(2*Sourcedata!$C$28*Sourcedata!$C$10/Sourcedata!$C$12/Sourcedata!$C$34/CM2690*1000000))</f>
        <v>0</v>
      </c>
      <c r="CV2690" s="1">
        <f t="shared" si="4291"/>
        <v>0</v>
      </c>
      <c r="CW2690" s="1">
        <f t="shared" si="4331"/>
        <v>0</v>
      </c>
      <c r="CX2690">
        <f t="shared" si="4332"/>
        <v>0</v>
      </c>
      <c r="CY2690">
        <f t="shared" si="4333"/>
        <v>0</v>
      </c>
      <c r="CZ2690" s="1">
        <f t="shared" si="4292"/>
        <v>0</v>
      </c>
      <c r="DA2690" s="1" t="e">
        <f t="shared" si="4293"/>
        <v>#DIV/0!</v>
      </c>
      <c r="DB2690" s="1">
        <f t="shared" si="4294"/>
        <v>0</v>
      </c>
      <c r="DC2690" s="1" t="e">
        <f>IF(DA2690&gt;$D$1,Sourcedata!$B$90*(2*CY2690/1000000)/fluid_kinevisco,(CY2690*2/1000000)^(4/3)*epsilon^(1/3)/fluid_kinevisco)</f>
        <v>#DIV/0!</v>
      </c>
      <c r="DD2690" s="1" t="e">
        <f>2+0.6*DC2690^0.5*Sourcedata!$B$92^(1/3)</f>
        <v>#DIV/0!</v>
      </c>
      <c r="DE2690" s="1" t="e">
        <f t="shared" si="4334"/>
        <v>#DIV/0!</v>
      </c>
      <c r="DF2690" s="1" t="e">
        <f t="shared" si="4295"/>
        <v>#DIV/0!</v>
      </c>
      <c r="DG2690" s="1">
        <f>IF(CY2690=0,0,Sourcedata!$C$13*EXP(2*Sourcedata!$C$28*Sourcedata!$C$10/Sourcedata!$C$12/Sourcedata!$C$34/CY2690*1000000))</f>
        <v>0</v>
      </c>
      <c r="DH2690" s="1">
        <f t="shared" si="4296"/>
        <v>0</v>
      </c>
      <c r="DI2690" s="1">
        <f t="shared" si="4335"/>
        <v>0</v>
      </c>
      <c r="DJ2690">
        <f t="shared" si="4336"/>
        <v>0</v>
      </c>
      <c r="DK2690">
        <f t="shared" si="4337"/>
        <v>0</v>
      </c>
      <c r="DL2690" s="1">
        <f t="shared" si="4297"/>
        <v>0</v>
      </c>
      <c r="DM2690" s="1" t="e">
        <f t="shared" si="4298"/>
        <v>#DIV/0!</v>
      </c>
      <c r="DN2690" s="1">
        <f t="shared" si="4299"/>
        <v>0</v>
      </c>
      <c r="DO2690" s="1" t="e">
        <f>IF(DM2690&gt;$D$1,Sourcedata!$B$90*(2*DK2690/1000000)/fluid_kinevisco,(DK2690*2/1000000)^(4/3)*epsilon^(1/3)/fluid_kinevisco)</f>
        <v>#DIV/0!</v>
      </c>
      <c r="DP2690" s="1" t="e">
        <f>2+0.6*DO2690^0.5*Sourcedata!$B$92^(1/3)</f>
        <v>#DIV/0!</v>
      </c>
      <c r="DQ2690" s="1" t="e">
        <f t="shared" si="4338"/>
        <v>#DIV/0!</v>
      </c>
      <c r="DR2690" s="1" t="e">
        <f t="shared" si="4300"/>
        <v>#DIV/0!</v>
      </c>
      <c r="DS2690" s="1">
        <f>IF(DK2690=0,0,Sourcedata!$C$13*EXP(2*Sourcedata!$C$28*Sourcedata!$C$10/Sourcedata!$C$12/Sourcedata!$C$34/DK2690*1000000))</f>
        <v>0</v>
      </c>
      <c r="DT2690" s="1">
        <f t="shared" si="4301"/>
        <v>0</v>
      </c>
      <c r="DU2690" s="1">
        <f t="shared" si="4339"/>
        <v>0</v>
      </c>
      <c r="DV2690">
        <f t="shared" si="4340"/>
        <v>0</v>
      </c>
      <c r="DX2690" s="26">
        <f t="shared" si="4249"/>
        <v>2.4999999999999988E-5</v>
      </c>
      <c r="DY2690">
        <f t="shared" ref="DY2690:DY2753" si="4341">F2694/3600</f>
        <v>0.67200000000003401</v>
      </c>
      <c r="DZ2690" s="1">
        <f t="shared" ref="DZ2690:DZ2753" si="4342">SUM(DV2694,DJ2694,CX2694,CL2694,BZ2694,BN2694,BB2694,AP2694,AD2694,R2694)*1000000</f>
        <v>0</v>
      </c>
      <c r="EA2690" s="1">
        <f t="shared" si="4250"/>
        <v>24.999999999999989</v>
      </c>
      <c r="EB2690" s="1">
        <f t="shared" si="4243"/>
        <v>0</v>
      </c>
      <c r="EC2690" s="1"/>
      <c r="ED2690" s="1">
        <f t="shared" si="4244"/>
        <v>24.999999999999989</v>
      </c>
      <c r="EE2690" s="1">
        <f t="shared" si="4245"/>
        <v>24.999999999999989</v>
      </c>
      <c r="EF2690">
        <f t="shared" ref="EF2690:EF2753" si="4343">EA2690/m0*100</f>
        <v>99.999999999999957</v>
      </c>
      <c r="EG2690">
        <f t="shared" ref="EG2690:EG2753" si="4344">EB2690/m0*100</f>
        <v>0</v>
      </c>
      <c r="EH2690" s="1"/>
      <c r="EI2690">
        <f t="shared" ref="EI2690:EI2753" si="4345">(m0-DZ2690)/m0*100</f>
        <v>100</v>
      </c>
      <c r="EK2690">
        <f t="shared" si="4246"/>
        <v>0.67200000000003401</v>
      </c>
      <c r="EL2690">
        <f t="shared" si="4247"/>
        <v>0.67</v>
      </c>
      <c r="EM2690">
        <f t="shared" si="4248"/>
        <v>99.999999999999957</v>
      </c>
    </row>
    <row r="2691" spans="6:143" x14ac:dyDescent="0.2">
      <c r="F2691">
        <f>F2690+Sourcedata!$C$36*3600/4000</f>
        <v>2416.5000000001223</v>
      </c>
      <c r="G2691">
        <f t="shared" si="4302"/>
        <v>0</v>
      </c>
      <c r="H2691" s="1">
        <f t="shared" si="4251"/>
        <v>0</v>
      </c>
      <c r="I2691" s="1" t="e">
        <f t="shared" si="4252"/>
        <v>#DIV/0!</v>
      </c>
      <c r="J2691" s="1">
        <f t="shared" si="4253"/>
        <v>0</v>
      </c>
      <c r="K2691" s="1" t="e">
        <f>IF(I2691&gt;$D$1,Sourcedata!$B$90*(2*G2691/1000000)/fluid_kinevisco,(G2691*2/1000000)^(4/3)*epsilon^(1/3)/fluid_kinevisco)</f>
        <v>#DIV/0!</v>
      </c>
      <c r="L2691" s="1" t="e">
        <f>2+0.6*K2691^0.5*Sourcedata!$B$92^(1/3)</f>
        <v>#DIV/0!</v>
      </c>
      <c r="M2691" s="1" t="e">
        <f t="shared" si="4254"/>
        <v>#DIV/0!</v>
      </c>
      <c r="N2691" s="1" t="e">
        <f t="shared" si="4255"/>
        <v>#DIV/0!</v>
      </c>
      <c r="O2691" s="1">
        <f>IF(G2691=0,0,Sourcedata!$C$13*EXP(2*Sourcedata!$C$28*Sourcedata!$C$10/Sourcedata!$C$12/Sourcedata!$C$34/G2691*1000000))</f>
        <v>0</v>
      </c>
      <c r="P2691" s="1">
        <f t="shared" si="4256"/>
        <v>0</v>
      </c>
      <c r="Q2691" s="1">
        <f t="shared" si="4303"/>
        <v>0</v>
      </c>
      <c r="R2691">
        <f t="shared" si="4309"/>
        <v>0</v>
      </c>
      <c r="S2691">
        <f t="shared" si="4304"/>
        <v>0</v>
      </c>
      <c r="T2691" s="1">
        <f t="shared" si="4257"/>
        <v>0</v>
      </c>
      <c r="U2691" s="1" t="e">
        <f t="shared" si="4258"/>
        <v>#DIV/0!</v>
      </c>
      <c r="V2691" s="1">
        <f t="shared" si="4259"/>
        <v>0</v>
      </c>
      <c r="W2691" s="1" t="e">
        <f>IF(U2691&gt;$D$1,Sourcedata!$B$90*(2*S2691/1000000)/fluid_kinevisco,(S2691*2/1000000)^(4/3)*epsilon^(1/3)/fluid_kinevisco)</f>
        <v>#DIV/0!</v>
      </c>
      <c r="X2691" s="1" t="e">
        <f>2+0.6*W2691^0.5*Sourcedata!$B$92^(1/3)</f>
        <v>#DIV/0!</v>
      </c>
      <c r="Y2691" s="1" t="e">
        <f t="shared" si="4310"/>
        <v>#DIV/0!</v>
      </c>
      <c r="Z2691" s="1" t="e">
        <f t="shared" si="4260"/>
        <v>#DIV/0!</v>
      </c>
      <c r="AA2691" s="1">
        <f>IF(S2691=0,0,Sourcedata!$C$13*EXP(2*Sourcedata!$C$28*Sourcedata!$C$10/Sourcedata!$C$12/Sourcedata!$C$34/S2691*1000000))</f>
        <v>0</v>
      </c>
      <c r="AB2691" s="1">
        <f t="shared" si="4261"/>
        <v>0</v>
      </c>
      <c r="AC2691" s="1">
        <f t="shared" si="4311"/>
        <v>0</v>
      </c>
      <c r="AD2691">
        <f t="shared" si="4312"/>
        <v>0</v>
      </c>
      <c r="AE2691">
        <f t="shared" si="4305"/>
        <v>0</v>
      </c>
      <c r="AF2691" s="1">
        <f t="shared" si="4262"/>
        <v>0</v>
      </c>
      <c r="AG2691" s="1" t="e">
        <f t="shared" si="4263"/>
        <v>#DIV/0!</v>
      </c>
      <c r="AH2691" s="1">
        <f t="shared" si="4264"/>
        <v>0</v>
      </c>
      <c r="AI2691" s="1" t="e">
        <f>IF(AG2691&gt;$D$1,Sourcedata!$B$90*(2*AE2691/1000000)/fluid_kinevisco,(AE2691*2/1000000)^(4/3)*epsilon^(1/3)/fluid_kinevisco)</f>
        <v>#DIV/0!</v>
      </c>
      <c r="AJ2691" s="1" t="e">
        <f>2+0.6*AI2691^0.5*Sourcedata!$B$92^(1/3)</f>
        <v>#DIV/0!</v>
      </c>
      <c r="AK2691" s="1" t="e">
        <f t="shared" si="4313"/>
        <v>#DIV/0!</v>
      </c>
      <c r="AL2691" s="1" t="e">
        <f t="shared" si="4265"/>
        <v>#DIV/0!</v>
      </c>
      <c r="AM2691" s="1">
        <f>IF(AE2691=0,0,Sourcedata!$C$13*EXP(2*Sourcedata!$C$28*Sourcedata!$C$10/Sourcedata!$C$12/Sourcedata!$C$34/AE2691*1000000))</f>
        <v>0</v>
      </c>
      <c r="AN2691" s="1">
        <f t="shared" si="4266"/>
        <v>0</v>
      </c>
      <c r="AO2691" s="1">
        <f t="shared" si="4314"/>
        <v>0</v>
      </c>
      <c r="AP2691">
        <f t="shared" si="4315"/>
        <v>0</v>
      </c>
      <c r="AQ2691">
        <f t="shared" si="4306"/>
        <v>0</v>
      </c>
      <c r="AR2691" s="1">
        <f t="shared" si="4267"/>
        <v>0</v>
      </c>
      <c r="AS2691" s="1" t="e">
        <f t="shared" si="4268"/>
        <v>#DIV/0!</v>
      </c>
      <c r="AT2691" s="1">
        <f t="shared" si="4269"/>
        <v>0</v>
      </c>
      <c r="AU2691" s="1" t="e">
        <f>IF(AS2691&gt;$D$1,Sourcedata!$B$90*(2*AQ2691/1000000)/fluid_kinevisco,(AQ2691*2/1000000)^(4/3)*epsilon^(1/3)/fluid_kinevisco)</f>
        <v>#DIV/0!</v>
      </c>
      <c r="AV2691" s="1" t="e">
        <f>2+0.6*AU2691^0.5*Sourcedata!$B$92^(1/3)</f>
        <v>#DIV/0!</v>
      </c>
      <c r="AW2691" s="1" t="e">
        <f t="shared" si="4316"/>
        <v>#DIV/0!</v>
      </c>
      <c r="AX2691" s="1" t="e">
        <f t="shared" si="4270"/>
        <v>#DIV/0!</v>
      </c>
      <c r="AY2691" s="1">
        <f>IF(AQ2691=0,0,Sourcedata!$C$13*EXP(2*Sourcedata!$C$28*Sourcedata!$C$10/Sourcedata!$C$12/Sourcedata!$C$34/AQ2691*1000000))</f>
        <v>0</v>
      </c>
      <c r="AZ2691" s="1">
        <f t="shared" si="4271"/>
        <v>0</v>
      </c>
      <c r="BA2691" s="1">
        <f t="shared" si="4317"/>
        <v>0</v>
      </c>
      <c r="BB2691">
        <f t="shared" si="4318"/>
        <v>0</v>
      </c>
      <c r="BC2691">
        <f t="shared" si="4319"/>
        <v>0</v>
      </c>
      <c r="BD2691" s="1">
        <f t="shared" si="4272"/>
        <v>0</v>
      </c>
      <c r="BE2691" s="1" t="e">
        <f t="shared" si="4273"/>
        <v>#DIV/0!</v>
      </c>
      <c r="BF2691" s="1">
        <f t="shared" si="4274"/>
        <v>0</v>
      </c>
      <c r="BG2691" s="1" t="e">
        <f>IF(BE2691&gt;$D$1,Sourcedata!$B$90*(2*BC2691/1000000)/fluid_kinevisco,(BC2691*2/1000000)^(4/3)*epsilon^(1/3)/fluid_kinevisco)</f>
        <v>#DIV/0!</v>
      </c>
      <c r="BH2691" s="1" t="e">
        <f>2+0.6*BG2691^0.5*Sourcedata!$B$92^(1/3)</f>
        <v>#DIV/0!</v>
      </c>
      <c r="BI2691" s="1" t="e">
        <f t="shared" si="4320"/>
        <v>#DIV/0!</v>
      </c>
      <c r="BJ2691" s="1" t="e">
        <f t="shared" si="4275"/>
        <v>#DIV/0!</v>
      </c>
      <c r="BK2691" s="1">
        <f>IF(BC2691=0,0,Sourcedata!$C$13*EXP(2*Sourcedata!$C$28*Sourcedata!$C$10/Sourcedata!$C$12/Sourcedata!$C$34/BC2691*1000000))</f>
        <v>0</v>
      </c>
      <c r="BL2691" s="1">
        <f t="shared" si="4276"/>
        <v>0</v>
      </c>
      <c r="BM2691" s="1">
        <f t="shared" si="4321"/>
        <v>0</v>
      </c>
      <c r="BN2691">
        <f t="shared" si="4322"/>
        <v>0</v>
      </c>
      <c r="BO2691">
        <f t="shared" si="4323"/>
        <v>0</v>
      </c>
      <c r="BP2691" s="1">
        <f t="shared" si="4277"/>
        <v>0</v>
      </c>
      <c r="BQ2691" s="1" t="e">
        <f t="shared" si="4278"/>
        <v>#DIV/0!</v>
      </c>
      <c r="BR2691" s="1">
        <f t="shared" si="4279"/>
        <v>0</v>
      </c>
      <c r="BS2691" s="1" t="e">
        <f>IF(BQ2691&gt;$D$1,Sourcedata!$B$90*(2*BO2691/1000000)/fluid_kinevisco,(BO2691*2/1000000)^(4/3)*epsilon^(1/3)/fluid_kinevisco)</f>
        <v>#DIV/0!</v>
      </c>
      <c r="BT2691" s="1" t="e">
        <f>2+0.6*BS2691^0.5*Sourcedata!$B$92^(1/3)</f>
        <v>#DIV/0!</v>
      </c>
      <c r="BU2691" s="1" t="e">
        <f t="shared" si="4324"/>
        <v>#DIV/0!</v>
      </c>
      <c r="BV2691" s="1" t="e">
        <f t="shared" si="4280"/>
        <v>#DIV/0!</v>
      </c>
      <c r="BW2691" s="1">
        <f>IF(BO2691=0,0,Sourcedata!$C$13*EXP(2*Sourcedata!$C$28*Sourcedata!$C$10/Sourcedata!$C$12/Sourcedata!$C$34/BO2691*1000000))</f>
        <v>0</v>
      </c>
      <c r="BX2691" s="1">
        <f t="shared" si="4281"/>
        <v>0</v>
      </c>
      <c r="BY2691" s="1">
        <f t="shared" si="4325"/>
        <v>0</v>
      </c>
      <c r="BZ2691">
        <f t="shared" si="4326"/>
        <v>0</v>
      </c>
      <c r="CA2691">
        <f t="shared" si="4307"/>
        <v>0</v>
      </c>
      <c r="CB2691" s="1">
        <f t="shared" si="4282"/>
        <v>0</v>
      </c>
      <c r="CC2691" s="1" t="e">
        <f t="shared" si="4283"/>
        <v>#DIV/0!</v>
      </c>
      <c r="CD2691" s="1">
        <f t="shared" si="4284"/>
        <v>0</v>
      </c>
      <c r="CE2691" s="1" t="e">
        <f>IF(CC2691&gt;$D$1,Sourcedata!$B$90*(2*CA2691/1000000)/fluid_kinevisco,(CA2691*2/1000000)^(4/3)*epsilon^(1/3)/fluid_kinevisco)</f>
        <v>#DIV/0!</v>
      </c>
      <c r="CF2691" s="1" t="e">
        <f>2+0.6*CE2691^0.5*Sourcedata!$B$92^(1/3)</f>
        <v>#DIV/0!</v>
      </c>
      <c r="CG2691" s="1" t="e">
        <f t="shared" si="4327"/>
        <v>#DIV/0!</v>
      </c>
      <c r="CH2691" s="1" t="e">
        <f t="shared" si="4285"/>
        <v>#DIV/0!</v>
      </c>
      <c r="CI2691" s="1">
        <f>IF(CA2691=0,0,Sourcedata!$C$13*EXP(2*Sourcedata!$C$28*Sourcedata!$C$10/Sourcedata!$C$12/Sourcedata!$C$34/CA2691*1000000))</f>
        <v>0</v>
      </c>
      <c r="CJ2691" s="1">
        <f t="shared" si="4286"/>
        <v>0</v>
      </c>
      <c r="CK2691" s="1">
        <f t="shared" si="4328"/>
        <v>0</v>
      </c>
      <c r="CL2691">
        <f t="shared" si="4308"/>
        <v>0</v>
      </c>
      <c r="CM2691">
        <f t="shared" si="4329"/>
        <v>0</v>
      </c>
      <c r="CN2691" s="1">
        <f t="shared" si="4287"/>
        <v>0</v>
      </c>
      <c r="CO2691" s="1" t="e">
        <f t="shared" si="4288"/>
        <v>#DIV/0!</v>
      </c>
      <c r="CP2691" s="1">
        <f t="shared" si="4289"/>
        <v>0</v>
      </c>
      <c r="CQ2691" s="1" t="e">
        <f>IF(CO2691&gt;$D$1,Sourcedata!$B$90*(2*CM2691/1000000)/fluid_kinevisco,(CM2691*2/1000000)^(4/3)*epsilon^(1/3)/fluid_kinevisco)</f>
        <v>#DIV/0!</v>
      </c>
      <c r="CR2691" s="1" t="e">
        <f>2+0.6*CQ2691^0.5*Sourcedata!$B$92^(1/3)</f>
        <v>#DIV/0!</v>
      </c>
      <c r="CS2691" s="1" t="e">
        <f t="shared" si="4330"/>
        <v>#DIV/0!</v>
      </c>
      <c r="CT2691" s="1" t="e">
        <f t="shared" si="4290"/>
        <v>#DIV/0!</v>
      </c>
      <c r="CU2691" s="1">
        <f>IF(CM2691=0,0,Sourcedata!$C$13*EXP(2*Sourcedata!$C$28*Sourcedata!$C$10/Sourcedata!$C$12/Sourcedata!$C$34/CM2691*1000000))</f>
        <v>0</v>
      </c>
      <c r="CV2691" s="1">
        <f t="shared" si="4291"/>
        <v>0</v>
      </c>
      <c r="CW2691" s="1">
        <f t="shared" si="4331"/>
        <v>0</v>
      </c>
      <c r="CX2691">
        <f t="shared" si="4332"/>
        <v>0</v>
      </c>
      <c r="CY2691">
        <f t="shared" si="4333"/>
        <v>0</v>
      </c>
      <c r="CZ2691" s="1">
        <f t="shared" si="4292"/>
        <v>0</v>
      </c>
      <c r="DA2691" s="1" t="e">
        <f t="shared" si="4293"/>
        <v>#DIV/0!</v>
      </c>
      <c r="DB2691" s="1">
        <f t="shared" si="4294"/>
        <v>0</v>
      </c>
      <c r="DC2691" s="1" t="e">
        <f>IF(DA2691&gt;$D$1,Sourcedata!$B$90*(2*CY2691/1000000)/fluid_kinevisco,(CY2691*2/1000000)^(4/3)*epsilon^(1/3)/fluid_kinevisco)</f>
        <v>#DIV/0!</v>
      </c>
      <c r="DD2691" s="1" t="e">
        <f>2+0.6*DC2691^0.5*Sourcedata!$B$92^(1/3)</f>
        <v>#DIV/0!</v>
      </c>
      <c r="DE2691" s="1" t="e">
        <f t="shared" si="4334"/>
        <v>#DIV/0!</v>
      </c>
      <c r="DF2691" s="1" t="e">
        <f t="shared" si="4295"/>
        <v>#DIV/0!</v>
      </c>
      <c r="DG2691" s="1">
        <f>IF(CY2691=0,0,Sourcedata!$C$13*EXP(2*Sourcedata!$C$28*Sourcedata!$C$10/Sourcedata!$C$12/Sourcedata!$C$34/CY2691*1000000))</f>
        <v>0</v>
      </c>
      <c r="DH2691" s="1">
        <f t="shared" si="4296"/>
        <v>0</v>
      </c>
      <c r="DI2691" s="1">
        <f t="shared" si="4335"/>
        <v>0</v>
      </c>
      <c r="DJ2691">
        <f t="shared" si="4336"/>
        <v>0</v>
      </c>
      <c r="DK2691">
        <f t="shared" si="4337"/>
        <v>0</v>
      </c>
      <c r="DL2691" s="1">
        <f t="shared" si="4297"/>
        <v>0</v>
      </c>
      <c r="DM2691" s="1" t="e">
        <f t="shared" si="4298"/>
        <v>#DIV/0!</v>
      </c>
      <c r="DN2691" s="1">
        <f t="shared" si="4299"/>
        <v>0</v>
      </c>
      <c r="DO2691" s="1" t="e">
        <f>IF(DM2691&gt;$D$1,Sourcedata!$B$90*(2*DK2691/1000000)/fluid_kinevisco,(DK2691*2/1000000)^(4/3)*epsilon^(1/3)/fluid_kinevisco)</f>
        <v>#DIV/0!</v>
      </c>
      <c r="DP2691" s="1" t="e">
        <f>2+0.6*DO2691^0.5*Sourcedata!$B$92^(1/3)</f>
        <v>#DIV/0!</v>
      </c>
      <c r="DQ2691" s="1" t="e">
        <f t="shared" si="4338"/>
        <v>#DIV/0!</v>
      </c>
      <c r="DR2691" s="1" t="e">
        <f t="shared" si="4300"/>
        <v>#DIV/0!</v>
      </c>
      <c r="DS2691" s="1">
        <f>IF(DK2691=0,0,Sourcedata!$C$13*EXP(2*Sourcedata!$C$28*Sourcedata!$C$10/Sourcedata!$C$12/Sourcedata!$C$34/DK2691*1000000))</f>
        <v>0</v>
      </c>
      <c r="DT2691" s="1">
        <f t="shared" si="4301"/>
        <v>0</v>
      </c>
      <c r="DU2691" s="1">
        <f t="shared" si="4339"/>
        <v>0</v>
      </c>
      <c r="DV2691">
        <f t="shared" si="4340"/>
        <v>0</v>
      </c>
      <c r="DX2691" s="26">
        <f t="shared" si="4249"/>
        <v>2.4999999999999988E-5</v>
      </c>
      <c r="DY2691">
        <f t="shared" si="4341"/>
        <v>0.6722500000000341</v>
      </c>
      <c r="DZ2691" s="1">
        <f t="shared" si="4342"/>
        <v>0</v>
      </c>
      <c r="EA2691" s="1">
        <f t="shared" si="4250"/>
        <v>24.999999999999989</v>
      </c>
      <c r="EB2691" s="1">
        <f t="shared" ref="EB2691:EB2754" si="4346">EB2690+DX2691*1000000*kdeg/60*intstep</f>
        <v>0</v>
      </c>
      <c r="EC2691" s="1"/>
      <c r="ED2691" s="1">
        <f t="shared" ref="ED2691:ED2754" si="4347">EB2691+EA2691+DZ2691+EC2691</f>
        <v>24.999999999999989</v>
      </c>
      <c r="EE2691" s="1">
        <f t="shared" ref="EE2691:EE2754" si="4348">EB2691+EA2691+EC2691</f>
        <v>24.999999999999989</v>
      </c>
      <c r="EF2691">
        <f t="shared" si="4343"/>
        <v>99.999999999999957</v>
      </c>
      <c r="EG2691">
        <f t="shared" si="4344"/>
        <v>0</v>
      </c>
      <c r="EH2691" s="1"/>
      <c r="EI2691">
        <f t="shared" si="4345"/>
        <v>100</v>
      </c>
      <c r="EK2691">
        <f t="shared" ref="EK2691:EK2754" si="4349">DY2691</f>
        <v>0.6722500000000341</v>
      </c>
      <c r="EL2691">
        <f t="shared" ref="EL2691:EL2754" si="4350">ROUND(DY2691,2)</f>
        <v>0.67</v>
      </c>
      <c r="EM2691">
        <f t="shared" ref="EM2691:EM2754" si="4351">EF2691</f>
        <v>99.999999999999957</v>
      </c>
    </row>
    <row r="2692" spans="6:143" x14ac:dyDescent="0.2">
      <c r="F2692">
        <f>F2691+Sourcedata!$C$36*3600/4000</f>
        <v>2417.4000000001224</v>
      </c>
      <c r="G2692">
        <f t="shared" si="4302"/>
        <v>0</v>
      </c>
      <c r="H2692" s="1">
        <f t="shared" si="4251"/>
        <v>0</v>
      </c>
      <c r="I2692" s="1" t="e">
        <f t="shared" si="4252"/>
        <v>#DIV/0!</v>
      </c>
      <c r="J2692" s="1">
        <f t="shared" si="4253"/>
        <v>0</v>
      </c>
      <c r="K2692" s="1" t="e">
        <f>IF(I2692&gt;$D$1,Sourcedata!$B$90*(2*G2692/1000000)/fluid_kinevisco,(G2692*2/1000000)^(4/3)*epsilon^(1/3)/fluid_kinevisco)</f>
        <v>#DIV/0!</v>
      </c>
      <c r="L2692" s="1" t="e">
        <f>2+0.6*K2692^0.5*Sourcedata!$B$92^(1/3)</f>
        <v>#DIV/0!</v>
      </c>
      <c r="M2692" s="1" t="e">
        <f t="shared" si="4254"/>
        <v>#DIV/0!</v>
      </c>
      <c r="N2692" s="1" t="e">
        <f t="shared" si="4255"/>
        <v>#DIV/0!</v>
      </c>
      <c r="O2692" s="1">
        <f>IF(G2692=0,0,Sourcedata!$C$13*EXP(2*Sourcedata!$C$28*Sourcedata!$C$10/Sourcedata!$C$12/Sourcedata!$C$34/G2692*1000000))</f>
        <v>0</v>
      </c>
      <c r="P2692" s="1">
        <f t="shared" si="4256"/>
        <v>0</v>
      </c>
      <c r="Q2692" s="1">
        <f t="shared" si="4303"/>
        <v>0</v>
      </c>
      <c r="R2692">
        <f t="shared" si="4309"/>
        <v>0</v>
      </c>
      <c r="S2692">
        <f t="shared" si="4304"/>
        <v>0</v>
      </c>
      <c r="T2692" s="1">
        <f t="shared" si="4257"/>
        <v>0</v>
      </c>
      <c r="U2692" s="1" t="e">
        <f t="shared" si="4258"/>
        <v>#DIV/0!</v>
      </c>
      <c r="V2692" s="1">
        <f t="shared" si="4259"/>
        <v>0</v>
      </c>
      <c r="W2692" s="1" t="e">
        <f>IF(U2692&gt;$D$1,Sourcedata!$B$90*(2*S2692/1000000)/fluid_kinevisco,(S2692*2/1000000)^(4/3)*epsilon^(1/3)/fluid_kinevisco)</f>
        <v>#DIV/0!</v>
      </c>
      <c r="X2692" s="1" t="e">
        <f>2+0.6*W2692^0.5*Sourcedata!$B$92^(1/3)</f>
        <v>#DIV/0!</v>
      </c>
      <c r="Y2692" s="1" t="e">
        <f t="shared" si="4310"/>
        <v>#DIV/0!</v>
      </c>
      <c r="Z2692" s="1" t="e">
        <f t="shared" si="4260"/>
        <v>#DIV/0!</v>
      </c>
      <c r="AA2692" s="1">
        <f>IF(S2692=0,0,Sourcedata!$C$13*EXP(2*Sourcedata!$C$28*Sourcedata!$C$10/Sourcedata!$C$12/Sourcedata!$C$34/S2692*1000000))</f>
        <v>0</v>
      </c>
      <c r="AB2692" s="1">
        <f t="shared" si="4261"/>
        <v>0</v>
      </c>
      <c r="AC2692" s="1">
        <f t="shared" si="4311"/>
        <v>0</v>
      </c>
      <c r="AD2692">
        <f t="shared" si="4312"/>
        <v>0</v>
      </c>
      <c r="AE2692">
        <f t="shared" si="4305"/>
        <v>0</v>
      </c>
      <c r="AF2692" s="1">
        <f t="shared" si="4262"/>
        <v>0</v>
      </c>
      <c r="AG2692" s="1" t="e">
        <f t="shared" si="4263"/>
        <v>#DIV/0!</v>
      </c>
      <c r="AH2692" s="1">
        <f t="shared" si="4264"/>
        <v>0</v>
      </c>
      <c r="AI2692" s="1" t="e">
        <f>IF(AG2692&gt;$D$1,Sourcedata!$B$90*(2*AE2692/1000000)/fluid_kinevisco,(AE2692*2/1000000)^(4/3)*epsilon^(1/3)/fluid_kinevisco)</f>
        <v>#DIV/0!</v>
      </c>
      <c r="AJ2692" s="1" t="e">
        <f>2+0.6*AI2692^0.5*Sourcedata!$B$92^(1/3)</f>
        <v>#DIV/0!</v>
      </c>
      <c r="AK2692" s="1" t="e">
        <f t="shared" si="4313"/>
        <v>#DIV/0!</v>
      </c>
      <c r="AL2692" s="1" t="e">
        <f t="shared" si="4265"/>
        <v>#DIV/0!</v>
      </c>
      <c r="AM2692" s="1">
        <f>IF(AE2692=0,0,Sourcedata!$C$13*EXP(2*Sourcedata!$C$28*Sourcedata!$C$10/Sourcedata!$C$12/Sourcedata!$C$34/AE2692*1000000))</f>
        <v>0</v>
      </c>
      <c r="AN2692" s="1">
        <f t="shared" si="4266"/>
        <v>0</v>
      </c>
      <c r="AO2692" s="1">
        <f t="shared" si="4314"/>
        <v>0</v>
      </c>
      <c r="AP2692">
        <f t="shared" si="4315"/>
        <v>0</v>
      </c>
      <c r="AQ2692">
        <f t="shared" si="4306"/>
        <v>0</v>
      </c>
      <c r="AR2692" s="1">
        <f t="shared" si="4267"/>
        <v>0</v>
      </c>
      <c r="AS2692" s="1" t="e">
        <f t="shared" si="4268"/>
        <v>#DIV/0!</v>
      </c>
      <c r="AT2692" s="1">
        <f t="shared" si="4269"/>
        <v>0</v>
      </c>
      <c r="AU2692" s="1" t="e">
        <f>IF(AS2692&gt;$D$1,Sourcedata!$B$90*(2*AQ2692/1000000)/fluid_kinevisco,(AQ2692*2/1000000)^(4/3)*epsilon^(1/3)/fluid_kinevisco)</f>
        <v>#DIV/0!</v>
      </c>
      <c r="AV2692" s="1" t="e">
        <f>2+0.6*AU2692^0.5*Sourcedata!$B$92^(1/3)</f>
        <v>#DIV/0!</v>
      </c>
      <c r="AW2692" s="1" t="e">
        <f t="shared" si="4316"/>
        <v>#DIV/0!</v>
      </c>
      <c r="AX2692" s="1" t="e">
        <f t="shared" si="4270"/>
        <v>#DIV/0!</v>
      </c>
      <c r="AY2692" s="1">
        <f>IF(AQ2692=0,0,Sourcedata!$C$13*EXP(2*Sourcedata!$C$28*Sourcedata!$C$10/Sourcedata!$C$12/Sourcedata!$C$34/AQ2692*1000000))</f>
        <v>0</v>
      </c>
      <c r="AZ2692" s="1">
        <f t="shared" si="4271"/>
        <v>0</v>
      </c>
      <c r="BA2692" s="1">
        <f t="shared" si="4317"/>
        <v>0</v>
      </c>
      <c r="BB2692">
        <f t="shared" si="4318"/>
        <v>0</v>
      </c>
      <c r="BC2692">
        <f t="shared" si="4319"/>
        <v>0</v>
      </c>
      <c r="BD2692" s="1">
        <f t="shared" si="4272"/>
        <v>0</v>
      </c>
      <c r="BE2692" s="1" t="e">
        <f t="shared" si="4273"/>
        <v>#DIV/0!</v>
      </c>
      <c r="BF2692" s="1">
        <f t="shared" si="4274"/>
        <v>0</v>
      </c>
      <c r="BG2692" s="1" t="e">
        <f>IF(BE2692&gt;$D$1,Sourcedata!$B$90*(2*BC2692/1000000)/fluid_kinevisco,(BC2692*2/1000000)^(4/3)*epsilon^(1/3)/fluid_kinevisco)</f>
        <v>#DIV/0!</v>
      </c>
      <c r="BH2692" s="1" t="e">
        <f>2+0.6*BG2692^0.5*Sourcedata!$B$92^(1/3)</f>
        <v>#DIV/0!</v>
      </c>
      <c r="BI2692" s="1" t="e">
        <f t="shared" si="4320"/>
        <v>#DIV/0!</v>
      </c>
      <c r="BJ2692" s="1" t="e">
        <f t="shared" si="4275"/>
        <v>#DIV/0!</v>
      </c>
      <c r="BK2692" s="1">
        <f>IF(BC2692=0,0,Sourcedata!$C$13*EXP(2*Sourcedata!$C$28*Sourcedata!$C$10/Sourcedata!$C$12/Sourcedata!$C$34/BC2692*1000000))</f>
        <v>0</v>
      </c>
      <c r="BL2692" s="1">
        <f t="shared" si="4276"/>
        <v>0</v>
      </c>
      <c r="BM2692" s="1">
        <f t="shared" si="4321"/>
        <v>0</v>
      </c>
      <c r="BN2692">
        <f t="shared" si="4322"/>
        <v>0</v>
      </c>
      <c r="BO2692">
        <f t="shared" si="4323"/>
        <v>0</v>
      </c>
      <c r="BP2692" s="1">
        <f t="shared" si="4277"/>
        <v>0</v>
      </c>
      <c r="BQ2692" s="1" t="e">
        <f t="shared" si="4278"/>
        <v>#DIV/0!</v>
      </c>
      <c r="BR2692" s="1">
        <f t="shared" si="4279"/>
        <v>0</v>
      </c>
      <c r="BS2692" s="1" t="e">
        <f>IF(BQ2692&gt;$D$1,Sourcedata!$B$90*(2*BO2692/1000000)/fluid_kinevisco,(BO2692*2/1000000)^(4/3)*epsilon^(1/3)/fluid_kinevisco)</f>
        <v>#DIV/0!</v>
      </c>
      <c r="BT2692" s="1" t="e">
        <f>2+0.6*BS2692^0.5*Sourcedata!$B$92^(1/3)</f>
        <v>#DIV/0!</v>
      </c>
      <c r="BU2692" s="1" t="e">
        <f t="shared" si="4324"/>
        <v>#DIV/0!</v>
      </c>
      <c r="BV2692" s="1" t="e">
        <f t="shared" si="4280"/>
        <v>#DIV/0!</v>
      </c>
      <c r="BW2692" s="1">
        <f>IF(BO2692=0,0,Sourcedata!$C$13*EXP(2*Sourcedata!$C$28*Sourcedata!$C$10/Sourcedata!$C$12/Sourcedata!$C$34/BO2692*1000000))</f>
        <v>0</v>
      </c>
      <c r="BX2692" s="1">
        <f t="shared" si="4281"/>
        <v>0</v>
      </c>
      <c r="BY2692" s="1">
        <f t="shared" si="4325"/>
        <v>0</v>
      </c>
      <c r="BZ2692">
        <f t="shared" si="4326"/>
        <v>0</v>
      </c>
      <c r="CA2692">
        <f t="shared" si="4307"/>
        <v>0</v>
      </c>
      <c r="CB2692" s="1">
        <f t="shared" si="4282"/>
        <v>0</v>
      </c>
      <c r="CC2692" s="1" t="e">
        <f t="shared" si="4283"/>
        <v>#DIV/0!</v>
      </c>
      <c r="CD2692" s="1">
        <f t="shared" si="4284"/>
        <v>0</v>
      </c>
      <c r="CE2692" s="1" t="e">
        <f>IF(CC2692&gt;$D$1,Sourcedata!$B$90*(2*CA2692/1000000)/fluid_kinevisco,(CA2692*2/1000000)^(4/3)*epsilon^(1/3)/fluid_kinevisco)</f>
        <v>#DIV/0!</v>
      </c>
      <c r="CF2692" s="1" t="e">
        <f>2+0.6*CE2692^0.5*Sourcedata!$B$92^(1/3)</f>
        <v>#DIV/0!</v>
      </c>
      <c r="CG2692" s="1" t="e">
        <f t="shared" si="4327"/>
        <v>#DIV/0!</v>
      </c>
      <c r="CH2692" s="1" t="e">
        <f t="shared" si="4285"/>
        <v>#DIV/0!</v>
      </c>
      <c r="CI2692" s="1">
        <f>IF(CA2692=0,0,Sourcedata!$C$13*EXP(2*Sourcedata!$C$28*Sourcedata!$C$10/Sourcedata!$C$12/Sourcedata!$C$34/CA2692*1000000))</f>
        <v>0</v>
      </c>
      <c r="CJ2692" s="1">
        <f t="shared" si="4286"/>
        <v>0</v>
      </c>
      <c r="CK2692" s="1">
        <f t="shared" si="4328"/>
        <v>0</v>
      </c>
      <c r="CL2692">
        <f t="shared" si="4308"/>
        <v>0</v>
      </c>
      <c r="CM2692">
        <f t="shared" si="4329"/>
        <v>0</v>
      </c>
      <c r="CN2692" s="1">
        <f t="shared" si="4287"/>
        <v>0</v>
      </c>
      <c r="CO2692" s="1" t="e">
        <f t="shared" si="4288"/>
        <v>#DIV/0!</v>
      </c>
      <c r="CP2692" s="1">
        <f t="shared" si="4289"/>
        <v>0</v>
      </c>
      <c r="CQ2692" s="1" t="e">
        <f>IF(CO2692&gt;$D$1,Sourcedata!$B$90*(2*CM2692/1000000)/fluid_kinevisco,(CM2692*2/1000000)^(4/3)*epsilon^(1/3)/fluid_kinevisco)</f>
        <v>#DIV/0!</v>
      </c>
      <c r="CR2692" s="1" t="e">
        <f>2+0.6*CQ2692^0.5*Sourcedata!$B$92^(1/3)</f>
        <v>#DIV/0!</v>
      </c>
      <c r="CS2692" s="1" t="e">
        <f t="shared" si="4330"/>
        <v>#DIV/0!</v>
      </c>
      <c r="CT2692" s="1" t="e">
        <f t="shared" si="4290"/>
        <v>#DIV/0!</v>
      </c>
      <c r="CU2692" s="1">
        <f>IF(CM2692=0,0,Sourcedata!$C$13*EXP(2*Sourcedata!$C$28*Sourcedata!$C$10/Sourcedata!$C$12/Sourcedata!$C$34/CM2692*1000000))</f>
        <v>0</v>
      </c>
      <c r="CV2692" s="1">
        <f t="shared" si="4291"/>
        <v>0</v>
      </c>
      <c r="CW2692" s="1">
        <f t="shared" si="4331"/>
        <v>0</v>
      </c>
      <c r="CX2692">
        <f t="shared" si="4332"/>
        <v>0</v>
      </c>
      <c r="CY2692">
        <f t="shared" si="4333"/>
        <v>0</v>
      </c>
      <c r="CZ2692" s="1">
        <f t="shared" si="4292"/>
        <v>0</v>
      </c>
      <c r="DA2692" s="1" t="e">
        <f t="shared" si="4293"/>
        <v>#DIV/0!</v>
      </c>
      <c r="DB2692" s="1">
        <f t="shared" si="4294"/>
        <v>0</v>
      </c>
      <c r="DC2692" s="1" t="e">
        <f>IF(DA2692&gt;$D$1,Sourcedata!$B$90*(2*CY2692/1000000)/fluid_kinevisco,(CY2692*2/1000000)^(4/3)*epsilon^(1/3)/fluid_kinevisco)</f>
        <v>#DIV/0!</v>
      </c>
      <c r="DD2692" s="1" t="e">
        <f>2+0.6*DC2692^0.5*Sourcedata!$B$92^(1/3)</f>
        <v>#DIV/0!</v>
      </c>
      <c r="DE2692" s="1" t="e">
        <f t="shared" si="4334"/>
        <v>#DIV/0!</v>
      </c>
      <c r="DF2692" s="1" t="e">
        <f t="shared" si="4295"/>
        <v>#DIV/0!</v>
      </c>
      <c r="DG2692" s="1">
        <f>IF(CY2692=0,0,Sourcedata!$C$13*EXP(2*Sourcedata!$C$28*Sourcedata!$C$10/Sourcedata!$C$12/Sourcedata!$C$34/CY2692*1000000))</f>
        <v>0</v>
      </c>
      <c r="DH2692" s="1">
        <f t="shared" si="4296"/>
        <v>0</v>
      </c>
      <c r="DI2692" s="1">
        <f t="shared" si="4335"/>
        <v>0</v>
      </c>
      <c r="DJ2692">
        <f t="shared" si="4336"/>
        <v>0</v>
      </c>
      <c r="DK2692">
        <f t="shared" si="4337"/>
        <v>0</v>
      </c>
      <c r="DL2692" s="1">
        <f t="shared" si="4297"/>
        <v>0</v>
      </c>
      <c r="DM2692" s="1" t="e">
        <f t="shared" si="4298"/>
        <v>#DIV/0!</v>
      </c>
      <c r="DN2692" s="1">
        <f t="shared" si="4299"/>
        <v>0</v>
      </c>
      <c r="DO2692" s="1" t="e">
        <f>IF(DM2692&gt;$D$1,Sourcedata!$B$90*(2*DK2692/1000000)/fluid_kinevisco,(DK2692*2/1000000)^(4/3)*epsilon^(1/3)/fluid_kinevisco)</f>
        <v>#DIV/0!</v>
      </c>
      <c r="DP2692" s="1" t="e">
        <f>2+0.6*DO2692^0.5*Sourcedata!$B$92^(1/3)</f>
        <v>#DIV/0!</v>
      </c>
      <c r="DQ2692" s="1" t="e">
        <f t="shared" si="4338"/>
        <v>#DIV/0!</v>
      </c>
      <c r="DR2692" s="1" t="e">
        <f t="shared" si="4300"/>
        <v>#DIV/0!</v>
      </c>
      <c r="DS2692" s="1">
        <f>IF(DK2692=0,0,Sourcedata!$C$13*EXP(2*Sourcedata!$C$28*Sourcedata!$C$10/Sourcedata!$C$12/Sourcedata!$C$34/DK2692*1000000))</f>
        <v>0</v>
      </c>
      <c r="DT2692" s="1">
        <f t="shared" si="4301"/>
        <v>0</v>
      </c>
      <c r="DU2692" s="1">
        <f t="shared" si="4339"/>
        <v>0</v>
      </c>
      <c r="DV2692">
        <f t="shared" si="4340"/>
        <v>0</v>
      </c>
      <c r="DX2692" s="26">
        <f t="shared" ref="DX2692:DX2755" si="4352">IF(DX2691+SUM(DU2695,DI2695,CW2695,CK2695,BY2695,BM2695,AC2695,BA2695,AO2695,Q2695)-(EB2691-EB2690)/1000000-(EC2691-EC2690)/1000000&gt;0,DX2691+SUM(DU2695,DI2695,CW2695,CK2695,BY2695,BM2695,AC2695,BA2695,AO2695,Q2695)-(EB2691-EB2690)/1000000-(EC2691-EC2690)/1000000,0)</f>
        <v>2.4999999999999988E-5</v>
      </c>
      <c r="DY2692">
        <f t="shared" si="4341"/>
        <v>0.67250000000003407</v>
      </c>
      <c r="DZ2692" s="1">
        <f t="shared" si="4342"/>
        <v>0</v>
      </c>
      <c r="EA2692" s="1">
        <f t="shared" ref="EA2692:EA2755" si="4353">DX2692*1000000</f>
        <v>24.999999999999989</v>
      </c>
      <c r="EB2692" s="1">
        <f t="shared" si="4346"/>
        <v>0</v>
      </c>
      <c r="EC2692" s="1"/>
      <c r="ED2692" s="1">
        <f t="shared" si="4347"/>
        <v>24.999999999999989</v>
      </c>
      <c r="EE2692" s="1">
        <f t="shared" si="4348"/>
        <v>24.999999999999989</v>
      </c>
      <c r="EF2692">
        <f t="shared" si="4343"/>
        <v>99.999999999999957</v>
      </c>
      <c r="EG2692">
        <f t="shared" si="4344"/>
        <v>0</v>
      </c>
      <c r="EH2692" s="1"/>
      <c r="EI2692">
        <f t="shared" si="4345"/>
        <v>100</v>
      </c>
      <c r="EK2692">
        <f t="shared" si="4349"/>
        <v>0.67250000000003407</v>
      </c>
      <c r="EL2692">
        <f t="shared" si="4350"/>
        <v>0.67</v>
      </c>
      <c r="EM2692">
        <f t="shared" si="4351"/>
        <v>99.999999999999957</v>
      </c>
    </row>
    <row r="2693" spans="6:143" x14ac:dyDescent="0.2">
      <c r="F2693">
        <f>F2692+Sourcedata!$C$36*3600/4000</f>
        <v>2418.3000000001225</v>
      </c>
      <c r="G2693">
        <f t="shared" si="4302"/>
        <v>0</v>
      </c>
      <c r="H2693" s="1">
        <f t="shared" si="4251"/>
        <v>0</v>
      </c>
      <c r="I2693" s="1" t="e">
        <f t="shared" si="4252"/>
        <v>#DIV/0!</v>
      </c>
      <c r="J2693" s="1">
        <f t="shared" si="4253"/>
        <v>0</v>
      </c>
      <c r="K2693" s="1" t="e">
        <f>IF(I2693&gt;$D$1,Sourcedata!$B$90*(2*G2693/1000000)/fluid_kinevisco,(G2693*2/1000000)^(4/3)*epsilon^(1/3)/fluid_kinevisco)</f>
        <v>#DIV/0!</v>
      </c>
      <c r="L2693" s="1" t="e">
        <f>2+0.6*K2693^0.5*Sourcedata!$B$92^(1/3)</f>
        <v>#DIV/0!</v>
      </c>
      <c r="M2693" s="1" t="e">
        <f t="shared" si="4254"/>
        <v>#DIV/0!</v>
      </c>
      <c r="N2693" s="1" t="e">
        <f t="shared" si="4255"/>
        <v>#DIV/0!</v>
      </c>
      <c r="O2693" s="1">
        <f>IF(G2693=0,0,Sourcedata!$C$13*EXP(2*Sourcedata!$C$28*Sourcedata!$C$10/Sourcedata!$C$12/Sourcedata!$C$34/G2693*1000000))</f>
        <v>0</v>
      </c>
      <c r="P2693" s="1">
        <f t="shared" si="4256"/>
        <v>0</v>
      </c>
      <c r="Q2693" s="1">
        <f t="shared" si="4303"/>
        <v>0</v>
      </c>
      <c r="R2693">
        <f t="shared" si="4309"/>
        <v>0</v>
      </c>
      <c r="S2693">
        <f t="shared" si="4304"/>
        <v>0</v>
      </c>
      <c r="T2693" s="1">
        <f t="shared" si="4257"/>
        <v>0</v>
      </c>
      <c r="U2693" s="1" t="e">
        <f t="shared" si="4258"/>
        <v>#DIV/0!</v>
      </c>
      <c r="V2693" s="1">
        <f t="shared" si="4259"/>
        <v>0</v>
      </c>
      <c r="W2693" s="1" t="e">
        <f>IF(U2693&gt;$D$1,Sourcedata!$B$90*(2*S2693/1000000)/fluid_kinevisco,(S2693*2/1000000)^(4/3)*epsilon^(1/3)/fluid_kinevisco)</f>
        <v>#DIV/0!</v>
      </c>
      <c r="X2693" s="1" t="e">
        <f>2+0.6*W2693^0.5*Sourcedata!$B$92^(1/3)</f>
        <v>#DIV/0!</v>
      </c>
      <c r="Y2693" s="1" t="e">
        <f t="shared" si="4310"/>
        <v>#DIV/0!</v>
      </c>
      <c r="Z2693" s="1" t="e">
        <f t="shared" si="4260"/>
        <v>#DIV/0!</v>
      </c>
      <c r="AA2693" s="1">
        <f>IF(S2693=0,0,Sourcedata!$C$13*EXP(2*Sourcedata!$C$28*Sourcedata!$C$10/Sourcedata!$C$12/Sourcedata!$C$34/S2693*1000000))</f>
        <v>0</v>
      </c>
      <c r="AB2693" s="1">
        <f t="shared" si="4261"/>
        <v>0</v>
      </c>
      <c r="AC2693" s="1">
        <f t="shared" si="4311"/>
        <v>0</v>
      </c>
      <c r="AD2693">
        <f t="shared" si="4312"/>
        <v>0</v>
      </c>
      <c r="AE2693">
        <f t="shared" si="4305"/>
        <v>0</v>
      </c>
      <c r="AF2693" s="1">
        <f t="shared" si="4262"/>
        <v>0</v>
      </c>
      <c r="AG2693" s="1" t="e">
        <f t="shared" si="4263"/>
        <v>#DIV/0!</v>
      </c>
      <c r="AH2693" s="1">
        <f t="shared" si="4264"/>
        <v>0</v>
      </c>
      <c r="AI2693" s="1" t="e">
        <f>IF(AG2693&gt;$D$1,Sourcedata!$B$90*(2*AE2693/1000000)/fluid_kinevisco,(AE2693*2/1000000)^(4/3)*epsilon^(1/3)/fluid_kinevisco)</f>
        <v>#DIV/0!</v>
      </c>
      <c r="AJ2693" s="1" t="e">
        <f>2+0.6*AI2693^0.5*Sourcedata!$B$92^(1/3)</f>
        <v>#DIV/0!</v>
      </c>
      <c r="AK2693" s="1" t="e">
        <f t="shared" si="4313"/>
        <v>#DIV/0!</v>
      </c>
      <c r="AL2693" s="1" t="e">
        <f t="shared" si="4265"/>
        <v>#DIV/0!</v>
      </c>
      <c r="AM2693" s="1">
        <f>IF(AE2693=0,0,Sourcedata!$C$13*EXP(2*Sourcedata!$C$28*Sourcedata!$C$10/Sourcedata!$C$12/Sourcedata!$C$34/AE2693*1000000))</f>
        <v>0</v>
      </c>
      <c r="AN2693" s="1">
        <f t="shared" si="4266"/>
        <v>0</v>
      </c>
      <c r="AO2693" s="1">
        <f t="shared" si="4314"/>
        <v>0</v>
      </c>
      <c r="AP2693">
        <f t="shared" si="4315"/>
        <v>0</v>
      </c>
      <c r="AQ2693">
        <f t="shared" si="4306"/>
        <v>0</v>
      </c>
      <c r="AR2693" s="1">
        <f t="shared" si="4267"/>
        <v>0</v>
      </c>
      <c r="AS2693" s="1" t="e">
        <f t="shared" si="4268"/>
        <v>#DIV/0!</v>
      </c>
      <c r="AT2693" s="1">
        <f t="shared" si="4269"/>
        <v>0</v>
      </c>
      <c r="AU2693" s="1" t="e">
        <f>IF(AS2693&gt;$D$1,Sourcedata!$B$90*(2*AQ2693/1000000)/fluid_kinevisco,(AQ2693*2/1000000)^(4/3)*epsilon^(1/3)/fluid_kinevisco)</f>
        <v>#DIV/0!</v>
      </c>
      <c r="AV2693" s="1" t="e">
        <f>2+0.6*AU2693^0.5*Sourcedata!$B$92^(1/3)</f>
        <v>#DIV/0!</v>
      </c>
      <c r="AW2693" s="1" t="e">
        <f t="shared" si="4316"/>
        <v>#DIV/0!</v>
      </c>
      <c r="AX2693" s="1" t="e">
        <f t="shared" si="4270"/>
        <v>#DIV/0!</v>
      </c>
      <c r="AY2693" s="1">
        <f>IF(AQ2693=0,0,Sourcedata!$C$13*EXP(2*Sourcedata!$C$28*Sourcedata!$C$10/Sourcedata!$C$12/Sourcedata!$C$34/AQ2693*1000000))</f>
        <v>0</v>
      </c>
      <c r="AZ2693" s="1">
        <f t="shared" si="4271"/>
        <v>0</v>
      </c>
      <c r="BA2693" s="1">
        <f t="shared" si="4317"/>
        <v>0</v>
      </c>
      <c r="BB2693">
        <f t="shared" si="4318"/>
        <v>0</v>
      </c>
      <c r="BC2693">
        <f t="shared" si="4319"/>
        <v>0</v>
      </c>
      <c r="BD2693" s="1">
        <f t="shared" si="4272"/>
        <v>0</v>
      </c>
      <c r="BE2693" s="1" t="e">
        <f t="shared" si="4273"/>
        <v>#DIV/0!</v>
      </c>
      <c r="BF2693" s="1">
        <f t="shared" si="4274"/>
        <v>0</v>
      </c>
      <c r="BG2693" s="1" t="e">
        <f>IF(BE2693&gt;$D$1,Sourcedata!$B$90*(2*BC2693/1000000)/fluid_kinevisco,(BC2693*2/1000000)^(4/3)*epsilon^(1/3)/fluid_kinevisco)</f>
        <v>#DIV/0!</v>
      </c>
      <c r="BH2693" s="1" t="e">
        <f>2+0.6*BG2693^0.5*Sourcedata!$B$92^(1/3)</f>
        <v>#DIV/0!</v>
      </c>
      <c r="BI2693" s="1" t="e">
        <f t="shared" si="4320"/>
        <v>#DIV/0!</v>
      </c>
      <c r="BJ2693" s="1" t="e">
        <f t="shared" si="4275"/>
        <v>#DIV/0!</v>
      </c>
      <c r="BK2693" s="1">
        <f>IF(BC2693=0,0,Sourcedata!$C$13*EXP(2*Sourcedata!$C$28*Sourcedata!$C$10/Sourcedata!$C$12/Sourcedata!$C$34/BC2693*1000000))</f>
        <v>0</v>
      </c>
      <c r="BL2693" s="1">
        <f t="shared" si="4276"/>
        <v>0</v>
      </c>
      <c r="BM2693" s="1">
        <f t="shared" si="4321"/>
        <v>0</v>
      </c>
      <c r="BN2693">
        <f t="shared" si="4322"/>
        <v>0</v>
      </c>
      <c r="BO2693">
        <f t="shared" si="4323"/>
        <v>0</v>
      </c>
      <c r="BP2693" s="1">
        <f t="shared" si="4277"/>
        <v>0</v>
      </c>
      <c r="BQ2693" s="1" t="e">
        <f t="shared" si="4278"/>
        <v>#DIV/0!</v>
      </c>
      <c r="BR2693" s="1">
        <f t="shared" si="4279"/>
        <v>0</v>
      </c>
      <c r="BS2693" s="1" t="e">
        <f>IF(BQ2693&gt;$D$1,Sourcedata!$B$90*(2*BO2693/1000000)/fluid_kinevisco,(BO2693*2/1000000)^(4/3)*epsilon^(1/3)/fluid_kinevisco)</f>
        <v>#DIV/0!</v>
      </c>
      <c r="BT2693" s="1" t="e">
        <f>2+0.6*BS2693^0.5*Sourcedata!$B$92^(1/3)</f>
        <v>#DIV/0!</v>
      </c>
      <c r="BU2693" s="1" t="e">
        <f t="shared" si="4324"/>
        <v>#DIV/0!</v>
      </c>
      <c r="BV2693" s="1" t="e">
        <f t="shared" si="4280"/>
        <v>#DIV/0!</v>
      </c>
      <c r="BW2693" s="1">
        <f>IF(BO2693=0,0,Sourcedata!$C$13*EXP(2*Sourcedata!$C$28*Sourcedata!$C$10/Sourcedata!$C$12/Sourcedata!$C$34/BO2693*1000000))</f>
        <v>0</v>
      </c>
      <c r="BX2693" s="1">
        <f t="shared" si="4281"/>
        <v>0</v>
      </c>
      <c r="BY2693" s="1">
        <f t="shared" si="4325"/>
        <v>0</v>
      </c>
      <c r="BZ2693">
        <f t="shared" si="4326"/>
        <v>0</v>
      </c>
      <c r="CA2693">
        <f t="shared" si="4307"/>
        <v>0</v>
      </c>
      <c r="CB2693" s="1">
        <f t="shared" si="4282"/>
        <v>0</v>
      </c>
      <c r="CC2693" s="1" t="e">
        <f t="shared" si="4283"/>
        <v>#DIV/0!</v>
      </c>
      <c r="CD2693" s="1">
        <f t="shared" si="4284"/>
        <v>0</v>
      </c>
      <c r="CE2693" s="1" t="e">
        <f>IF(CC2693&gt;$D$1,Sourcedata!$B$90*(2*CA2693/1000000)/fluid_kinevisco,(CA2693*2/1000000)^(4/3)*epsilon^(1/3)/fluid_kinevisco)</f>
        <v>#DIV/0!</v>
      </c>
      <c r="CF2693" s="1" t="e">
        <f>2+0.6*CE2693^0.5*Sourcedata!$B$92^(1/3)</f>
        <v>#DIV/0!</v>
      </c>
      <c r="CG2693" s="1" t="e">
        <f t="shared" si="4327"/>
        <v>#DIV/0!</v>
      </c>
      <c r="CH2693" s="1" t="e">
        <f t="shared" si="4285"/>
        <v>#DIV/0!</v>
      </c>
      <c r="CI2693" s="1">
        <f>IF(CA2693=0,0,Sourcedata!$C$13*EXP(2*Sourcedata!$C$28*Sourcedata!$C$10/Sourcedata!$C$12/Sourcedata!$C$34/CA2693*1000000))</f>
        <v>0</v>
      </c>
      <c r="CJ2693" s="1">
        <f t="shared" si="4286"/>
        <v>0</v>
      </c>
      <c r="CK2693" s="1">
        <f t="shared" si="4328"/>
        <v>0</v>
      </c>
      <c r="CL2693">
        <f t="shared" si="4308"/>
        <v>0</v>
      </c>
      <c r="CM2693">
        <f t="shared" si="4329"/>
        <v>0</v>
      </c>
      <c r="CN2693" s="1">
        <f t="shared" si="4287"/>
        <v>0</v>
      </c>
      <c r="CO2693" s="1" t="e">
        <f t="shared" si="4288"/>
        <v>#DIV/0!</v>
      </c>
      <c r="CP2693" s="1">
        <f t="shared" si="4289"/>
        <v>0</v>
      </c>
      <c r="CQ2693" s="1" t="e">
        <f>IF(CO2693&gt;$D$1,Sourcedata!$B$90*(2*CM2693/1000000)/fluid_kinevisco,(CM2693*2/1000000)^(4/3)*epsilon^(1/3)/fluid_kinevisco)</f>
        <v>#DIV/0!</v>
      </c>
      <c r="CR2693" s="1" t="e">
        <f>2+0.6*CQ2693^0.5*Sourcedata!$B$92^(1/3)</f>
        <v>#DIV/0!</v>
      </c>
      <c r="CS2693" s="1" t="e">
        <f t="shared" si="4330"/>
        <v>#DIV/0!</v>
      </c>
      <c r="CT2693" s="1" t="e">
        <f t="shared" si="4290"/>
        <v>#DIV/0!</v>
      </c>
      <c r="CU2693" s="1">
        <f>IF(CM2693=0,0,Sourcedata!$C$13*EXP(2*Sourcedata!$C$28*Sourcedata!$C$10/Sourcedata!$C$12/Sourcedata!$C$34/CM2693*1000000))</f>
        <v>0</v>
      </c>
      <c r="CV2693" s="1">
        <f t="shared" si="4291"/>
        <v>0</v>
      </c>
      <c r="CW2693" s="1">
        <f t="shared" si="4331"/>
        <v>0</v>
      </c>
      <c r="CX2693">
        <f t="shared" si="4332"/>
        <v>0</v>
      </c>
      <c r="CY2693">
        <f t="shared" si="4333"/>
        <v>0</v>
      </c>
      <c r="CZ2693" s="1">
        <f t="shared" si="4292"/>
        <v>0</v>
      </c>
      <c r="DA2693" s="1" t="e">
        <f t="shared" si="4293"/>
        <v>#DIV/0!</v>
      </c>
      <c r="DB2693" s="1">
        <f t="shared" si="4294"/>
        <v>0</v>
      </c>
      <c r="DC2693" s="1" t="e">
        <f>IF(DA2693&gt;$D$1,Sourcedata!$B$90*(2*CY2693/1000000)/fluid_kinevisco,(CY2693*2/1000000)^(4/3)*epsilon^(1/3)/fluid_kinevisco)</f>
        <v>#DIV/0!</v>
      </c>
      <c r="DD2693" s="1" t="e">
        <f>2+0.6*DC2693^0.5*Sourcedata!$B$92^(1/3)</f>
        <v>#DIV/0!</v>
      </c>
      <c r="DE2693" s="1" t="e">
        <f t="shared" si="4334"/>
        <v>#DIV/0!</v>
      </c>
      <c r="DF2693" s="1" t="e">
        <f t="shared" si="4295"/>
        <v>#DIV/0!</v>
      </c>
      <c r="DG2693" s="1">
        <f>IF(CY2693=0,0,Sourcedata!$C$13*EXP(2*Sourcedata!$C$28*Sourcedata!$C$10/Sourcedata!$C$12/Sourcedata!$C$34/CY2693*1000000))</f>
        <v>0</v>
      </c>
      <c r="DH2693" s="1">
        <f t="shared" si="4296"/>
        <v>0</v>
      </c>
      <c r="DI2693" s="1">
        <f t="shared" si="4335"/>
        <v>0</v>
      </c>
      <c r="DJ2693">
        <f t="shared" si="4336"/>
        <v>0</v>
      </c>
      <c r="DK2693">
        <f t="shared" si="4337"/>
        <v>0</v>
      </c>
      <c r="DL2693" s="1">
        <f t="shared" si="4297"/>
        <v>0</v>
      </c>
      <c r="DM2693" s="1" t="e">
        <f t="shared" si="4298"/>
        <v>#DIV/0!</v>
      </c>
      <c r="DN2693" s="1">
        <f t="shared" si="4299"/>
        <v>0</v>
      </c>
      <c r="DO2693" s="1" t="e">
        <f>IF(DM2693&gt;$D$1,Sourcedata!$B$90*(2*DK2693/1000000)/fluid_kinevisco,(DK2693*2/1000000)^(4/3)*epsilon^(1/3)/fluid_kinevisco)</f>
        <v>#DIV/0!</v>
      </c>
      <c r="DP2693" s="1" t="e">
        <f>2+0.6*DO2693^0.5*Sourcedata!$B$92^(1/3)</f>
        <v>#DIV/0!</v>
      </c>
      <c r="DQ2693" s="1" t="e">
        <f t="shared" si="4338"/>
        <v>#DIV/0!</v>
      </c>
      <c r="DR2693" s="1" t="e">
        <f t="shared" si="4300"/>
        <v>#DIV/0!</v>
      </c>
      <c r="DS2693" s="1">
        <f>IF(DK2693=0,0,Sourcedata!$C$13*EXP(2*Sourcedata!$C$28*Sourcedata!$C$10/Sourcedata!$C$12/Sourcedata!$C$34/DK2693*1000000))</f>
        <v>0</v>
      </c>
      <c r="DT2693" s="1">
        <f t="shared" si="4301"/>
        <v>0</v>
      </c>
      <c r="DU2693" s="1">
        <f t="shared" si="4339"/>
        <v>0</v>
      </c>
      <c r="DV2693">
        <f t="shared" si="4340"/>
        <v>0</v>
      </c>
      <c r="DX2693" s="26">
        <f t="shared" si="4352"/>
        <v>2.4999999999999988E-5</v>
      </c>
      <c r="DY2693">
        <f t="shared" si="4341"/>
        <v>0.67275000000003415</v>
      </c>
      <c r="DZ2693" s="1">
        <f t="shared" si="4342"/>
        <v>0</v>
      </c>
      <c r="EA2693" s="1">
        <f t="shared" si="4353"/>
        <v>24.999999999999989</v>
      </c>
      <c r="EB2693" s="1">
        <f t="shared" si="4346"/>
        <v>0</v>
      </c>
      <c r="EC2693" s="1"/>
      <c r="ED2693" s="1">
        <f t="shared" si="4347"/>
        <v>24.999999999999989</v>
      </c>
      <c r="EE2693" s="1">
        <f t="shared" si="4348"/>
        <v>24.999999999999989</v>
      </c>
      <c r="EF2693">
        <f t="shared" si="4343"/>
        <v>99.999999999999957</v>
      </c>
      <c r="EG2693">
        <f t="shared" si="4344"/>
        <v>0</v>
      </c>
      <c r="EH2693" s="1"/>
      <c r="EI2693">
        <f t="shared" si="4345"/>
        <v>100</v>
      </c>
      <c r="EK2693">
        <f t="shared" si="4349"/>
        <v>0.67275000000003415</v>
      </c>
      <c r="EL2693">
        <f t="shared" si="4350"/>
        <v>0.67</v>
      </c>
      <c r="EM2693">
        <f t="shared" si="4351"/>
        <v>99.999999999999957</v>
      </c>
    </row>
    <row r="2694" spans="6:143" x14ac:dyDescent="0.2">
      <c r="F2694">
        <f>F2693+Sourcedata!$C$36*3600/4000</f>
        <v>2419.2000000001226</v>
      </c>
      <c r="G2694">
        <f t="shared" si="4302"/>
        <v>0</v>
      </c>
      <c r="H2694" s="1">
        <f t="shared" ref="H2694:H2757" si="4354">+(dens*1000-fluid_dens)*(G2694*2/1000000)^2*g/18/fluid_visco</f>
        <v>0</v>
      </c>
      <c r="I2694" s="1" t="e">
        <f t="shared" ref="I2694:I2757" si="4355">0.5*4/3*PI()*(G2694/1000000)^3*dens*1000*Vav^2/(6*PI()*fluid_visco*G2694/1000000*Vav+4/3*PI()*(G2694/1000000)^3*(dens*1000-fluid_dens)*g)*1000000/G2694/2</f>
        <v>#DIV/0!</v>
      </c>
      <c r="J2694" s="1">
        <f t="shared" ref="J2694:J2757" si="4356">0.195*(G2694*2/1000000)^1.1*epsilon^0.525*fluid_visco^-0.575</f>
        <v>0</v>
      </c>
      <c r="K2694" s="1" t="e">
        <f>IF(I2694&gt;$D$1,Sourcedata!$B$90*(2*G2694/1000000)/fluid_kinevisco,(G2694*2/1000000)^(4/3)*epsilon^(1/3)/fluid_kinevisco)</f>
        <v>#DIV/0!</v>
      </c>
      <c r="L2694" s="1" t="e">
        <f>2+0.6*K2694^0.5*Sourcedata!$B$92^(1/3)</f>
        <v>#DIV/0!</v>
      </c>
      <c r="M2694" s="1" t="e">
        <f t="shared" ref="M2694:M2757" si="4357">2*G2694/L2694</f>
        <v>#DIV/0!</v>
      </c>
      <c r="N2694" s="1" t="e">
        <f t="shared" ref="N2694:N2757" si="4358">M2694*hmicr</f>
        <v>#DIV/0!</v>
      </c>
      <c r="O2694" s="1">
        <f>IF(G2694=0,0,Sourcedata!$C$13*EXP(2*Sourcedata!$C$28*Sourcedata!$C$10/Sourcedata!$C$12/Sourcedata!$C$34/G2694*1000000))</f>
        <v>0</v>
      </c>
      <c r="P2694" s="1">
        <f t="shared" ref="P2694:P2757" si="4359">IF(G2694=0,0,-G$4*4*PI()*(G2694/1000000)^2*(fu*Du/(M2694/1000000)+Dmic/(N2694/1000000)*(1-fu)/fu)*(O2694-$EA2690*fu/V))</f>
        <v>0</v>
      </c>
      <c r="Q2694" s="1">
        <f t="shared" si="4303"/>
        <v>0</v>
      </c>
      <c r="R2694">
        <f t="shared" si="4309"/>
        <v>0</v>
      </c>
      <c r="S2694">
        <f t="shared" si="4304"/>
        <v>0</v>
      </c>
      <c r="T2694" s="1">
        <f t="shared" ref="T2694:T2757" si="4360">+(dens*1000-fluid_dens)*(S2694*2/1000000)^2*g/18/fluid_visco</f>
        <v>0</v>
      </c>
      <c r="U2694" s="1" t="e">
        <f t="shared" ref="U2694:U2757" si="4361">0.5*4/3*PI()*(S2694/1000000)^3*dens*1000*Vav^2/(6*PI()*fluid_visco*S2694/1000000*Vav+4/3*PI()*(S2694/1000000)^3*(dens*1000-fluid_dens)*g)*1000000/S2694/2</f>
        <v>#DIV/0!</v>
      </c>
      <c r="V2694" s="1">
        <f t="shared" ref="V2694:V2757" si="4362">0.195*(S2694*2/1000000)^1.1*epsilon^0.525*fluid_visco^-0.575</f>
        <v>0</v>
      </c>
      <c r="W2694" s="1" t="e">
        <f>IF(U2694&gt;$D$1,Sourcedata!$B$90*(2*S2694/1000000)/fluid_kinevisco,(S2694*2/1000000)^(4/3)*epsilon^(1/3)/fluid_kinevisco)</f>
        <v>#DIV/0!</v>
      </c>
      <c r="X2694" s="1" t="e">
        <f>2+0.6*W2694^0.5*Sourcedata!$B$92^(1/3)</f>
        <v>#DIV/0!</v>
      </c>
      <c r="Y2694" s="1" t="e">
        <f t="shared" si="4310"/>
        <v>#DIV/0!</v>
      </c>
      <c r="Z2694" s="1" t="e">
        <f t="shared" ref="Z2694:Z2757" si="4363">Y2694*hmicr</f>
        <v>#DIV/0!</v>
      </c>
      <c r="AA2694" s="1">
        <f>IF(S2694=0,0,Sourcedata!$C$13*EXP(2*Sourcedata!$C$28*Sourcedata!$C$10/Sourcedata!$C$12/Sourcedata!$C$34/S2694*1000000))</f>
        <v>0</v>
      </c>
      <c r="AB2694" s="1">
        <f t="shared" ref="AB2694:AB2757" si="4364">IF(S2694=0,0,-S$4*4*PI()*(S2694/1000000)^2*(fu*Du/(Y2694/1000000)+Dmic/(Z2694/1000000)*(1-fu)/fu)*(AA2694-$EA2690*fu/V))</f>
        <v>0</v>
      </c>
      <c r="AC2694" s="1">
        <f t="shared" si="4311"/>
        <v>0</v>
      </c>
      <c r="AD2694">
        <f t="shared" si="4312"/>
        <v>0</v>
      </c>
      <c r="AE2694">
        <f t="shared" si="4305"/>
        <v>0</v>
      </c>
      <c r="AF2694" s="1">
        <f t="shared" ref="AF2694:AF2757" si="4365">+(dens*1000-fluid_dens)*(AE2694*2/1000000)^2*g/18/fluid_visco</f>
        <v>0</v>
      </c>
      <c r="AG2694" s="1" t="e">
        <f t="shared" ref="AG2694:AG2757" si="4366">0.5*4/3*PI()*(AE2694/1000000)^3*dens*1000*Vav^2/(6*PI()*fluid_visco*AE2694/1000000*Vav+4/3*PI()*(AE2694/1000000)^3*(dens*1000-fluid_dens)*g)*1000000/AE2694/2</f>
        <v>#DIV/0!</v>
      </c>
      <c r="AH2694" s="1">
        <f t="shared" ref="AH2694:AH2757" si="4367">0.195*(AE2694*2/1000000)^1.1*epsilon^0.525*fluid_visco^-0.575</f>
        <v>0</v>
      </c>
      <c r="AI2694" s="1" t="e">
        <f>IF(AG2694&gt;$D$1,Sourcedata!$B$90*(2*AE2694/1000000)/fluid_kinevisco,(AE2694*2/1000000)^(4/3)*epsilon^(1/3)/fluid_kinevisco)</f>
        <v>#DIV/0!</v>
      </c>
      <c r="AJ2694" s="1" t="e">
        <f>2+0.6*AI2694^0.5*Sourcedata!$B$92^(1/3)</f>
        <v>#DIV/0!</v>
      </c>
      <c r="AK2694" s="1" t="e">
        <f t="shared" si="4313"/>
        <v>#DIV/0!</v>
      </c>
      <c r="AL2694" s="1" t="e">
        <f t="shared" ref="AL2694:AL2757" si="4368">AK2694*hmicr</f>
        <v>#DIV/0!</v>
      </c>
      <c r="AM2694" s="1">
        <f>IF(AE2694=0,0,Sourcedata!$C$13*EXP(2*Sourcedata!$C$28*Sourcedata!$C$10/Sourcedata!$C$12/Sourcedata!$C$34/AE2694*1000000))</f>
        <v>0</v>
      </c>
      <c r="AN2694" s="1">
        <f t="shared" ref="AN2694:AN2757" si="4369">IF(AE2694=0,0,-AE$4*4*PI()*(AE2694/1000000)^2*(fu*Du/(AK2694/1000000)+Dmic/(AL2694/1000000)*(1-fu)/fu)*(AM2694-$EA2690*fu/V))</f>
        <v>0</v>
      </c>
      <c r="AO2694" s="1">
        <f t="shared" si="4314"/>
        <v>0</v>
      </c>
      <c r="AP2694">
        <f t="shared" si="4315"/>
        <v>0</v>
      </c>
      <c r="AQ2694">
        <f t="shared" si="4306"/>
        <v>0</v>
      </c>
      <c r="AR2694" s="1">
        <f t="shared" ref="AR2694:AR2757" si="4370">+(dens*1000-fluid_dens)*(AQ2694*2/1000000)^2*g/18/fluid_visco</f>
        <v>0</v>
      </c>
      <c r="AS2694" s="1" t="e">
        <f t="shared" ref="AS2694:AS2757" si="4371">0.5*4/3*PI()*(AQ2694/1000000)^3*dens*1000*Vav^2/(6*PI()*fluid_visco*AQ2694/1000000*Vav+4/3*PI()*(AQ2694/1000000)^3*(dens*1000-fluid_dens)*g)*1000000/AQ2694/2</f>
        <v>#DIV/0!</v>
      </c>
      <c r="AT2694" s="1">
        <f t="shared" ref="AT2694:AT2757" si="4372">0.195*(AQ2694*2/1000000)^1.1*epsilon^0.525*fluid_visco^-0.575</f>
        <v>0</v>
      </c>
      <c r="AU2694" s="1" t="e">
        <f>IF(AS2694&gt;$D$1,Sourcedata!$B$90*(2*AQ2694/1000000)/fluid_kinevisco,(AQ2694*2/1000000)^(4/3)*epsilon^(1/3)/fluid_kinevisco)</f>
        <v>#DIV/0!</v>
      </c>
      <c r="AV2694" s="1" t="e">
        <f>2+0.6*AU2694^0.5*Sourcedata!$B$92^(1/3)</f>
        <v>#DIV/0!</v>
      </c>
      <c r="AW2694" s="1" t="e">
        <f t="shared" si="4316"/>
        <v>#DIV/0!</v>
      </c>
      <c r="AX2694" s="1" t="e">
        <f t="shared" ref="AX2694:AX2757" si="4373">AW2694*hmicr</f>
        <v>#DIV/0!</v>
      </c>
      <c r="AY2694" s="1">
        <f>IF(AQ2694=0,0,Sourcedata!$C$13*EXP(2*Sourcedata!$C$28*Sourcedata!$C$10/Sourcedata!$C$12/Sourcedata!$C$34/AQ2694*1000000))</f>
        <v>0</v>
      </c>
      <c r="AZ2694" s="1">
        <f t="shared" ref="AZ2694:AZ2757" si="4374">IF(AQ2694=0,0,-AQ$4*4*PI()*(AQ2694/1000000)^2*(fu*Du/(AW2694/1000000)+Dmic/(AX2694/1000000)*(1-fu)/fu)*(AY2694-$EA2690*fu/V))</f>
        <v>0</v>
      </c>
      <c r="BA2694" s="1">
        <f t="shared" si="4317"/>
        <v>0</v>
      </c>
      <c r="BB2694">
        <f t="shared" si="4318"/>
        <v>0</v>
      </c>
      <c r="BC2694">
        <f t="shared" si="4319"/>
        <v>0</v>
      </c>
      <c r="BD2694" s="1">
        <f t="shared" ref="BD2694:BD2757" si="4375">+(dens*1000-fluid_dens)*(BC2694*2/1000000)^2*g/18/fluid_visco</f>
        <v>0</v>
      </c>
      <c r="BE2694" s="1" t="e">
        <f t="shared" ref="BE2694:BE2757" si="4376">0.5*4/3*PI()*(BC2694/1000000)^3*dens*1000*Vav^2/(6*PI()*fluid_visco*BC2694/1000000*Vav+4/3*PI()*(BC2694/1000000)^3*(dens*1000-fluid_dens)*g)*1000000/BC2694/2</f>
        <v>#DIV/0!</v>
      </c>
      <c r="BF2694" s="1">
        <f t="shared" ref="BF2694:BF2757" si="4377">0.195*(BC2694*2/1000000)^1.1*epsilon^0.525*fluid_visco^-0.575</f>
        <v>0</v>
      </c>
      <c r="BG2694" s="1" t="e">
        <f>IF(BE2694&gt;$D$1,Sourcedata!$B$90*(2*BC2694/1000000)/fluid_kinevisco,(BC2694*2/1000000)^(4/3)*epsilon^(1/3)/fluid_kinevisco)</f>
        <v>#DIV/0!</v>
      </c>
      <c r="BH2694" s="1" t="e">
        <f>2+0.6*BG2694^0.5*Sourcedata!$B$92^(1/3)</f>
        <v>#DIV/0!</v>
      </c>
      <c r="BI2694" s="1" t="e">
        <f t="shared" si="4320"/>
        <v>#DIV/0!</v>
      </c>
      <c r="BJ2694" s="1" t="e">
        <f t="shared" ref="BJ2694:BJ2757" si="4378">BI2694*hmicr</f>
        <v>#DIV/0!</v>
      </c>
      <c r="BK2694" s="1">
        <f>IF(BC2694=0,0,Sourcedata!$C$13*EXP(2*Sourcedata!$C$28*Sourcedata!$C$10/Sourcedata!$C$12/Sourcedata!$C$34/BC2694*1000000))</f>
        <v>0</v>
      </c>
      <c r="BL2694" s="1">
        <f t="shared" ref="BL2694:BL2757" si="4379">IF(BC2694=0,0,-BC$4*4*PI()*(BC2694/1000000)^2*(fu*Du/(BI2694/1000000)+Dmic/(BJ2694/1000000)*(1-fu)/fu)*(BK2694-$EA2690*fu/V))</f>
        <v>0</v>
      </c>
      <c r="BM2694" s="1">
        <f t="shared" si="4321"/>
        <v>0</v>
      </c>
      <c r="BN2694">
        <f t="shared" si="4322"/>
        <v>0</v>
      </c>
      <c r="BO2694">
        <f t="shared" si="4323"/>
        <v>0</v>
      </c>
      <c r="BP2694" s="1">
        <f t="shared" ref="BP2694:BP2757" si="4380">+(dens*1000-fluid_dens)*(BO2694*2/1000000)^2*g/18/fluid_visco</f>
        <v>0</v>
      </c>
      <c r="BQ2694" s="1" t="e">
        <f t="shared" ref="BQ2694:BQ2757" si="4381">0.5*4/3*PI()*(BO2694/1000000)^3*dens*1000*Vav^2/(6*PI()*fluid_visco*BO2694/1000000*Vav+4/3*PI()*(BO2694/1000000)^3*(dens*1000-fluid_dens)*g)*1000000/BO2694/2</f>
        <v>#DIV/0!</v>
      </c>
      <c r="BR2694" s="1">
        <f t="shared" ref="BR2694:BR2757" si="4382">0.195*(BO2694*2/1000000)^1.1*epsilon^0.525*fluid_visco^-0.575</f>
        <v>0</v>
      </c>
      <c r="BS2694" s="1" t="e">
        <f>IF(BQ2694&gt;$D$1,Sourcedata!$B$90*(2*BO2694/1000000)/fluid_kinevisco,(BO2694*2/1000000)^(4/3)*epsilon^(1/3)/fluid_kinevisco)</f>
        <v>#DIV/0!</v>
      </c>
      <c r="BT2694" s="1" t="e">
        <f>2+0.6*BS2694^0.5*Sourcedata!$B$92^(1/3)</f>
        <v>#DIV/0!</v>
      </c>
      <c r="BU2694" s="1" t="e">
        <f t="shared" si="4324"/>
        <v>#DIV/0!</v>
      </c>
      <c r="BV2694" s="1" t="e">
        <f t="shared" ref="BV2694:BV2757" si="4383">BU2694*hmicr</f>
        <v>#DIV/0!</v>
      </c>
      <c r="BW2694" s="1">
        <f>IF(BO2694=0,0,Sourcedata!$C$13*EXP(2*Sourcedata!$C$28*Sourcedata!$C$10/Sourcedata!$C$12/Sourcedata!$C$34/BO2694*1000000))</f>
        <v>0</v>
      </c>
      <c r="BX2694" s="1">
        <f t="shared" ref="BX2694:BX2757" si="4384">IF(BO2694=0,0,-BO$4*4*PI()*(BO2694/1000000)^2*(fu*Du/(BU2694/1000000)+Dmic/(BV2694/1000000)*(1-fu)/fu)*(BW2694-$EA2690*fu/V))</f>
        <v>0</v>
      </c>
      <c r="BY2694" s="1">
        <f t="shared" si="4325"/>
        <v>0</v>
      </c>
      <c r="BZ2694">
        <f t="shared" si="4326"/>
        <v>0</v>
      </c>
      <c r="CA2694">
        <f t="shared" si="4307"/>
        <v>0</v>
      </c>
      <c r="CB2694" s="1">
        <f t="shared" ref="CB2694:CB2757" si="4385">+(dens*1000-fluid_dens)*(CA2694*2/1000000)^2*g/18/fluid_visco</f>
        <v>0</v>
      </c>
      <c r="CC2694" s="1" t="e">
        <f t="shared" ref="CC2694:CC2757" si="4386">0.5*4/3*PI()*(CA2694/1000000)^3*dens*1000*Vav^2/(6*PI()*fluid_visco*CA2694/1000000*Vav+4/3*PI()*(CA2694/1000000)^3*(dens*1000-fluid_dens)*g)*1000000/CA2694/2</f>
        <v>#DIV/0!</v>
      </c>
      <c r="CD2694" s="1">
        <f t="shared" ref="CD2694:CD2757" si="4387">0.195*(CA2694*2/1000000)^1.1*epsilon^0.525*fluid_visco^-0.575</f>
        <v>0</v>
      </c>
      <c r="CE2694" s="1" t="e">
        <f>IF(CC2694&gt;$D$1,Sourcedata!$B$90*(2*CA2694/1000000)/fluid_kinevisco,(CA2694*2/1000000)^(4/3)*epsilon^(1/3)/fluid_kinevisco)</f>
        <v>#DIV/0!</v>
      </c>
      <c r="CF2694" s="1" t="e">
        <f>2+0.6*CE2694^0.5*Sourcedata!$B$92^(1/3)</f>
        <v>#DIV/0!</v>
      </c>
      <c r="CG2694" s="1" t="e">
        <f t="shared" si="4327"/>
        <v>#DIV/0!</v>
      </c>
      <c r="CH2694" s="1" t="e">
        <f t="shared" ref="CH2694:CH2757" si="4388">CG2694*hmicr</f>
        <v>#DIV/0!</v>
      </c>
      <c r="CI2694" s="1">
        <f>IF(CA2694=0,0,Sourcedata!$C$13*EXP(2*Sourcedata!$C$28*Sourcedata!$C$10/Sourcedata!$C$12/Sourcedata!$C$34/CA2694*1000000))</f>
        <v>0</v>
      </c>
      <c r="CJ2694" s="1">
        <f t="shared" ref="CJ2694:CJ2757" si="4389">IF(CA2694=0,0,-CA$4*4*PI()*(CA2694/1000000)^2*(fu*Du/(CG2694/1000000)+Dmic/(CH2694/1000000)*(1-fu)/fu)*(CI2694-$EA2690*fu/V))</f>
        <v>0</v>
      </c>
      <c r="CK2694" s="1">
        <f t="shared" si="4328"/>
        <v>0</v>
      </c>
      <c r="CL2694">
        <f t="shared" si="4308"/>
        <v>0</v>
      </c>
      <c r="CM2694">
        <f t="shared" si="4329"/>
        <v>0</v>
      </c>
      <c r="CN2694" s="1">
        <f t="shared" ref="CN2694:CN2757" si="4390">+(dens*1000-fluid_dens)*(CM2694*2/1000000)^2*g/18/fluid_visco</f>
        <v>0</v>
      </c>
      <c r="CO2694" s="1" t="e">
        <f t="shared" ref="CO2694:CO2757" si="4391">0.5*4/3*PI()*(CM2694/1000000)^3*dens*1000*Vav^2/(6*PI()*fluid_visco*CM2694/1000000*Vav+4/3*PI()*(CM2694/1000000)^3*(dens*1000-fluid_dens)*g)*1000000/CM2694/2</f>
        <v>#DIV/0!</v>
      </c>
      <c r="CP2694" s="1">
        <f t="shared" ref="CP2694:CP2757" si="4392">0.195*(CM2694*2/1000000)^1.1*epsilon^0.525*fluid_visco^-0.575</f>
        <v>0</v>
      </c>
      <c r="CQ2694" s="1" t="e">
        <f>IF(CO2694&gt;$D$1,Sourcedata!$B$90*(2*CM2694/1000000)/fluid_kinevisco,(CM2694*2/1000000)^(4/3)*epsilon^(1/3)/fluid_kinevisco)</f>
        <v>#DIV/0!</v>
      </c>
      <c r="CR2694" s="1" t="e">
        <f>2+0.6*CQ2694^0.5*Sourcedata!$B$92^(1/3)</f>
        <v>#DIV/0!</v>
      </c>
      <c r="CS2694" s="1" t="e">
        <f t="shared" si="4330"/>
        <v>#DIV/0!</v>
      </c>
      <c r="CT2694" s="1" t="e">
        <f t="shared" ref="CT2694:CT2757" si="4393">CS2694*hmicr</f>
        <v>#DIV/0!</v>
      </c>
      <c r="CU2694" s="1">
        <f>IF(CM2694=0,0,Sourcedata!$C$13*EXP(2*Sourcedata!$C$28*Sourcedata!$C$10/Sourcedata!$C$12/Sourcedata!$C$34/CM2694*1000000))</f>
        <v>0</v>
      </c>
      <c r="CV2694" s="1">
        <f t="shared" ref="CV2694:CV2757" si="4394">IF(CM2694=0,0,-CM$4*4*PI()*(CM2694/1000000)^2*(fu*Du/(CS2694/1000000)+Dmic/(CT2694/1000000)*(1-fu)/fu)*(CU2694-$EA2690*fu/V))</f>
        <v>0</v>
      </c>
      <c r="CW2694" s="1">
        <f t="shared" si="4331"/>
        <v>0</v>
      </c>
      <c r="CX2694">
        <f t="shared" si="4332"/>
        <v>0</v>
      </c>
      <c r="CY2694">
        <f t="shared" si="4333"/>
        <v>0</v>
      </c>
      <c r="CZ2694" s="1">
        <f t="shared" ref="CZ2694:CZ2757" si="4395">+(dens*1000-fluid_dens)*(CY2694*2/1000000)^2*g/18/fluid_visco</f>
        <v>0</v>
      </c>
      <c r="DA2694" s="1" t="e">
        <f t="shared" ref="DA2694:DA2757" si="4396">0.5*4/3*PI()*(CY2694/1000000)^3*dens*1000*Vav^2/(6*PI()*fluid_visco*CY2694/1000000*Vav+4/3*PI()*(CY2694/1000000)^3*(dens*1000-fluid_dens)*g)*1000000/CY2694/2</f>
        <v>#DIV/0!</v>
      </c>
      <c r="DB2694" s="1">
        <f t="shared" ref="DB2694:DB2757" si="4397">0.195*(CY2694*2/1000000)^1.1*epsilon^0.525*fluid_visco^-0.575</f>
        <v>0</v>
      </c>
      <c r="DC2694" s="1" t="e">
        <f>IF(DA2694&gt;$D$1,Sourcedata!$B$90*(2*CY2694/1000000)/fluid_kinevisco,(CY2694*2/1000000)^(4/3)*epsilon^(1/3)/fluid_kinevisco)</f>
        <v>#DIV/0!</v>
      </c>
      <c r="DD2694" s="1" t="e">
        <f>2+0.6*DC2694^0.5*Sourcedata!$B$92^(1/3)</f>
        <v>#DIV/0!</v>
      </c>
      <c r="DE2694" s="1" t="e">
        <f t="shared" si="4334"/>
        <v>#DIV/0!</v>
      </c>
      <c r="DF2694" s="1" t="e">
        <f t="shared" ref="DF2694:DF2757" si="4398">DE2694*hmicr</f>
        <v>#DIV/0!</v>
      </c>
      <c r="DG2694" s="1">
        <f>IF(CY2694=0,0,Sourcedata!$C$13*EXP(2*Sourcedata!$C$28*Sourcedata!$C$10/Sourcedata!$C$12/Sourcedata!$C$34/CY2694*1000000))</f>
        <v>0</v>
      </c>
      <c r="DH2694" s="1">
        <f t="shared" ref="DH2694:DH2757" si="4399">IF(CY2694=0,0,-CY$4*4*PI()*(CY2694/1000000)^2*(fu*Du/(DE2694/1000000)+Dmic/(DF2694/1000000)*(1-fu)/fu)*(DG2694-$EA2690*fu/V))</f>
        <v>0</v>
      </c>
      <c r="DI2694" s="1">
        <f t="shared" si="4335"/>
        <v>0</v>
      </c>
      <c r="DJ2694">
        <f t="shared" si="4336"/>
        <v>0</v>
      </c>
      <c r="DK2694">
        <f t="shared" si="4337"/>
        <v>0</v>
      </c>
      <c r="DL2694" s="1">
        <f t="shared" ref="DL2694:DL2757" si="4400">+(dens*1000-fluid_dens)*(DK2694*2/1000000)^2*g/18/fluid_visco</f>
        <v>0</v>
      </c>
      <c r="DM2694" s="1" t="e">
        <f t="shared" ref="DM2694:DM2757" si="4401">0.5*4/3*PI()*(DK2694/1000000)^3*dens*1000*Vav^2/(6*PI()*fluid_visco*DK2694/1000000*Vav+4/3*PI()*(DK2694/1000000)^3*(dens*1000-fluid_dens)*g)*1000000/DK2694/2</f>
        <v>#DIV/0!</v>
      </c>
      <c r="DN2694" s="1">
        <f t="shared" ref="DN2694:DN2757" si="4402">0.195*(DK2694*2/1000000)^1.1*epsilon^0.525*fluid_visco^-0.575</f>
        <v>0</v>
      </c>
      <c r="DO2694" s="1" t="e">
        <f>IF(DM2694&gt;$D$1,Sourcedata!$B$90*(2*DK2694/1000000)/fluid_kinevisco,(DK2694*2/1000000)^(4/3)*epsilon^(1/3)/fluid_kinevisco)</f>
        <v>#DIV/0!</v>
      </c>
      <c r="DP2694" s="1" t="e">
        <f>2+0.6*DO2694^0.5*Sourcedata!$B$92^(1/3)</f>
        <v>#DIV/0!</v>
      </c>
      <c r="DQ2694" s="1" t="e">
        <f t="shared" si="4338"/>
        <v>#DIV/0!</v>
      </c>
      <c r="DR2694" s="1" t="e">
        <f t="shared" ref="DR2694:DR2757" si="4403">DQ2694*hmicr</f>
        <v>#DIV/0!</v>
      </c>
      <c r="DS2694" s="1">
        <f>IF(DK2694=0,0,Sourcedata!$C$13*EXP(2*Sourcedata!$C$28*Sourcedata!$C$10/Sourcedata!$C$12/Sourcedata!$C$34/DK2694*1000000))</f>
        <v>0</v>
      </c>
      <c r="DT2694" s="1">
        <f t="shared" ref="DT2694:DT2757" si="4404">IF(DK2694=0,0,-DK$4*4*PI()*(DK2694/1000000)^2*(fu*Du/(DQ2694/1000000)+Dmic/(DR2694/1000000)*(1-fu)/fu)*(DS2694-$EA2690*fu/V))</f>
        <v>0</v>
      </c>
      <c r="DU2694" s="1">
        <f t="shared" si="4339"/>
        <v>0</v>
      </c>
      <c r="DV2694">
        <f t="shared" si="4340"/>
        <v>0</v>
      </c>
      <c r="DX2694" s="26">
        <f t="shared" si="4352"/>
        <v>2.4999999999999988E-5</v>
      </c>
      <c r="DY2694">
        <f t="shared" si="4341"/>
        <v>0.67300000000003413</v>
      </c>
      <c r="DZ2694" s="1">
        <f t="shared" si="4342"/>
        <v>0</v>
      </c>
      <c r="EA2694" s="1">
        <f t="shared" si="4353"/>
        <v>24.999999999999989</v>
      </c>
      <c r="EB2694" s="1">
        <f t="shared" si="4346"/>
        <v>0</v>
      </c>
      <c r="EC2694" s="1"/>
      <c r="ED2694" s="1">
        <f t="shared" si="4347"/>
        <v>24.999999999999989</v>
      </c>
      <c r="EE2694" s="1">
        <f t="shared" si="4348"/>
        <v>24.999999999999989</v>
      </c>
      <c r="EF2694">
        <f t="shared" si="4343"/>
        <v>99.999999999999957</v>
      </c>
      <c r="EG2694">
        <f t="shared" si="4344"/>
        <v>0</v>
      </c>
      <c r="EH2694" s="1"/>
      <c r="EI2694">
        <f t="shared" si="4345"/>
        <v>100</v>
      </c>
      <c r="EK2694">
        <f t="shared" si="4349"/>
        <v>0.67300000000003413</v>
      </c>
      <c r="EL2694">
        <f t="shared" si="4350"/>
        <v>0.67</v>
      </c>
      <c r="EM2694">
        <f t="shared" si="4351"/>
        <v>99.999999999999957</v>
      </c>
    </row>
    <row r="2695" spans="6:143" x14ac:dyDescent="0.2">
      <c r="F2695">
        <f>F2694+Sourcedata!$C$36*3600/4000</f>
        <v>2420.1000000001227</v>
      </c>
      <c r="G2695">
        <f t="shared" ref="G2695:G2758" si="4405">(R2695/dens/1000/G$4*3/4/PI())^(1/3)*1000000</f>
        <v>0</v>
      </c>
      <c r="H2695" s="1">
        <f t="shared" si="4354"/>
        <v>0</v>
      </c>
      <c r="I2695" s="1" t="e">
        <f t="shared" si="4355"/>
        <v>#DIV/0!</v>
      </c>
      <c r="J2695" s="1">
        <f t="shared" si="4356"/>
        <v>0</v>
      </c>
      <c r="K2695" s="1" t="e">
        <f>IF(I2695&gt;$D$1,Sourcedata!$B$90*(2*G2695/1000000)/fluid_kinevisco,(G2695*2/1000000)^(4/3)*epsilon^(1/3)/fluid_kinevisco)</f>
        <v>#DIV/0!</v>
      </c>
      <c r="L2695" s="1" t="e">
        <f>2+0.6*K2695^0.5*Sourcedata!$B$92^(1/3)</f>
        <v>#DIV/0!</v>
      </c>
      <c r="M2695" s="1" t="e">
        <f t="shared" si="4357"/>
        <v>#DIV/0!</v>
      </c>
      <c r="N2695" s="1" t="e">
        <f t="shared" si="4358"/>
        <v>#DIV/0!</v>
      </c>
      <c r="O2695" s="1">
        <f>IF(G2695=0,0,Sourcedata!$C$13*EXP(2*Sourcedata!$C$28*Sourcedata!$C$10/Sourcedata!$C$12/Sourcedata!$C$34/G2695*1000000))</f>
        <v>0</v>
      </c>
      <c r="P2695" s="1">
        <f t="shared" si="4359"/>
        <v>0</v>
      </c>
      <c r="Q2695" s="1">
        <f t="shared" ref="Q2695:Q2758" si="4406">IF(-P2695*($F2696-$F2695)&lt;R2695,-P2695*($F2696-$F2695),R2695)</f>
        <v>0</v>
      </c>
      <c r="R2695">
        <f t="shared" si="4309"/>
        <v>0</v>
      </c>
      <c r="S2695">
        <f t="shared" ref="S2695:S2758" si="4407">(AD2695/dens/1000/S$4*3/4/PI())^(1/3)*1000000</f>
        <v>0</v>
      </c>
      <c r="T2695" s="1">
        <f t="shared" si="4360"/>
        <v>0</v>
      </c>
      <c r="U2695" s="1" t="e">
        <f t="shared" si="4361"/>
        <v>#DIV/0!</v>
      </c>
      <c r="V2695" s="1">
        <f t="shared" si="4362"/>
        <v>0</v>
      </c>
      <c r="W2695" s="1" t="e">
        <f>IF(U2695&gt;$D$1,Sourcedata!$B$90*(2*S2695/1000000)/fluid_kinevisco,(S2695*2/1000000)^(4/3)*epsilon^(1/3)/fluid_kinevisco)</f>
        <v>#DIV/0!</v>
      </c>
      <c r="X2695" s="1" t="e">
        <f>2+0.6*W2695^0.5*Sourcedata!$B$92^(1/3)</f>
        <v>#DIV/0!</v>
      </c>
      <c r="Y2695" s="1" t="e">
        <f t="shared" si="4310"/>
        <v>#DIV/0!</v>
      </c>
      <c r="Z2695" s="1" t="e">
        <f t="shared" si="4363"/>
        <v>#DIV/0!</v>
      </c>
      <c r="AA2695" s="1">
        <f>IF(S2695=0,0,Sourcedata!$C$13*EXP(2*Sourcedata!$C$28*Sourcedata!$C$10/Sourcedata!$C$12/Sourcedata!$C$34/S2695*1000000))</f>
        <v>0</v>
      </c>
      <c r="AB2695" s="1">
        <f t="shared" si="4364"/>
        <v>0</v>
      </c>
      <c r="AC2695" s="1">
        <f t="shared" si="4311"/>
        <v>0</v>
      </c>
      <c r="AD2695">
        <f t="shared" si="4312"/>
        <v>0</v>
      </c>
      <c r="AE2695">
        <f t="shared" ref="AE2695:AE2758" si="4408">(AP2695/dens/1000/AE$4*3/4/PI())^(1/3)*1000000</f>
        <v>0</v>
      </c>
      <c r="AF2695" s="1">
        <f t="shared" si="4365"/>
        <v>0</v>
      </c>
      <c r="AG2695" s="1" t="e">
        <f t="shared" si="4366"/>
        <v>#DIV/0!</v>
      </c>
      <c r="AH2695" s="1">
        <f t="shared" si="4367"/>
        <v>0</v>
      </c>
      <c r="AI2695" s="1" t="e">
        <f>IF(AG2695&gt;$D$1,Sourcedata!$B$90*(2*AE2695/1000000)/fluid_kinevisco,(AE2695*2/1000000)^(4/3)*epsilon^(1/3)/fluid_kinevisco)</f>
        <v>#DIV/0!</v>
      </c>
      <c r="AJ2695" s="1" t="e">
        <f>2+0.6*AI2695^0.5*Sourcedata!$B$92^(1/3)</f>
        <v>#DIV/0!</v>
      </c>
      <c r="AK2695" s="1" t="e">
        <f t="shared" si="4313"/>
        <v>#DIV/0!</v>
      </c>
      <c r="AL2695" s="1" t="e">
        <f t="shared" si="4368"/>
        <v>#DIV/0!</v>
      </c>
      <c r="AM2695" s="1">
        <f>IF(AE2695=0,0,Sourcedata!$C$13*EXP(2*Sourcedata!$C$28*Sourcedata!$C$10/Sourcedata!$C$12/Sourcedata!$C$34/AE2695*1000000))</f>
        <v>0</v>
      </c>
      <c r="AN2695" s="1">
        <f t="shared" si="4369"/>
        <v>0</v>
      </c>
      <c r="AO2695" s="1">
        <f t="shared" si="4314"/>
        <v>0</v>
      </c>
      <c r="AP2695">
        <f t="shared" si="4315"/>
        <v>0</v>
      </c>
      <c r="AQ2695">
        <f t="shared" ref="AQ2695:AQ2758" si="4409">(BB2695/dens/1000/AQ$4*3/4/PI())^(1/3)*1000000</f>
        <v>0</v>
      </c>
      <c r="AR2695" s="1">
        <f t="shared" si="4370"/>
        <v>0</v>
      </c>
      <c r="AS2695" s="1" t="e">
        <f t="shared" si="4371"/>
        <v>#DIV/0!</v>
      </c>
      <c r="AT2695" s="1">
        <f t="shared" si="4372"/>
        <v>0</v>
      </c>
      <c r="AU2695" s="1" t="e">
        <f>IF(AS2695&gt;$D$1,Sourcedata!$B$90*(2*AQ2695/1000000)/fluid_kinevisco,(AQ2695*2/1000000)^(4/3)*epsilon^(1/3)/fluid_kinevisco)</f>
        <v>#DIV/0!</v>
      </c>
      <c r="AV2695" s="1" t="e">
        <f>2+0.6*AU2695^0.5*Sourcedata!$B$92^(1/3)</f>
        <v>#DIV/0!</v>
      </c>
      <c r="AW2695" s="1" t="e">
        <f t="shared" si="4316"/>
        <v>#DIV/0!</v>
      </c>
      <c r="AX2695" s="1" t="e">
        <f t="shared" si="4373"/>
        <v>#DIV/0!</v>
      </c>
      <c r="AY2695" s="1">
        <f>IF(AQ2695=0,0,Sourcedata!$C$13*EXP(2*Sourcedata!$C$28*Sourcedata!$C$10/Sourcedata!$C$12/Sourcedata!$C$34/AQ2695*1000000))</f>
        <v>0</v>
      </c>
      <c r="AZ2695" s="1">
        <f t="shared" si="4374"/>
        <v>0</v>
      </c>
      <c r="BA2695" s="1">
        <f t="shared" si="4317"/>
        <v>0</v>
      </c>
      <c r="BB2695">
        <f t="shared" si="4318"/>
        <v>0</v>
      </c>
      <c r="BC2695">
        <f t="shared" si="4319"/>
        <v>0</v>
      </c>
      <c r="BD2695" s="1">
        <f t="shared" si="4375"/>
        <v>0</v>
      </c>
      <c r="BE2695" s="1" t="e">
        <f t="shared" si="4376"/>
        <v>#DIV/0!</v>
      </c>
      <c r="BF2695" s="1">
        <f t="shared" si="4377"/>
        <v>0</v>
      </c>
      <c r="BG2695" s="1" t="e">
        <f>IF(BE2695&gt;$D$1,Sourcedata!$B$90*(2*BC2695/1000000)/fluid_kinevisco,(BC2695*2/1000000)^(4/3)*epsilon^(1/3)/fluid_kinevisco)</f>
        <v>#DIV/0!</v>
      </c>
      <c r="BH2695" s="1" t="e">
        <f>2+0.6*BG2695^0.5*Sourcedata!$B$92^(1/3)</f>
        <v>#DIV/0!</v>
      </c>
      <c r="BI2695" s="1" t="e">
        <f t="shared" si="4320"/>
        <v>#DIV/0!</v>
      </c>
      <c r="BJ2695" s="1" t="e">
        <f t="shared" si="4378"/>
        <v>#DIV/0!</v>
      </c>
      <c r="BK2695" s="1">
        <f>IF(BC2695=0,0,Sourcedata!$C$13*EXP(2*Sourcedata!$C$28*Sourcedata!$C$10/Sourcedata!$C$12/Sourcedata!$C$34/BC2695*1000000))</f>
        <v>0</v>
      </c>
      <c r="BL2695" s="1">
        <f t="shared" si="4379"/>
        <v>0</v>
      </c>
      <c r="BM2695" s="1">
        <f t="shared" si="4321"/>
        <v>0</v>
      </c>
      <c r="BN2695">
        <f t="shared" si="4322"/>
        <v>0</v>
      </c>
      <c r="BO2695">
        <f t="shared" si="4323"/>
        <v>0</v>
      </c>
      <c r="BP2695" s="1">
        <f t="shared" si="4380"/>
        <v>0</v>
      </c>
      <c r="BQ2695" s="1" t="e">
        <f t="shared" si="4381"/>
        <v>#DIV/0!</v>
      </c>
      <c r="BR2695" s="1">
        <f t="shared" si="4382"/>
        <v>0</v>
      </c>
      <c r="BS2695" s="1" t="e">
        <f>IF(BQ2695&gt;$D$1,Sourcedata!$B$90*(2*BO2695/1000000)/fluid_kinevisco,(BO2695*2/1000000)^(4/3)*epsilon^(1/3)/fluid_kinevisco)</f>
        <v>#DIV/0!</v>
      </c>
      <c r="BT2695" s="1" t="e">
        <f>2+0.6*BS2695^0.5*Sourcedata!$B$92^(1/3)</f>
        <v>#DIV/0!</v>
      </c>
      <c r="BU2695" s="1" t="e">
        <f t="shared" si="4324"/>
        <v>#DIV/0!</v>
      </c>
      <c r="BV2695" s="1" t="e">
        <f t="shared" si="4383"/>
        <v>#DIV/0!</v>
      </c>
      <c r="BW2695" s="1">
        <f>IF(BO2695=0,0,Sourcedata!$C$13*EXP(2*Sourcedata!$C$28*Sourcedata!$C$10/Sourcedata!$C$12/Sourcedata!$C$34/BO2695*1000000))</f>
        <v>0</v>
      </c>
      <c r="BX2695" s="1">
        <f t="shared" si="4384"/>
        <v>0</v>
      </c>
      <c r="BY2695" s="1">
        <f t="shared" si="4325"/>
        <v>0</v>
      </c>
      <c r="BZ2695">
        <f t="shared" si="4326"/>
        <v>0</v>
      </c>
      <c r="CA2695">
        <f t="shared" ref="CA2695:CA2758" si="4410">(CL2695/dens/1000/CA$4*3/4/PI())^(1/3)*1000000</f>
        <v>0</v>
      </c>
      <c r="CB2695" s="1">
        <f t="shared" si="4385"/>
        <v>0</v>
      </c>
      <c r="CC2695" s="1" t="e">
        <f t="shared" si="4386"/>
        <v>#DIV/0!</v>
      </c>
      <c r="CD2695" s="1">
        <f t="shared" si="4387"/>
        <v>0</v>
      </c>
      <c r="CE2695" s="1" t="e">
        <f>IF(CC2695&gt;$D$1,Sourcedata!$B$90*(2*CA2695/1000000)/fluid_kinevisco,(CA2695*2/1000000)^(4/3)*epsilon^(1/3)/fluid_kinevisco)</f>
        <v>#DIV/0!</v>
      </c>
      <c r="CF2695" s="1" t="e">
        <f>2+0.6*CE2695^0.5*Sourcedata!$B$92^(1/3)</f>
        <v>#DIV/0!</v>
      </c>
      <c r="CG2695" s="1" t="e">
        <f t="shared" si="4327"/>
        <v>#DIV/0!</v>
      </c>
      <c r="CH2695" s="1" t="e">
        <f t="shared" si="4388"/>
        <v>#DIV/0!</v>
      </c>
      <c r="CI2695" s="1">
        <f>IF(CA2695=0,0,Sourcedata!$C$13*EXP(2*Sourcedata!$C$28*Sourcedata!$C$10/Sourcedata!$C$12/Sourcedata!$C$34/CA2695*1000000))</f>
        <v>0</v>
      </c>
      <c r="CJ2695" s="1">
        <f t="shared" si="4389"/>
        <v>0</v>
      </c>
      <c r="CK2695" s="1">
        <f t="shared" si="4328"/>
        <v>0</v>
      </c>
      <c r="CL2695">
        <f t="shared" ref="CL2695:CL2758" si="4411">IF(CL2694-CK2694&gt;0,CL2694-CK2694,0)</f>
        <v>0</v>
      </c>
      <c r="CM2695">
        <f t="shared" si="4329"/>
        <v>0</v>
      </c>
      <c r="CN2695" s="1">
        <f t="shared" si="4390"/>
        <v>0</v>
      </c>
      <c r="CO2695" s="1" t="e">
        <f t="shared" si="4391"/>
        <v>#DIV/0!</v>
      </c>
      <c r="CP2695" s="1">
        <f t="shared" si="4392"/>
        <v>0</v>
      </c>
      <c r="CQ2695" s="1" t="e">
        <f>IF(CO2695&gt;$D$1,Sourcedata!$B$90*(2*CM2695/1000000)/fluid_kinevisco,(CM2695*2/1000000)^(4/3)*epsilon^(1/3)/fluid_kinevisco)</f>
        <v>#DIV/0!</v>
      </c>
      <c r="CR2695" s="1" t="e">
        <f>2+0.6*CQ2695^0.5*Sourcedata!$B$92^(1/3)</f>
        <v>#DIV/0!</v>
      </c>
      <c r="CS2695" s="1" t="e">
        <f t="shared" si="4330"/>
        <v>#DIV/0!</v>
      </c>
      <c r="CT2695" s="1" t="e">
        <f t="shared" si="4393"/>
        <v>#DIV/0!</v>
      </c>
      <c r="CU2695" s="1">
        <f>IF(CM2695=0,0,Sourcedata!$C$13*EXP(2*Sourcedata!$C$28*Sourcedata!$C$10/Sourcedata!$C$12/Sourcedata!$C$34/CM2695*1000000))</f>
        <v>0</v>
      </c>
      <c r="CV2695" s="1">
        <f t="shared" si="4394"/>
        <v>0</v>
      </c>
      <c r="CW2695" s="1">
        <f t="shared" si="4331"/>
        <v>0</v>
      </c>
      <c r="CX2695">
        <f t="shared" si="4332"/>
        <v>0</v>
      </c>
      <c r="CY2695">
        <f t="shared" si="4333"/>
        <v>0</v>
      </c>
      <c r="CZ2695" s="1">
        <f t="shared" si="4395"/>
        <v>0</v>
      </c>
      <c r="DA2695" s="1" t="e">
        <f t="shared" si="4396"/>
        <v>#DIV/0!</v>
      </c>
      <c r="DB2695" s="1">
        <f t="shared" si="4397"/>
        <v>0</v>
      </c>
      <c r="DC2695" s="1" t="e">
        <f>IF(DA2695&gt;$D$1,Sourcedata!$B$90*(2*CY2695/1000000)/fluid_kinevisco,(CY2695*2/1000000)^(4/3)*epsilon^(1/3)/fluid_kinevisco)</f>
        <v>#DIV/0!</v>
      </c>
      <c r="DD2695" s="1" t="e">
        <f>2+0.6*DC2695^0.5*Sourcedata!$B$92^(1/3)</f>
        <v>#DIV/0!</v>
      </c>
      <c r="DE2695" s="1" t="e">
        <f t="shared" si="4334"/>
        <v>#DIV/0!</v>
      </c>
      <c r="DF2695" s="1" t="e">
        <f t="shared" si="4398"/>
        <v>#DIV/0!</v>
      </c>
      <c r="DG2695" s="1">
        <f>IF(CY2695=0,0,Sourcedata!$C$13*EXP(2*Sourcedata!$C$28*Sourcedata!$C$10/Sourcedata!$C$12/Sourcedata!$C$34/CY2695*1000000))</f>
        <v>0</v>
      </c>
      <c r="DH2695" s="1">
        <f t="shared" si="4399"/>
        <v>0</v>
      </c>
      <c r="DI2695" s="1">
        <f t="shared" si="4335"/>
        <v>0</v>
      </c>
      <c r="DJ2695">
        <f t="shared" si="4336"/>
        <v>0</v>
      </c>
      <c r="DK2695">
        <f t="shared" si="4337"/>
        <v>0</v>
      </c>
      <c r="DL2695" s="1">
        <f t="shared" si="4400"/>
        <v>0</v>
      </c>
      <c r="DM2695" s="1" t="e">
        <f t="shared" si="4401"/>
        <v>#DIV/0!</v>
      </c>
      <c r="DN2695" s="1">
        <f t="shared" si="4402"/>
        <v>0</v>
      </c>
      <c r="DO2695" s="1" t="e">
        <f>IF(DM2695&gt;$D$1,Sourcedata!$B$90*(2*DK2695/1000000)/fluid_kinevisco,(DK2695*2/1000000)^(4/3)*epsilon^(1/3)/fluid_kinevisco)</f>
        <v>#DIV/0!</v>
      </c>
      <c r="DP2695" s="1" t="e">
        <f>2+0.6*DO2695^0.5*Sourcedata!$B$92^(1/3)</f>
        <v>#DIV/0!</v>
      </c>
      <c r="DQ2695" s="1" t="e">
        <f t="shared" si="4338"/>
        <v>#DIV/0!</v>
      </c>
      <c r="DR2695" s="1" t="e">
        <f t="shared" si="4403"/>
        <v>#DIV/0!</v>
      </c>
      <c r="DS2695" s="1">
        <f>IF(DK2695=0,0,Sourcedata!$C$13*EXP(2*Sourcedata!$C$28*Sourcedata!$C$10/Sourcedata!$C$12/Sourcedata!$C$34/DK2695*1000000))</f>
        <v>0</v>
      </c>
      <c r="DT2695" s="1">
        <f t="shared" si="4404"/>
        <v>0</v>
      </c>
      <c r="DU2695" s="1">
        <f t="shared" si="4339"/>
        <v>0</v>
      </c>
      <c r="DV2695">
        <f t="shared" si="4340"/>
        <v>0</v>
      </c>
      <c r="DX2695" s="26">
        <f t="shared" si="4352"/>
        <v>2.4999999999999988E-5</v>
      </c>
      <c r="DY2695">
        <f t="shared" si="4341"/>
        <v>0.67325000000003421</v>
      </c>
      <c r="DZ2695" s="1">
        <f t="shared" si="4342"/>
        <v>0</v>
      </c>
      <c r="EA2695" s="1">
        <f t="shared" si="4353"/>
        <v>24.999999999999989</v>
      </c>
      <c r="EB2695" s="1">
        <f t="shared" si="4346"/>
        <v>0</v>
      </c>
      <c r="EC2695" s="1"/>
      <c r="ED2695" s="1">
        <f t="shared" si="4347"/>
        <v>24.999999999999989</v>
      </c>
      <c r="EE2695" s="1">
        <f t="shared" si="4348"/>
        <v>24.999999999999989</v>
      </c>
      <c r="EF2695">
        <f t="shared" si="4343"/>
        <v>99.999999999999957</v>
      </c>
      <c r="EG2695">
        <f t="shared" si="4344"/>
        <v>0</v>
      </c>
      <c r="EH2695" s="1"/>
      <c r="EI2695">
        <f t="shared" si="4345"/>
        <v>100</v>
      </c>
      <c r="EK2695">
        <f t="shared" si="4349"/>
        <v>0.67325000000003421</v>
      </c>
      <c r="EL2695">
        <f t="shared" si="4350"/>
        <v>0.67</v>
      </c>
      <c r="EM2695">
        <f t="shared" si="4351"/>
        <v>99.999999999999957</v>
      </c>
    </row>
    <row r="2696" spans="6:143" x14ac:dyDescent="0.2">
      <c r="F2696">
        <f>F2695+Sourcedata!$C$36*3600/4000</f>
        <v>2421.0000000001228</v>
      </c>
      <c r="G2696">
        <f t="shared" si="4405"/>
        <v>0</v>
      </c>
      <c r="H2696" s="1">
        <f t="shared" si="4354"/>
        <v>0</v>
      </c>
      <c r="I2696" s="1" t="e">
        <f t="shared" si="4355"/>
        <v>#DIV/0!</v>
      </c>
      <c r="J2696" s="1">
        <f t="shared" si="4356"/>
        <v>0</v>
      </c>
      <c r="K2696" s="1" t="e">
        <f>IF(I2696&gt;$D$1,Sourcedata!$B$90*(2*G2696/1000000)/fluid_kinevisco,(G2696*2/1000000)^(4/3)*epsilon^(1/3)/fluid_kinevisco)</f>
        <v>#DIV/0!</v>
      </c>
      <c r="L2696" s="1" t="e">
        <f>2+0.6*K2696^0.5*Sourcedata!$B$92^(1/3)</f>
        <v>#DIV/0!</v>
      </c>
      <c r="M2696" s="1" t="e">
        <f t="shared" si="4357"/>
        <v>#DIV/0!</v>
      </c>
      <c r="N2696" s="1" t="e">
        <f t="shared" si="4358"/>
        <v>#DIV/0!</v>
      </c>
      <c r="O2696" s="1">
        <f>IF(G2696=0,0,Sourcedata!$C$13*EXP(2*Sourcedata!$C$28*Sourcedata!$C$10/Sourcedata!$C$12/Sourcedata!$C$34/G2696*1000000))</f>
        <v>0</v>
      </c>
      <c r="P2696" s="1">
        <f t="shared" si="4359"/>
        <v>0</v>
      </c>
      <c r="Q2696" s="1">
        <f t="shared" si="4406"/>
        <v>0</v>
      </c>
      <c r="R2696">
        <f t="shared" ref="R2696:R2759" si="4412">IF(R2695-Q2695&gt;0,R2695-Q2695,0)</f>
        <v>0</v>
      </c>
      <c r="S2696">
        <f t="shared" si="4407"/>
        <v>0</v>
      </c>
      <c r="T2696" s="1">
        <f t="shared" si="4360"/>
        <v>0</v>
      </c>
      <c r="U2696" s="1" t="e">
        <f t="shared" si="4361"/>
        <v>#DIV/0!</v>
      </c>
      <c r="V2696" s="1">
        <f t="shared" si="4362"/>
        <v>0</v>
      </c>
      <c r="W2696" s="1" t="e">
        <f>IF(U2696&gt;$D$1,Sourcedata!$B$90*(2*S2696/1000000)/fluid_kinevisco,(S2696*2/1000000)^(4/3)*epsilon^(1/3)/fluid_kinevisco)</f>
        <v>#DIV/0!</v>
      </c>
      <c r="X2696" s="1" t="e">
        <f>2+0.6*W2696^0.5*Sourcedata!$B$92^(1/3)</f>
        <v>#DIV/0!</v>
      </c>
      <c r="Y2696" s="1" t="e">
        <f t="shared" ref="Y2696:Y2759" si="4413">2*S2696/X2696</f>
        <v>#DIV/0!</v>
      </c>
      <c r="Z2696" s="1" t="e">
        <f t="shared" si="4363"/>
        <v>#DIV/0!</v>
      </c>
      <c r="AA2696" s="1">
        <f>IF(S2696=0,0,Sourcedata!$C$13*EXP(2*Sourcedata!$C$28*Sourcedata!$C$10/Sourcedata!$C$12/Sourcedata!$C$34/S2696*1000000))</f>
        <v>0</v>
      </c>
      <c r="AB2696" s="1">
        <f t="shared" si="4364"/>
        <v>0</v>
      </c>
      <c r="AC2696" s="1">
        <f t="shared" ref="AC2696:AC2759" si="4414">IF(-AB2696*($F2697-$F2696)&lt;AD2696,-AB2696*($F2697-$F2696),AD2696)</f>
        <v>0</v>
      </c>
      <c r="AD2696">
        <f t="shared" ref="AD2696:AD2759" si="4415">IF(AD2695-AC2695&gt;0,AD2695-AC2695,0)</f>
        <v>0</v>
      </c>
      <c r="AE2696">
        <f t="shared" si="4408"/>
        <v>0</v>
      </c>
      <c r="AF2696" s="1">
        <f t="shared" si="4365"/>
        <v>0</v>
      </c>
      <c r="AG2696" s="1" t="e">
        <f t="shared" si="4366"/>
        <v>#DIV/0!</v>
      </c>
      <c r="AH2696" s="1">
        <f t="shared" si="4367"/>
        <v>0</v>
      </c>
      <c r="AI2696" s="1" t="e">
        <f>IF(AG2696&gt;$D$1,Sourcedata!$B$90*(2*AE2696/1000000)/fluid_kinevisco,(AE2696*2/1000000)^(4/3)*epsilon^(1/3)/fluid_kinevisco)</f>
        <v>#DIV/0!</v>
      </c>
      <c r="AJ2696" s="1" t="e">
        <f>2+0.6*AI2696^0.5*Sourcedata!$B$92^(1/3)</f>
        <v>#DIV/0!</v>
      </c>
      <c r="AK2696" s="1" t="e">
        <f t="shared" ref="AK2696:AK2759" si="4416">2*AE2696/AJ2696</f>
        <v>#DIV/0!</v>
      </c>
      <c r="AL2696" s="1" t="e">
        <f t="shared" si="4368"/>
        <v>#DIV/0!</v>
      </c>
      <c r="AM2696" s="1">
        <f>IF(AE2696=0,0,Sourcedata!$C$13*EXP(2*Sourcedata!$C$28*Sourcedata!$C$10/Sourcedata!$C$12/Sourcedata!$C$34/AE2696*1000000))</f>
        <v>0</v>
      </c>
      <c r="AN2696" s="1">
        <f t="shared" si="4369"/>
        <v>0</v>
      </c>
      <c r="AO2696" s="1">
        <f t="shared" ref="AO2696:AO2759" si="4417">IF(-AN2696*($F2697-$F2696)&lt;AP2696,-AN2696*($F2697-$F2696),AP2696)</f>
        <v>0</v>
      </c>
      <c r="AP2696">
        <f t="shared" ref="AP2696:AP2759" si="4418">IF(AP2695-AO2695&gt;0,AP2695-AO2695,0)</f>
        <v>0</v>
      </c>
      <c r="AQ2696">
        <f t="shared" si="4409"/>
        <v>0</v>
      </c>
      <c r="AR2696" s="1">
        <f t="shared" si="4370"/>
        <v>0</v>
      </c>
      <c r="AS2696" s="1" t="e">
        <f t="shared" si="4371"/>
        <v>#DIV/0!</v>
      </c>
      <c r="AT2696" s="1">
        <f t="shared" si="4372"/>
        <v>0</v>
      </c>
      <c r="AU2696" s="1" t="e">
        <f>IF(AS2696&gt;$D$1,Sourcedata!$B$90*(2*AQ2696/1000000)/fluid_kinevisco,(AQ2696*2/1000000)^(4/3)*epsilon^(1/3)/fluid_kinevisco)</f>
        <v>#DIV/0!</v>
      </c>
      <c r="AV2696" s="1" t="e">
        <f>2+0.6*AU2696^0.5*Sourcedata!$B$92^(1/3)</f>
        <v>#DIV/0!</v>
      </c>
      <c r="AW2696" s="1" t="e">
        <f t="shared" ref="AW2696:AW2759" si="4419">2*AQ2696/AV2696</f>
        <v>#DIV/0!</v>
      </c>
      <c r="AX2696" s="1" t="e">
        <f t="shared" si="4373"/>
        <v>#DIV/0!</v>
      </c>
      <c r="AY2696" s="1">
        <f>IF(AQ2696=0,0,Sourcedata!$C$13*EXP(2*Sourcedata!$C$28*Sourcedata!$C$10/Sourcedata!$C$12/Sourcedata!$C$34/AQ2696*1000000))</f>
        <v>0</v>
      </c>
      <c r="AZ2696" s="1">
        <f t="shared" si="4374"/>
        <v>0</v>
      </c>
      <c r="BA2696" s="1">
        <f t="shared" ref="BA2696:BA2759" si="4420">IF(-AZ2696*($F2697-$F2696)&lt;BB2696,-AZ2696*($F2697-$F2696),BB2696)</f>
        <v>0</v>
      </c>
      <c r="BB2696">
        <f t="shared" ref="BB2696:BB2759" si="4421">IF(BB2695-BA2695&gt;0,BB2695-BA2695,0)</f>
        <v>0</v>
      </c>
      <c r="BC2696">
        <f t="shared" ref="BC2696:BC2759" si="4422">(BN2696/dens/1000/BC$4*3/4/PI())^(1/3)*1000000</f>
        <v>0</v>
      </c>
      <c r="BD2696" s="1">
        <f t="shared" si="4375"/>
        <v>0</v>
      </c>
      <c r="BE2696" s="1" t="e">
        <f t="shared" si="4376"/>
        <v>#DIV/0!</v>
      </c>
      <c r="BF2696" s="1">
        <f t="shared" si="4377"/>
        <v>0</v>
      </c>
      <c r="BG2696" s="1" t="e">
        <f>IF(BE2696&gt;$D$1,Sourcedata!$B$90*(2*BC2696/1000000)/fluid_kinevisco,(BC2696*2/1000000)^(4/3)*epsilon^(1/3)/fluid_kinevisco)</f>
        <v>#DIV/0!</v>
      </c>
      <c r="BH2696" s="1" t="e">
        <f>2+0.6*BG2696^0.5*Sourcedata!$B$92^(1/3)</f>
        <v>#DIV/0!</v>
      </c>
      <c r="BI2696" s="1" t="e">
        <f t="shared" ref="BI2696:BI2759" si="4423">2*BC2696/BH2696</f>
        <v>#DIV/0!</v>
      </c>
      <c r="BJ2696" s="1" t="e">
        <f t="shared" si="4378"/>
        <v>#DIV/0!</v>
      </c>
      <c r="BK2696" s="1">
        <f>IF(BC2696=0,0,Sourcedata!$C$13*EXP(2*Sourcedata!$C$28*Sourcedata!$C$10/Sourcedata!$C$12/Sourcedata!$C$34/BC2696*1000000))</f>
        <v>0</v>
      </c>
      <c r="BL2696" s="1">
        <f t="shared" si="4379"/>
        <v>0</v>
      </c>
      <c r="BM2696" s="1">
        <f t="shared" ref="BM2696:BM2759" si="4424">IF(-BL2696*($F2697-$F2696)&lt;BN2696,-BL2696*($F2697-$F2696),BN2696)</f>
        <v>0</v>
      </c>
      <c r="BN2696">
        <f t="shared" ref="BN2696:BN2759" si="4425">IF(BN2695-BM2695&gt;0,BN2695-BM2695,0)</f>
        <v>0</v>
      </c>
      <c r="BO2696">
        <f t="shared" ref="BO2696:BO2759" si="4426">(BZ2696/dens/1000/BO$4*3/4/PI())^(1/3)*1000000</f>
        <v>0</v>
      </c>
      <c r="BP2696" s="1">
        <f t="shared" si="4380"/>
        <v>0</v>
      </c>
      <c r="BQ2696" s="1" t="e">
        <f t="shared" si="4381"/>
        <v>#DIV/0!</v>
      </c>
      <c r="BR2696" s="1">
        <f t="shared" si="4382"/>
        <v>0</v>
      </c>
      <c r="BS2696" s="1" t="e">
        <f>IF(BQ2696&gt;$D$1,Sourcedata!$B$90*(2*BO2696/1000000)/fluid_kinevisco,(BO2696*2/1000000)^(4/3)*epsilon^(1/3)/fluid_kinevisco)</f>
        <v>#DIV/0!</v>
      </c>
      <c r="BT2696" s="1" t="e">
        <f>2+0.6*BS2696^0.5*Sourcedata!$B$92^(1/3)</f>
        <v>#DIV/0!</v>
      </c>
      <c r="BU2696" s="1" t="e">
        <f t="shared" ref="BU2696:BU2759" si="4427">2*BO2696/BT2696</f>
        <v>#DIV/0!</v>
      </c>
      <c r="BV2696" s="1" t="e">
        <f t="shared" si="4383"/>
        <v>#DIV/0!</v>
      </c>
      <c r="BW2696" s="1">
        <f>IF(BO2696=0,0,Sourcedata!$C$13*EXP(2*Sourcedata!$C$28*Sourcedata!$C$10/Sourcedata!$C$12/Sourcedata!$C$34/BO2696*1000000))</f>
        <v>0</v>
      </c>
      <c r="BX2696" s="1">
        <f t="shared" si="4384"/>
        <v>0</v>
      </c>
      <c r="BY2696" s="1">
        <f t="shared" ref="BY2696:BY2759" si="4428">IF(-BX2696*($F2697-$F2696)&lt;BZ2696,-BX2696*($F2697-$F2696),BZ2696)</f>
        <v>0</v>
      </c>
      <c r="BZ2696">
        <f t="shared" ref="BZ2696:BZ2759" si="4429">IF(BZ2695-BY2695&gt;0,BZ2695-BY2695,0)</f>
        <v>0</v>
      </c>
      <c r="CA2696">
        <f t="shared" si="4410"/>
        <v>0</v>
      </c>
      <c r="CB2696" s="1">
        <f t="shared" si="4385"/>
        <v>0</v>
      </c>
      <c r="CC2696" s="1" t="e">
        <f t="shared" si="4386"/>
        <v>#DIV/0!</v>
      </c>
      <c r="CD2696" s="1">
        <f t="shared" si="4387"/>
        <v>0</v>
      </c>
      <c r="CE2696" s="1" t="e">
        <f>IF(CC2696&gt;$D$1,Sourcedata!$B$90*(2*CA2696/1000000)/fluid_kinevisco,(CA2696*2/1000000)^(4/3)*epsilon^(1/3)/fluid_kinevisco)</f>
        <v>#DIV/0!</v>
      </c>
      <c r="CF2696" s="1" t="e">
        <f>2+0.6*CE2696^0.5*Sourcedata!$B$92^(1/3)</f>
        <v>#DIV/0!</v>
      </c>
      <c r="CG2696" s="1" t="e">
        <f t="shared" ref="CG2696:CG2759" si="4430">2*CA2696/CF2696</f>
        <v>#DIV/0!</v>
      </c>
      <c r="CH2696" s="1" t="e">
        <f t="shared" si="4388"/>
        <v>#DIV/0!</v>
      </c>
      <c r="CI2696" s="1">
        <f>IF(CA2696=0,0,Sourcedata!$C$13*EXP(2*Sourcedata!$C$28*Sourcedata!$C$10/Sourcedata!$C$12/Sourcedata!$C$34/CA2696*1000000))</f>
        <v>0</v>
      </c>
      <c r="CJ2696" s="1">
        <f t="shared" si="4389"/>
        <v>0</v>
      </c>
      <c r="CK2696" s="1">
        <f t="shared" ref="CK2696:CK2759" si="4431">IF(-CJ2696*($F2697-$F2696)&lt;CL2696,-CJ2696*($F2697-$F2696),CL2696)</f>
        <v>0</v>
      </c>
      <c r="CL2696">
        <f t="shared" si="4411"/>
        <v>0</v>
      </c>
      <c r="CM2696">
        <f t="shared" ref="CM2696:CM2759" si="4432">(CX2696/dens/1000/CM$4*3/4/PI())^(1/3)*1000000</f>
        <v>0</v>
      </c>
      <c r="CN2696" s="1">
        <f t="shared" si="4390"/>
        <v>0</v>
      </c>
      <c r="CO2696" s="1" t="e">
        <f t="shared" si="4391"/>
        <v>#DIV/0!</v>
      </c>
      <c r="CP2696" s="1">
        <f t="shared" si="4392"/>
        <v>0</v>
      </c>
      <c r="CQ2696" s="1" t="e">
        <f>IF(CO2696&gt;$D$1,Sourcedata!$B$90*(2*CM2696/1000000)/fluid_kinevisco,(CM2696*2/1000000)^(4/3)*epsilon^(1/3)/fluid_kinevisco)</f>
        <v>#DIV/0!</v>
      </c>
      <c r="CR2696" s="1" t="e">
        <f>2+0.6*CQ2696^0.5*Sourcedata!$B$92^(1/3)</f>
        <v>#DIV/0!</v>
      </c>
      <c r="CS2696" s="1" t="e">
        <f t="shared" ref="CS2696:CS2759" si="4433">2*CM2696/CR2696</f>
        <v>#DIV/0!</v>
      </c>
      <c r="CT2696" s="1" t="e">
        <f t="shared" si="4393"/>
        <v>#DIV/0!</v>
      </c>
      <c r="CU2696" s="1">
        <f>IF(CM2696=0,0,Sourcedata!$C$13*EXP(2*Sourcedata!$C$28*Sourcedata!$C$10/Sourcedata!$C$12/Sourcedata!$C$34/CM2696*1000000))</f>
        <v>0</v>
      </c>
      <c r="CV2696" s="1">
        <f t="shared" si="4394"/>
        <v>0</v>
      </c>
      <c r="CW2696" s="1">
        <f t="shared" ref="CW2696:CW2759" si="4434">IF(-CV2696*($F2697-$F2696)&lt;CX2696,-CV2696*($F2697-$F2696),CX2696)</f>
        <v>0</v>
      </c>
      <c r="CX2696">
        <f t="shared" ref="CX2696:CX2759" si="4435">IF(CX2695-CW2695&gt;0,CX2695-CW2695,0)</f>
        <v>0</v>
      </c>
      <c r="CY2696">
        <f t="shared" ref="CY2696:CY2759" si="4436">(DJ2696/dens/1000/CY$4*3/4/PI())^(1/3)*1000000</f>
        <v>0</v>
      </c>
      <c r="CZ2696" s="1">
        <f t="shared" si="4395"/>
        <v>0</v>
      </c>
      <c r="DA2696" s="1" t="e">
        <f t="shared" si="4396"/>
        <v>#DIV/0!</v>
      </c>
      <c r="DB2696" s="1">
        <f t="shared" si="4397"/>
        <v>0</v>
      </c>
      <c r="DC2696" s="1" t="e">
        <f>IF(DA2696&gt;$D$1,Sourcedata!$B$90*(2*CY2696/1000000)/fluid_kinevisco,(CY2696*2/1000000)^(4/3)*epsilon^(1/3)/fluid_kinevisco)</f>
        <v>#DIV/0!</v>
      </c>
      <c r="DD2696" s="1" t="e">
        <f>2+0.6*DC2696^0.5*Sourcedata!$B$92^(1/3)</f>
        <v>#DIV/0!</v>
      </c>
      <c r="DE2696" s="1" t="e">
        <f t="shared" ref="DE2696:DE2759" si="4437">2*CY2696/DD2696</f>
        <v>#DIV/0!</v>
      </c>
      <c r="DF2696" s="1" t="e">
        <f t="shared" si="4398"/>
        <v>#DIV/0!</v>
      </c>
      <c r="DG2696" s="1">
        <f>IF(CY2696=0,0,Sourcedata!$C$13*EXP(2*Sourcedata!$C$28*Sourcedata!$C$10/Sourcedata!$C$12/Sourcedata!$C$34/CY2696*1000000))</f>
        <v>0</v>
      </c>
      <c r="DH2696" s="1">
        <f t="shared" si="4399"/>
        <v>0</v>
      </c>
      <c r="DI2696" s="1">
        <f t="shared" ref="DI2696:DI2759" si="4438">IF(-DH2696*($F2697-$F2696)&lt;DJ2696,-DH2696*($F2697-$F2696),DJ2696)</f>
        <v>0</v>
      </c>
      <c r="DJ2696">
        <f t="shared" ref="DJ2696:DJ2759" si="4439">IF(DJ2695-DI2695&gt;0,DJ2695-DI2695,0)</f>
        <v>0</v>
      </c>
      <c r="DK2696">
        <f t="shared" ref="DK2696:DK2759" si="4440">(DV2696/dens/1000/DK$4*3/4/PI())^(1/3)*1000000</f>
        <v>0</v>
      </c>
      <c r="DL2696" s="1">
        <f t="shared" si="4400"/>
        <v>0</v>
      </c>
      <c r="DM2696" s="1" t="e">
        <f t="shared" si="4401"/>
        <v>#DIV/0!</v>
      </c>
      <c r="DN2696" s="1">
        <f t="shared" si="4402"/>
        <v>0</v>
      </c>
      <c r="DO2696" s="1" t="e">
        <f>IF(DM2696&gt;$D$1,Sourcedata!$B$90*(2*DK2696/1000000)/fluid_kinevisco,(DK2696*2/1000000)^(4/3)*epsilon^(1/3)/fluid_kinevisco)</f>
        <v>#DIV/0!</v>
      </c>
      <c r="DP2696" s="1" t="e">
        <f>2+0.6*DO2696^0.5*Sourcedata!$B$92^(1/3)</f>
        <v>#DIV/0!</v>
      </c>
      <c r="DQ2696" s="1" t="e">
        <f t="shared" ref="DQ2696:DQ2759" si="4441">2*DK2696/DP2696</f>
        <v>#DIV/0!</v>
      </c>
      <c r="DR2696" s="1" t="e">
        <f t="shared" si="4403"/>
        <v>#DIV/0!</v>
      </c>
      <c r="DS2696" s="1">
        <f>IF(DK2696=0,0,Sourcedata!$C$13*EXP(2*Sourcedata!$C$28*Sourcedata!$C$10/Sourcedata!$C$12/Sourcedata!$C$34/DK2696*1000000))</f>
        <v>0</v>
      </c>
      <c r="DT2696" s="1">
        <f t="shared" si="4404"/>
        <v>0</v>
      </c>
      <c r="DU2696" s="1">
        <f t="shared" ref="DU2696:DU2759" si="4442">IF(-DT2696*($F2697-$F2696)&lt;DV2696,-DT2696*($F2697-$F2696),DV2696)</f>
        <v>0</v>
      </c>
      <c r="DV2696">
        <f t="shared" ref="DV2696:DV2759" si="4443">IF(DV2695-DU2695&gt;0,DV2695-DU2695,0)</f>
        <v>0</v>
      </c>
      <c r="DX2696" s="26">
        <f t="shared" si="4352"/>
        <v>2.4999999999999988E-5</v>
      </c>
      <c r="DY2696">
        <f t="shared" si="4341"/>
        <v>0.67350000000003418</v>
      </c>
      <c r="DZ2696" s="1">
        <f t="shared" si="4342"/>
        <v>0</v>
      </c>
      <c r="EA2696" s="1">
        <f t="shared" si="4353"/>
        <v>24.999999999999989</v>
      </c>
      <c r="EB2696" s="1">
        <f t="shared" si="4346"/>
        <v>0</v>
      </c>
      <c r="EC2696" s="1"/>
      <c r="ED2696" s="1">
        <f t="shared" si="4347"/>
        <v>24.999999999999989</v>
      </c>
      <c r="EE2696" s="1">
        <f t="shared" si="4348"/>
        <v>24.999999999999989</v>
      </c>
      <c r="EF2696">
        <f t="shared" si="4343"/>
        <v>99.999999999999957</v>
      </c>
      <c r="EG2696">
        <f t="shared" si="4344"/>
        <v>0</v>
      </c>
      <c r="EH2696" s="1"/>
      <c r="EI2696">
        <f t="shared" si="4345"/>
        <v>100</v>
      </c>
      <c r="EK2696">
        <f t="shared" si="4349"/>
        <v>0.67350000000003418</v>
      </c>
      <c r="EL2696">
        <f t="shared" si="4350"/>
        <v>0.67</v>
      </c>
      <c r="EM2696">
        <f t="shared" si="4351"/>
        <v>99.999999999999957</v>
      </c>
    </row>
    <row r="2697" spans="6:143" x14ac:dyDescent="0.2">
      <c r="F2697">
        <f>F2696+Sourcedata!$C$36*3600/4000</f>
        <v>2421.9000000001229</v>
      </c>
      <c r="G2697">
        <f t="shared" si="4405"/>
        <v>0</v>
      </c>
      <c r="H2697" s="1">
        <f t="shared" si="4354"/>
        <v>0</v>
      </c>
      <c r="I2697" s="1" t="e">
        <f t="shared" si="4355"/>
        <v>#DIV/0!</v>
      </c>
      <c r="J2697" s="1">
        <f t="shared" si="4356"/>
        <v>0</v>
      </c>
      <c r="K2697" s="1" t="e">
        <f>IF(I2697&gt;$D$1,Sourcedata!$B$90*(2*G2697/1000000)/fluid_kinevisco,(G2697*2/1000000)^(4/3)*epsilon^(1/3)/fluid_kinevisco)</f>
        <v>#DIV/0!</v>
      </c>
      <c r="L2697" s="1" t="e">
        <f>2+0.6*K2697^0.5*Sourcedata!$B$92^(1/3)</f>
        <v>#DIV/0!</v>
      </c>
      <c r="M2697" s="1" t="e">
        <f t="shared" si="4357"/>
        <v>#DIV/0!</v>
      </c>
      <c r="N2697" s="1" t="e">
        <f t="shared" si="4358"/>
        <v>#DIV/0!</v>
      </c>
      <c r="O2697" s="1">
        <f>IF(G2697=0,0,Sourcedata!$C$13*EXP(2*Sourcedata!$C$28*Sourcedata!$C$10/Sourcedata!$C$12/Sourcedata!$C$34/G2697*1000000))</f>
        <v>0</v>
      </c>
      <c r="P2697" s="1">
        <f t="shared" si="4359"/>
        <v>0</v>
      </c>
      <c r="Q2697" s="1">
        <f t="shared" si="4406"/>
        <v>0</v>
      </c>
      <c r="R2697">
        <f t="shared" si="4412"/>
        <v>0</v>
      </c>
      <c r="S2697">
        <f t="shared" si="4407"/>
        <v>0</v>
      </c>
      <c r="T2697" s="1">
        <f t="shared" si="4360"/>
        <v>0</v>
      </c>
      <c r="U2697" s="1" t="e">
        <f t="shared" si="4361"/>
        <v>#DIV/0!</v>
      </c>
      <c r="V2697" s="1">
        <f t="shared" si="4362"/>
        <v>0</v>
      </c>
      <c r="W2697" s="1" t="e">
        <f>IF(U2697&gt;$D$1,Sourcedata!$B$90*(2*S2697/1000000)/fluid_kinevisco,(S2697*2/1000000)^(4/3)*epsilon^(1/3)/fluid_kinevisco)</f>
        <v>#DIV/0!</v>
      </c>
      <c r="X2697" s="1" t="e">
        <f>2+0.6*W2697^0.5*Sourcedata!$B$92^(1/3)</f>
        <v>#DIV/0!</v>
      </c>
      <c r="Y2697" s="1" t="e">
        <f t="shared" si="4413"/>
        <v>#DIV/0!</v>
      </c>
      <c r="Z2697" s="1" t="e">
        <f t="shared" si="4363"/>
        <v>#DIV/0!</v>
      </c>
      <c r="AA2697" s="1">
        <f>IF(S2697=0,0,Sourcedata!$C$13*EXP(2*Sourcedata!$C$28*Sourcedata!$C$10/Sourcedata!$C$12/Sourcedata!$C$34/S2697*1000000))</f>
        <v>0</v>
      </c>
      <c r="AB2697" s="1">
        <f t="shared" si="4364"/>
        <v>0</v>
      </c>
      <c r="AC2697" s="1">
        <f t="shared" si="4414"/>
        <v>0</v>
      </c>
      <c r="AD2697">
        <f t="shared" si="4415"/>
        <v>0</v>
      </c>
      <c r="AE2697">
        <f t="shared" si="4408"/>
        <v>0</v>
      </c>
      <c r="AF2697" s="1">
        <f t="shared" si="4365"/>
        <v>0</v>
      </c>
      <c r="AG2697" s="1" t="e">
        <f t="shared" si="4366"/>
        <v>#DIV/0!</v>
      </c>
      <c r="AH2697" s="1">
        <f t="shared" si="4367"/>
        <v>0</v>
      </c>
      <c r="AI2697" s="1" t="e">
        <f>IF(AG2697&gt;$D$1,Sourcedata!$B$90*(2*AE2697/1000000)/fluid_kinevisco,(AE2697*2/1000000)^(4/3)*epsilon^(1/3)/fluid_kinevisco)</f>
        <v>#DIV/0!</v>
      </c>
      <c r="AJ2697" s="1" t="e">
        <f>2+0.6*AI2697^0.5*Sourcedata!$B$92^(1/3)</f>
        <v>#DIV/0!</v>
      </c>
      <c r="AK2697" s="1" t="e">
        <f t="shared" si="4416"/>
        <v>#DIV/0!</v>
      </c>
      <c r="AL2697" s="1" t="e">
        <f t="shared" si="4368"/>
        <v>#DIV/0!</v>
      </c>
      <c r="AM2697" s="1">
        <f>IF(AE2697=0,0,Sourcedata!$C$13*EXP(2*Sourcedata!$C$28*Sourcedata!$C$10/Sourcedata!$C$12/Sourcedata!$C$34/AE2697*1000000))</f>
        <v>0</v>
      </c>
      <c r="AN2697" s="1">
        <f t="shared" si="4369"/>
        <v>0</v>
      </c>
      <c r="AO2697" s="1">
        <f t="shared" si="4417"/>
        <v>0</v>
      </c>
      <c r="AP2697">
        <f t="shared" si="4418"/>
        <v>0</v>
      </c>
      <c r="AQ2697">
        <f t="shared" si="4409"/>
        <v>0</v>
      </c>
      <c r="AR2697" s="1">
        <f t="shared" si="4370"/>
        <v>0</v>
      </c>
      <c r="AS2697" s="1" t="e">
        <f t="shared" si="4371"/>
        <v>#DIV/0!</v>
      </c>
      <c r="AT2697" s="1">
        <f t="shared" si="4372"/>
        <v>0</v>
      </c>
      <c r="AU2697" s="1" t="e">
        <f>IF(AS2697&gt;$D$1,Sourcedata!$B$90*(2*AQ2697/1000000)/fluid_kinevisco,(AQ2697*2/1000000)^(4/3)*epsilon^(1/3)/fluid_kinevisco)</f>
        <v>#DIV/0!</v>
      </c>
      <c r="AV2697" s="1" t="e">
        <f>2+0.6*AU2697^0.5*Sourcedata!$B$92^(1/3)</f>
        <v>#DIV/0!</v>
      </c>
      <c r="AW2697" s="1" t="e">
        <f t="shared" si="4419"/>
        <v>#DIV/0!</v>
      </c>
      <c r="AX2697" s="1" t="e">
        <f t="shared" si="4373"/>
        <v>#DIV/0!</v>
      </c>
      <c r="AY2697" s="1">
        <f>IF(AQ2697=0,0,Sourcedata!$C$13*EXP(2*Sourcedata!$C$28*Sourcedata!$C$10/Sourcedata!$C$12/Sourcedata!$C$34/AQ2697*1000000))</f>
        <v>0</v>
      </c>
      <c r="AZ2697" s="1">
        <f t="shared" si="4374"/>
        <v>0</v>
      </c>
      <c r="BA2697" s="1">
        <f t="shared" si="4420"/>
        <v>0</v>
      </c>
      <c r="BB2697">
        <f t="shared" si="4421"/>
        <v>0</v>
      </c>
      <c r="BC2697">
        <f t="shared" si="4422"/>
        <v>0</v>
      </c>
      <c r="BD2697" s="1">
        <f t="shared" si="4375"/>
        <v>0</v>
      </c>
      <c r="BE2697" s="1" t="e">
        <f t="shared" si="4376"/>
        <v>#DIV/0!</v>
      </c>
      <c r="BF2697" s="1">
        <f t="shared" si="4377"/>
        <v>0</v>
      </c>
      <c r="BG2697" s="1" t="e">
        <f>IF(BE2697&gt;$D$1,Sourcedata!$B$90*(2*BC2697/1000000)/fluid_kinevisco,(BC2697*2/1000000)^(4/3)*epsilon^(1/3)/fluid_kinevisco)</f>
        <v>#DIV/0!</v>
      </c>
      <c r="BH2697" s="1" t="e">
        <f>2+0.6*BG2697^0.5*Sourcedata!$B$92^(1/3)</f>
        <v>#DIV/0!</v>
      </c>
      <c r="BI2697" s="1" t="e">
        <f t="shared" si="4423"/>
        <v>#DIV/0!</v>
      </c>
      <c r="BJ2697" s="1" t="e">
        <f t="shared" si="4378"/>
        <v>#DIV/0!</v>
      </c>
      <c r="BK2697" s="1">
        <f>IF(BC2697=0,0,Sourcedata!$C$13*EXP(2*Sourcedata!$C$28*Sourcedata!$C$10/Sourcedata!$C$12/Sourcedata!$C$34/BC2697*1000000))</f>
        <v>0</v>
      </c>
      <c r="BL2697" s="1">
        <f t="shared" si="4379"/>
        <v>0</v>
      </c>
      <c r="BM2697" s="1">
        <f t="shared" si="4424"/>
        <v>0</v>
      </c>
      <c r="BN2697">
        <f t="shared" si="4425"/>
        <v>0</v>
      </c>
      <c r="BO2697">
        <f t="shared" si="4426"/>
        <v>0</v>
      </c>
      <c r="BP2697" s="1">
        <f t="shared" si="4380"/>
        <v>0</v>
      </c>
      <c r="BQ2697" s="1" t="e">
        <f t="shared" si="4381"/>
        <v>#DIV/0!</v>
      </c>
      <c r="BR2697" s="1">
        <f t="shared" si="4382"/>
        <v>0</v>
      </c>
      <c r="BS2697" s="1" t="e">
        <f>IF(BQ2697&gt;$D$1,Sourcedata!$B$90*(2*BO2697/1000000)/fluid_kinevisco,(BO2697*2/1000000)^(4/3)*epsilon^(1/3)/fluid_kinevisco)</f>
        <v>#DIV/0!</v>
      </c>
      <c r="BT2697" s="1" t="e">
        <f>2+0.6*BS2697^0.5*Sourcedata!$B$92^(1/3)</f>
        <v>#DIV/0!</v>
      </c>
      <c r="BU2697" s="1" t="e">
        <f t="shared" si="4427"/>
        <v>#DIV/0!</v>
      </c>
      <c r="BV2697" s="1" t="e">
        <f t="shared" si="4383"/>
        <v>#DIV/0!</v>
      </c>
      <c r="BW2697" s="1">
        <f>IF(BO2697=0,0,Sourcedata!$C$13*EXP(2*Sourcedata!$C$28*Sourcedata!$C$10/Sourcedata!$C$12/Sourcedata!$C$34/BO2697*1000000))</f>
        <v>0</v>
      </c>
      <c r="BX2697" s="1">
        <f t="shared" si="4384"/>
        <v>0</v>
      </c>
      <c r="BY2697" s="1">
        <f t="shared" si="4428"/>
        <v>0</v>
      </c>
      <c r="BZ2697">
        <f t="shared" si="4429"/>
        <v>0</v>
      </c>
      <c r="CA2697">
        <f t="shared" si="4410"/>
        <v>0</v>
      </c>
      <c r="CB2697" s="1">
        <f t="shared" si="4385"/>
        <v>0</v>
      </c>
      <c r="CC2697" s="1" t="e">
        <f t="shared" si="4386"/>
        <v>#DIV/0!</v>
      </c>
      <c r="CD2697" s="1">
        <f t="shared" si="4387"/>
        <v>0</v>
      </c>
      <c r="CE2697" s="1" t="e">
        <f>IF(CC2697&gt;$D$1,Sourcedata!$B$90*(2*CA2697/1000000)/fluid_kinevisco,(CA2697*2/1000000)^(4/3)*epsilon^(1/3)/fluid_kinevisco)</f>
        <v>#DIV/0!</v>
      </c>
      <c r="CF2697" s="1" t="e">
        <f>2+0.6*CE2697^0.5*Sourcedata!$B$92^(1/3)</f>
        <v>#DIV/0!</v>
      </c>
      <c r="CG2697" s="1" t="e">
        <f t="shared" si="4430"/>
        <v>#DIV/0!</v>
      </c>
      <c r="CH2697" s="1" t="e">
        <f t="shared" si="4388"/>
        <v>#DIV/0!</v>
      </c>
      <c r="CI2697" s="1">
        <f>IF(CA2697=0,0,Sourcedata!$C$13*EXP(2*Sourcedata!$C$28*Sourcedata!$C$10/Sourcedata!$C$12/Sourcedata!$C$34/CA2697*1000000))</f>
        <v>0</v>
      </c>
      <c r="CJ2697" s="1">
        <f t="shared" si="4389"/>
        <v>0</v>
      </c>
      <c r="CK2697" s="1">
        <f t="shared" si="4431"/>
        <v>0</v>
      </c>
      <c r="CL2697">
        <f t="shared" si="4411"/>
        <v>0</v>
      </c>
      <c r="CM2697">
        <f t="shared" si="4432"/>
        <v>0</v>
      </c>
      <c r="CN2697" s="1">
        <f t="shared" si="4390"/>
        <v>0</v>
      </c>
      <c r="CO2697" s="1" t="e">
        <f t="shared" si="4391"/>
        <v>#DIV/0!</v>
      </c>
      <c r="CP2697" s="1">
        <f t="shared" si="4392"/>
        <v>0</v>
      </c>
      <c r="CQ2697" s="1" t="e">
        <f>IF(CO2697&gt;$D$1,Sourcedata!$B$90*(2*CM2697/1000000)/fluid_kinevisco,(CM2697*2/1000000)^(4/3)*epsilon^(1/3)/fluid_kinevisco)</f>
        <v>#DIV/0!</v>
      </c>
      <c r="CR2697" s="1" t="e">
        <f>2+0.6*CQ2697^0.5*Sourcedata!$B$92^(1/3)</f>
        <v>#DIV/0!</v>
      </c>
      <c r="CS2697" s="1" t="e">
        <f t="shared" si="4433"/>
        <v>#DIV/0!</v>
      </c>
      <c r="CT2697" s="1" t="e">
        <f t="shared" si="4393"/>
        <v>#DIV/0!</v>
      </c>
      <c r="CU2697" s="1">
        <f>IF(CM2697=0,0,Sourcedata!$C$13*EXP(2*Sourcedata!$C$28*Sourcedata!$C$10/Sourcedata!$C$12/Sourcedata!$C$34/CM2697*1000000))</f>
        <v>0</v>
      </c>
      <c r="CV2697" s="1">
        <f t="shared" si="4394"/>
        <v>0</v>
      </c>
      <c r="CW2697" s="1">
        <f t="shared" si="4434"/>
        <v>0</v>
      </c>
      <c r="CX2697">
        <f t="shared" si="4435"/>
        <v>0</v>
      </c>
      <c r="CY2697">
        <f t="shared" si="4436"/>
        <v>0</v>
      </c>
      <c r="CZ2697" s="1">
        <f t="shared" si="4395"/>
        <v>0</v>
      </c>
      <c r="DA2697" s="1" t="e">
        <f t="shared" si="4396"/>
        <v>#DIV/0!</v>
      </c>
      <c r="DB2697" s="1">
        <f t="shared" si="4397"/>
        <v>0</v>
      </c>
      <c r="DC2697" s="1" t="e">
        <f>IF(DA2697&gt;$D$1,Sourcedata!$B$90*(2*CY2697/1000000)/fluid_kinevisco,(CY2697*2/1000000)^(4/3)*epsilon^(1/3)/fluid_kinevisco)</f>
        <v>#DIV/0!</v>
      </c>
      <c r="DD2697" s="1" t="e">
        <f>2+0.6*DC2697^0.5*Sourcedata!$B$92^(1/3)</f>
        <v>#DIV/0!</v>
      </c>
      <c r="DE2697" s="1" t="e">
        <f t="shared" si="4437"/>
        <v>#DIV/0!</v>
      </c>
      <c r="DF2697" s="1" t="e">
        <f t="shared" si="4398"/>
        <v>#DIV/0!</v>
      </c>
      <c r="DG2697" s="1">
        <f>IF(CY2697=0,0,Sourcedata!$C$13*EXP(2*Sourcedata!$C$28*Sourcedata!$C$10/Sourcedata!$C$12/Sourcedata!$C$34/CY2697*1000000))</f>
        <v>0</v>
      </c>
      <c r="DH2697" s="1">
        <f t="shared" si="4399"/>
        <v>0</v>
      </c>
      <c r="DI2697" s="1">
        <f t="shared" si="4438"/>
        <v>0</v>
      </c>
      <c r="DJ2697">
        <f t="shared" si="4439"/>
        <v>0</v>
      </c>
      <c r="DK2697">
        <f t="shared" si="4440"/>
        <v>0</v>
      </c>
      <c r="DL2697" s="1">
        <f t="shared" si="4400"/>
        <v>0</v>
      </c>
      <c r="DM2697" s="1" t="e">
        <f t="shared" si="4401"/>
        <v>#DIV/0!</v>
      </c>
      <c r="DN2697" s="1">
        <f t="shared" si="4402"/>
        <v>0</v>
      </c>
      <c r="DO2697" s="1" t="e">
        <f>IF(DM2697&gt;$D$1,Sourcedata!$B$90*(2*DK2697/1000000)/fluid_kinevisco,(DK2697*2/1000000)^(4/3)*epsilon^(1/3)/fluid_kinevisco)</f>
        <v>#DIV/0!</v>
      </c>
      <c r="DP2697" s="1" t="e">
        <f>2+0.6*DO2697^0.5*Sourcedata!$B$92^(1/3)</f>
        <v>#DIV/0!</v>
      </c>
      <c r="DQ2697" s="1" t="e">
        <f t="shared" si="4441"/>
        <v>#DIV/0!</v>
      </c>
      <c r="DR2697" s="1" t="e">
        <f t="shared" si="4403"/>
        <v>#DIV/0!</v>
      </c>
      <c r="DS2697" s="1">
        <f>IF(DK2697=0,0,Sourcedata!$C$13*EXP(2*Sourcedata!$C$28*Sourcedata!$C$10/Sourcedata!$C$12/Sourcedata!$C$34/DK2697*1000000))</f>
        <v>0</v>
      </c>
      <c r="DT2697" s="1">
        <f t="shared" si="4404"/>
        <v>0</v>
      </c>
      <c r="DU2697" s="1">
        <f t="shared" si="4442"/>
        <v>0</v>
      </c>
      <c r="DV2697">
        <f t="shared" si="4443"/>
        <v>0</v>
      </c>
      <c r="DX2697" s="26">
        <f t="shared" si="4352"/>
        <v>2.4999999999999988E-5</v>
      </c>
      <c r="DY2697">
        <f t="shared" si="4341"/>
        <v>0.67375000000003427</v>
      </c>
      <c r="DZ2697" s="1">
        <f t="shared" si="4342"/>
        <v>0</v>
      </c>
      <c r="EA2697" s="1">
        <f t="shared" si="4353"/>
        <v>24.999999999999989</v>
      </c>
      <c r="EB2697" s="1">
        <f t="shared" si="4346"/>
        <v>0</v>
      </c>
      <c r="EC2697" s="1"/>
      <c r="ED2697" s="1">
        <f t="shared" si="4347"/>
        <v>24.999999999999989</v>
      </c>
      <c r="EE2697" s="1">
        <f t="shared" si="4348"/>
        <v>24.999999999999989</v>
      </c>
      <c r="EF2697">
        <f t="shared" si="4343"/>
        <v>99.999999999999957</v>
      </c>
      <c r="EG2697">
        <f t="shared" si="4344"/>
        <v>0</v>
      </c>
      <c r="EH2697" s="1"/>
      <c r="EI2697">
        <f t="shared" si="4345"/>
        <v>100</v>
      </c>
      <c r="EK2697">
        <f t="shared" si="4349"/>
        <v>0.67375000000003427</v>
      </c>
      <c r="EL2697">
        <f t="shared" si="4350"/>
        <v>0.67</v>
      </c>
      <c r="EM2697">
        <f t="shared" si="4351"/>
        <v>99.999999999999957</v>
      </c>
    </row>
    <row r="2698" spans="6:143" x14ac:dyDescent="0.2">
      <c r="F2698">
        <f>F2697+Sourcedata!$C$36*3600/4000</f>
        <v>2422.800000000123</v>
      </c>
      <c r="G2698">
        <f t="shared" si="4405"/>
        <v>0</v>
      </c>
      <c r="H2698" s="1">
        <f t="shared" si="4354"/>
        <v>0</v>
      </c>
      <c r="I2698" s="1" t="e">
        <f t="shared" si="4355"/>
        <v>#DIV/0!</v>
      </c>
      <c r="J2698" s="1">
        <f t="shared" si="4356"/>
        <v>0</v>
      </c>
      <c r="K2698" s="1" t="e">
        <f>IF(I2698&gt;$D$1,Sourcedata!$B$90*(2*G2698/1000000)/fluid_kinevisco,(G2698*2/1000000)^(4/3)*epsilon^(1/3)/fluid_kinevisco)</f>
        <v>#DIV/0!</v>
      </c>
      <c r="L2698" s="1" t="e">
        <f>2+0.6*K2698^0.5*Sourcedata!$B$92^(1/3)</f>
        <v>#DIV/0!</v>
      </c>
      <c r="M2698" s="1" t="e">
        <f t="shared" si="4357"/>
        <v>#DIV/0!</v>
      </c>
      <c r="N2698" s="1" t="e">
        <f t="shared" si="4358"/>
        <v>#DIV/0!</v>
      </c>
      <c r="O2698" s="1">
        <f>IF(G2698=0,0,Sourcedata!$C$13*EXP(2*Sourcedata!$C$28*Sourcedata!$C$10/Sourcedata!$C$12/Sourcedata!$C$34/G2698*1000000))</f>
        <v>0</v>
      </c>
      <c r="P2698" s="1">
        <f t="shared" si="4359"/>
        <v>0</v>
      </c>
      <c r="Q2698" s="1">
        <f t="shared" si="4406"/>
        <v>0</v>
      </c>
      <c r="R2698">
        <f t="shared" si="4412"/>
        <v>0</v>
      </c>
      <c r="S2698">
        <f t="shared" si="4407"/>
        <v>0</v>
      </c>
      <c r="T2698" s="1">
        <f t="shared" si="4360"/>
        <v>0</v>
      </c>
      <c r="U2698" s="1" t="e">
        <f t="shared" si="4361"/>
        <v>#DIV/0!</v>
      </c>
      <c r="V2698" s="1">
        <f t="shared" si="4362"/>
        <v>0</v>
      </c>
      <c r="W2698" s="1" t="e">
        <f>IF(U2698&gt;$D$1,Sourcedata!$B$90*(2*S2698/1000000)/fluid_kinevisco,(S2698*2/1000000)^(4/3)*epsilon^(1/3)/fluid_kinevisco)</f>
        <v>#DIV/0!</v>
      </c>
      <c r="X2698" s="1" t="e">
        <f>2+0.6*W2698^0.5*Sourcedata!$B$92^(1/3)</f>
        <v>#DIV/0!</v>
      </c>
      <c r="Y2698" s="1" t="e">
        <f t="shared" si="4413"/>
        <v>#DIV/0!</v>
      </c>
      <c r="Z2698" s="1" t="e">
        <f t="shared" si="4363"/>
        <v>#DIV/0!</v>
      </c>
      <c r="AA2698" s="1">
        <f>IF(S2698=0,0,Sourcedata!$C$13*EXP(2*Sourcedata!$C$28*Sourcedata!$C$10/Sourcedata!$C$12/Sourcedata!$C$34/S2698*1000000))</f>
        <v>0</v>
      </c>
      <c r="AB2698" s="1">
        <f t="shared" si="4364"/>
        <v>0</v>
      </c>
      <c r="AC2698" s="1">
        <f t="shared" si="4414"/>
        <v>0</v>
      </c>
      <c r="AD2698">
        <f t="shared" si="4415"/>
        <v>0</v>
      </c>
      <c r="AE2698">
        <f t="shared" si="4408"/>
        <v>0</v>
      </c>
      <c r="AF2698" s="1">
        <f t="shared" si="4365"/>
        <v>0</v>
      </c>
      <c r="AG2698" s="1" t="e">
        <f t="shared" si="4366"/>
        <v>#DIV/0!</v>
      </c>
      <c r="AH2698" s="1">
        <f t="shared" si="4367"/>
        <v>0</v>
      </c>
      <c r="AI2698" s="1" t="e">
        <f>IF(AG2698&gt;$D$1,Sourcedata!$B$90*(2*AE2698/1000000)/fluid_kinevisco,(AE2698*2/1000000)^(4/3)*epsilon^(1/3)/fluid_kinevisco)</f>
        <v>#DIV/0!</v>
      </c>
      <c r="AJ2698" s="1" t="e">
        <f>2+0.6*AI2698^0.5*Sourcedata!$B$92^(1/3)</f>
        <v>#DIV/0!</v>
      </c>
      <c r="AK2698" s="1" t="e">
        <f t="shared" si="4416"/>
        <v>#DIV/0!</v>
      </c>
      <c r="AL2698" s="1" t="e">
        <f t="shared" si="4368"/>
        <v>#DIV/0!</v>
      </c>
      <c r="AM2698" s="1">
        <f>IF(AE2698=0,0,Sourcedata!$C$13*EXP(2*Sourcedata!$C$28*Sourcedata!$C$10/Sourcedata!$C$12/Sourcedata!$C$34/AE2698*1000000))</f>
        <v>0</v>
      </c>
      <c r="AN2698" s="1">
        <f t="shared" si="4369"/>
        <v>0</v>
      </c>
      <c r="AO2698" s="1">
        <f t="shared" si="4417"/>
        <v>0</v>
      </c>
      <c r="AP2698">
        <f t="shared" si="4418"/>
        <v>0</v>
      </c>
      <c r="AQ2698">
        <f t="shared" si="4409"/>
        <v>0</v>
      </c>
      <c r="AR2698" s="1">
        <f t="shared" si="4370"/>
        <v>0</v>
      </c>
      <c r="AS2698" s="1" t="e">
        <f t="shared" si="4371"/>
        <v>#DIV/0!</v>
      </c>
      <c r="AT2698" s="1">
        <f t="shared" si="4372"/>
        <v>0</v>
      </c>
      <c r="AU2698" s="1" t="e">
        <f>IF(AS2698&gt;$D$1,Sourcedata!$B$90*(2*AQ2698/1000000)/fluid_kinevisco,(AQ2698*2/1000000)^(4/3)*epsilon^(1/3)/fluid_kinevisco)</f>
        <v>#DIV/0!</v>
      </c>
      <c r="AV2698" s="1" t="e">
        <f>2+0.6*AU2698^0.5*Sourcedata!$B$92^(1/3)</f>
        <v>#DIV/0!</v>
      </c>
      <c r="AW2698" s="1" t="e">
        <f t="shared" si="4419"/>
        <v>#DIV/0!</v>
      </c>
      <c r="AX2698" s="1" t="e">
        <f t="shared" si="4373"/>
        <v>#DIV/0!</v>
      </c>
      <c r="AY2698" s="1">
        <f>IF(AQ2698=0,0,Sourcedata!$C$13*EXP(2*Sourcedata!$C$28*Sourcedata!$C$10/Sourcedata!$C$12/Sourcedata!$C$34/AQ2698*1000000))</f>
        <v>0</v>
      </c>
      <c r="AZ2698" s="1">
        <f t="shared" si="4374"/>
        <v>0</v>
      </c>
      <c r="BA2698" s="1">
        <f t="shared" si="4420"/>
        <v>0</v>
      </c>
      <c r="BB2698">
        <f t="shared" si="4421"/>
        <v>0</v>
      </c>
      <c r="BC2698">
        <f t="shared" si="4422"/>
        <v>0</v>
      </c>
      <c r="BD2698" s="1">
        <f t="shared" si="4375"/>
        <v>0</v>
      </c>
      <c r="BE2698" s="1" t="e">
        <f t="shared" si="4376"/>
        <v>#DIV/0!</v>
      </c>
      <c r="BF2698" s="1">
        <f t="shared" si="4377"/>
        <v>0</v>
      </c>
      <c r="BG2698" s="1" t="e">
        <f>IF(BE2698&gt;$D$1,Sourcedata!$B$90*(2*BC2698/1000000)/fluid_kinevisco,(BC2698*2/1000000)^(4/3)*epsilon^(1/3)/fluid_kinevisco)</f>
        <v>#DIV/0!</v>
      </c>
      <c r="BH2698" s="1" t="e">
        <f>2+0.6*BG2698^0.5*Sourcedata!$B$92^(1/3)</f>
        <v>#DIV/0!</v>
      </c>
      <c r="BI2698" s="1" t="e">
        <f t="shared" si="4423"/>
        <v>#DIV/0!</v>
      </c>
      <c r="BJ2698" s="1" t="e">
        <f t="shared" si="4378"/>
        <v>#DIV/0!</v>
      </c>
      <c r="BK2698" s="1">
        <f>IF(BC2698=0,0,Sourcedata!$C$13*EXP(2*Sourcedata!$C$28*Sourcedata!$C$10/Sourcedata!$C$12/Sourcedata!$C$34/BC2698*1000000))</f>
        <v>0</v>
      </c>
      <c r="BL2698" s="1">
        <f t="shared" si="4379"/>
        <v>0</v>
      </c>
      <c r="BM2698" s="1">
        <f t="shared" si="4424"/>
        <v>0</v>
      </c>
      <c r="BN2698">
        <f t="shared" si="4425"/>
        <v>0</v>
      </c>
      <c r="BO2698">
        <f t="shared" si="4426"/>
        <v>0</v>
      </c>
      <c r="BP2698" s="1">
        <f t="shared" si="4380"/>
        <v>0</v>
      </c>
      <c r="BQ2698" s="1" t="e">
        <f t="shared" si="4381"/>
        <v>#DIV/0!</v>
      </c>
      <c r="BR2698" s="1">
        <f t="shared" si="4382"/>
        <v>0</v>
      </c>
      <c r="BS2698" s="1" t="e">
        <f>IF(BQ2698&gt;$D$1,Sourcedata!$B$90*(2*BO2698/1000000)/fluid_kinevisco,(BO2698*2/1000000)^(4/3)*epsilon^(1/3)/fluid_kinevisco)</f>
        <v>#DIV/0!</v>
      </c>
      <c r="BT2698" s="1" t="e">
        <f>2+0.6*BS2698^0.5*Sourcedata!$B$92^(1/3)</f>
        <v>#DIV/0!</v>
      </c>
      <c r="BU2698" s="1" t="e">
        <f t="shared" si="4427"/>
        <v>#DIV/0!</v>
      </c>
      <c r="BV2698" s="1" t="e">
        <f t="shared" si="4383"/>
        <v>#DIV/0!</v>
      </c>
      <c r="BW2698" s="1">
        <f>IF(BO2698=0,0,Sourcedata!$C$13*EXP(2*Sourcedata!$C$28*Sourcedata!$C$10/Sourcedata!$C$12/Sourcedata!$C$34/BO2698*1000000))</f>
        <v>0</v>
      </c>
      <c r="BX2698" s="1">
        <f t="shared" si="4384"/>
        <v>0</v>
      </c>
      <c r="BY2698" s="1">
        <f t="shared" si="4428"/>
        <v>0</v>
      </c>
      <c r="BZ2698">
        <f t="shared" si="4429"/>
        <v>0</v>
      </c>
      <c r="CA2698">
        <f t="shared" si="4410"/>
        <v>0</v>
      </c>
      <c r="CB2698" s="1">
        <f t="shared" si="4385"/>
        <v>0</v>
      </c>
      <c r="CC2698" s="1" t="e">
        <f t="shared" si="4386"/>
        <v>#DIV/0!</v>
      </c>
      <c r="CD2698" s="1">
        <f t="shared" si="4387"/>
        <v>0</v>
      </c>
      <c r="CE2698" s="1" t="e">
        <f>IF(CC2698&gt;$D$1,Sourcedata!$B$90*(2*CA2698/1000000)/fluid_kinevisco,(CA2698*2/1000000)^(4/3)*epsilon^(1/3)/fluid_kinevisco)</f>
        <v>#DIV/0!</v>
      </c>
      <c r="CF2698" s="1" t="e">
        <f>2+0.6*CE2698^0.5*Sourcedata!$B$92^(1/3)</f>
        <v>#DIV/0!</v>
      </c>
      <c r="CG2698" s="1" t="e">
        <f t="shared" si="4430"/>
        <v>#DIV/0!</v>
      </c>
      <c r="CH2698" s="1" t="e">
        <f t="shared" si="4388"/>
        <v>#DIV/0!</v>
      </c>
      <c r="CI2698" s="1">
        <f>IF(CA2698=0,0,Sourcedata!$C$13*EXP(2*Sourcedata!$C$28*Sourcedata!$C$10/Sourcedata!$C$12/Sourcedata!$C$34/CA2698*1000000))</f>
        <v>0</v>
      </c>
      <c r="CJ2698" s="1">
        <f t="shared" si="4389"/>
        <v>0</v>
      </c>
      <c r="CK2698" s="1">
        <f t="shared" si="4431"/>
        <v>0</v>
      </c>
      <c r="CL2698">
        <f t="shared" si="4411"/>
        <v>0</v>
      </c>
      <c r="CM2698">
        <f t="shared" si="4432"/>
        <v>0</v>
      </c>
      <c r="CN2698" s="1">
        <f t="shared" si="4390"/>
        <v>0</v>
      </c>
      <c r="CO2698" s="1" t="e">
        <f t="shared" si="4391"/>
        <v>#DIV/0!</v>
      </c>
      <c r="CP2698" s="1">
        <f t="shared" si="4392"/>
        <v>0</v>
      </c>
      <c r="CQ2698" s="1" t="e">
        <f>IF(CO2698&gt;$D$1,Sourcedata!$B$90*(2*CM2698/1000000)/fluid_kinevisco,(CM2698*2/1000000)^(4/3)*epsilon^(1/3)/fluid_kinevisco)</f>
        <v>#DIV/0!</v>
      </c>
      <c r="CR2698" s="1" t="e">
        <f>2+0.6*CQ2698^0.5*Sourcedata!$B$92^(1/3)</f>
        <v>#DIV/0!</v>
      </c>
      <c r="CS2698" s="1" t="e">
        <f t="shared" si="4433"/>
        <v>#DIV/0!</v>
      </c>
      <c r="CT2698" s="1" t="e">
        <f t="shared" si="4393"/>
        <v>#DIV/0!</v>
      </c>
      <c r="CU2698" s="1">
        <f>IF(CM2698=0,0,Sourcedata!$C$13*EXP(2*Sourcedata!$C$28*Sourcedata!$C$10/Sourcedata!$C$12/Sourcedata!$C$34/CM2698*1000000))</f>
        <v>0</v>
      </c>
      <c r="CV2698" s="1">
        <f t="shared" si="4394"/>
        <v>0</v>
      </c>
      <c r="CW2698" s="1">
        <f t="shared" si="4434"/>
        <v>0</v>
      </c>
      <c r="CX2698">
        <f t="shared" si="4435"/>
        <v>0</v>
      </c>
      <c r="CY2698">
        <f t="shared" si="4436"/>
        <v>0</v>
      </c>
      <c r="CZ2698" s="1">
        <f t="shared" si="4395"/>
        <v>0</v>
      </c>
      <c r="DA2698" s="1" t="e">
        <f t="shared" si="4396"/>
        <v>#DIV/0!</v>
      </c>
      <c r="DB2698" s="1">
        <f t="shared" si="4397"/>
        <v>0</v>
      </c>
      <c r="DC2698" s="1" t="e">
        <f>IF(DA2698&gt;$D$1,Sourcedata!$B$90*(2*CY2698/1000000)/fluid_kinevisco,(CY2698*2/1000000)^(4/3)*epsilon^(1/3)/fluid_kinevisco)</f>
        <v>#DIV/0!</v>
      </c>
      <c r="DD2698" s="1" t="e">
        <f>2+0.6*DC2698^0.5*Sourcedata!$B$92^(1/3)</f>
        <v>#DIV/0!</v>
      </c>
      <c r="DE2698" s="1" t="e">
        <f t="shared" si="4437"/>
        <v>#DIV/0!</v>
      </c>
      <c r="DF2698" s="1" t="e">
        <f t="shared" si="4398"/>
        <v>#DIV/0!</v>
      </c>
      <c r="DG2698" s="1">
        <f>IF(CY2698=0,0,Sourcedata!$C$13*EXP(2*Sourcedata!$C$28*Sourcedata!$C$10/Sourcedata!$C$12/Sourcedata!$C$34/CY2698*1000000))</f>
        <v>0</v>
      </c>
      <c r="DH2698" s="1">
        <f t="shared" si="4399"/>
        <v>0</v>
      </c>
      <c r="DI2698" s="1">
        <f t="shared" si="4438"/>
        <v>0</v>
      </c>
      <c r="DJ2698">
        <f t="shared" si="4439"/>
        <v>0</v>
      </c>
      <c r="DK2698">
        <f t="shared" si="4440"/>
        <v>0</v>
      </c>
      <c r="DL2698" s="1">
        <f t="shared" si="4400"/>
        <v>0</v>
      </c>
      <c r="DM2698" s="1" t="e">
        <f t="shared" si="4401"/>
        <v>#DIV/0!</v>
      </c>
      <c r="DN2698" s="1">
        <f t="shared" si="4402"/>
        <v>0</v>
      </c>
      <c r="DO2698" s="1" t="e">
        <f>IF(DM2698&gt;$D$1,Sourcedata!$B$90*(2*DK2698/1000000)/fluid_kinevisco,(DK2698*2/1000000)^(4/3)*epsilon^(1/3)/fluid_kinevisco)</f>
        <v>#DIV/0!</v>
      </c>
      <c r="DP2698" s="1" t="e">
        <f>2+0.6*DO2698^0.5*Sourcedata!$B$92^(1/3)</f>
        <v>#DIV/0!</v>
      </c>
      <c r="DQ2698" s="1" t="e">
        <f t="shared" si="4441"/>
        <v>#DIV/0!</v>
      </c>
      <c r="DR2698" s="1" t="e">
        <f t="shared" si="4403"/>
        <v>#DIV/0!</v>
      </c>
      <c r="DS2698" s="1">
        <f>IF(DK2698=0,0,Sourcedata!$C$13*EXP(2*Sourcedata!$C$28*Sourcedata!$C$10/Sourcedata!$C$12/Sourcedata!$C$34/DK2698*1000000))</f>
        <v>0</v>
      </c>
      <c r="DT2698" s="1">
        <f t="shared" si="4404"/>
        <v>0</v>
      </c>
      <c r="DU2698" s="1">
        <f t="shared" si="4442"/>
        <v>0</v>
      </c>
      <c r="DV2698">
        <f t="shared" si="4443"/>
        <v>0</v>
      </c>
      <c r="DX2698" s="26">
        <f t="shared" si="4352"/>
        <v>2.4999999999999988E-5</v>
      </c>
      <c r="DY2698">
        <f t="shared" si="4341"/>
        <v>0.67400000000003424</v>
      </c>
      <c r="DZ2698" s="1">
        <f t="shared" si="4342"/>
        <v>0</v>
      </c>
      <c r="EA2698" s="1">
        <f t="shared" si="4353"/>
        <v>24.999999999999989</v>
      </c>
      <c r="EB2698" s="1">
        <f t="shared" si="4346"/>
        <v>0</v>
      </c>
      <c r="EC2698" s="1"/>
      <c r="ED2698" s="1">
        <f t="shared" si="4347"/>
        <v>24.999999999999989</v>
      </c>
      <c r="EE2698" s="1">
        <f t="shared" si="4348"/>
        <v>24.999999999999989</v>
      </c>
      <c r="EF2698">
        <f t="shared" si="4343"/>
        <v>99.999999999999957</v>
      </c>
      <c r="EG2698">
        <f t="shared" si="4344"/>
        <v>0</v>
      </c>
      <c r="EH2698" s="1"/>
      <c r="EI2698">
        <f t="shared" si="4345"/>
        <v>100</v>
      </c>
      <c r="EK2698">
        <f t="shared" si="4349"/>
        <v>0.67400000000003424</v>
      </c>
      <c r="EL2698">
        <f t="shared" si="4350"/>
        <v>0.67</v>
      </c>
      <c r="EM2698">
        <f t="shared" si="4351"/>
        <v>99.999999999999957</v>
      </c>
    </row>
    <row r="2699" spans="6:143" x14ac:dyDescent="0.2">
      <c r="F2699">
        <f>F2698+Sourcedata!$C$36*3600/4000</f>
        <v>2423.7000000001231</v>
      </c>
      <c r="G2699">
        <f t="shared" si="4405"/>
        <v>0</v>
      </c>
      <c r="H2699" s="1">
        <f t="shared" si="4354"/>
        <v>0</v>
      </c>
      <c r="I2699" s="1" t="e">
        <f t="shared" si="4355"/>
        <v>#DIV/0!</v>
      </c>
      <c r="J2699" s="1">
        <f t="shared" si="4356"/>
        <v>0</v>
      </c>
      <c r="K2699" s="1" t="e">
        <f>IF(I2699&gt;$D$1,Sourcedata!$B$90*(2*G2699/1000000)/fluid_kinevisco,(G2699*2/1000000)^(4/3)*epsilon^(1/3)/fluid_kinevisco)</f>
        <v>#DIV/0!</v>
      </c>
      <c r="L2699" s="1" t="e">
        <f>2+0.6*K2699^0.5*Sourcedata!$B$92^(1/3)</f>
        <v>#DIV/0!</v>
      </c>
      <c r="M2699" s="1" t="e">
        <f t="shared" si="4357"/>
        <v>#DIV/0!</v>
      </c>
      <c r="N2699" s="1" t="e">
        <f t="shared" si="4358"/>
        <v>#DIV/0!</v>
      </c>
      <c r="O2699" s="1">
        <f>IF(G2699=0,0,Sourcedata!$C$13*EXP(2*Sourcedata!$C$28*Sourcedata!$C$10/Sourcedata!$C$12/Sourcedata!$C$34/G2699*1000000))</f>
        <v>0</v>
      </c>
      <c r="P2699" s="1">
        <f t="shared" si="4359"/>
        <v>0</v>
      </c>
      <c r="Q2699" s="1">
        <f t="shared" si="4406"/>
        <v>0</v>
      </c>
      <c r="R2699">
        <f t="shared" si="4412"/>
        <v>0</v>
      </c>
      <c r="S2699">
        <f t="shared" si="4407"/>
        <v>0</v>
      </c>
      <c r="T2699" s="1">
        <f t="shared" si="4360"/>
        <v>0</v>
      </c>
      <c r="U2699" s="1" t="e">
        <f t="shared" si="4361"/>
        <v>#DIV/0!</v>
      </c>
      <c r="V2699" s="1">
        <f t="shared" si="4362"/>
        <v>0</v>
      </c>
      <c r="W2699" s="1" t="e">
        <f>IF(U2699&gt;$D$1,Sourcedata!$B$90*(2*S2699/1000000)/fluid_kinevisco,(S2699*2/1000000)^(4/3)*epsilon^(1/3)/fluid_kinevisco)</f>
        <v>#DIV/0!</v>
      </c>
      <c r="X2699" s="1" t="e">
        <f>2+0.6*W2699^0.5*Sourcedata!$B$92^(1/3)</f>
        <v>#DIV/0!</v>
      </c>
      <c r="Y2699" s="1" t="e">
        <f t="shared" si="4413"/>
        <v>#DIV/0!</v>
      </c>
      <c r="Z2699" s="1" t="e">
        <f t="shared" si="4363"/>
        <v>#DIV/0!</v>
      </c>
      <c r="AA2699" s="1">
        <f>IF(S2699=0,0,Sourcedata!$C$13*EXP(2*Sourcedata!$C$28*Sourcedata!$C$10/Sourcedata!$C$12/Sourcedata!$C$34/S2699*1000000))</f>
        <v>0</v>
      </c>
      <c r="AB2699" s="1">
        <f t="shared" si="4364"/>
        <v>0</v>
      </c>
      <c r="AC2699" s="1">
        <f t="shared" si="4414"/>
        <v>0</v>
      </c>
      <c r="AD2699">
        <f t="shared" si="4415"/>
        <v>0</v>
      </c>
      <c r="AE2699">
        <f t="shared" si="4408"/>
        <v>0</v>
      </c>
      <c r="AF2699" s="1">
        <f t="shared" si="4365"/>
        <v>0</v>
      </c>
      <c r="AG2699" s="1" t="e">
        <f t="shared" si="4366"/>
        <v>#DIV/0!</v>
      </c>
      <c r="AH2699" s="1">
        <f t="shared" si="4367"/>
        <v>0</v>
      </c>
      <c r="AI2699" s="1" t="e">
        <f>IF(AG2699&gt;$D$1,Sourcedata!$B$90*(2*AE2699/1000000)/fluid_kinevisco,(AE2699*2/1000000)^(4/3)*epsilon^(1/3)/fluid_kinevisco)</f>
        <v>#DIV/0!</v>
      </c>
      <c r="AJ2699" s="1" t="e">
        <f>2+0.6*AI2699^0.5*Sourcedata!$B$92^(1/3)</f>
        <v>#DIV/0!</v>
      </c>
      <c r="AK2699" s="1" t="e">
        <f t="shared" si="4416"/>
        <v>#DIV/0!</v>
      </c>
      <c r="AL2699" s="1" t="e">
        <f t="shared" si="4368"/>
        <v>#DIV/0!</v>
      </c>
      <c r="AM2699" s="1">
        <f>IF(AE2699=0,0,Sourcedata!$C$13*EXP(2*Sourcedata!$C$28*Sourcedata!$C$10/Sourcedata!$C$12/Sourcedata!$C$34/AE2699*1000000))</f>
        <v>0</v>
      </c>
      <c r="AN2699" s="1">
        <f t="shared" si="4369"/>
        <v>0</v>
      </c>
      <c r="AO2699" s="1">
        <f t="shared" si="4417"/>
        <v>0</v>
      </c>
      <c r="AP2699">
        <f t="shared" si="4418"/>
        <v>0</v>
      </c>
      <c r="AQ2699">
        <f t="shared" si="4409"/>
        <v>0</v>
      </c>
      <c r="AR2699" s="1">
        <f t="shared" si="4370"/>
        <v>0</v>
      </c>
      <c r="AS2699" s="1" t="e">
        <f t="shared" si="4371"/>
        <v>#DIV/0!</v>
      </c>
      <c r="AT2699" s="1">
        <f t="shared" si="4372"/>
        <v>0</v>
      </c>
      <c r="AU2699" s="1" t="e">
        <f>IF(AS2699&gt;$D$1,Sourcedata!$B$90*(2*AQ2699/1000000)/fluid_kinevisco,(AQ2699*2/1000000)^(4/3)*epsilon^(1/3)/fluid_kinevisco)</f>
        <v>#DIV/0!</v>
      </c>
      <c r="AV2699" s="1" t="e">
        <f>2+0.6*AU2699^0.5*Sourcedata!$B$92^(1/3)</f>
        <v>#DIV/0!</v>
      </c>
      <c r="AW2699" s="1" t="e">
        <f t="shared" si="4419"/>
        <v>#DIV/0!</v>
      </c>
      <c r="AX2699" s="1" t="e">
        <f t="shared" si="4373"/>
        <v>#DIV/0!</v>
      </c>
      <c r="AY2699" s="1">
        <f>IF(AQ2699=0,0,Sourcedata!$C$13*EXP(2*Sourcedata!$C$28*Sourcedata!$C$10/Sourcedata!$C$12/Sourcedata!$C$34/AQ2699*1000000))</f>
        <v>0</v>
      </c>
      <c r="AZ2699" s="1">
        <f t="shared" si="4374"/>
        <v>0</v>
      </c>
      <c r="BA2699" s="1">
        <f t="shared" si="4420"/>
        <v>0</v>
      </c>
      <c r="BB2699">
        <f t="shared" si="4421"/>
        <v>0</v>
      </c>
      <c r="BC2699">
        <f t="shared" si="4422"/>
        <v>0</v>
      </c>
      <c r="BD2699" s="1">
        <f t="shared" si="4375"/>
        <v>0</v>
      </c>
      <c r="BE2699" s="1" t="e">
        <f t="shared" si="4376"/>
        <v>#DIV/0!</v>
      </c>
      <c r="BF2699" s="1">
        <f t="shared" si="4377"/>
        <v>0</v>
      </c>
      <c r="BG2699" s="1" t="e">
        <f>IF(BE2699&gt;$D$1,Sourcedata!$B$90*(2*BC2699/1000000)/fluid_kinevisco,(BC2699*2/1000000)^(4/3)*epsilon^(1/3)/fluid_kinevisco)</f>
        <v>#DIV/0!</v>
      </c>
      <c r="BH2699" s="1" t="e">
        <f>2+0.6*BG2699^0.5*Sourcedata!$B$92^(1/3)</f>
        <v>#DIV/0!</v>
      </c>
      <c r="BI2699" s="1" t="e">
        <f t="shared" si="4423"/>
        <v>#DIV/0!</v>
      </c>
      <c r="BJ2699" s="1" t="e">
        <f t="shared" si="4378"/>
        <v>#DIV/0!</v>
      </c>
      <c r="BK2699" s="1">
        <f>IF(BC2699=0,0,Sourcedata!$C$13*EXP(2*Sourcedata!$C$28*Sourcedata!$C$10/Sourcedata!$C$12/Sourcedata!$C$34/BC2699*1000000))</f>
        <v>0</v>
      </c>
      <c r="BL2699" s="1">
        <f t="shared" si="4379"/>
        <v>0</v>
      </c>
      <c r="BM2699" s="1">
        <f t="shared" si="4424"/>
        <v>0</v>
      </c>
      <c r="BN2699">
        <f t="shared" si="4425"/>
        <v>0</v>
      </c>
      <c r="BO2699">
        <f t="shared" si="4426"/>
        <v>0</v>
      </c>
      <c r="BP2699" s="1">
        <f t="shared" si="4380"/>
        <v>0</v>
      </c>
      <c r="BQ2699" s="1" t="e">
        <f t="shared" si="4381"/>
        <v>#DIV/0!</v>
      </c>
      <c r="BR2699" s="1">
        <f t="shared" si="4382"/>
        <v>0</v>
      </c>
      <c r="BS2699" s="1" t="e">
        <f>IF(BQ2699&gt;$D$1,Sourcedata!$B$90*(2*BO2699/1000000)/fluid_kinevisco,(BO2699*2/1000000)^(4/3)*epsilon^(1/3)/fluid_kinevisco)</f>
        <v>#DIV/0!</v>
      </c>
      <c r="BT2699" s="1" t="e">
        <f>2+0.6*BS2699^0.5*Sourcedata!$B$92^(1/3)</f>
        <v>#DIV/0!</v>
      </c>
      <c r="BU2699" s="1" t="e">
        <f t="shared" si="4427"/>
        <v>#DIV/0!</v>
      </c>
      <c r="BV2699" s="1" t="e">
        <f t="shared" si="4383"/>
        <v>#DIV/0!</v>
      </c>
      <c r="BW2699" s="1">
        <f>IF(BO2699=0,0,Sourcedata!$C$13*EXP(2*Sourcedata!$C$28*Sourcedata!$C$10/Sourcedata!$C$12/Sourcedata!$C$34/BO2699*1000000))</f>
        <v>0</v>
      </c>
      <c r="BX2699" s="1">
        <f t="shared" si="4384"/>
        <v>0</v>
      </c>
      <c r="BY2699" s="1">
        <f t="shared" si="4428"/>
        <v>0</v>
      </c>
      <c r="BZ2699">
        <f t="shared" si="4429"/>
        <v>0</v>
      </c>
      <c r="CA2699">
        <f t="shared" si="4410"/>
        <v>0</v>
      </c>
      <c r="CB2699" s="1">
        <f t="shared" si="4385"/>
        <v>0</v>
      </c>
      <c r="CC2699" s="1" t="e">
        <f t="shared" si="4386"/>
        <v>#DIV/0!</v>
      </c>
      <c r="CD2699" s="1">
        <f t="shared" si="4387"/>
        <v>0</v>
      </c>
      <c r="CE2699" s="1" t="e">
        <f>IF(CC2699&gt;$D$1,Sourcedata!$B$90*(2*CA2699/1000000)/fluid_kinevisco,(CA2699*2/1000000)^(4/3)*epsilon^(1/3)/fluid_kinevisco)</f>
        <v>#DIV/0!</v>
      </c>
      <c r="CF2699" s="1" t="e">
        <f>2+0.6*CE2699^0.5*Sourcedata!$B$92^(1/3)</f>
        <v>#DIV/0!</v>
      </c>
      <c r="CG2699" s="1" t="e">
        <f t="shared" si="4430"/>
        <v>#DIV/0!</v>
      </c>
      <c r="CH2699" s="1" t="e">
        <f t="shared" si="4388"/>
        <v>#DIV/0!</v>
      </c>
      <c r="CI2699" s="1">
        <f>IF(CA2699=0,0,Sourcedata!$C$13*EXP(2*Sourcedata!$C$28*Sourcedata!$C$10/Sourcedata!$C$12/Sourcedata!$C$34/CA2699*1000000))</f>
        <v>0</v>
      </c>
      <c r="CJ2699" s="1">
        <f t="shared" si="4389"/>
        <v>0</v>
      </c>
      <c r="CK2699" s="1">
        <f t="shared" si="4431"/>
        <v>0</v>
      </c>
      <c r="CL2699">
        <f t="shared" si="4411"/>
        <v>0</v>
      </c>
      <c r="CM2699">
        <f t="shared" si="4432"/>
        <v>0</v>
      </c>
      <c r="CN2699" s="1">
        <f t="shared" si="4390"/>
        <v>0</v>
      </c>
      <c r="CO2699" s="1" t="e">
        <f t="shared" si="4391"/>
        <v>#DIV/0!</v>
      </c>
      <c r="CP2699" s="1">
        <f t="shared" si="4392"/>
        <v>0</v>
      </c>
      <c r="CQ2699" s="1" t="e">
        <f>IF(CO2699&gt;$D$1,Sourcedata!$B$90*(2*CM2699/1000000)/fluid_kinevisco,(CM2699*2/1000000)^(4/3)*epsilon^(1/3)/fluid_kinevisco)</f>
        <v>#DIV/0!</v>
      </c>
      <c r="CR2699" s="1" t="e">
        <f>2+0.6*CQ2699^0.5*Sourcedata!$B$92^(1/3)</f>
        <v>#DIV/0!</v>
      </c>
      <c r="CS2699" s="1" t="e">
        <f t="shared" si="4433"/>
        <v>#DIV/0!</v>
      </c>
      <c r="CT2699" s="1" t="e">
        <f t="shared" si="4393"/>
        <v>#DIV/0!</v>
      </c>
      <c r="CU2699" s="1">
        <f>IF(CM2699=0,0,Sourcedata!$C$13*EXP(2*Sourcedata!$C$28*Sourcedata!$C$10/Sourcedata!$C$12/Sourcedata!$C$34/CM2699*1000000))</f>
        <v>0</v>
      </c>
      <c r="CV2699" s="1">
        <f t="shared" si="4394"/>
        <v>0</v>
      </c>
      <c r="CW2699" s="1">
        <f t="shared" si="4434"/>
        <v>0</v>
      </c>
      <c r="CX2699">
        <f t="shared" si="4435"/>
        <v>0</v>
      </c>
      <c r="CY2699">
        <f t="shared" si="4436"/>
        <v>0</v>
      </c>
      <c r="CZ2699" s="1">
        <f t="shared" si="4395"/>
        <v>0</v>
      </c>
      <c r="DA2699" s="1" t="e">
        <f t="shared" si="4396"/>
        <v>#DIV/0!</v>
      </c>
      <c r="DB2699" s="1">
        <f t="shared" si="4397"/>
        <v>0</v>
      </c>
      <c r="DC2699" s="1" t="e">
        <f>IF(DA2699&gt;$D$1,Sourcedata!$B$90*(2*CY2699/1000000)/fluid_kinevisco,(CY2699*2/1000000)^(4/3)*epsilon^(1/3)/fluid_kinevisco)</f>
        <v>#DIV/0!</v>
      </c>
      <c r="DD2699" s="1" t="e">
        <f>2+0.6*DC2699^0.5*Sourcedata!$B$92^(1/3)</f>
        <v>#DIV/0!</v>
      </c>
      <c r="DE2699" s="1" t="e">
        <f t="shared" si="4437"/>
        <v>#DIV/0!</v>
      </c>
      <c r="DF2699" s="1" t="e">
        <f t="shared" si="4398"/>
        <v>#DIV/0!</v>
      </c>
      <c r="DG2699" s="1">
        <f>IF(CY2699=0,0,Sourcedata!$C$13*EXP(2*Sourcedata!$C$28*Sourcedata!$C$10/Sourcedata!$C$12/Sourcedata!$C$34/CY2699*1000000))</f>
        <v>0</v>
      </c>
      <c r="DH2699" s="1">
        <f t="shared" si="4399"/>
        <v>0</v>
      </c>
      <c r="DI2699" s="1">
        <f t="shared" si="4438"/>
        <v>0</v>
      </c>
      <c r="DJ2699">
        <f t="shared" si="4439"/>
        <v>0</v>
      </c>
      <c r="DK2699">
        <f t="shared" si="4440"/>
        <v>0</v>
      </c>
      <c r="DL2699" s="1">
        <f t="shared" si="4400"/>
        <v>0</v>
      </c>
      <c r="DM2699" s="1" t="e">
        <f t="shared" si="4401"/>
        <v>#DIV/0!</v>
      </c>
      <c r="DN2699" s="1">
        <f t="shared" si="4402"/>
        <v>0</v>
      </c>
      <c r="DO2699" s="1" t="e">
        <f>IF(DM2699&gt;$D$1,Sourcedata!$B$90*(2*DK2699/1000000)/fluid_kinevisco,(DK2699*2/1000000)^(4/3)*epsilon^(1/3)/fluid_kinevisco)</f>
        <v>#DIV/0!</v>
      </c>
      <c r="DP2699" s="1" t="e">
        <f>2+0.6*DO2699^0.5*Sourcedata!$B$92^(1/3)</f>
        <v>#DIV/0!</v>
      </c>
      <c r="DQ2699" s="1" t="e">
        <f t="shared" si="4441"/>
        <v>#DIV/0!</v>
      </c>
      <c r="DR2699" s="1" t="e">
        <f t="shared" si="4403"/>
        <v>#DIV/0!</v>
      </c>
      <c r="DS2699" s="1">
        <f>IF(DK2699=0,0,Sourcedata!$C$13*EXP(2*Sourcedata!$C$28*Sourcedata!$C$10/Sourcedata!$C$12/Sourcedata!$C$34/DK2699*1000000))</f>
        <v>0</v>
      </c>
      <c r="DT2699" s="1">
        <f t="shared" si="4404"/>
        <v>0</v>
      </c>
      <c r="DU2699" s="1">
        <f t="shared" si="4442"/>
        <v>0</v>
      </c>
      <c r="DV2699">
        <f t="shared" si="4443"/>
        <v>0</v>
      </c>
      <c r="DX2699" s="26">
        <f t="shared" si="4352"/>
        <v>2.4999999999999988E-5</v>
      </c>
      <c r="DY2699">
        <f t="shared" si="4341"/>
        <v>0.67425000000003432</v>
      </c>
      <c r="DZ2699" s="1">
        <f t="shared" si="4342"/>
        <v>0</v>
      </c>
      <c r="EA2699" s="1">
        <f t="shared" si="4353"/>
        <v>24.999999999999989</v>
      </c>
      <c r="EB2699" s="1">
        <f t="shared" si="4346"/>
        <v>0</v>
      </c>
      <c r="EC2699" s="1"/>
      <c r="ED2699" s="1">
        <f t="shared" si="4347"/>
        <v>24.999999999999989</v>
      </c>
      <c r="EE2699" s="1">
        <f t="shared" si="4348"/>
        <v>24.999999999999989</v>
      </c>
      <c r="EF2699">
        <f t="shared" si="4343"/>
        <v>99.999999999999957</v>
      </c>
      <c r="EG2699">
        <f t="shared" si="4344"/>
        <v>0</v>
      </c>
      <c r="EH2699" s="1"/>
      <c r="EI2699">
        <f t="shared" si="4345"/>
        <v>100</v>
      </c>
      <c r="EK2699">
        <f t="shared" si="4349"/>
        <v>0.67425000000003432</v>
      </c>
      <c r="EL2699">
        <f t="shared" si="4350"/>
        <v>0.67</v>
      </c>
      <c r="EM2699">
        <f t="shared" si="4351"/>
        <v>99.999999999999957</v>
      </c>
    </row>
    <row r="2700" spans="6:143" x14ac:dyDescent="0.2">
      <c r="F2700">
        <f>F2699+Sourcedata!$C$36*3600/4000</f>
        <v>2424.6000000001231</v>
      </c>
      <c r="G2700">
        <f t="shared" si="4405"/>
        <v>0</v>
      </c>
      <c r="H2700" s="1">
        <f t="shared" si="4354"/>
        <v>0</v>
      </c>
      <c r="I2700" s="1" t="e">
        <f t="shared" si="4355"/>
        <v>#DIV/0!</v>
      </c>
      <c r="J2700" s="1">
        <f t="shared" si="4356"/>
        <v>0</v>
      </c>
      <c r="K2700" s="1" t="e">
        <f>IF(I2700&gt;$D$1,Sourcedata!$B$90*(2*G2700/1000000)/fluid_kinevisco,(G2700*2/1000000)^(4/3)*epsilon^(1/3)/fluid_kinevisco)</f>
        <v>#DIV/0!</v>
      </c>
      <c r="L2700" s="1" t="e">
        <f>2+0.6*K2700^0.5*Sourcedata!$B$92^(1/3)</f>
        <v>#DIV/0!</v>
      </c>
      <c r="M2700" s="1" t="e">
        <f t="shared" si="4357"/>
        <v>#DIV/0!</v>
      </c>
      <c r="N2700" s="1" t="e">
        <f t="shared" si="4358"/>
        <v>#DIV/0!</v>
      </c>
      <c r="O2700" s="1">
        <f>IF(G2700=0,0,Sourcedata!$C$13*EXP(2*Sourcedata!$C$28*Sourcedata!$C$10/Sourcedata!$C$12/Sourcedata!$C$34/G2700*1000000))</f>
        <v>0</v>
      </c>
      <c r="P2700" s="1">
        <f t="shared" si="4359"/>
        <v>0</v>
      </c>
      <c r="Q2700" s="1">
        <f t="shared" si="4406"/>
        <v>0</v>
      </c>
      <c r="R2700">
        <f t="shared" si="4412"/>
        <v>0</v>
      </c>
      <c r="S2700">
        <f t="shared" si="4407"/>
        <v>0</v>
      </c>
      <c r="T2700" s="1">
        <f t="shared" si="4360"/>
        <v>0</v>
      </c>
      <c r="U2700" s="1" t="e">
        <f t="shared" si="4361"/>
        <v>#DIV/0!</v>
      </c>
      <c r="V2700" s="1">
        <f t="shared" si="4362"/>
        <v>0</v>
      </c>
      <c r="W2700" s="1" t="e">
        <f>IF(U2700&gt;$D$1,Sourcedata!$B$90*(2*S2700/1000000)/fluid_kinevisco,(S2700*2/1000000)^(4/3)*epsilon^(1/3)/fluid_kinevisco)</f>
        <v>#DIV/0!</v>
      </c>
      <c r="X2700" s="1" t="e">
        <f>2+0.6*W2700^0.5*Sourcedata!$B$92^(1/3)</f>
        <v>#DIV/0!</v>
      </c>
      <c r="Y2700" s="1" t="e">
        <f t="shared" si="4413"/>
        <v>#DIV/0!</v>
      </c>
      <c r="Z2700" s="1" t="e">
        <f t="shared" si="4363"/>
        <v>#DIV/0!</v>
      </c>
      <c r="AA2700" s="1">
        <f>IF(S2700=0,0,Sourcedata!$C$13*EXP(2*Sourcedata!$C$28*Sourcedata!$C$10/Sourcedata!$C$12/Sourcedata!$C$34/S2700*1000000))</f>
        <v>0</v>
      </c>
      <c r="AB2700" s="1">
        <f t="shared" si="4364"/>
        <v>0</v>
      </c>
      <c r="AC2700" s="1">
        <f t="shared" si="4414"/>
        <v>0</v>
      </c>
      <c r="AD2700">
        <f t="shared" si="4415"/>
        <v>0</v>
      </c>
      <c r="AE2700">
        <f t="shared" si="4408"/>
        <v>0</v>
      </c>
      <c r="AF2700" s="1">
        <f t="shared" si="4365"/>
        <v>0</v>
      </c>
      <c r="AG2700" s="1" t="e">
        <f t="shared" si="4366"/>
        <v>#DIV/0!</v>
      </c>
      <c r="AH2700" s="1">
        <f t="shared" si="4367"/>
        <v>0</v>
      </c>
      <c r="AI2700" s="1" t="e">
        <f>IF(AG2700&gt;$D$1,Sourcedata!$B$90*(2*AE2700/1000000)/fluid_kinevisco,(AE2700*2/1000000)^(4/3)*epsilon^(1/3)/fluid_kinevisco)</f>
        <v>#DIV/0!</v>
      </c>
      <c r="AJ2700" s="1" t="e">
        <f>2+0.6*AI2700^0.5*Sourcedata!$B$92^(1/3)</f>
        <v>#DIV/0!</v>
      </c>
      <c r="AK2700" s="1" t="e">
        <f t="shared" si="4416"/>
        <v>#DIV/0!</v>
      </c>
      <c r="AL2700" s="1" t="e">
        <f t="shared" si="4368"/>
        <v>#DIV/0!</v>
      </c>
      <c r="AM2700" s="1">
        <f>IF(AE2700=0,0,Sourcedata!$C$13*EXP(2*Sourcedata!$C$28*Sourcedata!$C$10/Sourcedata!$C$12/Sourcedata!$C$34/AE2700*1000000))</f>
        <v>0</v>
      </c>
      <c r="AN2700" s="1">
        <f t="shared" si="4369"/>
        <v>0</v>
      </c>
      <c r="AO2700" s="1">
        <f t="shared" si="4417"/>
        <v>0</v>
      </c>
      <c r="AP2700">
        <f t="shared" si="4418"/>
        <v>0</v>
      </c>
      <c r="AQ2700">
        <f t="shared" si="4409"/>
        <v>0</v>
      </c>
      <c r="AR2700" s="1">
        <f t="shared" si="4370"/>
        <v>0</v>
      </c>
      <c r="AS2700" s="1" t="e">
        <f t="shared" si="4371"/>
        <v>#DIV/0!</v>
      </c>
      <c r="AT2700" s="1">
        <f t="shared" si="4372"/>
        <v>0</v>
      </c>
      <c r="AU2700" s="1" t="e">
        <f>IF(AS2700&gt;$D$1,Sourcedata!$B$90*(2*AQ2700/1000000)/fluid_kinevisco,(AQ2700*2/1000000)^(4/3)*epsilon^(1/3)/fluid_kinevisco)</f>
        <v>#DIV/0!</v>
      </c>
      <c r="AV2700" s="1" t="e">
        <f>2+0.6*AU2700^0.5*Sourcedata!$B$92^(1/3)</f>
        <v>#DIV/0!</v>
      </c>
      <c r="AW2700" s="1" t="e">
        <f t="shared" si="4419"/>
        <v>#DIV/0!</v>
      </c>
      <c r="AX2700" s="1" t="e">
        <f t="shared" si="4373"/>
        <v>#DIV/0!</v>
      </c>
      <c r="AY2700" s="1">
        <f>IF(AQ2700=0,0,Sourcedata!$C$13*EXP(2*Sourcedata!$C$28*Sourcedata!$C$10/Sourcedata!$C$12/Sourcedata!$C$34/AQ2700*1000000))</f>
        <v>0</v>
      </c>
      <c r="AZ2700" s="1">
        <f t="shared" si="4374"/>
        <v>0</v>
      </c>
      <c r="BA2700" s="1">
        <f t="shared" si="4420"/>
        <v>0</v>
      </c>
      <c r="BB2700">
        <f t="shared" si="4421"/>
        <v>0</v>
      </c>
      <c r="BC2700">
        <f t="shared" si="4422"/>
        <v>0</v>
      </c>
      <c r="BD2700" s="1">
        <f t="shared" si="4375"/>
        <v>0</v>
      </c>
      <c r="BE2700" s="1" t="e">
        <f t="shared" si="4376"/>
        <v>#DIV/0!</v>
      </c>
      <c r="BF2700" s="1">
        <f t="shared" si="4377"/>
        <v>0</v>
      </c>
      <c r="BG2700" s="1" t="e">
        <f>IF(BE2700&gt;$D$1,Sourcedata!$B$90*(2*BC2700/1000000)/fluid_kinevisco,(BC2700*2/1000000)^(4/3)*epsilon^(1/3)/fluid_kinevisco)</f>
        <v>#DIV/0!</v>
      </c>
      <c r="BH2700" s="1" t="e">
        <f>2+0.6*BG2700^0.5*Sourcedata!$B$92^(1/3)</f>
        <v>#DIV/0!</v>
      </c>
      <c r="BI2700" s="1" t="e">
        <f t="shared" si="4423"/>
        <v>#DIV/0!</v>
      </c>
      <c r="BJ2700" s="1" t="e">
        <f t="shared" si="4378"/>
        <v>#DIV/0!</v>
      </c>
      <c r="BK2700" s="1">
        <f>IF(BC2700=0,0,Sourcedata!$C$13*EXP(2*Sourcedata!$C$28*Sourcedata!$C$10/Sourcedata!$C$12/Sourcedata!$C$34/BC2700*1000000))</f>
        <v>0</v>
      </c>
      <c r="BL2700" s="1">
        <f t="shared" si="4379"/>
        <v>0</v>
      </c>
      <c r="BM2700" s="1">
        <f t="shared" si="4424"/>
        <v>0</v>
      </c>
      <c r="BN2700">
        <f t="shared" si="4425"/>
        <v>0</v>
      </c>
      <c r="BO2700">
        <f t="shared" si="4426"/>
        <v>0</v>
      </c>
      <c r="BP2700" s="1">
        <f t="shared" si="4380"/>
        <v>0</v>
      </c>
      <c r="BQ2700" s="1" t="e">
        <f t="shared" si="4381"/>
        <v>#DIV/0!</v>
      </c>
      <c r="BR2700" s="1">
        <f t="shared" si="4382"/>
        <v>0</v>
      </c>
      <c r="BS2700" s="1" t="e">
        <f>IF(BQ2700&gt;$D$1,Sourcedata!$B$90*(2*BO2700/1000000)/fluid_kinevisco,(BO2700*2/1000000)^(4/3)*epsilon^(1/3)/fluid_kinevisco)</f>
        <v>#DIV/0!</v>
      </c>
      <c r="BT2700" s="1" t="e">
        <f>2+0.6*BS2700^0.5*Sourcedata!$B$92^(1/3)</f>
        <v>#DIV/0!</v>
      </c>
      <c r="BU2700" s="1" t="e">
        <f t="shared" si="4427"/>
        <v>#DIV/0!</v>
      </c>
      <c r="BV2700" s="1" t="e">
        <f t="shared" si="4383"/>
        <v>#DIV/0!</v>
      </c>
      <c r="BW2700" s="1">
        <f>IF(BO2700=0,0,Sourcedata!$C$13*EXP(2*Sourcedata!$C$28*Sourcedata!$C$10/Sourcedata!$C$12/Sourcedata!$C$34/BO2700*1000000))</f>
        <v>0</v>
      </c>
      <c r="BX2700" s="1">
        <f t="shared" si="4384"/>
        <v>0</v>
      </c>
      <c r="BY2700" s="1">
        <f t="shared" si="4428"/>
        <v>0</v>
      </c>
      <c r="BZ2700">
        <f t="shared" si="4429"/>
        <v>0</v>
      </c>
      <c r="CA2700">
        <f t="shared" si="4410"/>
        <v>0</v>
      </c>
      <c r="CB2700" s="1">
        <f t="shared" si="4385"/>
        <v>0</v>
      </c>
      <c r="CC2700" s="1" t="e">
        <f t="shared" si="4386"/>
        <v>#DIV/0!</v>
      </c>
      <c r="CD2700" s="1">
        <f t="shared" si="4387"/>
        <v>0</v>
      </c>
      <c r="CE2700" s="1" t="e">
        <f>IF(CC2700&gt;$D$1,Sourcedata!$B$90*(2*CA2700/1000000)/fluid_kinevisco,(CA2700*2/1000000)^(4/3)*epsilon^(1/3)/fluid_kinevisco)</f>
        <v>#DIV/0!</v>
      </c>
      <c r="CF2700" s="1" t="e">
        <f>2+0.6*CE2700^0.5*Sourcedata!$B$92^(1/3)</f>
        <v>#DIV/0!</v>
      </c>
      <c r="CG2700" s="1" t="e">
        <f t="shared" si="4430"/>
        <v>#DIV/0!</v>
      </c>
      <c r="CH2700" s="1" t="e">
        <f t="shared" si="4388"/>
        <v>#DIV/0!</v>
      </c>
      <c r="CI2700" s="1">
        <f>IF(CA2700=0,0,Sourcedata!$C$13*EXP(2*Sourcedata!$C$28*Sourcedata!$C$10/Sourcedata!$C$12/Sourcedata!$C$34/CA2700*1000000))</f>
        <v>0</v>
      </c>
      <c r="CJ2700" s="1">
        <f t="shared" si="4389"/>
        <v>0</v>
      </c>
      <c r="CK2700" s="1">
        <f t="shared" si="4431"/>
        <v>0</v>
      </c>
      <c r="CL2700">
        <f t="shared" si="4411"/>
        <v>0</v>
      </c>
      <c r="CM2700">
        <f t="shared" si="4432"/>
        <v>0</v>
      </c>
      <c r="CN2700" s="1">
        <f t="shared" si="4390"/>
        <v>0</v>
      </c>
      <c r="CO2700" s="1" t="e">
        <f t="shared" si="4391"/>
        <v>#DIV/0!</v>
      </c>
      <c r="CP2700" s="1">
        <f t="shared" si="4392"/>
        <v>0</v>
      </c>
      <c r="CQ2700" s="1" t="e">
        <f>IF(CO2700&gt;$D$1,Sourcedata!$B$90*(2*CM2700/1000000)/fluid_kinevisco,(CM2700*2/1000000)^(4/3)*epsilon^(1/3)/fluid_kinevisco)</f>
        <v>#DIV/0!</v>
      </c>
      <c r="CR2700" s="1" t="e">
        <f>2+0.6*CQ2700^0.5*Sourcedata!$B$92^(1/3)</f>
        <v>#DIV/0!</v>
      </c>
      <c r="CS2700" s="1" t="e">
        <f t="shared" si="4433"/>
        <v>#DIV/0!</v>
      </c>
      <c r="CT2700" s="1" t="e">
        <f t="shared" si="4393"/>
        <v>#DIV/0!</v>
      </c>
      <c r="CU2700" s="1">
        <f>IF(CM2700=0,0,Sourcedata!$C$13*EXP(2*Sourcedata!$C$28*Sourcedata!$C$10/Sourcedata!$C$12/Sourcedata!$C$34/CM2700*1000000))</f>
        <v>0</v>
      </c>
      <c r="CV2700" s="1">
        <f t="shared" si="4394"/>
        <v>0</v>
      </c>
      <c r="CW2700" s="1">
        <f t="shared" si="4434"/>
        <v>0</v>
      </c>
      <c r="CX2700">
        <f t="shared" si="4435"/>
        <v>0</v>
      </c>
      <c r="CY2700">
        <f t="shared" si="4436"/>
        <v>0</v>
      </c>
      <c r="CZ2700" s="1">
        <f t="shared" si="4395"/>
        <v>0</v>
      </c>
      <c r="DA2700" s="1" t="e">
        <f t="shared" si="4396"/>
        <v>#DIV/0!</v>
      </c>
      <c r="DB2700" s="1">
        <f t="shared" si="4397"/>
        <v>0</v>
      </c>
      <c r="DC2700" s="1" t="e">
        <f>IF(DA2700&gt;$D$1,Sourcedata!$B$90*(2*CY2700/1000000)/fluid_kinevisco,(CY2700*2/1000000)^(4/3)*epsilon^(1/3)/fluid_kinevisco)</f>
        <v>#DIV/0!</v>
      </c>
      <c r="DD2700" s="1" t="e">
        <f>2+0.6*DC2700^0.5*Sourcedata!$B$92^(1/3)</f>
        <v>#DIV/0!</v>
      </c>
      <c r="DE2700" s="1" t="e">
        <f t="shared" si="4437"/>
        <v>#DIV/0!</v>
      </c>
      <c r="DF2700" s="1" t="e">
        <f t="shared" si="4398"/>
        <v>#DIV/0!</v>
      </c>
      <c r="DG2700" s="1">
        <f>IF(CY2700=0,0,Sourcedata!$C$13*EXP(2*Sourcedata!$C$28*Sourcedata!$C$10/Sourcedata!$C$12/Sourcedata!$C$34/CY2700*1000000))</f>
        <v>0</v>
      </c>
      <c r="DH2700" s="1">
        <f t="shared" si="4399"/>
        <v>0</v>
      </c>
      <c r="DI2700" s="1">
        <f t="shared" si="4438"/>
        <v>0</v>
      </c>
      <c r="DJ2700">
        <f t="shared" si="4439"/>
        <v>0</v>
      </c>
      <c r="DK2700">
        <f t="shared" si="4440"/>
        <v>0</v>
      </c>
      <c r="DL2700" s="1">
        <f t="shared" si="4400"/>
        <v>0</v>
      </c>
      <c r="DM2700" s="1" t="e">
        <f t="shared" si="4401"/>
        <v>#DIV/0!</v>
      </c>
      <c r="DN2700" s="1">
        <f t="shared" si="4402"/>
        <v>0</v>
      </c>
      <c r="DO2700" s="1" t="e">
        <f>IF(DM2700&gt;$D$1,Sourcedata!$B$90*(2*DK2700/1000000)/fluid_kinevisco,(DK2700*2/1000000)^(4/3)*epsilon^(1/3)/fluid_kinevisco)</f>
        <v>#DIV/0!</v>
      </c>
      <c r="DP2700" s="1" t="e">
        <f>2+0.6*DO2700^0.5*Sourcedata!$B$92^(1/3)</f>
        <v>#DIV/0!</v>
      </c>
      <c r="DQ2700" s="1" t="e">
        <f t="shared" si="4441"/>
        <v>#DIV/0!</v>
      </c>
      <c r="DR2700" s="1" t="e">
        <f t="shared" si="4403"/>
        <v>#DIV/0!</v>
      </c>
      <c r="DS2700" s="1">
        <f>IF(DK2700=0,0,Sourcedata!$C$13*EXP(2*Sourcedata!$C$28*Sourcedata!$C$10/Sourcedata!$C$12/Sourcedata!$C$34/DK2700*1000000))</f>
        <v>0</v>
      </c>
      <c r="DT2700" s="1">
        <f t="shared" si="4404"/>
        <v>0</v>
      </c>
      <c r="DU2700" s="1">
        <f t="shared" si="4442"/>
        <v>0</v>
      </c>
      <c r="DV2700">
        <f t="shared" si="4443"/>
        <v>0</v>
      </c>
      <c r="DX2700" s="26">
        <f t="shared" si="4352"/>
        <v>2.4999999999999988E-5</v>
      </c>
      <c r="DY2700">
        <f t="shared" si="4341"/>
        <v>0.67450000000003429</v>
      </c>
      <c r="DZ2700" s="1">
        <f t="shared" si="4342"/>
        <v>0</v>
      </c>
      <c r="EA2700" s="1">
        <f t="shared" si="4353"/>
        <v>24.999999999999989</v>
      </c>
      <c r="EB2700" s="1">
        <f t="shared" si="4346"/>
        <v>0</v>
      </c>
      <c r="EC2700" s="1"/>
      <c r="ED2700" s="1">
        <f t="shared" si="4347"/>
        <v>24.999999999999989</v>
      </c>
      <c r="EE2700" s="1">
        <f t="shared" si="4348"/>
        <v>24.999999999999989</v>
      </c>
      <c r="EF2700">
        <f t="shared" si="4343"/>
        <v>99.999999999999957</v>
      </c>
      <c r="EG2700">
        <f t="shared" si="4344"/>
        <v>0</v>
      </c>
      <c r="EH2700" s="1"/>
      <c r="EI2700">
        <f t="shared" si="4345"/>
        <v>100</v>
      </c>
      <c r="EK2700">
        <f t="shared" si="4349"/>
        <v>0.67450000000003429</v>
      </c>
      <c r="EL2700">
        <f t="shared" si="4350"/>
        <v>0.67</v>
      </c>
      <c r="EM2700">
        <f t="shared" si="4351"/>
        <v>99.999999999999957</v>
      </c>
    </row>
    <row r="2701" spans="6:143" x14ac:dyDescent="0.2">
      <c r="F2701">
        <f>F2700+Sourcedata!$C$36*3600/4000</f>
        <v>2425.5000000001232</v>
      </c>
      <c r="G2701">
        <f t="shared" si="4405"/>
        <v>0</v>
      </c>
      <c r="H2701" s="1">
        <f t="shared" si="4354"/>
        <v>0</v>
      </c>
      <c r="I2701" s="1" t="e">
        <f t="shared" si="4355"/>
        <v>#DIV/0!</v>
      </c>
      <c r="J2701" s="1">
        <f t="shared" si="4356"/>
        <v>0</v>
      </c>
      <c r="K2701" s="1" t="e">
        <f>IF(I2701&gt;$D$1,Sourcedata!$B$90*(2*G2701/1000000)/fluid_kinevisco,(G2701*2/1000000)^(4/3)*epsilon^(1/3)/fluid_kinevisco)</f>
        <v>#DIV/0!</v>
      </c>
      <c r="L2701" s="1" t="e">
        <f>2+0.6*K2701^0.5*Sourcedata!$B$92^(1/3)</f>
        <v>#DIV/0!</v>
      </c>
      <c r="M2701" s="1" t="e">
        <f t="shared" si="4357"/>
        <v>#DIV/0!</v>
      </c>
      <c r="N2701" s="1" t="e">
        <f t="shared" si="4358"/>
        <v>#DIV/0!</v>
      </c>
      <c r="O2701" s="1">
        <f>IF(G2701=0,0,Sourcedata!$C$13*EXP(2*Sourcedata!$C$28*Sourcedata!$C$10/Sourcedata!$C$12/Sourcedata!$C$34/G2701*1000000))</f>
        <v>0</v>
      </c>
      <c r="P2701" s="1">
        <f t="shared" si="4359"/>
        <v>0</v>
      </c>
      <c r="Q2701" s="1">
        <f t="shared" si="4406"/>
        <v>0</v>
      </c>
      <c r="R2701">
        <f t="shared" si="4412"/>
        <v>0</v>
      </c>
      <c r="S2701">
        <f t="shared" si="4407"/>
        <v>0</v>
      </c>
      <c r="T2701" s="1">
        <f t="shared" si="4360"/>
        <v>0</v>
      </c>
      <c r="U2701" s="1" t="e">
        <f t="shared" si="4361"/>
        <v>#DIV/0!</v>
      </c>
      <c r="V2701" s="1">
        <f t="shared" si="4362"/>
        <v>0</v>
      </c>
      <c r="W2701" s="1" t="e">
        <f>IF(U2701&gt;$D$1,Sourcedata!$B$90*(2*S2701/1000000)/fluid_kinevisco,(S2701*2/1000000)^(4/3)*epsilon^(1/3)/fluid_kinevisco)</f>
        <v>#DIV/0!</v>
      </c>
      <c r="X2701" s="1" t="e">
        <f>2+0.6*W2701^0.5*Sourcedata!$B$92^(1/3)</f>
        <v>#DIV/0!</v>
      </c>
      <c r="Y2701" s="1" t="e">
        <f t="shared" si="4413"/>
        <v>#DIV/0!</v>
      </c>
      <c r="Z2701" s="1" t="e">
        <f t="shared" si="4363"/>
        <v>#DIV/0!</v>
      </c>
      <c r="AA2701" s="1">
        <f>IF(S2701=0,0,Sourcedata!$C$13*EXP(2*Sourcedata!$C$28*Sourcedata!$C$10/Sourcedata!$C$12/Sourcedata!$C$34/S2701*1000000))</f>
        <v>0</v>
      </c>
      <c r="AB2701" s="1">
        <f t="shared" si="4364"/>
        <v>0</v>
      </c>
      <c r="AC2701" s="1">
        <f t="shared" si="4414"/>
        <v>0</v>
      </c>
      <c r="AD2701">
        <f t="shared" si="4415"/>
        <v>0</v>
      </c>
      <c r="AE2701">
        <f t="shared" si="4408"/>
        <v>0</v>
      </c>
      <c r="AF2701" s="1">
        <f t="shared" si="4365"/>
        <v>0</v>
      </c>
      <c r="AG2701" s="1" t="e">
        <f t="shared" si="4366"/>
        <v>#DIV/0!</v>
      </c>
      <c r="AH2701" s="1">
        <f t="shared" si="4367"/>
        <v>0</v>
      </c>
      <c r="AI2701" s="1" t="e">
        <f>IF(AG2701&gt;$D$1,Sourcedata!$B$90*(2*AE2701/1000000)/fluid_kinevisco,(AE2701*2/1000000)^(4/3)*epsilon^(1/3)/fluid_kinevisco)</f>
        <v>#DIV/0!</v>
      </c>
      <c r="AJ2701" s="1" t="e">
        <f>2+0.6*AI2701^0.5*Sourcedata!$B$92^(1/3)</f>
        <v>#DIV/0!</v>
      </c>
      <c r="AK2701" s="1" t="e">
        <f t="shared" si="4416"/>
        <v>#DIV/0!</v>
      </c>
      <c r="AL2701" s="1" t="e">
        <f t="shared" si="4368"/>
        <v>#DIV/0!</v>
      </c>
      <c r="AM2701" s="1">
        <f>IF(AE2701=0,0,Sourcedata!$C$13*EXP(2*Sourcedata!$C$28*Sourcedata!$C$10/Sourcedata!$C$12/Sourcedata!$C$34/AE2701*1000000))</f>
        <v>0</v>
      </c>
      <c r="AN2701" s="1">
        <f t="shared" si="4369"/>
        <v>0</v>
      </c>
      <c r="AO2701" s="1">
        <f t="shared" si="4417"/>
        <v>0</v>
      </c>
      <c r="AP2701">
        <f t="shared" si="4418"/>
        <v>0</v>
      </c>
      <c r="AQ2701">
        <f t="shared" si="4409"/>
        <v>0</v>
      </c>
      <c r="AR2701" s="1">
        <f t="shared" si="4370"/>
        <v>0</v>
      </c>
      <c r="AS2701" s="1" t="e">
        <f t="shared" si="4371"/>
        <v>#DIV/0!</v>
      </c>
      <c r="AT2701" s="1">
        <f t="shared" si="4372"/>
        <v>0</v>
      </c>
      <c r="AU2701" s="1" t="e">
        <f>IF(AS2701&gt;$D$1,Sourcedata!$B$90*(2*AQ2701/1000000)/fluid_kinevisco,(AQ2701*2/1000000)^(4/3)*epsilon^(1/3)/fluid_kinevisco)</f>
        <v>#DIV/0!</v>
      </c>
      <c r="AV2701" s="1" t="e">
        <f>2+0.6*AU2701^0.5*Sourcedata!$B$92^(1/3)</f>
        <v>#DIV/0!</v>
      </c>
      <c r="AW2701" s="1" t="e">
        <f t="shared" si="4419"/>
        <v>#DIV/0!</v>
      </c>
      <c r="AX2701" s="1" t="e">
        <f t="shared" si="4373"/>
        <v>#DIV/0!</v>
      </c>
      <c r="AY2701" s="1">
        <f>IF(AQ2701=0,0,Sourcedata!$C$13*EXP(2*Sourcedata!$C$28*Sourcedata!$C$10/Sourcedata!$C$12/Sourcedata!$C$34/AQ2701*1000000))</f>
        <v>0</v>
      </c>
      <c r="AZ2701" s="1">
        <f t="shared" si="4374"/>
        <v>0</v>
      </c>
      <c r="BA2701" s="1">
        <f t="shared" si="4420"/>
        <v>0</v>
      </c>
      <c r="BB2701">
        <f t="shared" si="4421"/>
        <v>0</v>
      </c>
      <c r="BC2701">
        <f t="shared" si="4422"/>
        <v>0</v>
      </c>
      <c r="BD2701" s="1">
        <f t="shared" si="4375"/>
        <v>0</v>
      </c>
      <c r="BE2701" s="1" t="e">
        <f t="shared" si="4376"/>
        <v>#DIV/0!</v>
      </c>
      <c r="BF2701" s="1">
        <f t="shared" si="4377"/>
        <v>0</v>
      </c>
      <c r="BG2701" s="1" t="e">
        <f>IF(BE2701&gt;$D$1,Sourcedata!$B$90*(2*BC2701/1000000)/fluid_kinevisco,(BC2701*2/1000000)^(4/3)*epsilon^(1/3)/fluid_kinevisco)</f>
        <v>#DIV/0!</v>
      </c>
      <c r="BH2701" s="1" t="e">
        <f>2+0.6*BG2701^0.5*Sourcedata!$B$92^(1/3)</f>
        <v>#DIV/0!</v>
      </c>
      <c r="BI2701" s="1" t="e">
        <f t="shared" si="4423"/>
        <v>#DIV/0!</v>
      </c>
      <c r="BJ2701" s="1" t="e">
        <f t="shared" si="4378"/>
        <v>#DIV/0!</v>
      </c>
      <c r="BK2701" s="1">
        <f>IF(BC2701=0,0,Sourcedata!$C$13*EXP(2*Sourcedata!$C$28*Sourcedata!$C$10/Sourcedata!$C$12/Sourcedata!$C$34/BC2701*1000000))</f>
        <v>0</v>
      </c>
      <c r="BL2701" s="1">
        <f t="shared" si="4379"/>
        <v>0</v>
      </c>
      <c r="BM2701" s="1">
        <f t="shared" si="4424"/>
        <v>0</v>
      </c>
      <c r="BN2701">
        <f t="shared" si="4425"/>
        <v>0</v>
      </c>
      <c r="BO2701">
        <f t="shared" si="4426"/>
        <v>0</v>
      </c>
      <c r="BP2701" s="1">
        <f t="shared" si="4380"/>
        <v>0</v>
      </c>
      <c r="BQ2701" s="1" t="e">
        <f t="shared" si="4381"/>
        <v>#DIV/0!</v>
      </c>
      <c r="BR2701" s="1">
        <f t="shared" si="4382"/>
        <v>0</v>
      </c>
      <c r="BS2701" s="1" t="e">
        <f>IF(BQ2701&gt;$D$1,Sourcedata!$B$90*(2*BO2701/1000000)/fluid_kinevisco,(BO2701*2/1000000)^(4/3)*epsilon^(1/3)/fluid_kinevisco)</f>
        <v>#DIV/0!</v>
      </c>
      <c r="BT2701" s="1" t="e">
        <f>2+0.6*BS2701^0.5*Sourcedata!$B$92^(1/3)</f>
        <v>#DIV/0!</v>
      </c>
      <c r="BU2701" s="1" t="e">
        <f t="shared" si="4427"/>
        <v>#DIV/0!</v>
      </c>
      <c r="BV2701" s="1" t="e">
        <f t="shared" si="4383"/>
        <v>#DIV/0!</v>
      </c>
      <c r="BW2701" s="1">
        <f>IF(BO2701=0,0,Sourcedata!$C$13*EXP(2*Sourcedata!$C$28*Sourcedata!$C$10/Sourcedata!$C$12/Sourcedata!$C$34/BO2701*1000000))</f>
        <v>0</v>
      </c>
      <c r="BX2701" s="1">
        <f t="shared" si="4384"/>
        <v>0</v>
      </c>
      <c r="BY2701" s="1">
        <f t="shared" si="4428"/>
        <v>0</v>
      </c>
      <c r="BZ2701">
        <f t="shared" si="4429"/>
        <v>0</v>
      </c>
      <c r="CA2701">
        <f t="shared" si="4410"/>
        <v>0</v>
      </c>
      <c r="CB2701" s="1">
        <f t="shared" si="4385"/>
        <v>0</v>
      </c>
      <c r="CC2701" s="1" t="e">
        <f t="shared" si="4386"/>
        <v>#DIV/0!</v>
      </c>
      <c r="CD2701" s="1">
        <f t="shared" si="4387"/>
        <v>0</v>
      </c>
      <c r="CE2701" s="1" t="e">
        <f>IF(CC2701&gt;$D$1,Sourcedata!$B$90*(2*CA2701/1000000)/fluid_kinevisco,(CA2701*2/1000000)^(4/3)*epsilon^(1/3)/fluid_kinevisco)</f>
        <v>#DIV/0!</v>
      </c>
      <c r="CF2701" s="1" t="e">
        <f>2+0.6*CE2701^0.5*Sourcedata!$B$92^(1/3)</f>
        <v>#DIV/0!</v>
      </c>
      <c r="CG2701" s="1" t="e">
        <f t="shared" si="4430"/>
        <v>#DIV/0!</v>
      </c>
      <c r="CH2701" s="1" t="e">
        <f t="shared" si="4388"/>
        <v>#DIV/0!</v>
      </c>
      <c r="CI2701" s="1">
        <f>IF(CA2701=0,0,Sourcedata!$C$13*EXP(2*Sourcedata!$C$28*Sourcedata!$C$10/Sourcedata!$C$12/Sourcedata!$C$34/CA2701*1000000))</f>
        <v>0</v>
      </c>
      <c r="CJ2701" s="1">
        <f t="shared" si="4389"/>
        <v>0</v>
      </c>
      <c r="CK2701" s="1">
        <f t="shared" si="4431"/>
        <v>0</v>
      </c>
      <c r="CL2701">
        <f t="shared" si="4411"/>
        <v>0</v>
      </c>
      <c r="CM2701">
        <f t="shared" si="4432"/>
        <v>0</v>
      </c>
      <c r="CN2701" s="1">
        <f t="shared" si="4390"/>
        <v>0</v>
      </c>
      <c r="CO2701" s="1" t="e">
        <f t="shared" si="4391"/>
        <v>#DIV/0!</v>
      </c>
      <c r="CP2701" s="1">
        <f t="shared" si="4392"/>
        <v>0</v>
      </c>
      <c r="CQ2701" s="1" t="e">
        <f>IF(CO2701&gt;$D$1,Sourcedata!$B$90*(2*CM2701/1000000)/fluid_kinevisco,(CM2701*2/1000000)^(4/3)*epsilon^(1/3)/fluid_kinevisco)</f>
        <v>#DIV/0!</v>
      </c>
      <c r="CR2701" s="1" t="e">
        <f>2+0.6*CQ2701^0.5*Sourcedata!$B$92^(1/3)</f>
        <v>#DIV/0!</v>
      </c>
      <c r="CS2701" s="1" t="e">
        <f t="shared" si="4433"/>
        <v>#DIV/0!</v>
      </c>
      <c r="CT2701" s="1" t="e">
        <f t="shared" si="4393"/>
        <v>#DIV/0!</v>
      </c>
      <c r="CU2701" s="1">
        <f>IF(CM2701=0,0,Sourcedata!$C$13*EXP(2*Sourcedata!$C$28*Sourcedata!$C$10/Sourcedata!$C$12/Sourcedata!$C$34/CM2701*1000000))</f>
        <v>0</v>
      </c>
      <c r="CV2701" s="1">
        <f t="shared" si="4394"/>
        <v>0</v>
      </c>
      <c r="CW2701" s="1">
        <f t="shared" si="4434"/>
        <v>0</v>
      </c>
      <c r="CX2701">
        <f t="shared" si="4435"/>
        <v>0</v>
      </c>
      <c r="CY2701">
        <f t="shared" si="4436"/>
        <v>0</v>
      </c>
      <c r="CZ2701" s="1">
        <f t="shared" si="4395"/>
        <v>0</v>
      </c>
      <c r="DA2701" s="1" t="e">
        <f t="shared" si="4396"/>
        <v>#DIV/0!</v>
      </c>
      <c r="DB2701" s="1">
        <f t="shared" si="4397"/>
        <v>0</v>
      </c>
      <c r="DC2701" s="1" t="e">
        <f>IF(DA2701&gt;$D$1,Sourcedata!$B$90*(2*CY2701/1000000)/fluid_kinevisco,(CY2701*2/1000000)^(4/3)*epsilon^(1/3)/fluid_kinevisco)</f>
        <v>#DIV/0!</v>
      </c>
      <c r="DD2701" s="1" t="e">
        <f>2+0.6*DC2701^0.5*Sourcedata!$B$92^(1/3)</f>
        <v>#DIV/0!</v>
      </c>
      <c r="DE2701" s="1" t="e">
        <f t="shared" si="4437"/>
        <v>#DIV/0!</v>
      </c>
      <c r="DF2701" s="1" t="e">
        <f t="shared" si="4398"/>
        <v>#DIV/0!</v>
      </c>
      <c r="DG2701" s="1">
        <f>IF(CY2701=0,0,Sourcedata!$C$13*EXP(2*Sourcedata!$C$28*Sourcedata!$C$10/Sourcedata!$C$12/Sourcedata!$C$34/CY2701*1000000))</f>
        <v>0</v>
      </c>
      <c r="DH2701" s="1">
        <f t="shared" si="4399"/>
        <v>0</v>
      </c>
      <c r="DI2701" s="1">
        <f t="shared" si="4438"/>
        <v>0</v>
      </c>
      <c r="DJ2701">
        <f t="shared" si="4439"/>
        <v>0</v>
      </c>
      <c r="DK2701">
        <f t="shared" si="4440"/>
        <v>0</v>
      </c>
      <c r="DL2701" s="1">
        <f t="shared" si="4400"/>
        <v>0</v>
      </c>
      <c r="DM2701" s="1" t="e">
        <f t="shared" si="4401"/>
        <v>#DIV/0!</v>
      </c>
      <c r="DN2701" s="1">
        <f t="shared" si="4402"/>
        <v>0</v>
      </c>
      <c r="DO2701" s="1" t="e">
        <f>IF(DM2701&gt;$D$1,Sourcedata!$B$90*(2*DK2701/1000000)/fluid_kinevisco,(DK2701*2/1000000)^(4/3)*epsilon^(1/3)/fluid_kinevisco)</f>
        <v>#DIV/0!</v>
      </c>
      <c r="DP2701" s="1" t="e">
        <f>2+0.6*DO2701^0.5*Sourcedata!$B$92^(1/3)</f>
        <v>#DIV/0!</v>
      </c>
      <c r="DQ2701" s="1" t="e">
        <f t="shared" si="4441"/>
        <v>#DIV/0!</v>
      </c>
      <c r="DR2701" s="1" t="e">
        <f t="shared" si="4403"/>
        <v>#DIV/0!</v>
      </c>
      <c r="DS2701" s="1">
        <f>IF(DK2701=0,0,Sourcedata!$C$13*EXP(2*Sourcedata!$C$28*Sourcedata!$C$10/Sourcedata!$C$12/Sourcedata!$C$34/DK2701*1000000))</f>
        <v>0</v>
      </c>
      <c r="DT2701" s="1">
        <f t="shared" si="4404"/>
        <v>0</v>
      </c>
      <c r="DU2701" s="1">
        <f t="shared" si="4442"/>
        <v>0</v>
      </c>
      <c r="DV2701">
        <f t="shared" si="4443"/>
        <v>0</v>
      </c>
      <c r="DX2701" s="26">
        <f t="shared" si="4352"/>
        <v>2.4999999999999988E-5</v>
      </c>
      <c r="DY2701">
        <f t="shared" si="4341"/>
        <v>0.67475000000003438</v>
      </c>
      <c r="DZ2701" s="1">
        <f t="shared" si="4342"/>
        <v>0</v>
      </c>
      <c r="EA2701" s="1">
        <f t="shared" si="4353"/>
        <v>24.999999999999989</v>
      </c>
      <c r="EB2701" s="1">
        <f t="shared" si="4346"/>
        <v>0</v>
      </c>
      <c r="EC2701" s="1"/>
      <c r="ED2701" s="1">
        <f t="shared" si="4347"/>
        <v>24.999999999999989</v>
      </c>
      <c r="EE2701" s="1">
        <f t="shared" si="4348"/>
        <v>24.999999999999989</v>
      </c>
      <c r="EF2701">
        <f t="shared" si="4343"/>
        <v>99.999999999999957</v>
      </c>
      <c r="EG2701">
        <f t="shared" si="4344"/>
        <v>0</v>
      </c>
      <c r="EH2701" s="1"/>
      <c r="EI2701">
        <f t="shared" si="4345"/>
        <v>100</v>
      </c>
      <c r="EK2701">
        <f t="shared" si="4349"/>
        <v>0.67475000000003438</v>
      </c>
      <c r="EL2701">
        <f t="shared" si="4350"/>
        <v>0.67</v>
      </c>
      <c r="EM2701">
        <f t="shared" si="4351"/>
        <v>99.999999999999957</v>
      </c>
    </row>
    <row r="2702" spans="6:143" x14ac:dyDescent="0.2">
      <c r="F2702">
        <f>F2701+Sourcedata!$C$36*3600/4000</f>
        <v>2426.4000000001233</v>
      </c>
      <c r="G2702">
        <f t="shared" si="4405"/>
        <v>0</v>
      </c>
      <c r="H2702" s="1">
        <f t="shared" si="4354"/>
        <v>0</v>
      </c>
      <c r="I2702" s="1" t="e">
        <f t="shared" si="4355"/>
        <v>#DIV/0!</v>
      </c>
      <c r="J2702" s="1">
        <f t="shared" si="4356"/>
        <v>0</v>
      </c>
      <c r="K2702" s="1" t="e">
        <f>IF(I2702&gt;$D$1,Sourcedata!$B$90*(2*G2702/1000000)/fluid_kinevisco,(G2702*2/1000000)^(4/3)*epsilon^(1/3)/fluid_kinevisco)</f>
        <v>#DIV/0!</v>
      </c>
      <c r="L2702" s="1" t="e">
        <f>2+0.6*K2702^0.5*Sourcedata!$B$92^(1/3)</f>
        <v>#DIV/0!</v>
      </c>
      <c r="M2702" s="1" t="e">
        <f t="shared" si="4357"/>
        <v>#DIV/0!</v>
      </c>
      <c r="N2702" s="1" t="e">
        <f t="shared" si="4358"/>
        <v>#DIV/0!</v>
      </c>
      <c r="O2702" s="1">
        <f>IF(G2702=0,0,Sourcedata!$C$13*EXP(2*Sourcedata!$C$28*Sourcedata!$C$10/Sourcedata!$C$12/Sourcedata!$C$34/G2702*1000000))</f>
        <v>0</v>
      </c>
      <c r="P2702" s="1">
        <f t="shared" si="4359"/>
        <v>0</v>
      </c>
      <c r="Q2702" s="1">
        <f t="shared" si="4406"/>
        <v>0</v>
      </c>
      <c r="R2702">
        <f t="shared" si="4412"/>
        <v>0</v>
      </c>
      <c r="S2702">
        <f t="shared" si="4407"/>
        <v>0</v>
      </c>
      <c r="T2702" s="1">
        <f t="shared" si="4360"/>
        <v>0</v>
      </c>
      <c r="U2702" s="1" t="e">
        <f t="shared" si="4361"/>
        <v>#DIV/0!</v>
      </c>
      <c r="V2702" s="1">
        <f t="shared" si="4362"/>
        <v>0</v>
      </c>
      <c r="W2702" s="1" t="e">
        <f>IF(U2702&gt;$D$1,Sourcedata!$B$90*(2*S2702/1000000)/fluid_kinevisco,(S2702*2/1000000)^(4/3)*epsilon^(1/3)/fluid_kinevisco)</f>
        <v>#DIV/0!</v>
      </c>
      <c r="X2702" s="1" t="e">
        <f>2+0.6*W2702^0.5*Sourcedata!$B$92^(1/3)</f>
        <v>#DIV/0!</v>
      </c>
      <c r="Y2702" s="1" t="e">
        <f t="shared" si="4413"/>
        <v>#DIV/0!</v>
      </c>
      <c r="Z2702" s="1" t="e">
        <f t="shared" si="4363"/>
        <v>#DIV/0!</v>
      </c>
      <c r="AA2702" s="1">
        <f>IF(S2702=0,0,Sourcedata!$C$13*EXP(2*Sourcedata!$C$28*Sourcedata!$C$10/Sourcedata!$C$12/Sourcedata!$C$34/S2702*1000000))</f>
        <v>0</v>
      </c>
      <c r="AB2702" s="1">
        <f t="shared" si="4364"/>
        <v>0</v>
      </c>
      <c r="AC2702" s="1">
        <f t="shared" si="4414"/>
        <v>0</v>
      </c>
      <c r="AD2702">
        <f t="shared" si="4415"/>
        <v>0</v>
      </c>
      <c r="AE2702">
        <f t="shared" si="4408"/>
        <v>0</v>
      </c>
      <c r="AF2702" s="1">
        <f t="shared" si="4365"/>
        <v>0</v>
      </c>
      <c r="AG2702" s="1" t="e">
        <f t="shared" si="4366"/>
        <v>#DIV/0!</v>
      </c>
      <c r="AH2702" s="1">
        <f t="shared" si="4367"/>
        <v>0</v>
      </c>
      <c r="AI2702" s="1" t="e">
        <f>IF(AG2702&gt;$D$1,Sourcedata!$B$90*(2*AE2702/1000000)/fluid_kinevisco,(AE2702*2/1000000)^(4/3)*epsilon^(1/3)/fluid_kinevisco)</f>
        <v>#DIV/0!</v>
      </c>
      <c r="AJ2702" s="1" t="e">
        <f>2+0.6*AI2702^0.5*Sourcedata!$B$92^(1/3)</f>
        <v>#DIV/0!</v>
      </c>
      <c r="AK2702" s="1" t="e">
        <f t="shared" si="4416"/>
        <v>#DIV/0!</v>
      </c>
      <c r="AL2702" s="1" t="e">
        <f t="shared" si="4368"/>
        <v>#DIV/0!</v>
      </c>
      <c r="AM2702" s="1">
        <f>IF(AE2702=0,0,Sourcedata!$C$13*EXP(2*Sourcedata!$C$28*Sourcedata!$C$10/Sourcedata!$C$12/Sourcedata!$C$34/AE2702*1000000))</f>
        <v>0</v>
      </c>
      <c r="AN2702" s="1">
        <f t="shared" si="4369"/>
        <v>0</v>
      </c>
      <c r="AO2702" s="1">
        <f t="shared" si="4417"/>
        <v>0</v>
      </c>
      <c r="AP2702">
        <f t="shared" si="4418"/>
        <v>0</v>
      </c>
      <c r="AQ2702">
        <f t="shared" si="4409"/>
        <v>0</v>
      </c>
      <c r="AR2702" s="1">
        <f t="shared" si="4370"/>
        <v>0</v>
      </c>
      <c r="AS2702" s="1" t="e">
        <f t="shared" si="4371"/>
        <v>#DIV/0!</v>
      </c>
      <c r="AT2702" s="1">
        <f t="shared" si="4372"/>
        <v>0</v>
      </c>
      <c r="AU2702" s="1" t="e">
        <f>IF(AS2702&gt;$D$1,Sourcedata!$B$90*(2*AQ2702/1000000)/fluid_kinevisco,(AQ2702*2/1000000)^(4/3)*epsilon^(1/3)/fluid_kinevisco)</f>
        <v>#DIV/0!</v>
      </c>
      <c r="AV2702" s="1" t="e">
        <f>2+0.6*AU2702^0.5*Sourcedata!$B$92^(1/3)</f>
        <v>#DIV/0!</v>
      </c>
      <c r="AW2702" s="1" t="e">
        <f t="shared" si="4419"/>
        <v>#DIV/0!</v>
      </c>
      <c r="AX2702" s="1" t="e">
        <f t="shared" si="4373"/>
        <v>#DIV/0!</v>
      </c>
      <c r="AY2702" s="1">
        <f>IF(AQ2702=0,0,Sourcedata!$C$13*EXP(2*Sourcedata!$C$28*Sourcedata!$C$10/Sourcedata!$C$12/Sourcedata!$C$34/AQ2702*1000000))</f>
        <v>0</v>
      </c>
      <c r="AZ2702" s="1">
        <f t="shared" si="4374"/>
        <v>0</v>
      </c>
      <c r="BA2702" s="1">
        <f t="shared" si="4420"/>
        <v>0</v>
      </c>
      <c r="BB2702">
        <f t="shared" si="4421"/>
        <v>0</v>
      </c>
      <c r="BC2702">
        <f t="shared" si="4422"/>
        <v>0</v>
      </c>
      <c r="BD2702" s="1">
        <f t="shared" si="4375"/>
        <v>0</v>
      </c>
      <c r="BE2702" s="1" t="e">
        <f t="shared" si="4376"/>
        <v>#DIV/0!</v>
      </c>
      <c r="BF2702" s="1">
        <f t="shared" si="4377"/>
        <v>0</v>
      </c>
      <c r="BG2702" s="1" t="e">
        <f>IF(BE2702&gt;$D$1,Sourcedata!$B$90*(2*BC2702/1000000)/fluid_kinevisco,(BC2702*2/1000000)^(4/3)*epsilon^(1/3)/fluid_kinevisco)</f>
        <v>#DIV/0!</v>
      </c>
      <c r="BH2702" s="1" t="e">
        <f>2+0.6*BG2702^0.5*Sourcedata!$B$92^(1/3)</f>
        <v>#DIV/0!</v>
      </c>
      <c r="BI2702" s="1" t="e">
        <f t="shared" si="4423"/>
        <v>#DIV/0!</v>
      </c>
      <c r="BJ2702" s="1" t="e">
        <f t="shared" si="4378"/>
        <v>#DIV/0!</v>
      </c>
      <c r="BK2702" s="1">
        <f>IF(BC2702=0,0,Sourcedata!$C$13*EXP(2*Sourcedata!$C$28*Sourcedata!$C$10/Sourcedata!$C$12/Sourcedata!$C$34/BC2702*1000000))</f>
        <v>0</v>
      </c>
      <c r="BL2702" s="1">
        <f t="shared" si="4379"/>
        <v>0</v>
      </c>
      <c r="BM2702" s="1">
        <f t="shared" si="4424"/>
        <v>0</v>
      </c>
      <c r="BN2702">
        <f t="shared" si="4425"/>
        <v>0</v>
      </c>
      <c r="BO2702">
        <f t="shared" si="4426"/>
        <v>0</v>
      </c>
      <c r="BP2702" s="1">
        <f t="shared" si="4380"/>
        <v>0</v>
      </c>
      <c r="BQ2702" s="1" t="e">
        <f t="shared" si="4381"/>
        <v>#DIV/0!</v>
      </c>
      <c r="BR2702" s="1">
        <f t="shared" si="4382"/>
        <v>0</v>
      </c>
      <c r="BS2702" s="1" t="e">
        <f>IF(BQ2702&gt;$D$1,Sourcedata!$B$90*(2*BO2702/1000000)/fluid_kinevisco,(BO2702*2/1000000)^(4/3)*epsilon^(1/3)/fluid_kinevisco)</f>
        <v>#DIV/0!</v>
      </c>
      <c r="BT2702" s="1" t="e">
        <f>2+0.6*BS2702^0.5*Sourcedata!$B$92^(1/3)</f>
        <v>#DIV/0!</v>
      </c>
      <c r="BU2702" s="1" t="e">
        <f t="shared" si="4427"/>
        <v>#DIV/0!</v>
      </c>
      <c r="BV2702" s="1" t="e">
        <f t="shared" si="4383"/>
        <v>#DIV/0!</v>
      </c>
      <c r="BW2702" s="1">
        <f>IF(BO2702=0,0,Sourcedata!$C$13*EXP(2*Sourcedata!$C$28*Sourcedata!$C$10/Sourcedata!$C$12/Sourcedata!$C$34/BO2702*1000000))</f>
        <v>0</v>
      </c>
      <c r="BX2702" s="1">
        <f t="shared" si="4384"/>
        <v>0</v>
      </c>
      <c r="BY2702" s="1">
        <f t="shared" si="4428"/>
        <v>0</v>
      </c>
      <c r="BZ2702">
        <f t="shared" si="4429"/>
        <v>0</v>
      </c>
      <c r="CA2702">
        <f t="shared" si="4410"/>
        <v>0</v>
      </c>
      <c r="CB2702" s="1">
        <f t="shared" si="4385"/>
        <v>0</v>
      </c>
      <c r="CC2702" s="1" t="e">
        <f t="shared" si="4386"/>
        <v>#DIV/0!</v>
      </c>
      <c r="CD2702" s="1">
        <f t="shared" si="4387"/>
        <v>0</v>
      </c>
      <c r="CE2702" s="1" t="e">
        <f>IF(CC2702&gt;$D$1,Sourcedata!$B$90*(2*CA2702/1000000)/fluid_kinevisco,(CA2702*2/1000000)^(4/3)*epsilon^(1/3)/fluid_kinevisco)</f>
        <v>#DIV/0!</v>
      </c>
      <c r="CF2702" s="1" t="e">
        <f>2+0.6*CE2702^0.5*Sourcedata!$B$92^(1/3)</f>
        <v>#DIV/0!</v>
      </c>
      <c r="CG2702" s="1" t="e">
        <f t="shared" si="4430"/>
        <v>#DIV/0!</v>
      </c>
      <c r="CH2702" s="1" t="e">
        <f t="shared" si="4388"/>
        <v>#DIV/0!</v>
      </c>
      <c r="CI2702" s="1">
        <f>IF(CA2702=0,0,Sourcedata!$C$13*EXP(2*Sourcedata!$C$28*Sourcedata!$C$10/Sourcedata!$C$12/Sourcedata!$C$34/CA2702*1000000))</f>
        <v>0</v>
      </c>
      <c r="CJ2702" s="1">
        <f t="shared" si="4389"/>
        <v>0</v>
      </c>
      <c r="CK2702" s="1">
        <f t="shared" si="4431"/>
        <v>0</v>
      </c>
      <c r="CL2702">
        <f t="shared" si="4411"/>
        <v>0</v>
      </c>
      <c r="CM2702">
        <f t="shared" si="4432"/>
        <v>0</v>
      </c>
      <c r="CN2702" s="1">
        <f t="shared" si="4390"/>
        <v>0</v>
      </c>
      <c r="CO2702" s="1" t="e">
        <f t="shared" si="4391"/>
        <v>#DIV/0!</v>
      </c>
      <c r="CP2702" s="1">
        <f t="shared" si="4392"/>
        <v>0</v>
      </c>
      <c r="CQ2702" s="1" t="e">
        <f>IF(CO2702&gt;$D$1,Sourcedata!$B$90*(2*CM2702/1000000)/fluid_kinevisco,(CM2702*2/1000000)^(4/3)*epsilon^(1/3)/fluid_kinevisco)</f>
        <v>#DIV/0!</v>
      </c>
      <c r="CR2702" s="1" t="e">
        <f>2+0.6*CQ2702^0.5*Sourcedata!$B$92^(1/3)</f>
        <v>#DIV/0!</v>
      </c>
      <c r="CS2702" s="1" t="e">
        <f t="shared" si="4433"/>
        <v>#DIV/0!</v>
      </c>
      <c r="CT2702" s="1" t="e">
        <f t="shared" si="4393"/>
        <v>#DIV/0!</v>
      </c>
      <c r="CU2702" s="1">
        <f>IF(CM2702=0,0,Sourcedata!$C$13*EXP(2*Sourcedata!$C$28*Sourcedata!$C$10/Sourcedata!$C$12/Sourcedata!$C$34/CM2702*1000000))</f>
        <v>0</v>
      </c>
      <c r="CV2702" s="1">
        <f t="shared" si="4394"/>
        <v>0</v>
      </c>
      <c r="CW2702" s="1">
        <f t="shared" si="4434"/>
        <v>0</v>
      </c>
      <c r="CX2702">
        <f t="shared" si="4435"/>
        <v>0</v>
      </c>
      <c r="CY2702">
        <f t="shared" si="4436"/>
        <v>0</v>
      </c>
      <c r="CZ2702" s="1">
        <f t="shared" si="4395"/>
        <v>0</v>
      </c>
      <c r="DA2702" s="1" t="e">
        <f t="shared" si="4396"/>
        <v>#DIV/0!</v>
      </c>
      <c r="DB2702" s="1">
        <f t="shared" si="4397"/>
        <v>0</v>
      </c>
      <c r="DC2702" s="1" t="e">
        <f>IF(DA2702&gt;$D$1,Sourcedata!$B$90*(2*CY2702/1000000)/fluid_kinevisco,(CY2702*2/1000000)^(4/3)*epsilon^(1/3)/fluid_kinevisco)</f>
        <v>#DIV/0!</v>
      </c>
      <c r="DD2702" s="1" t="e">
        <f>2+0.6*DC2702^0.5*Sourcedata!$B$92^(1/3)</f>
        <v>#DIV/0!</v>
      </c>
      <c r="DE2702" s="1" t="e">
        <f t="shared" si="4437"/>
        <v>#DIV/0!</v>
      </c>
      <c r="DF2702" s="1" t="e">
        <f t="shared" si="4398"/>
        <v>#DIV/0!</v>
      </c>
      <c r="DG2702" s="1">
        <f>IF(CY2702=0,0,Sourcedata!$C$13*EXP(2*Sourcedata!$C$28*Sourcedata!$C$10/Sourcedata!$C$12/Sourcedata!$C$34/CY2702*1000000))</f>
        <v>0</v>
      </c>
      <c r="DH2702" s="1">
        <f t="shared" si="4399"/>
        <v>0</v>
      </c>
      <c r="DI2702" s="1">
        <f t="shared" si="4438"/>
        <v>0</v>
      </c>
      <c r="DJ2702">
        <f t="shared" si="4439"/>
        <v>0</v>
      </c>
      <c r="DK2702">
        <f t="shared" si="4440"/>
        <v>0</v>
      </c>
      <c r="DL2702" s="1">
        <f t="shared" si="4400"/>
        <v>0</v>
      </c>
      <c r="DM2702" s="1" t="e">
        <f t="shared" si="4401"/>
        <v>#DIV/0!</v>
      </c>
      <c r="DN2702" s="1">
        <f t="shared" si="4402"/>
        <v>0</v>
      </c>
      <c r="DO2702" s="1" t="e">
        <f>IF(DM2702&gt;$D$1,Sourcedata!$B$90*(2*DK2702/1000000)/fluid_kinevisco,(DK2702*2/1000000)^(4/3)*epsilon^(1/3)/fluid_kinevisco)</f>
        <v>#DIV/0!</v>
      </c>
      <c r="DP2702" s="1" t="e">
        <f>2+0.6*DO2702^0.5*Sourcedata!$B$92^(1/3)</f>
        <v>#DIV/0!</v>
      </c>
      <c r="DQ2702" s="1" t="e">
        <f t="shared" si="4441"/>
        <v>#DIV/0!</v>
      </c>
      <c r="DR2702" s="1" t="e">
        <f t="shared" si="4403"/>
        <v>#DIV/0!</v>
      </c>
      <c r="DS2702" s="1">
        <f>IF(DK2702=0,0,Sourcedata!$C$13*EXP(2*Sourcedata!$C$28*Sourcedata!$C$10/Sourcedata!$C$12/Sourcedata!$C$34/DK2702*1000000))</f>
        <v>0</v>
      </c>
      <c r="DT2702" s="1">
        <f t="shared" si="4404"/>
        <v>0</v>
      </c>
      <c r="DU2702" s="1">
        <f t="shared" si="4442"/>
        <v>0</v>
      </c>
      <c r="DV2702">
        <f t="shared" si="4443"/>
        <v>0</v>
      </c>
      <c r="DX2702" s="26">
        <f t="shared" si="4352"/>
        <v>2.4999999999999988E-5</v>
      </c>
      <c r="DY2702">
        <f t="shared" si="4341"/>
        <v>0.67500000000003435</v>
      </c>
      <c r="DZ2702" s="1">
        <f t="shared" si="4342"/>
        <v>0</v>
      </c>
      <c r="EA2702" s="1">
        <f t="shared" si="4353"/>
        <v>24.999999999999989</v>
      </c>
      <c r="EB2702" s="1">
        <f t="shared" si="4346"/>
        <v>0</v>
      </c>
      <c r="EC2702" s="1"/>
      <c r="ED2702" s="1">
        <f t="shared" si="4347"/>
        <v>24.999999999999989</v>
      </c>
      <c r="EE2702" s="1">
        <f t="shared" si="4348"/>
        <v>24.999999999999989</v>
      </c>
      <c r="EF2702">
        <f t="shared" si="4343"/>
        <v>99.999999999999957</v>
      </c>
      <c r="EG2702">
        <f t="shared" si="4344"/>
        <v>0</v>
      </c>
      <c r="EH2702" s="1"/>
      <c r="EI2702">
        <f t="shared" si="4345"/>
        <v>100</v>
      </c>
      <c r="EK2702">
        <f t="shared" si="4349"/>
        <v>0.67500000000003435</v>
      </c>
      <c r="EL2702">
        <f t="shared" si="4350"/>
        <v>0.68</v>
      </c>
      <c r="EM2702">
        <f t="shared" si="4351"/>
        <v>99.999999999999957</v>
      </c>
    </row>
    <row r="2703" spans="6:143" x14ac:dyDescent="0.2">
      <c r="F2703">
        <f>F2702+Sourcedata!$C$36*3600/4000</f>
        <v>2427.3000000001234</v>
      </c>
      <c r="G2703">
        <f t="shared" si="4405"/>
        <v>0</v>
      </c>
      <c r="H2703" s="1">
        <f t="shared" si="4354"/>
        <v>0</v>
      </c>
      <c r="I2703" s="1" t="e">
        <f t="shared" si="4355"/>
        <v>#DIV/0!</v>
      </c>
      <c r="J2703" s="1">
        <f t="shared" si="4356"/>
        <v>0</v>
      </c>
      <c r="K2703" s="1" t="e">
        <f>IF(I2703&gt;$D$1,Sourcedata!$B$90*(2*G2703/1000000)/fluid_kinevisco,(G2703*2/1000000)^(4/3)*epsilon^(1/3)/fluid_kinevisco)</f>
        <v>#DIV/0!</v>
      </c>
      <c r="L2703" s="1" t="e">
        <f>2+0.6*K2703^0.5*Sourcedata!$B$92^(1/3)</f>
        <v>#DIV/0!</v>
      </c>
      <c r="M2703" s="1" t="e">
        <f t="shared" si="4357"/>
        <v>#DIV/0!</v>
      </c>
      <c r="N2703" s="1" t="e">
        <f t="shared" si="4358"/>
        <v>#DIV/0!</v>
      </c>
      <c r="O2703" s="1">
        <f>IF(G2703=0,0,Sourcedata!$C$13*EXP(2*Sourcedata!$C$28*Sourcedata!$C$10/Sourcedata!$C$12/Sourcedata!$C$34/G2703*1000000))</f>
        <v>0</v>
      </c>
      <c r="P2703" s="1">
        <f t="shared" si="4359"/>
        <v>0</v>
      </c>
      <c r="Q2703" s="1">
        <f t="shared" si="4406"/>
        <v>0</v>
      </c>
      <c r="R2703">
        <f t="shared" si="4412"/>
        <v>0</v>
      </c>
      <c r="S2703">
        <f t="shared" si="4407"/>
        <v>0</v>
      </c>
      <c r="T2703" s="1">
        <f t="shared" si="4360"/>
        <v>0</v>
      </c>
      <c r="U2703" s="1" t="e">
        <f t="shared" si="4361"/>
        <v>#DIV/0!</v>
      </c>
      <c r="V2703" s="1">
        <f t="shared" si="4362"/>
        <v>0</v>
      </c>
      <c r="W2703" s="1" t="e">
        <f>IF(U2703&gt;$D$1,Sourcedata!$B$90*(2*S2703/1000000)/fluid_kinevisco,(S2703*2/1000000)^(4/3)*epsilon^(1/3)/fluid_kinevisco)</f>
        <v>#DIV/0!</v>
      </c>
      <c r="X2703" s="1" t="e">
        <f>2+0.6*W2703^0.5*Sourcedata!$B$92^(1/3)</f>
        <v>#DIV/0!</v>
      </c>
      <c r="Y2703" s="1" t="e">
        <f t="shared" si="4413"/>
        <v>#DIV/0!</v>
      </c>
      <c r="Z2703" s="1" t="e">
        <f t="shared" si="4363"/>
        <v>#DIV/0!</v>
      </c>
      <c r="AA2703" s="1">
        <f>IF(S2703=0,0,Sourcedata!$C$13*EXP(2*Sourcedata!$C$28*Sourcedata!$C$10/Sourcedata!$C$12/Sourcedata!$C$34/S2703*1000000))</f>
        <v>0</v>
      </c>
      <c r="AB2703" s="1">
        <f t="shared" si="4364"/>
        <v>0</v>
      </c>
      <c r="AC2703" s="1">
        <f t="shared" si="4414"/>
        <v>0</v>
      </c>
      <c r="AD2703">
        <f t="shared" si="4415"/>
        <v>0</v>
      </c>
      <c r="AE2703">
        <f t="shared" si="4408"/>
        <v>0</v>
      </c>
      <c r="AF2703" s="1">
        <f t="shared" si="4365"/>
        <v>0</v>
      </c>
      <c r="AG2703" s="1" t="e">
        <f t="shared" si="4366"/>
        <v>#DIV/0!</v>
      </c>
      <c r="AH2703" s="1">
        <f t="shared" si="4367"/>
        <v>0</v>
      </c>
      <c r="AI2703" s="1" t="e">
        <f>IF(AG2703&gt;$D$1,Sourcedata!$B$90*(2*AE2703/1000000)/fluid_kinevisco,(AE2703*2/1000000)^(4/3)*epsilon^(1/3)/fluid_kinevisco)</f>
        <v>#DIV/0!</v>
      </c>
      <c r="AJ2703" s="1" t="e">
        <f>2+0.6*AI2703^0.5*Sourcedata!$B$92^(1/3)</f>
        <v>#DIV/0!</v>
      </c>
      <c r="AK2703" s="1" t="e">
        <f t="shared" si="4416"/>
        <v>#DIV/0!</v>
      </c>
      <c r="AL2703" s="1" t="e">
        <f t="shared" si="4368"/>
        <v>#DIV/0!</v>
      </c>
      <c r="AM2703" s="1">
        <f>IF(AE2703=0,0,Sourcedata!$C$13*EXP(2*Sourcedata!$C$28*Sourcedata!$C$10/Sourcedata!$C$12/Sourcedata!$C$34/AE2703*1000000))</f>
        <v>0</v>
      </c>
      <c r="AN2703" s="1">
        <f t="shared" si="4369"/>
        <v>0</v>
      </c>
      <c r="AO2703" s="1">
        <f t="shared" si="4417"/>
        <v>0</v>
      </c>
      <c r="AP2703">
        <f t="shared" si="4418"/>
        <v>0</v>
      </c>
      <c r="AQ2703">
        <f t="shared" si="4409"/>
        <v>0</v>
      </c>
      <c r="AR2703" s="1">
        <f t="shared" si="4370"/>
        <v>0</v>
      </c>
      <c r="AS2703" s="1" t="e">
        <f t="shared" si="4371"/>
        <v>#DIV/0!</v>
      </c>
      <c r="AT2703" s="1">
        <f t="shared" si="4372"/>
        <v>0</v>
      </c>
      <c r="AU2703" s="1" t="e">
        <f>IF(AS2703&gt;$D$1,Sourcedata!$B$90*(2*AQ2703/1000000)/fluid_kinevisco,(AQ2703*2/1000000)^(4/3)*epsilon^(1/3)/fluid_kinevisco)</f>
        <v>#DIV/0!</v>
      </c>
      <c r="AV2703" s="1" t="e">
        <f>2+0.6*AU2703^0.5*Sourcedata!$B$92^(1/3)</f>
        <v>#DIV/0!</v>
      </c>
      <c r="AW2703" s="1" t="e">
        <f t="shared" si="4419"/>
        <v>#DIV/0!</v>
      </c>
      <c r="AX2703" s="1" t="e">
        <f t="shared" si="4373"/>
        <v>#DIV/0!</v>
      </c>
      <c r="AY2703" s="1">
        <f>IF(AQ2703=0,0,Sourcedata!$C$13*EXP(2*Sourcedata!$C$28*Sourcedata!$C$10/Sourcedata!$C$12/Sourcedata!$C$34/AQ2703*1000000))</f>
        <v>0</v>
      </c>
      <c r="AZ2703" s="1">
        <f t="shared" si="4374"/>
        <v>0</v>
      </c>
      <c r="BA2703" s="1">
        <f t="shared" si="4420"/>
        <v>0</v>
      </c>
      <c r="BB2703">
        <f t="shared" si="4421"/>
        <v>0</v>
      </c>
      <c r="BC2703">
        <f t="shared" si="4422"/>
        <v>0</v>
      </c>
      <c r="BD2703" s="1">
        <f t="shared" si="4375"/>
        <v>0</v>
      </c>
      <c r="BE2703" s="1" t="e">
        <f t="shared" si="4376"/>
        <v>#DIV/0!</v>
      </c>
      <c r="BF2703" s="1">
        <f t="shared" si="4377"/>
        <v>0</v>
      </c>
      <c r="BG2703" s="1" t="e">
        <f>IF(BE2703&gt;$D$1,Sourcedata!$B$90*(2*BC2703/1000000)/fluid_kinevisco,(BC2703*2/1000000)^(4/3)*epsilon^(1/3)/fluid_kinevisco)</f>
        <v>#DIV/0!</v>
      </c>
      <c r="BH2703" s="1" t="e">
        <f>2+0.6*BG2703^0.5*Sourcedata!$B$92^(1/3)</f>
        <v>#DIV/0!</v>
      </c>
      <c r="BI2703" s="1" t="e">
        <f t="shared" si="4423"/>
        <v>#DIV/0!</v>
      </c>
      <c r="BJ2703" s="1" t="e">
        <f t="shared" si="4378"/>
        <v>#DIV/0!</v>
      </c>
      <c r="BK2703" s="1">
        <f>IF(BC2703=0,0,Sourcedata!$C$13*EXP(2*Sourcedata!$C$28*Sourcedata!$C$10/Sourcedata!$C$12/Sourcedata!$C$34/BC2703*1000000))</f>
        <v>0</v>
      </c>
      <c r="BL2703" s="1">
        <f t="shared" si="4379"/>
        <v>0</v>
      </c>
      <c r="BM2703" s="1">
        <f t="shared" si="4424"/>
        <v>0</v>
      </c>
      <c r="BN2703">
        <f t="shared" si="4425"/>
        <v>0</v>
      </c>
      <c r="BO2703">
        <f t="shared" si="4426"/>
        <v>0</v>
      </c>
      <c r="BP2703" s="1">
        <f t="shared" si="4380"/>
        <v>0</v>
      </c>
      <c r="BQ2703" s="1" t="e">
        <f t="shared" si="4381"/>
        <v>#DIV/0!</v>
      </c>
      <c r="BR2703" s="1">
        <f t="shared" si="4382"/>
        <v>0</v>
      </c>
      <c r="BS2703" s="1" t="e">
        <f>IF(BQ2703&gt;$D$1,Sourcedata!$B$90*(2*BO2703/1000000)/fluid_kinevisco,(BO2703*2/1000000)^(4/3)*epsilon^(1/3)/fluid_kinevisco)</f>
        <v>#DIV/0!</v>
      </c>
      <c r="BT2703" s="1" t="e">
        <f>2+0.6*BS2703^0.5*Sourcedata!$B$92^(1/3)</f>
        <v>#DIV/0!</v>
      </c>
      <c r="BU2703" s="1" t="e">
        <f t="shared" si="4427"/>
        <v>#DIV/0!</v>
      </c>
      <c r="BV2703" s="1" t="e">
        <f t="shared" si="4383"/>
        <v>#DIV/0!</v>
      </c>
      <c r="BW2703" s="1">
        <f>IF(BO2703=0,0,Sourcedata!$C$13*EXP(2*Sourcedata!$C$28*Sourcedata!$C$10/Sourcedata!$C$12/Sourcedata!$C$34/BO2703*1000000))</f>
        <v>0</v>
      </c>
      <c r="BX2703" s="1">
        <f t="shared" si="4384"/>
        <v>0</v>
      </c>
      <c r="BY2703" s="1">
        <f t="shared" si="4428"/>
        <v>0</v>
      </c>
      <c r="BZ2703">
        <f t="shared" si="4429"/>
        <v>0</v>
      </c>
      <c r="CA2703">
        <f t="shared" si="4410"/>
        <v>0</v>
      </c>
      <c r="CB2703" s="1">
        <f t="shared" si="4385"/>
        <v>0</v>
      </c>
      <c r="CC2703" s="1" t="e">
        <f t="shared" si="4386"/>
        <v>#DIV/0!</v>
      </c>
      <c r="CD2703" s="1">
        <f t="shared" si="4387"/>
        <v>0</v>
      </c>
      <c r="CE2703" s="1" t="e">
        <f>IF(CC2703&gt;$D$1,Sourcedata!$B$90*(2*CA2703/1000000)/fluid_kinevisco,(CA2703*2/1000000)^(4/3)*epsilon^(1/3)/fluid_kinevisco)</f>
        <v>#DIV/0!</v>
      </c>
      <c r="CF2703" s="1" t="e">
        <f>2+0.6*CE2703^0.5*Sourcedata!$B$92^(1/3)</f>
        <v>#DIV/0!</v>
      </c>
      <c r="CG2703" s="1" t="e">
        <f t="shared" si="4430"/>
        <v>#DIV/0!</v>
      </c>
      <c r="CH2703" s="1" t="e">
        <f t="shared" si="4388"/>
        <v>#DIV/0!</v>
      </c>
      <c r="CI2703" s="1">
        <f>IF(CA2703=0,0,Sourcedata!$C$13*EXP(2*Sourcedata!$C$28*Sourcedata!$C$10/Sourcedata!$C$12/Sourcedata!$C$34/CA2703*1000000))</f>
        <v>0</v>
      </c>
      <c r="CJ2703" s="1">
        <f t="shared" si="4389"/>
        <v>0</v>
      </c>
      <c r="CK2703" s="1">
        <f t="shared" si="4431"/>
        <v>0</v>
      </c>
      <c r="CL2703">
        <f t="shared" si="4411"/>
        <v>0</v>
      </c>
      <c r="CM2703">
        <f t="shared" si="4432"/>
        <v>0</v>
      </c>
      <c r="CN2703" s="1">
        <f t="shared" si="4390"/>
        <v>0</v>
      </c>
      <c r="CO2703" s="1" t="e">
        <f t="shared" si="4391"/>
        <v>#DIV/0!</v>
      </c>
      <c r="CP2703" s="1">
        <f t="shared" si="4392"/>
        <v>0</v>
      </c>
      <c r="CQ2703" s="1" t="e">
        <f>IF(CO2703&gt;$D$1,Sourcedata!$B$90*(2*CM2703/1000000)/fluid_kinevisco,(CM2703*2/1000000)^(4/3)*epsilon^(1/3)/fluid_kinevisco)</f>
        <v>#DIV/0!</v>
      </c>
      <c r="CR2703" s="1" t="e">
        <f>2+0.6*CQ2703^0.5*Sourcedata!$B$92^(1/3)</f>
        <v>#DIV/0!</v>
      </c>
      <c r="CS2703" s="1" t="e">
        <f t="shared" si="4433"/>
        <v>#DIV/0!</v>
      </c>
      <c r="CT2703" s="1" t="e">
        <f t="shared" si="4393"/>
        <v>#DIV/0!</v>
      </c>
      <c r="CU2703" s="1">
        <f>IF(CM2703=0,0,Sourcedata!$C$13*EXP(2*Sourcedata!$C$28*Sourcedata!$C$10/Sourcedata!$C$12/Sourcedata!$C$34/CM2703*1000000))</f>
        <v>0</v>
      </c>
      <c r="CV2703" s="1">
        <f t="shared" si="4394"/>
        <v>0</v>
      </c>
      <c r="CW2703" s="1">
        <f t="shared" si="4434"/>
        <v>0</v>
      </c>
      <c r="CX2703">
        <f t="shared" si="4435"/>
        <v>0</v>
      </c>
      <c r="CY2703">
        <f t="shared" si="4436"/>
        <v>0</v>
      </c>
      <c r="CZ2703" s="1">
        <f t="shared" si="4395"/>
        <v>0</v>
      </c>
      <c r="DA2703" s="1" t="e">
        <f t="shared" si="4396"/>
        <v>#DIV/0!</v>
      </c>
      <c r="DB2703" s="1">
        <f t="shared" si="4397"/>
        <v>0</v>
      </c>
      <c r="DC2703" s="1" t="e">
        <f>IF(DA2703&gt;$D$1,Sourcedata!$B$90*(2*CY2703/1000000)/fluid_kinevisco,(CY2703*2/1000000)^(4/3)*epsilon^(1/3)/fluid_kinevisco)</f>
        <v>#DIV/0!</v>
      </c>
      <c r="DD2703" s="1" t="e">
        <f>2+0.6*DC2703^0.5*Sourcedata!$B$92^(1/3)</f>
        <v>#DIV/0!</v>
      </c>
      <c r="DE2703" s="1" t="e">
        <f t="shared" si="4437"/>
        <v>#DIV/0!</v>
      </c>
      <c r="DF2703" s="1" t="e">
        <f t="shared" si="4398"/>
        <v>#DIV/0!</v>
      </c>
      <c r="DG2703" s="1">
        <f>IF(CY2703=0,0,Sourcedata!$C$13*EXP(2*Sourcedata!$C$28*Sourcedata!$C$10/Sourcedata!$C$12/Sourcedata!$C$34/CY2703*1000000))</f>
        <v>0</v>
      </c>
      <c r="DH2703" s="1">
        <f t="shared" si="4399"/>
        <v>0</v>
      </c>
      <c r="DI2703" s="1">
        <f t="shared" si="4438"/>
        <v>0</v>
      </c>
      <c r="DJ2703">
        <f t="shared" si="4439"/>
        <v>0</v>
      </c>
      <c r="DK2703">
        <f t="shared" si="4440"/>
        <v>0</v>
      </c>
      <c r="DL2703" s="1">
        <f t="shared" si="4400"/>
        <v>0</v>
      </c>
      <c r="DM2703" s="1" t="e">
        <f t="shared" si="4401"/>
        <v>#DIV/0!</v>
      </c>
      <c r="DN2703" s="1">
        <f t="shared" si="4402"/>
        <v>0</v>
      </c>
      <c r="DO2703" s="1" t="e">
        <f>IF(DM2703&gt;$D$1,Sourcedata!$B$90*(2*DK2703/1000000)/fluid_kinevisco,(DK2703*2/1000000)^(4/3)*epsilon^(1/3)/fluid_kinevisco)</f>
        <v>#DIV/0!</v>
      </c>
      <c r="DP2703" s="1" t="e">
        <f>2+0.6*DO2703^0.5*Sourcedata!$B$92^(1/3)</f>
        <v>#DIV/0!</v>
      </c>
      <c r="DQ2703" s="1" t="e">
        <f t="shared" si="4441"/>
        <v>#DIV/0!</v>
      </c>
      <c r="DR2703" s="1" t="e">
        <f t="shared" si="4403"/>
        <v>#DIV/0!</v>
      </c>
      <c r="DS2703" s="1">
        <f>IF(DK2703=0,0,Sourcedata!$C$13*EXP(2*Sourcedata!$C$28*Sourcedata!$C$10/Sourcedata!$C$12/Sourcedata!$C$34/DK2703*1000000))</f>
        <v>0</v>
      </c>
      <c r="DT2703" s="1">
        <f t="shared" si="4404"/>
        <v>0</v>
      </c>
      <c r="DU2703" s="1">
        <f t="shared" si="4442"/>
        <v>0</v>
      </c>
      <c r="DV2703">
        <f t="shared" si="4443"/>
        <v>0</v>
      </c>
      <c r="DX2703" s="26">
        <f t="shared" si="4352"/>
        <v>2.4999999999999988E-5</v>
      </c>
      <c r="DY2703">
        <f t="shared" si="4341"/>
        <v>0.67525000000003443</v>
      </c>
      <c r="DZ2703" s="1">
        <f t="shared" si="4342"/>
        <v>0</v>
      </c>
      <c r="EA2703" s="1">
        <f t="shared" si="4353"/>
        <v>24.999999999999989</v>
      </c>
      <c r="EB2703" s="1">
        <f t="shared" si="4346"/>
        <v>0</v>
      </c>
      <c r="EC2703" s="1"/>
      <c r="ED2703" s="1">
        <f t="shared" si="4347"/>
        <v>24.999999999999989</v>
      </c>
      <c r="EE2703" s="1">
        <f t="shared" si="4348"/>
        <v>24.999999999999989</v>
      </c>
      <c r="EF2703">
        <f t="shared" si="4343"/>
        <v>99.999999999999957</v>
      </c>
      <c r="EG2703">
        <f t="shared" si="4344"/>
        <v>0</v>
      </c>
      <c r="EH2703" s="1"/>
      <c r="EI2703">
        <f t="shared" si="4345"/>
        <v>100</v>
      </c>
      <c r="EK2703">
        <f t="shared" si="4349"/>
        <v>0.67525000000003443</v>
      </c>
      <c r="EL2703">
        <f t="shared" si="4350"/>
        <v>0.68</v>
      </c>
      <c r="EM2703">
        <f t="shared" si="4351"/>
        <v>99.999999999999957</v>
      </c>
    </row>
    <row r="2704" spans="6:143" x14ac:dyDescent="0.2">
      <c r="F2704">
        <f>F2703+Sourcedata!$C$36*3600/4000</f>
        <v>2428.2000000001235</v>
      </c>
      <c r="G2704">
        <f t="shared" si="4405"/>
        <v>0</v>
      </c>
      <c r="H2704" s="1">
        <f t="shared" si="4354"/>
        <v>0</v>
      </c>
      <c r="I2704" s="1" t="e">
        <f t="shared" si="4355"/>
        <v>#DIV/0!</v>
      </c>
      <c r="J2704" s="1">
        <f t="shared" si="4356"/>
        <v>0</v>
      </c>
      <c r="K2704" s="1" t="e">
        <f>IF(I2704&gt;$D$1,Sourcedata!$B$90*(2*G2704/1000000)/fluid_kinevisco,(G2704*2/1000000)^(4/3)*epsilon^(1/3)/fluid_kinevisco)</f>
        <v>#DIV/0!</v>
      </c>
      <c r="L2704" s="1" t="e">
        <f>2+0.6*K2704^0.5*Sourcedata!$B$92^(1/3)</f>
        <v>#DIV/0!</v>
      </c>
      <c r="M2704" s="1" t="e">
        <f t="shared" si="4357"/>
        <v>#DIV/0!</v>
      </c>
      <c r="N2704" s="1" t="e">
        <f t="shared" si="4358"/>
        <v>#DIV/0!</v>
      </c>
      <c r="O2704" s="1">
        <f>IF(G2704=0,0,Sourcedata!$C$13*EXP(2*Sourcedata!$C$28*Sourcedata!$C$10/Sourcedata!$C$12/Sourcedata!$C$34/G2704*1000000))</f>
        <v>0</v>
      </c>
      <c r="P2704" s="1">
        <f t="shared" si="4359"/>
        <v>0</v>
      </c>
      <c r="Q2704" s="1">
        <f t="shared" si="4406"/>
        <v>0</v>
      </c>
      <c r="R2704">
        <f t="shared" si="4412"/>
        <v>0</v>
      </c>
      <c r="S2704">
        <f t="shared" si="4407"/>
        <v>0</v>
      </c>
      <c r="T2704" s="1">
        <f t="shared" si="4360"/>
        <v>0</v>
      </c>
      <c r="U2704" s="1" t="e">
        <f t="shared" si="4361"/>
        <v>#DIV/0!</v>
      </c>
      <c r="V2704" s="1">
        <f t="shared" si="4362"/>
        <v>0</v>
      </c>
      <c r="W2704" s="1" t="e">
        <f>IF(U2704&gt;$D$1,Sourcedata!$B$90*(2*S2704/1000000)/fluid_kinevisco,(S2704*2/1000000)^(4/3)*epsilon^(1/3)/fluid_kinevisco)</f>
        <v>#DIV/0!</v>
      </c>
      <c r="X2704" s="1" t="e">
        <f>2+0.6*W2704^0.5*Sourcedata!$B$92^(1/3)</f>
        <v>#DIV/0!</v>
      </c>
      <c r="Y2704" s="1" t="e">
        <f t="shared" si="4413"/>
        <v>#DIV/0!</v>
      </c>
      <c r="Z2704" s="1" t="e">
        <f t="shared" si="4363"/>
        <v>#DIV/0!</v>
      </c>
      <c r="AA2704" s="1">
        <f>IF(S2704=0,0,Sourcedata!$C$13*EXP(2*Sourcedata!$C$28*Sourcedata!$C$10/Sourcedata!$C$12/Sourcedata!$C$34/S2704*1000000))</f>
        <v>0</v>
      </c>
      <c r="AB2704" s="1">
        <f t="shared" si="4364"/>
        <v>0</v>
      </c>
      <c r="AC2704" s="1">
        <f t="shared" si="4414"/>
        <v>0</v>
      </c>
      <c r="AD2704">
        <f t="shared" si="4415"/>
        <v>0</v>
      </c>
      <c r="AE2704">
        <f t="shared" si="4408"/>
        <v>0</v>
      </c>
      <c r="AF2704" s="1">
        <f t="shared" si="4365"/>
        <v>0</v>
      </c>
      <c r="AG2704" s="1" t="e">
        <f t="shared" si="4366"/>
        <v>#DIV/0!</v>
      </c>
      <c r="AH2704" s="1">
        <f t="shared" si="4367"/>
        <v>0</v>
      </c>
      <c r="AI2704" s="1" t="e">
        <f>IF(AG2704&gt;$D$1,Sourcedata!$B$90*(2*AE2704/1000000)/fluid_kinevisco,(AE2704*2/1000000)^(4/3)*epsilon^(1/3)/fluid_kinevisco)</f>
        <v>#DIV/0!</v>
      </c>
      <c r="AJ2704" s="1" t="e">
        <f>2+0.6*AI2704^0.5*Sourcedata!$B$92^(1/3)</f>
        <v>#DIV/0!</v>
      </c>
      <c r="AK2704" s="1" t="e">
        <f t="shared" si="4416"/>
        <v>#DIV/0!</v>
      </c>
      <c r="AL2704" s="1" t="e">
        <f t="shared" si="4368"/>
        <v>#DIV/0!</v>
      </c>
      <c r="AM2704" s="1">
        <f>IF(AE2704=0,0,Sourcedata!$C$13*EXP(2*Sourcedata!$C$28*Sourcedata!$C$10/Sourcedata!$C$12/Sourcedata!$C$34/AE2704*1000000))</f>
        <v>0</v>
      </c>
      <c r="AN2704" s="1">
        <f t="shared" si="4369"/>
        <v>0</v>
      </c>
      <c r="AO2704" s="1">
        <f t="shared" si="4417"/>
        <v>0</v>
      </c>
      <c r="AP2704">
        <f t="shared" si="4418"/>
        <v>0</v>
      </c>
      <c r="AQ2704">
        <f t="shared" si="4409"/>
        <v>0</v>
      </c>
      <c r="AR2704" s="1">
        <f t="shared" si="4370"/>
        <v>0</v>
      </c>
      <c r="AS2704" s="1" t="e">
        <f t="shared" si="4371"/>
        <v>#DIV/0!</v>
      </c>
      <c r="AT2704" s="1">
        <f t="shared" si="4372"/>
        <v>0</v>
      </c>
      <c r="AU2704" s="1" t="e">
        <f>IF(AS2704&gt;$D$1,Sourcedata!$B$90*(2*AQ2704/1000000)/fluid_kinevisco,(AQ2704*2/1000000)^(4/3)*epsilon^(1/3)/fluid_kinevisco)</f>
        <v>#DIV/0!</v>
      </c>
      <c r="AV2704" s="1" t="e">
        <f>2+0.6*AU2704^0.5*Sourcedata!$B$92^(1/3)</f>
        <v>#DIV/0!</v>
      </c>
      <c r="AW2704" s="1" t="e">
        <f t="shared" si="4419"/>
        <v>#DIV/0!</v>
      </c>
      <c r="AX2704" s="1" t="e">
        <f t="shared" si="4373"/>
        <v>#DIV/0!</v>
      </c>
      <c r="AY2704" s="1">
        <f>IF(AQ2704=0,0,Sourcedata!$C$13*EXP(2*Sourcedata!$C$28*Sourcedata!$C$10/Sourcedata!$C$12/Sourcedata!$C$34/AQ2704*1000000))</f>
        <v>0</v>
      </c>
      <c r="AZ2704" s="1">
        <f t="shared" si="4374"/>
        <v>0</v>
      </c>
      <c r="BA2704" s="1">
        <f t="shared" si="4420"/>
        <v>0</v>
      </c>
      <c r="BB2704">
        <f t="shared" si="4421"/>
        <v>0</v>
      </c>
      <c r="BC2704">
        <f t="shared" si="4422"/>
        <v>0</v>
      </c>
      <c r="BD2704" s="1">
        <f t="shared" si="4375"/>
        <v>0</v>
      </c>
      <c r="BE2704" s="1" t="e">
        <f t="shared" si="4376"/>
        <v>#DIV/0!</v>
      </c>
      <c r="BF2704" s="1">
        <f t="shared" si="4377"/>
        <v>0</v>
      </c>
      <c r="BG2704" s="1" t="e">
        <f>IF(BE2704&gt;$D$1,Sourcedata!$B$90*(2*BC2704/1000000)/fluid_kinevisco,(BC2704*2/1000000)^(4/3)*epsilon^(1/3)/fluid_kinevisco)</f>
        <v>#DIV/0!</v>
      </c>
      <c r="BH2704" s="1" t="e">
        <f>2+0.6*BG2704^0.5*Sourcedata!$B$92^(1/3)</f>
        <v>#DIV/0!</v>
      </c>
      <c r="BI2704" s="1" t="e">
        <f t="shared" si="4423"/>
        <v>#DIV/0!</v>
      </c>
      <c r="BJ2704" s="1" t="e">
        <f t="shared" si="4378"/>
        <v>#DIV/0!</v>
      </c>
      <c r="BK2704" s="1">
        <f>IF(BC2704=0,0,Sourcedata!$C$13*EXP(2*Sourcedata!$C$28*Sourcedata!$C$10/Sourcedata!$C$12/Sourcedata!$C$34/BC2704*1000000))</f>
        <v>0</v>
      </c>
      <c r="BL2704" s="1">
        <f t="shared" si="4379"/>
        <v>0</v>
      </c>
      <c r="BM2704" s="1">
        <f t="shared" si="4424"/>
        <v>0</v>
      </c>
      <c r="BN2704">
        <f t="shared" si="4425"/>
        <v>0</v>
      </c>
      <c r="BO2704">
        <f t="shared" si="4426"/>
        <v>0</v>
      </c>
      <c r="BP2704" s="1">
        <f t="shared" si="4380"/>
        <v>0</v>
      </c>
      <c r="BQ2704" s="1" t="e">
        <f t="shared" si="4381"/>
        <v>#DIV/0!</v>
      </c>
      <c r="BR2704" s="1">
        <f t="shared" si="4382"/>
        <v>0</v>
      </c>
      <c r="BS2704" s="1" t="e">
        <f>IF(BQ2704&gt;$D$1,Sourcedata!$B$90*(2*BO2704/1000000)/fluid_kinevisco,(BO2704*2/1000000)^(4/3)*epsilon^(1/3)/fluid_kinevisco)</f>
        <v>#DIV/0!</v>
      </c>
      <c r="BT2704" s="1" t="e">
        <f>2+0.6*BS2704^0.5*Sourcedata!$B$92^(1/3)</f>
        <v>#DIV/0!</v>
      </c>
      <c r="BU2704" s="1" t="e">
        <f t="shared" si="4427"/>
        <v>#DIV/0!</v>
      </c>
      <c r="BV2704" s="1" t="e">
        <f t="shared" si="4383"/>
        <v>#DIV/0!</v>
      </c>
      <c r="BW2704" s="1">
        <f>IF(BO2704=0,0,Sourcedata!$C$13*EXP(2*Sourcedata!$C$28*Sourcedata!$C$10/Sourcedata!$C$12/Sourcedata!$C$34/BO2704*1000000))</f>
        <v>0</v>
      </c>
      <c r="BX2704" s="1">
        <f t="shared" si="4384"/>
        <v>0</v>
      </c>
      <c r="BY2704" s="1">
        <f t="shared" si="4428"/>
        <v>0</v>
      </c>
      <c r="BZ2704">
        <f t="shared" si="4429"/>
        <v>0</v>
      </c>
      <c r="CA2704">
        <f t="shared" si="4410"/>
        <v>0</v>
      </c>
      <c r="CB2704" s="1">
        <f t="shared" si="4385"/>
        <v>0</v>
      </c>
      <c r="CC2704" s="1" t="e">
        <f t="shared" si="4386"/>
        <v>#DIV/0!</v>
      </c>
      <c r="CD2704" s="1">
        <f t="shared" si="4387"/>
        <v>0</v>
      </c>
      <c r="CE2704" s="1" t="e">
        <f>IF(CC2704&gt;$D$1,Sourcedata!$B$90*(2*CA2704/1000000)/fluid_kinevisco,(CA2704*2/1000000)^(4/3)*epsilon^(1/3)/fluid_kinevisco)</f>
        <v>#DIV/0!</v>
      </c>
      <c r="CF2704" s="1" t="e">
        <f>2+0.6*CE2704^0.5*Sourcedata!$B$92^(1/3)</f>
        <v>#DIV/0!</v>
      </c>
      <c r="CG2704" s="1" t="e">
        <f t="shared" si="4430"/>
        <v>#DIV/0!</v>
      </c>
      <c r="CH2704" s="1" t="e">
        <f t="shared" si="4388"/>
        <v>#DIV/0!</v>
      </c>
      <c r="CI2704" s="1">
        <f>IF(CA2704=0,0,Sourcedata!$C$13*EXP(2*Sourcedata!$C$28*Sourcedata!$C$10/Sourcedata!$C$12/Sourcedata!$C$34/CA2704*1000000))</f>
        <v>0</v>
      </c>
      <c r="CJ2704" s="1">
        <f t="shared" si="4389"/>
        <v>0</v>
      </c>
      <c r="CK2704" s="1">
        <f t="shared" si="4431"/>
        <v>0</v>
      </c>
      <c r="CL2704">
        <f t="shared" si="4411"/>
        <v>0</v>
      </c>
      <c r="CM2704">
        <f t="shared" si="4432"/>
        <v>0</v>
      </c>
      <c r="CN2704" s="1">
        <f t="shared" si="4390"/>
        <v>0</v>
      </c>
      <c r="CO2704" s="1" t="e">
        <f t="shared" si="4391"/>
        <v>#DIV/0!</v>
      </c>
      <c r="CP2704" s="1">
        <f t="shared" si="4392"/>
        <v>0</v>
      </c>
      <c r="CQ2704" s="1" t="e">
        <f>IF(CO2704&gt;$D$1,Sourcedata!$B$90*(2*CM2704/1000000)/fluid_kinevisco,(CM2704*2/1000000)^(4/3)*epsilon^(1/3)/fluid_kinevisco)</f>
        <v>#DIV/0!</v>
      </c>
      <c r="CR2704" s="1" t="e">
        <f>2+0.6*CQ2704^0.5*Sourcedata!$B$92^(1/3)</f>
        <v>#DIV/0!</v>
      </c>
      <c r="CS2704" s="1" t="e">
        <f t="shared" si="4433"/>
        <v>#DIV/0!</v>
      </c>
      <c r="CT2704" s="1" t="e">
        <f t="shared" si="4393"/>
        <v>#DIV/0!</v>
      </c>
      <c r="CU2704" s="1">
        <f>IF(CM2704=0,0,Sourcedata!$C$13*EXP(2*Sourcedata!$C$28*Sourcedata!$C$10/Sourcedata!$C$12/Sourcedata!$C$34/CM2704*1000000))</f>
        <v>0</v>
      </c>
      <c r="CV2704" s="1">
        <f t="shared" si="4394"/>
        <v>0</v>
      </c>
      <c r="CW2704" s="1">
        <f t="shared" si="4434"/>
        <v>0</v>
      </c>
      <c r="CX2704">
        <f t="shared" si="4435"/>
        <v>0</v>
      </c>
      <c r="CY2704">
        <f t="shared" si="4436"/>
        <v>0</v>
      </c>
      <c r="CZ2704" s="1">
        <f t="shared" si="4395"/>
        <v>0</v>
      </c>
      <c r="DA2704" s="1" t="e">
        <f t="shared" si="4396"/>
        <v>#DIV/0!</v>
      </c>
      <c r="DB2704" s="1">
        <f t="shared" si="4397"/>
        <v>0</v>
      </c>
      <c r="DC2704" s="1" t="e">
        <f>IF(DA2704&gt;$D$1,Sourcedata!$B$90*(2*CY2704/1000000)/fluid_kinevisco,(CY2704*2/1000000)^(4/3)*epsilon^(1/3)/fluid_kinevisco)</f>
        <v>#DIV/0!</v>
      </c>
      <c r="DD2704" s="1" t="e">
        <f>2+0.6*DC2704^0.5*Sourcedata!$B$92^(1/3)</f>
        <v>#DIV/0!</v>
      </c>
      <c r="DE2704" s="1" t="e">
        <f t="shared" si="4437"/>
        <v>#DIV/0!</v>
      </c>
      <c r="DF2704" s="1" t="e">
        <f t="shared" si="4398"/>
        <v>#DIV/0!</v>
      </c>
      <c r="DG2704" s="1">
        <f>IF(CY2704=0,0,Sourcedata!$C$13*EXP(2*Sourcedata!$C$28*Sourcedata!$C$10/Sourcedata!$C$12/Sourcedata!$C$34/CY2704*1000000))</f>
        <v>0</v>
      </c>
      <c r="DH2704" s="1">
        <f t="shared" si="4399"/>
        <v>0</v>
      </c>
      <c r="DI2704" s="1">
        <f t="shared" si="4438"/>
        <v>0</v>
      </c>
      <c r="DJ2704">
        <f t="shared" si="4439"/>
        <v>0</v>
      </c>
      <c r="DK2704">
        <f t="shared" si="4440"/>
        <v>0</v>
      </c>
      <c r="DL2704" s="1">
        <f t="shared" si="4400"/>
        <v>0</v>
      </c>
      <c r="DM2704" s="1" t="e">
        <f t="shared" si="4401"/>
        <v>#DIV/0!</v>
      </c>
      <c r="DN2704" s="1">
        <f t="shared" si="4402"/>
        <v>0</v>
      </c>
      <c r="DO2704" s="1" t="e">
        <f>IF(DM2704&gt;$D$1,Sourcedata!$B$90*(2*DK2704/1000000)/fluid_kinevisco,(DK2704*2/1000000)^(4/3)*epsilon^(1/3)/fluid_kinevisco)</f>
        <v>#DIV/0!</v>
      </c>
      <c r="DP2704" s="1" t="e">
        <f>2+0.6*DO2704^0.5*Sourcedata!$B$92^(1/3)</f>
        <v>#DIV/0!</v>
      </c>
      <c r="DQ2704" s="1" t="e">
        <f t="shared" si="4441"/>
        <v>#DIV/0!</v>
      </c>
      <c r="DR2704" s="1" t="e">
        <f t="shared" si="4403"/>
        <v>#DIV/0!</v>
      </c>
      <c r="DS2704" s="1">
        <f>IF(DK2704=0,0,Sourcedata!$C$13*EXP(2*Sourcedata!$C$28*Sourcedata!$C$10/Sourcedata!$C$12/Sourcedata!$C$34/DK2704*1000000))</f>
        <v>0</v>
      </c>
      <c r="DT2704" s="1">
        <f t="shared" si="4404"/>
        <v>0</v>
      </c>
      <c r="DU2704" s="1">
        <f t="shared" si="4442"/>
        <v>0</v>
      </c>
      <c r="DV2704">
        <f t="shared" si="4443"/>
        <v>0</v>
      </c>
      <c r="DX2704" s="26">
        <f t="shared" si="4352"/>
        <v>2.4999999999999988E-5</v>
      </c>
      <c r="DY2704">
        <f t="shared" si="4341"/>
        <v>0.67550000000003441</v>
      </c>
      <c r="DZ2704" s="1">
        <f t="shared" si="4342"/>
        <v>0</v>
      </c>
      <c r="EA2704" s="1">
        <f t="shared" si="4353"/>
        <v>24.999999999999989</v>
      </c>
      <c r="EB2704" s="1">
        <f t="shared" si="4346"/>
        <v>0</v>
      </c>
      <c r="EC2704" s="1"/>
      <c r="ED2704" s="1">
        <f t="shared" si="4347"/>
        <v>24.999999999999989</v>
      </c>
      <c r="EE2704" s="1">
        <f t="shared" si="4348"/>
        <v>24.999999999999989</v>
      </c>
      <c r="EF2704">
        <f t="shared" si="4343"/>
        <v>99.999999999999957</v>
      </c>
      <c r="EG2704">
        <f t="shared" si="4344"/>
        <v>0</v>
      </c>
      <c r="EH2704" s="1"/>
      <c r="EI2704">
        <f t="shared" si="4345"/>
        <v>100</v>
      </c>
      <c r="EK2704">
        <f t="shared" si="4349"/>
        <v>0.67550000000003441</v>
      </c>
      <c r="EL2704">
        <f t="shared" si="4350"/>
        <v>0.68</v>
      </c>
      <c r="EM2704">
        <f t="shared" si="4351"/>
        <v>99.999999999999957</v>
      </c>
    </row>
    <row r="2705" spans="6:143" x14ac:dyDescent="0.2">
      <c r="F2705">
        <f>F2704+Sourcedata!$C$36*3600/4000</f>
        <v>2429.1000000001236</v>
      </c>
      <c r="G2705">
        <f t="shared" si="4405"/>
        <v>0</v>
      </c>
      <c r="H2705" s="1">
        <f t="shared" si="4354"/>
        <v>0</v>
      </c>
      <c r="I2705" s="1" t="e">
        <f t="shared" si="4355"/>
        <v>#DIV/0!</v>
      </c>
      <c r="J2705" s="1">
        <f t="shared" si="4356"/>
        <v>0</v>
      </c>
      <c r="K2705" s="1" t="e">
        <f>IF(I2705&gt;$D$1,Sourcedata!$B$90*(2*G2705/1000000)/fluid_kinevisco,(G2705*2/1000000)^(4/3)*epsilon^(1/3)/fluid_kinevisco)</f>
        <v>#DIV/0!</v>
      </c>
      <c r="L2705" s="1" t="e">
        <f>2+0.6*K2705^0.5*Sourcedata!$B$92^(1/3)</f>
        <v>#DIV/0!</v>
      </c>
      <c r="M2705" s="1" t="e">
        <f t="shared" si="4357"/>
        <v>#DIV/0!</v>
      </c>
      <c r="N2705" s="1" t="e">
        <f t="shared" si="4358"/>
        <v>#DIV/0!</v>
      </c>
      <c r="O2705" s="1">
        <f>IF(G2705=0,0,Sourcedata!$C$13*EXP(2*Sourcedata!$C$28*Sourcedata!$C$10/Sourcedata!$C$12/Sourcedata!$C$34/G2705*1000000))</f>
        <v>0</v>
      </c>
      <c r="P2705" s="1">
        <f t="shared" si="4359"/>
        <v>0</v>
      </c>
      <c r="Q2705" s="1">
        <f t="shared" si="4406"/>
        <v>0</v>
      </c>
      <c r="R2705">
        <f t="shared" si="4412"/>
        <v>0</v>
      </c>
      <c r="S2705">
        <f t="shared" si="4407"/>
        <v>0</v>
      </c>
      <c r="T2705" s="1">
        <f t="shared" si="4360"/>
        <v>0</v>
      </c>
      <c r="U2705" s="1" t="e">
        <f t="shared" si="4361"/>
        <v>#DIV/0!</v>
      </c>
      <c r="V2705" s="1">
        <f t="shared" si="4362"/>
        <v>0</v>
      </c>
      <c r="W2705" s="1" t="e">
        <f>IF(U2705&gt;$D$1,Sourcedata!$B$90*(2*S2705/1000000)/fluid_kinevisco,(S2705*2/1000000)^(4/3)*epsilon^(1/3)/fluid_kinevisco)</f>
        <v>#DIV/0!</v>
      </c>
      <c r="X2705" s="1" t="e">
        <f>2+0.6*W2705^0.5*Sourcedata!$B$92^(1/3)</f>
        <v>#DIV/0!</v>
      </c>
      <c r="Y2705" s="1" t="e">
        <f t="shared" si="4413"/>
        <v>#DIV/0!</v>
      </c>
      <c r="Z2705" s="1" t="e">
        <f t="shared" si="4363"/>
        <v>#DIV/0!</v>
      </c>
      <c r="AA2705" s="1">
        <f>IF(S2705=0,0,Sourcedata!$C$13*EXP(2*Sourcedata!$C$28*Sourcedata!$C$10/Sourcedata!$C$12/Sourcedata!$C$34/S2705*1000000))</f>
        <v>0</v>
      </c>
      <c r="AB2705" s="1">
        <f t="shared" si="4364"/>
        <v>0</v>
      </c>
      <c r="AC2705" s="1">
        <f t="shared" si="4414"/>
        <v>0</v>
      </c>
      <c r="AD2705">
        <f t="shared" si="4415"/>
        <v>0</v>
      </c>
      <c r="AE2705">
        <f t="shared" si="4408"/>
        <v>0</v>
      </c>
      <c r="AF2705" s="1">
        <f t="shared" si="4365"/>
        <v>0</v>
      </c>
      <c r="AG2705" s="1" t="e">
        <f t="shared" si="4366"/>
        <v>#DIV/0!</v>
      </c>
      <c r="AH2705" s="1">
        <f t="shared" si="4367"/>
        <v>0</v>
      </c>
      <c r="AI2705" s="1" t="e">
        <f>IF(AG2705&gt;$D$1,Sourcedata!$B$90*(2*AE2705/1000000)/fluid_kinevisco,(AE2705*2/1000000)^(4/3)*epsilon^(1/3)/fluid_kinevisco)</f>
        <v>#DIV/0!</v>
      </c>
      <c r="AJ2705" s="1" t="e">
        <f>2+0.6*AI2705^0.5*Sourcedata!$B$92^(1/3)</f>
        <v>#DIV/0!</v>
      </c>
      <c r="AK2705" s="1" t="e">
        <f t="shared" si="4416"/>
        <v>#DIV/0!</v>
      </c>
      <c r="AL2705" s="1" t="e">
        <f t="shared" si="4368"/>
        <v>#DIV/0!</v>
      </c>
      <c r="AM2705" s="1">
        <f>IF(AE2705=0,0,Sourcedata!$C$13*EXP(2*Sourcedata!$C$28*Sourcedata!$C$10/Sourcedata!$C$12/Sourcedata!$C$34/AE2705*1000000))</f>
        <v>0</v>
      </c>
      <c r="AN2705" s="1">
        <f t="shared" si="4369"/>
        <v>0</v>
      </c>
      <c r="AO2705" s="1">
        <f t="shared" si="4417"/>
        <v>0</v>
      </c>
      <c r="AP2705">
        <f t="shared" si="4418"/>
        <v>0</v>
      </c>
      <c r="AQ2705">
        <f t="shared" si="4409"/>
        <v>0</v>
      </c>
      <c r="AR2705" s="1">
        <f t="shared" si="4370"/>
        <v>0</v>
      </c>
      <c r="AS2705" s="1" t="e">
        <f t="shared" si="4371"/>
        <v>#DIV/0!</v>
      </c>
      <c r="AT2705" s="1">
        <f t="shared" si="4372"/>
        <v>0</v>
      </c>
      <c r="AU2705" s="1" t="e">
        <f>IF(AS2705&gt;$D$1,Sourcedata!$B$90*(2*AQ2705/1000000)/fluid_kinevisco,(AQ2705*2/1000000)^(4/3)*epsilon^(1/3)/fluid_kinevisco)</f>
        <v>#DIV/0!</v>
      </c>
      <c r="AV2705" s="1" t="e">
        <f>2+0.6*AU2705^0.5*Sourcedata!$B$92^(1/3)</f>
        <v>#DIV/0!</v>
      </c>
      <c r="AW2705" s="1" t="e">
        <f t="shared" si="4419"/>
        <v>#DIV/0!</v>
      </c>
      <c r="AX2705" s="1" t="e">
        <f t="shared" si="4373"/>
        <v>#DIV/0!</v>
      </c>
      <c r="AY2705" s="1">
        <f>IF(AQ2705=0,0,Sourcedata!$C$13*EXP(2*Sourcedata!$C$28*Sourcedata!$C$10/Sourcedata!$C$12/Sourcedata!$C$34/AQ2705*1000000))</f>
        <v>0</v>
      </c>
      <c r="AZ2705" s="1">
        <f t="shared" si="4374"/>
        <v>0</v>
      </c>
      <c r="BA2705" s="1">
        <f t="shared" si="4420"/>
        <v>0</v>
      </c>
      <c r="BB2705">
        <f t="shared" si="4421"/>
        <v>0</v>
      </c>
      <c r="BC2705">
        <f t="shared" si="4422"/>
        <v>0</v>
      </c>
      <c r="BD2705" s="1">
        <f t="shared" si="4375"/>
        <v>0</v>
      </c>
      <c r="BE2705" s="1" t="e">
        <f t="shared" si="4376"/>
        <v>#DIV/0!</v>
      </c>
      <c r="BF2705" s="1">
        <f t="shared" si="4377"/>
        <v>0</v>
      </c>
      <c r="BG2705" s="1" t="e">
        <f>IF(BE2705&gt;$D$1,Sourcedata!$B$90*(2*BC2705/1000000)/fluid_kinevisco,(BC2705*2/1000000)^(4/3)*epsilon^(1/3)/fluid_kinevisco)</f>
        <v>#DIV/0!</v>
      </c>
      <c r="BH2705" s="1" t="e">
        <f>2+0.6*BG2705^0.5*Sourcedata!$B$92^(1/3)</f>
        <v>#DIV/0!</v>
      </c>
      <c r="BI2705" s="1" t="e">
        <f t="shared" si="4423"/>
        <v>#DIV/0!</v>
      </c>
      <c r="BJ2705" s="1" t="e">
        <f t="shared" si="4378"/>
        <v>#DIV/0!</v>
      </c>
      <c r="BK2705" s="1">
        <f>IF(BC2705=0,0,Sourcedata!$C$13*EXP(2*Sourcedata!$C$28*Sourcedata!$C$10/Sourcedata!$C$12/Sourcedata!$C$34/BC2705*1000000))</f>
        <v>0</v>
      </c>
      <c r="BL2705" s="1">
        <f t="shared" si="4379"/>
        <v>0</v>
      </c>
      <c r="BM2705" s="1">
        <f t="shared" si="4424"/>
        <v>0</v>
      </c>
      <c r="BN2705">
        <f t="shared" si="4425"/>
        <v>0</v>
      </c>
      <c r="BO2705">
        <f t="shared" si="4426"/>
        <v>0</v>
      </c>
      <c r="BP2705" s="1">
        <f t="shared" si="4380"/>
        <v>0</v>
      </c>
      <c r="BQ2705" s="1" t="e">
        <f t="shared" si="4381"/>
        <v>#DIV/0!</v>
      </c>
      <c r="BR2705" s="1">
        <f t="shared" si="4382"/>
        <v>0</v>
      </c>
      <c r="BS2705" s="1" t="e">
        <f>IF(BQ2705&gt;$D$1,Sourcedata!$B$90*(2*BO2705/1000000)/fluid_kinevisco,(BO2705*2/1000000)^(4/3)*epsilon^(1/3)/fluid_kinevisco)</f>
        <v>#DIV/0!</v>
      </c>
      <c r="BT2705" s="1" t="e">
        <f>2+0.6*BS2705^0.5*Sourcedata!$B$92^(1/3)</f>
        <v>#DIV/0!</v>
      </c>
      <c r="BU2705" s="1" t="e">
        <f t="shared" si="4427"/>
        <v>#DIV/0!</v>
      </c>
      <c r="BV2705" s="1" t="e">
        <f t="shared" si="4383"/>
        <v>#DIV/0!</v>
      </c>
      <c r="BW2705" s="1">
        <f>IF(BO2705=0,0,Sourcedata!$C$13*EXP(2*Sourcedata!$C$28*Sourcedata!$C$10/Sourcedata!$C$12/Sourcedata!$C$34/BO2705*1000000))</f>
        <v>0</v>
      </c>
      <c r="BX2705" s="1">
        <f t="shared" si="4384"/>
        <v>0</v>
      </c>
      <c r="BY2705" s="1">
        <f t="shared" si="4428"/>
        <v>0</v>
      </c>
      <c r="BZ2705">
        <f t="shared" si="4429"/>
        <v>0</v>
      </c>
      <c r="CA2705">
        <f t="shared" si="4410"/>
        <v>0</v>
      </c>
      <c r="CB2705" s="1">
        <f t="shared" si="4385"/>
        <v>0</v>
      </c>
      <c r="CC2705" s="1" t="e">
        <f t="shared" si="4386"/>
        <v>#DIV/0!</v>
      </c>
      <c r="CD2705" s="1">
        <f t="shared" si="4387"/>
        <v>0</v>
      </c>
      <c r="CE2705" s="1" t="e">
        <f>IF(CC2705&gt;$D$1,Sourcedata!$B$90*(2*CA2705/1000000)/fluid_kinevisco,(CA2705*2/1000000)^(4/3)*epsilon^(1/3)/fluid_kinevisco)</f>
        <v>#DIV/0!</v>
      </c>
      <c r="CF2705" s="1" t="e">
        <f>2+0.6*CE2705^0.5*Sourcedata!$B$92^(1/3)</f>
        <v>#DIV/0!</v>
      </c>
      <c r="CG2705" s="1" t="e">
        <f t="shared" si="4430"/>
        <v>#DIV/0!</v>
      </c>
      <c r="CH2705" s="1" t="e">
        <f t="shared" si="4388"/>
        <v>#DIV/0!</v>
      </c>
      <c r="CI2705" s="1">
        <f>IF(CA2705=0,0,Sourcedata!$C$13*EXP(2*Sourcedata!$C$28*Sourcedata!$C$10/Sourcedata!$C$12/Sourcedata!$C$34/CA2705*1000000))</f>
        <v>0</v>
      </c>
      <c r="CJ2705" s="1">
        <f t="shared" si="4389"/>
        <v>0</v>
      </c>
      <c r="CK2705" s="1">
        <f t="shared" si="4431"/>
        <v>0</v>
      </c>
      <c r="CL2705">
        <f t="shared" si="4411"/>
        <v>0</v>
      </c>
      <c r="CM2705">
        <f t="shared" si="4432"/>
        <v>0</v>
      </c>
      <c r="CN2705" s="1">
        <f t="shared" si="4390"/>
        <v>0</v>
      </c>
      <c r="CO2705" s="1" t="e">
        <f t="shared" si="4391"/>
        <v>#DIV/0!</v>
      </c>
      <c r="CP2705" s="1">
        <f t="shared" si="4392"/>
        <v>0</v>
      </c>
      <c r="CQ2705" s="1" t="e">
        <f>IF(CO2705&gt;$D$1,Sourcedata!$B$90*(2*CM2705/1000000)/fluid_kinevisco,(CM2705*2/1000000)^(4/3)*epsilon^(1/3)/fluid_kinevisco)</f>
        <v>#DIV/0!</v>
      </c>
      <c r="CR2705" s="1" t="e">
        <f>2+0.6*CQ2705^0.5*Sourcedata!$B$92^(1/3)</f>
        <v>#DIV/0!</v>
      </c>
      <c r="CS2705" s="1" t="e">
        <f t="shared" si="4433"/>
        <v>#DIV/0!</v>
      </c>
      <c r="CT2705" s="1" t="e">
        <f t="shared" si="4393"/>
        <v>#DIV/0!</v>
      </c>
      <c r="CU2705" s="1">
        <f>IF(CM2705=0,0,Sourcedata!$C$13*EXP(2*Sourcedata!$C$28*Sourcedata!$C$10/Sourcedata!$C$12/Sourcedata!$C$34/CM2705*1000000))</f>
        <v>0</v>
      </c>
      <c r="CV2705" s="1">
        <f t="shared" si="4394"/>
        <v>0</v>
      </c>
      <c r="CW2705" s="1">
        <f t="shared" si="4434"/>
        <v>0</v>
      </c>
      <c r="CX2705">
        <f t="shared" si="4435"/>
        <v>0</v>
      </c>
      <c r="CY2705">
        <f t="shared" si="4436"/>
        <v>0</v>
      </c>
      <c r="CZ2705" s="1">
        <f t="shared" si="4395"/>
        <v>0</v>
      </c>
      <c r="DA2705" s="1" t="e">
        <f t="shared" si="4396"/>
        <v>#DIV/0!</v>
      </c>
      <c r="DB2705" s="1">
        <f t="shared" si="4397"/>
        <v>0</v>
      </c>
      <c r="DC2705" s="1" t="e">
        <f>IF(DA2705&gt;$D$1,Sourcedata!$B$90*(2*CY2705/1000000)/fluid_kinevisco,(CY2705*2/1000000)^(4/3)*epsilon^(1/3)/fluid_kinevisco)</f>
        <v>#DIV/0!</v>
      </c>
      <c r="DD2705" s="1" t="e">
        <f>2+0.6*DC2705^0.5*Sourcedata!$B$92^(1/3)</f>
        <v>#DIV/0!</v>
      </c>
      <c r="DE2705" s="1" t="e">
        <f t="shared" si="4437"/>
        <v>#DIV/0!</v>
      </c>
      <c r="DF2705" s="1" t="e">
        <f t="shared" si="4398"/>
        <v>#DIV/0!</v>
      </c>
      <c r="DG2705" s="1">
        <f>IF(CY2705=0,0,Sourcedata!$C$13*EXP(2*Sourcedata!$C$28*Sourcedata!$C$10/Sourcedata!$C$12/Sourcedata!$C$34/CY2705*1000000))</f>
        <v>0</v>
      </c>
      <c r="DH2705" s="1">
        <f t="shared" si="4399"/>
        <v>0</v>
      </c>
      <c r="DI2705" s="1">
        <f t="shared" si="4438"/>
        <v>0</v>
      </c>
      <c r="DJ2705">
        <f t="shared" si="4439"/>
        <v>0</v>
      </c>
      <c r="DK2705">
        <f t="shared" si="4440"/>
        <v>0</v>
      </c>
      <c r="DL2705" s="1">
        <f t="shared" si="4400"/>
        <v>0</v>
      </c>
      <c r="DM2705" s="1" t="e">
        <f t="shared" si="4401"/>
        <v>#DIV/0!</v>
      </c>
      <c r="DN2705" s="1">
        <f t="shared" si="4402"/>
        <v>0</v>
      </c>
      <c r="DO2705" s="1" t="e">
        <f>IF(DM2705&gt;$D$1,Sourcedata!$B$90*(2*DK2705/1000000)/fluid_kinevisco,(DK2705*2/1000000)^(4/3)*epsilon^(1/3)/fluid_kinevisco)</f>
        <v>#DIV/0!</v>
      </c>
      <c r="DP2705" s="1" t="e">
        <f>2+0.6*DO2705^0.5*Sourcedata!$B$92^(1/3)</f>
        <v>#DIV/0!</v>
      </c>
      <c r="DQ2705" s="1" t="e">
        <f t="shared" si="4441"/>
        <v>#DIV/0!</v>
      </c>
      <c r="DR2705" s="1" t="e">
        <f t="shared" si="4403"/>
        <v>#DIV/0!</v>
      </c>
      <c r="DS2705" s="1">
        <f>IF(DK2705=0,0,Sourcedata!$C$13*EXP(2*Sourcedata!$C$28*Sourcedata!$C$10/Sourcedata!$C$12/Sourcedata!$C$34/DK2705*1000000))</f>
        <v>0</v>
      </c>
      <c r="DT2705" s="1">
        <f t="shared" si="4404"/>
        <v>0</v>
      </c>
      <c r="DU2705" s="1">
        <f t="shared" si="4442"/>
        <v>0</v>
      </c>
      <c r="DV2705">
        <f t="shared" si="4443"/>
        <v>0</v>
      </c>
      <c r="DX2705" s="26">
        <f t="shared" si="4352"/>
        <v>2.4999999999999988E-5</v>
      </c>
      <c r="DY2705">
        <f t="shared" si="4341"/>
        <v>0.67575000000003449</v>
      </c>
      <c r="DZ2705" s="1">
        <f t="shared" si="4342"/>
        <v>0</v>
      </c>
      <c r="EA2705" s="1">
        <f t="shared" si="4353"/>
        <v>24.999999999999989</v>
      </c>
      <c r="EB2705" s="1">
        <f t="shared" si="4346"/>
        <v>0</v>
      </c>
      <c r="EC2705" s="1"/>
      <c r="ED2705" s="1">
        <f t="shared" si="4347"/>
        <v>24.999999999999989</v>
      </c>
      <c r="EE2705" s="1">
        <f t="shared" si="4348"/>
        <v>24.999999999999989</v>
      </c>
      <c r="EF2705">
        <f t="shared" si="4343"/>
        <v>99.999999999999957</v>
      </c>
      <c r="EG2705">
        <f t="shared" si="4344"/>
        <v>0</v>
      </c>
      <c r="EH2705" s="1"/>
      <c r="EI2705">
        <f t="shared" si="4345"/>
        <v>100</v>
      </c>
      <c r="EK2705">
        <f t="shared" si="4349"/>
        <v>0.67575000000003449</v>
      </c>
      <c r="EL2705">
        <f t="shared" si="4350"/>
        <v>0.68</v>
      </c>
      <c r="EM2705">
        <f t="shared" si="4351"/>
        <v>99.999999999999957</v>
      </c>
    </row>
    <row r="2706" spans="6:143" x14ac:dyDescent="0.2">
      <c r="F2706">
        <f>F2705+Sourcedata!$C$36*3600/4000</f>
        <v>2430.0000000001237</v>
      </c>
      <c r="G2706">
        <f t="shared" si="4405"/>
        <v>0</v>
      </c>
      <c r="H2706" s="1">
        <f t="shared" si="4354"/>
        <v>0</v>
      </c>
      <c r="I2706" s="1" t="e">
        <f t="shared" si="4355"/>
        <v>#DIV/0!</v>
      </c>
      <c r="J2706" s="1">
        <f t="shared" si="4356"/>
        <v>0</v>
      </c>
      <c r="K2706" s="1" t="e">
        <f>IF(I2706&gt;$D$1,Sourcedata!$B$90*(2*G2706/1000000)/fluid_kinevisco,(G2706*2/1000000)^(4/3)*epsilon^(1/3)/fluid_kinevisco)</f>
        <v>#DIV/0!</v>
      </c>
      <c r="L2706" s="1" t="e">
        <f>2+0.6*K2706^0.5*Sourcedata!$B$92^(1/3)</f>
        <v>#DIV/0!</v>
      </c>
      <c r="M2706" s="1" t="e">
        <f t="shared" si="4357"/>
        <v>#DIV/0!</v>
      </c>
      <c r="N2706" s="1" t="e">
        <f t="shared" si="4358"/>
        <v>#DIV/0!</v>
      </c>
      <c r="O2706" s="1">
        <f>IF(G2706=0,0,Sourcedata!$C$13*EXP(2*Sourcedata!$C$28*Sourcedata!$C$10/Sourcedata!$C$12/Sourcedata!$C$34/G2706*1000000))</f>
        <v>0</v>
      </c>
      <c r="P2706" s="1">
        <f t="shared" si="4359"/>
        <v>0</v>
      </c>
      <c r="Q2706" s="1">
        <f t="shared" si="4406"/>
        <v>0</v>
      </c>
      <c r="R2706">
        <f t="shared" si="4412"/>
        <v>0</v>
      </c>
      <c r="S2706">
        <f t="shared" si="4407"/>
        <v>0</v>
      </c>
      <c r="T2706" s="1">
        <f t="shared" si="4360"/>
        <v>0</v>
      </c>
      <c r="U2706" s="1" t="e">
        <f t="shared" si="4361"/>
        <v>#DIV/0!</v>
      </c>
      <c r="V2706" s="1">
        <f t="shared" si="4362"/>
        <v>0</v>
      </c>
      <c r="W2706" s="1" t="e">
        <f>IF(U2706&gt;$D$1,Sourcedata!$B$90*(2*S2706/1000000)/fluid_kinevisco,(S2706*2/1000000)^(4/3)*epsilon^(1/3)/fluid_kinevisco)</f>
        <v>#DIV/0!</v>
      </c>
      <c r="X2706" s="1" t="e">
        <f>2+0.6*W2706^0.5*Sourcedata!$B$92^(1/3)</f>
        <v>#DIV/0!</v>
      </c>
      <c r="Y2706" s="1" t="e">
        <f t="shared" si="4413"/>
        <v>#DIV/0!</v>
      </c>
      <c r="Z2706" s="1" t="e">
        <f t="shared" si="4363"/>
        <v>#DIV/0!</v>
      </c>
      <c r="AA2706" s="1">
        <f>IF(S2706=0,0,Sourcedata!$C$13*EXP(2*Sourcedata!$C$28*Sourcedata!$C$10/Sourcedata!$C$12/Sourcedata!$C$34/S2706*1000000))</f>
        <v>0</v>
      </c>
      <c r="AB2706" s="1">
        <f t="shared" si="4364"/>
        <v>0</v>
      </c>
      <c r="AC2706" s="1">
        <f t="shared" si="4414"/>
        <v>0</v>
      </c>
      <c r="AD2706">
        <f t="shared" si="4415"/>
        <v>0</v>
      </c>
      <c r="AE2706">
        <f t="shared" si="4408"/>
        <v>0</v>
      </c>
      <c r="AF2706" s="1">
        <f t="shared" si="4365"/>
        <v>0</v>
      </c>
      <c r="AG2706" s="1" t="e">
        <f t="shared" si="4366"/>
        <v>#DIV/0!</v>
      </c>
      <c r="AH2706" s="1">
        <f t="shared" si="4367"/>
        <v>0</v>
      </c>
      <c r="AI2706" s="1" t="e">
        <f>IF(AG2706&gt;$D$1,Sourcedata!$B$90*(2*AE2706/1000000)/fluid_kinevisco,(AE2706*2/1000000)^(4/3)*epsilon^(1/3)/fluid_kinevisco)</f>
        <v>#DIV/0!</v>
      </c>
      <c r="AJ2706" s="1" t="e">
        <f>2+0.6*AI2706^0.5*Sourcedata!$B$92^(1/3)</f>
        <v>#DIV/0!</v>
      </c>
      <c r="AK2706" s="1" t="e">
        <f t="shared" si="4416"/>
        <v>#DIV/0!</v>
      </c>
      <c r="AL2706" s="1" t="e">
        <f t="shared" si="4368"/>
        <v>#DIV/0!</v>
      </c>
      <c r="AM2706" s="1">
        <f>IF(AE2706=0,0,Sourcedata!$C$13*EXP(2*Sourcedata!$C$28*Sourcedata!$C$10/Sourcedata!$C$12/Sourcedata!$C$34/AE2706*1000000))</f>
        <v>0</v>
      </c>
      <c r="AN2706" s="1">
        <f t="shared" si="4369"/>
        <v>0</v>
      </c>
      <c r="AO2706" s="1">
        <f t="shared" si="4417"/>
        <v>0</v>
      </c>
      <c r="AP2706">
        <f t="shared" si="4418"/>
        <v>0</v>
      </c>
      <c r="AQ2706">
        <f t="shared" si="4409"/>
        <v>0</v>
      </c>
      <c r="AR2706" s="1">
        <f t="shared" si="4370"/>
        <v>0</v>
      </c>
      <c r="AS2706" s="1" t="e">
        <f t="shared" si="4371"/>
        <v>#DIV/0!</v>
      </c>
      <c r="AT2706" s="1">
        <f t="shared" si="4372"/>
        <v>0</v>
      </c>
      <c r="AU2706" s="1" t="e">
        <f>IF(AS2706&gt;$D$1,Sourcedata!$B$90*(2*AQ2706/1000000)/fluid_kinevisco,(AQ2706*2/1000000)^(4/3)*epsilon^(1/3)/fluid_kinevisco)</f>
        <v>#DIV/0!</v>
      </c>
      <c r="AV2706" s="1" t="e">
        <f>2+0.6*AU2706^0.5*Sourcedata!$B$92^(1/3)</f>
        <v>#DIV/0!</v>
      </c>
      <c r="AW2706" s="1" t="e">
        <f t="shared" si="4419"/>
        <v>#DIV/0!</v>
      </c>
      <c r="AX2706" s="1" t="e">
        <f t="shared" si="4373"/>
        <v>#DIV/0!</v>
      </c>
      <c r="AY2706" s="1">
        <f>IF(AQ2706=0,0,Sourcedata!$C$13*EXP(2*Sourcedata!$C$28*Sourcedata!$C$10/Sourcedata!$C$12/Sourcedata!$C$34/AQ2706*1000000))</f>
        <v>0</v>
      </c>
      <c r="AZ2706" s="1">
        <f t="shared" si="4374"/>
        <v>0</v>
      </c>
      <c r="BA2706" s="1">
        <f t="shared" si="4420"/>
        <v>0</v>
      </c>
      <c r="BB2706">
        <f t="shared" si="4421"/>
        <v>0</v>
      </c>
      <c r="BC2706">
        <f t="shared" si="4422"/>
        <v>0</v>
      </c>
      <c r="BD2706" s="1">
        <f t="shared" si="4375"/>
        <v>0</v>
      </c>
      <c r="BE2706" s="1" t="e">
        <f t="shared" si="4376"/>
        <v>#DIV/0!</v>
      </c>
      <c r="BF2706" s="1">
        <f t="shared" si="4377"/>
        <v>0</v>
      </c>
      <c r="BG2706" s="1" t="e">
        <f>IF(BE2706&gt;$D$1,Sourcedata!$B$90*(2*BC2706/1000000)/fluid_kinevisco,(BC2706*2/1000000)^(4/3)*epsilon^(1/3)/fluid_kinevisco)</f>
        <v>#DIV/0!</v>
      </c>
      <c r="BH2706" s="1" t="e">
        <f>2+0.6*BG2706^0.5*Sourcedata!$B$92^(1/3)</f>
        <v>#DIV/0!</v>
      </c>
      <c r="BI2706" s="1" t="e">
        <f t="shared" si="4423"/>
        <v>#DIV/0!</v>
      </c>
      <c r="BJ2706" s="1" t="e">
        <f t="shared" si="4378"/>
        <v>#DIV/0!</v>
      </c>
      <c r="BK2706" s="1">
        <f>IF(BC2706=0,0,Sourcedata!$C$13*EXP(2*Sourcedata!$C$28*Sourcedata!$C$10/Sourcedata!$C$12/Sourcedata!$C$34/BC2706*1000000))</f>
        <v>0</v>
      </c>
      <c r="BL2706" s="1">
        <f t="shared" si="4379"/>
        <v>0</v>
      </c>
      <c r="BM2706" s="1">
        <f t="shared" si="4424"/>
        <v>0</v>
      </c>
      <c r="BN2706">
        <f t="shared" si="4425"/>
        <v>0</v>
      </c>
      <c r="BO2706">
        <f t="shared" si="4426"/>
        <v>0</v>
      </c>
      <c r="BP2706" s="1">
        <f t="shared" si="4380"/>
        <v>0</v>
      </c>
      <c r="BQ2706" s="1" t="e">
        <f t="shared" si="4381"/>
        <v>#DIV/0!</v>
      </c>
      <c r="BR2706" s="1">
        <f t="shared" si="4382"/>
        <v>0</v>
      </c>
      <c r="BS2706" s="1" t="e">
        <f>IF(BQ2706&gt;$D$1,Sourcedata!$B$90*(2*BO2706/1000000)/fluid_kinevisco,(BO2706*2/1000000)^(4/3)*epsilon^(1/3)/fluid_kinevisco)</f>
        <v>#DIV/0!</v>
      </c>
      <c r="BT2706" s="1" t="e">
        <f>2+0.6*BS2706^0.5*Sourcedata!$B$92^(1/3)</f>
        <v>#DIV/0!</v>
      </c>
      <c r="BU2706" s="1" t="e">
        <f t="shared" si="4427"/>
        <v>#DIV/0!</v>
      </c>
      <c r="BV2706" s="1" t="e">
        <f t="shared" si="4383"/>
        <v>#DIV/0!</v>
      </c>
      <c r="BW2706" s="1">
        <f>IF(BO2706=0,0,Sourcedata!$C$13*EXP(2*Sourcedata!$C$28*Sourcedata!$C$10/Sourcedata!$C$12/Sourcedata!$C$34/BO2706*1000000))</f>
        <v>0</v>
      </c>
      <c r="BX2706" s="1">
        <f t="shared" si="4384"/>
        <v>0</v>
      </c>
      <c r="BY2706" s="1">
        <f t="shared" si="4428"/>
        <v>0</v>
      </c>
      <c r="BZ2706">
        <f t="shared" si="4429"/>
        <v>0</v>
      </c>
      <c r="CA2706">
        <f t="shared" si="4410"/>
        <v>0</v>
      </c>
      <c r="CB2706" s="1">
        <f t="shared" si="4385"/>
        <v>0</v>
      </c>
      <c r="CC2706" s="1" t="e">
        <f t="shared" si="4386"/>
        <v>#DIV/0!</v>
      </c>
      <c r="CD2706" s="1">
        <f t="shared" si="4387"/>
        <v>0</v>
      </c>
      <c r="CE2706" s="1" t="e">
        <f>IF(CC2706&gt;$D$1,Sourcedata!$B$90*(2*CA2706/1000000)/fluid_kinevisco,(CA2706*2/1000000)^(4/3)*epsilon^(1/3)/fluid_kinevisco)</f>
        <v>#DIV/0!</v>
      </c>
      <c r="CF2706" s="1" t="e">
        <f>2+0.6*CE2706^0.5*Sourcedata!$B$92^(1/3)</f>
        <v>#DIV/0!</v>
      </c>
      <c r="CG2706" s="1" t="e">
        <f t="shared" si="4430"/>
        <v>#DIV/0!</v>
      </c>
      <c r="CH2706" s="1" t="e">
        <f t="shared" si="4388"/>
        <v>#DIV/0!</v>
      </c>
      <c r="CI2706" s="1">
        <f>IF(CA2706=0,0,Sourcedata!$C$13*EXP(2*Sourcedata!$C$28*Sourcedata!$C$10/Sourcedata!$C$12/Sourcedata!$C$34/CA2706*1000000))</f>
        <v>0</v>
      </c>
      <c r="CJ2706" s="1">
        <f t="shared" si="4389"/>
        <v>0</v>
      </c>
      <c r="CK2706" s="1">
        <f t="shared" si="4431"/>
        <v>0</v>
      </c>
      <c r="CL2706">
        <f t="shared" si="4411"/>
        <v>0</v>
      </c>
      <c r="CM2706">
        <f t="shared" si="4432"/>
        <v>0</v>
      </c>
      <c r="CN2706" s="1">
        <f t="shared" si="4390"/>
        <v>0</v>
      </c>
      <c r="CO2706" s="1" t="e">
        <f t="shared" si="4391"/>
        <v>#DIV/0!</v>
      </c>
      <c r="CP2706" s="1">
        <f t="shared" si="4392"/>
        <v>0</v>
      </c>
      <c r="CQ2706" s="1" t="e">
        <f>IF(CO2706&gt;$D$1,Sourcedata!$B$90*(2*CM2706/1000000)/fluid_kinevisco,(CM2706*2/1000000)^(4/3)*epsilon^(1/3)/fluid_kinevisco)</f>
        <v>#DIV/0!</v>
      </c>
      <c r="CR2706" s="1" t="e">
        <f>2+0.6*CQ2706^0.5*Sourcedata!$B$92^(1/3)</f>
        <v>#DIV/0!</v>
      </c>
      <c r="CS2706" s="1" t="e">
        <f t="shared" si="4433"/>
        <v>#DIV/0!</v>
      </c>
      <c r="CT2706" s="1" t="e">
        <f t="shared" si="4393"/>
        <v>#DIV/0!</v>
      </c>
      <c r="CU2706" s="1">
        <f>IF(CM2706=0,0,Sourcedata!$C$13*EXP(2*Sourcedata!$C$28*Sourcedata!$C$10/Sourcedata!$C$12/Sourcedata!$C$34/CM2706*1000000))</f>
        <v>0</v>
      </c>
      <c r="CV2706" s="1">
        <f t="shared" si="4394"/>
        <v>0</v>
      </c>
      <c r="CW2706" s="1">
        <f t="shared" si="4434"/>
        <v>0</v>
      </c>
      <c r="CX2706">
        <f t="shared" si="4435"/>
        <v>0</v>
      </c>
      <c r="CY2706">
        <f t="shared" si="4436"/>
        <v>0</v>
      </c>
      <c r="CZ2706" s="1">
        <f t="shared" si="4395"/>
        <v>0</v>
      </c>
      <c r="DA2706" s="1" t="e">
        <f t="shared" si="4396"/>
        <v>#DIV/0!</v>
      </c>
      <c r="DB2706" s="1">
        <f t="shared" si="4397"/>
        <v>0</v>
      </c>
      <c r="DC2706" s="1" t="e">
        <f>IF(DA2706&gt;$D$1,Sourcedata!$B$90*(2*CY2706/1000000)/fluid_kinevisco,(CY2706*2/1000000)^(4/3)*epsilon^(1/3)/fluid_kinevisco)</f>
        <v>#DIV/0!</v>
      </c>
      <c r="DD2706" s="1" t="e">
        <f>2+0.6*DC2706^0.5*Sourcedata!$B$92^(1/3)</f>
        <v>#DIV/0!</v>
      </c>
      <c r="DE2706" s="1" t="e">
        <f t="shared" si="4437"/>
        <v>#DIV/0!</v>
      </c>
      <c r="DF2706" s="1" t="e">
        <f t="shared" si="4398"/>
        <v>#DIV/0!</v>
      </c>
      <c r="DG2706" s="1">
        <f>IF(CY2706=0,0,Sourcedata!$C$13*EXP(2*Sourcedata!$C$28*Sourcedata!$C$10/Sourcedata!$C$12/Sourcedata!$C$34/CY2706*1000000))</f>
        <v>0</v>
      </c>
      <c r="DH2706" s="1">
        <f t="shared" si="4399"/>
        <v>0</v>
      </c>
      <c r="DI2706" s="1">
        <f t="shared" si="4438"/>
        <v>0</v>
      </c>
      <c r="DJ2706">
        <f t="shared" si="4439"/>
        <v>0</v>
      </c>
      <c r="DK2706">
        <f t="shared" si="4440"/>
        <v>0</v>
      </c>
      <c r="DL2706" s="1">
        <f t="shared" si="4400"/>
        <v>0</v>
      </c>
      <c r="DM2706" s="1" t="e">
        <f t="shared" si="4401"/>
        <v>#DIV/0!</v>
      </c>
      <c r="DN2706" s="1">
        <f t="shared" si="4402"/>
        <v>0</v>
      </c>
      <c r="DO2706" s="1" t="e">
        <f>IF(DM2706&gt;$D$1,Sourcedata!$B$90*(2*DK2706/1000000)/fluid_kinevisco,(DK2706*2/1000000)^(4/3)*epsilon^(1/3)/fluid_kinevisco)</f>
        <v>#DIV/0!</v>
      </c>
      <c r="DP2706" s="1" t="e">
        <f>2+0.6*DO2706^0.5*Sourcedata!$B$92^(1/3)</f>
        <v>#DIV/0!</v>
      </c>
      <c r="DQ2706" s="1" t="e">
        <f t="shared" si="4441"/>
        <v>#DIV/0!</v>
      </c>
      <c r="DR2706" s="1" t="e">
        <f t="shared" si="4403"/>
        <v>#DIV/0!</v>
      </c>
      <c r="DS2706" s="1">
        <f>IF(DK2706=0,0,Sourcedata!$C$13*EXP(2*Sourcedata!$C$28*Sourcedata!$C$10/Sourcedata!$C$12/Sourcedata!$C$34/DK2706*1000000))</f>
        <v>0</v>
      </c>
      <c r="DT2706" s="1">
        <f t="shared" si="4404"/>
        <v>0</v>
      </c>
      <c r="DU2706" s="1">
        <f t="shared" si="4442"/>
        <v>0</v>
      </c>
      <c r="DV2706">
        <f t="shared" si="4443"/>
        <v>0</v>
      </c>
      <c r="DX2706" s="26">
        <f t="shared" si="4352"/>
        <v>2.4999999999999988E-5</v>
      </c>
      <c r="DY2706">
        <f t="shared" si="4341"/>
        <v>0.67600000000003446</v>
      </c>
      <c r="DZ2706" s="1">
        <f t="shared" si="4342"/>
        <v>0</v>
      </c>
      <c r="EA2706" s="1">
        <f t="shared" si="4353"/>
        <v>24.999999999999989</v>
      </c>
      <c r="EB2706" s="1">
        <f t="shared" si="4346"/>
        <v>0</v>
      </c>
      <c r="EC2706" s="1"/>
      <c r="ED2706" s="1">
        <f t="shared" si="4347"/>
        <v>24.999999999999989</v>
      </c>
      <c r="EE2706" s="1">
        <f t="shared" si="4348"/>
        <v>24.999999999999989</v>
      </c>
      <c r="EF2706">
        <f t="shared" si="4343"/>
        <v>99.999999999999957</v>
      </c>
      <c r="EG2706">
        <f t="shared" si="4344"/>
        <v>0</v>
      </c>
      <c r="EH2706" s="1"/>
      <c r="EI2706">
        <f t="shared" si="4345"/>
        <v>100</v>
      </c>
      <c r="EK2706">
        <f t="shared" si="4349"/>
        <v>0.67600000000003446</v>
      </c>
      <c r="EL2706">
        <f t="shared" si="4350"/>
        <v>0.68</v>
      </c>
      <c r="EM2706">
        <f t="shared" si="4351"/>
        <v>99.999999999999957</v>
      </c>
    </row>
    <row r="2707" spans="6:143" x14ac:dyDescent="0.2">
      <c r="F2707">
        <f>F2706+Sourcedata!$C$36*3600/4000</f>
        <v>2430.9000000001238</v>
      </c>
      <c r="G2707">
        <f t="shared" si="4405"/>
        <v>0</v>
      </c>
      <c r="H2707" s="1">
        <f t="shared" si="4354"/>
        <v>0</v>
      </c>
      <c r="I2707" s="1" t="e">
        <f t="shared" si="4355"/>
        <v>#DIV/0!</v>
      </c>
      <c r="J2707" s="1">
        <f t="shared" si="4356"/>
        <v>0</v>
      </c>
      <c r="K2707" s="1" t="e">
        <f>IF(I2707&gt;$D$1,Sourcedata!$B$90*(2*G2707/1000000)/fluid_kinevisco,(G2707*2/1000000)^(4/3)*epsilon^(1/3)/fluid_kinevisco)</f>
        <v>#DIV/0!</v>
      </c>
      <c r="L2707" s="1" t="e">
        <f>2+0.6*K2707^0.5*Sourcedata!$B$92^(1/3)</f>
        <v>#DIV/0!</v>
      </c>
      <c r="M2707" s="1" t="e">
        <f t="shared" si="4357"/>
        <v>#DIV/0!</v>
      </c>
      <c r="N2707" s="1" t="e">
        <f t="shared" si="4358"/>
        <v>#DIV/0!</v>
      </c>
      <c r="O2707" s="1">
        <f>IF(G2707=0,0,Sourcedata!$C$13*EXP(2*Sourcedata!$C$28*Sourcedata!$C$10/Sourcedata!$C$12/Sourcedata!$C$34/G2707*1000000))</f>
        <v>0</v>
      </c>
      <c r="P2707" s="1">
        <f t="shared" si="4359"/>
        <v>0</v>
      </c>
      <c r="Q2707" s="1">
        <f t="shared" si="4406"/>
        <v>0</v>
      </c>
      <c r="R2707">
        <f t="shared" si="4412"/>
        <v>0</v>
      </c>
      <c r="S2707">
        <f t="shared" si="4407"/>
        <v>0</v>
      </c>
      <c r="T2707" s="1">
        <f t="shared" si="4360"/>
        <v>0</v>
      </c>
      <c r="U2707" s="1" t="e">
        <f t="shared" si="4361"/>
        <v>#DIV/0!</v>
      </c>
      <c r="V2707" s="1">
        <f t="shared" si="4362"/>
        <v>0</v>
      </c>
      <c r="W2707" s="1" t="e">
        <f>IF(U2707&gt;$D$1,Sourcedata!$B$90*(2*S2707/1000000)/fluid_kinevisco,(S2707*2/1000000)^(4/3)*epsilon^(1/3)/fluid_kinevisco)</f>
        <v>#DIV/0!</v>
      </c>
      <c r="X2707" s="1" t="e">
        <f>2+0.6*W2707^0.5*Sourcedata!$B$92^(1/3)</f>
        <v>#DIV/0!</v>
      </c>
      <c r="Y2707" s="1" t="e">
        <f t="shared" si="4413"/>
        <v>#DIV/0!</v>
      </c>
      <c r="Z2707" s="1" t="e">
        <f t="shared" si="4363"/>
        <v>#DIV/0!</v>
      </c>
      <c r="AA2707" s="1">
        <f>IF(S2707=0,0,Sourcedata!$C$13*EXP(2*Sourcedata!$C$28*Sourcedata!$C$10/Sourcedata!$C$12/Sourcedata!$C$34/S2707*1000000))</f>
        <v>0</v>
      </c>
      <c r="AB2707" s="1">
        <f t="shared" si="4364"/>
        <v>0</v>
      </c>
      <c r="AC2707" s="1">
        <f t="shared" si="4414"/>
        <v>0</v>
      </c>
      <c r="AD2707">
        <f t="shared" si="4415"/>
        <v>0</v>
      </c>
      <c r="AE2707">
        <f t="shared" si="4408"/>
        <v>0</v>
      </c>
      <c r="AF2707" s="1">
        <f t="shared" si="4365"/>
        <v>0</v>
      </c>
      <c r="AG2707" s="1" t="e">
        <f t="shared" si="4366"/>
        <v>#DIV/0!</v>
      </c>
      <c r="AH2707" s="1">
        <f t="shared" si="4367"/>
        <v>0</v>
      </c>
      <c r="AI2707" s="1" t="e">
        <f>IF(AG2707&gt;$D$1,Sourcedata!$B$90*(2*AE2707/1000000)/fluid_kinevisco,(AE2707*2/1000000)^(4/3)*epsilon^(1/3)/fluid_kinevisco)</f>
        <v>#DIV/0!</v>
      </c>
      <c r="AJ2707" s="1" t="e">
        <f>2+0.6*AI2707^0.5*Sourcedata!$B$92^(1/3)</f>
        <v>#DIV/0!</v>
      </c>
      <c r="AK2707" s="1" t="e">
        <f t="shared" si="4416"/>
        <v>#DIV/0!</v>
      </c>
      <c r="AL2707" s="1" t="e">
        <f t="shared" si="4368"/>
        <v>#DIV/0!</v>
      </c>
      <c r="AM2707" s="1">
        <f>IF(AE2707=0,0,Sourcedata!$C$13*EXP(2*Sourcedata!$C$28*Sourcedata!$C$10/Sourcedata!$C$12/Sourcedata!$C$34/AE2707*1000000))</f>
        <v>0</v>
      </c>
      <c r="AN2707" s="1">
        <f t="shared" si="4369"/>
        <v>0</v>
      </c>
      <c r="AO2707" s="1">
        <f t="shared" si="4417"/>
        <v>0</v>
      </c>
      <c r="AP2707">
        <f t="shared" si="4418"/>
        <v>0</v>
      </c>
      <c r="AQ2707">
        <f t="shared" si="4409"/>
        <v>0</v>
      </c>
      <c r="AR2707" s="1">
        <f t="shared" si="4370"/>
        <v>0</v>
      </c>
      <c r="AS2707" s="1" t="e">
        <f t="shared" si="4371"/>
        <v>#DIV/0!</v>
      </c>
      <c r="AT2707" s="1">
        <f t="shared" si="4372"/>
        <v>0</v>
      </c>
      <c r="AU2707" s="1" t="e">
        <f>IF(AS2707&gt;$D$1,Sourcedata!$B$90*(2*AQ2707/1000000)/fluid_kinevisco,(AQ2707*2/1000000)^(4/3)*epsilon^(1/3)/fluid_kinevisco)</f>
        <v>#DIV/0!</v>
      </c>
      <c r="AV2707" s="1" t="e">
        <f>2+0.6*AU2707^0.5*Sourcedata!$B$92^(1/3)</f>
        <v>#DIV/0!</v>
      </c>
      <c r="AW2707" s="1" t="e">
        <f t="shared" si="4419"/>
        <v>#DIV/0!</v>
      </c>
      <c r="AX2707" s="1" t="e">
        <f t="shared" si="4373"/>
        <v>#DIV/0!</v>
      </c>
      <c r="AY2707" s="1">
        <f>IF(AQ2707=0,0,Sourcedata!$C$13*EXP(2*Sourcedata!$C$28*Sourcedata!$C$10/Sourcedata!$C$12/Sourcedata!$C$34/AQ2707*1000000))</f>
        <v>0</v>
      </c>
      <c r="AZ2707" s="1">
        <f t="shared" si="4374"/>
        <v>0</v>
      </c>
      <c r="BA2707" s="1">
        <f t="shared" si="4420"/>
        <v>0</v>
      </c>
      <c r="BB2707">
        <f t="shared" si="4421"/>
        <v>0</v>
      </c>
      <c r="BC2707">
        <f t="shared" si="4422"/>
        <v>0</v>
      </c>
      <c r="BD2707" s="1">
        <f t="shared" si="4375"/>
        <v>0</v>
      </c>
      <c r="BE2707" s="1" t="e">
        <f t="shared" si="4376"/>
        <v>#DIV/0!</v>
      </c>
      <c r="BF2707" s="1">
        <f t="shared" si="4377"/>
        <v>0</v>
      </c>
      <c r="BG2707" s="1" t="e">
        <f>IF(BE2707&gt;$D$1,Sourcedata!$B$90*(2*BC2707/1000000)/fluid_kinevisco,(BC2707*2/1000000)^(4/3)*epsilon^(1/3)/fluid_kinevisco)</f>
        <v>#DIV/0!</v>
      </c>
      <c r="BH2707" s="1" t="e">
        <f>2+0.6*BG2707^0.5*Sourcedata!$B$92^(1/3)</f>
        <v>#DIV/0!</v>
      </c>
      <c r="BI2707" s="1" t="e">
        <f t="shared" si="4423"/>
        <v>#DIV/0!</v>
      </c>
      <c r="BJ2707" s="1" t="e">
        <f t="shared" si="4378"/>
        <v>#DIV/0!</v>
      </c>
      <c r="BK2707" s="1">
        <f>IF(BC2707=0,0,Sourcedata!$C$13*EXP(2*Sourcedata!$C$28*Sourcedata!$C$10/Sourcedata!$C$12/Sourcedata!$C$34/BC2707*1000000))</f>
        <v>0</v>
      </c>
      <c r="BL2707" s="1">
        <f t="shared" si="4379"/>
        <v>0</v>
      </c>
      <c r="BM2707" s="1">
        <f t="shared" si="4424"/>
        <v>0</v>
      </c>
      <c r="BN2707">
        <f t="shared" si="4425"/>
        <v>0</v>
      </c>
      <c r="BO2707">
        <f t="shared" si="4426"/>
        <v>0</v>
      </c>
      <c r="BP2707" s="1">
        <f t="shared" si="4380"/>
        <v>0</v>
      </c>
      <c r="BQ2707" s="1" t="e">
        <f t="shared" si="4381"/>
        <v>#DIV/0!</v>
      </c>
      <c r="BR2707" s="1">
        <f t="shared" si="4382"/>
        <v>0</v>
      </c>
      <c r="BS2707" s="1" t="e">
        <f>IF(BQ2707&gt;$D$1,Sourcedata!$B$90*(2*BO2707/1000000)/fluid_kinevisco,(BO2707*2/1000000)^(4/3)*epsilon^(1/3)/fluid_kinevisco)</f>
        <v>#DIV/0!</v>
      </c>
      <c r="BT2707" s="1" t="e">
        <f>2+0.6*BS2707^0.5*Sourcedata!$B$92^(1/3)</f>
        <v>#DIV/0!</v>
      </c>
      <c r="BU2707" s="1" t="e">
        <f t="shared" si="4427"/>
        <v>#DIV/0!</v>
      </c>
      <c r="BV2707" s="1" t="e">
        <f t="shared" si="4383"/>
        <v>#DIV/0!</v>
      </c>
      <c r="BW2707" s="1">
        <f>IF(BO2707=0,0,Sourcedata!$C$13*EXP(2*Sourcedata!$C$28*Sourcedata!$C$10/Sourcedata!$C$12/Sourcedata!$C$34/BO2707*1000000))</f>
        <v>0</v>
      </c>
      <c r="BX2707" s="1">
        <f t="shared" si="4384"/>
        <v>0</v>
      </c>
      <c r="BY2707" s="1">
        <f t="shared" si="4428"/>
        <v>0</v>
      </c>
      <c r="BZ2707">
        <f t="shared" si="4429"/>
        <v>0</v>
      </c>
      <c r="CA2707">
        <f t="shared" si="4410"/>
        <v>0</v>
      </c>
      <c r="CB2707" s="1">
        <f t="shared" si="4385"/>
        <v>0</v>
      </c>
      <c r="CC2707" s="1" t="e">
        <f t="shared" si="4386"/>
        <v>#DIV/0!</v>
      </c>
      <c r="CD2707" s="1">
        <f t="shared" si="4387"/>
        <v>0</v>
      </c>
      <c r="CE2707" s="1" t="e">
        <f>IF(CC2707&gt;$D$1,Sourcedata!$B$90*(2*CA2707/1000000)/fluid_kinevisco,(CA2707*2/1000000)^(4/3)*epsilon^(1/3)/fluid_kinevisco)</f>
        <v>#DIV/0!</v>
      </c>
      <c r="CF2707" s="1" t="e">
        <f>2+0.6*CE2707^0.5*Sourcedata!$B$92^(1/3)</f>
        <v>#DIV/0!</v>
      </c>
      <c r="CG2707" s="1" t="e">
        <f t="shared" si="4430"/>
        <v>#DIV/0!</v>
      </c>
      <c r="CH2707" s="1" t="e">
        <f t="shared" si="4388"/>
        <v>#DIV/0!</v>
      </c>
      <c r="CI2707" s="1">
        <f>IF(CA2707=0,0,Sourcedata!$C$13*EXP(2*Sourcedata!$C$28*Sourcedata!$C$10/Sourcedata!$C$12/Sourcedata!$C$34/CA2707*1000000))</f>
        <v>0</v>
      </c>
      <c r="CJ2707" s="1">
        <f t="shared" si="4389"/>
        <v>0</v>
      </c>
      <c r="CK2707" s="1">
        <f t="shared" si="4431"/>
        <v>0</v>
      </c>
      <c r="CL2707">
        <f t="shared" si="4411"/>
        <v>0</v>
      </c>
      <c r="CM2707">
        <f t="shared" si="4432"/>
        <v>0</v>
      </c>
      <c r="CN2707" s="1">
        <f t="shared" si="4390"/>
        <v>0</v>
      </c>
      <c r="CO2707" s="1" t="e">
        <f t="shared" si="4391"/>
        <v>#DIV/0!</v>
      </c>
      <c r="CP2707" s="1">
        <f t="shared" si="4392"/>
        <v>0</v>
      </c>
      <c r="CQ2707" s="1" t="e">
        <f>IF(CO2707&gt;$D$1,Sourcedata!$B$90*(2*CM2707/1000000)/fluid_kinevisco,(CM2707*2/1000000)^(4/3)*epsilon^(1/3)/fluid_kinevisco)</f>
        <v>#DIV/0!</v>
      </c>
      <c r="CR2707" s="1" t="e">
        <f>2+0.6*CQ2707^0.5*Sourcedata!$B$92^(1/3)</f>
        <v>#DIV/0!</v>
      </c>
      <c r="CS2707" s="1" t="e">
        <f t="shared" si="4433"/>
        <v>#DIV/0!</v>
      </c>
      <c r="CT2707" s="1" t="e">
        <f t="shared" si="4393"/>
        <v>#DIV/0!</v>
      </c>
      <c r="CU2707" s="1">
        <f>IF(CM2707=0,0,Sourcedata!$C$13*EXP(2*Sourcedata!$C$28*Sourcedata!$C$10/Sourcedata!$C$12/Sourcedata!$C$34/CM2707*1000000))</f>
        <v>0</v>
      </c>
      <c r="CV2707" s="1">
        <f t="shared" si="4394"/>
        <v>0</v>
      </c>
      <c r="CW2707" s="1">
        <f t="shared" si="4434"/>
        <v>0</v>
      </c>
      <c r="CX2707">
        <f t="shared" si="4435"/>
        <v>0</v>
      </c>
      <c r="CY2707">
        <f t="shared" si="4436"/>
        <v>0</v>
      </c>
      <c r="CZ2707" s="1">
        <f t="shared" si="4395"/>
        <v>0</v>
      </c>
      <c r="DA2707" s="1" t="e">
        <f t="shared" si="4396"/>
        <v>#DIV/0!</v>
      </c>
      <c r="DB2707" s="1">
        <f t="shared" si="4397"/>
        <v>0</v>
      </c>
      <c r="DC2707" s="1" t="e">
        <f>IF(DA2707&gt;$D$1,Sourcedata!$B$90*(2*CY2707/1000000)/fluid_kinevisco,(CY2707*2/1000000)^(4/3)*epsilon^(1/3)/fluid_kinevisco)</f>
        <v>#DIV/0!</v>
      </c>
      <c r="DD2707" s="1" t="e">
        <f>2+0.6*DC2707^0.5*Sourcedata!$B$92^(1/3)</f>
        <v>#DIV/0!</v>
      </c>
      <c r="DE2707" s="1" t="e">
        <f t="shared" si="4437"/>
        <v>#DIV/0!</v>
      </c>
      <c r="DF2707" s="1" t="e">
        <f t="shared" si="4398"/>
        <v>#DIV/0!</v>
      </c>
      <c r="DG2707" s="1">
        <f>IF(CY2707=0,0,Sourcedata!$C$13*EXP(2*Sourcedata!$C$28*Sourcedata!$C$10/Sourcedata!$C$12/Sourcedata!$C$34/CY2707*1000000))</f>
        <v>0</v>
      </c>
      <c r="DH2707" s="1">
        <f t="shared" si="4399"/>
        <v>0</v>
      </c>
      <c r="DI2707" s="1">
        <f t="shared" si="4438"/>
        <v>0</v>
      </c>
      <c r="DJ2707">
        <f t="shared" si="4439"/>
        <v>0</v>
      </c>
      <c r="DK2707">
        <f t="shared" si="4440"/>
        <v>0</v>
      </c>
      <c r="DL2707" s="1">
        <f t="shared" si="4400"/>
        <v>0</v>
      </c>
      <c r="DM2707" s="1" t="e">
        <f t="shared" si="4401"/>
        <v>#DIV/0!</v>
      </c>
      <c r="DN2707" s="1">
        <f t="shared" si="4402"/>
        <v>0</v>
      </c>
      <c r="DO2707" s="1" t="e">
        <f>IF(DM2707&gt;$D$1,Sourcedata!$B$90*(2*DK2707/1000000)/fluid_kinevisco,(DK2707*2/1000000)^(4/3)*epsilon^(1/3)/fluid_kinevisco)</f>
        <v>#DIV/0!</v>
      </c>
      <c r="DP2707" s="1" t="e">
        <f>2+0.6*DO2707^0.5*Sourcedata!$B$92^(1/3)</f>
        <v>#DIV/0!</v>
      </c>
      <c r="DQ2707" s="1" t="e">
        <f t="shared" si="4441"/>
        <v>#DIV/0!</v>
      </c>
      <c r="DR2707" s="1" t="e">
        <f t="shared" si="4403"/>
        <v>#DIV/0!</v>
      </c>
      <c r="DS2707" s="1">
        <f>IF(DK2707=0,0,Sourcedata!$C$13*EXP(2*Sourcedata!$C$28*Sourcedata!$C$10/Sourcedata!$C$12/Sourcedata!$C$34/DK2707*1000000))</f>
        <v>0</v>
      </c>
      <c r="DT2707" s="1">
        <f t="shared" si="4404"/>
        <v>0</v>
      </c>
      <c r="DU2707" s="1">
        <f t="shared" si="4442"/>
        <v>0</v>
      </c>
      <c r="DV2707">
        <f t="shared" si="4443"/>
        <v>0</v>
      </c>
      <c r="DX2707" s="26">
        <f t="shared" si="4352"/>
        <v>2.4999999999999988E-5</v>
      </c>
      <c r="DY2707">
        <f t="shared" si="4341"/>
        <v>0.67625000000003443</v>
      </c>
      <c r="DZ2707" s="1">
        <f t="shared" si="4342"/>
        <v>0</v>
      </c>
      <c r="EA2707" s="1">
        <f t="shared" si="4353"/>
        <v>24.999999999999989</v>
      </c>
      <c r="EB2707" s="1">
        <f t="shared" si="4346"/>
        <v>0</v>
      </c>
      <c r="EC2707" s="1"/>
      <c r="ED2707" s="1">
        <f t="shared" si="4347"/>
        <v>24.999999999999989</v>
      </c>
      <c r="EE2707" s="1">
        <f t="shared" si="4348"/>
        <v>24.999999999999989</v>
      </c>
      <c r="EF2707">
        <f t="shared" si="4343"/>
        <v>99.999999999999957</v>
      </c>
      <c r="EG2707">
        <f t="shared" si="4344"/>
        <v>0</v>
      </c>
      <c r="EH2707" s="1"/>
      <c r="EI2707">
        <f t="shared" si="4345"/>
        <v>100</v>
      </c>
      <c r="EK2707">
        <f t="shared" si="4349"/>
        <v>0.67625000000003443</v>
      </c>
      <c r="EL2707">
        <f t="shared" si="4350"/>
        <v>0.68</v>
      </c>
      <c r="EM2707">
        <f t="shared" si="4351"/>
        <v>99.999999999999957</v>
      </c>
    </row>
    <row r="2708" spans="6:143" x14ac:dyDescent="0.2">
      <c r="F2708">
        <f>F2707+Sourcedata!$C$36*3600/4000</f>
        <v>2431.8000000001239</v>
      </c>
      <c r="G2708">
        <f t="shared" si="4405"/>
        <v>0</v>
      </c>
      <c r="H2708" s="1">
        <f t="shared" si="4354"/>
        <v>0</v>
      </c>
      <c r="I2708" s="1" t="e">
        <f t="shared" si="4355"/>
        <v>#DIV/0!</v>
      </c>
      <c r="J2708" s="1">
        <f t="shared" si="4356"/>
        <v>0</v>
      </c>
      <c r="K2708" s="1" t="e">
        <f>IF(I2708&gt;$D$1,Sourcedata!$B$90*(2*G2708/1000000)/fluid_kinevisco,(G2708*2/1000000)^(4/3)*epsilon^(1/3)/fluid_kinevisco)</f>
        <v>#DIV/0!</v>
      </c>
      <c r="L2708" s="1" t="e">
        <f>2+0.6*K2708^0.5*Sourcedata!$B$92^(1/3)</f>
        <v>#DIV/0!</v>
      </c>
      <c r="M2708" s="1" t="e">
        <f t="shared" si="4357"/>
        <v>#DIV/0!</v>
      </c>
      <c r="N2708" s="1" t="e">
        <f t="shared" si="4358"/>
        <v>#DIV/0!</v>
      </c>
      <c r="O2708" s="1">
        <f>IF(G2708=0,0,Sourcedata!$C$13*EXP(2*Sourcedata!$C$28*Sourcedata!$C$10/Sourcedata!$C$12/Sourcedata!$C$34/G2708*1000000))</f>
        <v>0</v>
      </c>
      <c r="P2708" s="1">
        <f t="shared" si="4359"/>
        <v>0</v>
      </c>
      <c r="Q2708" s="1">
        <f t="shared" si="4406"/>
        <v>0</v>
      </c>
      <c r="R2708">
        <f t="shared" si="4412"/>
        <v>0</v>
      </c>
      <c r="S2708">
        <f t="shared" si="4407"/>
        <v>0</v>
      </c>
      <c r="T2708" s="1">
        <f t="shared" si="4360"/>
        <v>0</v>
      </c>
      <c r="U2708" s="1" t="e">
        <f t="shared" si="4361"/>
        <v>#DIV/0!</v>
      </c>
      <c r="V2708" s="1">
        <f t="shared" si="4362"/>
        <v>0</v>
      </c>
      <c r="W2708" s="1" t="e">
        <f>IF(U2708&gt;$D$1,Sourcedata!$B$90*(2*S2708/1000000)/fluid_kinevisco,(S2708*2/1000000)^(4/3)*epsilon^(1/3)/fluid_kinevisco)</f>
        <v>#DIV/0!</v>
      </c>
      <c r="X2708" s="1" t="e">
        <f>2+0.6*W2708^0.5*Sourcedata!$B$92^(1/3)</f>
        <v>#DIV/0!</v>
      </c>
      <c r="Y2708" s="1" t="e">
        <f t="shared" si="4413"/>
        <v>#DIV/0!</v>
      </c>
      <c r="Z2708" s="1" t="e">
        <f t="shared" si="4363"/>
        <v>#DIV/0!</v>
      </c>
      <c r="AA2708" s="1">
        <f>IF(S2708=0,0,Sourcedata!$C$13*EXP(2*Sourcedata!$C$28*Sourcedata!$C$10/Sourcedata!$C$12/Sourcedata!$C$34/S2708*1000000))</f>
        <v>0</v>
      </c>
      <c r="AB2708" s="1">
        <f t="shared" si="4364"/>
        <v>0</v>
      </c>
      <c r="AC2708" s="1">
        <f t="shared" si="4414"/>
        <v>0</v>
      </c>
      <c r="AD2708">
        <f t="shared" si="4415"/>
        <v>0</v>
      </c>
      <c r="AE2708">
        <f t="shared" si="4408"/>
        <v>0</v>
      </c>
      <c r="AF2708" s="1">
        <f t="shared" si="4365"/>
        <v>0</v>
      </c>
      <c r="AG2708" s="1" t="e">
        <f t="shared" si="4366"/>
        <v>#DIV/0!</v>
      </c>
      <c r="AH2708" s="1">
        <f t="shared" si="4367"/>
        <v>0</v>
      </c>
      <c r="AI2708" s="1" t="e">
        <f>IF(AG2708&gt;$D$1,Sourcedata!$B$90*(2*AE2708/1000000)/fluid_kinevisco,(AE2708*2/1000000)^(4/3)*epsilon^(1/3)/fluid_kinevisco)</f>
        <v>#DIV/0!</v>
      </c>
      <c r="AJ2708" s="1" t="e">
        <f>2+0.6*AI2708^0.5*Sourcedata!$B$92^(1/3)</f>
        <v>#DIV/0!</v>
      </c>
      <c r="AK2708" s="1" t="e">
        <f t="shared" si="4416"/>
        <v>#DIV/0!</v>
      </c>
      <c r="AL2708" s="1" t="e">
        <f t="shared" si="4368"/>
        <v>#DIV/0!</v>
      </c>
      <c r="AM2708" s="1">
        <f>IF(AE2708=0,0,Sourcedata!$C$13*EXP(2*Sourcedata!$C$28*Sourcedata!$C$10/Sourcedata!$C$12/Sourcedata!$C$34/AE2708*1000000))</f>
        <v>0</v>
      </c>
      <c r="AN2708" s="1">
        <f t="shared" si="4369"/>
        <v>0</v>
      </c>
      <c r="AO2708" s="1">
        <f t="shared" si="4417"/>
        <v>0</v>
      </c>
      <c r="AP2708">
        <f t="shared" si="4418"/>
        <v>0</v>
      </c>
      <c r="AQ2708">
        <f t="shared" si="4409"/>
        <v>0</v>
      </c>
      <c r="AR2708" s="1">
        <f t="shared" si="4370"/>
        <v>0</v>
      </c>
      <c r="AS2708" s="1" t="e">
        <f t="shared" si="4371"/>
        <v>#DIV/0!</v>
      </c>
      <c r="AT2708" s="1">
        <f t="shared" si="4372"/>
        <v>0</v>
      </c>
      <c r="AU2708" s="1" t="e">
        <f>IF(AS2708&gt;$D$1,Sourcedata!$B$90*(2*AQ2708/1000000)/fluid_kinevisco,(AQ2708*2/1000000)^(4/3)*epsilon^(1/3)/fluid_kinevisco)</f>
        <v>#DIV/0!</v>
      </c>
      <c r="AV2708" s="1" t="e">
        <f>2+0.6*AU2708^0.5*Sourcedata!$B$92^(1/3)</f>
        <v>#DIV/0!</v>
      </c>
      <c r="AW2708" s="1" t="e">
        <f t="shared" si="4419"/>
        <v>#DIV/0!</v>
      </c>
      <c r="AX2708" s="1" t="e">
        <f t="shared" si="4373"/>
        <v>#DIV/0!</v>
      </c>
      <c r="AY2708" s="1">
        <f>IF(AQ2708=0,0,Sourcedata!$C$13*EXP(2*Sourcedata!$C$28*Sourcedata!$C$10/Sourcedata!$C$12/Sourcedata!$C$34/AQ2708*1000000))</f>
        <v>0</v>
      </c>
      <c r="AZ2708" s="1">
        <f t="shared" si="4374"/>
        <v>0</v>
      </c>
      <c r="BA2708" s="1">
        <f t="shared" si="4420"/>
        <v>0</v>
      </c>
      <c r="BB2708">
        <f t="shared" si="4421"/>
        <v>0</v>
      </c>
      <c r="BC2708">
        <f t="shared" si="4422"/>
        <v>0</v>
      </c>
      <c r="BD2708" s="1">
        <f t="shared" si="4375"/>
        <v>0</v>
      </c>
      <c r="BE2708" s="1" t="e">
        <f t="shared" si="4376"/>
        <v>#DIV/0!</v>
      </c>
      <c r="BF2708" s="1">
        <f t="shared" si="4377"/>
        <v>0</v>
      </c>
      <c r="BG2708" s="1" t="e">
        <f>IF(BE2708&gt;$D$1,Sourcedata!$B$90*(2*BC2708/1000000)/fluid_kinevisco,(BC2708*2/1000000)^(4/3)*epsilon^(1/3)/fluid_kinevisco)</f>
        <v>#DIV/0!</v>
      </c>
      <c r="BH2708" s="1" t="e">
        <f>2+0.6*BG2708^0.5*Sourcedata!$B$92^(1/3)</f>
        <v>#DIV/0!</v>
      </c>
      <c r="BI2708" s="1" t="e">
        <f t="shared" si="4423"/>
        <v>#DIV/0!</v>
      </c>
      <c r="BJ2708" s="1" t="e">
        <f t="shared" si="4378"/>
        <v>#DIV/0!</v>
      </c>
      <c r="BK2708" s="1">
        <f>IF(BC2708=0,0,Sourcedata!$C$13*EXP(2*Sourcedata!$C$28*Sourcedata!$C$10/Sourcedata!$C$12/Sourcedata!$C$34/BC2708*1000000))</f>
        <v>0</v>
      </c>
      <c r="BL2708" s="1">
        <f t="shared" si="4379"/>
        <v>0</v>
      </c>
      <c r="BM2708" s="1">
        <f t="shared" si="4424"/>
        <v>0</v>
      </c>
      <c r="BN2708">
        <f t="shared" si="4425"/>
        <v>0</v>
      </c>
      <c r="BO2708">
        <f t="shared" si="4426"/>
        <v>0</v>
      </c>
      <c r="BP2708" s="1">
        <f t="shared" si="4380"/>
        <v>0</v>
      </c>
      <c r="BQ2708" s="1" t="e">
        <f t="shared" si="4381"/>
        <v>#DIV/0!</v>
      </c>
      <c r="BR2708" s="1">
        <f t="shared" si="4382"/>
        <v>0</v>
      </c>
      <c r="BS2708" s="1" t="e">
        <f>IF(BQ2708&gt;$D$1,Sourcedata!$B$90*(2*BO2708/1000000)/fluid_kinevisco,(BO2708*2/1000000)^(4/3)*epsilon^(1/3)/fluid_kinevisco)</f>
        <v>#DIV/0!</v>
      </c>
      <c r="BT2708" s="1" t="e">
        <f>2+0.6*BS2708^0.5*Sourcedata!$B$92^(1/3)</f>
        <v>#DIV/0!</v>
      </c>
      <c r="BU2708" s="1" t="e">
        <f t="shared" si="4427"/>
        <v>#DIV/0!</v>
      </c>
      <c r="BV2708" s="1" t="e">
        <f t="shared" si="4383"/>
        <v>#DIV/0!</v>
      </c>
      <c r="BW2708" s="1">
        <f>IF(BO2708=0,0,Sourcedata!$C$13*EXP(2*Sourcedata!$C$28*Sourcedata!$C$10/Sourcedata!$C$12/Sourcedata!$C$34/BO2708*1000000))</f>
        <v>0</v>
      </c>
      <c r="BX2708" s="1">
        <f t="shared" si="4384"/>
        <v>0</v>
      </c>
      <c r="BY2708" s="1">
        <f t="shared" si="4428"/>
        <v>0</v>
      </c>
      <c r="BZ2708">
        <f t="shared" si="4429"/>
        <v>0</v>
      </c>
      <c r="CA2708">
        <f t="shared" si="4410"/>
        <v>0</v>
      </c>
      <c r="CB2708" s="1">
        <f t="shared" si="4385"/>
        <v>0</v>
      </c>
      <c r="CC2708" s="1" t="e">
        <f t="shared" si="4386"/>
        <v>#DIV/0!</v>
      </c>
      <c r="CD2708" s="1">
        <f t="shared" si="4387"/>
        <v>0</v>
      </c>
      <c r="CE2708" s="1" t="e">
        <f>IF(CC2708&gt;$D$1,Sourcedata!$B$90*(2*CA2708/1000000)/fluid_kinevisco,(CA2708*2/1000000)^(4/3)*epsilon^(1/3)/fluid_kinevisco)</f>
        <v>#DIV/0!</v>
      </c>
      <c r="CF2708" s="1" t="e">
        <f>2+0.6*CE2708^0.5*Sourcedata!$B$92^(1/3)</f>
        <v>#DIV/0!</v>
      </c>
      <c r="CG2708" s="1" t="e">
        <f t="shared" si="4430"/>
        <v>#DIV/0!</v>
      </c>
      <c r="CH2708" s="1" t="e">
        <f t="shared" si="4388"/>
        <v>#DIV/0!</v>
      </c>
      <c r="CI2708" s="1">
        <f>IF(CA2708=0,0,Sourcedata!$C$13*EXP(2*Sourcedata!$C$28*Sourcedata!$C$10/Sourcedata!$C$12/Sourcedata!$C$34/CA2708*1000000))</f>
        <v>0</v>
      </c>
      <c r="CJ2708" s="1">
        <f t="shared" si="4389"/>
        <v>0</v>
      </c>
      <c r="CK2708" s="1">
        <f t="shared" si="4431"/>
        <v>0</v>
      </c>
      <c r="CL2708">
        <f t="shared" si="4411"/>
        <v>0</v>
      </c>
      <c r="CM2708">
        <f t="shared" si="4432"/>
        <v>0</v>
      </c>
      <c r="CN2708" s="1">
        <f t="shared" si="4390"/>
        <v>0</v>
      </c>
      <c r="CO2708" s="1" t="e">
        <f t="shared" si="4391"/>
        <v>#DIV/0!</v>
      </c>
      <c r="CP2708" s="1">
        <f t="shared" si="4392"/>
        <v>0</v>
      </c>
      <c r="CQ2708" s="1" t="e">
        <f>IF(CO2708&gt;$D$1,Sourcedata!$B$90*(2*CM2708/1000000)/fluid_kinevisco,(CM2708*2/1000000)^(4/3)*epsilon^(1/3)/fluid_kinevisco)</f>
        <v>#DIV/0!</v>
      </c>
      <c r="CR2708" s="1" t="e">
        <f>2+0.6*CQ2708^0.5*Sourcedata!$B$92^(1/3)</f>
        <v>#DIV/0!</v>
      </c>
      <c r="CS2708" s="1" t="e">
        <f t="shared" si="4433"/>
        <v>#DIV/0!</v>
      </c>
      <c r="CT2708" s="1" t="e">
        <f t="shared" si="4393"/>
        <v>#DIV/0!</v>
      </c>
      <c r="CU2708" s="1">
        <f>IF(CM2708=0,0,Sourcedata!$C$13*EXP(2*Sourcedata!$C$28*Sourcedata!$C$10/Sourcedata!$C$12/Sourcedata!$C$34/CM2708*1000000))</f>
        <v>0</v>
      </c>
      <c r="CV2708" s="1">
        <f t="shared" si="4394"/>
        <v>0</v>
      </c>
      <c r="CW2708" s="1">
        <f t="shared" si="4434"/>
        <v>0</v>
      </c>
      <c r="CX2708">
        <f t="shared" si="4435"/>
        <v>0</v>
      </c>
      <c r="CY2708">
        <f t="shared" si="4436"/>
        <v>0</v>
      </c>
      <c r="CZ2708" s="1">
        <f t="shared" si="4395"/>
        <v>0</v>
      </c>
      <c r="DA2708" s="1" t="e">
        <f t="shared" si="4396"/>
        <v>#DIV/0!</v>
      </c>
      <c r="DB2708" s="1">
        <f t="shared" si="4397"/>
        <v>0</v>
      </c>
      <c r="DC2708" s="1" t="e">
        <f>IF(DA2708&gt;$D$1,Sourcedata!$B$90*(2*CY2708/1000000)/fluid_kinevisco,(CY2708*2/1000000)^(4/3)*epsilon^(1/3)/fluid_kinevisco)</f>
        <v>#DIV/0!</v>
      </c>
      <c r="DD2708" s="1" t="e">
        <f>2+0.6*DC2708^0.5*Sourcedata!$B$92^(1/3)</f>
        <v>#DIV/0!</v>
      </c>
      <c r="DE2708" s="1" t="e">
        <f t="shared" si="4437"/>
        <v>#DIV/0!</v>
      </c>
      <c r="DF2708" s="1" t="e">
        <f t="shared" si="4398"/>
        <v>#DIV/0!</v>
      </c>
      <c r="DG2708" s="1">
        <f>IF(CY2708=0,0,Sourcedata!$C$13*EXP(2*Sourcedata!$C$28*Sourcedata!$C$10/Sourcedata!$C$12/Sourcedata!$C$34/CY2708*1000000))</f>
        <v>0</v>
      </c>
      <c r="DH2708" s="1">
        <f t="shared" si="4399"/>
        <v>0</v>
      </c>
      <c r="DI2708" s="1">
        <f t="shared" si="4438"/>
        <v>0</v>
      </c>
      <c r="DJ2708">
        <f t="shared" si="4439"/>
        <v>0</v>
      </c>
      <c r="DK2708">
        <f t="shared" si="4440"/>
        <v>0</v>
      </c>
      <c r="DL2708" s="1">
        <f t="shared" si="4400"/>
        <v>0</v>
      </c>
      <c r="DM2708" s="1" t="e">
        <f t="shared" si="4401"/>
        <v>#DIV/0!</v>
      </c>
      <c r="DN2708" s="1">
        <f t="shared" si="4402"/>
        <v>0</v>
      </c>
      <c r="DO2708" s="1" t="e">
        <f>IF(DM2708&gt;$D$1,Sourcedata!$B$90*(2*DK2708/1000000)/fluid_kinevisco,(DK2708*2/1000000)^(4/3)*epsilon^(1/3)/fluid_kinevisco)</f>
        <v>#DIV/0!</v>
      </c>
      <c r="DP2708" s="1" t="e">
        <f>2+0.6*DO2708^0.5*Sourcedata!$B$92^(1/3)</f>
        <v>#DIV/0!</v>
      </c>
      <c r="DQ2708" s="1" t="e">
        <f t="shared" si="4441"/>
        <v>#DIV/0!</v>
      </c>
      <c r="DR2708" s="1" t="e">
        <f t="shared" si="4403"/>
        <v>#DIV/0!</v>
      </c>
      <c r="DS2708" s="1">
        <f>IF(DK2708=0,0,Sourcedata!$C$13*EXP(2*Sourcedata!$C$28*Sourcedata!$C$10/Sourcedata!$C$12/Sourcedata!$C$34/DK2708*1000000))</f>
        <v>0</v>
      </c>
      <c r="DT2708" s="1">
        <f t="shared" si="4404"/>
        <v>0</v>
      </c>
      <c r="DU2708" s="1">
        <f t="shared" si="4442"/>
        <v>0</v>
      </c>
      <c r="DV2708">
        <f t="shared" si="4443"/>
        <v>0</v>
      </c>
      <c r="DX2708" s="26">
        <f t="shared" si="4352"/>
        <v>2.4999999999999988E-5</v>
      </c>
      <c r="DY2708">
        <f t="shared" si="4341"/>
        <v>0.67650000000003452</v>
      </c>
      <c r="DZ2708" s="1">
        <f t="shared" si="4342"/>
        <v>0</v>
      </c>
      <c r="EA2708" s="1">
        <f t="shared" si="4353"/>
        <v>24.999999999999989</v>
      </c>
      <c r="EB2708" s="1">
        <f t="shared" si="4346"/>
        <v>0</v>
      </c>
      <c r="EC2708" s="1"/>
      <c r="ED2708" s="1">
        <f t="shared" si="4347"/>
        <v>24.999999999999989</v>
      </c>
      <c r="EE2708" s="1">
        <f t="shared" si="4348"/>
        <v>24.999999999999989</v>
      </c>
      <c r="EF2708">
        <f t="shared" si="4343"/>
        <v>99.999999999999957</v>
      </c>
      <c r="EG2708">
        <f t="shared" si="4344"/>
        <v>0</v>
      </c>
      <c r="EH2708" s="1"/>
      <c r="EI2708">
        <f t="shared" si="4345"/>
        <v>100</v>
      </c>
      <c r="EK2708">
        <f t="shared" si="4349"/>
        <v>0.67650000000003452</v>
      </c>
      <c r="EL2708">
        <f t="shared" si="4350"/>
        <v>0.68</v>
      </c>
      <c r="EM2708">
        <f t="shared" si="4351"/>
        <v>99.999999999999957</v>
      </c>
    </row>
    <row r="2709" spans="6:143" x14ac:dyDescent="0.2">
      <c r="F2709">
        <f>F2708+Sourcedata!$C$36*3600/4000</f>
        <v>2432.700000000124</v>
      </c>
      <c r="G2709">
        <f t="shared" si="4405"/>
        <v>0</v>
      </c>
      <c r="H2709" s="1">
        <f t="shared" si="4354"/>
        <v>0</v>
      </c>
      <c r="I2709" s="1" t="e">
        <f t="shared" si="4355"/>
        <v>#DIV/0!</v>
      </c>
      <c r="J2709" s="1">
        <f t="shared" si="4356"/>
        <v>0</v>
      </c>
      <c r="K2709" s="1" t="e">
        <f>IF(I2709&gt;$D$1,Sourcedata!$B$90*(2*G2709/1000000)/fluid_kinevisco,(G2709*2/1000000)^(4/3)*epsilon^(1/3)/fluid_kinevisco)</f>
        <v>#DIV/0!</v>
      </c>
      <c r="L2709" s="1" t="e">
        <f>2+0.6*K2709^0.5*Sourcedata!$B$92^(1/3)</f>
        <v>#DIV/0!</v>
      </c>
      <c r="M2709" s="1" t="e">
        <f t="shared" si="4357"/>
        <v>#DIV/0!</v>
      </c>
      <c r="N2709" s="1" t="e">
        <f t="shared" si="4358"/>
        <v>#DIV/0!</v>
      </c>
      <c r="O2709" s="1">
        <f>IF(G2709=0,0,Sourcedata!$C$13*EXP(2*Sourcedata!$C$28*Sourcedata!$C$10/Sourcedata!$C$12/Sourcedata!$C$34/G2709*1000000))</f>
        <v>0</v>
      </c>
      <c r="P2709" s="1">
        <f t="shared" si="4359"/>
        <v>0</v>
      </c>
      <c r="Q2709" s="1">
        <f t="shared" si="4406"/>
        <v>0</v>
      </c>
      <c r="R2709">
        <f t="shared" si="4412"/>
        <v>0</v>
      </c>
      <c r="S2709">
        <f t="shared" si="4407"/>
        <v>0</v>
      </c>
      <c r="T2709" s="1">
        <f t="shared" si="4360"/>
        <v>0</v>
      </c>
      <c r="U2709" s="1" t="e">
        <f t="shared" si="4361"/>
        <v>#DIV/0!</v>
      </c>
      <c r="V2709" s="1">
        <f t="shared" si="4362"/>
        <v>0</v>
      </c>
      <c r="W2709" s="1" t="e">
        <f>IF(U2709&gt;$D$1,Sourcedata!$B$90*(2*S2709/1000000)/fluid_kinevisco,(S2709*2/1000000)^(4/3)*epsilon^(1/3)/fluid_kinevisco)</f>
        <v>#DIV/0!</v>
      </c>
      <c r="X2709" s="1" t="e">
        <f>2+0.6*W2709^0.5*Sourcedata!$B$92^(1/3)</f>
        <v>#DIV/0!</v>
      </c>
      <c r="Y2709" s="1" t="e">
        <f t="shared" si="4413"/>
        <v>#DIV/0!</v>
      </c>
      <c r="Z2709" s="1" t="e">
        <f t="shared" si="4363"/>
        <v>#DIV/0!</v>
      </c>
      <c r="AA2709" s="1">
        <f>IF(S2709=0,0,Sourcedata!$C$13*EXP(2*Sourcedata!$C$28*Sourcedata!$C$10/Sourcedata!$C$12/Sourcedata!$C$34/S2709*1000000))</f>
        <v>0</v>
      </c>
      <c r="AB2709" s="1">
        <f t="shared" si="4364"/>
        <v>0</v>
      </c>
      <c r="AC2709" s="1">
        <f t="shared" si="4414"/>
        <v>0</v>
      </c>
      <c r="AD2709">
        <f t="shared" si="4415"/>
        <v>0</v>
      </c>
      <c r="AE2709">
        <f t="shared" si="4408"/>
        <v>0</v>
      </c>
      <c r="AF2709" s="1">
        <f t="shared" si="4365"/>
        <v>0</v>
      </c>
      <c r="AG2709" s="1" t="e">
        <f t="shared" si="4366"/>
        <v>#DIV/0!</v>
      </c>
      <c r="AH2709" s="1">
        <f t="shared" si="4367"/>
        <v>0</v>
      </c>
      <c r="AI2709" s="1" t="e">
        <f>IF(AG2709&gt;$D$1,Sourcedata!$B$90*(2*AE2709/1000000)/fluid_kinevisco,(AE2709*2/1000000)^(4/3)*epsilon^(1/3)/fluid_kinevisco)</f>
        <v>#DIV/0!</v>
      </c>
      <c r="AJ2709" s="1" t="e">
        <f>2+0.6*AI2709^0.5*Sourcedata!$B$92^(1/3)</f>
        <v>#DIV/0!</v>
      </c>
      <c r="AK2709" s="1" t="e">
        <f t="shared" si="4416"/>
        <v>#DIV/0!</v>
      </c>
      <c r="AL2709" s="1" t="e">
        <f t="shared" si="4368"/>
        <v>#DIV/0!</v>
      </c>
      <c r="AM2709" s="1">
        <f>IF(AE2709=0,0,Sourcedata!$C$13*EXP(2*Sourcedata!$C$28*Sourcedata!$C$10/Sourcedata!$C$12/Sourcedata!$C$34/AE2709*1000000))</f>
        <v>0</v>
      </c>
      <c r="AN2709" s="1">
        <f t="shared" si="4369"/>
        <v>0</v>
      </c>
      <c r="AO2709" s="1">
        <f t="shared" si="4417"/>
        <v>0</v>
      </c>
      <c r="AP2709">
        <f t="shared" si="4418"/>
        <v>0</v>
      </c>
      <c r="AQ2709">
        <f t="shared" si="4409"/>
        <v>0</v>
      </c>
      <c r="AR2709" s="1">
        <f t="shared" si="4370"/>
        <v>0</v>
      </c>
      <c r="AS2709" s="1" t="e">
        <f t="shared" si="4371"/>
        <v>#DIV/0!</v>
      </c>
      <c r="AT2709" s="1">
        <f t="shared" si="4372"/>
        <v>0</v>
      </c>
      <c r="AU2709" s="1" t="e">
        <f>IF(AS2709&gt;$D$1,Sourcedata!$B$90*(2*AQ2709/1000000)/fluid_kinevisco,(AQ2709*2/1000000)^(4/3)*epsilon^(1/3)/fluid_kinevisco)</f>
        <v>#DIV/0!</v>
      </c>
      <c r="AV2709" s="1" t="e">
        <f>2+0.6*AU2709^0.5*Sourcedata!$B$92^(1/3)</f>
        <v>#DIV/0!</v>
      </c>
      <c r="AW2709" s="1" t="e">
        <f t="shared" si="4419"/>
        <v>#DIV/0!</v>
      </c>
      <c r="AX2709" s="1" t="e">
        <f t="shared" si="4373"/>
        <v>#DIV/0!</v>
      </c>
      <c r="AY2709" s="1">
        <f>IF(AQ2709=0,0,Sourcedata!$C$13*EXP(2*Sourcedata!$C$28*Sourcedata!$C$10/Sourcedata!$C$12/Sourcedata!$C$34/AQ2709*1000000))</f>
        <v>0</v>
      </c>
      <c r="AZ2709" s="1">
        <f t="shared" si="4374"/>
        <v>0</v>
      </c>
      <c r="BA2709" s="1">
        <f t="shared" si="4420"/>
        <v>0</v>
      </c>
      <c r="BB2709">
        <f t="shared" si="4421"/>
        <v>0</v>
      </c>
      <c r="BC2709">
        <f t="shared" si="4422"/>
        <v>0</v>
      </c>
      <c r="BD2709" s="1">
        <f t="shared" si="4375"/>
        <v>0</v>
      </c>
      <c r="BE2709" s="1" t="e">
        <f t="shared" si="4376"/>
        <v>#DIV/0!</v>
      </c>
      <c r="BF2709" s="1">
        <f t="shared" si="4377"/>
        <v>0</v>
      </c>
      <c r="BG2709" s="1" t="e">
        <f>IF(BE2709&gt;$D$1,Sourcedata!$B$90*(2*BC2709/1000000)/fluid_kinevisco,(BC2709*2/1000000)^(4/3)*epsilon^(1/3)/fluid_kinevisco)</f>
        <v>#DIV/0!</v>
      </c>
      <c r="BH2709" s="1" t="e">
        <f>2+0.6*BG2709^0.5*Sourcedata!$B$92^(1/3)</f>
        <v>#DIV/0!</v>
      </c>
      <c r="BI2709" s="1" t="e">
        <f t="shared" si="4423"/>
        <v>#DIV/0!</v>
      </c>
      <c r="BJ2709" s="1" t="e">
        <f t="shared" si="4378"/>
        <v>#DIV/0!</v>
      </c>
      <c r="BK2709" s="1">
        <f>IF(BC2709=0,0,Sourcedata!$C$13*EXP(2*Sourcedata!$C$28*Sourcedata!$C$10/Sourcedata!$C$12/Sourcedata!$C$34/BC2709*1000000))</f>
        <v>0</v>
      </c>
      <c r="BL2709" s="1">
        <f t="shared" si="4379"/>
        <v>0</v>
      </c>
      <c r="BM2709" s="1">
        <f t="shared" si="4424"/>
        <v>0</v>
      </c>
      <c r="BN2709">
        <f t="shared" si="4425"/>
        <v>0</v>
      </c>
      <c r="BO2709">
        <f t="shared" si="4426"/>
        <v>0</v>
      </c>
      <c r="BP2709" s="1">
        <f t="shared" si="4380"/>
        <v>0</v>
      </c>
      <c r="BQ2709" s="1" t="e">
        <f t="shared" si="4381"/>
        <v>#DIV/0!</v>
      </c>
      <c r="BR2709" s="1">
        <f t="shared" si="4382"/>
        <v>0</v>
      </c>
      <c r="BS2709" s="1" t="e">
        <f>IF(BQ2709&gt;$D$1,Sourcedata!$B$90*(2*BO2709/1000000)/fluid_kinevisco,(BO2709*2/1000000)^(4/3)*epsilon^(1/3)/fluid_kinevisco)</f>
        <v>#DIV/0!</v>
      </c>
      <c r="BT2709" s="1" t="e">
        <f>2+0.6*BS2709^0.5*Sourcedata!$B$92^(1/3)</f>
        <v>#DIV/0!</v>
      </c>
      <c r="BU2709" s="1" t="e">
        <f t="shared" si="4427"/>
        <v>#DIV/0!</v>
      </c>
      <c r="BV2709" s="1" t="e">
        <f t="shared" si="4383"/>
        <v>#DIV/0!</v>
      </c>
      <c r="BW2709" s="1">
        <f>IF(BO2709=0,0,Sourcedata!$C$13*EXP(2*Sourcedata!$C$28*Sourcedata!$C$10/Sourcedata!$C$12/Sourcedata!$C$34/BO2709*1000000))</f>
        <v>0</v>
      </c>
      <c r="BX2709" s="1">
        <f t="shared" si="4384"/>
        <v>0</v>
      </c>
      <c r="BY2709" s="1">
        <f t="shared" si="4428"/>
        <v>0</v>
      </c>
      <c r="BZ2709">
        <f t="shared" si="4429"/>
        <v>0</v>
      </c>
      <c r="CA2709">
        <f t="shared" si="4410"/>
        <v>0</v>
      </c>
      <c r="CB2709" s="1">
        <f t="shared" si="4385"/>
        <v>0</v>
      </c>
      <c r="CC2709" s="1" t="e">
        <f t="shared" si="4386"/>
        <v>#DIV/0!</v>
      </c>
      <c r="CD2709" s="1">
        <f t="shared" si="4387"/>
        <v>0</v>
      </c>
      <c r="CE2709" s="1" t="e">
        <f>IF(CC2709&gt;$D$1,Sourcedata!$B$90*(2*CA2709/1000000)/fluid_kinevisco,(CA2709*2/1000000)^(4/3)*epsilon^(1/3)/fluid_kinevisco)</f>
        <v>#DIV/0!</v>
      </c>
      <c r="CF2709" s="1" t="e">
        <f>2+0.6*CE2709^0.5*Sourcedata!$B$92^(1/3)</f>
        <v>#DIV/0!</v>
      </c>
      <c r="CG2709" s="1" t="e">
        <f t="shared" si="4430"/>
        <v>#DIV/0!</v>
      </c>
      <c r="CH2709" s="1" t="e">
        <f t="shared" si="4388"/>
        <v>#DIV/0!</v>
      </c>
      <c r="CI2709" s="1">
        <f>IF(CA2709=0,0,Sourcedata!$C$13*EXP(2*Sourcedata!$C$28*Sourcedata!$C$10/Sourcedata!$C$12/Sourcedata!$C$34/CA2709*1000000))</f>
        <v>0</v>
      </c>
      <c r="CJ2709" s="1">
        <f t="shared" si="4389"/>
        <v>0</v>
      </c>
      <c r="CK2709" s="1">
        <f t="shared" si="4431"/>
        <v>0</v>
      </c>
      <c r="CL2709">
        <f t="shared" si="4411"/>
        <v>0</v>
      </c>
      <c r="CM2709">
        <f t="shared" si="4432"/>
        <v>0</v>
      </c>
      <c r="CN2709" s="1">
        <f t="shared" si="4390"/>
        <v>0</v>
      </c>
      <c r="CO2709" s="1" t="e">
        <f t="shared" si="4391"/>
        <v>#DIV/0!</v>
      </c>
      <c r="CP2709" s="1">
        <f t="shared" si="4392"/>
        <v>0</v>
      </c>
      <c r="CQ2709" s="1" t="e">
        <f>IF(CO2709&gt;$D$1,Sourcedata!$B$90*(2*CM2709/1000000)/fluid_kinevisco,(CM2709*2/1000000)^(4/3)*epsilon^(1/3)/fluid_kinevisco)</f>
        <v>#DIV/0!</v>
      </c>
      <c r="CR2709" s="1" t="e">
        <f>2+0.6*CQ2709^0.5*Sourcedata!$B$92^(1/3)</f>
        <v>#DIV/0!</v>
      </c>
      <c r="CS2709" s="1" t="e">
        <f t="shared" si="4433"/>
        <v>#DIV/0!</v>
      </c>
      <c r="CT2709" s="1" t="e">
        <f t="shared" si="4393"/>
        <v>#DIV/0!</v>
      </c>
      <c r="CU2709" s="1">
        <f>IF(CM2709=0,0,Sourcedata!$C$13*EXP(2*Sourcedata!$C$28*Sourcedata!$C$10/Sourcedata!$C$12/Sourcedata!$C$34/CM2709*1000000))</f>
        <v>0</v>
      </c>
      <c r="CV2709" s="1">
        <f t="shared" si="4394"/>
        <v>0</v>
      </c>
      <c r="CW2709" s="1">
        <f t="shared" si="4434"/>
        <v>0</v>
      </c>
      <c r="CX2709">
        <f t="shared" si="4435"/>
        <v>0</v>
      </c>
      <c r="CY2709">
        <f t="shared" si="4436"/>
        <v>0</v>
      </c>
      <c r="CZ2709" s="1">
        <f t="shared" si="4395"/>
        <v>0</v>
      </c>
      <c r="DA2709" s="1" t="e">
        <f t="shared" si="4396"/>
        <v>#DIV/0!</v>
      </c>
      <c r="DB2709" s="1">
        <f t="shared" si="4397"/>
        <v>0</v>
      </c>
      <c r="DC2709" s="1" t="e">
        <f>IF(DA2709&gt;$D$1,Sourcedata!$B$90*(2*CY2709/1000000)/fluid_kinevisco,(CY2709*2/1000000)^(4/3)*epsilon^(1/3)/fluid_kinevisco)</f>
        <v>#DIV/0!</v>
      </c>
      <c r="DD2709" s="1" t="e">
        <f>2+0.6*DC2709^0.5*Sourcedata!$B$92^(1/3)</f>
        <v>#DIV/0!</v>
      </c>
      <c r="DE2709" s="1" t="e">
        <f t="shared" si="4437"/>
        <v>#DIV/0!</v>
      </c>
      <c r="DF2709" s="1" t="e">
        <f t="shared" si="4398"/>
        <v>#DIV/0!</v>
      </c>
      <c r="DG2709" s="1">
        <f>IF(CY2709=0,0,Sourcedata!$C$13*EXP(2*Sourcedata!$C$28*Sourcedata!$C$10/Sourcedata!$C$12/Sourcedata!$C$34/CY2709*1000000))</f>
        <v>0</v>
      </c>
      <c r="DH2709" s="1">
        <f t="shared" si="4399"/>
        <v>0</v>
      </c>
      <c r="DI2709" s="1">
        <f t="shared" si="4438"/>
        <v>0</v>
      </c>
      <c r="DJ2709">
        <f t="shared" si="4439"/>
        <v>0</v>
      </c>
      <c r="DK2709">
        <f t="shared" si="4440"/>
        <v>0</v>
      </c>
      <c r="DL2709" s="1">
        <f t="shared" si="4400"/>
        <v>0</v>
      </c>
      <c r="DM2709" s="1" t="e">
        <f t="shared" si="4401"/>
        <v>#DIV/0!</v>
      </c>
      <c r="DN2709" s="1">
        <f t="shared" si="4402"/>
        <v>0</v>
      </c>
      <c r="DO2709" s="1" t="e">
        <f>IF(DM2709&gt;$D$1,Sourcedata!$B$90*(2*DK2709/1000000)/fluid_kinevisco,(DK2709*2/1000000)^(4/3)*epsilon^(1/3)/fluid_kinevisco)</f>
        <v>#DIV/0!</v>
      </c>
      <c r="DP2709" s="1" t="e">
        <f>2+0.6*DO2709^0.5*Sourcedata!$B$92^(1/3)</f>
        <v>#DIV/0!</v>
      </c>
      <c r="DQ2709" s="1" t="e">
        <f t="shared" si="4441"/>
        <v>#DIV/0!</v>
      </c>
      <c r="DR2709" s="1" t="e">
        <f t="shared" si="4403"/>
        <v>#DIV/0!</v>
      </c>
      <c r="DS2709" s="1">
        <f>IF(DK2709=0,0,Sourcedata!$C$13*EXP(2*Sourcedata!$C$28*Sourcedata!$C$10/Sourcedata!$C$12/Sourcedata!$C$34/DK2709*1000000))</f>
        <v>0</v>
      </c>
      <c r="DT2709" s="1">
        <f t="shared" si="4404"/>
        <v>0</v>
      </c>
      <c r="DU2709" s="1">
        <f t="shared" si="4442"/>
        <v>0</v>
      </c>
      <c r="DV2709">
        <f t="shared" si="4443"/>
        <v>0</v>
      </c>
      <c r="DX2709" s="26">
        <f t="shared" si="4352"/>
        <v>2.4999999999999988E-5</v>
      </c>
      <c r="DY2709">
        <f t="shared" si="4341"/>
        <v>0.67675000000003449</v>
      </c>
      <c r="DZ2709" s="1">
        <f t="shared" si="4342"/>
        <v>0</v>
      </c>
      <c r="EA2709" s="1">
        <f t="shared" si="4353"/>
        <v>24.999999999999989</v>
      </c>
      <c r="EB2709" s="1">
        <f t="shared" si="4346"/>
        <v>0</v>
      </c>
      <c r="EC2709" s="1"/>
      <c r="ED2709" s="1">
        <f t="shared" si="4347"/>
        <v>24.999999999999989</v>
      </c>
      <c r="EE2709" s="1">
        <f t="shared" si="4348"/>
        <v>24.999999999999989</v>
      </c>
      <c r="EF2709">
        <f t="shared" si="4343"/>
        <v>99.999999999999957</v>
      </c>
      <c r="EG2709">
        <f t="shared" si="4344"/>
        <v>0</v>
      </c>
      <c r="EH2709" s="1"/>
      <c r="EI2709">
        <f t="shared" si="4345"/>
        <v>100</v>
      </c>
      <c r="EK2709">
        <f t="shared" si="4349"/>
        <v>0.67675000000003449</v>
      </c>
      <c r="EL2709">
        <f t="shared" si="4350"/>
        <v>0.68</v>
      </c>
      <c r="EM2709">
        <f t="shared" si="4351"/>
        <v>99.999999999999957</v>
      </c>
    </row>
    <row r="2710" spans="6:143" x14ac:dyDescent="0.2">
      <c r="F2710">
        <f>F2709+Sourcedata!$C$36*3600/4000</f>
        <v>2433.6000000001241</v>
      </c>
      <c r="G2710">
        <f t="shared" si="4405"/>
        <v>0</v>
      </c>
      <c r="H2710" s="1">
        <f t="shared" si="4354"/>
        <v>0</v>
      </c>
      <c r="I2710" s="1" t="e">
        <f t="shared" si="4355"/>
        <v>#DIV/0!</v>
      </c>
      <c r="J2710" s="1">
        <f t="shared" si="4356"/>
        <v>0</v>
      </c>
      <c r="K2710" s="1" t="e">
        <f>IF(I2710&gt;$D$1,Sourcedata!$B$90*(2*G2710/1000000)/fluid_kinevisco,(G2710*2/1000000)^(4/3)*epsilon^(1/3)/fluid_kinevisco)</f>
        <v>#DIV/0!</v>
      </c>
      <c r="L2710" s="1" t="e">
        <f>2+0.6*K2710^0.5*Sourcedata!$B$92^(1/3)</f>
        <v>#DIV/0!</v>
      </c>
      <c r="M2710" s="1" t="e">
        <f t="shared" si="4357"/>
        <v>#DIV/0!</v>
      </c>
      <c r="N2710" s="1" t="e">
        <f t="shared" si="4358"/>
        <v>#DIV/0!</v>
      </c>
      <c r="O2710" s="1">
        <f>IF(G2710=0,0,Sourcedata!$C$13*EXP(2*Sourcedata!$C$28*Sourcedata!$C$10/Sourcedata!$C$12/Sourcedata!$C$34/G2710*1000000))</f>
        <v>0</v>
      </c>
      <c r="P2710" s="1">
        <f t="shared" si="4359"/>
        <v>0</v>
      </c>
      <c r="Q2710" s="1">
        <f t="shared" si="4406"/>
        <v>0</v>
      </c>
      <c r="R2710">
        <f t="shared" si="4412"/>
        <v>0</v>
      </c>
      <c r="S2710">
        <f t="shared" si="4407"/>
        <v>0</v>
      </c>
      <c r="T2710" s="1">
        <f t="shared" si="4360"/>
        <v>0</v>
      </c>
      <c r="U2710" s="1" t="e">
        <f t="shared" si="4361"/>
        <v>#DIV/0!</v>
      </c>
      <c r="V2710" s="1">
        <f t="shared" si="4362"/>
        <v>0</v>
      </c>
      <c r="W2710" s="1" t="e">
        <f>IF(U2710&gt;$D$1,Sourcedata!$B$90*(2*S2710/1000000)/fluid_kinevisco,(S2710*2/1000000)^(4/3)*epsilon^(1/3)/fluid_kinevisco)</f>
        <v>#DIV/0!</v>
      </c>
      <c r="X2710" s="1" t="e">
        <f>2+0.6*W2710^0.5*Sourcedata!$B$92^(1/3)</f>
        <v>#DIV/0!</v>
      </c>
      <c r="Y2710" s="1" t="e">
        <f t="shared" si="4413"/>
        <v>#DIV/0!</v>
      </c>
      <c r="Z2710" s="1" t="e">
        <f t="shared" si="4363"/>
        <v>#DIV/0!</v>
      </c>
      <c r="AA2710" s="1">
        <f>IF(S2710=0,0,Sourcedata!$C$13*EXP(2*Sourcedata!$C$28*Sourcedata!$C$10/Sourcedata!$C$12/Sourcedata!$C$34/S2710*1000000))</f>
        <v>0</v>
      </c>
      <c r="AB2710" s="1">
        <f t="shared" si="4364"/>
        <v>0</v>
      </c>
      <c r="AC2710" s="1">
        <f t="shared" si="4414"/>
        <v>0</v>
      </c>
      <c r="AD2710">
        <f t="shared" si="4415"/>
        <v>0</v>
      </c>
      <c r="AE2710">
        <f t="shared" si="4408"/>
        <v>0</v>
      </c>
      <c r="AF2710" s="1">
        <f t="shared" si="4365"/>
        <v>0</v>
      </c>
      <c r="AG2710" s="1" t="e">
        <f t="shared" si="4366"/>
        <v>#DIV/0!</v>
      </c>
      <c r="AH2710" s="1">
        <f t="shared" si="4367"/>
        <v>0</v>
      </c>
      <c r="AI2710" s="1" t="e">
        <f>IF(AG2710&gt;$D$1,Sourcedata!$B$90*(2*AE2710/1000000)/fluid_kinevisco,(AE2710*2/1000000)^(4/3)*epsilon^(1/3)/fluid_kinevisco)</f>
        <v>#DIV/0!</v>
      </c>
      <c r="AJ2710" s="1" t="e">
        <f>2+0.6*AI2710^0.5*Sourcedata!$B$92^(1/3)</f>
        <v>#DIV/0!</v>
      </c>
      <c r="AK2710" s="1" t="e">
        <f t="shared" si="4416"/>
        <v>#DIV/0!</v>
      </c>
      <c r="AL2710" s="1" t="e">
        <f t="shared" si="4368"/>
        <v>#DIV/0!</v>
      </c>
      <c r="AM2710" s="1">
        <f>IF(AE2710=0,0,Sourcedata!$C$13*EXP(2*Sourcedata!$C$28*Sourcedata!$C$10/Sourcedata!$C$12/Sourcedata!$C$34/AE2710*1000000))</f>
        <v>0</v>
      </c>
      <c r="AN2710" s="1">
        <f t="shared" si="4369"/>
        <v>0</v>
      </c>
      <c r="AO2710" s="1">
        <f t="shared" si="4417"/>
        <v>0</v>
      </c>
      <c r="AP2710">
        <f t="shared" si="4418"/>
        <v>0</v>
      </c>
      <c r="AQ2710">
        <f t="shared" si="4409"/>
        <v>0</v>
      </c>
      <c r="AR2710" s="1">
        <f t="shared" si="4370"/>
        <v>0</v>
      </c>
      <c r="AS2710" s="1" t="e">
        <f t="shared" si="4371"/>
        <v>#DIV/0!</v>
      </c>
      <c r="AT2710" s="1">
        <f t="shared" si="4372"/>
        <v>0</v>
      </c>
      <c r="AU2710" s="1" t="e">
        <f>IF(AS2710&gt;$D$1,Sourcedata!$B$90*(2*AQ2710/1000000)/fluid_kinevisco,(AQ2710*2/1000000)^(4/3)*epsilon^(1/3)/fluid_kinevisco)</f>
        <v>#DIV/0!</v>
      </c>
      <c r="AV2710" s="1" t="e">
        <f>2+0.6*AU2710^0.5*Sourcedata!$B$92^(1/3)</f>
        <v>#DIV/0!</v>
      </c>
      <c r="AW2710" s="1" t="e">
        <f t="shared" si="4419"/>
        <v>#DIV/0!</v>
      </c>
      <c r="AX2710" s="1" t="e">
        <f t="shared" si="4373"/>
        <v>#DIV/0!</v>
      </c>
      <c r="AY2710" s="1">
        <f>IF(AQ2710=0,0,Sourcedata!$C$13*EXP(2*Sourcedata!$C$28*Sourcedata!$C$10/Sourcedata!$C$12/Sourcedata!$C$34/AQ2710*1000000))</f>
        <v>0</v>
      </c>
      <c r="AZ2710" s="1">
        <f t="shared" si="4374"/>
        <v>0</v>
      </c>
      <c r="BA2710" s="1">
        <f t="shared" si="4420"/>
        <v>0</v>
      </c>
      <c r="BB2710">
        <f t="shared" si="4421"/>
        <v>0</v>
      </c>
      <c r="BC2710">
        <f t="shared" si="4422"/>
        <v>0</v>
      </c>
      <c r="BD2710" s="1">
        <f t="shared" si="4375"/>
        <v>0</v>
      </c>
      <c r="BE2710" s="1" t="e">
        <f t="shared" si="4376"/>
        <v>#DIV/0!</v>
      </c>
      <c r="BF2710" s="1">
        <f t="shared" si="4377"/>
        <v>0</v>
      </c>
      <c r="BG2710" s="1" t="e">
        <f>IF(BE2710&gt;$D$1,Sourcedata!$B$90*(2*BC2710/1000000)/fluid_kinevisco,(BC2710*2/1000000)^(4/3)*epsilon^(1/3)/fluid_kinevisco)</f>
        <v>#DIV/0!</v>
      </c>
      <c r="BH2710" s="1" t="e">
        <f>2+0.6*BG2710^0.5*Sourcedata!$B$92^(1/3)</f>
        <v>#DIV/0!</v>
      </c>
      <c r="BI2710" s="1" t="e">
        <f t="shared" si="4423"/>
        <v>#DIV/0!</v>
      </c>
      <c r="BJ2710" s="1" t="e">
        <f t="shared" si="4378"/>
        <v>#DIV/0!</v>
      </c>
      <c r="BK2710" s="1">
        <f>IF(BC2710=0,0,Sourcedata!$C$13*EXP(2*Sourcedata!$C$28*Sourcedata!$C$10/Sourcedata!$C$12/Sourcedata!$C$34/BC2710*1000000))</f>
        <v>0</v>
      </c>
      <c r="BL2710" s="1">
        <f t="shared" si="4379"/>
        <v>0</v>
      </c>
      <c r="BM2710" s="1">
        <f t="shared" si="4424"/>
        <v>0</v>
      </c>
      <c r="BN2710">
        <f t="shared" si="4425"/>
        <v>0</v>
      </c>
      <c r="BO2710">
        <f t="shared" si="4426"/>
        <v>0</v>
      </c>
      <c r="BP2710" s="1">
        <f t="shared" si="4380"/>
        <v>0</v>
      </c>
      <c r="BQ2710" s="1" t="e">
        <f t="shared" si="4381"/>
        <v>#DIV/0!</v>
      </c>
      <c r="BR2710" s="1">
        <f t="shared" si="4382"/>
        <v>0</v>
      </c>
      <c r="BS2710" s="1" t="e">
        <f>IF(BQ2710&gt;$D$1,Sourcedata!$B$90*(2*BO2710/1000000)/fluid_kinevisco,(BO2710*2/1000000)^(4/3)*epsilon^(1/3)/fluid_kinevisco)</f>
        <v>#DIV/0!</v>
      </c>
      <c r="BT2710" s="1" t="e">
        <f>2+0.6*BS2710^0.5*Sourcedata!$B$92^(1/3)</f>
        <v>#DIV/0!</v>
      </c>
      <c r="BU2710" s="1" t="e">
        <f t="shared" si="4427"/>
        <v>#DIV/0!</v>
      </c>
      <c r="BV2710" s="1" t="e">
        <f t="shared" si="4383"/>
        <v>#DIV/0!</v>
      </c>
      <c r="BW2710" s="1">
        <f>IF(BO2710=0,0,Sourcedata!$C$13*EXP(2*Sourcedata!$C$28*Sourcedata!$C$10/Sourcedata!$C$12/Sourcedata!$C$34/BO2710*1000000))</f>
        <v>0</v>
      </c>
      <c r="BX2710" s="1">
        <f t="shared" si="4384"/>
        <v>0</v>
      </c>
      <c r="BY2710" s="1">
        <f t="shared" si="4428"/>
        <v>0</v>
      </c>
      <c r="BZ2710">
        <f t="shared" si="4429"/>
        <v>0</v>
      </c>
      <c r="CA2710">
        <f t="shared" si="4410"/>
        <v>0</v>
      </c>
      <c r="CB2710" s="1">
        <f t="shared" si="4385"/>
        <v>0</v>
      </c>
      <c r="CC2710" s="1" t="e">
        <f t="shared" si="4386"/>
        <v>#DIV/0!</v>
      </c>
      <c r="CD2710" s="1">
        <f t="shared" si="4387"/>
        <v>0</v>
      </c>
      <c r="CE2710" s="1" t="e">
        <f>IF(CC2710&gt;$D$1,Sourcedata!$B$90*(2*CA2710/1000000)/fluid_kinevisco,(CA2710*2/1000000)^(4/3)*epsilon^(1/3)/fluid_kinevisco)</f>
        <v>#DIV/0!</v>
      </c>
      <c r="CF2710" s="1" t="e">
        <f>2+0.6*CE2710^0.5*Sourcedata!$B$92^(1/3)</f>
        <v>#DIV/0!</v>
      </c>
      <c r="CG2710" s="1" t="e">
        <f t="shared" si="4430"/>
        <v>#DIV/0!</v>
      </c>
      <c r="CH2710" s="1" t="e">
        <f t="shared" si="4388"/>
        <v>#DIV/0!</v>
      </c>
      <c r="CI2710" s="1">
        <f>IF(CA2710=0,0,Sourcedata!$C$13*EXP(2*Sourcedata!$C$28*Sourcedata!$C$10/Sourcedata!$C$12/Sourcedata!$C$34/CA2710*1000000))</f>
        <v>0</v>
      </c>
      <c r="CJ2710" s="1">
        <f t="shared" si="4389"/>
        <v>0</v>
      </c>
      <c r="CK2710" s="1">
        <f t="shared" si="4431"/>
        <v>0</v>
      </c>
      <c r="CL2710">
        <f t="shared" si="4411"/>
        <v>0</v>
      </c>
      <c r="CM2710">
        <f t="shared" si="4432"/>
        <v>0</v>
      </c>
      <c r="CN2710" s="1">
        <f t="shared" si="4390"/>
        <v>0</v>
      </c>
      <c r="CO2710" s="1" t="e">
        <f t="shared" si="4391"/>
        <v>#DIV/0!</v>
      </c>
      <c r="CP2710" s="1">
        <f t="shared" si="4392"/>
        <v>0</v>
      </c>
      <c r="CQ2710" s="1" t="e">
        <f>IF(CO2710&gt;$D$1,Sourcedata!$B$90*(2*CM2710/1000000)/fluid_kinevisco,(CM2710*2/1000000)^(4/3)*epsilon^(1/3)/fluid_kinevisco)</f>
        <v>#DIV/0!</v>
      </c>
      <c r="CR2710" s="1" t="e">
        <f>2+0.6*CQ2710^0.5*Sourcedata!$B$92^(1/3)</f>
        <v>#DIV/0!</v>
      </c>
      <c r="CS2710" s="1" t="e">
        <f t="shared" si="4433"/>
        <v>#DIV/0!</v>
      </c>
      <c r="CT2710" s="1" t="e">
        <f t="shared" si="4393"/>
        <v>#DIV/0!</v>
      </c>
      <c r="CU2710" s="1">
        <f>IF(CM2710=0,0,Sourcedata!$C$13*EXP(2*Sourcedata!$C$28*Sourcedata!$C$10/Sourcedata!$C$12/Sourcedata!$C$34/CM2710*1000000))</f>
        <v>0</v>
      </c>
      <c r="CV2710" s="1">
        <f t="shared" si="4394"/>
        <v>0</v>
      </c>
      <c r="CW2710" s="1">
        <f t="shared" si="4434"/>
        <v>0</v>
      </c>
      <c r="CX2710">
        <f t="shared" si="4435"/>
        <v>0</v>
      </c>
      <c r="CY2710">
        <f t="shared" si="4436"/>
        <v>0</v>
      </c>
      <c r="CZ2710" s="1">
        <f t="shared" si="4395"/>
        <v>0</v>
      </c>
      <c r="DA2710" s="1" t="e">
        <f t="shared" si="4396"/>
        <v>#DIV/0!</v>
      </c>
      <c r="DB2710" s="1">
        <f t="shared" si="4397"/>
        <v>0</v>
      </c>
      <c r="DC2710" s="1" t="e">
        <f>IF(DA2710&gt;$D$1,Sourcedata!$B$90*(2*CY2710/1000000)/fluid_kinevisco,(CY2710*2/1000000)^(4/3)*epsilon^(1/3)/fluid_kinevisco)</f>
        <v>#DIV/0!</v>
      </c>
      <c r="DD2710" s="1" t="e">
        <f>2+0.6*DC2710^0.5*Sourcedata!$B$92^(1/3)</f>
        <v>#DIV/0!</v>
      </c>
      <c r="DE2710" s="1" t="e">
        <f t="shared" si="4437"/>
        <v>#DIV/0!</v>
      </c>
      <c r="DF2710" s="1" t="e">
        <f t="shared" si="4398"/>
        <v>#DIV/0!</v>
      </c>
      <c r="DG2710" s="1">
        <f>IF(CY2710=0,0,Sourcedata!$C$13*EXP(2*Sourcedata!$C$28*Sourcedata!$C$10/Sourcedata!$C$12/Sourcedata!$C$34/CY2710*1000000))</f>
        <v>0</v>
      </c>
      <c r="DH2710" s="1">
        <f t="shared" si="4399"/>
        <v>0</v>
      </c>
      <c r="DI2710" s="1">
        <f t="shared" si="4438"/>
        <v>0</v>
      </c>
      <c r="DJ2710">
        <f t="shared" si="4439"/>
        <v>0</v>
      </c>
      <c r="DK2710">
        <f t="shared" si="4440"/>
        <v>0</v>
      </c>
      <c r="DL2710" s="1">
        <f t="shared" si="4400"/>
        <v>0</v>
      </c>
      <c r="DM2710" s="1" t="e">
        <f t="shared" si="4401"/>
        <v>#DIV/0!</v>
      </c>
      <c r="DN2710" s="1">
        <f t="shared" si="4402"/>
        <v>0</v>
      </c>
      <c r="DO2710" s="1" t="e">
        <f>IF(DM2710&gt;$D$1,Sourcedata!$B$90*(2*DK2710/1000000)/fluid_kinevisco,(DK2710*2/1000000)^(4/3)*epsilon^(1/3)/fluid_kinevisco)</f>
        <v>#DIV/0!</v>
      </c>
      <c r="DP2710" s="1" t="e">
        <f>2+0.6*DO2710^0.5*Sourcedata!$B$92^(1/3)</f>
        <v>#DIV/0!</v>
      </c>
      <c r="DQ2710" s="1" t="e">
        <f t="shared" si="4441"/>
        <v>#DIV/0!</v>
      </c>
      <c r="DR2710" s="1" t="e">
        <f t="shared" si="4403"/>
        <v>#DIV/0!</v>
      </c>
      <c r="DS2710" s="1">
        <f>IF(DK2710=0,0,Sourcedata!$C$13*EXP(2*Sourcedata!$C$28*Sourcedata!$C$10/Sourcedata!$C$12/Sourcedata!$C$34/DK2710*1000000))</f>
        <v>0</v>
      </c>
      <c r="DT2710" s="1">
        <f t="shared" si="4404"/>
        <v>0</v>
      </c>
      <c r="DU2710" s="1">
        <f t="shared" si="4442"/>
        <v>0</v>
      </c>
      <c r="DV2710">
        <f t="shared" si="4443"/>
        <v>0</v>
      </c>
      <c r="DX2710" s="26">
        <f t="shared" si="4352"/>
        <v>2.4999999999999988E-5</v>
      </c>
      <c r="DY2710">
        <f t="shared" si="4341"/>
        <v>0.67700000000003457</v>
      </c>
      <c r="DZ2710" s="1">
        <f t="shared" si="4342"/>
        <v>0</v>
      </c>
      <c r="EA2710" s="1">
        <f t="shared" si="4353"/>
        <v>24.999999999999989</v>
      </c>
      <c r="EB2710" s="1">
        <f t="shared" si="4346"/>
        <v>0</v>
      </c>
      <c r="EC2710" s="1"/>
      <c r="ED2710" s="1">
        <f t="shared" si="4347"/>
        <v>24.999999999999989</v>
      </c>
      <c r="EE2710" s="1">
        <f t="shared" si="4348"/>
        <v>24.999999999999989</v>
      </c>
      <c r="EF2710">
        <f t="shared" si="4343"/>
        <v>99.999999999999957</v>
      </c>
      <c r="EG2710">
        <f t="shared" si="4344"/>
        <v>0</v>
      </c>
      <c r="EH2710" s="1"/>
      <c r="EI2710">
        <f t="shared" si="4345"/>
        <v>100</v>
      </c>
      <c r="EK2710">
        <f t="shared" si="4349"/>
        <v>0.67700000000003457</v>
      </c>
      <c r="EL2710">
        <f t="shared" si="4350"/>
        <v>0.68</v>
      </c>
      <c r="EM2710">
        <f t="shared" si="4351"/>
        <v>99.999999999999957</v>
      </c>
    </row>
    <row r="2711" spans="6:143" x14ac:dyDescent="0.2">
      <c r="F2711">
        <f>F2710+Sourcedata!$C$36*3600/4000</f>
        <v>2434.5000000001241</v>
      </c>
      <c r="G2711">
        <f t="shared" si="4405"/>
        <v>0</v>
      </c>
      <c r="H2711" s="1">
        <f t="shared" si="4354"/>
        <v>0</v>
      </c>
      <c r="I2711" s="1" t="e">
        <f t="shared" si="4355"/>
        <v>#DIV/0!</v>
      </c>
      <c r="J2711" s="1">
        <f t="shared" si="4356"/>
        <v>0</v>
      </c>
      <c r="K2711" s="1" t="e">
        <f>IF(I2711&gt;$D$1,Sourcedata!$B$90*(2*G2711/1000000)/fluid_kinevisco,(G2711*2/1000000)^(4/3)*epsilon^(1/3)/fluid_kinevisco)</f>
        <v>#DIV/0!</v>
      </c>
      <c r="L2711" s="1" t="e">
        <f>2+0.6*K2711^0.5*Sourcedata!$B$92^(1/3)</f>
        <v>#DIV/0!</v>
      </c>
      <c r="M2711" s="1" t="e">
        <f t="shared" si="4357"/>
        <v>#DIV/0!</v>
      </c>
      <c r="N2711" s="1" t="e">
        <f t="shared" si="4358"/>
        <v>#DIV/0!</v>
      </c>
      <c r="O2711" s="1">
        <f>IF(G2711=0,0,Sourcedata!$C$13*EXP(2*Sourcedata!$C$28*Sourcedata!$C$10/Sourcedata!$C$12/Sourcedata!$C$34/G2711*1000000))</f>
        <v>0</v>
      </c>
      <c r="P2711" s="1">
        <f t="shared" si="4359"/>
        <v>0</v>
      </c>
      <c r="Q2711" s="1">
        <f t="shared" si="4406"/>
        <v>0</v>
      </c>
      <c r="R2711">
        <f t="shared" si="4412"/>
        <v>0</v>
      </c>
      <c r="S2711">
        <f t="shared" si="4407"/>
        <v>0</v>
      </c>
      <c r="T2711" s="1">
        <f t="shared" si="4360"/>
        <v>0</v>
      </c>
      <c r="U2711" s="1" t="e">
        <f t="shared" si="4361"/>
        <v>#DIV/0!</v>
      </c>
      <c r="V2711" s="1">
        <f t="shared" si="4362"/>
        <v>0</v>
      </c>
      <c r="W2711" s="1" t="e">
        <f>IF(U2711&gt;$D$1,Sourcedata!$B$90*(2*S2711/1000000)/fluid_kinevisco,(S2711*2/1000000)^(4/3)*epsilon^(1/3)/fluid_kinevisco)</f>
        <v>#DIV/0!</v>
      </c>
      <c r="X2711" s="1" t="e">
        <f>2+0.6*W2711^0.5*Sourcedata!$B$92^(1/3)</f>
        <v>#DIV/0!</v>
      </c>
      <c r="Y2711" s="1" t="e">
        <f t="shared" si="4413"/>
        <v>#DIV/0!</v>
      </c>
      <c r="Z2711" s="1" t="e">
        <f t="shared" si="4363"/>
        <v>#DIV/0!</v>
      </c>
      <c r="AA2711" s="1">
        <f>IF(S2711=0,0,Sourcedata!$C$13*EXP(2*Sourcedata!$C$28*Sourcedata!$C$10/Sourcedata!$C$12/Sourcedata!$C$34/S2711*1000000))</f>
        <v>0</v>
      </c>
      <c r="AB2711" s="1">
        <f t="shared" si="4364"/>
        <v>0</v>
      </c>
      <c r="AC2711" s="1">
        <f t="shared" si="4414"/>
        <v>0</v>
      </c>
      <c r="AD2711">
        <f t="shared" si="4415"/>
        <v>0</v>
      </c>
      <c r="AE2711">
        <f t="shared" si="4408"/>
        <v>0</v>
      </c>
      <c r="AF2711" s="1">
        <f t="shared" si="4365"/>
        <v>0</v>
      </c>
      <c r="AG2711" s="1" t="e">
        <f t="shared" si="4366"/>
        <v>#DIV/0!</v>
      </c>
      <c r="AH2711" s="1">
        <f t="shared" si="4367"/>
        <v>0</v>
      </c>
      <c r="AI2711" s="1" t="e">
        <f>IF(AG2711&gt;$D$1,Sourcedata!$B$90*(2*AE2711/1000000)/fluid_kinevisco,(AE2711*2/1000000)^(4/3)*epsilon^(1/3)/fluid_kinevisco)</f>
        <v>#DIV/0!</v>
      </c>
      <c r="AJ2711" s="1" t="e">
        <f>2+0.6*AI2711^0.5*Sourcedata!$B$92^(1/3)</f>
        <v>#DIV/0!</v>
      </c>
      <c r="AK2711" s="1" t="e">
        <f t="shared" si="4416"/>
        <v>#DIV/0!</v>
      </c>
      <c r="AL2711" s="1" t="e">
        <f t="shared" si="4368"/>
        <v>#DIV/0!</v>
      </c>
      <c r="AM2711" s="1">
        <f>IF(AE2711=0,0,Sourcedata!$C$13*EXP(2*Sourcedata!$C$28*Sourcedata!$C$10/Sourcedata!$C$12/Sourcedata!$C$34/AE2711*1000000))</f>
        <v>0</v>
      </c>
      <c r="AN2711" s="1">
        <f t="shared" si="4369"/>
        <v>0</v>
      </c>
      <c r="AO2711" s="1">
        <f t="shared" si="4417"/>
        <v>0</v>
      </c>
      <c r="AP2711">
        <f t="shared" si="4418"/>
        <v>0</v>
      </c>
      <c r="AQ2711">
        <f t="shared" si="4409"/>
        <v>0</v>
      </c>
      <c r="AR2711" s="1">
        <f t="shared" si="4370"/>
        <v>0</v>
      </c>
      <c r="AS2711" s="1" t="e">
        <f t="shared" si="4371"/>
        <v>#DIV/0!</v>
      </c>
      <c r="AT2711" s="1">
        <f t="shared" si="4372"/>
        <v>0</v>
      </c>
      <c r="AU2711" s="1" t="e">
        <f>IF(AS2711&gt;$D$1,Sourcedata!$B$90*(2*AQ2711/1000000)/fluid_kinevisco,(AQ2711*2/1000000)^(4/3)*epsilon^(1/3)/fluid_kinevisco)</f>
        <v>#DIV/0!</v>
      </c>
      <c r="AV2711" s="1" t="e">
        <f>2+0.6*AU2711^0.5*Sourcedata!$B$92^(1/3)</f>
        <v>#DIV/0!</v>
      </c>
      <c r="AW2711" s="1" t="e">
        <f t="shared" si="4419"/>
        <v>#DIV/0!</v>
      </c>
      <c r="AX2711" s="1" t="e">
        <f t="shared" si="4373"/>
        <v>#DIV/0!</v>
      </c>
      <c r="AY2711" s="1">
        <f>IF(AQ2711=0,0,Sourcedata!$C$13*EXP(2*Sourcedata!$C$28*Sourcedata!$C$10/Sourcedata!$C$12/Sourcedata!$C$34/AQ2711*1000000))</f>
        <v>0</v>
      </c>
      <c r="AZ2711" s="1">
        <f t="shared" si="4374"/>
        <v>0</v>
      </c>
      <c r="BA2711" s="1">
        <f t="shared" si="4420"/>
        <v>0</v>
      </c>
      <c r="BB2711">
        <f t="shared" si="4421"/>
        <v>0</v>
      </c>
      <c r="BC2711">
        <f t="shared" si="4422"/>
        <v>0</v>
      </c>
      <c r="BD2711" s="1">
        <f t="shared" si="4375"/>
        <v>0</v>
      </c>
      <c r="BE2711" s="1" t="e">
        <f t="shared" si="4376"/>
        <v>#DIV/0!</v>
      </c>
      <c r="BF2711" s="1">
        <f t="shared" si="4377"/>
        <v>0</v>
      </c>
      <c r="BG2711" s="1" t="e">
        <f>IF(BE2711&gt;$D$1,Sourcedata!$B$90*(2*BC2711/1000000)/fluid_kinevisco,(BC2711*2/1000000)^(4/3)*epsilon^(1/3)/fluid_kinevisco)</f>
        <v>#DIV/0!</v>
      </c>
      <c r="BH2711" s="1" t="e">
        <f>2+0.6*BG2711^0.5*Sourcedata!$B$92^(1/3)</f>
        <v>#DIV/0!</v>
      </c>
      <c r="BI2711" s="1" t="e">
        <f t="shared" si="4423"/>
        <v>#DIV/0!</v>
      </c>
      <c r="BJ2711" s="1" t="e">
        <f t="shared" si="4378"/>
        <v>#DIV/0!</v>
      </c>
      <c r="BK2711" s="1">
        <f>IF(BC2711=0,0,Sourcedata!$C$13*EXP(2*Sourcedata!$C$28*Sourcedata!$C$10/Sourcedata!$C$12/Sourcedata!$C$34/BC2711*1000000))</f>
        <v>0</v>
      </c>
      <c r="BL2711" s="1">
        <f t="shared" si="4379"/>
        <v>0</v>
      </c>
      <c r="BM2711" s="1">
        <f t="shared" si="4424"/>
        <v>0</v>
      </c>
      <c r="BN2711">
        <f t="shared" si="4425"/>
        <v>0</v>
      </c>
      <c r="BO2711">
        <f t="shared" si="4426"/>
        <v>0</v>
      </c>
      <c r="BP2711" s="1">
        <f t="shared" si="4380"/>
        <v>0</v>
      </c>
      <c r="BQ2711" s="1" t="e">
        <f t="shared" si="4381"/>
        <v>#DIV/0!</v>
      </c>
      <c r="BR2711" s="1">
        <f t="shared" si="4382"/>
        <v>0</v>
      </c>
      <c r="BS2711" s="1" t="e">
        <f>IF(BQ2711&gt;$D$1,Sourcedata!$B$90*(2*BO2711/1000000)/fluid_kinevisco,(BO2711*2/1000000)^(4/3)*epsilon^(1/3)/fluid_kinevisco)</f>
        <v>#DIV/0!</v>
      </c>
      <c r="BT2711" s="1" t="e">
        <f>2+0.6*BS2711^0.5*Sourcedata!$B$92^(1/3)</f>
        <v>#DIV/0!</v>
      </c>
      <c r="BU2711" s="1" t="e">
        <f t="shared" si="4427"/>
        <v>#DIV/0!</v>
      </c>
      <c r="BV2711" s="1" t="e">
        <f t="shared" si="4383"/>
        <v>#DIV/0!</v>
      </c>
      <c r="BW2711" s="1">
        <f>IF(BO2711=0,0,Sourcedata!$C$13*EXP(2*Sourcedata!$C$28*Sourcedata!$C$10/Sourcedata!$C$12/Sourcedata!$C$34/BO2711*1000000))</f>
        <v>0</v>
      </c>
      <c r="BX2711" s="1">
        <f t="shared" si="4384"/>
        <v>0</v>
      </c>
      <c r="BY2711" s="1">
        <f t="shared" si="4428"/>
        <v>0</v>
      </c>
      <c r="BZ2711">
        <f t="shared" si="4429"/>
        <v>0</v>
      </c>
      <c r="CA2711">
        <f t="shared" si="4410"/>
        <v>0</v>
      </c>
      <c r="CB2711" s="1">
        <f t="shared" si="4385"/>
        <v>0</v>
      </c>
      <c r="CC2711" s="1" t="e">
        <f t="shared" si="4386"/>
        <v>#DIV/0!</v>
      </c>
      <c r="CD2711" s="1">
        <f t="shared" si="4387"/>
        <v>0</v>
      </c>
      <c r="CE2711" s="1" t="e">
        <f>IF(CC2711&gt;$D$1,Sourcedata!$B$90*(2*CA2711/1000000)/fluid_kinevisco,(CA2711*2/1000000)^(4/3)*epsilon^(1/3)/fluid_kinevisco)</f>
        <v>#DIV/0!</v>
      </c>
      <c r="CF2711" s="1" t="e">
        <f>2+0.6*CE2711^0.5*Sourcedata!$B$92^(1/3)</f>
        <v>#DIV/0!</v>
      </c>
      <c r="CG2711" s="1" t="e">
        <f t="shared" si="4430"/>
        <v>#DIV/0!</v>
      </c>
      <c r="CH2711" s="1" t="e">
        <f t="shared" si="4388"/>
        <v>#DIV/0!</v>
      </c>
      <c r="CI2711" s="1">
        <f>IF(CA2711=0,0,Sourcedata!$C$13*EXP(2*Sourcedata!$C$28*Sourcedata!$C$10/Sourcedata!$C$12/Sourcedata!$C$34/CA2711*1000000))</f>
        <v>0</v>
      </c>
      <c r="CJ2711" s="1">
        <f t="shared" si="4389"/>
        <v>0</v>
      </c>
      <c r="CK2711" s="1">
        <f t="shared" si="4431"/>
        <v>0</v>
      </c>
      <c r="CL2711">
        <f t="shared" si="4411"/>
        <v>0</v>
      </c>
      <c r="CM2711">
        <f t="shared" si="4432"/>
        <v>0</v>
      </c>
      <c r="CN2711" s="1">
        <f t="shared" si="4390"/>
        <v>0</v>
      </c>
      <c r="CO2711" s="1" t="e">
        <f t="shared" si="4391"/>
        <v>#DIV/0!</v>
      </c>
      <c r="CP2711" s="1">
        <f t="shared" si="4392"/>
        <v>0</v>
      </c>
      <c r="CQ2711" s="1" t="e">
        <f>IF(CO2711&gt;$D$1,Sourcedata!$B$90*(2*CM2711/1000000)/fluid_kinevisco,(CM2711*2/1000000)^(4/3)*epsilon^(1/3)/fluid_kinevisco)</f>
        <v>#DIV/0!</v>
      </c>
      <c r="CR2711" s="1" t="e">
        <f>2+0.6*CQ2711^0.5*Sourcedata!$B$92^(1/3)</f>
        <v>#DIV/0!</v>
      </c>
      <c r="CS2711" s="1" t="e">
        <f t="shared" si="4433"/>
        <v>#DIV/0!</v>
      </c>
      <c r="CT2711" s="1" t="e">
        <f t="shared" si="4393"/>
        <v>#DIV/0!</v>
      </c>
      <c r="CU2711" s="1">
        <f>IF(CM2711=0,0,Sourcedata!$C$13*EXP(2*Sourcedata!$C$28*Sourcedata!$C$10/Sourcedata!$C$12/Sourcedata!$C$34/CM2711*1000000))</f>
        <v>0</v>
      </c>
      <c r="CV2711" s="1">
        <f t="shared" si="4394"/>
        <v>0</v>
      </c>
      <c r="CW2711" s="1">
        <f t="shared" si="4434"/>
        <v>0</v>
      </c>
      <c r="CX2711">
        <f t="shared" si="4435"/>
        <v>0</v>
      </c>
      <c r="CY2711">
        <f t="shared" si="4436"/>
        <v>0</v>
      </c>
      <c r="CZ2711" s="1">
        <f t="shared" si="4395"/>
        <v>0</v>
      </c>
      <c r="DA2711" s="1" t="e">
        <f t="shared" si="4396"/>
        <v>#DIV/0!</v>
      </c>
      <c r="DB2711" s="1">
        <f t="shared" si="4397"/>
        <v>0</v>
      </c>
      <c r="DC2711" s="1" t="e">
        <f>IF(DA2711&gt;$D$1,Sourcedata!$B$90*(2*CY2711/1000000)/fluid_kinevisco,(CY2711*2/1000000)^(4/3)*epsilon^(1/3)/fluid_kinevisco)</f>
        <v>#DIV/0!</v>
      </c>
      <c r="DD2711" s="1" t="e">
        <f>2+0.6*DC2711^0.5*Sourcedata!$B$92^(1/3)</f>
        <v>#DIV/0!</v>
      </c>
      <c r="DE2711" s="1" t="e">
        <f t="shared" si="4437"/>
        <v>#DIV/0!</v>
      </c>
      <c r="DF2711" s="1" t="e">
        <f t="shared" si="4398"/>
        <v>#DIV/0!</v>
      </c>
      <c r="DG2711" s="1">
        <f>IF(CY2711=0,0,Sourcedata!$C$13*EXP(2*Sourcedata!$C$28*Sourcedata!$C$10/Sourcedata!$C$12/Sourcedata!$C$34/CY2711*1000000))</f>
        <v>0</v>
      </c>
      <c r="DH2711" s="1">
        <f t="shared" si="4399"/>
        <v>0</v>
      </c>
      <c r="DI2711" s="1">
        <f t="shared" si="4438"/>
        <v>0</v>
      </c>
      <c r="DJ2711">
        <f t="shared" si="4439"/>
        <v>0</v>
      </c>
      <c r="DK2711">
        <f t="shared" si="4440"/>
        <v>0</v>
      </c>
      <c r="DL2711" s="1">
        <f t="shared" si="4400"/>
        <v>0</v>
      </c>
      <c r="DM2711" s="1" t="e">
        <f t="shared" si="4401"/>
        <v>#DIV/0!</v>
      </c>
      <c r="DN2711" s="1">
        <f t="shared" si="4402"/>
        <v>0</v>
      </c>
      <c r="DO2711" s="1" t="e">
        <f>IF(DM2711&gt;$D$1,Sourcedata!$B$90*(2*DK2711/1000000)/fluid_kinevisco,(DK2711*2/1000000)^(4/3)*epsilon^(1/3)/fluid_kinevisco)</f>
        <v>#DIV/0!</v>
      </c>
      <c r="DP2711" s="1" t="e">
        <f>2+0.6*DO2711^0.5*Sourcedata!$B$92^(1/3)</f>
        <v>#DIV/0!</v>
      </c>
      <c r="DQ2711" s="1" t="e">
        <f t="shared" si="4441"/>
        <v>#DIV/0!</v>
      </c>
      <c r="DR2711" s="1" t="e">
        <f t="shared" si="4403"/>
        <v>#DIV/0!</v>
      </c>
      <c r="DS2711" s="1">
        <f>IF(DK2711=0,0,Sourcedata!$C$13*EXP(2*Sourcedata!$C$28*Sourcedata!$C$10/Sourcedata!$C$12/Sourcedata!$C$34/DK2711*1000000))</f>
        <v>0</v>
      </c>
      <c r="DT2711" s="1">
        <f t="shared" si="4404"/>
        <v>0</v>
      </c>
      <c r="DU2711" s="1">
        <f t="shared" si="4442"/>
        <v>0</v>
      </c>
      <c r="DV2711">
        <f t="shared" si="4443"/>
        <v>0</v>
      </c>
      <c r="DX2711" s="26">
        <f t="shared" si="4352"/>
        <v>2.4999999999999988E-5</v>
      </c>
      <c r="DY2711">
        <f t="shared" si="4341"/>
        <v>0.67725000000003455</v>
      </c>
      <c r="DZ2711" s="1">
        <f t="shared" si="4342"/>
        <v>0</v>
      </c>
      <c r="EA2711" s="1">
        <f t="shared" si="4353"/>
        <v>24.999999999999989</v>
      </c>
      <c r="EB2711" s="1">
        <f t="shared" si="4346"/>
        <v>0</v>
      </c>
      <c r="EC2711" s="1"/>
      <c r="ED2711" s="1">
        <f t="shared" si="4347"/>
        <v>24.999999999999989</v>
      </c>
      <c r="EE2711" s="1">
        <f t="shared" si="4348"/>
        <v>24.999999999999989</v>
      </c>
      <c r="EF2711">
        <f t="shared" si="4343"/>
        <v>99.999999999999957</v>
      </c>
      <c r="EG2711">
        <f t="shared" si="4344"/>
        <v>0</v>
      </c>
      <c r="EH2711" s="1"/>
      <c r="EI2711">
        <f t="shared" si="4345"/>
        <v>100</v>
      </c>
      <c r="EK2711">
        <f t="shared" si="4349"/>
        <v>0.67725000000003455</v>
      </c>
      <c r="EL2711">
        <f t="shared" si="4350"/>
        <v>0.68</v>
      </c>
      <c r="EM2711">
        <f t="shared" si="4351"/>
        <v>99.999999999999957</v>
      </c>
    </row>
    <row r="2712" spans="6:143" x14ac:dyDescent="0.2">
      <c r="F2712">
        <f>F2711+Sourcedata!$C$36*3600/4000</f>
        <v>2435.4000000001242</v>
      </c>
      <c r="G2712">
        <f t="shared" si="4405"/>
        <v>0</v>
      </c>
      <c r="H2712" s="1">
        <f t="shared" si="4354"/>
        <v>0</v>
      </c>
      <c r="I2712" s="1" t="e">
        <f t="shared" si="4355"/>
        <v>#DIV/0!</v>
      </c>
      <c r="J2712" s="1">
        <f t="shared" si="4356"/>
        <v>0</v>
      </c>
      <c r="K2712" s="1" t="e">
        <f>IF(I2712&gt;$D$1,Sourcedata!$B$90*(2*G2712/1000000)/fluid_kinevisco,(G2712*2/1000000)^(4/3)*epsilon^(1/3)/fluid_kinevisco)</f>
        <v>#DIV/0!</v>
      </c>
      <c r="L2712" s="1" t="e">
        <f>2+0.6*K2712^0.5*Sourcedata!$B$92^(1/3)</f>
        <v>#DIV/0!</v>
      </c>
      <c r="M2712" s="1" t="e">
        <f t="shared" si="4357"/>
        <v>#DIV/0!</v>
      </c>
      <c r="N2712" s="1" t="e">
        <f t="shared" si="4358"/>
        <v>#DIV/0!</v>
      </c>
      <c r="O2712" s="1">
        <f>IF(G2712=0,0,Sourcedata!$C$13*EXP(2*Sourcedata!$C$28*Sourcedata!$C$10/Sourcedata!$C$12/Sourcedata!$C$34/G2712*1000000))</f>
        <v>0</v>
      </c>
      <c r="P2712" s="1">
        <f t="shared" si="4359"/>
        <v>0</v>
      </c>
      <c r="Q2712" s="1">
        <f t="shared" si="4406"/>
        <v>0</v>
      </c>
      <c r="R2712">
        <f t="shared" si="4412"/>
        <v>0</v>
      </c>
      <c r="S2712">
        <f t="shared" si="4407"/>
        <v>0</v>
      </c>
      <c r="T2712" s="1">
        <f t="shared" si="4360"/>
        <v>0</v>
      </c>
      <c r="U2712" s="1" t="e">
        <f t="shared" si="4361"/>
        <v>#DIV/0!</v>
      </c>
      <c r="V2712" s="1">
        <f t="shared" si="4362"/>
        <v>0</v>
      </c>
      <c r="W2712" s="1" t="e">
        <f>IF(U2712&gt;$D$1,Sourcedata!$B$90*(2*S2712/1000000)/fluid_kinevisco,(S2712*2/1000000)^(4/3)*epsilon^(1/3)/fluid_kinevisco)</f>
        <v>#DIV/0!</v>
      </c>
      <c r="X2712" s="1" t="e">
        <f>2+0.6*W2712^0.5*Sourcedata!$B$92^(1/3)</f>
        <v>#DIV/0!</v>
      </c>
      <c r="Y2712" s="1" t="e">
        <f t="shared" si="4413"/>
        <v>#DIV/0!</v>
      </c>
      <c r="Z2712" s="1" t="e">
        <f t="shared" si="4363"/>
        <v>#DIV/0!</v>
      </c>
      <c r="AA2712" s="1">
        <f>IF(S2712=0,0,Sourcedata!$C$13*EXP(2*Sourcedata!$C$28*Sourcedata!$C$10/Sourcedata!$C$12/Sourcedata!$C$34/S2712*1000000))</f>
        <v>0</v>
      </c>
      <c r="AB2712" s="1">
        <f t="shared" si="4364"/>
        <v>0</v>
      </c>
      <c r="AC2712" s="1">
        <f t="shared" si="4414"/>
        <v>0</v>
      </c>
      <c r="AD2712">
        <f t="shared" si="4415"/>
        <v>0</v>
      </c>
      <c r="AE2712">
        <f t="shared" si="4408"/>
        <v>0</v>
      </c>
      <c r="AF2712" s="1">
        <f t="shared" si="4365"/>
        <v>0</v>
      </c>
      <c r="AG2712" s="1" t="e">
        <f t="shared" si="4366"/>
        <v>#DIV/0!</v>
      </c>
      <c r="AH2712" s="1">
        <f t="shared" si="4367"/>
        <v>0</v>
      </c>
      <c r="AI2712" s="1" t="e">
        <f>IF(AG2712&gt;$D$1,Sourcedata!$B$90*(2*AE2712/1000000)/fluid_kinevisco,(AE2712*2/1000000)^(4/3)*epsilon^(1/3)/fluid_kinevisco)</f>
        <v>#DIV/0!</v>
      </c>
      <c r="AJ2712" s="1" t="e">
        <f>2+0.6*AI2712^0.5*Sourcedata!$B$92^(1/3)</f>
        <v>#DIV/0!</v>
      </c>
      <c r="AK2712" s="1" t="e">
        <f t="shared" si="4416"/>
        <v>#DIV/0!</v>
      </c>
      <c r="AL2712" s="1" t="e">
        <f t="shared" si="4368"/>
        <v>#DIV/0!</v>
      </c>
      <c r="AM2712" s="1">
        <f>IF(AE2712=0,0,Sourcedata!$C$13*EXP(2*Sourcedata!$C$28*Sourcedata!$C$10/Sourcedata!$C$12/Sourcedata!$C$34/AE2712*1000000))</f>
        <v>0</v>
      </c>
      <c r="AN2712" s="1">
        <f t="shared" si="4369"/>
        <v>0</v>
      </c>
      <c r="AO2712" s="1">
        <f t="shared" si="4417"/>
        <v>0</v>
      </c>
      <c r="AP2712">
        <f t="shared" si="4418"/>
        <v>0</v>
      </c>
      <c r="AQ2712">
        <f t="shared" si="4409"/>
        <v>0</v>
      </c>
      <c r="AR2712" s="1">
        <f t="shared" si="4370"/>
        <v>0</v>
      </c>
      <c r="AS2712" s="1" t="e">
        <f t="shared" si="4371"/>
        <v>#DIV/0!</v>
      </c>
      <c r="AT2712" s="1">
        <f t="shared" si="4372"/>
        <v>0</v>
      </c>
      <c r="AU2712" s="1" t="e">
        <f>IF(AS2712&gt;$D$1,Sourcedata!$B$90*(2*AQ2712/1000000)/fluid_kinevisco,(AQ2712*2/1000000)^(4/3)*epsilon^(1/3)/fluid_kinevisco)</f>
        <v>#DIV/0!</v>
      </c>
      <c r="AV2712" s="1" t="e">
        <f>2+0.6*AU2712^0.5*Sourcedata!$B$92^(1/3)</f>
        <v>#DIV/0!</v>
      </c>
      <c r="AW2712" s="1" t="e">
        <f t="shared" si="4419"/>
        <v>#DIV/0!</v>
      </c>
      <c r="AX2712" s="1" t="e">
        <f t="shared" si="4373"/>
        <v>#DIV/0!</v>
      </c>
      <c r="AY2712" s="1">
        <f>IF(AQ2712=0,0,Sourcedata!$C$13*EXP(2*Sourcedata!$C$28*Sourcedata!$C$10/Sourcedata!$C$12/Sourcedata!$C$34/AQ2712*1000000))</f>
        <v>0</v>
      </c>
      <c r="AZ2712" s="1">
        <f t="shared" si="4374"/>
        <v>0</v>
      </c>
      <c r="BA2712" s="1">
        <f t="shared" si="4420"/>
        <v>0</v>
      </c>
      <c r="BB2712">
        <f t="shared" si="4421"/>
        <v>0</v>
      </c>
      <c r="BC2712">
        <f t="shared" si="4422"/>
        <v>0</v>
      </c>
      <c r="BD2712" s="1">
        <f t="shared" si="4375"/>
        <v>0</v>
      </c>
      <c r="BE2712" s="1" t="e">
        <f t="shared" si="4376"/>
        <v>#DIV/0!</v>
      </c>
      <c r="BF2712" s="1">
        <f t="shared" si="4377"/>
        <v>0</v>
      </c>
      <c r="BG2712" s="1" t="e">
        <f>IF(BE2712&gt;$D$1,Sourcedata!$B$90*(2*BC2712/1000000)/fluid_kinevisco,(BC2712*2/1000000)^(4/3)*epsilon^(1/3)/fluid_kinevisco)</f>
        <v>#DIV/0!</v>
      </c>
      <c r="BH2712" s="1" t="e">
        <f>2+0.6*BG2712^0.5*Sourcedata!$B$92^(1/3)</f>
        <v>#DIV/0!</v>
      </c>
      <c r="BI2712" s="1" t="e">
        <f t="shared" si="4423"/>
        <v>#DIV/0!</v>
      </c>
      <c r="BJ2712" s="1" t="e">
        <f t="shared" si="4378"/>
        <v>#DIV/0!</v>
      </c>
      <c r="BK2712" s="1">
        <f>IF(BC2712=0,0,Sourcedata!$C$13*EXP(2*Sourcedata!$C$28*Sourcedata!$C$10/Sourcedata!$C$12/Sourcedata!$C$34/BC2712*1000000))</f>
        <v>0</v>
      </c>
      <c r="BL2712" s="1">
        <f t="shared" si="4379"/>
        <v>0</v>
      </c>
      <c r="BM2712" s="1">
        <f t="shared" si="4424"/>
        <v>0</v>
      </c>
      <c r="BN2712">
        <f t="shared" si="4425"/>
        <v>0</v>
      </c>
      <c r="BO2712">
        <f t="shared" si="4426"/>
        <v>0</v>
      </c>
      <c r="BP2712" s="1">
        <f t="shared" si="4380"/>
        <v>0</v>
      </c>
      <c r="BQ2712" s="1" t="e">
        <f t="shared" si="4381"/>
        <v>#DIV/0!</v>
      </c>
      <c r="BR2712" s="1">
        <f t="shared" si="4382"/>
        <v>0</v>
      </c>
      <c r="BS2712" s="1" t="e">
        <f>IF(BQ2712&gt;$D$1,Sourcedata!$B$90*(2*BO2712/1000000)/fluid_kinevisco,(BO2712*2/1000000)^(4/3)*epsilon^(1/3)/fluid_kinevisco)</f>
        <v>#DIV/0!</v>
      </c>
      <c r="BT2712" s="1" t="e">
        <f>2+0.6*BS2712^0.5*Sourcedata!$B$92^(1/3)</f>
        <v>#DIV/0!</v>
      </c>
      <c r="BU2712" s="1" t="e">
        <f t="shared" si="4427"/>
        <v>#DIV/0!</v>
      </c>
      <c r="BV2712" s="1" t="e">
        <f t="shared" si="4383"/>
        <v>#DIV/0!</v>
      </c>
      <c r="BW2712" s="1">
        <f>IF(BO2712=0,0,Sourcedata!$C$13*EXP(2*Sourcedata!$C$28*Sourcedata!$C$10/Sourcedata!$C$12/Sourcedata!$C$34/BO2712*1000000))</f>
        <v>0</v>
      </c>
      <c r="BX2712" s="1">
        <f t="shared" si="4384"/>
        <v>0</v>
      </c>
      <c r="BY2712" s="1">
        <f t="shared" si="4428"/>
        <v>0</v>
      </c>
      <c r="BZ2712">
        <f t="shared" si="4429"/>
        <v>0</v>
      </c>
      <c r="CA2712">
        <f t="shared" si="4410"/>
        <v>0</v>
      </c>
      <c r="CB2712" s="1">
        <f t="shared" si="4385"/>
        <v>0</v>
      </c>
      <c r="CC2712" s="1" t="e">
        <f t="shared" si="4386"/>
        <v>#DIV/0!</v>
      </c>
      <c r="CD2712" s="1">
        <f t="shared" si="4387"/>
        <v>0</v>
      </c>
      <c r="CE2712" s="1" t="e">
        <f>IF(CC2712&gt;$D$1,Sourcedata!$B$90*(2*CA2712/1000000)/fluid_kinevisco,(CA2712*2/1000000)^(4/3)*epsilon^(1/3)/fluid_kinevisco)</f>
        <v>#DIV/0!</v>
      </c>
      <c r="CF2712" s="1" t="e">
        <f>2+0.6*CE2712^0.5*Sourcedata!$B$92^(1/3)</f>
        <v>#DIV/0!</v>
      </c>
      <c r="CG2712" s="1" t="e">
        <f t="shared" si="4430"/>
        <v>#DIV/0!</v>
      </c>
      <c r="CH2712" s="1" t="e">
        <f t="shared" si="4388"/>
        <v>#DIV/0!</v>
      </c>
      <c r="CI2712" s="1">
        <f>IF(CA2712=0,0,Sourcedata!$C$13*EXP(2*Sourcedata!$C$28*Sourcedata!$C$10/Sourcedata!$C$12/Sourcedata!$C$34/CA2712*1000000))</f>
        <v>0</v>
      </c>
      <c r="CJ2712" s="1">
        <f t="shared" si="4389"/>
        <v>0</v>
      </c>
      <c r="CK2712" s="1">
        <f t="shared" si="4431"/>
        <v>0</v>
      </c>
      <c r="CL2712">
        <f t="shared" si="4411"/>
        <v>0</v>
      </c>
      <c r="CM2712">
        <f t="shared" si="4432"/>
        <v>0</v>
      </c>
      <c r="CN2712" s="1">
        <f t="shared" si="4390"/>
        <v>0</v>
      </c>
      <c r="CO2712" s="1" t="e">
        <f t="shared" si="4391"/>
        <v>#DIV/0!</v>
      </c>
      <c r="CP2712" s="1">
        <f t="shared" si="4392"/>
        <v>0</v>
      </c>
      <c r="CQ2712" s="1" t="e">
        <f>IF(CO2712&gt;$D$1,Sourcedata!$B$90*(2*CM2712/1000000)/fluid_kinevisco,(CM2712*2/1000000)^(4/3)*epsilon^(1/3)/fluid_kinevisco)</f>
        <v>#DIV/0!</v>
      </c>
      <c r="CR2712" s="1" t="e">
        <f>2+0.6*CQ2712^0.5*Sourcedata!$B$92^(1/3)</f>
        <v>#DIV/0!</v>
      </c>
      <c r="CS2712" s="1" t="e">
        <f t="shared" si="4433"/>
        <v>#DIV/0!</v>
      </c>
      <c r="CT2712" s="1" t="e">
        <f t="shared" si="4393"/>
        <v>#DIV/0!</v>
      </c>
      <c r="CU2712" s="1">
        <f>IF(CM2712=0,0,Sourcedata!$C$13*EXP(2*Sourcedata!$C$28*Sourcedata!$C$10/Sourcedata!$C$12/Sourcedata!$C$34/CM2712*1000000))</f>
        <v>0</v>
      </c>
      <c r="CV2712" s="1">
        <f t="shared" si="4394"/>
        <v>0</v>
      </c>
      <c r="CW2712" s="1">
        <f t="shared" si="4434"/>
        <v>0</v>
      </c>
      <c r="CX2712">
        <f t="shared" si="4435"/>
        <v>0</v>
      </c>
      <c r="CY2712">
        <f t="shared" si="4436"/>
        <v>0</v>
      </c>
      <c r="CZ2712" s="1">
        <f t="shared" si="4395"/>
        <v>0</v>
      </c>
      <c r="DA2712" s="1" t="e">
        <f t="shared" si="4396"/>
        <v>#DIV/0!</v>
      </c>
      <c r="DB2712" s="1">
        <f t="shared" si="4397"/>
        <v>0</v>
      </c>
      <c r="DC2712" s="1" t="e">
        <f>IF(DA2712&gt;$D$1,Sourcedata!$B$90*(2*CY2712/1000000)/fluid_kinevisco,(CY2712*2/1000000)^(4/3)*epsilon^(1/3)/fluid_kinevisco)</f>
        <v>#DIV/0!</v>
      </c>
      <c r="DD2712" s="1" t="e">
        <f>2+0.6*DC2712^0.5*Sourcedata!$B$92^(1/3)</f>
        <v>#DIV/0!</v>
      </c>
      <c r="DE2712" s="1" t="e">
        <f t="shared" si="4437"/>
        <v>#DIV/0!</v>
      </c>
      <c r="DF2712" s="1" t="e">
        <f t="shared" si="4398"/>
        <v>#DIV/0!</v>
      </c>
      <c r="DG2712" s="1">
        <f>IF(CY2712=0,0,Sourcedata!$C$13*EXP(2*Sourcedata!$C$28*Sourcedata!$C$10/Sourcedata!$C$12/Sourcedata!$C$34/CY2712*1000000))</f>
        <v>0</v>
      </c>
      <c r="DH2712" s="1">
        <f t="shared" si="4399"/>
        <v>0</v>
      </c>
      <c r="DI2712" s="1">
        <f t="shared" si="4438"/>
        <v>0</v>
      </c>
      <c r="DJ2712">
        <f t="shared" si="4439"/>
        <v>0</v>
      </c>
      <c r="DK2712">
        <f t="shared" si="4440"/>
        <v>0</v>
      </c>
      <c r="DL2712" s="1">
        <f t="shared" si="4400"/>
        <v>0</v>
      </c>
      <c r="DM2712" s="1" t="e">
        <f t="shared" si="4401"/>
        <v>#DIV/0!</v>
      </c>
      <c r="DN2712" s="1">
        <f t="shared" si="4402"/>
        <v>0</v>
      </c>
      <c r="DO2712" s="1" t="e">
        <f>IF(DM2712&gt;$D$1,Sourcedata!$B$90*(2*DK2712/1000000)/fluid_kinevisco,(DK2712*2/1000000)^(4/3)*epsilon^(1/3)/fluid_kinevisco)</f>
        <v>#DIV/0!</v>
      </c>
      <c r="DP2712" s="1" t="e">
        <f>2+0.6*DO2712^0.5*Sourcedata!$B$92^(1/3)</f>
        <v>#DIV/0!</v>
      </c>
      <c r="DQ2712" s="1" t="e">
        <f t="shared" si="4441"/>
        <v>#DIV/0!</v>
      </c>
      <c r="DR2712" s="1" t="e">
        <f t="shared" si="4403"/>
        <v>#DIV/0!</v>
      </c>
      <c r="DS2712" s="1">
        <f>IF(DK2712=0,0,Sourcedata!$C$13*EXP(2*Sourcedata!$C$28*Sourcedata!$C$10/Sourcedata!$C$12/Sourcedata!$C$34/DK2712*1000000))</f>
        <v>0</v>
      </c>
      <c r="DT2712" s="1">
        <f t="shared" si="4404"/>
        <v>0</v>
      </c>
      <c r="DU2712" s="1">
        <f t="shared" si="4442"/>
        <v>0</v>
      </c>
      <c r="DV2712">
        <f t="shared" si="4443"/>
        <v>0</v>
      </c>
      <c r="DX2712" s="26">
        <f t="shared" si="4352"/>
        <v>2.4999999999999988E-5</v>
      </c>
      <c r="DY2712">
        <f t="shared" si="4341"/>
        <v>0.67750000000003463</v>
      </c>
      <c r="DZ2712" s="1">
        <f t="shared" si="4342"/>
        <v>0</v>
      </c>
      <c r="EA2712" s="1">
        <f t="shared" si="4353"/>
        <v>24.999999999999989</v>
      </c>
      <c r="EB2712" s="1">
        <f t="shared" si="4346"/>
        <v>0</v>
      </c>
      <c r="EC2712" s="1"/>
      <c r="ED2712" s="1">
        <f t="shared" si="4347"/>
        <v>24.999999999999989</v>
      </c>
      <c r="EE2712" s="1">
        <f t="shared" si="4348"/>
        <v>24.999999999999989</v>
      </c>
      <c r="EF2712">
        <f t="shared" si="4343"/>
        <v>99.999999999999957</v>
      </c>
      <c r="EG2712">
        <f t="shared" si="4344"/>
        <v>0</v>
      </c>
      <c r="EH2712" s="1"/>
      <c r="EI2712">
        <f t="shared" si="4345"/>
        <v>100</v>
      </c>
      <c r="EK2712">
        <f t="shared" si="4349"/>
        <v>0.67750000000003463</v>
      </c>
      <c r="EL2712">
        <f t="shared" si="4350"/>
        <v>0.68</v>
      </c>
      <c r="EM2712">
        <f t="shared" si="4351"/>
        <v>99.999999999999957</v>
      </c>
    </row>
    <row r="2713" spans="6:143" x14ac:dyDescent="0.2">
      <c r="F2713">
        <f>F2712+Sourcedata!$C$36*3600/4000</f>
        <v>2436.3000000001243</v>
      </c>
      <c r="G2713">
        <f t="shared" si="4405"/>
        <v>0</v>
      </c>
      <c r="H2713" s="1">
        <f t="shared" si="4354"/>
        <v>0</v>
      </c>
      <c r="I2713" s="1" t="e">
        <f t="shared" si="4355"/>
        <v>#DIV/0!</v>
      </c>
      <c r="J2713" s="1">
        <f t="shared" si="4356"/>
        <v>0</v>
      </c>
      <c r="K2713" s="1" t="e">
        <f>IF(I2713&gt;$D$1,Sourcedata!$B$90*(2*G2713/1000000)/fluid_kinevisco,(G2713*2/1000000)^(4/3)*epsilon^(1/3)/fluid_kinevisco)</f>
        <v>#DIV/0!</v>
      </c>
      <c r="L2713" s="1" t="e">
        <f>2+0.6*K2713^0.5*Sourcedata!$B$92^(1/3)</f>
        <v>#DIV/0!</v>
      </c>
      <c r="M2713" s="1" t="e">
        <f t="shared" si="4357"/>
        <v>#DIV/0!</v>
      </c>
      <c r="N2713" s="1" t="e">
        <f t="shared" si="4358"/>
        <v>#DIV/0!</v>
      </c>
      <c r="O2713" s="1">
        <f>IF(G2713=0,0,Sourcedata!$C$13*EXP(2*Sourcedata!$C$28*Sourcedata!$C$10/Sourcedata!$C$12/Sourcedata!$C$34/G2713*1000000))</f>
        <v>0</v>
      </c>
      <c r="P2713" s="1">
        <f t="shared" si="4359"/>
        <v>0</v>
      </c>
      <c r="Q2713" s="1">
        <f t="shared" si="4406"/>
        <v>0</v>
      </c>
      <c r="R2713">
        <f t="shared" si="4412"/>
        <v>0</v>
      </c>
      <c r="S2713">
        <f t="shared" si="4407"/>
        <v>0</v>
      </c>
      <c r="T2713" s="1">
        <f t="shared" si="4360"/>
        <v>0</v>
      </c>
      <c r="U2713" s="1" t="e">
        <f t="shared" si="4361"/>
        <v>#DIV/0!</v>
      </c>
      <c r="V2713" s="1">
        <f t="shared" si="4362"/>
        <v>0</v>
      </c>
      <c r="W2713" s="1" t="e">
        <f>IF(U2713&gt;$D$1,Sourcedata!$B$90*(2*S2713/1000000)/fluid_kinevisco,(S2713*2/1000000)^(4/3)*epsilon^(1/3)/fluid_kinevisco)</f>
        <v>#DIV/0!</v>
      </c>
      <c r="X2713" s="1" t="e">
        <f>2+0.6*W2713^0.5*Sourcedata!$B$92^(1/3)</f>
        <v>#DIV/0!</v>
      </c>
      <c r="Y2713" s="1" t="e">
        <f t="shared" si="4413"/>
        <v>#DIV/0!</v>
      </c>
      <c r="Z2713" s="1" t="e">
        <f t="shared" si="4363"/>
        <v>#DIV/0!</v>
      </c>
      <c r="AA2713" s="1">
        <f>IF(S2713=0,0,Sourcedata!$C$13*EXP(2*Sourcedata!$C$28*Sourcedata!$C$10/Sourcedata!$C$12/Sourcedata!$C$34/S2713*1000000))</f>
        <v>0</v>
      </c>
      <c r="AB2713" s="1">
        <f t="shared" si="4364"/>
        <v>0</v>
      </c>
      <c r="AC2713" s="1">
        <f t="shared" si="4414"/>
        <v>0</v>
      </c>
      <c r="AD2713">
        <f t="shared" si="4415"/>
        <v>0</v>
      </c>
      <c r="AE2713">
        <f t="shared" si="4408"/>
        <v>0</v>
      </c>
      <c r="AF2713" s="1">
        <f t="shared" si="4365"/>
        <v>0</v>
      </c>
      <c r="AG2713" s="1" t="e">
        <f t="shared" si="4366"/>
        <v>#DIV/0!</v>
      </c>
      <c r="AH2713" s="1">
        <f t="shared" si="4367"/>
        <v>0</v>
      </c>
      <c r="AI2713" s="1" t="e">
        <f>IF(AG2713&gt;$D$1,Sourcedata!$B$90*(2*AE2713/1000000)/fluid_kinevisco,(AE2713*2/1000000)^(4/3)*epsilon^(1/3)/fluid_kinevisco)</f>
        <v>#DIV/0!</v>
      </c>
      <c r="AJ2713" s="1" t="e">
        <f>2+0.6*AI2713^0.5*Sourcedata!$B$92^(1/3)</f>
        <v>#DIV/0!</v>
      </c>
      <c r="AK2713" s="1" t="e">
        <f t="shared" si="4416"/>
        <v>#DIV/0!</v>
      </c>
      <c r="AL2713" s="1" t="e">
        <f t="shared" si="4368"/>
        <v>#DIV/0!</v>
      </c>
      <c r="AM2713" s="1">
        <f>IF(AE2713=0,0,Sourcedata!$C$13*EXP(2*Sourcedata!$C$28*Sourcedata!$C$10/Sourcedata!$C$12/Sourcedata!$C$34/AE2713*1000000))</f>
        <v>0</v>
      </c>
      <c r="AN2713" s="1">
        <f t="shared" si="4369"/>
        <v>0</v>
      </c>
      <c r="AO2713" s="1">
        <f t="shared" si="4417"/>
        <v>0</v>
      </c>
      <c r="AP2713">
        <f t="shared" si="4418"/>
        <v>0</v>
      </c>
      <c r="AQ2713">
        <f t="shared" si="4409"/>
        <v>0</v>
      </c>
      <c r="AR2713" s="1">
        <f t="shared" si="4370"/>
        <v>0</v>
      </c>
      <c r="AS2713" s="1" t="e">
        <f t="shared" si="4371"/>
        <v>#DIV/0!</v>
      </c>
      <c r="AT2713" s="1">
        <f t="shared" si="4372"/>
        <v>0</v>
      </c>
      <c r="AU2713" s="1" t="e">
        <f>IF(AS2713&gt;$D$1,Sourcedata!$B$90*(2*AQ2713/1000000)/fluid_kinevisco,(AQ2713*2/1000000)^(4/3)*epsilon^(1/3)/fluid_kinevisco)</f>
        <v>#DIV/0!</v>
      </c>
      <c r="AV2713" s="1" t="e">
        <f>2+0.6*AU2713^0.5*Sourcedata!$B$92^(1/3)</f>
        <v>#DIV/0!</v>
      </c>
      <c r="AW2713" s="1" t="e">
        <f t="shared" si="4419"/>
        <v>#DIV/0!</v>
      </c>
      <c r="AX2713" s="1" t="e">
        <f t="shared" si="4373"/>
        <v>#DIV/0!</v>
      </c>
      <c r="AY2713" s="1">
        <f>IF(AQ2713=0,0,Sourcedata!$C$13*EXP(2*Sourcedata!$C$28*Sourcedata!$C$10/Sourcedata!$C$12/Sourcedata!$C$34/AQ2713*1000000))</f>
        <v>0</v>
      </c>
      <c r="AZ2713" s="1">
        <f t="shared" si="4374"/>
        <v>0</v>
      </c>
      <c r="BA2713" s="1">
        <f t="shared" si="4420"/>
        <v>0</v>
      </c>
      <c r="BB2713">
        <f t="shared" si="4421"/>
        <v>0</v>
      </c>
      <c r="BC2713">
        <f t="shared" si="4422"/>
        <v>0</v>
      </c>
      <c r="BD2713" s="1">
        <f t="shared" si="4375"/>
        <v>0</v>
      </c>
      <c r="BE2713" s="1" t="e">
        <f t="shared" si="4376"/>
        <v>#DIV/0!</v>
      </c>
      <c r="BF2713" s="1">
        <f t="shared" si="4377"/>
        <v>0</v>
      </c>
      <c r="BG2713" s="1" t="e">
        <f>IF(BE2713&gt;$D$1,Sourcedata!$B$90*(2*BC2713/1000000)/fluid_kinevisco,(BC2713*2/1000000)^(4/3)*epsilon^(1/3)/fluid_kinevisco)</f>
        <v>#DIV/0!</v>
      </c>
      <c r="BH2713" s="1" t="e">
        <f>2+0.6*BG2713^0.5*Sourcedata!$B$92^(1/3)</f>
        <v>#DIV/0!</v>
      </c>
      <c r="BI2713" s="1" t="e">
        <f t="shared" si="4423"/>
        <v>#DIV/0!</v>
      </c>
      <c r="BJ2713" s="1" t="e">
        <f t="shared" si="4378"/>
        <v>#DIV/0!</v>
      </c>
      <c r="BK2713" s="1">
        <f>IF(BC2713=0,0,Sourcedata!$C$13*EXP(2*Sourcedata!$C$28*Sourcedata!$C$10/Sourcedata!$C$12/Sourcedata!$C$34/BC2713*1000000))</f>
        <v>0</v>
      </c>
      <c r="BL2713" s="1">
        <f t="shared" si="4379"/>
        <v>0</v>
      </c>
      <c r="BM2713" s="1">
        <f t="shared" si="4424"/>
        <v>0</v>
      </c>
      <c r="BN2713">
        <f t="shared" si="4425"/>
        <v>0</v>
      </c>
      <c r="BO2713">
        <f t="shared" si="4426"/>
        <v>0</v>
      </c>
      <c r="BP2713" s="1">
        <f t="shared" si="4380"/>
        <v>0</v>
      </c>
      <c r="BQ2713" s="1" t="e">
        <f t="shared" si="4381"/>
        <v>#DIV/0!</v>
      </c>
      <c r="BR2713" s="1">
        <f t="shared" si="4382"/>
        <v>0</v>
      </c>
      <c r="BS2713" s="1" t="e">
        <f>IF(BQ2713&gt;$D$1,Sourcedata!$B$90*(2*BO2713/1000000)/fluid_kinevisco,(BO2713*2/1000000)^(4/3)*epsilon^(1/3)/fluid_kinevisco)</f>
        <v>#DIV/0!</v>
      </c>
      <c r="BT2713" s="1" t="e">
        <f>2+0.6*BS2713^0.5*Sourcedata!$B$92^(1/3)</f>
        <v>#DIV/0!</v>
      </c>
      <c r="BU2713" s="1" t="e">
        <f t="shared" si="4427"/>
        <v>#DIV/0!</v>
      </c>
      <c r="BV2713" s="1" t="e">
        <f t="shared" si="4383"/>
        <v>#DIV/0!</v>
      </c>
      <c r="BW2713" s="1">
        <f>IF(BO2713=0,0,Sourcedata!$C$13*EXP(2*Sourcedata!$C$28*Sourcedata!$C$10/Sourcedata!$C$12/Sourcedata!$C$34/BO2713*1000000))</f>
        <v>0</v>
      </c>
      <c r="BX2713" s="1">
        <f t="shared" si="4384"/>
        <v>0</v>
      </c>
      <c r="BY2713" s="1">
        <f t="shared" si="4428"/>
        <v>0</v>
      </c>
      <c r="BZ2713">
        <f t="shared" si="4429"/>
        <v>0</v>
      </c>
      <c r="CA2713">
        <f t="shared" si="4410"/>
        <v>0</v>
      </c>
      <c r="CB2713" s="1">
        <f t="shared" si="4385"/>
        <v>0</v>
      </c>
      <c r="CC2713" s="1" t="e">
        <f t="shared" si="4386"/>
        <v>#DIV/0!</v>
      </c>
      <c r="CD2713" s="1">
        <f t="shared" si="4387"/>
        <v>0</v>
      </c>
      <c r="CE2713" s="1" t="e">
        <f>IF(CC2713&gt;$D$1,Sourcedata!$B$90*(2*CA2713/1000000)/fluid_kinevisco,(CA2713*2/1000000)^(4/3)*epsilon^(1/3)/fluid_kinevisco)</f>
        <v>#DIV/0!</v>
      </c>
      <c r="CF2713" s="1" t="e">
        <f>2+0.6*CE2713^0.5*Sourcedata!$B$92^(1/3)</f>
        <v>#DIV/0!</v>
      </c>
      <c r="CG2713" s="1" t="e">
        <f t="shared" si="4430"/>
        <v>#DIV/0!</v>
      </c>
      <c r="CH2713" s="1" t="e">
        <f t="shared" si="4388"/>
        <v>#DIV/0!</v>
      </c>
      <c r="CI2713" s="1">
        <f>IF(CA2713=0,0,Sourcedata!$C$13*EXP(2*Sourcedata!$C$28*Sourcedata!$C$10/Sourcedata!$C$12/Sourcedata!$C$34/CA2713*1000000))</f>
        <v>0</v>
      </c>
      <c r="CJ2713" s="1">
        <f t="shared" si="4389"/>
        <v>0</v>
      </c>
      <c r="CK2713" s="1">
        <f t="shared" si="4431"/>
        <v>0</v>
      </c>
      <c r="CL2713">
        <f t="shared" si="4411"/>
        <v>0</v>
      </c>
      <c r="CM2713">
        <f t="shared" si="4432"/>
        <v>0</v>
      </c>
      <c r="CN2713" s="1">
        <f t="shared" si="4390"/>
        <v>0</v>
      </c>
      <c r="CO2713" s="1" t="e">
        <f t="shared" si="4391"/>
        <v>#DIV/0!</v>
      </c>
      <c r="CP2713" s="1">
        <f t="shared" si="4392"/>
        <v>0</v>
      </c>
      <c r="CQ2713" s="1" t="e">
        <f>IF(CO2713&gt;$D$1,Sourcedata!$B$90*(2*CM2713/1000000)/fluid_kinevisco,(CM2713*2/1000000)^(4/3)*epsilon^(1/3)/fluid_kinevisco)</f>
        <v>#DIV/0!</v>
      </c>
      <c r="CR2713" s="1" t="e">
        <f>2+0.6*CQ2713^0.5*Sourcedata!$B$92^(1/3)</f>
        <v>#DIV/0!</v>
      </c>
      <c r="CS2713" s="1" t="e">
        <f t="shared" si="4433"/>
        <v>#DIV/0!</v>
      </c>
      <c r="CT2713" s="1" t="e">
        <f t="shared" si="4393"/>
        <v>#DIV/0!</v>
      </c>
      <c r="CU2713" s="1">
        <f>IF(CM2713=0,0,Sourcedata!$C$13*EXP(2*Sourcedata!$C$28*Sourcedata!$C$10/Sourcedata!$C$12/Sourcedata!$C$34/CM2713*1000000))</f>
        <v>0</v>
      </c>
      <c r="CV2713" s="1">
        <f t="shared" si="4394"/>
        <v>0</v>
      </c>
      <c r="CW2713" s="1">
        <f t="shared" si="4434"/>
        <v>0</v>
      </c>
      <c r="CX2713">
        <f t="shared" si="4435"/>
        <v>0</v>
      </c>
      <c r="CY2713">
        <f t="shared" si="4436"/>
        <v>0</v>
      </c>
      <c r="CZ2713" s="1">
        <f t="shared" si="4395"/>
        <v>0</v>
      </c>
      <c r="DA2713" s="1" t="e">
        <f t="shared" si="4396"/>
        <v>#DIV/0!</v>
      </c>
      <c r="DB2713" s="1">
        <f t="shared" si="4397"/>
        <v>0</v>
      </c>
      <c r="DC2713" s="1" t="e">
        <f>IF(DA2713&gt;$D$1,Sourcedata!$B$90*(2*CY2713/1000000)/fluid_kinevisco,(CY2713*2/1000000)^(4/3)*epsilon^(1/3)/fluid_kinevisco)</f>
        <v>#DIV/0!</v>
      </c>
      <c r="DD2713" s="1" t="e">
        <f>2+0.6*DC2713^0.5*Sourcedata!$B$92^(1/3)</f>
        <v>#DIV/0!</v>
      </c>
      <c r="DE2713" s="1" t="e">
        <f t="shared" si="4437"/>
        <v>#DIV/0!</v>
      </c>
      <c r="DF2713" s="1" t="e">
        <f t="shared" si="4398"/>
        <v>#DIV/0!</v>
      </c>
      <c r="DG2713" s="1">
        <f>IF(CY2713=0,0,Sourcedata!$C$13*EXP(2*Sourcedata!$C$28*Sourcedata!$C$10/Sourcedata!$C$12/Sourcedata!$C$34/CY2713*1000000))</f>
        <v>0</v>
      </c>
      <c r="DH2713" s="1">
        <f t="shared" si="4399"/>
        <v>0</v>
      </c>
      <c r="DI2713" s="1">
        <f t="shared" si="4438"/>
        <v>0</v>
      </c>
      <c r="DJ2713">
        <f t="shared" si="4439"/>
        <v>0</v>
      </c>
      <c r="DK2713">
        <f t="shared" si="4440"/>
        <v>0</v>
      </c>
      <c r="DL2713" s="1">
        <f t="shared" si="4400"/>
        <v>0</v>
      </c>
      <c r="DM2713" s="1" t="e">
        <f t="shared" si="4401"/>
        <v>#DIV/0!</v>
      </c>
      <c r="DN2713" s="1">
        <f t="shared" si="4402"/>
        <v>0</v>
      </c>
      <c r="DO2713" s="1" t="e">
        <f>IF(DM2713&gt;$D$1,Sourcedata!$B$90*(2*DK2713/1000000)/fluid_kinevisco,(DK2713*2/1000000)^(4/3)*epsilon^(1/3)/fluid_kinevisco)</f>
        <v>#DIV/0!</v>
      </c>
      <c r="DP2713" s="1" t="e">
        <f>2+0.6*DO2713^0.5*Sourcedata!$B$92^(1/3)</f>
        <v>#DIV/0!</v>
      </c>
      <c r="DQ2713" s="1" t="e">
        <f t="shared" si="4441"/>
        <v>#DIV/0!</v>
      </c>
      <c r="DR2713" s="1" t="e">
        <f t="shared" si="4403"/>
        <v>#DIV/0!</v>
      </c>
      <c r="DS2713" s="1">
        <f>IF(DK2713=0,0,Sourcedata!$C$13*EXP(2*Sourcedata!$C$28*Sourcedata!$C$10/Sourcedata!$C$12/Sourcedata!$C$34/DK2713*1000000))</f>
        <v>0</v>
      </c>
      <c r="DT2713" s="1">
        <f t="shared" si="4404"/>
        <v>0</v>
      </c>
      <c r="DU2713" s="1">
        <f t="shared" si="4442"/>
        <v>0</v>
      </c>
      <c r="DV2713">
        <f t="shared" si="4443"/>
        <v>0</v>
      </c>
      <c r="DX2713" s="26">
        <f t="shared" si="4352"/>
        <v>2.4999999999999988E-5</v>
      </c>
      <c r="DY2713">
        <f t="shared" si="4341"/>
        <v>0.6777500000000346</v>
      </c>
      <c r="DZ2713" s="1">
        <f t="shared" si="4342"/>
        <v>0</v>
      </c>
      <c r="EA2713" s="1">
        <f t="shared" si="4353"/>
        <v>24.999999999999989</v>
      </c>
      <c r="EB2713" s="1">
        <f t="shared" si="4346"/>
        <v>0</v>
      </c>
      <c r="EC2713" s="1"/>
      <c r="ED2713" s="1">
        <f t="shared" si="4347"/>
        <v>24.999999999999989</v>
      </c>
      <c r="EE2713" s="1">
        <f t="shared" si="4348"/>
        <v>24.999999999999989</v>
      </c>
      <c r="EF2713">
        <f t="shared" si="4343"/>
        <v>99.999999999999957</v>
      </c>
      <c r="EG2713">
        <f t="shared" si="4344"/>
        <v>0</v>
      </c>
      <c r="EH2713" s="1"/>
      <c r="EI2713">
        <f t="shared" si="4345"/>
        <v>100</v>
      </c>
      <c r="EK2713">
        <f t="shared" si="4349"/>
        <v>0.6777500000000346</v>
      </c>
      <c r="EL2713">
        <f t="shared" si="4350"/>
        <v>0.68</v>
      </c>
      <c r="EM2713">
        <f t="shared" si="4351"/>
        <v>99.999999999999957</v>
      </c>
    </row>
    <row r="2714" spans="6:143" x14ac:dyDescent="0.2">
      <c r="F2714">
        <f>F2713+Sourcedata!$C$36*3600/4000</f>
        <v>2437.2000000001244</v>
      </c>
      <c r="G2714">
        <f t="shared" si="4405"/>
        <v>0</v>
      </c>
      <c r="H2714" s="1">
        <f t="shared" si="4354"/>
        <v>0</v>
      </c>
      <c r="I2714" s="1" t="e">
        <f t="shared" si="4355"/>
        <v>#DIV/0!</v>
      </c>
      <c r="J2714" s="1">
        <f t="shared" si="4356"/>
        <v>0</v>
      </c>
      <c r="K2714" s="1" t="e">
        <f>IF(I2714&gt;$D$1,Sourcedata!$B$90*(2*G2714/1000000)/fluid_kinevisco,(G2714*2/1000000)^(4/3)*epsilon^(1/3)/fluid_kinevisco)</f>
        <v>#DIV/0!</v>
      </c>
      <c r="L2714" s="1" t="e">
        <f>2+0.6*K2714^0.5*Sourcedata!$B$92^(1/3)</f>
        <v>#DIV/0!</v>
      </c>
      <c r="M2714" s="1" t="e">
        <f t="shared" si="4357"/>
        <v>#DIV/0!</v>
      </c>
      <c r="N2714" s="1" t="e">
        <f t="shared" si="4358"/>
        <v>#DIV/0!</v>
      </c>
      <c r="O2714" s="1">
        <f>IF(G2714=0,0,Sourcedata!$C$13*EXP(2*Sourcedata!$C$28*Sourcedata!$C$10/Sourcedata!$C$12/Sourcedata!$C$34/G2714*1000000))</f>
        <v>0</v>
      </c>
      <c r="P2714" s="1">
        <f t="shared" si="4359"/>
        <v>0</v>
      </c>
      <c r="Q2714" s="1">
        <f t="shared" si="4406"/>
        <v>0</v>
      </c>
      <c r="R2714">
        <f t="shared" si="4412"/>
        <v>0</v>
      </c>
      <c r="S2714">
        <f t="shared" si="4407"/>
        <v>0</v>
      </c>
      <c r="T2714" s="1">
        <f t="shared" si="4360"/>
        <v>0</v>
      </c>
      <c r="U2714" s="1" t="e">
        <f t="shared" si="4361"/>
        <v>#DIV/0!</v>
      </c>
      <c r="V2714" s="1">
        <f t="shared" si="4362"/>
        <v>0</v>
      </c>
      <c r="W2714" s="1" t="e">
        <f>IF(U2714&gt;$D$1,Sourcedata!$B$90*(2*S2714/1000000)/fluid_kinevisco,(S2714*2/1000000)^(4/3)*epsilon^(1/3)/fluid_kinevisco)</f>
        <v>#DIV/0!</v>
      </c>
      <c r="X2714" s="1" t="e">
        <f>2+0.6*W2714^0.5*Sourcedata!$B$92^(1/3)</f>
        <v>#DIV/0!</v>
      </c>
      <c r="Y2714" s="1" t="e">
        <f t="shared" si="4413"/>
        <v>#DIV/0!</v>
      </c>
      <c r="Z2714" s="1" t="e">
        <f t="shared" si="4363"/>
        <v>#DIV/0!</v>
      </c>
      <c r="AA2714" s="1">
        <f>IF(S2714=0,0,Sourcedata!$C$13*EXP(2*Sourcedata!$C$28*Sourcedata!$C$10/Sourcedata!$C$12/Sourcedata!$C$34/S2714*1000000))</f>
        <v>0</v>
      </c>
      <c r="AB2714" s="1">
        <f t="shared" si="4364"/>
        <v>0</v>
      </c>
      <c r="AC2714" s="1">
        <f t="shared" si="4414"/>
        <v>0</v>
      </c>
      <c r="AD2714">
        <f t="shared" si="4415"/>
        <v>0</v>
      </c>
      <c r="AE2714">
        <f t="shared" si="4408"/>
        <v>0</v>
      </c>
      <c r="AF2714" s="1">
        <f t="shared" si="4365"/>
        <v>0</v>
      </c>
      <c r="AG2714" s="1" t="e">
        <f t="shared" si="4366"/>
        <v>#DIV/0!</v>
      </c>
      <c r="AH2714" s="1">
        <f t="shared" si="4367"/>
        <v>0</v>
      </c>
      <c r="AI2714" s="1" t="e">
        <f>IF(AG2714&gt;$D$1,Sourcedata!$B$90*(2*AE2714/1000000)/fluid_kinevisco,(AE2714*2/1000000)^(4/3)*epsilon^(1/3)/fluid_kinevisco)</f>
        <v>#DIV/0!</v>
      </c>
      <c r="AJ2714" s="1" t="e">
        <f>2+0.6*AI2714^0.5*Sourcedata!$B$92^(1/3)</f>
        <v>#DIV/0!</v>
      </c>
      <c r="AK2714" s="1" t="e">
        <f t="shared" si="4416"/>
        <v>#DIV/0!</v>
      </c>
      <c r="AL2714" s="1" t="e">
        <f t="shared" si="4368"/>
        <v>#DIV/0!</v>
      </c>
      <c r="AM2714" s="1">
        <f>IF(AE2714=0,0,Sourcedata!$C$13*EXP(2*Sourcedata!$C$28*Sourcedata!$C$10/Sourcedata!$C$12/Sourcedata!$C$34/AE2714*1000000))</f>
        <v>0</v>
      </c>
      <c r="AN2714" s="1">
        <f t="shared" si="4369"/>
        <v>0</v>
      </c>
      <c r="AO2714" s="1">
        <f t="shared" si="4417"/>
        <v>0</v>
      </c>
      <c r="AP2714">
        <f t="shared" si="4418"/>
        <v>0</v>
      </c>
      <c r="AQ2714">
        <f t="shared" si="4409"/>
        <v>0</v>
      </c>
      <c r="AR2714" s="1">
        <f t="shared" si="4370"/>
        <v>0</v>
      </c>
      <c r="AS2714" s="1" t="e">
        <f t="shared" si="4371"/>
        <v>#DIV/0!</v>
      </c>
      <c r="AT2714" s="1">
        <f t="shared" si="4372"/>
        <v>0</v>
      </c>
      <c r="AU2714" s="1" t="e">
        <f>IF(AS2714&gt;$D$1,Sourcedata!$B$90*(2*AQ2714/1000000)/fluid_kinevisco,(AQ2714*2/1000000)^(4/3)*epsilon^(1/3)/fluid_kinevisco)</f>
        <v>#DIV/0!</v>
      </c>
      <c r="AV2714" s="1" t="e">
        <f>2+0.6*AU2714^0.5*Sourcedata!$B$92^(1/3)</f>
        <v>#DIV/0!</v>
      </c>
      <c r="AW2714" s="1" t="e">
        <f t="shared" si="4419"/>
        <v>#DIV/0!</v>
      </c>
      <c r="AX2714" s="1" t="e">
        <f t="shared" si="4373"/>
        <v>#DIV/0!</v>
      </c>
      <c r="AY2714" s="1">
        <f>IF(AQ2714=0,0,Sourcedata!$C$13*EXP(2*Sourcedata!$C$28*Sourcedata!$C$10/Sourcedata!$C$12/Sourcedata!$C$34/AQ2714*1000000))</f>
        <v>0</v>
      </c>
      <c r="AZ2714" s="1">
        <f t="shared" si="4374"/>
        <v>0</v>
      </c>
      <c r="BA2714" s="1">
        <f t="shared" si="4420"/>
        <v>0</v>
      </c>
      <c r="BB2714">
        <f t="shared" si="4421"/>
        <v>0</v>
      </c>
      <c r="BC2714">
        <f t="shared" si="4422"/>
        <v>0</v>
      </c>
      <c r="BD2714" s="1">
        <f t="shared" si="4375"/>
        <v>0</v>
      </c>
      <c r="BE2714" s="1" t="e">
        <f t="shared" si="4376"/>
        <v>#DIV/0!</v>
      </c>
      <c r="BF2714" s="1">
        <f t="shared" si="4377"/>
        <v>0</v>
      </c>
      <c r="BG2714" s="1" t="e">
        <f>IF(BE2714&gt;$D$1,Sourcedata!$B$90*(2*BC2714/1000000)/fluid_kinevisco,(BC2714*2/1000000)^(4/3)*epsilon^(1/3)/fluid_kinevisco)</f>
        <v>#DIV/0!</v>
      </c>
      <c r="BH2714" s="1" t="e">
        <f>2+0.6*BG2714^0.5*Sourcedata!$B$92^(1/3)</f>
        <v>#DIV/0!</v>
      </c>
      <c r="BI2714" s="1" t="e">
        <f t="shared" si="4423"/>
        <v>#DIV/0!</v>
      </c>
      <c r="BJ2714" s="1" t="e">
        <f t="shared" si="4378"/>
        <v>#DIV/0!</v>
      </c>
      <c r="BK2714" s="1">
        <f>IF(BC2714=0,0,Sourcedata!$C$13*EXP(2*Sourcedata!$C$28*Sourcedata!$C$10/Sourcedata!$C$12/Sourcedata!$C$34/BC2714*1000000))</f>
        <v>0</v>
      </c>
      <c r="BL2714" s="1">
        <f t="shared" si="4379"/>
        <v>0</v>
      </c>
      <c r="BM2714" s="1">
        <f t="shared" si="4424"/>
        <v>0</v>
      </c>
      <c r="BN2714">
        <f t="shared" si="4425"/>
        <v>0</v>
      </c>
      <c r="BO2714">
        <f t="shared" si="4426"/>
        <v>0</v>
      </c>
      <c r="BP2714" s="1">
        <f t="shared" si="4380"/>
        <v>0</v>
      </c>
      <c r="BQ2714" s="1" t="e">
        <f t="shared" si="4381"/>
        <v>#DIV/0!</v>
      </c>
      <c r="BR2714" s="1">
        <f t="shared" si="4382"/>
        <v>0</v>
      </c>
      <c r="BS2714" s="1" t="e">
        <f>IF(BQ2714&gt;$D$1,Sourcedata!$B$90*(2*BO2714/1000000)/fluid_kinevisco,(BO2714*2/1000000)^(4/3)*epsilon^(1/3)/fluid_kinevisco)</f>
        <v>#DIV/0!</v>
      </c>
      <c r="BT2714" s="1" t="e">
        <f>2+0.6*BS2714^0.5*Sourcedata!$B$92^(1/3)</f>
        <v>#DIV/0!</v>
      </c>
      <c r="BU2714" s="1" t="e">
        <f t="shared" si="4427"/>
        <v>#DIV/0!</v>
      </c>
      <c r="BV2714" s="1" t="e">
        <f t="shared" si="4383"/>
        <v>#DIV/0!</v>
      </c>
      <c r="BW2714" s="1">
        <f>IF(BO2714=0,0,Sourcedata!$C$13*EXP(2*Sourcedata!$C$28*Sourcedata!$C$10/Sourcedata!$C$12/Sourcedata!$C$34/BO2714*1000000))</f>
        <v>0</v>
      </c>
      <c r="BX2714" s="1">
        <f t="shared" si="4384"/>
        <v>0</v>
      </c>
      <c r="BY2714" s="1">
        <f t="shared" si="4428"/>
        <v>0</v>
      </c>
      <c r="BZ2714">
        <f t="shared" si="4429"/>
        <v>0</v>
      </c>
      <c r="CA2714">
        <f t="shared" si="4410"/>
        <v>0</v>
      </c>
      <c r="CB2714" s="1">
        <f t="shared" si="4385"/>
        <v>0</v>
      </c>
      <c r="CC2714" s="1" t="e">
        <f t="shared" si="4386"/>
        <v>#DIV/0!</v>
      </c>
      <c r="CD2714" s="1">
        <f t="shared" si="4387"/>
        <v>0</v>
      </c>
      <c r="CE2714" s="1" t="e">
        <f>IF(CC2714&gt;$D$1,Sourcedata!$B$90*(2*CA2714/1000000)/fluid_kinevisco,(CA2714*2/1000000)^(4/3)*epsilon^(1/3)/fluid_kinevisco)</f>
        <v>#DIV/0!</v>
      </c>
      <c r="CF2714" s="1" t="e">
        <f>2+0.6*CE2714^0.5*Sourcedata!$B$92^(1/3)</f>
        <v>#DIV/0!</v>
      </c>
      <c r="CG2714" s="1" t="e">
        <f t="shared" si="4430"/>
        <v>#DIV/0!</v>
      </c>
      <c r="CH2714" s="1" t="e">
        <f t="shared" si="4388"/>
        <v>#DIV/0!</v>
      </c>
      <c r="CI2714" s="1">
        <f>IF(CA2714=0,0,Sourcedata!$C$13*EXP(2*Sourcedata!$C$28*Sourcedata!$C$10/Sourcedata!$C$12/Sourcedata!$C$34/CA2714*1000000))</f>
        <v>0</v>
      </c>
      <c r="CJ2714" s="1">
        <f t="shared" si="4389"/>
        <v>0</v>
      </c>
      <c r="CK2714" s="1">
        <f t="shared" si="4431"/>
        <v>0</v>
      </c>
      <c r="CL2714">
        <f t="shared" si="4411"/>
        <v>0</v>
      </c>
      <c r="CM2714">
        <f t="shared" si="4432"/>
        <v>0</v>
      </c>
      <c r="CN2714" s="1">
        <f t="shared" si="4390"/>
        <v>0</v>
      </c>
      <c r="CO2714" s="1" t="e">
        <f t="shared" si="4391"/>
        <v>#DIV/0!</v>
      </c>
      <c r="CP2714" s="1">
        <f t="shared" si="4392"/>
        <v>0</v>
      </c>
      <c r="CQ2714" s="1" t="e">
        <f>IF(CO2714&gt;$D$1,Sourcedata!$B$90*(2*CM2714/1000000)/fluid_kinevisco,(CM2714*2/1000000)^(4/3)*epsilon^(1/3)/fluid_kinevisco)</f>
        <v>#DIV/0!</v>
      </c>
      <c r="CR2714" s="1" t="e">
        <f>2+0.6*CQ2714^0.5*Sourcedata!$B$92^(1/3)</f>
        <v>#DIV/0!</v>
      </c>
      <c r="CS2714" s="1" t="e">
        <f t="shared" si="4433"/>
        <v>#DIV/0!</v>
      </c>
      <c r="CT2714" s="1" t="e">
        <f t="shared" si="4393"/>
        <v>#DIV/0!</v>
      </c>
      <c r="CU2714" s="1">
        <f>IF(CM2714=0,0,Sourcedata!$C$13*EXP(2*Sourcedata!$C$28*Sourcedata!$C$10/Sourcedata!$C$12/Sourcedata!$C$34/CM2714*1000000))</f>
        <v>0</v>
      </c>
      <c r="CV2714" s="1">
        <f t="shared" si="4394"/>
        <v>0</v>
      </c>
      <c r="CW2714" s="1">
        <f t="shared" si="4434"/>
        <v>0</v>
      </c>
      <c r="CX2714">
        <f t="shared" si="4435"/>
        <v>0</v>
      </c>
      <c r="CY2714">
        <f t="shared" si="4436"/>
        <v>0</v>
      </c>
      <c r="CZ2714" s="1">
        <f t="shared" si="4395"/>
        <v>0</v>
      </c>
      <c r="DA2714" s="1" t="e">
        <f t="shared" si="4396"/>
        <v>#DIV/0!</v>
      </c>
      <c r="DB2714" s="1">
        <f t="shared" si="4397"/>
        <v>0</v>
      </c>
      <c r="DC2714" s="1" t="e">
        <f>IF(DA2714&gt;$D$1,Sourcedata!$B$90*(2*CY2714/1000000)/fluid_kinevisco,(CY2714*2/1000000)^(4/3)*epsilon^(1/3)/fluid_kinevisco)</f>
        <v>#DIV/0!</v>
      </c>
      <c r="DD2714" s="1" t="e">
        <f>2+0.6*DC2714^0.5*Sourcedata!$B$92^(1/3)</f>
        <v>#DIV/0!</v>
      </c>
      <c r="DE2714" s="1" t="e">
        <f t="shared" si="4437"/>
        <v>#DIV/0!</v>
      </c>
      <c r="DF2714" s="1" t="e">
        <f t="shared" si="4398"/>
        <v>#DIV/0!</v>
      </c>
      <c r="DG2714" s="1">
        <f>IF(CY2714=0,0,Sourcedata!$C$13*EXP(2*Sourcedata!$C$28*Sourcedata!$C$10/Sourcedata!$C$12/Sourcedata!$C$34/CY2714*1000000))</f>
        <v>0</v>
      </c>
      <c r="DH2714" s="1">
        <f t="shared" si="4399"/>
        <v>0</v>
      </c>
      <c r="DI2714" s="1">
        <f t="shared" si="4438"/>
        <v>0</v>
      </c>
      <c r="DJ2714">
        <f t="shared" si="4439"/>
        <v>0</v>
      </c>
      <c r="DK2714">
        <f t="shared" si="4440"/>
        <v>0</v>
      </c>
      <c r="DL2714" s="1">
        <f t="shared" si="4400"/>
        <v>0</v>
      </c>
      <c r="DM2714" s="1" t="e">
        <f t="shared" si="4401"/>
        <v>#DIV/0!</v>
      </c>
      <c r="DN2714" s="1">
        <f t="shared" si="4402"/>
        <v>0</v>
      </c>
      <c r="DO2714" s="1" t="e">
        <f>IF(DM2714&gt;$D$1,Sourcedata!$B$90*(2*DK2714/1000000)/fluid_kinevisco,(DK2714*2/1000000)^(4/3)*epsilon^(1/3)/fluid_kinevisco)</f>
        <v>#DIV/0!</v>
      </c>
      <c r="DP2714" s="1" t="e">
        <f>2+0.6*DO2714^0.5*Sourcedata!$B$92^(1/3)</f>
        <v>#DIV/0!</v>
      </c>
      <c r="DQ2714" s="1" t="e">
        <f t="shared" si="4441"/>
        <v>#DIV/0!</v>
      </c>
      <c r="DR2714" s="1" t="e">
        <f t="shared" si="4403"/>
        <v>#DIV/0!</v>
      </c>
      <c r="DS2714" s="1">
        <f>IF(DK2714=0,0,Sourcedata!$C$13*EXP(2*Sourcedata!$C$28*Sourcedata!$C$10/Sourcedata!$C$12/Sourcedata!$C$34/DK2714*1000000))</f>
        <v>0</v>
      </c>
      <c r="DT2714" s="1">
        <f t="shared" si="4404"/>
        <v>0</v>
      </c>
      <c r="DU2714" s="1">
        <f t="shared" si="4442"/>
        <v>0</v>
      </c>
      <c r="DV2714">
        <f t="shared" si="4443"/>
        <v>0</v>
      </c>
      <c r="DX2714" s="26">
        <f t="shared" si="4352"/>
        <v>2.4999999999999988E-5</v>
      </c>
      <c r="DY2714">
        <f t="shared" si="4341"/>
        <v>0.67800000000003469</v>
      </c>
      <c r="DZ2714" s="1">
        <f t="shared" si="4342"/>
        <v>0</v>
      </c>
      <c r="EA2714" s="1">
        <f t="shared" si="4353"/>
        <v>24.999999999999989</v>
      </c>
      <c r="EB2714" s="1">
        <f t="shared" si="4346"/>
        <v>0</v>
      </c>
      <c r="EC2714" s="1"/>
      <c r="ED2714" s="1">
        <f t="shared" si="4347"/>
        <v>24.999999999999989</v>
      </c>
      <c r="EE2714" s="1">
        <f t="shared" si="4348"/>
        <v>24.999999999999989</v>
      </c>
      <c r="EF2714">
        <f t="shared" si="4343"/>
        <v>99.999999999999957</v>
      </c>
      <c r="EG2714">
        <f t="shared" si="4344"/>
        <v>0</v>
      </c>
      <c r="EH2714" s="1"/>
      <c r="EI2714">
        <f t="shared" si="4345"/>
        <v>100</v>
      </c>
      <c r="EK2714">
        <f t="shared" si="4349"/>
        <v>0.67800000000003469</v>
      </c>
      <c r="EL2714">
        <f t="shared" si="4350"/>
        <v>0.68</v>
      </c>
      <c r="EM2714">
        <f t="shared" si="4351"/>
        <v>99.999999999999957</v>
      </c>
    </row>
    <row r="2715" spans="6:143" x14ac:dyDescent="0.2">
      <c r="F2715">
        <f>F2714+Sourcedata!$C$36*3600/4000</f>
        <v>2438.1000000001245</v>
      </c>
      <c r="G2715">
        <f t="shared" si="4405"/>
        <v>0</v>
      </c>
      <c r="H2715" s="1">
        <f t="shared" si="4354"/>
        <v>0</v>
      </c>
      <c r="I2715" s="1" t="e">
        <f t="shared" si="4355"/>
        <v>#DIV/0!</v>
      </c>
      <c r="J2715" s="1">
        <f t="shared" si="4356"/>
        <v>0</v>
      </c>
      <c r="K2715" s="1" t="e">
        <f>IF(I2715&gt;$D$1,Sourcedata!$B$90*(2*G2715/1000000)/fluid_kinevisco,(G2715*2/1000000)^(4/3)*epsilon^(1/3)/fluid_kinevisco)</f>
        <v>#DIV/0!</v>
      </c>
      <c r="L2715" s="1" t="e">
        <f>2+0.6*K2715^0.5*Sourcedata!$B$92^(1/3)</f>
        <v>#DIV/0!</v>
      </c>
      <c r="M2715" s="1" t="e">
        <f t="shared" si="4357"/>
        <v>#DIV/0!</v>
      </c>
      <c r="N2715" s="1" t="e">
        <f t="shared" si="4358"/>
        <v>#DIV/0!</v>
      </c>
      <c r="O2715" s="1">
        <f>IF(G2715=0,0,Sourcedata!$C$13*EXP(2*Sourcedata!$C$28*Sourcedata!$C$10/Sourcedata!$C$12/Sourcedata!$C$34/G2715*1000000))</f>
        <v>0</v>
      </c>
      <c r="P2715" s="1">
        <f t="shared" si="4359"/>
        <v>0</v>
      </c>
      <c r="Q2715" s="1">
        <f t="shared" si="4406"/>
        <v>0</v>
      </c>
      <c r="R2715">
        <f t="shared" si="4412"/>
        <v>0</v>
      </c>
      <c r="S2715">
        <f t="shared" si="4407"/>
        <v>0</v>
      </c>
      <c r="T2715" s="1">
        <f t="shared" si="4360"/>
        <v>0</v>
      </c>
      <c r="U2715" s="1" t="e">
        <f t="shared" si="4361"/>
        <v>#DIV/0!</v>
      </c>
      <c r="V2715" s="1">
        <f t="shared" si="4362"/>
        <v>0</v>
      </c>
      <c r="W2715" s="1" t="e">
        <f>IF(U2715&gt;$D$1,Sourcedata!$B$90*(2*S2715/1000000)/fluid_kinevisco,(S2715*2/1000000)^(4/3)*epsilon^(1/3)/fluid_kinevisco)</f>
        <v>#DIV/0!</v>
      </c>
      <c r="X2715" s="1" t="e">
        <f>2+0.6*W2715^0.5*Sourcedata!$B$92^(1/3)</f>
        <v>#DIV/0!</v>
      </c>
      <c r="Y2715" s="1" t="e">
        <f t="shared" si="4413"/>
        <v>#DIV/0!</v>
      </c>
      <c r="Z2715" s="1" t="e">
        <f t="shared" si="4363"/>
        <v>#DIV/0!</v>
      </c>
      <c r="AA2715" s="1">
        <f>IF(S2715=0,0,Sourcedata!$C$13*EXP(2*Sourcedata!$C$28*Sourcedata!$C$10/Sourcedata!$C$12/Sourcedata!$C$34/S2715*1000000))</f>
        <v>0</v>
      </c>
      <c r="AB2715" s="1">
        <f t="shared" si="4364"/>
        <v>0</v>
      </c>
      <c r="AC2715" s="1">
        <f t="shared" si="4414"/>
        <v>0</v>
      </c>
      <c r="AD2715">
        <f t="shared" si="4415"/>
        <v>0</v>
      </c>
      <c r="AE2715">
        <f t="shared" si="4408"/>
        <v>0</v>
      </c>
      <c r="AF2715" s="1">
        <f t="shared" si="4365"/>
        <v>0</v>
      </c>
      <c r="AG2715" s="1" t="e">
        <f t="shared" si="4366"/>
        <v>#DIV/0!</v>
      </c>
      <c r="AH2715" s="1">
        <f t="shared" si="4367"/>
        <v>0</v>
      </c>
      <c r="AI2715" s="1" t="e">
        <f>IF(AG2715&gt;$D$1,Sourcedata!$B$90*(2*AE2715/1000000)/fluid_kinevisco,(AE2715*2/1000000)^(4/3)*epsilon^(1/3)/fluid_kinevisco)</f>
        <v>#DIV/0!</v>
      </c>
      <c r="AJ2715" s="1" t="e">
        <f>2+0.6*AI2715^0.5*Sourcedata!$B$92^(1/3)</f>
        <v>#DIV/0!</v>
      </c>
      <c r="AK2715" s="1" t="e">
        <f t="shared" si="4416"/>
        <v>#DIV/0!</v>
      </c>
      <c r="AL2715" s="1" t="e">
        <f t="shared" si="4368"/>
        <v>#DIV/0!</v>
      </c>
      <c r="AM2715" s="1">
        <f>IF(AE2715=0,0,Sourcedata!$C$13*EXP(2*Sourcedata!$C$28*Sourcedata!$C$10/Sourcedata!$C$12/Sourcedata!$C$34/AE2715*1000000))</f>
        <v>0</v>
      </c>
      <c r="AN2715" s="1">
        <f t="shared" si="4369"/>
        <v>0</v>
      </c>
      <c r="AO2715" s="1">
        <f t="shared" si="4417"/>
        <v>0</v>
      </c>
      <c r="AP2715">
        <f t="shared" si="4418"/>
        <v>0</v>
      </c>
      <c r="AQ2715">
        <f t="shared" si="4409"/>
        <v>0</v>
      </c>
      <c r="AR2715" s="1">
        <f t="shared" si="4370"/>
        <v>0</v>
      </c>
      <c r="AS2715" s="1" t="e">
        <f t="shared" si="4371"/>
        <v>#DIV/0!</v>
      </c>
      <c r="AT2715" s="1">
        <f t="shared" si="4372"/>
        <v>0</v>
      </c>
      <c r="AU2715" s="1" t="e">
        <f>IF(AS2715&gt;$D$1,Sourcedata!$B$90*(2*AQ2715/1000000)/fluid_kinevisco,(AQ2715*2/1000000)^(4/3)*epsilon^(1/3)/fluid_kinevisco)</f>
        <v>#DIV/0!</v>
      </c>
      <c r="AV2715" s="1" t="e">
        <f>2+0.6*AU2715^0.5*Sourcedata!$B$92^(1/3)</f>
        <v>#DIV/0!</v>
      </c>
      <c r="AW2715" s="1" t="e">
        <f t="shared" si="4419"/>
        <v>#DIV/0!</v>
      </c>
      <c r="AX2715" s="1" t="e">
        <f t="shared" si="4373"/>
        <v>#DIV/0!</v>
      </c>
      <c r="AY2715" s="1">
        <f>IF(AQ2715=0,0,Sourcedata!$C$13*EXP(2*Sourcedata!$C$28*Sourcedata!$C$10/Sourcedata!$C$12/Sourcedata!$C$34/AQ2715*1000000))</f>
        <v>0</v>
      </c>
      <c r="AZ2715" s="1">
        <f t="shared" si="4374"/>
        <v>0</v>
      </c>
      <c r="BA2715" s="1">
        <f t="shared" si="4420"/>
        <v>0</v>
      </c>
      <c r="BB2715">
        <f t="shared" si="4421"/>
        <v>0</v>
      </c>
      <c r="BC2715">
        <f t="shared" si="4422"/>
        <v>0</v>
      </c>
      <c r="BD2715" s="1">
        <f t="shared" si="4375"/>
        <v>0</v>
      </c>
      <c r="BE2715" s="1" t="e">
        <f t="shared" si="4376"/>
        <v>#DIV/0!</v>
      </c>
      <c r="BF2715" s="1">
        <f t="shared" si="4377"/>
        <v>0</v>
      </c>
      <c r="BG2715" s="1" t="e">
        <f>IF(BE2715&gt;$D$1,Sourcedata!$B$90*(2*BC2715/1000000)/fluid_kinevisco,(BC2715*2/1000000)^(4/3)*epsilon^(1/3)/fluid_kinevisco)</f>
        <v>#DIV/0!</v>
      </c>
      <c r="BH2715" s="1" t="e">
        <f>2+0.6*BG2715^0.5*Sourcedata!$B$92^(1/3)</f>
        <v>#DIV/0!</v>
      </c>
      <c r="BI2715" s="1" t="e">
        <f t="shared" si="4423"/>
        <v>#DIV/0!</v>
      </c>
      <c r="BJ2715" s="1" t="e">
        <f t="shared" si="4378"/>
        <v>#DIV/0!</v>
      </c>
      <c r="BK2715" s="1">
        <f>IF(BC2715=0,0,Sourcedata!$C$13*EXP(2*Sourcedata!$C$28*Sourcedata!$C$10/Sourcedata!$C$12/Sourcedata!$C$34/BC2715*1000000))</f>
        <v>0</v>
      </c>
      <c r="BL2715" s="1">
        <f t="shared" si="4379"/>
        <v>0</v>
      </c>
      <c r="BM2715" s="1">
        <f t="shared" si="4424"/>
        <v>0</v>
      </c>
      <c r="BN2715">
        <f t="shared" si="4425"/>
        <v>0</v>
      </c>
      <c r="BO2715">
        <f t="shared" si="4426"/>
        <v>0</v>
      </c>
      <c r="BP2715" s="1">
        <f t="shared" si="4380"/>
        <v>0</v>
      </c>
      <c r="BQ2715" s="1" t="e">
        <f t="shared" si="4381"/>
        <v>#DIV/0!</v>
      </c>
      <c r="BR2715" s="1">
        <f t="shared" si="4382"/>
        <v>0</v>
      </c>
      <c r="BS2715" s="1" t="e">
        <f>IF(BQ2715&gt;$D$1,Sourcedata!$B$90*(2*BO2715/1000000)/fluid_kinevisco,(BO2715*2/1000000)^(4/3)*epsilon^(1/3)/fluid_kinevisco)</f>
        <v>#DIV/0!</v>
      </c>
      <c r="BT2715" s="1" t="e">
        <f>2+0.6*BS2715^0.5*Sourcedata!$B$92^(1/3)</f>
        <v>#DIV/0!</v>
      </c>
      <c r="BU2715" s="1" t="e">
        <f t="shared" si="4427"/>
        <v>#DIV/0!</v>
      </c>
      <c r="BV2715" s="1" t="e">
        <f t="shared" si="4383"/>
        <v>#DIV/0!</v>
      </c>
      <c r="BW2715" s="1">
        <f>IF(BO2715=0,0,Sourcedata!$C$13*EXP(2*Sourcedata!$C$28*Sourcedata!$C$10/Sourcedata!$C$12/Sourcedata!$C$34/BO2715*1000000))</f>
        <v>0</v>
      </c>
      <c r="BX2715" s="1">
        <f t="shared" si="4384"/>
        <v>0</v>
      </c>
      <c r="BY2715" s="1">
        <f t="shared" si="4428"/>
        <v>0</v>
      </c>
      <c r="BZ2715">
        <f t="shared" si="4429"/>
        <v>0</v>
      </c>
      <c r="CA2715">
        <f t="shared" si="4410"/>
        <v>0</v>
      </c>
      <c r="CB2715" s="1">
        <f t="shared" si="4385"/>
        <v>0</v>
      </c>
      <c r="CC2715" s="1" t="e">
        <f t="shared" si="4386"/>
        <v>#DIV/0!</v>
      </c>
      <c r="CD2715" s="1">
        <f t="shared" si="4387"/>
        <v>0</v>
      </c>
      <c r="CE2715" s="1" t="e">
        <f>IF(CC2715&gt;$D$1,Sourcedata!$B$90*(2*CA2715/1000000)/fluid_kinevisco,(CA2715*2/1000000)^(4/3)*epsilon^(1/3)/fluid_kinevisco)</f>
        <v>#DIV/0!</v>
      </c>
      <c r="CF2715" s="1" t="e">
        <f>2+0.6*CE2715^0.5*Sourcedata!$B$92^(1/3)</f>
        <v>#DIV/0!</v>
      </c>
      <c r="CG2715" s="1" t="e">
        <f t="shared" si="4430"/>
        <v>#DIV/0!</v>
      </c>
      <c r="CH2715" s="1" t="e">
        <f t="shared" si="4388"/>
        <v>#DIV/0!</v>
      </c>
      <c r="CI2715" s="1">
        <f>IF(CA2715=0,0,Sourcedata!$C$13*EXP(2*Sourcedata!$C$28*Sourcedata!$C$10/Sourcedata!$C$12/Sourcedata!$C$34/CA2715*1000000))</f>
        <v>0</v>
      </c>
      <c r="CJ2715" s="1">
        <f t="shared" si="4389"/>
        <v>0</v>
      </c>
      <c r="CK2715" s="1">
        <f t="shared" si="4431"/>
        <v>0</v>
      </c>
      <c r="CL2715">
        <f t="shared" si="4411"/>
        <v>0</v>
      </c>
      <c r="CM2715">
        <f t="shared" si="4432"/>
        <v>0</v>
      </c>
      <c r="CN2715" s="1">
        <f t="shared" si="4390"/>
        <v>0</v>
      </c>
      <c r="CO2715" s="1" t="e">
        <f t="shared" si="4391"/>
        <v>#DIV/0!</v>
      </c>
      <c r="CP2715" s="1">
        <f t="shared" si="4392"/>
        <v>0</v>
      </c>
      <c r="CQ2715" s="1" t="e">
        <f>IF(CO2715&gt;$D$1,Sourcedata!$B$90*(2*CM2715/1000000)/fluid_kinevisco,(CM2715*2/1000000)^(4/3)*epsilon^(1/3)/fluid_kinevisco)</f>
        <v>#DIV/0!</v>
      </c>
      <c r="CR2715" s="1" t="e">
        <f>2+0.6*CQ2715^0.5*Sourcedata!$B$92^(1/3)</f>
        <v>#DIV/0!</v>
      </c>
      <c r="CS2715" s="1" t="e">
        <f t="shared" si="4433"/>
        <v>#DIV/0!</v>
      </c>
      <c r="CT2715" s="1" t="e">
        <f t="shared" si="4393"/>
        <v>#DIV/0!</v>
      </c>
      <c r="CU2715" s="1">
        <f>IF(CM2715=0,0,Sourcedata!$C$13*EXP(2*Sourcedata!$C$28*Sourcedata!$C$10/Sourcedata!$C$12/Sourcedata!$C$34/CM2715*1000000))</f>
        <v>0</v>
      </c>
      <c r="CV2715" s="1">
        <f t="shared" si="4394"/>
        <v>0</v>
      </c>
      <c r="CW2715" s="1">
        <f t="shared" si="4434"/>
        <v>0</v>
      </c>
      <c r="CX2715">
        <f t="shared" si="4435"/>
        <v>0</v>
      </c>
      <c r="CY2715">
        <f t="shared" si="4436"/>
        <v>0</v>
      </c>
      <c r="CZ2715" s="1">
        <f t="shared" si="4395"/>
        <v>0</v>
      </c>
      <c r="DA2715" s="1" t="e">
        <f t="shared" si="4396"/>
        <v>#DIV/0!</v>
      </c>
      <c r="DB2715" s="1">
        <f t="shared" si="4397"/>
        <v>0</v>
      </c>
      <c r="DC2715" s="1" t="e">
        <f>IF(DA2715&gt;$D$1,Sourcedata!$B$90*(2*CY2715/1000000)/fluid_kinevisco,(CY2715*2/1000000)^(4/3)*epsilon^(1/3)/fluid_kinevisco)</f>
        <v>#DIV/0!</v>
      </c>
      <c r="DD2715" s="1" t="e">
        <f>2+0.6*DC2715^0.5*Sourcedata!$B$92^(1/3)</f>
        <v>#DIV/0!</v>
      </c>
      <c r="DE2715" s="1" t="e">
        <f t="shared" si="4437"/>
        <v>#DIV/0!</v>
      </c>
      <c r="DF2715" s="1" t="e">
        <f t="shared" si="4398"/>
        <v>#DIV/0!</v>
      </c>
      <c r="DG2715" s="1">
        <f>IF(CY2715=0,0,Sourcedata!$C$13*EXP(2*Sourcedata!$C$28*Sourcedata!$C$10/Sourcedata!$C$12/Sourcedata!$C$34/CY2715*1000000))</f>
        <v>0</v>
      </c>
      <c r="DH2715" s="1">
        <f t="shared" si="4399"/>
        <v>0</v>
      </c>
      <c r="DI2715" s="1">
        <f t="shared" si="4438"/>
        <v>0</v>
      </c>
      <c r="DJ2715">
        <f t="shared" si="4439"/>
        <v>0</v>
      </c>
      <c r="DK2715">
        <f t="shared" si="4440"/>
        <v>0</v>
      </c>
      <c r="DL2715" s="1">
        <f t="shared" si="4400"/>
        <v>0</v>
      </c>
      <c r="DM2715" s="1" t="e">
        <f t="shared" si="4401"/>
        <v>#DIV/0!</v>
      </c>
      <c r="DN2715" s="1">
        <f t="shared" si="4402"/>
        <v>0</v>
      </c>
      <c r="DO2715" s="1" t="e">
        <f>IF(DM2715&gt;$D$1,Sourcedata!$B$90*(2*DK2715/1000000)/fluid_kinevisco,(DK2715*2/1000000)^(4/3)*epsilon^(1/3)/fluid_kinevisco)</f>
        <v>#DIV/0!</v>
      </c>
      <c r="DP2715" s="1" t="e">
        <f>2+0.6*DO2715^0.5*Sourcedata!$B$92^(1/3)</f>
        <v>#DIV/0!</v>
      </c>
      <c r="DQ2715" s="1" t="e">
        <f t="shared" si="4441"/>
        <v>#DIV/0!</v>
      </c>
      <c r="DR2715" s="1" t="e">
        <f t="shared" si="4403"/>
        <v>#DIV/0!</v>
      </c>
      <c r="DS2715" s="1">
        <f>IF(DK2715=0,0,Sourcedata!$C$13*EXP(2*Sourcedata!$C$28*Sourcedata!$C$10/Sourcedata!$C$12/Sourcedata!$C$34/DK2715*1000000))</f>
        <v>0</v>
      </c>
      <c r="DT2715" s="1">
        <f t="shared" si="4404"/>
        <v>0</v>
      </c>
      <c r="DU2715" s="1">
        <f t="shared" si="4442"/>
        <v>0</v>
      </c>
      <c r="DV2715">
        <f t="shared" si="4443"/>
        <v>0</v>
      </c>
      <c r="DX2715" s="26">
        <f t="shared" si="4352"/>
        <v>2.4999999999999988E-5</v>
      </c>
      <c r="DY2715">
        <f t="shared" si="4341"/>
        <v>0.67825000000003466</v>
      </c>
      <c r="DZ2715" s="1">
        <f t="shared" si="4342"/>
        <v>0</v>
      </c>
      <c r="EA2715" s="1">
        <f t="shared" si="4353"/>
        <v>24.999999999999989</v>
      </c>
      <c r="EB2715" s="1">
        <f t="shared" si="4346"/>
        <v>0</v>
      </c>
      <c r="EC2715" s="1"/>
      <c r="ED2715" s="1">
        <f t="shared" si="4347"/>
        <v>24.999999999999989</v>
      </c>
      <c r="EE2715" s="1">
        <f t="shared" si="4348"/>
        <v>24.999999999999989</v>
      </c>
      <c r="EF2715">
        <f t="shared" si="4343"/>
        <v>99.999999999999957</v>
      </c>
      <c r="EG2715">
        <f t="shared" si="4344"/>
        <v>0</v>
      </c>
      <c r="EH2715" s="1"/>
      <c r="EI2715">
        <f t="shared" si="4345"/>
        <v>100</v>
      </c>
      <c r="EK2715">
        <f t="shared" si="4349"/>
        <v>0.67825000000003466</v>
      </c>
      <c r="EL2715">
        <f t="shared" si="4350"/>
        <v>0.68</v>
      </c>
      <c r="EM2715">
        <f t="shared" si="4351"/>
        <v>99.999999999999957</v>
      </c>
    </row>
    <row r="2716" spans="6:143" x14ac:dyDescent="0.2">
      <c r="F2716">
        <f>F2715+Sourcedata!$C$36*3600/4000</f>
        <v>2439.0000000001246</v>
      </c>
      <c r="G2716">
        <f t="shared" si="4405"/>
        <v>0</v>
      </c>
      <c r="H2716" s="1">
        <f t="shared" si="4354"/>
        <v>0</v>
      </c>
      <c r="I2716" s="1" t="e">
        <f t="shared" si="4355"/>
        <v>#DIV/0!</v>
      </c>
      <c r="J2716" s="1">
        <f t="shared" si="4356"/>
        <v>0</v>
      </c>
      <c r="K2716" s="1" t="e">
        <f>IF(I2716&gt;$D$1,Sourcedata!$B$90*(2*G2716/1000000)/fluid_kinevisco,(G2716*2/1000000)^(4/3)*epsilon^(1/3)/fluid_kinevisco)</f>
        <v>#DIV/0!</v>
      </c>
      <c r="L2716" s="1" t="e">
        <f>2+0.6*K2716^0.5*Sourcedata!$B$92^(1/3)</f>
        <v>#DIV/0!</v>
      </c>
      <c r="M2716" s="1" t="e">
        <f t="shared" si="4357"/>
        <v>#DIV/0!</v>
      </c>
      <c r="N2716" s="1" t="e">
        <f t="shared" si="4358"/>
        <v>#DIV/0!</v>
      </c>
      <c r="O2716" s="1">
        <f>IF(G2716=0,0,Sourcedata!$C$13*EXP(2*Sourcedata!$C$28*Sourcedata!$C$10/Sourcedata!$C$12/Sourcedata!$C$34/G2716*1000000))</f>
        <v>0</v>
      </c>
      <c r="P2716" s="1">
        <f t="shared" si="4359"/>
        <v>0</v>
      </c>
      <c r="Q2716" s="1">
        <f t="shared" si="4406"/>
        <v>0</v>
      </c>
      <c r="R2716">
        <f t="shared" si="4412"/>
        <v>0</v>
      </c>
      <c r="S2716">
        <f t="shared" si="4407"/>
        <v>0</v>
      </c>
      <c r="T2716" s="1">
        <f t="shared" si="4360"/>
        <v>0</v>
      </c>
      <c r="U2716" s="1" t="e">
        <f t="shared" si="4361"/>
        <v>#DIV/0!</v>
      </c>
      <c r="V2716" s="1">
        <f t="shared" si="4362"/>
        <v>0</v>
      </c>
      <c r="W2716" s="1" t="e">
        <f>IF(U2716&gt;$D$1,Sourcedata!$B$90*(2*S2716/1000000)/fluid_kinevisco,(S2716*2/1000000)^(4/3)*epsilon^(1/3)/fluid_kinevisco)</f>
        <v>#DIV/0!</v>
      </c>
      <c r="X2716" s="1" t="e">
        <f>2+0.6*W2716^0.5*Sourcedata!$B$92^(1/3)</f>
        <v>#DIV/0!</v>
      </c>
      <c r="Y2716" s="1" t="e">
        <f t="shared" si="4413"/>
        <v>#DIV/0!</v>
      </c>
      <c r="Z2716" s="1" t="e">
        <f t="shared" si="4363"/>
        <v>#DIV/0!</v>
      </c>
      <c r="AA2716" s="1">
        <f>IF(S2716=0,0,Sourcedata!$C$13*EXP(2*Sourcedata!$C$28*Sourcedata!$C$10/Sourcedata!$C$12/Sourcedata!$C$34/S2716*1000000))</f>
        <v>0</v>
      </c>
      <c r="AB2716" s="1">
        <f t="shared" si="4364"/>
        <v>0</v>
      </c>
      <c r="AC2716" s="1">
        <f t="shared" si="4414"/>
        <v>0</v>
      </c>
      <c r="AD2716">
        <f t="shared" si="4415"/>
        <v>0</v>
      </c>
      <c r="AE2716">
        <f t="shared" si="4408"/>
        <v>0</v>
      </c>
      <c r="AF2716" s="1">
        <f t="shared" si="4365"/>
        <v>0</v>
      </c>
      <c r="AG2716" s="1" t="e">
        <f t="shared" si="4366"/>
        <v>#DIV/0!</v>
      </c>
      <c r="AH2716" s="1">
        <f t="shared" si="4367"/>
        <v>0</v>
      </c>
      <c r="AI2716" s="1" t="e">
        <f>IF(AG2716&gt;$D$1,Sourcedata!$B$90*(2*AE2716/1000000)/fluid_kinevisco,(AE2716*2/1000000)^(4/3)*epsilon^(1/3)/fluid_kinevisco)</f>
        <v>#DIV/0!</v>
      </c>
      <c r="AJ2716" s="1" t="e">
        <f>2+0.6*AI2716^0.5*Sourcedata!$B$92^(1/3)</f>
        <v>#DIV/0!</v>
      </c>
      <c r="AK2716" s="1" t="e">
        <f t="shared" si="4416"/>
        <v>#DIV/0!</v>
      </c>
      <c r="AL2716" s="1" t="e">
        <f t="shared" si="4368"/>
        <v>#DIV/0!</v>
      </c>
      <c r="AM2716" s="1">
        <f>IF(AE2716=0,0,Sourcedata!$C$13*EXP(2*Sourcedata!$C$28*Sourcedata!$C$10/Sourcedata!$C$12/Sourcedata!$C$34/AE2716*1000000))</f>
        <v>0</v>
      </c>
      <c r="AN2716" s="1">
        <f t="shared" si="4369"/>
        <v>0</v>
      </c>
      <c r="AO2716" s="1">
        <f t="shared" si="4417"/>
        <v>0</v>
      </c>
      <c r="AP2716">
        <f t="shared" si="4418"/>
        <v>0</v>
      </c>
      <c r="AQ2716">
        <f t="shared" si="4409"/>
        <v>0</v>
      </c>
      <c r="AR2716" s="1">
        <f t="shared" si="4370"/>
        <v>0</v>
      </c>
      <c r="AS2716" s="1" t="e">
        <f t="shared" si="4371"/>
        <v>#DIV/0!</v>
      </c>
      <c r="AT2716" s="1">
        <f t="shared" si="4372"/>
        <v>0</v>
      </c>
      <c r="AU2716" s="1" t="e">
        <f>IF(AS2716&gt;$D$1,Sourcedata!$B$90*(2*AQ2716/1000000)/fluid_kinevisco,(AQ2716*2/1000000)^(4/3)*epsilon^(1/3)/fluid_kinevisco)</f>
        <v>#DIV/0!</v>
      </c>
      <c r="AV2716" s="1" t="e">
        <f>2+0.6*AU2716^0.5*Sourcedata!$B$92^(1/3)</f>
        <v>#DIV/0!</v>
      </c>
      <c r="AW2716" s="1" t="e">
        <f t="shared" si="4419"/>
        <v>#DIV/0!</v>
      </c>
      <c r="AX2716" s="1" t="e">
        <f t="shared" si="4373"/>
        <v>#DIV/0!</v>
      </c>
      <c r="AY2716" s="1">
        <f>IF(AQ2716=0,0,Sourcedata!$C$13*EXP(2*Sourcedata!$C$28*Sourcedata!$C$10/Sourcedata!$C$12/Sourcedata!$C$34/AQ2716*1000000))</f>
        <v>0</v>
      </c>
      <c r="AZ2716" s="1">
        <f t="shared" si="4374"/>
        <v>0</v>
      </c>
      <c r="BA2716" s="1">
        <f t="shared" si="4420"/>
        <v>0</v>
      </c>
      <c r="BB2716">
        <f t="shared" si="4421"/>
        <v>0</v>
      </c>
      <c r="BC2716">
        <f t="shared" si="4422"/>
        <v>0</v>
      </c>
      <c r="BD2716" s="1">
        <f t="shared" si="4375"/>
        <v>0</v>
      </c>
      <c r="BE2716" s="1" t="e">
        <f t="shared" si="4376"/>
        <v>#DIV/0!</v>
      </c>
      <c r="BF2716" s="1">
        <f t="shared" si="4377"/>
        <v>0</v>
      </c>
      <c r="BG2716" s="1" t="e">
        <f>IF(BE2716&gt;$D$1,Sourcedata!$B$90*(2*BC2716/1000000)/fluid_kinevisco,(BC2716*2/1000000)^(4/3)*epsilon^(1/3)/fluid_kinevisco)</f>
        <v>#DIV/0!</v>
      </c>
      <c r="BH2716" s="1" t="e">
        <f>2+0.6*BG2716^0.5*Sourcedata!$B$92^(1/3)</f>
        <v>#DIV/0!</v>
      </c>
      <c r="BI2716" s="1" t="e">
        <f t="shared" si="4423"/>
        <v>#DIV/0!</v>
      </c>
      <c r="BJ2716" s="1" t="e">
        <f t="shared" si="4378"/>
        <v>#DIV/0!</v>
      </c>
      <c r="BK2716" s="1">
        <f>IF(BC2716=0,0,Sourcedata!$C$13*EXP(2*Sourcedata!$C$28*Sourcedata!$C$10/Sourcedata!$C$12/Sourcedata!$C$34/BC2716*1000000))</f>
        <v>0</v>
      </c>
      <c r="BL2716" s="1">
        <f t="shared" si="4379"/>
        <v>0</v>
      </c>
      <c r="BM2716" s="1">
        <f t="shared" si="4424"/>
        <v>0</v>
      </c>
      <c r="BN2716">
        <f t="shared" si="4425"/>
        <v>0</v>
      </c>
      <c r="BO2716">
        <f t="shared" si="4426"/>
        <v>0</v>
      </c>
      <c r="BP2716" s="1">
        <f t="shared" si="4380"/>
        <v>0</v>
      </c>
      <c r="BQ2716" s="1" t="e">
        <f t="shared" si="4381"/>
        <v>#DIV/0!</v>
      </c>
      <c r="BR2716" s="1">
        <f t="shared" si="4382"/>
        <v>0</v>
      </c>
      <c r="BS2716" s="1" t="e">
        <f>IF(BQ2716&gt;$D$1,Sourcedata!$B$90*(2*BO2716/1000000)/fluid_kinevisco,(BO2716*2/1000000)^(4/3)*epsilon^(1/3)/fluid_kinevisco)</f>
        <v>#DIV/0!</v>
      </c>
      <c r="BT2716" s="1" t="e">
        <f>2+0.6*BS2716^0.5*Sourcedata!$B$92^(1/3)</f>
        <v>#DIV/0!</v>
      </c>
      <c r="BU2716" s="1" t="e">
        <f t="shared" si="4427"/>
        <v>#DIV/0!</v>
      </c>
      <c r="BV2716" s="1" t="e">
        <f t="shared" si="4383"/>
        <v>#DIV/0!</v>
      </c>
      <c r="BW2716" s="1">
        <f>IF(BO2716=0,0,Sourcedata!$C$13*EXP(2*Sourcedata!$C$28*Sourcedata!$C$10/Sourcedata!$C$12/Sourcedata!$C$34/BO2716*1000000))</f>
        <v>0</v>
      </c>
      <c r="BX2716" s="1">
        <f t="shared" si="4384"/>
        <v>0</v>
      </c>
      <c r="BY2716" s="1">
        <f t="shared" si="4428"/>
        <v>0</v>
      </c>
      <c r="BZ2716">
        <f t="shared" si="4429"/>
        <v>0</v>
      </c>
      <c r="CA2716">
        <f t="shared" si="4410"/>
        <v>0</v>
      </c>
      <c r="CB2716" s="1">
        <f t="shared" si="4385"/>
        <v>0</v>
      </c>
      <c r="CC2716" s="1" t="e">
        <f t="shared" si="4386"/>
        <v>#DIV/0!</v>
      </c>
      <c r="CD2716" s="1">
        <f t="shared" si="4387"/>
        <v>0</v>
      </c>
      <c r="CE2716" s="1" t="e">
        <f>IF(CC2716&gt;$D$1,Sourcedata!$B$90*(2*CA2716/1000000)/fluid_kinevisco,(CA2716*2/1000000)^(4/3)*epsilon^(1/3)/fluid_kinevisco)</f>
        <v>#DIV/0!</v>
      </c>
      <c r="CF2716" s="1" t="e">
        <f>2+0.6*CE2716^0.5*Sourcedata!$B$92^(1/3)</f>
        <v>#DIV/0!</v>
      </c>
      <c r="CG2716" s="1" t="e">
        <f t="shared" si="4430"/>
        <v>#DIV/0!</v>
      </c>
      <c r="CH2716" s="1" t="e">
        <f t="shared" si="4388"/>
        <v>#DIV/0!</v>
      </c>
      <c r="CI2716" s="1">
        <f>IF(CA2716=0,0,Sourcedata!$C$13*EXP(2*Sourcedata!$C$28*Sourcedata!$C$10/Sourcedata!$C$12/Sourcedata!$C$34/CA2716*1000000))</f>
        <v>0</v>
      </c>
      <c r="CJ2716" s="1">
        <f t="shared" si="4389"/>
        <v>0</v>
      </c>
      <c r="CK2716" s="1">
        <f t="shared" si="4431"/>
        <v>0</v>
      </c>
      <c r="CL2716">
        <f t="shared" si="4411"/>
        <v>0</v>
      </c>
      <c r="CM2716">
        <f t="shared" si="4432"/>
        <v>0</v>
      </c>
      <c r="CN2716" s="1">
        <f t="shared" si="4390"/>
        <v>0</v>
      </c>
      <c r="CO2716" s="1" t="e">
        <f t="shared" si="4391"/>
        <v>#DIV/0!</v>
      </c>
      <c r="CP2716" s="1">
        <f t="shared" si="4392"/>
        <v>0</v>
      </c>
      <c r="CQ2716" s="1" t="e">
        <f>IF(CO2716&gt;$D$1,Sourcedata!$B$90*(2*CM2716/1000000)/fluid_kinevisco,(CM2716*2/1000000)^(4/3)*epsilon^(1/3)/fluid_kinevisco)</f>
        <v>#DIV/0!</v>
      </c>
      <c r="CR2716" s="1" t="e">
        <f>2+0.6*CQ2716^0.5*Sourcedata!$B$92^(1/3)</f>
        <v>#DIV/0!</v>
      </c>
      <c r="CS2716" s="1" t="e">
        <f t="shared" si="4433"/>
        <v>#DIV/0!</v>
      </c>
      <c r="CT2716" s="1" t="e">
        <f t="shared" si="4393"/>
        <v>#DIV/0!</v>
      </c>
      <c r="CU2716" s="1">
        <f>IF(CM2716=0,0,Sourcedata!$C$13*EXP(2*Sourcedata!$C$28*Sourcedata!$C$10/Sourcedata!$C$12/Sourcedata!$C$34/CM2716*1000000))</f>
        <v>0</v>
      </c>
      <c r="CV2716" s="1">
        <f t="shared" si="4394"/>
        <v>0</v>
      </c>
      <c r="CW2716" s="1">
        <f t="shared" si="4434"/>
        <v>0</v>
      </c>
      <c r="CX2716">
        <f t="shared" si="4435"/>
        <v>0</v>
      </c>
      <c r="CY2716">
        <f t="shared" si="4436"/>
        <v>0</v>
      </c>
      <c r="CZ2716" s="1">
        <f t="shared" si="4395"/>
        <v>0</v>
      </c>
      <c r="DA2716" s="1" t="e">
        <f t="shared" si="4396"/>
        <v>#DIV/0!</v>
      </c>
      <c r="DB2716" s="1">
        <f t="shared" si="4397"/>
        <v>0</v>
      </c>
      <c r="DC2716" s="1" t="e">
        <f>IF(DA2716&gt;$D$1,Sourcedata!$B$90*(2*CY2716/1000000)/fluid_kinevisco,(CY2716*2/1000000)^(4/3)*epsilon^(1/3)/fluid_kinevisco)</f>
        <v>#DIV/0!</v>
      </c>
      <c r="DD2716" s="1" t="e">
        <f>2+0.6*DC2716^0.5*Sourcedata!$B$92^(1/3)</f>
        <v>#DIV/0!</v>
      </c>
      <c r="DE2716" s="1" t="e">
        <f t="shared" si="4437"/>
        <v>#DIV/0!</v>
      </c>
      <c r="DF2716" s="1" t="e">
        <f t="shared" si="4398"/>
        <v>#DIV/0!</v>
      </c>
      <c r="DG2716" s="1">
        <f>IF(CY2716=0,0,Sourcedata!$C$13*EXP(2*Sourcedata!$C$28*Sourcedata!$C$10/Sourcedata!$C$12/Sourcedata!$C$34/CY2716*1000000))</f>
        <v>0</v>
      </c>
      <c r="DH2716" s="1">
        <f t="shared" si="4399"/>
        <v>0</v>
      </c>
      <c r="DI2716" s="1">
        <f t="shared" si="4438"/>
        <v>0</v>
      </c>
      <c r="DJ2716">
        <f t="shared" si="4439"/>
        <v>0</v>
      </c>
      <c r="DK2716">
        <f t="shared" si="4440"/>
        <v>0</v>
      </c>
      <c r="DL2716" s="1">
        <f t="shared" si="4400"/>
        <v>0</v>
      </c>
      <c r="DM2716" s="1" t="e">
        <f t="shared" si="4401"/>
        <v>#DIV/0!</v>
      </c>
      <c r="DN2716" s="1">
        <f t="shared" si="4402"/>
        <v>0</v>
      </c>
      <c r="DO2716" s="1" t="e">
        <f>IF(DM2716&gt;$D$1,Sourcedata!$B$90*(2*DK2716/1000000)/fluid_kinevisco,(DK2716*2/1000000)^(4/3)*epsilon^(1/3)/fluid_kinevisco)</f>
        <v>#DIV/0!</v>
      </c>
      <c r="DP2716" s="1" t="e">
        <f>2+0.6*DO2716^0.5*Sourcedata!$B$92^(1/3)</f>
        <v>#DIV/0!</v>
      </c>
      <c r="DQ2716" s="1" t="e">
        <f t="shared" si="4441"/>
        <v>#DIV/0!</v>
      </c>
      <c r="DR2716" s="1" t="e">
        <f t="shared" si="4403"/>
        <v>#DIV/0!</v>
      </c>
      <c r="DS2716" s="1">
        <f>IF(DK2716=0,0,Sourcedata!$C$13*EXP(2*Sourcedata!$C$28*Sourcedata!$C$10/Sourcedata!$C$12/Sourcedata!$C$34/DK2716*1000000))</f>
        <v>0</v>
      </c>
      <c r="DT2716" s="1">
        <f t="shared" si="4404"/>
        <v>0</v>
      </c>
      <c r="DU2716" s="1">
        <f t="shared" si="4442"/>
        <v>0</v>
      </c>
      <c r="DV2716">
        <f t="shared" si="4443"/>
        <v>0</v>
      </c>
      <c r="DX2716" s="26">
        <f t="shared" si="4352"/>
        <v>2.4999999999999988E-5</v>
      </c>
      <c r="DY2716">
        <f t="shared" si="4341"/>
        <v>0.67850000000003474</v>
      </c>
      <c r="DZ2716" s="1">
        <f t="shared" si="4342"/>
        <v>0</v>
      </c>
      <c r="EA2716" s="1">
        <f t="shared" si="4353"/>
        <v>24.999999999999989</v>
      </c>
      <c r="EB2716" s="1">
        <f t="shared" si="4346"/>
        <v>0</v>
      </c>
      <c r="EC2716" s="1"/>
      <c r="ED2716" s="1">
        <f t="shared" si="4347"/>
        <v>24.999999999999989</v>
      </c>
      <c r="EE2716" s="1">
        <f t="shared" si="4348"/>
        <v>24.999999999999989</v>
      </c>
      <c r="EF2716">
        <f t="shared" si="4343"/>
        <v>99.999999999999957</v>
      </c>
      <c r="EG2716">
        <f t="shared" si="4344"/>
        <v>0</v>
      </c>
      <c r="EH2716" s="1"/>
      <c r="EI2716">
        <f t="shared" si="4345"/>
        <v>100</v>
      </c>
      <c r="EK2716">
        <f t="shared" si="4349"/>
        <v>0.67850000000003474</v>
      </c>
      <c r="EL2716">
        <f t="shared" si="4350"/>
        <v>0.68</v>
      </c>
      <c r="EM2716">
        <f t="shared" si="4351"/>
        <v>99.999999999999957</v>
      </c>
    </row>
    <row r="2717" spans="6:143" x14ac:dyDescent="0.2">
      <c r="F2717">
        <f>F2716+Sourcedata!$C$36*3600/4000</f>
        <v>2439.9000000001247</v>
      </c>
      <c r="G2717">
        <f t="shared" si="4405"/>
        <v>0</v>
      </c>
      <c r="H2717" s="1">
        <f t="shared" si="4354"/>
        <v>0</v>
      </c>
      <c r="I2717" s="1" t="e">
        <f t="shared" si="4355"/>
        <v>#DIV/0!</v>
      </c>
      <c r="J2717" s="1">
        <f t="shared" si="4356"/>
        <v>0</v>
      </c>
      <c r="K2717" s="1" t="e">
        <f>IF(I2717&gt;$D$1,Sourcedata!$B$90*(2*G2717/1000000)/fluid_kinevisco,(G2717*2/1000000)^(4/3)*epsilon^(1/3)/fluid_kinevisco)</f>
        <v>#DIV/0!</v>
      </c>
      <c r="L2717" s="1" t="e">
        <f>2+0.6*K2717^0.5*Sourcedata!$B$92^(1/3)</f>
        <v>#DIV/0!</v>
      </c>
      <c r="M2717" s="1" t="e">
        <f t="shared" si="4357"/>
        <v>#DIV/0!</v>
      </c>
      <c r="N2717" s="1" t="e">
        <f t="shared" si="4358"/>
        <v>#DIV/0!</v>
      </c>
      <c r="O2717" s="1">
        <f>IF(G2717=0,0,Sourcedata!$C$13*EXP(2*Sourcedata!$C$28*Sourcedata!$C$10/Sourcedata!$C$12/Sourcedata!$C$34/G2717*1000000))</f>
        <v>0</v>
      </c>
      <c r="P2717" s="1">
        <f t="shared" si="4359"/>
        <v>0</v>
      </c>
      <c r="Q2717" s="1">
        <f t="shared" si="4406"/>
        <v>0</v>
      </c>
      <c r="R2717">
        <f t="shared" si="4412"/>
        <v>0</v>
      </c>
      <c r="S2717">
        <f t="shared" si="4407"/>
        <v>0</v>
      </c>
      <c r="T2717" s="1">
        <f t="shared" si="4360"/>
        <v>0</v>
      </c>
      <c r="U2717" s="1" t="e">
        <f t="shared" si="4361"/>
        <v>#DIV/0!</v>
      </c>
      <c r="V2717" s="1">
        <f t="shared" si="4362"/>
        <v>0</v>
      </c>
      <c r="W2717" s="1" t="e">
        <f>IF(U2717&gt;$D$1,Sourcedata!$B$90*(2*S2717/1000000)/fluid_kinevisco,(S2717*2/1000000)^(4/3)*epsilon^(1/3)/fluid_kinevisco)</f>
        <v>#DIV/0!</v>
      </c>
      <c r="X2717" s="1" t="e">
        <f>2+0.6*W2717^0.5*Sourcedata!$B$92^(1/3)</f>
        <v>#DIV/0!</v>
      </c>
      <c r="Y2717" s="1" t="e">
        <f t="shared" si="4413"/>
        <v>#DIV/0!</v>
      </c>
      <c r="Z2717" s="1" t="e">
        <f t="shared" si="4363"/>
        <v>#DIV/0!</v>
      </c>
      <c r="AA2717" s="1">
        <f>IF(S2717=0,0,Sourcedata!$C$13*EXP(2*Sourcedata!$C$28*Sourcedata!$C$10/Sourcedata!$C$12/Sourcedata!$C$34/S2717*1000000))</f>
        <v>0</v>
      </c>
      <c r="AB2717" s="1">
        <f t="shared" si="4364"/>
        <v>0</v>
      </c>
      <c r="AC2717" s="1">
        <f t="shared" si="4414"/>
        <v>0</v>
      </c>
      <c r="AD2717">
        <f t="shared" si="4415"/>
        <v>0</v>
      </c>
      <c r="AE2717">
        <f t="shared" si="4408"/>
        <v>0</v>
      </c>
      <c r="AF2717" s="1">
        <f t="shared" si="4365"/>
        <v>0</v>
      </c>
      <c r="AG2717" s="1" t="e">
        <f t="shared" si="4366"/>
        <v>#DIV/0!</v>
      </c>
      <c r="AH2717" s="1">
        <f t="shared" si="4367"/>
        <v>0</v>
      </c>
      <c r="AI2717" s="1" t="e">
        <f>IF(AG2717&gt;$D$1,Sourcedata!$B$90*(2*AE2717/1000000)/fluid_kinevisco,(AE2717*2/1000000)^(4/3)*epsilon^(1/3)/fluid_kinevisco)</f>
        <v>#DIV/0!</v>
      </c>
      <c r="AJ2717" s="1" t="e">
        <f>2+0.6*AI2717^0.5*Sourcedata!$B$92^(1/3)</f>
        <v>#DIV/0!</v>
      </c>
      <c r="AK2717" s="1" t="e">
        <f t="shared" si="4416"/>
        <v>#DIV/0!</v>
      </c>
      <c r="AL2717" s="1" t="e">
        <f t="shared" si="4368"/>
        <v>#DIV/0!</v>
      </c>
      <c r="AM2717" s="1">
        <f>IF(AE2717=0,0,Sourcedata!$C$13*EXP(2*Sourcedata!$C$28*Sourcedata!$C$10/Sourcedata!$C$12/Sourcedata!$C$34/AE2717*1000000))</f>
        <v>0</v>
      </c>
      <c r="AN2717" s="1">
        <f t="shared" si="4369"/>
        <v>0</v>
      </c>
      <c r="AO2717" s="1">
        <f t="shared" si="4417"/>
        <v>0</v>
      </c>
      <c r="AP2717">
        <f t="shared" si="4418"/>
        <v>0</v>
      </c>
      <c r="AQ2717">
        <f t="shared" si="4409"/>
        <v>0</v>
      </c>
      <c r="AR2717" s="1">
        <f t="shared" si="4370"/>
        <v>0</v>
      </c>
      <c r="AS2717" s="1" t="e">
        <f t="shared" si="4371"/>
        <v>#DIV/0!</v>
      </c>
      <c r="AT2717" s="1">
        <f t="shared" si="4372"/>
        <v>0</v>
      </c>
      <c r="AU2717" s="1" t="e">
        <f>IF(AS2717&gt;$D$1,Sourcedata!$B$90*(2*AQ2717/1000000)/fluid_kinevisco,(AQ2717*2/1000000)^(4/3)*epsilon^(1/3)/fluid_kinevisco)</f>
        <v>#DIV/0!</v>
      </c>
      <c r="AV2717" s="1" t="e">
        <f>2+0.6*AU2717^0.5*Sourcedata!$B$92^(1/3)</f>
        <v>#DIV/0!</v>
      </c>
      <c r="AW2717" s="1" t="e">
        <f t="shared" si="4419"/>
        <v>#DIV/0!</v>
      </c>
      <c r="AX2717" s="1" t="e">
        <f t="shared" si="4373"/>
        <v>#DIV/0!</v>
      </c>
      <c r="AY2717" s="1">
        <f>IF(AQ2717=0,0,Sourcedata!$C$13*EXP(2*Sourcedata!$C$28*Sourcedata!$C$10/Sourcedata!$C$12/Sourcedata!$C$34/AQ2717*1000000))</f>
        <v>0</v>
      </c>
      <c r="AZ2717" s="1">
        <f t="shared" si="4374"/>
        <v>0</v>
      </c>
      <c r="BA2717" s="1">
        <f t="shared" si="4420"/>
        <v>0</v>
      </c>
      <c r="BB2717">
        <f t="shared" si="4421"/>
        <v>0</v>
      </c>
      <c r="BC2717">
        <f t="shared" si="4422"/>
        <v>0</v>
      </c>
      <c r="BD2717" s="1">
        <f t="shared" si="4375"/>
        <v>0</v>
      </c>
      <c r="BE2717" s="1" t="e">
        <f t="shared" si="4376"/>
        <v>#DIV/0!</v>
      </c>
      <c r="BF2717" s="1">
        <f t="shared" si="4377"/>
        <v>0</v>
      </c>
      <c r="BG2717" s="1" t="e">
        <f>IF(BE2717&gt;$D$1,Sourcedata!$B$90*(2*BC2717/1000000)/fluid_kinevisco,(BC2717*2/1000000)^(4/3)*epsilon^(1/3)/fluid_kinevisco)</f>
        <v>#DIV/0!</v>
      </c>
      <c r="BH2717" s="1" t="e">
        <f>2+0.6*BG2717^0.5*Sourcedata!$B$92^(1/3)</f>
        <v>#DIV/0!</v>
      </c>
      <c r="BI2717" s="1" t="e">
        <f t="shared" si="4423"/>
        <v>#DIV/0!</v>
      </c>
      <c r="BJ2717" s="1" t="e">
        <f t="shared" si="4378"/>
        <v>#DIV/0!</v>
      </c>
      <c r="BK2717" s="1">
        <f>IF(BC2717=0,0,Sourcedata!$C$13*EXP(2*Sourcedata!$C$28*Sourcedata!$C$10/Sourcedata!$C$12/Sourcedata!$C$34/BC2717*1000000))</f>
        <v>0</v>
      </c>
      <c r="BL2717" s="1">
        <f t="shared" si="4379"/>
        <v>0</v>
      </c>
      <c r="BM2717" s="1">
        <f t="shared" si="4424"/>
        <v>0</v>
      </c>
      <c r="BN2717">
        <f t="shared" si="4425"/>
        <v>0</v>
      </c>
      <c r="BO2717">
        <f t="shared" si="4426"/>
        <v>0</v>
      </c>
      <c r="BP2717" s="1">
        <f t="shared" si="4380"/>
        <v>0</v>
      </c>
      <c r="BQ2717" s="1" t="e">
        <f t="shared" si="4381"/>
        <v>#DIV/0!</v>
      </c>
      <c r="BR2717" s="1">
        <f t="shared" si="4382"/>
        <v>0</v>
      </c>
      <c r="BS2717" s="1" t="e">
        <f>IF(BQ2717&gt;$D$1,Sourcedata!$B$90*(2*BO2717/1000000)/fluid_kinevisco,(BO2717*2/1000000)^(4/3)*epsilon^(1/3)/fluid_kinevisco)</f>
        <v>#DIV/0!</v>
      </c>
      <c r="BT2717" s="1" t="e">
        <f>2+0.6*BS2717^0.5*Sourcedata!$B$92^(1/3)</f>
        <v>#DIV/0!</v>
      </c>
      <c r="BU2717" s="1" t="e">
        <f t="shared" si="4427"/>
        <v>#DIV/0!</v>
      </c>
      <c r="BV2717" s="1" t="e">
        <f t="shared" si="4383"/>
        <v>#DIV/0!</v>
      </c>
      <c r="BW2717" s="1">
        <f>IF(BO2717=0,0,Sourcedata!$C$13*EXP(2*Sourcedata!$C$28*Sourcedata!$C$10/Sourcedata!$C$12/Sourcedata!$C$34/BO2717*1000000))</f>
        <v>0</v>
      </c>
      <c r="BX2717" s="1">
        <f t="shared" si="4384"/>
        <v>0</v>
      </c>
      <c r="BY2717" s="1">
        <f t="shared" si="4428"/>
        <v>0</v>
      </c>
      <c r="BZ2717">
        <f t="shared" si="4429"/>
        <v>0</v>
      </c>
      <c r="CA2717">
        <f t="shared" si="4410"/>
        <v>0</v>
      </c>
      <c r="CB2717" s="1">
        <f t="shared" si="4385"/>
        <v>0</v>
      </c>
      <c r="CC2717" s="1" t="e">
        <f t="shared" si="4386"/>
        <v>#DIV/0!</v>
      </c>
      <c r="CD2717" s="1">
        <f t="shared" si="4387"/>
        <v>0</v>
      </c>
      <c r="CE2717" s="1" t="e">
        <f>IF(CC2717&gt;$D$1,Sourcedata!$B$90*(2*CA2717/1000000)/fluid_kinevisco,(CA2717*2/1000000)^(4/3)*epsilon^(1/3)/fluid_kinevisco)</f>
        <v>#DIV/0!</v>
      </c>
      <c r="CF2717" s="1" t="e">
        <f>2+0.6*CE2717^0.5*Sourcedata!$B$92^(1/3)</f>
        <v>#DIV/0!</v>
      </c>
      <c r="CG2717" s="1" t="e">
        <f t="shared" si="4430"/>
        <v>#DIV/0!</v>
      </c>
      <c r="CH2717" s="1" t="e">
        <f t="shared" si="4388"/>
        <v>#DIV/0!</v>
      </c>
      <c r="CI2717" s="1">
        <f>IF(CA2717=0,0,Sourcedata!$C$13*EXP(2*Sourcedata!$C$28*Sourcedata!$C$10/Sourcedata!$C$12/Sourcedata!$C$34/CA2717*1000000))</f>
        <v>0</v>
      </c>
      <c r="CJ2717" s="1">
        <f t="shared" si="4389"/>
        <v>0</v>
      </c>
      <c r="CK2717" s="1">
        <f t="shared" si="4431"/>
        <v>0</v>
      </c>
      <c r="CL2717">
        <f t="shared" si="4411"/>
        <v>0</v>
      </c>
      <c r="CM2717">
        <f t="shared" si="4432"/>
        <v>0</v>
      </c>
      <c r="CN2717" s="1">
        <f t="shared" si="4390"/>
        <v>0</v>
      </c>
      <c r="CO2717" s="1" t="e">
        <f t="shared" si="4391"/>
        <v>#DIV/0!</v>
      </c>
      <c r="CP2717" s="1">
        <f t="shared" si="4392"/>
        <v>0</v>
      </c>
      <c r="CQ2717" s="1" t="e">
        <f>IF(CO2717&gt;$D$1,Sourcedata!$B$90*(2*CM2717/1000000)/fluid_kinevisco,(CM2717*2/1000000)^(4/3)*epsilon^(1/3)/fluid_kinevisco)</f>
        <v>#DIV/0!</v>
      </c>
      <c r="CR2717" s="1" t="e">
        <f>2+0.6*CQ2717^0.5*Sourcedata!$B$92^(1/3)</f>
        <v>#DIV/0!</v>
      </c>
      <c r="CS2717" s="1" t="e">
        <f t="shared" si="4433"/>
        <v>#DIV/0!</v>
      </c>
      <c r="CT2717" s="1" t="e">
        <f t="shared" si="4393"/>
        <v>#DIV/0!</v>
      </c>
      <c r="CU2717" s="1">
        <f>IF(CM2717=0,0,Sourcedata!$C$13*EXP(2*Sourcedata!$C$28*Sourcedata!$C$10/Sourcedata!$C$12/Sourcedata!$C$34/CM2717*1000000))</f>
        <v>0</v>
      </c>
      <c r="CV2717" s="1">
        <f t="shared" si="4394"/>
        <v>0</v>
      </c>
      <c r="CW2717" s="1">
        <f t="shared" si="4434"/>
        <v>0</v>
      </c>
      <c r="CX2717">
        <f t="shared" si="4435"/>
        <v>0</v>
      </c>
      <c r="CY2717">
        <f t="shared" si="4436"/>
        <v>0</v>
      </c>
      <c r="CZ2717" s="1">
        <f t="shared" si="4395"/>
        <v>0</v>
      </c>
      <c r="DA2717" s="1" t="e">
        <f t="shared" si="4396"/>
        <v>#DIV/0!</v>
      </c>
      <c r="DB2717" s="1">
        <f t="shared" si="4397"/>
        <v>0</v>
      </c>
      <c r="DC2717" s="1" t="e">
        <f>IF(DA2717&gt;$D$1,Sourcedata!$B$90*(2*CY2717/1000000)/fluid_kinevisco,(CY2717*2/1000000)^(4/3)*epsilon^(1/3)/fluid_kinevisco)</f>
        <v>#DIV/0!</v>
      </c>
      <c r="DD2717" s="1" t="e">
        <f>2+0.6*DC2717^0.5*Sourcedata!$B$92^(1/3)</f>
        <v>#DIV/0!</v>
      </c>
      <c r="DE2717" s="1" t="e">
        <f t="shared" si="4437"/>
        <v>#DIV/0!</v>
      </c>
      <c r="DF2717" s="1" t="e">
        <f t="shared" si="4398"/>
        <v>#DIV/0!</v>
      </c>
      <c r="DG2717" s="1">
        <f>IF(CY2717=0,0,Sourcedata!$C$13*EXP(2*Sourcedata!$C$28*Sourcedata!$C$10/Sourcedata!$C$12/Sourcedata!$C$34/CY2717*1000000))</f>
        <v>0</v>
      </c>
      <c r="DH2717" s="1">
        <f t="shared" si="4399"/>
        <v>0</v>
      </c>
      <c r="DI2717" s="1">
        <f t="shared" si="4438"/>
        <v>0</v>
      </c>
      <c r="DJ2717">
        <f t="shared" si="4439"/>
        <v>0</v>
      </c>
      <c r="DK2717">
        <f t="shared" si="4440"/>
        <v>0</v>
      </c>
      <c r="DL2717" s="1">
        <f t="shared" si="4400"/>
        <v>0</v>
      </c>
      <c r="DM2717" s="1" t="e">
        <f t="shared" si="4401"/>
        <v>#DIV/0!</v>
      </c>
      <c r="DN2717" s="1">
        <f t="shared" si="4402"/>
        <v>0</v>
      </c>
      <c r="DO2717" s="1" t="e">
        <f>IF(DM2717&gt;$D$1,Sourcedata!$B$90*(2*DK2717/1000000)/fluid_kinevisco,(DK2717*2/1000000)^(4/3)*epsilon^(1/3)/fluid_kinevisco)</f>
        <v>#DIV/0!</v>
      </c>
      <c r="DP2717" s="1" t="e">
        <f>2+0.6*DO2717^0.5*Sourcedata!$B$92^(1/3)</f>
        <v>#DIV/0!</v>
      </c>
      <c r="DQ2717" s="1" t="e">
        <f t="shared" si="4441"/>
        <v>#DIV/0!</v>
      </c>
      <c r="DR2717" s="1" t="e">
        <f t="shared" si="4403"/>
        <v>#DIV/0!</v>
      </c>
      <c r="DS2717" s="1">
        <f>IF(DK2717=0,0,Sourcedata!$C$13*EXP(2*Sourcedata!$C$28*Sourcedata!$C$10/Sourcedata!$C$12/Sourcedata!$C$34/DK2717*1000000))</f>
        <v>0</v>
      </c>
      <c r="DT2717" s="1">
        <f t="shared" si="4404"/>
        <v>0</v>
      </c>
      <c r="DU2717" s="1">
        <f t="shared" si="4442"/>
        <v>0</v>
      </c>
      <c r="DV2717">
        <f t="shared" si="4443"/>
        <v>0</v>
      </c>
      <c r="DX2717" s="26">
        <f t="shared" si="4352"/>
        <v>2.4999999999999988E-5</v>
      </c>
      <c r="DY2717">
        <f t="shared" si="4341"/>
        <v>0.67875000000003471</v>
      </c>
      <c r="DZ2717" s="1">
        <f t="shared" si="4342"/>
        <v>0</v>
      </c>
      <c r="EA2717" s="1">
        <f t="shared" si="4353"/>
        <v>24.999999999999989</v>
      </c>
      <c r="EB2717" s="1">
        <f t="shared" si="4346"/>
        <v>0</v>
      </c>
      <c r="EC2717" s="1"/>
      <c r="ED2717" s="1">
        <f t="shared" si="4347"/>
        <v>24.999999999999989</v>
      </c>
      <c r="EE2717" s="1">
        <f t="shared" si="4348"/>
        <v>24.999999999999989</v>
      </c>
      <c r="EF2717">
        <f t="shared" si="4343"/>
        <v>99.999999999999957</v>
      </c>
      <c r="EG2717">
        <f t="shared" si="4344"/>
        <v>0</v>
      </c>
      <c r="EH2717" s="1"/>
      <c r="EI2717">
        <f t="shared" si="4345"/>
        <v>100</v>
      </c>
      <c r="EK2717">
        <f t="shared" si="4349"/>
        <v>0.67875000000003471</v>
      </c>
      <c r="EL2717">
        <f t="shared" si="4350"/>
        <v>0.68</v>
      </c>
      <c r="EM2717">
        <f t="shared" si="4351"/>
        <v>99.999999999999957</v>
      </c>
    </row>
    <row r="2718" spans="6:143" x14ac:dyDescent="0.2">
      <c r="F2718">
        <f>F2717+Sourcedata!$C$36*3600/4000</f>
        <v>2440.8000000001248</v>
      </c>
      <c r="G2718">
        <f t="shared" si="4405"/>
        <v>0</v>
      </c>
      <c r="H2718" s="1">
        <f t="shared" si="4354"/>
        <v>0</v>
      </c>
      <c r="I2718" s="1" t="e">
        <f t="shared" si="4355"/>
        <v>#DIV/0!</v>
      </c>
      <c r="J2718" s="1">
        <f t="shared" si="4356"/>
        <v>0</v>
      </c>
      <c r="K2718" s="1" t="e">
        <f>IF(I2718&gt;$D$1,Sourcedata!$B$90*(2*G2718/1000000)/fluid_kinevisco,(G2718*2/1000000)^(4/3)*epsilon^(1/3)/fluid_kinevisco)</f>
        <v>#DIV/0!</v>
      </c>
      <c r="L2718" s="1" t="e">
        <f>2+0.6*K2718^0.5*Sourcedata!$B$92^(1/3)</f>
        <v>#DIV/0!</v>
      </c>
      <c r="M2718" s="1" t="e">
        <f t="shared" si="4357"/>
        <v>#DIV/0!</v>
      </c>
      <c r="N2718" s="1" t="e">
        <f t="shared" si="4358"/>
        <v>#DIV/0!</v>
      </c>
      <c r="O2718" s="1">
        <f>IF(G2718=0,0,Sourcedata!$C$13*EXP(2*Sourcedata!$C$28*Sourcedata!$C$10/Sourcedata!$C$12/Sourcedata!$C$34/G2718*1000000))</f>
        <v>0</v>
      </c>
      <c r="P2718" s="1">
        <f t="shared" si="4359"/>
        <v>0</v>
      </c>
      <c r="Q2718" s="1">
        <f t="shared" si="4406"/>
        <v>0</v>
      </c>
      <c r="R2718">
        <f t="shared" si="4412"/>
        <v>0</v>
      </c>
      <c r="S2718">
        <f t="shared" si="4407"/>
        <v>0</v>
      </c>
      <c r="T2718" s="1">
        <f t="shared" si="4360"/>
        <v>0</v>
      </c>
      <c r="U2718" s="1" t="e">
        <f t="shared" si="4361"/>
        <v>#DIV/0!</v>
      </c>
      <c r="V2718" s="1">
        <f t="shared" si="4362"/>
        <v>0</v>
      </c>
      <c r="W2718" s="1" t="e">
        <f>IF(U2718&gt;$D$1,Sourcedata!$B$90*(2*S2718/1000000)/fluid_kinevisco,(S2718*2/1000000)^(4/3)*epsilon^(1/3)/fluid_kinevisco)</f>
        <v>#DIV/0!</v>
      </c>
      <c r="X2718" s="1" t="e">
        <f>2+0.6*W2718^0.5*Sourcedata!$B$92^(1/3)</f>
        <v>#DIV/0!</v>
      </c>
      <c r="Y2718" s="1" t="e">
        <f t="shared" si="4413"/>
        <v>#DIV/0!</v>
      </c>
      <c r="Z2718" s="1" t="e">
        <f t="shared" si="4363"/>
        <v>#DIV/0!</v>
      </c>
      <c r="AA2718" s="1">
        <f>IF(S2718=0,0,Sourcedata!$C$13*EXP(2*Sourcedata!$C$28*Sourcedata!$C$10/Sourcedata!$C$12/Sourcedata!$C$34/S2718*1000000))</f>
        <v>0</v>
      </c>
      <c r="AB2718" s="1">
        <f t="shared" si="4364"/>
        <v>0</v>
      </c>
      <c r="AC2718" s="1">
        <f t="shared" si="4414"/>
        <v>0</v>
      </c>
      <c r="AD2718">
        <f t="shared" si="4415"/>
        <v>0</v>
      </c>
      <c r="AE2718">
        <f t="shared" si="4408"/>
        <v>0</v>
      </c>
      <c r="AF2718" s="1">
        <f t="shared" si="4365"/>
        <v>0</v>
      </c>
      <c r="AG2718" s="1" t="e">
        <f t="shared" si="4366"/>
        <v>#DIV/0!</v>
      </c>
      <c r="AH2718" s="1">
        <f t="shared" si="4367"/>
        <v>0</v>
      </c>
      <c r="AI2718" s="1" t="e">
        <f>IF(AG2718&gt;$D$1,Sourcedata!$B$90*(2*AE2718/1000000)/fluid_kinevisco,(AE2718*2/1000000)^(4/3)*epsilon^(1/3)/fluid_kinevisco)</f>
        <v>#DIV/0!</v>
      </c>
      <c r="AJ2718" s="1" t="e">
        <f>2+0.6*AI2718^0.5*Sourcedata!$B$92^(1/3)</f>
        <v>#DIV/0!</v>
      </c>
      <c r="AK2718" s="1" t="e">
        <f t="shared" si="4416"/>
        <v>#DIV/0!</v>
      </c>
      <c r="AL2718" s="1" t="e">
        <f t="shared" si="4368"/>
        <v>#DIV/0!</v>
      </c>
      <c r="AM2718" s="1">
        <f>IF(AE2718=0,0,Sourcedata!$C$13*EXP(2*Sourcedata!$C$28*Sourcedata!$C$10/Sourcedata!$C$12/Sourcedata!$C$34/AE2718*1000000))</f>
        <v>0</v>
      </c>
      <c r="AN2718" s="1">
        <f t="shared" si="4369"/>
        <v>0</v>
      </c>
      <c r="AO2718" s="1">
        <f t="shared" si="4417"/>
        <v>0</v>
      </c>
      <c r="AP2718">
        <f t="shared" si="4418"/>
        <v>0</v>
      </c>
      <c r="AQ2718">
        <f t="shared" si="4409"/>
        <v>0</v>
      </c>
      <c r="AR2718" s="1">
        <f t="shared" si="4370"/>
        <v>0</v>
      </c>
      <c r="AS2718" s="1" t="e">
        <f t="shared" si="4371"/>
        <v>#DIV/0!</v>
      </c>
      <c r="AT2718" s="1">
        <f t="shared" si="4372"/>
        <v>0</v>
      </c>
      <c r="AU2718" s="1" t="e">
        <f>IF(AS2718&gt;$D$1,Sourcedata!$B$90*(2*AQ2718/1000000)/fluid_kinevisco,(AQ2718*2/1000000)^(4/3)*epsilon^(1/3)/fluid_kinevisco)</f>
        <v>#DIV/0!</v>
      </c>
      <c r="AV2718" s="1" t="e">
        <f>2+0.6*AU2718^0.5*Sourcedata!$B$92^(1/3)</f>
        <v>#DIV/0!</v>
      </c>
      <c r="AW2718" s="1" t="e">
        <f t="shared" si="4419"/>
        <v>#DIV/0!</v>
      </c>
      <c r="AX2718" s="1" t="e">
        <f t="shared" si="4373"/>
        <v>#DIV/0!</v>
      </c>
      <c r="AY2718" s="1">
        <f>IF(AQ2718=0,0,Sourcedata!$C$13*EXP(2*Sourcedata!$C$28*Sourcedata!$C$10/Sourcedata!$C$12/Sourcedata!$C$34/AQ2718*1000000))</f>
        <v>0</v>
      </c>
      <c r="AZ2718" s="1">
        <f t="shared" si="4374"/>
        <v>0</v>
      </c>
      <c r="BA2718" s="1">
        <f t="shared" si="4420"/>
        <v>0</v>
      </c>
      <c r="BB2718">
        <f t="shared" si="4421"/>
        <v>0</v>
      </c>
      <c r="BC2718">
        <f t="shared" si="4422"/>
        <v>0</v>
      </c>
      <c r="BD2718" s="1">
        <f t="shared" si="4375"/>
        <v>0</v>
      </c>
      <c r="BE2718" s="1" t="e">
        <f t="shared" si="4376"/>
        <v>#DIV/0!</v>
      </c>
      <c r="BF2718" s="1">
        <f t="shared" si="4377"/>
        <v>0</v>
      </c>
      <c r="BG2718" s="1" t="e">
        <f>IF(BE2718&gt;$D$1,Sourcedata!$B$90*(2*BC2718/1000000)/fluid_kinevisco,(BC2718*2/1000000)^(4/3)*epsilon^(1/3)/fluid_kinevisco)</f>
        <v>#DIV/0!</v>
      </c>
      <c r="BH2718" s="1" t="e">
        <f>2+0.6*BG2718^0.5*Sourcedata!$B$92^(1/3)</f>
        <v>#DIV/0!</v>
      </c>
      <c r="BI2718" s="1" t="e">
        <f t="shared" si="4423"/>
        <v>#DIV/0!</v>
      </c>
      <c r="BJ2718" s="1" t="e">
        <f t="shared" si="4378"/>
        <v>#DIV/0!</v>
      </c>
      <c r="BK2718" s="1">
        <f>IF(BC2718=0,0,Sourcedata!$C$13*EXP(2*Sourcedata!$C$28*Sourcedata!$C$10/Sourcedata!$C$12/Sourcedata!$C$34/BC2718*1000000))</f>
        <v>0</v>
      </c>
      <c r="BL2718" s="1">
        <f t="shared" si="4379"/>
        <v>0</v>
      </c>
      <c r="BM2718" s="1">
        <f t="shared" si="4424"/>
        <v>0</v>
      </c>
      <c r="BN2718">
        <f t="shared" si="4425"/>
        <v>0</v>
      </c>
      <c r="BO2718">
        <f t="shared" si="4426"/>
        <v>0</v>
      </c>
      <c r="BP2718" s="1">
        <f t="shared" si="4380"/>
        <v>0</v>
      </c>
      <c r="BQ2718" s="1" t="e">
        <f t="shared" si="4381"/>
        <v>#DIV/0!</v>
      </c>
      <c r="BR2718" s="1">
        <f t="shared" si="4382"/>
        <v>0</v>
      </c>
      <c r="BS2718" s="1" t="e">
        <f>IF(BQ2718&gt;$D$1,Sourcedata!$B$90*(2*BO2718/1000000)/fluid_kinevisco,(BO2718*2/1000000)^(4/3)*epsilon^(1/3)/fluid_kinevisco)</f>
        <v>#DIV/0!</v>
      </c>
      <c r="BT2718" s="1" t="e">
        <f>2+0.6*BS2718^0.5*Sourcedata!$B$92^(1/3)</f>
        <v>#DIV/0!</v>
      </c>
      <c r="BU2718" s="1" t="e">
        <f t="shared" si="4427"/>
        <v>#DIV/0!</v>
      </c>
      <c r="BV2718" s="1" t="e">
        <f t="shared" si="4383"/>
        <v>#DIV/0!</v>
      </c>
      <c r="BW2718" s="1">
        <f>IF(BO2718=0,0,Sourcedata!$C$13*EXP(2*Sourcedata!$C$28*Sourcedata!$C$10/Sourcedata!$C$12/Sourcedata!$C$34/BO2718*1000000))</f>
        <v>0</v>
      </c>
      <c r="BX2718" s="1">
        <f t="shared" si="4384"/>
        <v>0</v>
      </c>
      <c r="BY2718" s="1">
        <f t="shared" si="4428"/>
        <v>0</v>
      </c>
      <c r="BZ2718">
        <f t="shared" si="4429"/>
        <v>0</v>
      </c>
      <c r="CA2718">
        <f t="shared" si="4410"/>
        <v>0</v>
      </c>
      <c r="CB2718" s="1">
        <f t="shared" si="4385"/>
        <v>0</v>
      </c>
      <c r="CC2718" s="1" t="e">
        <f t="shared" si="4386"/>
        <v>#DIV/0!</v>
      </c>
      <c r="CD2718" s="1">
        <f t="shared" si="4387"/>
        <v>0</v>
      </c>
      <c r="CE2718" s="1" t="e">
        <f>IF(CC2718&gt;$D$1,Sourcedata!$B$90*(2*CA2718/1000000)/fluid_kinevisco,(CA2718*2/1000000)^(4/3)*epsilon^(1/3)/fluid_kinevisco)</f>
        <v>#DIV/0!</v>
      </c>
      <c r="CF2718" s="1" t="e">
        <f>2+0.6*CE2718^0.5*Sourcedata!$B$92^(1/3)</f>
        <v>#DIV/0!</v>
      </c>
      <c r="CG2718" s="1" t="e">
        <f t="shared" si="4430"/>
        <v>#DIV/0!</v>
      </c>
      <c r="CH2718" s="1" t="e">
        <f t="shared" si="4388"/>
        <v>#DIV/0!</v>
      </c>
      <c r="CI2718" s="1">
        <f>IF(CA2718=0,0,Sourcedata!$C$13*EXP(2*Sourcedata!$C$28*Sourcedata!$C$10/Sourcedata!$C$12/Sourcedata!$C$34/CA2718*1000000))</f>
        <v>0</v>
      </c>
      <c r="CJ2718" s="1">
        <f t="shared" si="4389"/>
        <v>0</v>
      </c>
      <c r="CK2718" s="1">
        <f t="shared" si="4431"/>
        <v>0</v>
      </c>
      <c r="CL2718">
        <f t="shared" si="4411"/>
        <v>0</v>
      </c>
      <c r="CM2718">
        <f t="shared" si="4432"/>
        <v>0</v>
      </c>
      <c r="CN2718" s="1">
        <f t="shared" si="4390"/>
        <v>0</v>
      </c>
      <c r="CO2718" s="1" t="e">
        <f t="shared" si="4391"/>
        <v>#DIV/0!</v>
      </c>
      <c r="CP2718" s="1">
        <f t="shared" si="4392"/>
        <v>0</v>
      </c>
      <c r="CQ2718" s="1" t="e">
        <f>IF(CO2718&gt;$D$1,Sourcedata!$B$90*(2*CM2718/1000000)/fluid_kinevisco,(CM2718*2/1000000)^(4/3)*epsilon^(1/3)/fluid_kinevisco)</f>
        <v>#DIV/0!</v>
      </c>
      <c r="CR2718" s="1" t="e">
        <f>2+0.6*CQ2718^0.5*Sourcedata!$B$92^(1/3)</f>
        <v>#DIV/0!</v>
      </c>
      <c r="CS2718" s="1" t="e">
        <f t="shared" si="4433"/>
        <v>#DIV/0!</v>
      </c>
      <c r="CT2718" s="1" t="e">
        <f t="shared" si="4393"/>
        <v>#DIV/0!</v>
      </c>
      <c r="CU2718" s="1">
        <f>IF(CM2718=0,0,Sourcedata!$C$13*EXP(2*Sourcedata!$C$28*Sourcedata!$C$10/Sourcedata!$C$12/Sourcedata!$C$34/CM2718*1000000))</f>
        <v>0</v>
      </c>
      <c r="CV2718" s="1">
        <f t="shared" si="4394"/>
        <v>0</v>
      </c>
      <c r="CW2718" s="1">
        <f t="shared" si="4434"/>
        <v>0</v>
      </c>
      <c r="CX2718">
        <f t="shared" si="4435"/>
        <v>0</v>
      </c>
      <c r="CY2718">
        <f t="shared" si="4436"/>
        <v>0</v>
      </c>
      <c r="CZ2718" s="1">
        <f t="shared" si="4395"/>
        <v>0</v>
      </c>
      <c r="DA2718" s="1" t="e">
        <f t="shared" si="4396"/>
        <v>#DIV/0!</v>
      </c>
      <c r="DB2718" s="1">
        <f t="shared" si="4397"/>
        <v>0</v>
      </c>
      <c r="DC2718" s="1" t="e">
        <f>IF(DA2718&gt;$D$1,Sourcedata!$B$90*(2*CY2718/1000000)/fluid_kinevisco,(CY2718*2/1000000)^(4/3)*epsilon^(1/3)/fluid_kinevisco)</f>
        <v>#DIV/0!</v>
      </c>
      <c r="DD2718" s="1" t="e">
        <f>2+0.6*DC2718^0.5*Sourcedata!$B$92^(1/3)</f>
        <v>#DIV/0!</v>
      </c>
      <c r="DE2718" s="1" t="e">
        <f t="shared" si="4437"/>
        <v>#DIV/0!</v>
      </c>
      <c r="DF2718" s="1" t="e">
        <f t="shared" si="4398"/>
        <v>#DIV/0!</v>
      </c>
      <c r="DG2718" s="1">
        <f>IF(CY2718=0,0,Sourcedata!$C$13*EXP(2*Sourcedata!$C$28*Sourcedata!$C$10/Sourcedata!$C$12/Sourcedata!$C$34/CY2718*1000000))</f>
        <v>0</v>
      </c>
      <c r="DH2718" s="1">
        <f t="shared" si="4399"/>
        <v>0</v>
      </c>
      <c r="DI2718" s="1">
        <f t="shared" si="4438"/>
        <v>0</v>
      </c>
      <c r="DJ2718">
        <f t="shared" si="4439"/>
        <v>0</v>
      </c>
      <c r="DK2718">
        <f t="shared" si="4440"/>
        <v>0</v>
      </c>
      <c r="DL2718" s="1">
        <f t="shared" si="4400"/>
        <v>0</v>
      </c>
      <c r="DM2718" s="1" t="e">
        <f t="shared" si="4401"/>
        <v>#DIV/0!</v>
      </c>
      <c r="DN2718" s="1">
        <f t="shared" si="4402"/>
        <v>0</v>
      </c>
      <c r="DO2718" s="1" t="e">
        <f>IF(DM2718&gt;$D$1,Sourcedata!$B$90*(2*DK2718/1000000)/fluid_kinevisco,(DK2718*2/1000000)^(4/3)*epsilon^(1/3)/fluid_kinevisco)</f>
        <v>#DIV/0!</v>
      </c>
      <c r="DP2718" s="1" t="e">
        <f>2+0.6*DO2718^0.5*Sourcedata!$B$92^(1/3)</f>
        <v>#DIV/0!</v>
      </c>
      <c r="DQ2718" s="1" t="e">
        <f t="shared" si="4441"/>
        <v>#DIV/0!</v>
      </c>
      <c r="DR2718" s="1" t="e">
        <f t="shared" si="4403"/>
        <v>#DIV/0!</v>
      </c>
      <c r="DS2718" s="1">
        <f>IF(DK2718=0,0,Sourcedata!$C$13*EXP(2*Sourcedata!$C$28*Sourcedata!$C$10/Sourcedata!$C$12/Sourcedata!$C$34/DK2718*1000000))</f>
        <v>0</v>
      </c>
      <c r="DT2718" s="1">
        <f t="shared" si="4404"/>
        <v>0</v>
      </c>
      <c r="DU2718" s="1">
        <f t="shared" si="4442"/>
        <v>0</v>
      </c>
      <c r="DV2718">
        <f t="shared" si="4443"/>
        <v>0</v>
      </c>
      <c r="DX2718" s="26">
        <f t="shared" si="4352"/>
        <v>2.4999999999999988E-5</v>
      </c>
      <c r="DY2718">
        <f t="shared" si="4341"/>
        <v>0.6790000000000348</v>
      </c>
      <c r="DZ2718" s="1">
        <f t="shared" si="4342"/>
        <v>0</v>
      </c>
      <c r="EA2718" s="1">
        <f t="shared" si="4353"/>
        <v>24.999999999999989</v>
      </c>
      <c r="EB2718" s="1">
        <f t="shared" si="4346"/>
        <v>0</v>
      </c>
      <c r="EC2718" s="1"/>
      <c r="ED2718" s="1">
        <f t="shared" si="4347"/>
        <v>24.999999999999989</v>
      </c>
      <c r="EE2718" s="1">
        <f t="shared" si="4348"/>
        <v>24.999999999999989</v>
      </c>
      <c r="EF2718">
        <f t="shared" si="4343"/>
        <v>99.999999999999957</v>
      </c>
      <c r="EG2718">
        <f t="shared" si="4344"/>
        <v>0</v>
      </c>
      <c r="EH2718" s="1"/>
      <c r="EI2718">
        <f t="shared" si="4345"/>
        <v>100</v>
      </c>
      <c r="EK2718">
        <f t="shared" si="4349"/>
        <v>0.6790000000000348</v>
      </c>
      <c r="EL2718">
        <f t="shared" si="4350"/>
        <v>0.68</v>
      </c>
      <c r="EM2718">
        <f t="shared" si="4351"/>
        <v>99.999999999999957</v>
      </c>
    </row>
    <row r="2719" spans="6:143" x14ac:dyDescent="0.2">
      <c r="F2719">
        <f>F2718+Sourcedata!$C$36*3600/4000</f>
        <v>2441.7000000001249</v>
      </c>
      <c r="G2719">
        <f t="shared" si="4405"/>
        <v>0</v>
      </c>
      <c r="H2719" s="1">
        <f t="shared" si="4354"/>
        <v>0</v>
      </c>
      <c r="I2719" s="1" t="e">
        <f t="shared" si="4355"/>
        <v>#DIV/0!</v>
      </c>
      <c r="J2719" s="1">
        <f t="shared" si="4356"/>
        <v>0</v>
      </c>
      <c r="K2719" s="1" t="e">
        <f>IF(I2719&gt;$D$1,Sourcedata!$B$90*(2*G2719/1000000)/fluid_kinevisco,(G2719*2/1000000)^(4/3)*epsilon^(1/3)/fluid_kinevisco)</f>
        <v>#DIV/0!</v>
      </c>
      <c r="L2719" s="1" t="e">
        <f>2+0.6*K2719^0.5*Sourcedata!$B$92^(1/3)</f>
        <v>#DIV/0!</v>
      </c>
      <c r="M2719" s="1" t="e">
        <f t="shared" si="4357"/>
        <v>#DIV/0!</v>
      </c>
      <c r="N2719" s="1" t="e">
        <f t="shared" si="4358"/>
        <v>#DIV/0!</v>
      </c>
      <c r="O2719" s="1">
        <f>IF(G2719=0,0,Sourcedata!$C$13*EXP(2*Sourcedata!$C$28*Sourcedata!$C$10/Sourcedata!$C$12/Sourcedata!$C$34/G2719*1000000))</f>
        <v>0</v>
      </c>
      <c r="P2719" s="1">
        <f t="shared" si="4359"/>
        <v>0</v>
      </c>
      <c r="Q2719" s="1">
        <f t="shared" si="4406"/>
        <v>0</v>
      </c>
      <c r="R2719">
        <f t="shared" si="4412"/>
        <v>0</v>
      </c>
      <c r="S2719">
        <f t="shared" si="4407"/>
        <v>0</v>
      </c>
      <c r="T2719" s="1">
        <f t="shared" si="4360"/>
        <v>0</v>
      </c>
      <c r="U2719" s="1" t="e">
        <f t="shared" si="4361"/>
        <v>#DIV/0!</v>
      </c>
      <c r="V2719" s="1">
        <f t="shared" si="4362"/>
        <v>0</v>
      </c>
      <c r="W2719" s="1" t="e">
        <f>IF(U2719&gt;$D$1,Sourcedata!$B$90*(2*S2719/1000000)/fluid_kinevisco,(S2719*2/1000000)^(4/3)*epsilon^(1/3)/fluid_kinevisco)</f>
        <v>#DIV/0!</v>
      </c>
      <c r="X2719" s="1" t="e">
        <f>2+0.6*W2719^0.5*Sourcedata!$B$92^(1/3)</f>
        <v>#DIV/0!</v>
      </c>
      <c r="Y2719" s="1" t="e">
        <f t="shared" si="4413"/>
        <v>#DIV/0!</v>
      </c>
      <c r="Z2719" s="1" t="e">
        <f t="shared" si="4363"/>
        <v>#DIV/0!</v>
      </c>
      <c r="AA2719" s="1">
        <f>IF(S2719=0,0,Sourcedata!$C$13*EXP(2*Sourcedata!$C$28*Sourcedata!$C$10/Sourcedata!$C$12/Sourcedata!$C$34/S2719*1000000))</f>
        <v>0</v>
      </c>
      <c r="AB2719" s="1">
        <f t="shared" si="4364"/>
        <v>0</v>
      </c>
      <c r="AC2719" s="1">
        <f t="shared" si="4414"/>
        <v>0</v>
      </c>
      <c r="AD2719">
        <f t="shared" si="4415"/>
        <v>0</v>
      </c>
      <c r="AE2719">
        <f t="shared" si="4408"/>
        <v>0</v>
      </c>
      <c r="AF2719" s="1">
        <f t="shared" si="4365"/>
        <v>0</v>
      </c>
      <c r="AG2719" s="1" t="e">
        <f t="shared" si="4366"/>
        <v>#DIV/0!</v>
      </c>
      <c r="AH2719" s="1">
        <f t="shared" si="4367"/>
        <v>0</v>
      </c>
      <c r="AI2719" s="1" t="e">
        <f>IF(AG2719&gt;$D$1,Sourcedata!$B$90*(2*AE2719/1000000)/fluid_kinevisco,(AE2719*2/1000000)^(4/3)*epsilon^(1/3)/fluid_kinevisco)</f>
        <v>#DIV/0!</v>
      </c>
      <c r="AJ2719" s="1" t="e">
        <f>2+0.6*AI2719^0.5*Sourcedata!$B$92^(1/3)</f>
        <v>#DIV/0!</v>
      </c>
      <c r="AK2719" s="1" t="e">
        <f t="shared" si="4416"/>
        <v>#DIV/0!</v>
      </c>
      <c r="AL2719" s="1" t="e">
        <f t="shared" si="4368"/>
        <v>#DIV/0!</v>
      </c>
      <c r="AM2719" s="1">
        <f>IF(AE2719=0,0,Sourcedata!$C$13*EXP(2*Sourcedata!$C$28*Sourcedata!$C$10/Sourcedata!$C$12/Sourcedata!$C$34/AE2719*1000000))</f>
        <v>0</v>
      </c>
      <c r="AN2719" s="1">
        <f t="shared" si="4369"/>
        <v>0</v>
      </c>
      <c r="AO2719" s="1">
        <f t="shared" si="4417"/>
        <v>0</v>
      </c>
      <c r="AP2719">
        <f t="shared" si="4418"/>
        <v>0</v>
      </c>
      <c r="AQ2719">
        <f t="shared" si="4409"/>
        <v>0</v>
      </c>
      <c r="AR2719" s="1">
        <f t="shared" si="4370"/>
        <v>0</v>
      </c>
      <c r="AS2719" s="1" t="e">
        <f t="shared" si="4371"/>
        <v>#DIV/0!</v>
      </c>
      <c r="AT2719" s="1">
        <f t="shared" si="4372"/>
        <v>0</v>
      </c>
      <c r="AU2719" s="1" t="e">
        <f>IF(AS2719&gt;$D$1,Sourcedata!$B$90*(2*AQ2719/1000000)/fluid_kinevisco,(AQ2719*2/1000000)^(4/3)*epsilon^(1/3)/fluid_kinevisco)</f>
        <v>#DIV/0!</v>
      </c>
      <c r="AV2719" s="1" t="e">
        <f>2+0.6*AU2719^0.5*Sourcedata!$B$92^(1/3)</f>
        <v>#DIV/0!</v>
      </c>
      <c r="AW2719" s="1" t="e">
        <f t="shared" si="4419"/>
        <v>#DIV/0!</v>
      </c>
      <c r="AX2719" s="1" t="e">
        <f t="shared" si="4373"/>
        <v>#DIV/0!</v>
      </c>
      <c r="AY2719" s="1">
        <f>IF(AQ2719=0,0,Sourcedata!$C$13*EXP(2*Sourcedata!$C$28*Sourcedata!$C$10/Sourcedata!$C$12/Sourcedata!$C$34/AQ2719*1000000))</f>
        <v>0</v>
      </c>
      <c r="AZ2719" s="1">
        <f t="shared" si="4374"/>
        <v>0</v>
      </c>
      <c r="BA2719" s="1">
        <f t="shared" si="4420"/>
        <v>0</v>
      </c>
      <c r="BB2719">
        <f t="shared" si="4421"/>
        <v>0</v>
      </c>
      <c r="BC2719">
        <f t="shared" si="4422"/>
        <v>0</v>
      </c>
      <c r="BD2719" s="1">
        <f t="shared" si="4375"/>
        <v>0</v>
      </c>
      <c r="BE2719" s="1" t="e">
        <f t="shared" si="4376"/>
        <v>#DIV/0!</v>
      </c>
      <c r="BF2719" s="1">
        <f t="shared" si="4377"/>
        <v>0</v>
      </c>
      <c r="BG2719" s="1" t="e">
        <f>IF(BE2719&gt;$D$1,Sourcedata!$B$90*(2*BC2719/1000000)/fluid_kinevisco,(BC2719*2/1000000)^(4/3)*epsilon^(1/3)/fluid_kinevisco)</f>
        <v>#DIV/0!</v>
      </c>
      <c r="BH2719" s="1" t="e">
        <f>2+0.6*BG2719^0.5*Sourcedata!$B$92^(1/3)</f>
        <v>#DIV/0!</v>
      </c>
      <c r="BI2719" s="1" t="e">
        <f t="shared" si="4423"/>
        <v>#DIV/0!</v>
      </c>
      <c r="BJ2719" s="1" t="e">
        <f t="shared" si="4378"/>
        <v>#DIV/0!</v>
      </c>
      <c r="BK2719" s="1">
        <f>IF(BC2719=0,0,Sourcedata!$C$13*EXP(2*Sourcedata!$C$28*Sourcedata!$C$10/Sourcedata!$C$12/Sourcedata!$C$34/BC2719*1000000))</f>
        <v>0</v>
      </c>
      <c r="BL2719" s="1">
        <f t="shared" si="4379"/>
        <v>0</v>
      </c>
      <c r="BM2719" s="1">
        <f t="shared" si="4424"/>
        <v>0</v>
      </c>
      <c r="BN2719">
        <f t="shared" si="4425"/>
        <v>0</v>
      </c>
      <c r="BO2719">
        <f t="shared" si="4426"/>
        <v>0</v>
      </c>
      <c r="BP2719" s="1">
        <f t="shared" si="4380"/>
        <v>0</v>
      </c>
      <c r="BQ2719" s="1" t="e">
        <f t="shared" si="4381"/>
        <v>#DIV/0!</v>
      </c>
      <c r="BR2719" s="1">
        <f t="shared" si="4382"/>
        <v>0</v>
      </c>
      <c r="BS2719" s="1" t="e">
        <f>IF(BQ2719&gt;$D$1,Sourcedata!$B$90*(2*BO2719/1000000)/fluid_kinevisco,(BO2719*2/1000000)^(4/3)*epsilon^(1/3)/fluid_kinevisco)</f>
        <v>#DIV/0!</v>
      </c>
      <c r="BT2719" s="1" t="e">
        <f>2+0.6*BS2719^0.5*Sourcedata!$B$92^(1/3)</f>
        <v>#DIV/0!</v>
      </c>
      <c r="BU2719" s="1" t="e">
        <f t="shared" si="4427"/>
        <v>#DIV/0!</v>
      </c>
      <c r="BV2719" s="1" t="e">
        <f t="shared" si="4383"/>
        <v>#DIV/0!</v>
      </c>
      <c r="BW2719" s="1">
        <f>IF(BO2719=0,0,Sourcedata!$C$13*EXP(2*Sourcedata!$C$28*Sourcedata!$C$10/Sourcedata!$C$12/Sourcedata!$C$34/BO2719*1000000))</f>
        <v>0</v>
      </c>
      <c r="BX2719" s="1">
        <f t="shared" si="4384"/>
        <v>0</v>
      </c>
      <c r="BY2719" s="1">
        <f t="shared" si="4428"/>
        <v>0</v>
      </c>
      <c r="BZ2719">
        <f t="shared" si="4429"/>
        <v>0</v>
      </c>
      <c r="CA2719">
        <f t="shared" si="4410"/>
        <v>0</v>
      </c>
      <c r="CB2719" s="1">
        <f t="shared" si="4385"/>
        <v>0</v>
      </c>
      <c r="CC2719" s="1" t="e">
        <f t="shared" si="4386"/>
        <v>#DIV/0!</v>
      </c>
      <c r="CD2719" s="1">
        <f t="shared" si="4387"/>
        <v>0</v>
      </c>
      <c r="CE2719" s="1" t="e">
        <f>IF(CC2719&gt;$D$1,Sourcedata!$B$90*(2*CA2719/1000000)/fluid_kinevisco,(CA2719*2/1000000)^(4/3)*epsilon^(1/3)/fluid_kinevisco)</f>
        <v>#DIV/0!</v>
      </c>
      <c r="CF2719" s="1" t="e">
        <f>2+0.6*CE2719^0.5*Sourcedata!$B$92^(1/3)</f>
        <v>#DIV/0!</v>
      </c>
      <c r="CG2719" s="1" t="e">
        <f t="shared" si="4430"/>
        <v>#DIV/0!</v>
      </c>
      <c r="CH2719" s="1" t="e">
        <f t="shared" si="4388"/>
        <v>#DIV/0!</v>
      </c>
      <c r="CI2719" s="1">
        <f>IF(CA2719=0,0,Sourcedata!$C$13*EXP(2*Sourcedata!$C$28*Sourcedata!$C$10/Sourcedata!$C$12/Sourcedata!$C$34/CA2719*1000000))</f>
        <v>0</v>
      </c>
      <c r="CJ2719" s="1">
        <f t="shared" si="4389"/>
        <v>0</v>
      </c>
      <c r="CK2719" s="1">
        <f t="shared" si="4431"/>
        <v>0</v>
      </c>
      <c r="CL2719">
        <f t="shared" si="4411"/>
        <v>0</v>
      </c>
      <c r="CM2719">
        <f t="shared" si="4432"/>
        <v>0</v>
      </c>
      <c r="CN2719" s="1">
        <f t="shared" si="4390"/>
        <v>0</v>
      </c>
      <c r="CO2719" s="1" t="e">
        <f t="shared" si="4391"/>
        <v>#DIV/0!</v>
      </c>
      <c r="CP2719" s="1">
        <f t="shared" si="4392"/>
        <v>0</v>
      </c>
      <c r="CQ2719" s="1" t="e">
        <f>IF(CO2719&gt;$D$1,Sourcedata!$B$90*(2*CM2719/1000000)/fluid_kinevisco,(CM2719*2/1000000)^(4/3)*epsilon^(1/3)/fluid_kinevisco)</f>
        <v>#DIV/0!</v>
      </c>
      <c r="CR2719" s="1" t="e">
        <f>2+0.6*CQ2719^0.5*Sourcedata!$B$92^(1/3)</f>
        <v>#DIV/0!</v>
      </c>
      <c r="CS2719" s="1" t="e">
        <f t="shared" si="4433"/>
        <v>#DIV/0!</v>
      </c>
      <c r="CT2719" s="1" t="e">
        <f t="shared" si="4393"/>
        <v>#DIV/0!</v>
      </c>
      <c r="CU2719" s="1">
        <f>IF(CM2719=0,0,Sourcedata!$C$13*EXP(2*Sourcedata!$C$28*Sourcedata!$C$10/Sourcedata!$C$12/Sourcedata!$C$34/CM2719*1000000))</f>
        <v>0</v>
      </c>
      <c r="CV2719" s="1">
        <f t="shared" si="4394"/>
        <v>0</v>
      </c>
      <c r="CW2719" s="1">
        <f t="shared" si="4434"/>
        <v>0</v>
      </c>
      <c r="CX2719">
        <f t="shared" si="4435"/>
        <v>0</v>
      </c>
      <c r="CY2719">
        <f t="shared" si="4436"/>
        <v>0</v>
      </c>
      <c r="CZ2719" s="1">
        <f t="shared" si="4395"/>
        <v>0</v>
      </c>
      <c r="DA2719" s="1" t="e">
        <f t="shared" si="4396"/>
        <v>#DIV/0!</v>
      </c>
      <c r="DB2719" s="1">
        <f t="shared" si="4397"/>
        <v>0</v>
      </c>
      <c r="DC2719" s="1" t="e">
        <f>IF(DA2719&gt;$D$1,Sourcedata!$B$90*(2*CY2719/1000000)/fluid_kinevisco,(CY2719*2/1000000)^(4/3)*epsilon^(1/3)/fluid_kinevisco)</f>
        <v>#DIV/0!</v>
      </c>
      <c r="DD2719" s="1" t="e">
        <f>2+0.6*DC2719^0.5*Sourcedata!$B$92^(1/3)</f>
        <v>#DIV/0!</v>
      </c>
      <c r="DE2719" s="1" t="e">
        <f t="shared" si="4437"/>
        <v>#DIV/0!</v>
      </c>
      <c r="DF2719" s="1" t="e">
        <f t="shared" si="4398"/>
        <v>#DIV/0!</v>
      </c>
      <c r="DG2719" s="1">
        <f>IF(CY2719=0,0,Sourcedata!$C$13*EXP(2*Sourcedata!$C$28*Sourcedata!$C$10/Sourcedata!$C$12/Sourcedata!$C$34/CY2719*1000000))</f>
        <v>0</v>
      </c>
      <c r="DH2719" s="1">
        <f t="shared" si="4399"/>
        <v>0</v>
      </c>
      <c r="DI2719" s="1">
        <f t="shared" si="4438"/>
        <v>0</v>
      </c>
      <c r="DJ2719">
        <f t="shared" si="4439"/>
        <v>0</v>
      </c>
      <c r="DK2719">
        <f t="shared" si="4440"/>
        <v>0</v>
      </c>
      <c r="DL2719" s="1">
        <f t="shared" si="4400"/>
        <v>0</v>
      </c>
      <c r="DM2719" s="1" t="e">
        <f t="shared" si="4401"/>
        <v>#DIV/0!</v>
      </c>
      <c r="DN2719" s="1">
        <f t="shared" si="4402"/>
        <v>0</v>
      </c>
      <c r="DO2719" s="1" t="e">
        <f>IF(DM2719&gt;$D$1,Sourcedata!$B$90*(2*DK2719/1000000)/fluid_kinevisco,(DK2719*2/1000000)^(4/3)*epsilon^(1/3)/fluid_kinevisco)</f>
        <v>#DIV/0!</v>
      </c>
      <c r="DP2719" s="1" t="e">
        <f>2+0.6*DO2719^0.5*Sourcedata!$B$92^(1/3)</f>
        <v>#DIV/0!</v>
      </c>
      <c r="DQ2719" s="1" t="e">
        <f t="shared" si="4441"/>
        <v>#DIV/0!</v>
      </c>
      <c r="DR2719" s="1" t="e">
        <f t="shared" si="4403"/>
        <v>#DIV/0!</v>
      </c>
      <c r="DS2719" s="1">
        <f>IF(DK2719=0,0,Sourcedata!$C$13*EXP(2*Sourcedata!$C$28*Sourcedata!$C$10/Sourcedata!$C$12/Sourcedata!$C$34/DK2719*1000000))</f>
        <v>0</v>
      </c>
      <c r="DT2719" s="1">
        <f t="shared" si="4404"/>
        <v>0</v>
      </c>
      <c r="DU2719" s="1">
        <f t="shared" si="4442"/>
        <v>0</v>
      </c>
      <c r="DV2719">
        <f t="shared" si="4443"/>
        <v>0</v>
      </c>
      <c r="DX2719" s="26">
        <f t="shared" si="4352"/>
        <v>2.4999999999999988E-5</v>
      </c>
      <c r="DY2719">
        <f t="shared" si="4341"/>
        <v>0.67925000000003477</v>
      </c>
      <c r="DZ2719" s="1">
        <f t="shared" si="4342"/>
        <v>0</v>
      </c>
      <c r="EA2719" s="1">
        <f t="shared" si="4353"/>
        <v>24.999999999999989</v>
      </c>
      <c r="EB2719" s="1">
        <f t="shared" si="4346"/>
        <v>0</v>
      </c>
      <c r="EC2719" s="1"/>
      <c r="ED2719" s="1">
        <f t="shared" si="4347"/>
        <v>24.999999999999989</v>
      </c>
      <c r="EE2719" s="1">
        <f t="shared" si="4348"/>
        <v>24.999999999999989</v>
      </c>
      <c r="EF2719">
        <f t="shared" si="4343"/>
        <v>99.999999999999957</v>
      </c>
      <c r="EG2719">
        <f t="shared" si="4344"/>
        <v>0</v>
      </c>
      <c r="EH2719" s="1"/>
      <c r="EI2719">
        <f t="shared" si="4345"/>
        <v>100</v>
      </c>
      <c r="EK2719">
        <f t="shared" si="4349"/>
        <v>0.67925000000003477</v>
      </c>
      <c r="EL2719">
        <f t="shared" si="4350"/>
        <v>0.68</v>
      </c>
      <c r="EM2719">
        <f t="shared" si="4351"/>
        <v>99.999999999999957</v>
      </c>
    </row>
    <row r="2720" spans="6:143" x14ac:dyDescent="0.2">
      <c r="F2720">
        <f>F2719+Sourcedata!$C$36*3600/4000</f>
        <v>2442.600000000125</v>
      </c>
      <c r="G2720">
        <f t="shared" si="4405"/>
        <v>0</v>
      </c>
      <c r="H2720" s="1">
        <f t="shared" si="4354"/>
        <v>0</v>
      </c>
      <c r="I2720" s="1" t="e">
        <f t="shared" si="4355"/>
        <v>#DIV/0!</v>
      </c>
      <c r="J2720" s="1">
        <f t="shared" si="4356"/>
        <v>0</v>
      </c>
      <c r="K2720" s="1" t="e">
        <f>IF(I2720&gt;$D$1,Sourcedata!$B$90*(2*G2720/1000000)/fluid_kinevisco,(G2720*2/1000000)^(4/3)*epsilon^(1/3)/fluid_kinevisco)</f>
        <v>#DIV/0!</v>
      </c>
      <c r="L2720" s="1" t="e">
        <f>2+0.6*K2720^0.5*Sourcedata!$B$92^(1/3)</f>
        <v>#DIV/0!</v>
      </c>
      <c r="M2720" s="1" t="e">
        <f t="shared" si="4357"/>
        <v>#DIV/0!</v>
      </c>
      <c r="N2720" s="1" t="e">
        <f t="shared" si="4358"/>
        <v>#DIV/0!</v>
      </c>
      <c r="O2720" s="1">
        <f>IF(G2720=0,0,Sourcedata!$C$13*EXP(2*Sourcedata!$C$28*Sourcedata!$C$10/Sourcedata!$C$12/Sourcedata!$C$34/G2720*1000000))</f>
        <v>0</v>
      </c>
      <c r="P2720" s="1">
        <f t="shared" si="4359"/>
        <v>0</v>
      </c>
      <c r="Q2720" s="1">
        <f t="shared" si="4406"/>
        <v>0</v>
      </c>
      <c r="R2720">
        <f t="shared" si="4412"/>
        <v>0</v>
      </c>
      <c r="S2720">
        <f t="shared" si="4407"/>
        <v>0</v>
      </c>
      <c r="T2720" s="1">
        <f t="shared" si="4360"/>
        <v>0</v>
      </c>
      <c r="U2720" s="1" t="e">
        <f t="shared" si="4361"/>
        <v>#DIV/0!</v>
      </c>
      <c r="V2720" s="1">
        <f t="shared" si="4362"/>
        <v>0</v>
      </c>
      <c r="W2720" s="1" t="e">
        <f>IF(U2720&gt;$D$1,Sourcedata!$B$90*(2*S2720/1000000)/fluid_kinevisco,(S2720*2/1000000)^(4/3)*epsilon^(1/3)/fluid_kinevisco)</f>
        <v>#DIV/0!</v>
      </c>
      <c r="X2720" s="1" t="e">
        <f>2+0.6*W2720^0.5*Sourcedata!$B$92^(1/3)</f>
        <v>#DIV/0!</v>
      </c>
      <c r="Y2720" s="1" t="e">
        <f t="shared" si="4413"/>
        <v>#DIV/0!</v>
      </c>
      <c r="Z2720" s="1" t="e">
        <f t="shared" si="4363"/>
        <v>#DIV/0!</v>
      </c>
      <c r="AA2720" s="1">
        <f>IF(S2720=0,0,Sourcedata!$C$13*EXP(2*Sourcedata!$C$28*Sourcedata!$C$10/Sourcedata!$C$12/Sourcedata!$C$34/S2720*1000000))</f>
        <v>0</v>
      </c>
      <c r="AB2720" s="1">
        <f t="shared" si="4364"/>
        <v>0</v>
      </c>
      <c r="AC2720" s="1">
        <f t="shared" si="4414"/>
        <v>0</v>
      </c>
      <c r="AD2720">
        <f t="shared" si="4415"/>
        <v>0</v>
      </c>
      <c r="AE2720">
        <f t="shared" si="4408"/>
        <v>0</v>
      </c>
      <c r="AF2720" s="1">
        <f t="shared" si="4365"/>
        <v>0</v>
      </c>
      <c r="AG2720" s="1" t="e">
        <f t="shared" si="4366"/>
        <v>#DIV/0!</v>
      </c>
      <c r="AH2720" s="1">
        <f t="shared" si="4367"/>
        <v>0</v>
      </c>
      <c r="AI2720" s="1" t="e">
        <f>IF(AG2720&gt;$D$1,Sourcedata!$B$90*(2*AE2720/1000000)/fluid_kinevisco,(AE2720*2/1000000)^(4/3)*epsilon^(1/3)/fluid_kinevisco)</f>
        <v>#DIV/0!</v>
      </c>
      <c r="AJ2720" s="1" t="e">
        <f>2+0.6*AI2720^0.5*Sourcedata!$B$92^(1/3)</f>
        <v>#DIV/0!</v>
      </c>
      <c r="AK2720" s="1" t="e">
        <f t="shared" si="4416"/>
        <v>#DIV/0!</v>
      </c>
      <c r="AL2720" s="1" t="e">
        <f t="shared" si="4368"/>
        <v>#DIV/0!</v>
      </c>
      <c r="AM2720" s="1">
        <f>IF(AE2720=0,0,Sourcedata!$C$13*EXP(2*Sourcedata!$C$28*Sourcedata!$C$10/Sourcedata!$C$12/Sourcedata!$C$34/AE2720*1000000))</f>
        <v>0</v>
      </c>
      <c r="AN2720" s="1">
        <f t="shared" si="4369"/>
        <v>0</v>
      </c>
      <c r="AO2720" s="1">
        <f t="shared" si="4417"/>
        <v>0</v>
      </c>
      <c r="AP2720">
        <f t="shared" si="4418"/>
        <v>0</v>
      </c>
      <c r="AQ2720">
        <f t="shared" si="4409"/>
        <v>0</v>
      </c>
      <c r="AR2720" s="1">
        <f t="shared" si="4370"/>
        <v>0</v>
      </c>
      <c r="AS2720" s="1" t="e">
        <f t="shared" si="4371"/>
        <v>#DIV/0!</v>
      </c>
      <c r="AT2720" s="1">
        <f t="shared" si="4372"/>
        <v>0</v>
      </c>
      <c r="AU2720" s="1" t="e">
        <f>IF(AS2720&gt;$D$1,Sourcedata!$B$90*(2*AQ2720/1000000)/fluid_kinevisco,(AQ2720*2/1000000)^(4/3)*epsilon^(1/3)/fluid_kinevisco)</f>
        <v>#DIV/0!</v>
      </c>
      <c r="AV2720" s="1" t="e">
        <f>2+0.6*AU2720^0.5*Sourcedata!$B$92^(1/3)</f>
        <v>#DIV/0!</v>
      </c>
      <c r="AW2720" s="1" t="e">
        <f t="shared" si="4419"/>
        <v>#DIV/0!</v>
      </c>
      <c r="AX2720" s="1" t="e">
        <f t="shared" si="4373"/>
        <v>#DIV/0!</v>
      </c>
      <c r="AY2720" s="1">
        <f>IF(AQ2720=0,0,Sourcedata!$C$13*EXP(2*Sourcedata!$C$28*Sourcedata!$C$10/Sourcedata!$C$12/Sourcedata!$C$34/AQ2720*1000000))</f>
        <v>0</v>
      </c>
      <c r="AZ2720" s="1">
        <f t="shared" si="4374"/>
        <v>0</v>
      </c>
      <c r="BA2720" s="1">
        <f t="shared" si="4420"/>
        <v>0</v>
      </c>
      <c r="BB2720">
        <f t="shared" si="4421"/>
        <v>0</v>
      </c>
      <c r="BC2720">
        <f t="shared" si="4422"/>
        <v>0</v>
      </c>
      <c r="BD2720" s="1">
        <f t="shared" si="4375"/>
        <v>0</v>
      </c>
      <c r="BE2720" s="1" t="e">
        <f t="shared" si="4376"/>
        <v>#DIV/0!</v>
      </c>
      <c r="BF2720" s="1">
        <f t="shared" si="4377"/>
        <v>0</v>
      </c>
      <c r="BG2720" s="1" t="e">
        <f>IF(BE2720&gt;$D$1,Sourcedata!$B$90*(2*BC2720/1000000)/fluid_kinevisco,(BC2720*2/1000000)^(4/3)*epsilon^(1/3)/fluid_kinevisco)</f>
        <v>#DIV/0!</v>
      </c>
      <c r="BH2720" s="1" t="e">
        <f>2+0.6*BG2720^0.5*Sourcedata!$B$92^(1/3)</f>
        <v>#DIV/0!</v>
      </c>
      <c r="BI2720" s="1" t="e">
        <f t="shared" si="4423"/>
        <v>#DIV/0!</v>
      </c>
      <c r="BJ2720" s="1" t="e">
        <f t="shared" si="4378"/>
        <v>#DIV/0!</v>
      </c>
      <c r="BK2720" s="1">
        <f>IF(BC2720=0,0,Sourcedata!$C$13*EXP(2*Sourcedata!$C$28*Sourcedata!$C$10/Sourcedata!$C$12/Sourcedata!$C$34/BC2720*1000000))</f>
        <v>0</v>
      </c>
      <c r="BL2720" s="1">
        <f t="shared" si="4379"/>
        <v>0</v>
      </c>
      <c r="BM2720" s="1">
        <f t="shared" si="4424"/>
        <v>0</v>
      </c>
      <c r="BN2720">
        <f t="shared" si="4425"/>
        <v>0</v>
      </c>
      <c r="BO2720">
        <f t="shared" si="4426"/>
        <v>0</v>
      </c>
      <c r="BP2720" s="1">
        <f t="shared" si="4380"/>
        <v>0</v>
      </c>
      <c r="BQ2720" s="1" t="e">
        <f t="shared" si="4381"/>
        <v>#DIV/0!</v>
      </c>
      <c r="BR2720" s="1">
        <f t="shared" si="4382"/>
        <v>0</v>
      </c>
      <c r="BS2720" s="1" t="e">
        <f>IF(BQ2720&gt;$D$1,Sourcedata!$B$90*(2*BO2720/1000000)/fluid_kinevisco,(BO2720*2/1000000)^(4/3)*epsilon^(1/3)/fluid_kinevisco)</f>
        <v>#DIV/0!</v>
      </c>
      <c r="BT2720" s="1" t="e">
        <f>2+0.6*BS2720^0.5*Sourcedata!$B$92^(1/3)</f>
        <v>#DIV/0!</v>
      </c>
      <c r="BU2720" s="1" t="e">
        <f t="shared" si="4427"/>
        <v>#DIV/0!</v>
      </c>
      <c r="BV2720" s="1" t="e">
        <f t="shared" si="4383"/>
        <v>#DIV/0!</v>
      </c>
      <c r="BW2720" s="1">
        <f>IF(BO2720=0,0,Sourcedata!$C$13*EXP(2*Sourcedata!$C$28*Sourcedata!$C$10/Sourcedata!$C$12/Sourcedata!$C$34/BO2720*1000000))</f>
        <v>0</v>
      </c>
      <c r="BX2720" s="1">
        <f t="shared" si="4384"/>
        <v>0</v>
      </c>
      <c r="BY2720" s="1">
        <f t="shared" si="4428"/>
        <v>0</v>
      </c>
      <c r="BZ2720">
        <f t="shared" si="4429"/>
        <v>0</v>
      </c>
      <c r="CA2720">
        <f t="shared" si="4410"/>
        <v>0</v>
      </c>
      <c r="CB2720" s="1">
        <f t="shared" si="4385"/>
        <v>0</v>
      </c>
      <c r="CC2720" s="1" t="e">
        <f t="shared" si="4386"/>
        <v>#DIV/0!</v>
      </c>
      <c r="CD2720" s="1">
        <f t="shared" si="4387"/>
        <v>0</v>
      </c>
      <c r="CE2720" s="1" t="e">
        <f>IF(CC2720&gt;$D$1,Sourcedata!$B$90*(2*CA2720/1000000)/fluid_kinevisco,(CA2720*2/1000000)^(4/3)*epsilon^(1/3)/fluid_kinevisco)</f>
        <v>#DIV/0!</v>
      </c>
      <c r="CF2720" s="1" t="e">
        <f>2+0.6*CE2720^0.5*Sourcedata!$B$92^(1/3)</f>
        <v>#DIV/0!</v>
      </c>
      <c r="CG2720" s="1" t="e">
        <f t="shared" si="4430"/>
        <v>#DIV/0!</v>
      </c>
      <c r="CH2720" s="1" t="e">
        <f t="shared" si="4388"/>
        <v>#DIV/0!</v>
      </c>
      <c r="CI2720" s="1">
        <f>IF(CA2720=0,0,Sourcedata!$C$13*EXP(2*Sourcedata!$C$28*Sourcedata!$C$10/Sourcedata!$C$12/Sourcedata!$C$34/CA2720*1000000))</f>
        <v>0</v>
      </c>
      <c r="CJ2720" s="1">
        <f t="shared" si="4389"/>
        <v>0</v>
      </c>
      <c r="CK2720" s="1">
        <f t="shared" si="4431"/>
        <v>0</v>
      </c>
      <c r="CL2720">
        <f t="shared" si="4411"/>
        <v>0</v>
      </c>
      <c r="CM2720">
        <f t="shared" si="4432"/>
        <v>0</v>
      </c>
      <c r="CN2720" s="1">
        <f t="shared" si="4390"/>
        <v>0</v>
      </c>
      <c r="CO2720" s="1" t="e">
        <f t="shared" si="4391"/>
        <v>#DIV/0!</v>
      </c>
      <c r="CP2720" s="1">
        <f t="shared" si="4392"/>
        <v>0</v>
      </c>
      <c r="CQ2720" s="1" t="e">
        <f>IF(CO2720&gt;$D$1,Sourcedata!$B$90*(2*CM2720/1000000)/fluid_kinevisco,(CM2720*2/1000000)^(4/3)*epsilon^(1/3)/fluid_kinevisco)</f>
        <v>#DIV/0!</v>
      </c>
      <c r="CR2720" s="1" t="e">
        <f>2+0.6*CQ2720^0.5*Sourcedata!$B$92^(1/3)</f>
        <v>#DIV/0!</v>
      </c>
      <c r="CS2720" s="1" t="e">
        <f t="shared" si="4433"/>
        <v>#DIV/0!</v>
      </c>
      <c r="CT2720" s="1" t="e">
        <f t="shared" si="4393"/>
        <v>#DIV/0!</v>
      </c>
      <c r="CU2720" s="1">
        <f>IF(CM2720=0,0,Sourcedata!$C$13*EXP(2*Sourcedata!$C$28*Sourcedata!$C$10/Sourcedata!$C$12/Sourcedata!$C$34/CM2720*1000000))</f>
        <v>0</v>
      </c>
      <c r="CV2720" s="1">
        <f t="shared" si="4394"/>
        <v>0</v>
      </c>
      <c r="CW2720" s="1">
        <f t="shared" si="4434"/>
        <v>0</v>
      </c>
      <c r="CX2720">
        <f t="shared" si="4435"/>
        <v>0</v>
      </c>
      <c r="CY2720">
        <f t="shared" si="4436"/>
        <v>0</v>
      </c>
      <c r="CZ2720" s="1">
        <f t="shared" si="4395"/>
        <v>0</v>
      </c>
      <c r="DA2720" s="1" t="e">
        <f t="shared" si="4396"/>
        <v>#DIV/0!</v>
      </c>
      <c r="DB2720" s="1">
        <f t="shared" si="4397"/>
        <v>0</v>
      </c>
      <c r="DC2720" s="1" t="e">
        <f>IF(DA2720&gt;$D$1,Sourcedata!$B$90*(2*CY2720/1000000)/fluid_kinevisco,(CY2720*2/1000000)^(4/3)*epsilon^(1/3)/fluid_kinevisco)</f>
        <v>#DIV/0!</v>
      </c>
      <c r="DD2720" s="1" t="e">
        <f>2+0.6*DC2720^0.5*Sourcedata!$B$92^(1/3)</f>
        <v>#DIV/0!</v>
      </c>
      <c r="DE2720" s="1" t="e">
        <f t="shared" si="4437"/>
        <v>#DIV/0!</v>
      </c>
      <c r="DF2720" s="1" t="e">
        <f t="shared" si="4398"/>
        <v>#DIV/0!</v>
      </c>
      <c r="DG2720" s="1">
        <f>IF(CY2720=0,0,Sourcedata!$C$13*EXP(2*Sourcedata!$C$28*Sourcedata!$C$10/Sourcedata!$C$12/Sourcedata!$C$34/CY2720*1000000))</f>
        <v>0</v>
      </c>
      <c r="DH2720" s="1">
        <f t="shared" si="4399"/>
        <v>0</v>
      </c>
      <c r="DI2720" s="1">
        <f t="shared" si="4438"/>
        <v>0</v>
      </c>
      <c r="DJ2720">
        <f t="shared" si="4439"/>
        <v>0</v>
      </c>
      <c r="DK2720">
        <f t="shared" si="4440"/>
        <v>0</v>
      </c>
      <c r="DL2720" s="1">
        <f t="shared" si="4400"/>
        <v>0</v>
      </c>
      <c r="DM2720" s="1" t="e">
        <f t="shared" si="4401"/>
        <v>#DIV/0!</v>
      </c>
      <c r="DN2720" s="1">
        <f t="shared" si="4402"/>
        <v>0</v>
      </c>
      <c r="DO2720" s="1" t="e">
        <f>IF(DM2720&gt;$D$1,Sourcedata!$B$90*(2*DK2720/1000000)/fluid_kinevisco,(DK2720*2/1000000)^(4/3)*epsilon^(1/3)/fluid_kinevisco)</f>
        <v>#DIV/0!</v>
      </c>
      <c r="DP2720" s="1" t="e">
        <f>2+0.6*DO2720^0.5*Sourcedata!$B$92^(1/3)</f>
        <v>#DIV/0!</v>
      </c>
      <c r="DQ2720" s="1" t="e">
        <f t="shared" si="4441"/>
        <v>#DIV/0!</v>
      </c>
      <c r="DR2720" s="1" t="e">
        <f t="shared" si="4403"/>
        <v>#DIV/0!</v>
      </c>
      <c r="DS2720" s="1">
        <f>IF(DK2720=0,0,Sourcedata!$C$13*EXP(2*Sourcedata!$C$28*Sourcedata!$C$10/Sourcedata!$C$12/Sourcedata!$C$34/DK2720*1000000))</f>
        <v>0</v>
      </c>
      <c r="DT2720" s="1">
        <f t="shared" si="4404"/>
        <v>0</v>
      </c>
      <c r="DU2720" s="1">
        <f t="shared" si="4442"/>
        <v>0</v>
      </c>
      <c r="DV2720">
        <f t="shared" si="4443"/>
        <v>0</v>
      </c>
      <c r="DX2720" s="26">
        <f t="shared" si="4352"/>
        <v>2.4999999999999988E-5</v>
      </c>
      <c r="DY2720">
        <f t="shared" si="4341"/>
        <v>0.67950000000003485</v>
      </c>
      <c r="DZ2720" s="1">
        <f t="shared" si="4342"/>
        <v>0</v>
      </c>
      <c r="EA2720" s="1">
        <f t="shared" si="4353"/>
        <v>24.999999999999989</v>
      </c>
      <c r="EB2720" s="1">
        <f t="shared" si="4346"/>
        <v>0</v>
      </c>
      <c r="EC2720" s="1"/>
      <c r="ED2720" s="1">
        <f t="shared" si="4347"/>
        <v>24.999999999999989</v>
      </c>
      <c r="EE2720" s="1">
        <f t="shared" si="4348"/>
        <v>24.999999999999989</v>
      </c>
      <c r="EF2720">
        <f t="shared" si="4343"/>
        <v>99.999999999999957</v>
      </c>
      <c r="EG2720">
        <f t="shared" si="4344"/>
        <v>0</v>
      </c>
      <c r="EH2720" s="1"/>
      <c r="EI2720">
        <f t="shared" si="4345"/>
        <v>100</v>
      </c>
      <c r="EK2720">
        <f t="shared" si="4349"/>
        <v>0.67950000000003485</v>
      </c>
      <c r="EL2720">
        <f t="shared" si="4350"/>
        <v>0.68</v>
      </c>
      <c r="EM2720">
        <f t="shared" si="4351"/>
        <v>99.999999999999957</v>
      </c>
    </row>
    <row r="2721" spans="6:143" x14ac:dyDescent="0.2">
      <c r="F2721">
        <f>F2720+Sourcedata!$C$36*3600/4000</f>
        <v>2443.5000000001251</v>
      </c>
      <c r="G2721">
        <f t="shared" si="4405"/>
        <v>0</v>
      </c>
      <c r="H2721" s="1">
        <f t="shared" si="4354"/>
        <v>0</v>
      </c>
      <c r="I2721" s="1" t="e">
        <f t="shared" si="4355"/>
        <v>#DIV/0!</v>
      </c>
      <c r="J2721" s="1">
        <f t="shared" si="4356"/>
        <v>0</v>
      </c>
      <c r="K2721" s="1" t="e">
        <f>IF(I2721&gt;$D$1,Sourcedata!$B$90*(2*G2721/1000000)/fluid_kinevisco,(G2721*2/1000000)^(4/3)*epsilon^(1/3)/fluid_kinevisco)</f>
        <v>#DIV/0!</v>
      </c>
      <c r="L2721" s="1" t="e">
        <f>2+0.6*K2721^0.5*Sourcedata!$B$92^(1/3)</f>
        <v>#DIV/0!</v>
      </c>
      <c r="M2721" s="1" t="e">
        <f t="shared" si="4357"/>
        <v>#DIV/0!</v>
      </c>
      <c r="N2721" s="1" t="e">
        <f t="shared" si="4358"/>
        <v>#DIV/0!</v>
      </c>
      <c r="O2721" s="1">
        <f>IF(G2721=0,0,Sourcedata!$C$13*EXP(2*Sourcedata!$C$28*Sourcedata!$C$10/Sourcedata!$C$12/Sourcedata!$C$34/G2721*1000000))</f>
        <v>0</v>
      </c>
      <c r="P2721" s="1">
        <f t="shared" si="4359"/>
        <v>0</v>
      </c>
      <c r="Q2721" s="1">
        <f t="shared" si="4406"/>
        <v>0</v>
      </c>
      <c r="R2721">
        <f t="shared" si="4412"/>
        <v>0</v>
      </c>
      <c r="S2721">
        <f t="shared" si="4407"/>
        <v>0</v>
      </c>
      <c r="T2721" s="1">
        <f t="shared" si="4360"/>
        <v>0</v>
      </c>
      <c r="U2721" s="1" t="e">
        <f t="shared" si="4361"/>
        <v>#DIV/0!</v>
      </c>
      <c r="V2721" s="1">
        <f t="shared" si="4362"/>
        <v>0</v>
      </c>
      <c r="W2721" s="1" t="e">
        <f>IF(U2721&gt;$D$1,Sourcedata!$B$90*(2*S2721/1000000)/fluid_kinevisco,(S2721*2/1000000)^(4/3)*epsilon^(1/3)/fluid_kinevisco)</f>
        <v>#DIV/0!</v>
      </c>
      <c r="X2721" s="1" t="e">
        <f>2+0.6*W2721^0.5*Sourcedata!$B$92^(1/3)</f>
        <v>#DIV/0!</v>
      </c>
      <c r="Y2721" s="1" t="e">
        <f t="shared" si="4413"/>
        <v>#DIV/0!</v>
      </c>
      <c r="Z2721" s="1" t="e">
        <f t="shared" si="4363"/>
        <v>#DIV/0!</v>
      </c>
      <c r="AA2721" s="1">
        <f>IF(S2721=0,0,Sourcedata!$C$13*EXP(2*Sourcedata!$C$28*Sourcedata!$C$10/Sourcedata!$C$12/Sourcedata!$C$34/S2721*1000000))</f>
        <v>0</v>
      </c>
      <c r="AB2721" s="1">
        <f t="shared" si="4364"/>
        <v>0</v>
      </c>
      <c r="AC2721" s="1">
        <f t="shared" si="4414"/>
        <v>0</v>
      </c>
      <c r="AD2721">
        <f t="shared" si="4415"/>
        <v>0</v>
      </c>
      <c r="AE2721">
        <f t="shared" si="4408"/>
        <v>0</v>
      </c>
      <c r="AF2721" s="1">
        <f t="shared" si="4365"/>
        <v>0</v>
      </c>
      <c r="AG2721" s="1" t="e">
        <f t="shared" si="4366"/>
        <v>#DIV/0!</v>
      </c>
      <c r="AH2721" s="1">
        <f t="shared" si="4367"/>
        <v>0</v>
      </c>
      <c r="AI2721" s="1" t="e">
        <f>IF(AG2721&gt;$D$1,Sourcedata!$B$90*(2*AE2721/1000000)/fluid_kinevisco,(AE2721*2/1000000)^(4/3)*epsilon^(1/3)/fluid_kinevisco)</f>
        <v>#DIV/0!</v>
      </c>
      <c r="AJ2721" s="1" t="e">
        <f>2+0.6*AI2721^0.5*Sourcedata!$B$92^(1/3)</f>
        <v>#DIV/0!</v>
      </c>
      <c r="AK2721" s="1" t="e">
        <f t="shared" si="4416"/>
        <v>#DIV/0!</v>
      </c>
      <c r="AL2721" s="1" t="e">
        <f t="shared" si="4368"/>
        <v>#DIV/0!</v>
      </c>
      <c r="AM2721" s="1">
        <f>IF(AE2721=0,0,Sourcedata!$C$13*EXP(2*Sourcedata!$C$28*Sourcedata!$C$10/Sourcedata!$C$12/Sourcedata!$C$34/AE2721*1000000))</f>
        <v>0</v>
      </c>
      <c r="AN2721" s="1">
        <f t="shared" si="4369"/>
        <v>0</v>
      </c>
      <c r="AO2721" s="1">
        <f t="shared" si="4417"/>
        <v>0</v>
      </c>
      <c r="AP2721">
        <f t="shared" si="4418"/>
        <v>0</v>
      </c>
      <c r="AQ2721">
        <f t="shared" si="4409"/>
        <v>0</v>
      </c>
      <c r="AR2721" s="1">
        <f t="shared" si="4370"/>
        <v>0</v>
      </c>
      <c r="AS2721" s="1" t="e">
        <f t="shared" si="4371"/>
        <v>#DIV/0!</v>
      </c>
      <c r="AT2721" s="1">
        <f t="shared" si="4372"/>
        <v>0</v>
      </c>
      <c r="AU2721" s="1" t="e">
        <f>IF(AS2721&gt;$D$1,Sourcedata!$B$90*(2*AQ2721/1000000)/fluid_kinevisco,(AQ2721*2/1000000)^(4/3)*epsilon^(1/3)/fluid_kinevisco)</f>
        <v>#DIV/0!</v>
      </c>
      <c r="AV2721" s="1" t="e">
        <f>2+0.6*AU2721^0.5*Sourcedata!$B$92^(1/3)</f>
        <v>#DIV/0!</v>
      </c>
      <c r="AW2721" s="1" t="e">
        <f t="shared" si="4419"/>
        <v>#DIV/0!</v>
      </c>
      <c r="AX2721" s="1" t="e">
        <f t="shared" si="4373"/>
        <v>#DIV/0!</v>
      </c>
      <c r="AY2721" s="1">
        <f>IF(AQ2721=0,0,Sourcedata!$C$13*EXP(2*Sourcedata!$C$28*Sourcedata!$C$10/Sourcedata!$C$12/Sourcedata!$C$34/AQ2721*1000000))</f>
        <v>0</v>
      </c>
      <c r="AZ2721" s="1">
        <f t="shared" si="4374"/>
        <v>0</v>
      </c>
      <c r="BA2721" s="1">
        <f t="shared" si="4420"/>
        <v>0</v>
      </c>
      <c r="BB2721">
        <f t="shared" si="4421"/>
        <v>0</v>
      </c>
      <c r="BC2721">
        <f t="shared" si="4422"/>
        <v>0</v>
      </c>
      <c r="BD2721" s="1">
        <f t="shared" si="4375"/>
        <v>0</v>
      </c>
      <c r="BE2721" s="1" t="e">
        <f t="shared" si="4376"/>
        <v>#DIV/0!</v>
      </c>
      <c r="BF2721" s="1">
        <f t="shared" si="4377"/>
        <v>0</v>
      </c>
      <c r="BG2721" s="1" t="e">
        <f>IF(BE2721&gt;$D$1,Sourcedata!$B$90*(2*BC2721/1000000)/fluid_kinevisco,(BC2721*2/1000000)^(4/3)*epsilon^(1/3)/fluid_kinevisco)</f>
        <v>#DIV/0!</v>
      </c>
      <c r="BH2721" s="1" t="e">
        <f>2+0.6*BG2721^0.5*Sourcedata!$B$92^(1/3)</f>
        <v>#DIV/0!</v>
      </c>
      <c r="BI2721" s="1" t="e">
        <f t="shared" si="4423"/>
        <v>#DIV/0!</v>
      </c>
      <c r="BJ2721" s="1" t="e">
        <f t="shared" si="4378"/>
        <v>#DIV/0!</v>
      </c>
      <c r="BK2721" s="1">
        <f>IF(BC2721=0,0,Sourcedata!$C$13*EXP(2*Sourcedata!$C$28*Sourcedata!$C$10/Sourcedata!$C$12/Sourcedata!$C$34/BC2721*1000000))</f>
        <v>0</v>
      </c>
      <c r="BL2721" s="1">
        <f t="shared" si="4379"/>
        <v>0</v>
      </c>
      <c r="BM2721" s="1">
        <f t="shared" si="4424"/>
        <v>0</v>
      </c>
      <c r="BN2721">
        <f t="shared" si="4425"/>
        <v>0</v>
      </c>
      <c r="BO2721">
        <f t="shared" si="4426"/>
        <v>0</v>
      </c>
      <c r="BP2721" s="1">
        <f t="shared" si="4380"/>
        <v>0</v>
      </c>
      <c r="BQ2721" s="1" t="e">
        <f t="shared" si="4381"/>
        <v>#DIV/0!</v>
      </c>
      <c r="BR2721" s="1">
        <f t="shared" si="4382"/>
        <v>0</v>
      </c>
      <c r="BS2721" s="1" t="e">
        <f>IF(BQ2721&gt;$D$1,Sourcedata!$B$90*(2*BO2721/1000000)/fluid_kinevisco,(BO2721*2/1000000)^(4/3)*epsilon^(1/3)/fluid_kinevisco)</f>
        <v>#DIV/0!</v>
      </c>
      <c r="BT2721" s="1" t="e">
        <f>2+0.6*BS2721^0.5*Sourcedata!$B$92^(1/3)</f>
        <v>#DIV/0!</v>
      </c>
      <c r="BU2721" s="1" t="e">
        <f t="shared" si="4427"/>
        <v>#DIV/0!</v>
      </c>
      <c r="BV2721" s="1" t="e">
        <f t="shared" si="4383"/>
        <v>#DIV/0!</v>
      </c>
      <c r="BW2721" s="1">
        <f>IF(BO2721=0,0,Sourcedata!$C$13*EXP(2*Sourcedata!$C$28*Sourcedata!$C$10/Sourcedata!$C$12/Sourcedata!$C$34/BO2721*1000000))</f>
        <v>0</v>
      </c>
      <c r="BX2721" s="1">
        <f t="shared" si="4384"/>
        <v>0</v>
      </c>
      <c r="BY2721" s="1">
        <f t="shared" si="4428"/>
        <v>0</v>
      </c>
      <c r="BZ2721">
        <f t="shared" si="4429"/>
        <v>0</v>
      </c>
      <c r="CA2721">
        <f t="shared" si="4410"/>
        <v>0</v>
      </c>
      <c r="CB2721" s="1">
        <f t="shared" si="4385"/>
        <v>0</v>
      </c>
      <c r="CC2721" s="1" t="e">
        <f t="shared" si="4386"/>
        <v>#DIV/0!</v>
      </c>
      <c r="CD2721" s="1">
        <f t="shared" si="4387"/>
        <v>0</v>
      </c>
      <c r="CE2721" s="1" t="e">
        <f>IF(CC2721&gt;$D$1,Sourcedata!$B$90*(2*CA2721/1000000)/fluid_kinevisco,(CA2721*2/1000000)^(4/3)*epsilon^(1/3)/fluid_kinevisco)</f>
        <v>#DIV/0!</v>
      </c>
      <c r="CF2721" s="1" t="e">
        <f>2+0.6*CE2721^0.5*Sourcedata!$B$92^(1/3)</f>
        <v>#DIV/0!</v>
      </c>
      <c r="CG2721" s="1" t="e">
        <f t="shared" si="4430"/>
        <v>#DIV/0!</v>
      </c>
      <c r="CH2721" s="1" t="e">
        <f t="shared" si="4388"/>
        <v>#DIV/0!</v>
      </c>
      <c r="CI2721" s="1">
        <f>IF(CA2721=0,0,Sourcedata!$C$13*EXP(2*Sourcedata!$C$28*Sourcedata!$C$10/Sourcedata!$C$12/Sourcedata!$C$34/CA2721*1000000))</f>
        <v>0</v>
      </c>
      <c r="CJ2721" s="1">
        <f t="shared" si="4389"/>
        <v>0</v>
      </c>
      <c r="CK2721" s="1">
        <f t="shared" si="4431"/>
        <v>0</v>
      </c>
      <c r="CL2721">
        <f t="shared" si="4411"/>
        <v>0</v>
      </c>
      <c r="CM2721">
        <f t="shared" si="4432"/>
        <v>0</v>
      </c>
      <c r="CN2721" s="1">
        <f t="shared" si="4390"/>
        <v>0</v>
      </c>
      <c r="CO2721" s="1" t="e">
        <f t="shared" si="4391"/>
        <v>#DIV/0!</v>
      </c>
      <c r="CP2721" s="1">
        <f t="shared" si="4392"/>
        <v>0</v>
      </c>
      <c r="CQ2721" s="1" t="e">
        <f>IF(CO2721&gt;$D$1,Sourcedata!$B$90*(2*CM2721/1000000)/fluid_kinevisco,(CM2721*2/1000000)^(4/3)*epsilon^(1/3)/fluid_kinevisco)</f>
        <v>#DIV/0!</v>
      </c>
      <c r="CR2721" s="1" t="e">
        <f>2+0.6*CQ2721^0.5*Sourcedata!$B$92^(1/3)</f>
        <v>#DIV/0!</v>
      </c>
      <c r="CS2721" s="1" t="e">
        <f t="shared" si="4433"/>
        <v>#DIV/0!</v>
      </c>
      <c r="CT2721" s="1" t="e">
        <f t="shared" si="4393"/>
        <v>#DIV/0!</v>
      </c>
      <c r="CU2721" s="1">
        <f>IF(CM2721=0,0,Sourcedata!$C$13*EXP(2*Sourcedata!$C$28*Sourcedata!$C$10/Sourcedata!$C$12/Sourcedata!$C$34/CM2721*1000000))</f>
        <v>0</v>
      </c>
      <c r="CV2721" s="1">
        <f t="shared" si="4394"/>
        <v>0</v>
      </c>
      <c r="CW2721" s="1">
        <f t="shared" si="4434"/>
        <v>0</v>
      </c>
      <c r="CX2721">
        <f t="shared" si="4435"/>
        <v>0</v>
      </c>
      <c r="CY2721">
        <f t="shared" si="4436"/>
        <v>0</v>
      </c>
      <c r="CZ2721" s="1">
        <f t="shared" si="4395"/>
        <v>0</v>
      </c>
      <c r="DA2721" s="1" t="e">
        <f t="shared" si="4396"/>
        <v>#DIV/0!</v>
      </c>
      <c r="DB2721" s="1">
        <f t="shared" si="4397"/>
        <v>0</v>
      </c>
      <c r="DC2721" s="1" t="e">
        <f>IF(DA2721&gt;$D$1,Sourcedata!$B$90*(2*CY2721/1000000)/fluid_kinevisco,(CY2721*2/1000000)^(4/3)*epsilon^(1/3)/fluid_kinevisco)</f>
        <v>#DIV/0!</v>
      </c>
      <c r="DD2721" s="1" t="e">
        <f>2+0.6*DC2721^0.5*Sourcedata!$B$92^(1/3)</f>
        <v>#DIV/0!</v>
      </c>
      <c r="DE2721" s="1" t="e">
        <f t="shared" si="4437"/>
        <v>#DIV/0!</v>
      </c>
      <c r="DF2721" s="1" t="e">
        <f t="shared" si="4398"/>
        <v>#DIV/0!</v>
      </c>
      <c r="DG2721" s="1">
        <f>IF(CY2721=0,0,Sourcedata!$C$13*EXP(2*Sourcedata!$C$28*Sourcedata!$C$10/Sourcedata!$C$12/Sourcedata!$C$34/CY2721*1000000))</f>
        <v>0</v>
      </c>
      <c r="DH2721" s="1">
        <f t="shared" si="4399"/>
        <v>0</v>
      </c>
      <c r="DI2721" s="1">
        <f t="shared" si="4438"/>
        <v>0</v>
      </c>
      <c r="DJ2721">
        <f t="shared" si="4439"/>
        <v>0</v>
      </c>
      <c r="DK2721">
        <f t="shared" si="4440"/>
        <v>0</v>
      </c>
      <c r="DL2721" s="1">
        <f t="shared" si="4400"/>
        <v>0</v>
      </c>
      <c r="DM2721" s="1" t="e">
        <f t="shared" si="4401"/>
        <v>#DIV/0!</v>
      </c>
      <c r="DN2721" s="1">
        <f t="shared" si="4402"/>
        <v>0</v>
      </c>
      <c r="DO2721" s="1" t="e">
        <f>IF(DM2721&gt;$D$1,Sourcedata!$B$90*(2*DK2721/1000000)/fluid_kinevisco,(DK2721*2/1000000)^(4/3)*epsilon^(1/3)/fluid_kinevisco)</f>
        <v>#DIV/0!</v>
      </c>
      <c r="DP2721" s="1" t="e">
        <f>2+0.6*DO2721^0.5*Sourcedata!$B$92^(1/3)</f>
        <v>#DIV/0!</v>
      </c>
      <c r="DQ2721" s="1" t="e">
        <f t="shared" si="4441"/>
        <v>#DIV/0!</v>
      </c>
      <c r="DR2721" s="1" t="e">
        <f t="shared" si="4403"/>
        <v>#DIV/0!</v>
      </c>
      <c r="DS2721" s="1">
        <f>IF(DK2721=0,0,Sourcedata!$C$13*EXP(2*Sourcedata!$C$28*Sourcedata!$C$10/Sourcedata!$C$12/Sourcedata!$C$34/DK2721*1000000))</f>
        <v>0</v>
      </c>
      <c r="DT2721" s="1">
        <f t="shared" si="4404"/>
        <v>0</v>
      </c>
      <c r="DU2721" s="1">
        <f t="shared" si="4442"/>
        <v>0</v>
      </c>
      <c r="DV2721">
        <f t="shared" si="4443"/>
        <v>0</v>
      </c>
      <c r="DX2721" s="26">
        <f t="shared" si="4352"/>
        <v>2.4999999999999988E-5</v>
      </c>
      <c r="DY2721">
        <f t="shared" si="4341"/>
        <v>0.67975000000003483</v>
      </c>
      <c r="DZ2721" s="1">
        <f t="shared" si="4342"/>
        <v>0</v>
      </c>
      <c r="EA2721" s="1">
        <f t="shared" si="4353"/>
        <v>24.999999999999989</v>
      </c>
      <c r="EB2721" s="1">
        <f t="shared" si="4346"/>
        <v>0</v>
      </c>
      <c r="EC2721" s="1"/>
      <c r="ED2721" s="1">
        <f t="shared" si="4347"/>
        <v>24.999999999999989</v>
      </c>
      <c r="EE2721" s="1">
        <f t="shared" si="4348"/>
        <v>24.999999999999989</v>
      </c>
      <c r="EF2721">
        <f t="shared" si="4343"/>
        <v>99.999999999999957</v>
      </c>
      <c r="EG2721">
        <f t="shared" si="4344"/>
        <v>0</v>
      </c>
      <c r="EH2721" s="1"/>
      <c r="EI2721">
        <f t="shared" si="4345"/>
        <v>100</v>
      </c>
      <c r="EK2721">
        <f t="shared" si="4349"/>
        <v>0.67975000000003483</v>
      </c>
      <c r="EL2721">
        <f t="shared" si="4350"/>
        <v>0.68</v>
      </c>
      <c r="EM2721">
        <f t="shared" si="4351"/>
        <v>99.999999999999957</v>
      </c>
    </row>
    <row r="2722" spans="6:143" x14ac:dyDescent="0.2">
      <c r="F2722">
        <f>F2721+Sourcedata!$C$36*3600/4000</f>
        <v>2444.4000000001251</v>
      </c>
      <c r="G2722">
        <f t="shared" si="4405"/>
        <v>0</v>
      </c>
      <c r="H2722" s="1">
        <f t="shared" si="4354"/>
        <v>0</v>
      </c>
      <c r="I2722" s="1" t="e">
        <f t="shared" si="4355"/>
        <v>#DIV/0!</v>
      </c>
      <c r="J2722" s="1">
        <f t="shared" si="4356"/>
        <v>0</v>
      </c>
      <c r="K2722" s="1" t="e">
        <f>IF(I2722&gt;$D$1,Sourcedata!$B$90*(2*G2722/1000000)/fluid_kinevisco,(G2722*2/1000000)^(4/3)*epsilon^(1/3)/fluid_kinevisco)</f>
        <v>#DIV/0!</v>
      </c>
      <c r="L2722" s="1" t="e">
        <f>2+0.6*K2722^0.5*Sourcedata!$B$92^(1/3)</f>
        <v>#DIV/0!</v>
      </c>
      <c r="M2722" s="1" t="e">
        <f t="shared" si="4357"/>
        <v>#DIV/0!</v>
      </c>
      <c r="N2722" s="1" t="e">
        <f t="shared" si="4358"/>
        <v>#DIV/0!</v>
      </c>
      <c r="O2722" s="1">
        <f>IF(G2722=0,0,Sourcedata!$C$13*EXP(2*Sourcedata!$C$28*Sourcedata!$C$10/Sourcedata!$C$12/Sourcedata!$C$34/G2722*1000000))</f>
        <v>0</v>
      </c>
      <c r="P2722" s="1">
        <f t="shared" si="4359"/>
        <v>0</v>
      </c>
      <c r="Q2722" s="1">
        <f t="shared" si="4406"/>
        <v>0</v>
      </c>
      <c r="R2722">
        <f t="shared" si="4412"/>
        <v>0</v>
      </c>
      <c r="S2722">
        <f t="shared" si="4407"/>
        <v>0</v>
      </c>
      <c r="T2722" s="1">
        <f t="shared" si="4360"/>
        <v>0</v>
      </c>
      <c r="U2722" s="1" t="e">
        <f t="shared" si="4361"/>
        <v>#DIV/0!</v>
      </c>
      <c r="V2722" s="1">
        <f t="shared" si="4362"/>
        <v>0</v>
      </c>
      <c r="W2722" s="1" t="e">
        <f>IF(U2722&gt;$D$1,Sourcedata!$B$90*(2*S2722/1000000)/fluid_kinevisco,(S2722*2/1000000)^(4/3)*epsilon^(1/3)/fluid_kinevisco)</f>
        <v>#DIV/0!</v>
      </c>
      <c r="X2722" s="1" t="e">
        <f>2+0.6*W2722^0.5*Sourcedata!$B$92^(1/3)</f>
        <v>#DIV/0!</v>
      </c>
      <c r="Y2722" s="1" t="e">
        <f t="shared" si="4413"/>
        <v>#DIV/0!</v>
      </c>
      <c r="Z2722" s="1" t="e">
        <f t="shared" si="4363"/>
        <v>#DIV/0!</v>
      </c>
      <c r="AA2722" s="1">
        <f>IF(S2722=0,0,Sourcedata!$C$13*EXP(2*Sourcedata!$C$28*Sourcedata!$C$10/Sourcedata!$C$12/Sourcedata!$C$34/S2722*1000000))</f>
        <v>0</v>
      </c>
      <c r="AB2722" s="1">
        <f t="shared" si="4364"/>
        <v>0</v>
      </c>
      <c r="AC2722" s="1">
        <f t="shared" si="4414"/>
        <v>0</v>
      </c>
      <c r="AD2722">
        <f t="shared" si="4415"/>
        <v>0</v>
      </c>
      <c r="AE2722">
        <f t="shared" si="4408"/>
        <v>0</v>
      </c>
      <c r="AF2722" s="1">
        <f t="shared" si="4365"/>
        <v>0</v>
      </c>
      <c r="AG2722" s="1" t="e">
        <f t="shared" si="4366"/>
        <v>#DIV/0!</v>
      </c>
      <c r="AH2722" s="1">
        <f t="shared" si="4367"/>
        <v>0</v>
      </c>
      <c r="AI2722" s="1" t="e">
        <f>IF(AG2722&gt;$D$1,Sourcedata!$B$90*(2*AE2722/1000000)/fluid_kinevisco,(AE2722*2/1000000)^(4/3)*epsilon^(1/3)/fluid_kinevisco)</f>
        <v>#DIV/0!</v>
      </c>
      <c r="AJ2722" s="1" t="e">
        <f>2+0.6*AI2722^0.5*Sourcedata!$B$92^(1/3)</f>
        <v>#DIV/0!</v>
      </c>
      <c r="AK2722" s="1" t="e">
        <f t="shared" si="4416"/>
        <v>#DIV/0!</v>
      </c>
      <c r="AL2722" s="1" t="e">
        <f t="shared" si="4368"/>
        <v>#DIV/0!</v>
      </c>
      <c r="AM2722" s="1">
        <f>IF(AE2722=0,0,Sourcedata!$C$13*EXP(2*Sourcedata!$C$28*Sourcedata!$C$10/Sourcedata!$C$12/Sourcedata!$C$34/AE2722*1000000))</f>
        <v>0</v>
      </c>
      <c r="AN2722" s="1">
        <f t="shared" si="4369"/>
        <v>0</v>
      </c>
      <c r="AO2722" s="1">
        <f t="shared" si="4417"/>
        <v>0</v>
      </c>
      <c r="AP2722">
        <f t="shared" si="4418"/>
        <v>0</v>
      </c>
      <c r="AQ2722">
        <f t="shared" si="4409"/>
        <v>0</v>
      </c>
      <c r="AR2722" s="1">
        <f t="shared" si="4370"/>
        <v>0</v>
      </c>
      <c r="AS2722" s="1" t="e">
        <f t="shared" si="4371"/>
        <v>#DIV/0!</v>
      </c>
      <c r="AT2722" s="1">
        <f t="shared" si="4372"/>
        <v>0</v>
      </c>
      <c r="AU2722" s="1" t="e">
        <f>IF(AS2722&gt;$D$1,Sourcedata!$B$90*(2*AQ2722/1000000)/fluid_kinevisco,(AQ2722*2/1000000)^(4/3)*epsilon^(1/3)/fluid_kinevisco)</f>
        <v>#DIV/0!</v>
      </c>
      <c r="AV2722" s="1" t="e">
        <f>2+0.6*AU2722^0.5*Sourcedata!$B$92^(1/3)</f>
        <v>#DIV/0!</v>
      </c>
      <c r="AW2722" s="1" t="e">
        <f t="shared" si="4419"/>
        <v>#DIV/0!</v>
      </c>
      <c r="AX2722" s="1" t="e">
        <f t="shared" si="4373"/>
        <v>#DIV/0!</v>
      </c>
      <c r="AY2722" s="1">
        <f>IF(AQ2722=0,0,Sourcedata!$C$13*EXP(2*Sourcedata!$C$28*Sourcedata!$C$10/Sourcedata!$C$12/Sourcedata!$C$34/AQ2722*1000000))</f>
        <v>0</v>
      </c>
      <c r="AZ2722" s="1">
        <f t="shared" si="4374"/>
        <v>0</v>
      </c>
      <c r="BA2722" s="1">
        <f t="shared" si="4420"/>
        <v>0</v>
      </c>
      <c r="BB2722">
        <f t="shared" si="4421"/>
        <v>0</v>
      </c>
      <c r="BC2722">
        <f t="shared" si="4422"/>
        <v>0</v>
      </c>
      <c r="BD2722" s="1">
        <f t="shared" si="4375"/>
        <v>0</v>
      </c>
      <c r="BE2722" s="1" t="e">
        <f t="shared" si="4376"/>
        <v>#DIV/0!</v>
      </c>
      <c r="BF2722" s="1">
        <f t="shared" si="4377"/>
        <v>0</v>
      </c>
      <c r="BG2722" s="1" t="e">
        <f>IF(BE2722&gt;$D$1,Sourcedata!$B$90*(2*BC2722/1000000)/fluid_kinevisco,(BC2722*2/1000000)^(4/3)*epsilon^(1/3)/fluid_kinevisco)</f>
        <v>#DIV/0!</v>
      </c>
      <c r="BH2722" s="1" t="e">
        <f>2+0.6*BG2722^0.5*Sourcedata!$B$92^(1/3)</f>
        <v>#DIV/0!</v>
      </c>
      <c r="BI2722" s="1" t="e">
        <f t="shared" si="4423"/>
        <v>#DIV/0!</v>
      </c>
      <c r="BJ2722" s="1" t="e">
        <f t="shared" si="4378"/>
        <v>#DIV/0!</v>
      </c>
      <c r="BK2722" s="1">
        <f>IF(BC2722=0,0,Sourcedata!$C$13*EXP(2*Sourcedata!$C$28*Sourcedata!$C$10/Sourcedata!$C$12/Sourcedata!$C$34/BC2722*1000000))</f>
        <v>0</v>
      </c>
      <c r="BL2722" s="1">
        <f t="shared" si="4379"/>
        <v>0</v>
      </c>
      <c r="BM2722" s="1">
        <f t="shared" si="4424"/>
        <v>0</v>
      </c>
      <c r="BN2722">
        <f t="shared" si="4425"/>
        <v>0</v>
      </c>
      <c r="BO2722">
        <f t="shared" si="4426"/>
        <v>0</v>
      </c>
      <c r="BP2722" s="1">
        <f t="shared" si="4380"/>
        <v>0</v>
      </c>
      <c r="BQ2722" s="1" t="e">
        <f t="shared" si="4381"/>
        <v>#DIV/0!</v>
      </c>
      <c r="BR2722" s="1">
        <f t="shared" si="4382"/>
        <v>0</v>
      </c>
      <c r="BS2722" s="1" t="e">
        <f>IF(BQ2722&gt;$D$1,Sourcedata!$B$90*(2*BO2722/1000000)/fluid_kinevisco,(BO2722*2/1000000)^(4/3)*epsilon^(1/3)/fluid_kinevisco)</f>
        <v>#DIV/0!</v>
      </c>
      <c r="BT2722" s="1" t="e">
        <f>2+0.6*BS2722^0.5*Sourcedata!$B$92^(1/3)</f>
        <v>#DIV/0!</v>
      </c>
      <c r="BU2722" s="1" t="e">
        <f t="shared" si="4427"/>
        <v>#DIV/0!</v>
      </c>
      <c r="BV2722" s="1" t="e">
        <f t="shared" si="4383"/>
        <v>#DIV/0!</v>
      </c>
      <c r="BW2722" s="1">
        <f>IF(BO2722=0,0,Sourcedata!$C$13*EXP(2*Sourcedata!$C$28*Sourcedata!$C$10/Sourcedata!$C$12/Sourcedata!$C$34/BO2722*1000000))</f>
        <v>0</v>
      </c>
      <c r="BX2722" s="1">
        <f t="shared" si="4384"/>
        <v>0</v>
      </c>
      <c r="BY2722" s="1">
        <f t="shared" si="4428"/>
        <v>0</v>
      </c>
      <c r="BZ2722">
        <f t="shared" si="4429"/>
        <v>0</v>
      </c>
      <c r="CA2722">
        <f t="shared" si="4410"/>
        <v>0</v>
      </c>
      <c r="CB2722" s="1">
        <f t="shared" si="4385"/>
        <v>0</v>
      </c>
      <c r="CC2722" s="1" t="e">
        <f t="shared" si="4386"/>
        <v>#DIV/0!</v>
      </c>
      <c r="CD2722" s="1">
        <f t="shared" si="4387"/>
        <v>0</v>
      </c>
      <c r="CE2722" s="1" t="e">
        <f>IF(CC2722&gt;$D$1,Sourcedata!$B$90*(2*CA2722/1000000)/fluid_kinevisco,(CA2722*2/1000000)^(4/3)*epsilon^(1/3)/fluid_kinevisco)</f>
        <v>#DIV/0!</v>
      </c>
      <c r="CF2722" s="1" t="e">
        <f>2+0.6*CE2722^0.5*Sourcedata!$B$92^(1/3)</f>
        <v>#DIV/0!</v>
      </c>
      <c r="CG2722" s="1" t="e">
        <f t="shared" si="4430"/>
        <v>#DIV/0!</v>
      </c>
      <c r="CH2722" s="1" t="e">
        <f t="shared" si="4388"/>
        <v>#DIV/0!</v>
      </c>
      <c r="CI2722" s="1">
        <f>IF(CA2722=0,0,Sourcedata!$C$13*EXP(2*Sourcedata!$C$28*Sourcedata!$C$10/Sourcedata!$C$12/Sourcedata!$C$34/CA2722*1000000))</f>
        <v>0</v>
      </c>
      <c r="CJ2722" s="1">
        <f t="shared" si="4389"/>
        <v>0</v>
      </c>
      <c r="CK2722" s="1">
        <f t="shared" si="4431"/>
        <v>0</v>
      </c>
      <c r="CL2722">
        <f t="shared" si="4411"/>
        <v>0</v>
      </c>
      <c r="CM2722">
        <f t="shared" si="4432"/>
        <v>0</v>
      </c>
      <c r="CN2722" s="1">
        <f t="shared" si="4390"/>
        <v>0</v>
      </c>
      <c r="CO2722" s="1" t="e">
        <f t="shared" si="4391"/>
        <v>#DIV/0!</v>
      </c>
      <c r="CP2722" s="1">
        <f t="shared" si="4392"/>
        <v>0</v>
      </c>
      <c r="CQ2722" s="1" t="e">
        <f>IF(CO2722&gt;$D$1,Sourcedata!$B$90*(2*CM2722/1000000)/fluid_kinevisco,(CM2722*2/1000000)^(4/3)*epsilon^(1/3)/fluid_kinevisco)</f>
        <v>#DIV/0!</v>
      </c>
      <c r="CR2722" s="1" t="e">
        <f>2+0.6*CQ2722^0.5*Sourcedata!$B$92^(1/3)</f>
        <v>#DIV/0!</v>
      </c>
      <c r="CS2722" s="1" t="e">
        <f t="shared" si="4433"/>
        <v>#DIV/0!</v>
      </c>
      <c r="CT2722" s="1" t="e">
        <f t="shared" si="4393"/>
        <v>#DIV/0!</v>
      </c>
      <c r="CU2722" s="1">
        <f>IF(CM2722=0,0,Sourcedata!$C$13*EXP(2*Sourcedata!$C$28*Sourcedata!$C$10/Sourcedata!$C$12/Sourcedata!$C$34/CM2722*1000000))</f>
        <v>0</v>
      </c>
      <c r="CV2722" s="1">
        <f t="shared" si="4394"/>
        <v>0</v>
      </c>
      <c r="CW2722" s="1">
        <f t="shared" si="4434"/>
        <v>0</v>
      </c>
      <c r="CX2722">
        <f t="shared" si="4435"/>
        <v>0</v>
      </c>
      <c r="CY2722">
        <f t="shared" si="4436"/>
        <v>0</v>
      </c>
      <c r="CZ2722" s="1">
        <f t="shared" si="4395"/>
        <v>0</v>
      </c>
      <c r="DA2722" s="1" t="e">
        <f t="shared" si="4396"/>
        <v>#DIV/0!</v>
      </c>
      <c r="DB2722" s="1">
        <f t="shared" si="4397"/>
        <v>0</v>
      </c>
      <c r="DC2722" s="1" t="e">
        <f>IF(DA2722&gt;$D$1,Sourcedata!$B$90*(2*CY2722/1000000)/fluid_kinevisco,(CY2722*2/1000000)^(4/3)*epsilon^(1/3)/fluid_kinevisco)</f>
        <v>#DIV/0!</v>
      </c>
      <c r="DD2722" s="1" t="e">
        <f>2+0.6*DC2722^0.5*Sourcedata!$B$92^(1/3)</f>
        <v>#DIV/0!</v>
      </c>
      <c r="DE2722" s="1" t="e">
        <f t="shared" si="4437"/>
        <v>#DIV/0!</v>
      </c>
      <c r="DF2722" s="1" t="e">
        <f t="shared" si="4398"/>
        <v>#DIV/0!</v>
      </c>
      <c r="DG2722" s="1">
        <f>IF(CY2722=0,0,Sourcedata!$C$13*EXP(2*Sourcedata!$C$28*Sourcedata!$C$10/Sourcedata!$C$12/Sourcedata!$C$34/CY2722*1000000))</f>
        <v>0</v>
      </c>
      <c r="DH2722" s="1">
        <f t="shared" si="4399"/>
        <v>0</v>
      </c>
      <c r="DI2722" s="1">
        <f t="shared" si="4438"/>
        <v>0</v>
      </c>
      <c r="DJ2722">
        <f t="shared" si="4439"/>
        <v>0</v>
      </c>
      <c r="DK2722">
        <f t="shared" si="4440"/>
        <v>0</v>
      </c>
      <c r="DL2722" s="1">
        <f t="shared" si="4400"/>
        <v>0</v>
      </c>
      <c r="DM2722" s="1" t="e">
        <f t="shared" si="4401"/>
        <v>#DIV/0!</v>
      </c>
      <c r="DN2722" s="1">
        <f t="shared" si="4402"/>
        <v>0</v>
      </c>
      <c r="DO2722" s="1" t="e">
        <f>IF(DM2722&gt;$D$1,Sourcedata!$B$90*(2*DK2722/1000000)/fluid_kinevisco,(DK2722*2/1000000)^(4/3)*epsilon^(1/3)/fluid_kinevisco)</f>
        <v>#DIV/0!</v>
      </c>
      <c r="DP2722" s="1" t="e">
        <f>2+0.6*DO2722^0.5*Sourcedata!$B$92^(1/3)</f>
        <v>#DIV/0!</v>
      </c>
      <c r="DQ2722" s="1" t="e">
        <f t="shared" si="4441"/>
        <v>#DIV/0!</v>
      </c>
      <c r="DR2722" s="1" t="e">
        <f t="shared" si="4403"/>
        <v>#DIV/0!</v>
      </c>
      <c r="DS2722" s="1">
        <f>IF(DK2722=0,0,Sourcedata!$C$13*EXP(2*Sourcedata!$C$28*Sourcedata!$C$10/Sourcedata!$C$12/Sourcedata!$C$34/DK2722*1000000))</f>
        <v>0</v>
      </c>
      <c r="DT2722" s="1">
        <f t="shared" si="4404"/>
        <v>0</v>
      </c>
      <c r="DU2722" s="1">
        <f t="shared" si="4442"/>
        <v>0</v>
      </c>
      <c r="DV2722">
        <f t="shared" si="4443"/>
        <v>0</v>
      </c>
      <c r="DX2722" s="26">
        <f t="shared" si="4352"/>
        <v>2.4999999999999988E-5</v>
      </c>
      <c r="DY2722">
        <f t="shared" si="4341"/>
        <v>0.68000000000003491</v>
      </c>
      <c r="DZ2722" s="1">
        <f t="shared" si="4342"/>
        <v>0</v>
      </c>
      <c r="EA2722" s="1">
        <f t="shared" si="4353"/>
        <v>24.999999999999989</v>
      </c>
      <c r="EB2722" s="1">
        <f t="shared" si="4346"/>
        <v>0</v>
      </c>
      <c r="EC2722" s="1"/>
      <c r="ED2722" s="1">
        <f t="shared" si="4347"/>
        <v>24.999999999999989</v>
      </c>
      <c r="EE2722" s="1">
        <f t="shared" si="4348"/>
        <v>24.999999999999989</v>
      </c>
      <c r="EF2722">
        <f t="shared" si="4343"/>
        <v>99.999999999999957</v>
      </c>
      <c r="EG2722">
        <f t="shared" si="4344"/>
        <v>0</v>
      </c>
      <c r="EH2722" s="1"/>
      <c r="EI2722">
        <f t="shared" si="4345"/>
        <v>100</v>
      </c>
      <c r="EK2722">
        <f t="shared" si="4349"/>
        <v>0.68000000000003491</v>
      </c>
      <c r="EL2722">
        <f t="shared" si="4350"/>
        <v>0.68</v>
      </c>
      <c r="EM2722">
        <f t="shared" si="4351"/>
        <v>99.999999999999957</v>
      </c>
    </row>
    <row r="2723" spans="6:143" x14ac:dyDescent="0.2">
      <c r="F2723">
        <f>F2722+Sourcedata!$C$36*3600/4000</f>
        <v>2445.3000000001252</v>
      </c>
      <c r="G2723">
        <f t="shared" si="4405"/>
        <v>0</v>
      </c>
      <c r="H2723" s="1">
        <f t="shared" si="4354"/>
        <v>0</v>
      </c>
      <c r="I2723" s="1" t="e">
        <f t="shared" si="4355"/>
        <v>#DIV/0!</v>
      </c>
      <c r="J2723" s="1">
        <f t="shared" si="4356"/>
        <v>0</v>
      </c>
      <c r="K2723" s="1" t="e">
        <f>IF(I2723&gt;$D$1,Sourcedata!$B$90*(2*G2723/1000000)/fluid_kinevisco,(G2723*2/1000000)^(4/3)*epsilon^(1/3)/fluid_kinevisco)</f>
        <v>#DIV/0!</v>
      </c>
      <c r="L2723" s="1" t="e">
        <f>2+0.6*K2723^0.5*Sourcedata!$B$92^(1/3)</f>
        <v>#DIV/0!</v>
      </c>
      <c r="M2723" s="1" t="e">
        <f t="shared" si="4357"/>
        <v>#DIV/0!</v>
      </c>
      <c r="N2723" s="1" t="e">
        <f t="shared" si="4358"/>
        <v>#DIV/0!</v>
      </c>
      <c r="O2723" s="1">
        <f>IF(G2723=0,0,Sourcedata!$C$13*EXP(2*Sourcedata!$C$28*Sourcedata!$C$10/Sourcedata!$C$12/Sourcedata!$C$34/G2723*1000000))</f>
        <v>0</v>
      </c>
      <c r="P2723" s="1">
        <f t="shared" si="4359"/>
        <v>0</v>
      </c>
      <c r="Q2723" s="1">
        <f t="shared" si="4406"/>
        <v>0</v>
      </c>
      <c r="R2723">
        <f t="shared" si="4412"/>
        <v>0</v>
      </c>
      <c r="S2723">
        <f t="shared" si="4407"/>
        <v>0</v>
      </c>
      <c r="T2723" s="1">
        <f t="shared" si="4360"/>
        <v>0</v>
      </c>
      <c r="U2723" s="1" t="e">
        <f t="shared" si="4361"/>
        <v>#DIV/0!</v>
      </c>
      <c r="V2723" s="1">
        <f t="shared" si="4362"/>
        <v>0</v>
      </c>
      <c r="W2723" s="1" t="e">
        <f>IF(U2723&gt;$D$1,Sourcedata!$B$90*(2*S2723/1000000)/fluid_kinevisco,(S2723*2/1000000)^(4/3)*epsilon^(1/3)/fluid_kinevisco)</f>
        <v>#DIV/0!</v>
      </c>
      <c r="X2723" s="1" t="e">
        <f>2+0.6*W2723^0.5*Sourcedata!$B$92^(1/3)</f>
        <v>#DIV/0!</v>
      </c>
      <c r="Y2723" s="1" t="e">
        <f t="shared" si="4413"/>
        <v>#DIV/0!</v>
      </c>
      <c r="Z2723" s="1" t="e">
        <f t="shared" si="4363"/>
        <v>#DIV/0!</v>
      </c>
      <c r="AA2723" s="1">
        <f>IF(S2723=0,0,Sourcedata!$C$13*EXP(2*Sourcedata!$C$28*Sourcedata!$C$10/Sourcedata!$C$12/Sourcedata!$C$34/S2723*1000000))</f>
        <v>0</v>
      </c>
      <c r="AB2723" s="1">
        <f t="shared" si="4364"/>
        <v>0</v>
      </c>
      <c r="AC2723" s="1">
        <f t="shared" si="4414"/>
        <v>0</v>
      </c>
      <c r="AD2723">
        <f t="shared" si="4415"/>
        <v>0</v>
      </c>
      <c r="AE2723">
        <f t="shared" si="4408"/>
        <v>0</v>
      </c>
      <c r="AF2723" s="1">
        <f t="shared" si="4365"/>
        <v>0</v>
      </c>
      <c r="AG2723" s="1" t="e">
        <f t="shared" si="4366"/>
        <v>#DIV/0!</v>
      </c>
      <c r="AH2723" s="1">
        <f t="shared" si="4367"/>
        <v>0</v>
      </c>
      <c r="AI2723" s="1" t="e">
        <f>IF(AG2723&gt;$D$1,Sourcedata!$B$90*(2*AE2723/1000000)/fluid_kinevisco,(AE2723*2/1000000)^(4/3)*epsilon^(1/3)/fluid_kinevisco)</f>
        <v>#DIV/0!</v>
      </c>
      <c r="AJ2723" s="1" t="e">
        <f>2+0.6*AI2723^0.5*Sourcedata!$B$92^(1/3)</f>
        <v>#DIV/0!</v>
      </c>
      <c r="AK2723" s="1" t="e">
        <f t="shared" si="4416"/>
        <v>#DIV/0!</v>
      </c>
      <c r="AL2723" s="1" t="e">
        <f t="shared" si="4368"/>
        <v>#DIV/0!</v>
      </c>
      <c r="AM2723" s="1">
        <f>IF(AE2723=0,0,Sourcedata!$C$13*EXP(2*Sourcedata!$C$28*Sourcedata!$C$10/Sourcedata!$C$12/Sourcedata!$C$34/AE2723*1000000))</f>
        <v>0</v>
      </c>
      <c r="AN2723" s="1">
        <f t="shared" si="4369"/>
        <v>0</v>
      </c>
      <c r="AO2723" s="1">
        <f t="shared" si="4417"/>
        <v>0</v>
      </c>
      <c r="AP2723">
        <f t="shared" si="4418"/>
        <v>0</v>
      </c>
      <c r="AQ2723">
        <f t="shared" si="4409"/>
        <v>0</v>
      </c>
      <c r="AR2723" s="1">
        <f t="shared" si="4370"/>
        <v>0</v>
      </c>
      <c r="AS2723" s="1" t="e">
        <f t="shared" si="4371"/>
        <v>#DIV/0!</v>
      </c>
      <c r="AT2723" s="1">
        <f t="shared" si="4372"/>
        <v>0</v>
      </c>
      <c r="AU2723" s="1" t="e">
        <f>IF(AS2723&gt;$D$1,Sourcedata!$B$90*(2*AQ2723/1000000)/fluid_kinevisco,(AQ2723*2/1000000)^(4/3)*epsilon^(1/3)/fluid_kinevisco)</f>
        <v>#DIV/0!</v>
      </c>
      <c r="AV2723" s="1" t="e">
        <f>2+0.6*AU2723^0.5*Sourcedata!$B$92^(1/3)</f>
        <v>#DIV/0!</v>
      </c>
      <c r="AW2723" s="1" t="e">
        <f t="shared" si="4419"/>
        <v>#DIV/0!</v>
      </c>
      <c r="AX2723" s="1" t="e">
        <f t="shared" si="4373"/>
        <v>#DIV/0!</v>
      </c>
      <c r="AY2723" s="1">
        <f>IF(AQ2723=0,0,Sourcedata!$C$13*EXP(2*Sourcedata!$C$28*Sourcedata!$C$10/Sourcedata!$C$12/Sourcedata!$C$34/AQ2723*1000000))</f>
        <v>0</v>
      </c>
      <c r="AZ2723" s="1">
        <f t="shared" si="4374"/>
        <v>0</v>
      </c>
      <c r="BA2723" s="1">
        <f t="shared" si="4420"/>
        <v>0</v>
      </c>
      <c r="BB2723">
        <f t="shared" si="4421"/>
        <v>0</v>
      </c>
      <c r="BC2723">
        <f t="shared" si="4422"/>
        <v>0</v>
      </c>
      <c r="BD2723" s="1">
        <f t="shared" si="4375"/>
        <v>0</v>
      </c>
      <c r="BE2723" s="1" t="e">
        <f t="shared" si="4376"/>
        <v>#DIV/0!</v>
      </c>
      <c r="BF2723" s="1">
        <f t="shared" si="4377"/>
        <v>0</v>
      </c>
      <c r="BG2723" s="1" t="e">
        <f>IF(BE2723&gt;$D$1,Sourcedata!$B$90*(2*BC2723/1000000)/fluid_kinevisco,(BC2723*2/1000000)^(4/3)*epsilon^(1/3)/fluid_kinevisco)</f>
        <v>#DIV/0!</v>
      </c>
      <c r="BH2723" s="1" t="e">
        <f>2+0.6*BG2723^0.5*Sourcedata!$B$92^(1/3)</f>
        <v>#DIV/0!</v>
      </c>
      <c r="BI2723" s="1" t="e">
        <f t="shared" si="4423"/>
        <v>#DIV/0!</v>
      </c>
      <c r="BJ2723" s="1" t="e">
        <f t="shared" si="4378"/>
        <v>#DIV/0!</v>
      </c>
      <c r="BK2723" s="1">
        <f>IF(BC2723=0,0,Sourcedata!$C$13*EXP(2*Sourcedata!$C$28*Sourcedata!$C$10/Sourcedata!$C$12/Sourcedata!$C$34/BC2723*1000000))</f>
        <v>0</v>
      </c>
      <c r="BL2723" s="1">
        <f t="shared" si="4379"/>
        <v>0</v>
      </c>
      <c r="BM2723" s="1">
        <f t="shared" si="4424"/>
        <v>0</v>
      </c>
      <c r="BN2723">
        <f t="shared" si="4425"/>
        <v>0</v>
      </c>
      <c r="BO2723">
        <f t="shared" si="4426"/>
        <v>0</v>
      </c>
      <c r="BP2723" s="1">
        <f t="shared" si="4380"/>
        <v>0</v>
      </c>
      <c r="BQ2723" s="1" t="e">
        <f t="shared" si="4381"/>
        <v>#DIV/0!</v>
      </c>
      <c r="BR2723" s="1">
        <f t="shared" si="4382"/>
        <v>0</v>
      </c>
      <c r="BS2723" s="1" t="e">
        <f>IF(BQ2723&gt;$D$1,Sourcedata!$B$90*(2*BO2723/1000000)/fluid_kinevisco,(BO2723*2/1000000)^(4/3)*epsilon^(1/3)/fluid_kinevisco)</f>
        <v>#DIV/0!</v>
      </c>
      <c r="BT2723" s="1" t="e">
        <f>2+0.6*BS2723^0.5*Sourcedata!$B$92^(1/3)</f>
        <v>#DIV/0!</v>
      </c>
      <c r="BU2723" s="1" t="e">
        <f t="shared" si="4427"/>
        <v>#DIV/0!</v>
      </c>
      <c r="BV2723" s="1" t="e">
        <f t="shared" si="4383"/>
        <v>#DIV/0!</v>
      </c>
      <c r="BW2723" s="1">
        <f>IF(BO2723=0,0,Sourcedata!$C$13*EXP(2*Sourcedata!$C$28*Sourcedata!$C$10/Sourcedata!$C$12/Sourcedata!$C$34/BO2723*1000000))</f>
        <v>0</v>
      </c>
      <c r="BX2723" s="1">
        <f t="shared" si="4384"/>
        <v>0</v>
      </c>
      <c r="BY2723" s="1">
        <f t="shared" si="4428"/>
        <v>0</v>
      </c>
      <c r="BZ2723">
        <f t="shared" si="4429"/>
        <v>0</v>
      </c>
      <c r="CA2723">
        <f t="shared" si="4410"/>
        <v>0</v>
      </c>
      <c r="CB2723" s="1">
        <f t="shared" si="4385"/>
        <v>0</v>
      </c>
      <c r="CC2723" s="1" t="e">
        <f t="shared" si="4386"/>
        <v>#DIV/0!</v>
      </c>
      <c r="CD2723" s="1">
        <f t="shared" si="4387"/>
        <v>0</v>
      </c>
      <c r="CE2723" s="1" t="e">
        <f>IF(CC2723&gt;$D$1,Sourcedata!$B$90*(2*CA2723/1000000)/fluid_kinevisco,(CA2723*2/1000000)^(4/3)*epsilon^(1/3)/fluid_kinevisco)</f>
        <v>#DIV/0!</v>
      </c>
      <c r="CF2723" s="1" t="e">
        <f>2+0.6*CE2723^0.5*Sourcedata!$B$92^(1/3)</f>
        <v>#DIV/0!</v>
      </c>
      <c r="CG2723" s="1" t="e">
        <f t="shared" si="4430"/>
        <v>#DIV/0!</v>
      </c>
      <c r="CH2723" s="1" t="e">
        <f t="shared" si="4388"/>
        <v>#DIV/0!</v>
      </c>
      <c r="CI2723" s="1">
        <f>IF(CA2723=0,0,Sourcedata!$C$13*EXP(2*Sourcedata!$C$28*Sourcedata!$C$10/Sourcedata!$C$12/Sourcedata!$C$34/CA2723*1000000))</f>
        <v>0</v>
      </c>
      <c r="CJ2723" s="1">
        <f t="shared" si="4389"/>
        <v>0</v>
      </c>
      <c r="CK2723" s="1">
        <f t="shared" si="4431"/>
        <v>0</v>
      </c>
      <c r="CL2723">
        <f t="shared" si="4411"/>
        <v>0</v>
      </c>
      <c r="CM2723">
        <f t="shared" si="4432"/>
        <v>0</v>
      </c>
      <c r="CN2723" s="1">
        <f t="shared" si="4390"/>
        <v>0</v>
      </c>
      <c r="CO2723" s="1" t="e">
        <f t="shared" si="4391"/>
        <v>#DIV/0!</v>
      </c>
      <c r="CP2723" s="1">
        <f t="shared" si="4392"/>
        <v>0</v>
      </c>
      <c r="CQ2723" s="1" t="e">
        <f>IF(CO2723&gt;$D$1,Sourcedata!$B$90*(2*CM2723/1000000)/fluid_kinevisco,(CM2723*2/1000000)^(4/3)*epsilon^(1/3)/fluid_kinevisco)</f>
        <v>#DIV/0!</v>
      </c>
      <c r="CR2723" s="1" t="e">
        <f>2+0.6*CQ2723^0.5*Sourcedata!$B$92^(1/3)</f>
        <v>#DIV/0!</v>
      </c>
      <c r="CS2723" s="1" t="e">
        <f t="shared" si="4433"/>
        <v>#DIV/0!</v>
      </c>
      <c r="CT2723" s="1" t="e">
        <f t="shared" si="4393"/>
        <v>#DIV/0!</v>
      </c>
      <c r="CU2723" s="1">
        <f>IF(CM2723=0,0,Sourcedata!$C$13*EXP(2*Sourcedata!$C$28*Sourcedata!$C$10/Sourcedata!$C$12/Sourcedata!$C$34/CM2723*1000000))</f>
        <v>0</v>
      </c>
      <c r="CV2723" s="1">
        <f t="shared" si="4394"/>
        <v>0</v>
      </c>
      <c r="CW2723" s="1">
        <f t="shared" si="4434"/>
        <v>0</v>
      </c>
      <c r="CX2723">
        <f t="shared" si="4435"/>
        <v>0</v>
      </c>
      <c r="CY2723">
        <f t="shared" si="4436"/>
        <v>0</v>
      </c>
      <c r="CZ2723" s="1">
        <f t="shared" si="4395"/>
        <v>0</v>
      </c>
      <c r="DA2723" s="1" t="e">
        <f t="shared" si="4396"/>
        <v>#DIV/0!</v>
      </c>
      <c r="DB2723" s="1">
        <f t="shared" si="4397"/>
        <v>0</v>
      </c>
      <c r="DC2723" s="1" t="e">
        <f>IF(DA2723&gt;$D$1,Sourcedata!$B$90*(2*CY2723/1000000)/fluid_kinevisco,(CY2723*2/1000000)^(4/3)*epsilon^(1/3)/fluid_kinevisco)</f>
        <v>#DIV/0!</v>
      </c>
      <c r="DD2723" s="1" t="e">
        <f>2+0.6*DC2723^0.5*Sourcedata!$B$92^(1/3)</f>
        <v>#DIV/0!</v>
      </c>
      <c r="DE2723" s="1" t="e">
        <f t="shared" si="4437"/>
        <v>#DIV/0!</v>
      </c>
      <c r="DF2723" s="1" t="e">
        <f t="shared" si="4398"/>
        <v>#DIV/0!</v>
      </c>
      <c r="DG2723" s="1">
        <f>IF(CY2723=0,0,Sourcedata!$C$13*EXP(2*Sourcedata!$C$28*Sourcedata!$C$10/Sourcedata!$C$12/Sourcedata!$C$34/CY2723*1000000))</f>
        <v>0</v>
      </c>
      <c r="DH2723" s="1">
        <f t="shared" si="4399"/>
        <v>0</v>
      </c>
      <c r="DI2723" s="1">
        <f t="shared" si="4438"/>
        <v>0</v>
      </c>
      <c r="DJ2723">
        <f t="shared" si="4439"/>
        <v>0</v>
      </c>
      <c r="DK2723">
        <f t="shared" si="4440"/>
        <v>0</v>
      </c>
      <c r="DL2723" s="1">
        <f t="shared" si="4400"/>
        <v>0</v>
      </c>
      <c r="DM2723" s="1" t="e">
        <f t="shared" si="4401"/>
        <v>#DIV/0!</v>
      </c>
      <c r="DN2723" s="1">
        <f t="shared" si="4402"/>
        <v>0</v>
      </c>
      <c r="DO2723" s="1" t="e">
        <f>IF(DM2723&gt;$D$1,Sourcedata!$B$90*(2*DK2723/1000000)/fluid_kinevisco,(DK2723*2/1000000)^(4/3)*epsilon^(1/3)/fluid_kinevisco)</f>
        <v>#DIV/0!</v>
      </c>
      <c r="DP2723" s="1" t="e">
        <f>2+0.6*DO2723^0.5*Sourcedata!$B$92^(1/3)</f>
        <v>#DIV/0!</v>
      </c>
      <c r="DQ2723" s="1" t="e">
        <f t="shared" si="4441"/>
        <v>#DIV/0!</v>
      </c>
      <c r="DR2723" s="1" t="e">
        <f t="shared" si="4403"/>
        <v>#DIV/0!</v>
      </c>
      <c r="DS2723" s="1">
        <f>IF(DK2723=0,0,Sourcedata!$C$13*EXP(2*Sourcedata!$C$28*Sourcedata!$C$10/Sourcedata!$C$12/Sourcedata!$C$34/DK2723*1000000))</f>
        <v>0</v>
      </c>
      <c r="DT2723" s="1">
        <f t="shared" si="4404"/>
        <v>0</v>
      </c>
      <c r="DU2723" s="1">
        <f t="shared" si="4442"/>
        <v>0</v>
      </c>
      <c r="DV2723">
        <f t="shared" si="4443"/>
        <v>0</v>
      </c>
      <c r="DX2723" s="26">
        <f t="shared" si="4352"/>
        <v>2.4999999999999988E-5</v>
      </c>
      <c r="DY2723">
        <f t="shared" si="4341"/>
        <v>0.68025000000003488</v>
      </c>
      <c r="DZ2723" s="1">
        <f t="shared" si="4342"/>
        <v>0</v>
      </c>
      <c r="EA2723" s="1">
        <f t="shared" si="4353"/>
        <v>24.999999999999989</v>
      </c>
      <c r="EB2723" s="1">
        <f t="shared" si="4346"/>
        <v>0</v>
      </c>
      <c r="EC2723" s="1"/>
      <c r="ED2723" s="1">
        <f t="shared" si="4347"/>
        <v>24.999999999999989</v>
      </c>
      <c r="EE2723" s="1">
        <f t="shared" si="4348"/>
        <v>24.999999999999989</v>
      </c>
      <c r="EF2723">
        <f t="shared" si="4343"/>
        <v>99.999999999999957</v>
      </c>
      <c r="EG2723">
        <f t="shared" si="4344"/>
        <v>0</v>
      </c>
      <c r="EH2723" s="1"/>
      <c r="EI2723">
        <f t="shared" si="4345"/>
        <v>100</v>
      </c>
      <c r="EK2723">
        <f t="shared" si="4349"/>
        <v>0.68025000000003488</v>
      </c>
      <c r="EL2723">
        <f t="shared" si="4350"/>
        <v>0.68</v>
      </c>
      <c r="EM2723">
        <f t="shared" si="4351"/>
        <v>99.999999999999957</v>
      </c>
    </row>
    <row r="2724" spans="6:143" x14ac:dyDescent="0.2">
      <c r="F2724">
        <f>F2723+Sourcedata!$C$36*3600/4000</f>
        <v>2446.2000000001253</v>
      </c>
      <c r="G2724">
        <f t="shared" si="4405"/>
        <v>0</v>
      </c>
      <c r="H2724" s="1">
        <f t="shared" si="4354"/>
        <v>0</v>
      </c>
      <c r="I2724" s="1" t="e">
        <f t="shared" si="4355"/>
        <v>#DIV/0!</v>
      </c>
      <c r="J2724" s="1">
        <f t="shared" si="4356"/>
        <v>0</v>
      </c>
      <c r="K2724" s="1" t="e">
        <f>IF(I2724&gt;$D$1,Sourcedata!$B$90*(2*G2724/1000000)/fluid_kinevisco,(G2724*2/1000000)^(4/3)*epsilon^(1/3)/fluid_kinevisco)</f>
        <v>#DIV/0!</v>
      </c>
      <c r="L2724" s="1" t="e">
        <f>2+0.6*K2724^0.5*Sourcedata!$B$92^(1/3)</f>
        <v>#DIV/0!</v>
      </c>
      <c r="M2724" s="1" t="e">
        <f t="shared" si="4357"/>
        <v>#DIV/0!</v>
      </c>
      <c r="N2724" s="1" t="e">
        <f t="shared" si="4358"/>
        <v>#DIV/0!</v>
      </c>
      <c r="O2724" s="1">
        <f>IF(G2724=0,0,Sourcedata!$C$13*EXP(2*Sourcedata!$C$28*Sourcedata!$C$10/Sourcedata!$C$12/Sourcedata!$C$34/G2724*1000000))</f>
        <v>0</v>
      </c>
      <c r="P2724" s="1">
        <f t="shared" si="4359"/>
        <v>0</v>
      </c>
      <c r="Q2724" s="1">
        <f t="shared" si="4406"/>
        <v>0</v>
      </c>
      <c r="R2724">
        <f t="shared" si="4412"/>
        <v>0</v>
      </c>
      <c r="S2724">
        <f t="shared" si="4407"/>
        <v>0</v>
      </c>
      <c r="T2724" s="1">
        <f t="shared" si="4360"/>
        <v>0</v>
      </c>
      <c r="U2724" s="1" t="e">
        <f t="shared" si="4361"/>
        <v>#DIV/0!</v>
      </c>
      <c r="V2724" s="1">
        <f t="shared" si="4362"/>
        <v>0</v>
      </c>
      <c r="W2724" s="1" t="e">
        <f>IF(U2724&gt;$D$1,Sourcedata!$B$90*(2*S2724/1000000)/fluid_kinevisco,(S2724*2/1000000)^(4/3)*epsilon^(1/3)/fluid_kinevisco)</f>
        <v>#DIV/0!</v>
      </c>
      <c r="X2724" s="1" t="e">
        <f>2+0.6*W2724^0.5*Sourcedata!$B$92^(1/3)</f>
        <v>#DIV/0!</v>
      </c>
      <c r="Y2724" s="1" t="e">
        <f t="shared" si="4413"/>
        <v>#DIV/0!</v>
      </c>
      <c r="Z2724" s="1" t="e">
        <f t="shared" si="4363"/>
        <v>#DIV/0!</v>
      </c>
      <c r="AA2724" s="1">
        <f>IF(S2724=0,0,Sourcedata!$C$13*EXP(2*Sourcedata!$C$28*Sourcedata!$C$10/Sourcedata!$C$12/Sourcedata!$C$34/S2724*1000000))</f>
        <v>0</v>
      </c>
      <c r="AB2724" s="1">
        <f t="shared" si="4364"/>
        <v>0</v>
      </c>
      <c r="AC2724" s="1">
        <f t="shared" si="4414"/>
        <v>0</v>
      </c>
      <c r="AD2724">
        <f t="shared" si="4415"/>
        <v>0</v>
      </c>
      <c r="AE2724">
        <f t="shared" si="4408"/>
        <v>0</v>
      </c>
      <c r="AF2724" s="1">
        <f t="shared" si="4365"/>
        <v>0</v>
      </c>
      <c r="AG2724" s="1" t="e">
        <f t="shared" si="4366"/>
        <v>#DIV/0!</v>
      </c>
      <c r="AH2724" s="1">
        <f t="shared" si="4367"/>
        <v>0</v>
      </c>
      <c r="AI2724" s="1" t="e">
        <f>IF(AG2724&gt;$D$1,Sourcedata!$B$90*(2*AE2724/1000000)/fluid_kinevisco,(AE2724*2/1000000)^(4/3)*epsilon^(1/3)/fluid_kinevisco)</f>
        <v>#DIV/0!</v>
      </c>
      <c r="AJ2724" s="1" t="e">
        <f>2+0.6*AI2724^0.5*Sourcedata!$B$92^(1/3)</f>
        <v>#DIV/0!</v>
      </c>
      <c r="AK2724" s="1" t="e">
        <f t="shared" si="4416"/>
        <v>#DIV/0!</v>
      </c>
      <c r="AL2724" s="1" t="e">
        <f t="shared" si="4368"/>
        <v>#DIV/0!</v>
      </c>
      <c r="AM2724" s="1">
        <f>IF(AE2724=0,0,Sourcedata!$C$13*EXP(2*Sourcedata!$C$28*Sourcedata!$C$10/Sourcedata!$C$12/Sourcedata!$C$34/AE2724*1000000))</f>
        <v>0</v>
      </c>
      <c r="AN2724" s="1">
        <f t="shared" si="4369"/>
        <v>0</v>
      </c>
      <c r="AO2724" s="1">
        <f t="shared" si="4417"/>
        <v>0</v>
      </c>
      <c r="AP2724">
        <f t="shared" si="4418"/>
        <v>0</v>
      </c>
      <c r="AQ2724">
        <f t="shared" si="4409"/>
        <v>0</v>
      </c>
      <c r="AR2724" s="1">
        <f t="shared" si="4370"/>
        <v>0</v>
      </c>
      <c r="AS2724" s="1" t="e">
        <f t="shared" si="4371"/>
        <v>#DIV/0!</v>
      </c>
      <c r="AT2724" s="1">
        <f t="shared" si="4372"/>
        <v>0</v>
      </c>
      <c r="AU2724" s="1" t="e">
        <f>IF(AS2724&gt;$D$1,Sourcedata!$B$90*(2*AQ2724/1000000)/fluid_kinevisco,(AQ2724*2/1000000)^(4/3)*epsilon^(1/3)/fluid_kinevisco)</f>
        <v>#DIV/0!</v>
      </c>
      <c r="AV2724" s="1" t="e">
        <f>2+0.6*AU2724^0.5*Sourcedata!$B$92^(1/3)</f>
        <v>#DIV/0!</v>
      </c>
      <c r="AW2724" s="1" t="e">
        <f t="shared" si="4419"/>
        <v>#DIV/0!</v>
      </c>
      <c r="AX2724" s="1" t="e">
        <f t="shared" si="4373"/>
        <v>#DIV/0!</v>
      </c>
      <c r="AY2724" s="1">
        <f>IF(AQ2724=0,0,Sourcedata!$C$13*EXP(2*Sourcedata!$C$28*Sourcedata!$C$10/Sourcedata!$C$12/Sourcedata!$C$34/AQ2724*1000000))</f>
        <v>0</v>
      </c>
      <c r="AZ2724" s="1">
        <f t="shared" si="4374"/>
        <v>0</v>
      </c>
      <c r="BA2724" s="1">
        <f t="shared" si="4420"/>
        <v>0</v>
      </c>
      <c r="BB2724">
        <f t="shared" si="4421"/>
        <v>0</v>
      </c>
      <c r="BC2724">
        <f t="shared" si="4422"/>
        <v>0</v>
      </c>
      <c r="BD2724" s="1">
        <f t="shared" si="4375"/>
        <v>0</v>
      </c>
      <c r="BE2724" s="1" t="e">
        <f t="shared" si="4376"/>
        <v>#DIV/0!</v>
      </c>
      <c r="BF2724" s="1">
        <f t="shared" si="4377"/>
        <v>0</v>
      </c>
      <c r="BG2724" s="1" t="e">
        <f>IF(BE2724&gt;$D$1,Sourcedata!$B$90*(2*BC2724/1000000)/fluid_kinevisco,(BC2724*2/1000000)^(4/3)*epsilon^(1/3)/fluid_kinevisco)</f>
        <v>#DIV/0!</v>
      </c>
      <c r="BH2724" s="1" t="e">
        <f>2+0.6*BG2724^0.5*Sourcedata!$B$92^(1/3)</f>
        <v>#DIV/0!</v>
      </c>
      <c r="BI2724" s="1" t="e">
        <f t="shared" si="4423"/>
        <v>#DIV/0!</v>
      </c>
      <c r="BJ2724" s="1" t="e">
        <f t="shared" si="4378"/>
        <v>#DIV/0!</v>
      </c>
      <c r="BK2724" s="1">
        <f>IF(BC2724=0,0,Sourcedata!$C$13*EXP(2*Sourcedata!$C$28*Sourcedata!$C$10/Sourcedata!$C$12/Sourcedata!$C$34/BC2724*1000000))</f>
        <v>0</v>
      </c>
      <c r="BL2724" s="1">
        <f t="shared" si="4379"/>
        <v>0</v>
      </c>
      <c r="BM2724" s="1">
        <f t="shared" si="4424"/>
        <v>0</v>
      </c>
      <c r="BN2724">
        <f t="shared" si="4425"/>
        <v>0</v>
      </c>
      <c r="BO2724">
        <f t="shared" si="4426"/>
        <v>0</v>
      </c>
      <c r="BP2724" s="1">
        <f t="shared" si="4380"/>
        <v>0</v>
      </c>
      <c r="BQ2724" s="1" t="e">
        <f t="shared" si="4381"/>
        <v>#DIV/0!</v>
      </c>
      <c r="BR2724" s="1">
        <f t="shared" si="4382"/>
        <v>0</v>
      </c>
      <c r="BS2724" s="1" t="e">
        <f>IF(BQ2724&gt;$D$1,Sourcedata!$B$90*(2*BO2724/1000000)/fluid_kinevisco,(BO2724*2/1000000)^(4/3)*epsilon^(1/3)/fluid_kinevisco)</f>
        <v>#DIV/0!</v>
      </c>
      <c r="BT2724" s="1" t="e">
        <f>2+0.6*BS2724^0.5*Sourcedata!$B$92^(1/3)</f>
        <v>#DIV/0!</v>
      </c>
      <c r="BU2724" s="1" t="e">
        <f t="shared" si="4427"/>
        <v>#DIV/0!</v>
      </c>
      <c r="BV2724" s="1" t="e">
        <f t="shared" si="4383"/>
        <v>#DIV/0!</v>
      </c>
      <c r="BW2724" s="1">
        <f>IF(BO2724=0,0,Sourcedata!$C$13*EXP(2*Sourcedata!$C$28*Sourcedata!$C$10/Sourcedata!$C$12/Sourcedata!$C$34/BO2724*1000000))</f>
        <v>0</v>
      </c>
      <c r="BX2724" s="1">
        <f t="shared" si="4384"/>
        <v>0</v>
      </c>
      <c r="BY2724" s="1">
        <f t="shared" si="4428"/>
        <v>0</v>
      </c>
      <c r="BZ2724">
        <f t="shared" si="4429"/>
        <v>0</v>
      </c>
      <c r="CA2724">
        <f t="shared" si="4410"/>
        <v>0</v>
      </c>
      <c r="CB2724" s="1">
        <f t="shared" si="4385"/>
        <v>0</v>
      </c>
      <c r="CC2724" s="1" t="e">
        <f t="shared" si="4386"/>
        <v>#DIV/0!</v>
      </c>
      <c r="CD2724" s="1">
        <f t="shared" si="4387"/>
        <v>0</v>
      </c>
      <c r="CE2724" s="1" t="e">
        <f>IF(CC2724&gt;$D$1,Sourcedata!$B$90*(2*CA2724/1000000)/fluid_kinevisco,(CA2724*2/1000000)^(4/3)*epsilon^(1/3)/fluid_kinevisco)</f>
        <v>#DIV/0!</v>
      </c>
      <c r="CF2724" s="1" t="e">
        <f>2+0.6*CE2724^0.5*Sourcedata!$B$92^(1/3)</f>
        <v>#DIV/0!</v>
      </c>
      <c r="CG2724" s="1" t="e">
        <f t="shared" si="4430"/>
        <v>#DIV/0!</v>
      </c>
      <c r="CH2724" s="1" t="e">
        <f t="shared" si="4388"/>
        <v>#DIV/0!</v>
      </c>
      <c r="CI2724" s="1">
        <f>IF(CA2724=0,0,Sourcedata!$C$13*EXP(2*Sourcedata!$C$28*Sourcedata!$C$10/Sourcedata!$C$12/Sourcedata!$C$34/CA2724*1000000))</f>
        <v>0</v>
      </c>
      <c r="CJ2724" s="1">
        <f t="shared" si="4389"/>
        <v>0</v>
      </c>
      <c r="CK2724" s="1">
        <f t="shared" si="4431"/>
        <v>0</v>
      </c>
      <c r="CL2724">
        <f t="shared" si="4411"/>
        <v>0</v>
      </c>
      <c r="CM2724">
        <f t="shared" si="4432"/>
        <v>0</v>
      </c>
      <c r="CN2724" s="1">
        <f t="shared" si="4390"/>
        <v>0</v>
      </c>
      <c r="CO2724" s="1" t="e">
        <f t="shared" si="4391"/>
        <v>#DIV/0!</v>
      </c>
      <c r="CP2724" s="1">
        <f t="shared" si="4392"/>
        <v>0</v>
      </c>
      <c r="CQ2724" s="1" t="e">
        <f>IF(CO2724&gt;$D$1,Sourcedata!$B$90*(2*CM2724/1000000)/fluid_kinevisco,(CM2724*2/1000000)^(4/3)*epsilon^(1/3)/fluid_kinevisco)</f>
        <v>#DIV/0!</v>
      </c>
      <c r="CR2724" s="1" t="e">
        <f>2+0.6*CQ2724^0.5*Sourcedata!$B$92^(1/3)</f>
        <v>#DIV/0!</v>
      </c>
      <c r="CS2724" s="1" t="e">
        <f t="shared" si="4433"/>
        <v>#DIV/0!</v>
      </c>
      <c r="CT2724" s="1" t="e">
        <f t="shared" si="4393"/>
        <v>#DIV/0!</v>
      </c>
      <c r="CU2724" s="1">
        <f>IF(CM2724=0,0,Sourcedata!$C$13*EXP(2*Sourcedata!$C$28*Sourcedata!$C$10/Sourcedata!$C$12/Sourcedata!$C$34/CM2724*1000000))</f>
        <v>0</v>
      </c>
      <c r="CV2724" s="1">
        <f t="shared" si="4394"/>
        <v>0</v>
      </c>
      <c r="CW2724" s="1">
        <f t="shared" si="4434"/>
        <v>0</v>
      </c>
      <c r="CX2724">
        <f t="shared" si="4435"/>
        <v>0</v>
      </c>
      <c r="CY2724">
        <f t="shared" si="4436"/>
        <v>0</v>
      </c>
      <c r="CZ2724" s="1">
        <f t="shared" si="4395"/>
        <v>0</v>
      </c>
      <c r="DA2724" s="1" t="e">
        <f t="shared" si="4396"/>
        <v>#DIV/0!</v>
      </c>
      <c r="DB2724" s="1">
        <f t="shared" si="4397"/>
        <v>0</v>
      </c>
      <c r="DC2724" s="1" t="e">
        <f>IF(DA2724&gt;$D$1,Sourcedata!$B$90*(2*CY2724/1000000)/fluid_kinevisco,(CY2724*2/1000000)^(4/3)*epsilon^(1/3)/fluid_kinevisco)</f>
        <v>#DIV/0!</v>
      </c>
      <c r="DD2724" s="1" t="e">
        <f>2+0.6*DC2724^0.5*Sourcedata!$B$92^(1/3)</f>
        <v>#DIV/0!</v>
      </c>
      <c r="DE2724" s="1" t="e">
        <f t="shared" si="4437"/>
        <v>#DIV/0!</v>
      </c>
      <c r="DF2724" s="1" t="e">
        <f t="shared" si="4398"/>
        <v>#DIV/0!</v>
      </c>
      <c r="DG2724" s="1">
        <f>IF(CY2724=0,0,Sourcedata!$C$13*EXP(2*Sourcedata!$C$28*Sourcedata!$C$10/Sourcedata!$C$12/Sourcedata!$C$34/CY2724*1000000))</f>
        <v>0</v>
      </c>
      <c r="DH2724" s="1">
        <f t="shared" si="4399"/>
        <v>0</v>
      </c>
      <c r="DI2724" s="1">
        <f t="shared" si="4438"/>
        <v>0</v>
      </c>
      <c r="DJ2724">
        <f t="shared" si="4439"/>
        <v>0</v>
      </c>
      <c r="DK2724">
        <f t="shared" si="4440"/>
        <v>0</v>
      </c>
      <c r="DL2724" s="1">
        <f t="shared" si="4400"/>
        <v>0</v>
      </c>
      <c r="DM2724" s="1" t="e">
        <f t="shared" si="4401"/>
        <v>#DIV/0!</v>
      </c>
      <c r="DN2724" s="1">
        <f t="shared" si="4402"/>
        <v>0</v>
      </c>
      <c r="DO2724" s="1" t="e">
        <f>IF(DM2724&gt;$D$1,Sourcedata!$B$90*(2*DK2724/1000000)/fluid_kinevisco,(DK2724*2/1000000)^(4/3)*epsilon^(1/3)/fluid_kinevisco)</f>
        <v>#DIV/0!</v>
      </c>
      <c r="DP2724" s="1" t="e">
        <f>2+0.6*DO2724^0.5*Sourcedata!$B$92^(1/3)</f>
        <v>#DIV/0!</v>
      </c>
      <c r="DQ2724" s="1" t="e">
        <f t="shared" si="4441"/>
        <v>#DIV/0!</v>
      </c>
      <c r="DR2724" s="1" t="e">
        <f t="shared" si="4403"/>
        <v>#DIV/0!</v>
      </c>
      <c r="DS2724" s="1">
        <f>IF(DK2724=0,0,Sourcedata!$C$13*EXP(2*Sourcedata!$C$28*Sourcedata!$C$10/Sourcedata!$C$12/Sourcedata!$C$34/DK2724*1000000))</f>
        <v>0</v>
      </c>
      <c r="DT2724" s="1">
        <f t="shared" si="4404"/>
        <v>0</v>
      </c>
      <c r="DU2724" s="1">
        <f t="shared" si="4442"/>
        <v>0</v>
      </c>
      <c r="DV2724">
        <f t="shared" si="4443"/>
        <v>0</v>
      </c>
      <c r="DX2724" s="26">
        <f t="shared" si="4352"/>
        <v>2.4999999999999988E-5</v>
      </c>
      <c r="DY2724">
        <f t="shared" si="4341"/>
        <v>0.68050000000003497</v>
      </c>
      <c r="DZ2724" s="1">
        <f t="shared" si="4342"/>
        <v>0</v>
      </c>
      <c r="EA2724" s="1">
        <f t="shared" si="4353"/>
        <v>24.999999999999989</v>
      </c>
      <c r="EB2724" s="1">
        <f t="shared" si="4346"/>
        <v>0</v>
      </c>
      <c r="EC2724" s="1"/>
      <c r="ED2724" s="1">
        <f t="shared" si="4347"/>
        <v>24.999999999999989</v>
      </c>
      <c r="EE2724" s="1">
        <f t="shared" si="4348"/>
        <v>24.999999999999989</v>
      </c>
      <c r="EF2724">
        <f t="shared" si="4343"/>
        <v>99.999999999999957</v>
      </c>
      <c r="EG2724">
        <f t="shared" si="4344"/>
        <v>0</v>
      </c>
      <c r="EH2724" s="1"/>
      <c r="EI2724">
        <f t="shared" si="4345"/>
        <v>100</v>
      </c>
      <c r="EK2724">
        <f t="shared" si="4349"/>
        <v>0.68050000000003497</v>
      </c>
      <c r="EL2724">
        <f t="shared" si="4350"/>
        <v>0.68</v>
      </c>
      <c r="EM2724">
        <f t="shared" si="4351"/>
        <v>99.999999999999957</v>
      </c>
    </row>
    <row r="2725" spans="6:143" x14ac:dyDescent="0.2">
      <c r="F2725">
        <f>F2724+Sourcedata!$C$36*3600/4000</f>
        <v>2447.1000000001254</v>
      </c>
      <c r="G2725">
        <f t="shared" si="4405"/>
        <v>0</v>
      </c>
      <c r="H2725" s="1">
        <f t="shared" si="4354"/>
        <v>0</v>
      </c>
      <c r="I2725" s="1" t="e">
        <f t="shared" si="4355"/>
        <v>#DIV/0!</v>
      </c>
      <c r="J2725" s="1">
        <f t="shared" si="4356"/>
        <v>0</v>
      </c>
      <c r="K2725" s="1" t="e">
        <f>IF(I2725&gt;$D$1,Sourcedata!$B$90*(2*G2725/1000000)/fluid_kinevisco,(G2725*2/1000000)^(4/3)*epsilon^(1/3)/fluid_kinevisco)</f>
        <v>#DIV/0!</v>
      </c>
      <c r="L2725" s="1" t="e">
        <f>2+0.6*K2725^0.5*Sourcedata!$B$92^(1/3)</f>
        <v>#DIV/0!</v>
      </c>
      <c r="M2725" s="1" t="e">
        <f t="shared" si="4357"/>
        <v>#DIV/0!</v>
      </c>
      <c r="N2725" s="1" t="e">
        <f t="shared" si="4358"/>
        <v>#DIV/0!</v>
      </c>
      <c r="O2725" s="1">
        <f>IF(G2725=0,0,Sourcedata!$C$13*EXP(2*Sourcedata!$C$28*Sourcedata!$C$10/Sourcedata!$C$12/Sourcedata!$C$34/G2725*1000000))</f>
        <v>0</v>
      </c>
      <c r="P2725" s="1">
        <f t="shared" si="4359"/>
        <v>0</v>
      </c>
      <c r="Q2725" s="1">
        <f t="shared" si="4406"/>
        <v>0</v>
      </c>
      <c r="R2725">
        <f t="shared" si="4412"/>
        <v>0</v>
      </c>
      <c r="S2725">
        <f t="shared" si="4407"/>
        <v>0</v>
      </c>
      <c r="T2725" s="1">
        <f t="shared" si="4360"/>
        <v>0</v>
      </c>
      <c r="U2725" s="1" t="e">
        <f t="shared" si="4361"/>
        <v>#DIV/0!</v>
      </c>
      <c r="V2725" s="1">
        <f t="shared" si="4362"/>
        <v>0</v>
      </c>
      <c r="W2725" s="1" t="e">
        <f>IF(U2725&gt;$D$1,Sourcedata!$B$90*(2*S2725/1000000)/fluid_kinevisco,(S2725*2/1000000)^(4/3)*epsilon^(1/3)/fluid_kinevisco)</f>
        <v>#DIV/0!</v>
      </c>
      <c r="X2725" s="1" t="e">
        <f>2+0.6*W2725^0.5*Sourcedata!$B$92^(1/3)</f>
        <v>#DIV/0!</v>
      </c>
      <c r="Y2725" s="1" t="e">
        <f t="shared" si="4413"/>
        <v>#DIV/0!</v>
      </c>
      <c r="Z2725" s="1" t="e">
        <f t="shared" si="4363"/>
        <v>#DIV/0!</v>
      </c>
      <c r="AA2725" s="1">
        <f>IF(S2725=0,0,Sourcedata!$C$13*EXP(2*Sourcedata!$C$28*Sourcedata!$C$10/Sourcedata!$C$12/Sourcedata!$C$34/S2725*1000000))</f>
        <v>0</v>
      </c>
      <c r="AB2725" s="1">
        <f t="shared" si="4364"/>
        <v>0</v>
      </c>
      <c r="AC2725" s="1">
        <f t="shared" si="4414"/>
        <v>0</v>
      </c>
      <c r="AD2725">
        <f t="shared" si="4415"/>
        <v>0</v>
      </c>
      <c r="AE2725">
        <f t="shared" si="4408"/>
        <v>0</v>
      </c>
      <c r="AF2725" s="1">
        <f t="shared" si="4365"/>
        <v>0</v>
      </c>
      <c r="AG2725" s="1" t="e">
        <f t="shared" si="4366"/>
        <v>#DIV/0!</v>
      </c>
      <c r="AH2725" s="1">
        <f t="shared" si="4367"/>
        <v>0</v>
      </c>
      <c r="AI2725" s="1" t="e">
        <f>IF(AG2725&gt;$D$1,Sourcedata!$B$90*(2*AE2725/1000000)/fluid_kinevisco,(AE2725*2/1000000)^(4/3)*epsilon^(1/3)/fluid_kinevisco)</f>
        <v>#DIV/0!</v>
      </c>
      <c r="AJ2725" s="1" t="e">
        <f>2+0.6*AI2725^0.5*Sourcedata!$B$92^(1/3)</f>
        <v>#DIV/0!</v>
      </c>
      <c r="AK2725" s="1" t="e">
        <f t="shared" si="4416"/>
        <v>#DIV/0!</v>
      </c>
      <c r="AL2725" s="1" t="e">
        <f t="shared" si="4368"/>
        <v>#DIV/0!</v>
      </c>
      <c r="AM2725" s="1">
        <f>IF(AE2725=0,0,Sourcedata!$C$13*EXP(2*Sourcedata!$C$28*Sourcedata!$C$10/Sourcedata!$C$12/Sourcedata!$C$34/AE2725*1000000))</f>
        <v>0</v>
      </c>
      <c r="AN2725" s="1">
        <f t="shared" si="4369"/>
        <v>0</v>
      </c>
      <c r="AO2725" s="1">
        <f t="shared" si="4417"/>
        <v>0</v>
      </c>
      <c r="AP2725">
        <f t="shared" si="4418"/>
        <v>0</v>
      </c>
      <c r="AQ2725">
        <f t="shared" si="4409"/>
        <v>0</v>
      </c>
      <c r="AR2725" s="1">
        <f t="shared" si="4370"/>
        <v>0</v>
      </c>
      <c r="AS2725" s="1" t="e">
        <f t="shared" si="4371"/>
        <v>#DIV/0!</v>
      </c>
      <c r="AT2725" s="1">
        <f t="shared" si="4372"/>
        <v>0</v>
      </c>
      <c r="AU2725" s="1" t="e">
        <f>IF(AS2725&gt;$D$1,Sourcedata!$B$90*(2*AQ2725/1000000)/fluid_kinevisco,(AQ2725*2/1000000)^(4/3)*epsilon^(1/3)/fluid_kinevisco)</f>
        <v>#DIV/0!</v>
      </c>
      <c r="AV2725" s="1" t="e">
        <f>2+0.6*AU2725^0.5*Sourcedata!$B$92^(1/3)</f>
        <v>#DIV/0!</v>
      </c>
      <c r="AW2725" s="1" t="e">
        <f t="shared" si="4419"/>
        <v>#DIV/0!</v>
      </c>
      <c r="AX2725" s="1" t="e">
        <f t="shared" si="4373"/>
        <v>#DIV/0!</v>
      </c>
      <c r="AY2725" s="1">
        <f>IF(AQ2725=0,0,Sourcedata!$C$13*EXP(2*Sourcedata!$C$28*Sourcedata!$C$10/Sourcedata!$C$12/Sourcedata!$C$34/AQ2725*1000000))</f>
        <v>0</v>
      </c>
      <c r="AZ2725" s="1">
        <f t="shared" si="4374"/>
        <v>0</v>
      </c>
      <c r="BA2725" s="1">
        <f t="shared" si="4420"/>
        <v>0</v>
      </c>
      <c r="BB2725">
        <f t="shared" si="4421"/>
        <v>0</v>
      </c>
      <c r="BC2725">
        <f t="shared" si="4422"/>
        <v>0</v>
      </c>
      <c r="BD2725" s="1">
        <f t="shared" si="4375"/>
        <v>0</v>
      </c>
      <c r="BE2725" s="1" t="e">
        <f t="shared" si="4376"/>
        <v>#DIV/0!</v>
      </c>
      <c r="BF2725" s="1">
        <f t="shared" si="4377"/>
        <v>0</v>
      </c>
      <c r="BG2725" s="1" t="e">
        <f>IF(BE2725&gt;$D$1,Sourcedata!$B$90*(2*BC2725/1000000)/fluid_kinevisco,(BC2725*2/1000000)^(4/3)*epsilon^(1/3)/fluid_kinevisco)</f>
        <v>#DIV/0!</v>
      </c>
      <c r="BH2725" s="1" t="e">
        <f>2+0.6*BG2725^0.5*Sourcedata!$B$92^(1/3)</f>
        <v>#DIV/0!</v>
      </c>
      <c r="BI2725" s="1" t="e">
        <f t="shared" si="4423"/>
        <v>#DIV/0!</v>
      </c>
      <c r="BJ2725" s="1" t="e">
        <f t="shared" si="4378"/>
        <v>#DIV/0!</v>
      </c>
      <c r="BK2725" s="1">
        <f>IF(BC2725=0,0,Sourcedata!$C$13*EXP(2*Sourcedata!$C$28*Sourcedata!$C$10/Sourcedata!$C$12/Sourcedata!$C$34/BC2725*1000000))</f>
        <v>0</v>
      </c>
      <c r="BL2725" s="1">
        <f t="shared" si="4379"/>
        <v>0</v>
      </c>
      <c r="BM2725" s="1">
        <f t="shared" si="4424"/>
        <v>0</v>
      </c>
      <c r="BN2725">
        <f t="shared" si="4425"/>
        <v>0</v>
      </c>
      <c r="BO2725">
        <f t="shared" si="4426"/>
        <v>0</v>
      </c>
      <c r="BP2725" s="1">
        <f t="shared" si="4380"/>
        <v>0</v>
      </c>
      <c r="BQ2725" s="1" t="e">
        <f t="shared" si="4381"/>
        <v>#DIV/0!</v>
      </c>
      <c r="BR2725" s="1">
        <f t="shared" si="4382"/>
        <v>0</v>
      </c>
      <c r="BS2725" s="1" t="e">
        <f>IF(BQ2725&gt;$D$1,Sourcedata!$B$90*(2*BO2725/1000000)/fluid_kinevisco,(BO2725*2/1000000)^(4/3)*epsilon^(1/3)/fluid_kinevisco)</f>
        <v>#DIV/0!</v>
      </c>
      <c r="BT2725" s="1" t="e">
        <f>2+0.6*BS2725^0.5*Sourcedata!$B$92^(1/3)</f>
        <v>#DIV/0!</v>
      </c>
      <c r="BU2725" s="1" t="e">
        <f t="shared" si="4427"/>
        <v>#DIV/0!</v>
      </c>
      <c r="BV2725" s="1" t="e">
        <f t="shared" si="4383"/>
        <v>#DIV/0!</v>
      </c>
      <c r="BW2725" s="1">
        <f>IF(BO2725=0,0,Sourcedata!$C$13*EXP(2*Sourcedata!$C$28*Sourcedata!$C$10/Sourcedata!$C$12/Sourcedata!$C$34/BO2725*1000000))</f>
        <v>0</v>
      </c>
      <c r="BX2725" s="1">
        <f t="shared" si="4384"/>
        <v>0</v>
      </c>
      <c r="BY2725" s="1">
        <f t="shared" si="4428"/>
        <v>0</v>
      </c>
      <c r="BZ2725">
        <f t="shared" si="4429"/>
        <v>0</v>
      </c>
      <c r="CA2725">
        <f t="shared" si="4410"/>
        <v>0</v>
      </c>
      <c r="CB2725" s="1">
        <f t="shared" si="4385"/>
        <v>0</v>
      </c>
      <c r="CC2725" s="1" t="e">
        <f t="shared" si="4386"/>
        <v>#DIV/0!</v>
      </c>
      <c r="CD2725" s="1">
        <f t="shared" si="4387"/>
        <v>0</v>
      </c>
      <c r="CE2725" s="1" t="e">
        <f>IF(CC2725&gt;$D$1,Sourcedata!$B$90*(2*CA2725/1000000)/fluid_kinevisco,(CA2725*2/1000000)^(4/3)*epsilon^(1/3)/fluid_kinevisco)</f>
        <v>#DIV/0!</v>
      </c>
      <c r="CF2725" s="1" t="e">
        <f>2+0.6*CE2725^0.5*Sourcedata!$B$92^(1/3)</f>
        <v>#DIV/0!</v>
      </c>
      <c r="CG2725" s="1" t="e">
        <f t="shared" si="4430"/>
        <v>#DIV/0!</v>
      </c>
      <c r="CH2725" s="1" t="e">
        <f t="shared" si="4388"/>
        <v>#DIV/0!</v>
      </c>
      <c r="CI2725" s="1">
        <f>IF(CA2725=0,0,Sourcedata!$C$13*EXP(2*Sourcedata!$C$28*Sourcedata!$C$10/Sourcedata!$C$12/Sourcedata!$C$34/CA2725*1000000))</f>
        <v>0</v>
      </c>
      <c r="CJ2725" s="1">
        <f t="shared" si="4389"/>
        <v>0</v>
      </c>
      <c r="CK2725" s="1">
        <f t="shared" si="4431"/>
        <v>0</v>
      </c>
      <c r="CL2725">
        <f t="shared" si="4411"/>
        <v>0</v>
      </c>
      <c r="CM2725">
        <f t="shared" si="4432"/>
        <v>0</v>
      </c>
      <c r="CN2725" s="1">
        <f t="shared" si="4390"/>
        <v>0</v>
      </c>
      <c r="CO2725" s="1" t="e">
        <f t="shared" si="4391"/>
        <v>#DIV/0!</v>
      </c>
      <c r="CP2725" s="1">
        <f t="shared" si="4392"/>
        <v>0</v>
      </c>
      <c r="CQ2725" s="1" t="e">
        <f>IF(CO2725&gt;$D$1,Sourcedata!$B$90*(2*CM2725/1000000)/fluid_kinevisco,(CM2725*2/1000000)^(4/3)*epsilon^(1/3)/fluid_kinevisco)</f>
        <v>#DIV/0!</v>
      </c>
      <c r="CR2725" s="1" t="e">
        <f>2+0.6*CQ2725^0.5*Sourcedata!$B$92^(1/3)</f>
        <v>#DIV/0!</v>
      </c>
      <c r="CS2725" s="1" t="e">
        <f t="shared" si="4433"/>
        <v>#DIV/0!</v>
      </c>
      <c r="CT2725" s="1" t="e">
        <f t="shared" si="4393"/>
        <v>#DIV/0!</v>
      </c>
      <c r="CU2725" s="1">
        <f>IF(CM2725=0,0,Sourcedata!$C$13*EXP(2*Sourcedata!$C$28*Sourcedata!$C$10/Sourcedata!$C$12/Sourcedata!$C$34/CM2725*1000000))</f>
        <v>0</v>
      </c>
      <c r="CV2725" s="1">
        <f t="shared" si="4394"/>
        <v>0</v>
      </c>
      <c r="CW2725" s="1">
        <f t="shared" si="4434"/>
        <v>0</v>
      </c>
      <c r="CX2725">
        <f t="shared" si="4435"/>
        <v>0</v>
      </c>
      <c r="CY2725">
        <f t="shared" si="4436"/>
        <v>0</v>
      </c>
      <c r="CZ2725" s="1">
        <f t="shared" si="4395"/>
        <v>0</v>
      </c>
      <c r="DA2725" s="1" t="e">
        <f t="shared" si="4396"/>
        <v>#DIV/0!</v>
      </c>
      <c r="DB2725" s="1">
        <f t="shared" si="4397"/>
        <v>0</v>
      </c>
      <c r="DC2725" s="1" t="e">
        <f>IF(DA2725&gt;$D$1,Sourcedata!$B$90*(2*CY2725/1000000)/fluid_kinevisco,(CY2725*2/1000000)^(4/3)*epsilon^(1/3)/fluid_kinevisco)</f>
        <v>#DIV/0!</v>
      </c>
      <c r="DD2725" s="1" t="e">
        <f>2+0.6*DC2725^0.5*Sourcedata!$B$92^(1/3)</f>
        <v>#DIV/0!</v>
      </c>
      <c r="DE2725" s="1" t="e">
        <f t="shared" si="4437"/>
        <v>#DIV/0!</v>
      </c>
      <c r="DF2725" s="1" t="e">
        <f t="shared" si="4398"/>
        <v>#DIV/0!</v>
      </c>
      <c r="DG2725" s="1">
        <f>IF(CY2725=0,0,Sourcedata!$C$13*EXP(2*Sourcedata!$C$28*Sourcedata!$C$10/Sourcedata!$C$12/Sourcedata!$C$34/CY2725*1000000))</f>
        <v>0</v>
      </c>
      <c r="DH2725" s="1">
        <f t="shared" si="4399"/>
        <v>0</v>
      </c>
      <c r="DI2725" s="1">
        <f t="shared" si="4438"/>
        <v>0</v>
      </c>
      <c r="DJ2725">
        <f t="shared" si="4439"/>
        <v>0</v>
      </c>
      <c r="DK2725">
        <f t="shared" si="4440"/>
        <v>0</v>
      </c>
      <c r="DL2725" s="1">
        <f t="shared" si="4400"/>
        <v>0</v>
      </c>
      <c r="DM2725" s="1" t="e">
        <f t="shared" si="4401"/>
        <v>#DIV/0!</v>
      </c>
      <c r="DN2725" s="1">
        <f t="shared" si="4402"/>
        <v>0</v>
      </c>
      <c r="DO2725" s="1" t="e">
        <f>IF(DM2725&gt;$D$1,Sourcedata!$B$90*(2*DK2725/1000000)/fluid_kinevisco,(DK2725*2/1000000)^(4/3)*epsilon^(1/3)/fluid_kinevisco)</f>
        <v>#DIV/0!</v>
      </c>
      <c r="DP2725" s="1" t="e">
        <f>2+0.6*DO2725^0.5*Sourcedata!$B$92^(1/3)</f>
        <v>#DIV/0!</v>
      </c>
      <c r="DQ2725" s="1" t="e">
        <f t="shared" si="4441"/>
        <v>#DIV/0!</v>
      </c>
      <c r="DR2725" s="1" t="e">
        <f t="shared" si="4403"/>
        <v>#DIV/0!</v>
      </c>
      <c r="DS2725" s="1">
        <f>IF(DK2725=0,0,Sourcedata!$C$13*EXP(2*Sourcedata!$C$28*Sourcedata!$C$10/Sourcedata!$C$12/Sourcedata!$C$34/DK2725*1000000))</f>
        <v>0</v>
      </c>
      <c r="DT2725" s="1">
        <f t="shared" si="4404"/>
        <v>0</v>
      </c>
      <c r="DU2725" s="1">
        <f t="shared" si="4442"/>
        <v>0</v>
      </c>
      <c r="DV2725">
        <f t="shared" si="4443"/>
        <v>0</v>
      </c>
      <c r="DX2725" s="26">
        <f t="shared" si="4352"/>
        <v>2.4999999999999988E-5</v>
      </c>
      <c r="DY2725">
        <f t="shared" si="4341"/>
        <v>0.68075000000003494</v>
      </c>
      <c r="DZ2725" s="1">
        <f t="shared" si="4342"/>
        <v>0</v>
      </c>
      <c r="EA2725" s="1">
        <f t="shared" si="4353"/>
        <v>24.999999999999989</v>
      </c>
      <c r="EB2725" s="1">
        <f t="shared" si="4346"/>
        <v>0</v>
      </c>
      <c r="EC2725" s="1"/>
      <c r="ED2725" s="1">
        <f t="shared" si="4347"/>
        <v>24.999999999999989</v>
      </c>
      <c r="EE2725" s="1">
        <f t="shared" si="4348"/>
        <v>24.999999999999989</v>
      </c>
      <c r="EF2725">
        <f t="shared" si="4343"/>
        <v>99.999999999999957</v>
      </c>
      <c r="EG2725">
        <f t="shared" si="4344"/>
        <v>0</v>
      </c>
      <c r="EH2725" s="1"/>
      <c r="EI2725">
        <f t="shared" si="4345"/>
        <v>100</v>
      </c>
      <c r="EK2725">
        <f t="shared" si="4349"/>
        <v>0.68075000000003494</v>
      </c>
      <c r="EL2725">
        <f t="shared" si="4350"/>
        <v>0.68</v>
      </c>
      <c r="EM2725">
        <f t="shared" si="4351"/>
        <v>99.999999999999957</v>
      </c>
    </row>
    <row r="2726" spans="6:143" x14ac:dyDescent="0.2">
      <c r="F2726">
        <f>F2725+Sourcedata!$C$36*3600/4000</f>
        <v>2448.0000000001255</v>
      </c>
      <c r="G2726">
        <f t="shared" si="4405"/>
        <v>0</v>
      </c>
      <c r="H2726" s="1">
        <f t="shared" si="4354"/>
        <v>0</v>
      </c>
      <c r="I2726" s="1" t="e">
        <f t="shared" si="4355"/>
        <v>#DIV/0!</v>
      </c>
      <c r="J2726" s="1">
        <f t="shared" si="4356"/>
        <v>0</v>
      </c>
      <c r="K2726" s="1" t="e">
        <f>IF(I2726&gt;$D$1,Sourcedata!$B$90*(2*G2726/1000000)/fluid_kinevisco,(G2726*2/1000000)^(4/3)*epsilon^(1/3)/fluid_kinevisco)</f>
        <v>#DIV/0!</v>
      </c>
      <c r="L2726" s="1" t="e">
        <f>2+0.6*K2726^0.5*Sourcedata!$B$92^(1/3)</f>
        <v>#DIV/0!</v>
      </c>
      <c r="M2726" s="1" t="e">
        <f t="shared" si="4357"/>
        <v>#DIV/0!</v>
      </c>
      <c r="N2726" s="1" t="e">
        <f t="shared" si="4358"/>
        <v>#DIV/0!</v>
      </c>
      <c r="O2726" s="1">
        <f>IF(G2726=0,0,Sourcedata!$C$13*EXP(2*Sourcedata!$C$28*Sourcedata!$C$10/Sourcedata!$C$12/Sourcedata!$C$34/G2726*1000000))</f>
        <v>0</v>
      </c>
      <c r="P2726" s="1">
        <f t="shared" si="4359"/>
        <v>0</v>
      </c>
      <c r="Q2726" s="1">
        <f t="shared" si="4406"/>
        <v>0</v>
      </c>
      <c r="R2726">
        <f t="shared" si="4412"/>
        <v>0</v>
      </c>
      <c r="S2726">
        <f t="shared" si="4407"/>
        <v>0</v>
      </c>
      <c r="T2726" s="1">
        <f t="shared" si="4360"/>
        <v>0</v>
      </c>
      <c r="U2726" s="1" t="e">
        <f t="shared" si="4361"/>
        <v>#DIV/0!</v>
      </c>
      <c r="V2726" s="1">
        <f t="shared" si="4362"/>
        <v>0</v>
      </c>
      <c r="W2726" s="1" t="e">
        <f>IF(U2726&gt;$D$1,Sourcedata!$B$90*(2*S2726/1000000)/fluid_kinevisco,(S2726*2/1000000)^(4/3)*epsilon^(1/3)/fluid_kinevisco)</f>
        <v>#DIV/0!</v>
      </c>
      <c r="X2726" s="1" t="e">
        <f>2+0.6*W2726^0.5*Sourcedata!$B$92^(1/3)</f>
        <v>#DIV/0!</v>
      </c>
      <c r="Y2726" s="1" t="e">
        <f t="shared" si="4413"/>
        <v>#DIV/0!</v>
      </c>
      <c r="Z2726" s="1" t="e">
        <f t="shared" si="4363"/>
        <v>#DIV/0!</v>
      </c>
      <c r="AA2726" s="1">
        <f>IF(S2726=0,0,Sourcedata!$C$13*EXP(2*Sourcedata!$C$28*Sourcedata!$C$10/Sourcedata!$C$12/Sourcedata!$C$34/S2726*1000000))</f>
        <v>0</v>
      </c>
      <c r="AB2726" s="1">
        <f t="shared" si="4364"/>
        <v>0</v>
      </c>
      <c r="AC2726" s="1">
        <f t="shared" si="4414"/>
        <v>0</v>
      </c>
      <c r="AD2726">
        <f t="shared" si="4415"/>
        <v>0</v>
      </c>
      <c r="AE2726">
        <f t="shared" si="4408"/>
        <v>0</v>
      </c>
      <c r="AF2726" s="1">
        <f t="shared" si="4365"/>
        <v>0</v>
      </c>
      <c r="AG2726" s="1" t="e">
        <f t="shared" si="4366"/>
        <v>#DIV/0!</v>
      </c>
      <c r="AH2726" s="1">
        <f t="shared" si="4367"/>
        <v>0</v>
      </c>
      <c r="AI2726" s="1" t="e">
        <f>IF(AG2726&gt;$D$1,Sourcedata!$B$90*(2*AE2726/1000000)/fluid_kinevisco,(AE2726*2/1000000)^(4/3)*epsilon^(1/3)/fluid_kinevisco)</f>
        <v>#DIV/0!</v>
      </c>
      <c r="AJ2726" s="1" t="e">
        <f>2+0.6*AI2726^0.5*Sourcedata!$B$92^(1/3)</f>
        <v>#DIV/0!</v>
      </c>
      <c r="AK2726" s="1" t="e">
        <f t="shared" si="4416"/>
        <v>#DIV/0!</v>
      </c>
      <c r="AL2726" s="1" t="e">
        <f t="shared" si="4368"/>
        <v>#DIV/0!</v>
      </c>
      <c r="AM2726" s="1">
        <f>IF(AE2726=0,0,Sourcedata!$C$13*EXP(2*Sourcedata!$C$28*Sourcedata!$C$10/Sourcedata!$C$12/Sourcedata!$C$34/AE2726*1000000))</f>
        <v>0</v>
      </c>
      <c r="AN2726" s="1">
        <f t="shared" si="4369"/>
        <v>0</v>
      </c>
      <c r="AO2726" s="1">
        <f t="shared" si="4417"/>
        <v>0</v>
      </c>
      <c r="AP2726">
        <f t="shared" si="4418"/>
        <v>0</v>
      </c>
      <c r="AQ2726">
        <f t="shared" si="4409"/>
        <v>0</v>
      </c>
      <c r="AR2726" s="1">
        <f t="shared" si="4370"/>
        <v>0</v>
      </c>
      <c r="AS2726" s="1" t="e">
        <f t="shared" si="4371"/>
        <v>#DIV/0!</v>
      </c>
      <c r="AT2726" s="1">
        <f t="shared" si="4372"/>
        <v>0</v>
      </c>
      <c r="AU2726" s="1" t="e">
        <f>IF(AS2726&gt;$D$1,Sourcedata!$B$90*(2*AQ2726/1000000)/fluid_kinevisco,(AQ2726*2/1000000)^(4/3)*epsilon^(1/3)/fluid_kinevisco)</f>
        <v>#DIV/0!</v>
      </c>
      <c r="AV2726" s="1" t="e">
        <f>2+0.6*AU2726^0.5*Sourcedata!$B$92^(1/3)</f>
        <v>#DIV/0!</v>
      </c>
      <c r="AW2726" s="1" t="e">
        <f t="shared" si="4419"/>
        <v>#DIV/0!</v>
      </c>
      <c r="AX2726" s="1" t="e">
        <f t="shared" si="4373"/>
        <v>#DIV/0!</v>
      </c>
      <c r="AY2726" s="1">
        <f>IF(AQ2726=0,0,Sourcedata!$C$13*EXP(2*Sourcedata!$C$28*Sourcedata!$C$10/Sourcedata!$C$12/Sourcedata!$C$34/AQ2726*1000000))</f>
        <v>0</v>
      </c>
      <c r="AZ2726" s="1">
        <f t="shared" si="4374"/>
        <v>0</v>
      </c>
      <c r="BA2726" s="1">
        <f t="shared" si="4420"/>
        <v>0</v>
      </c>
      <c r="BB2726">
        <f t="shared" si="4421"/>
        <v>0</v>
      </c>
      <c r="BC2726">
        <f t="shared" si="4422"/>
        <v>0</v>
      </c>
      <c r="BD2726" s="1">
        <f t="shared" si="4375"/>
        <v>0</v>
      </c>
      <c r="BE2726" s="1" t="e">
        <f t="shared" si="4376"/>
        <v>#DIV/0!</v>
      </c>
      <c r="BF2726" s="1">
        <f t="shared" si="4377"/>
        <v>0</v>
      </c>
      <c r="BG2726" s="1" t="e">
        <f>IF(BE2726&gt;$D$1,Sourcedata!$B$90*(2*BC2726/1000000)/fluid_kinevisco,(BC2726*2/1000000)^(4/3)*epsilon^(1/3)/fluid_kinevisco)</f>
        <v>#DIV/0!</v>
      </c>
      <c r="BH2726" s="1" t="e">
        <f>2+0.6*BG2726^0.5*Sourcedata!$B$92^(1/3)</f>
        <v>#DIV/0!</v>
      </c>
      <c r="BI2726" s="1" t="e">
        <f t="shared" si="4423"/>
        <v>#DIV/0!</v>
      </c>
      <c r="BJ2726" s="1" t="e">
        <f t="shared" si="4378"/>
        <v>#DIV/0!</v>
      </c>
      <c r="BK2726" s="1">
        <f>IF(BC2726=0,0,Sourcedata!$C$13*EXP(2*Sourcedata!$C$28*Sourcedata!$C$10/Sourcedata!$C$12/Sourcedata!$C$34/BC2726*1000000))</f>
        <v>0</v>
      </c>
      <c r="BL2726" s="1">
        <f t="shared" si="4379"/>
        <v>0</v>
      </c>
      <c r="BM2726" s="1">
        <f t="shared" si="4424"/>
        <v>0</v>
      </c>
      <c r="BN2726">
        <f t="shared" si="4425"/>
        <v>0</v>
      </c>
      <c r="BO2726">
        <f t="shared" si="4426"/>
        <v>0</v>
      </c>
      <c r="BP2726" s="1">
        <f t="shared" si="4380"/>
        <v>0</v>
      </c>
      <c r="BQ2726" s="1" t="e">
        <f t="shared" si="4381"/>
        <v>#DIV/0!</v>
      </c>
      <c r="BR2726" s="1">
        <f t="shared" si="4382"/>
        <v>0</v>
      </c>
      <c r="BS2726" s="1" t="e">
        <f>IF(BQ2726&gt;$D$1,Sourcedata!$B$90*(2*BO2726/1000000)/fluid_kinevisco,(BO2726*2/1000000)^(4/3)*epsilon^(1/3)/fluid_kinevisco)</f>
        <v>#DIV/0!</v>
      </c>
      <c r="BT2726" s="1" t="e">
        <f>2+0.6*BS2726^0.5*Sourcedata!$B$92^(1/3)</f>
        <v>#DIV/0!</v>
      </c>
      <c r="BU2726" s="1" t="e">
        <f t="shared" si="4427"/>
        <v>#DIV/0!</v>
      </c>
      <c r="BV2726" s="1" t="e">
        <f t="shared" si="4383"/>
        <v>#DIV/0!</v>
      </c>
      <c r="BW2726" s="1">
        <f>IF(BO2726=0,0,Sourcedata!$C$13*EXP(2*Sourcedata!$C$28*Sourcedata!$C$10/Sourcedata!$C$12/Sourcedata!$C$34/BO2726*1000000))</f>
        <v>0</v>
      </c>
      <c r="BX2726" s="1">
        <f t="shared" si="4384"/>
        <v>0</v>
      </c>
      <c r="BY2726" s="1">
        <f t="shared" si="4428"/>
        <v>0</v>
      </c>
      <c r="BZ2726">
        <f t="shared" si="4429"/>
        <v>0</v>
      </c>
      <c r="CA2726">
        <f t="shared" si="4410"/>
        <v>0</v>
      </c>
      <c r="CB2726" s="1">
        <f t="shared" si="4385"/>
        <v>0</v>
      </c>
      <c r="CC2726" s="1" t="e">
        <f t="shared" si="4386"/>
        <v>#DIV/0!</v>
      </c>
      <c r="CD2726" s="1">
        <f t="shared" si="4387"/>
        <v>0</v>
      </c>
      <c r="CE2726" s="1" t="e">
        <f>IF(CC2726&gt;$D$1,Sourcedata!$B$90*(2*CA2726/1000000)/fluid_kinevisco,(CA2726*2/1000000)^(4/3)*epsilon^(1/3)/fluid_kinevisco)</f>
        <v>#DIV/0!</v>
      </c>
      <c r="CF2726" s="1" t="e">
        <f>2+0.6*CE2726^0.5*Sourcedata!$B$92^(1/3)</f>
        <v>#DIV/0!</v>
      </c>
      <c r="CG2726" s="1" t="e">
        <f t="shared" si="4430"/>
        <v>#DIV/0!</v>
      </c>
      <c r="CH2726" s="1" t="e">
        <f t="shared" si="4388"/>
        <v>#DIV/0!</v>
      </c>
      <c r="CI2726" s="1">
        <f>IF(CA2726=0,0,Sourcedata!$C$13*EXP(2*Sourcedata!$C$28*Sourcedata!$C$10/Sourcedata!$C$12/Sourcedata!$C$34/CA2726*1000000))</f>
        <v>0</v>
      </c>
      <c r="CJ2726" s="1">
        <f t="shared" si="4389"/>
        <v>0</v>
      </c>
      <c r="CK2726" s="1">
        <f t="shared" si="4431"/>
        <v>0</v>
      </c>
      <c r="CL2726">
        <f t="shared" si="4411"/>
        <v>0</v>
      </c>
      <c r="CM2726">
        <f t="shared" si="4432"/>
        <v>0</v>
      </c>
      <c r="CN2726" s="1">
        <f t="shared" si="4390"/>
        <v>0</v>
      </c>
      <c r="CO2726" s="1" t="e">
        <f t="shared" si="4391"/>
        <v>#DIV/0!</v>
      </c>
      <c r="CP2726" s="1">
        <f t="shared" si="4392"/>
        <v>0</v>
      </c>
      <c r="CQ2726" s="1" t="e">
        <f>IF(CO2726&gt;$D$1,Sourcedata!$B$90*(2*CM2726/1000000)/fluid_kinevisco,(CM2726*2/1000000)^(4/3)*epsilon^(1/3)/fluid_kinevisco)</f>
        <v>#DIV/0!</v>
      </c>
      <c r="CR2726" s="1" t="e">
        <f>2+0.6*CQ2726^0.5*Sourcedata!$B$92^(1/3)</f>
        <v>#DIV/0!</v>
      </c>
      <c r="CS2726" s="1" t="e">
        <f t="shared" si="4433"/>
        <v>#DIV/0!</v>
      </c>
      <c r="CT2726" s="1" t="e">
        <f t="shared" si="4393"/>
        <v>#DIV/0!</v>
      </c>
      <c r="CU2726" s="1">
        <f>IF(CM2726=0,0,Sourcedata!$C$13*EXP(2*Sourcedata!$C$28*Sourcedata!$C$10/Sourcedata!$C$12/Sourcedata!$C$34/CM2726*1000000))</f>
        <v>0</v>
      </c>
      <c r="CV2726" s="1">
        <f t="shared" si="4394"/>
        <v>0</v>
      </c>
      <c r="CW2726" s="1">
        <f t="shared" si="4434"/>
        <v>0</v>
      </c>
      <c r="CX2726">
        <f t="shared" si="4435"/>
        <v>0</v>
      </c>
      <c r="CY2726">
        <f t="shared" si="4436"/>
        <v>0</v>
      </c>
      <c r="CZ2726" s="1">
        <f t="shared" si="4395"/>
        <v>0</v>
      </c>
      <c r="DA2726" s="1" t="e">
        <f t="shared" si="4396"/>
        <v>#DIV/0!</v>
      </c>
      <c r="DB2726" s="1">
        <f t="shared" si="4397"/>
        <v>0</v>
      </c>
      <c r="DC2726" s="1" t="e">
        <f>IF(DA2726&gt;$D$1,Sourcedata!$B$90*(2*CY2726/1000000)/fluid_kinevisco,(CY2726*2/1000000)^(4/3)*epsilon^(1/3)/fluid_kinevisco)</f>
        <v>#DIV/0!</v>
      </c>
      <c r="DD2726" s="1" t="e">
        <f>2+0.6*DC2726^0.5*Sourcedata!$B$92^(1/3)</f>
        <v>#DIV/0!</v>
      </c>
      <c r="DE2726" s="1" t="e">
        <f t="shared" si="4437"/>
        <v>#DIV/0!</v>
      </c>
      <c r="DF2726" s="1" t="e">
        <f t="shared" si="4398"/>
        <v>#DIV/0!</v>
      </c>
      <c r="DG2726" s="1">
        <f>IF(CY2726=0,0,Sourcedata!$C$13*EXP(2*Sourcedata!$C$28*Sourcedata!$C$10/Sourcedata!$C$12/Sourcedata!$C$34/CY2726*1000000))</f>
        <v>0</v>
      </c>
      <c r="DH2726" s="1">
        <f t="shared" si="4399"/>
        <v>0</v>
      </c>
      <c r="DI2726" s="1">
        <f t="shared" si="4438"/>
        <v>0</v>
      </c>
      <c r="DJ2726">
        <f t="shared" si="4439"/>
        <v>0</v>
      </c>
      <c r="DK2726">
        <f t="shared" si="4440"/>
        <v>0</v>
      </c>
      <c r="DL2726" s="1">
        <f t="shared" si="4400"/>
        <v>0</v>
      </c>
      <c r="DM2726" s="1" t="e">
        <f t="shared" si="4401"/>
        <v>#DIV/0!</v>
      </c>
      <c r="DN2726" s="1">
        <f t="shared" si="4402"/>
        <v>0</v>
      </c>
      <c r="DO2726" s="1" t="e">
        <f>IF(DM2726&gt;$D$1,Sourcedata!$B$90*(2*DK2726/1000000)/fluid_kinevisco,(DK2726*2/1000000)^(4/3)*epsilon^(1/3)/fluid_kinevisco)</f>
        <v>#DIV/0!</v>
      </c>
      <c r="DP2726" s="1" t="e">
        <f>2+0.6*DO2726^0.5*Sourcedata!$B$92^(1/3)</f>
        <v>#DIV/0!</v>
      </c>
      <c r="DQ2726" s="1" t="e">
        <f t="shared" si="4441"/>
        <v>#DIV/0!</v>
      </c>
      <c r="DR2726" s="1" t="e">
        <f t="shared" si="4403"/>
        <v>#DIV/0!</v>
      </c>
      <c r="DS2726" s="1">
        <f>IF(DK2726=0,0,Sourcedata!$C$13*EXP(2*Sourcedata!$C$28*Sourcedata!$C$10/Sourcedata!$C$12/Sourcedata!$C$34/DK2726*1000000))</f>
        <v>0</v>
      </c>
      <c r="DT2726" s="1">
        <f t="shared" si="4404"/>
        <v>0</v>
      </c>
      <c r="DU2726" s="1">
        <f t="shared" si="4442"/>
        <v>0</v>
      </c>
      <c r="DV2726">
        <f t="shared" si="4443"/>
        <v>0</v>
      </c>
      <c r="DX2726" s="26">
        <f t="shared" si="4352"/>
        <v>2.4999999999999988E-5</v>
      </c>
      <c r="DY2726">
        <f t="shared" si="4341"/>
        <v>0.68100000000003491</v>
      </c>
      <c r="DZ2726" s="1">
        <f t="shared" si="4342"/>
        <v>0</v>
      </c>
      <c r="EA2726" s="1">
        <f t="shared" si="4353"/>
        <v>24.999999999999989</v>
      </c>
      <c r="EB2726" s="1">
        <f t="shared" si="4346"/>
        <v>0</v>
      </c>
      <c r="EC2726" s="1"/>
      <c r="ED2726" s="1">
        <f t="shared" si="4347"/>
        <v>24.999999999999989</v>
      </c>
      <c r="EE2726" s="1">
        <f t="shared" si="4348"/>
        <v>24.999999999999989</v>
      </c>
      <c r="EF2726">
        <f t="shared" si="4343"/>
        <v>99.999999999999957</v>
      </c>
      <c r="EG2726">
        <f t="shared" si="4344"/>
        <v>0</v>
      </c>
      <c r="EH2726" s="1"/>
      <c r="EI2726">
        <f t="shared" si="4345"/>
        <v>100</v>
      </c>
      <c r="EK2726">
        <f t="shared" si="4349"/>
        <v>0.68100000000003491</v>
      </c>
      <c r="EL2726">
        <f t="shared" si="4350"/>
        <v>0.68</v>
      </c>
      <c r="EM2726">
        <f t="shared" si="4351"/>
        <v>99.999999999999957</v>
      </c>
    </row>
    <row r="2727" spans="6:143" x14ac:dyDescent="0.2">
      <c r="F2727">
        <f>F2726+Sourcedata!$C$36*3600/4000</f>
        <v>2448.9000000001256</v>
      </c>
      <c r="G2727">
        <f t="shared" si="4405"/>
        <v>0</v>
      </c>
      <c r="H2727" s="1">
        <f t="shared" si="4354"/>
        <v>0</v>
      </c>
      <c r="I2727" s="1" t="e">
        <f t="shared" si="4355"/>
        <v>#DIV/0!</v>
      </c>
      <c r="J2727" s="1">
        <f t="shared" si="4356"/>
        <v>0</v>
      </c>
      <c r="K2727" s="1" t="e">
        <f>IF(I2727&gt;$D$1,Sourcedata!$B$90*(2*G2727/1000000)/fluid_kinevisco,(G2727*2/1000000)^(4/3)*epsilon^(1/3)/fluid_kinevisco)</f>
        <v>#DIV/0!</v>
      </c>
      <c r="L2727" s="1" t="e">
        <f>2+0.6*K2727^0.5*Sourcedata!$B$92^(1/3)</f>
        <v>#DIV/0!</v>
      </c>
      <c r="M2727" s="1" t="e">
        <f t="shared" si="4357"/>
        <v>#DIV/0!</v>
      </c>
      <c r="N2727" s="1" t="e">
        <f t="shared" si="4358"/>
        <v>#DIV/0!</v>
      </c>
      <c r="O2727" s="1">
        <f>IF(G2727=0,0,Sourcedata!$C$13*EXP(2*Sourcedata!$C$28*Sourcedata!$C$10/Sourcedata!$C$12/Sourcedata!$C$34/G2727*1000000))</f>
        <v>0</v>
      </c>
      <c r="P2727" s="1">
        <f t="shared" si="4359"/>
        <v>0</v>
      </c>
      <c r="Q2727" s="1">
        <f t="shared" si="4406"/>
        <v>0</v>
      </c>
      <c r="R2727">
        <f t="shared" si="4412"/>
        <v>0</v>
      </c>
      <c r="S2727">
        <f t="shared" si="4407"/>
        <v>0</v>
      </c>
      <c r="T2727" s="1">
        <f t="shared" si="4360"/>
        <v>0</v>
      </c>
      <c r="U2727" s="1" t="e">
        <f t="shared" si="4361"/>
        <v>#DIV/0!</v>
      </c>
      <c r="V2727" s="1">
        <f t="shared" si="4362"/>
        <v>0</v>
      </c>
      <c r="W2727" s="1" t="e">
        <f>IF(U2727&gt;$D$1,Sourcedata!$B$90*(2*S2727/1000000)/fluid_kinevisco,(S2727*2/1000000)^(4/3)*epsilon^(1/3)/fluid_kinevisco)</f>
        <v>#DIV/0!</v>
      </c>
      <c r="X2727" s="1" t="e">
        <f>2+0.6*W2727^0.5*Sourcedata!$B$92^(1/3)</f>
        <v>#DIV/0!</v>
      </c>
      <c r="Y2727" s="1" t="e">
        <f t="shared" si="4413"/>
        <v>#DIV/0!</v>
      </c>
      <c r="Z2727" s="1" t="e">
        <f t="shared" si="4363"/>
        <v>#DIV/0!</v>
      </c>
      <c r="AA2727" s="1">
        <f>IF(S2727=0,0,Sourcedata!$C$13*EXP(2*Sourcedata!$C$28*Sourcedata!$C$10/Sourcedata!$C$12/Sourcedata!$C$34/S2727*1000000))</f>
        <v>0</v>
      </c>
      <c r="AB2727" s="1">
        <f t="shared" si="4364"/>
        <v>0</v>
      </c>
      <c r="AC2727" s="1">
        <f t="shared" si="4414"/>
        <v>0</v>
      </c>
      <c r="AD2727">
        <f t="shared" si="4415"/>
        <v>0</v>
      </c>
      <c r="AE2727">
        <f t="shared" si="4408"/>
        <v>0</v>
      </c>
      <c r="AF2727" s="1">
        <f t="shared" si="4365"/>
        <v>0</v>
      </c>
      <c r="AG2727" s="1" t="e">
        <f t="shared" si="4366"/>
        <v>#DIV/0!</v>
      </c>
      <c r="AH2727" s="1">
        <f t="shared" si="4367"/>
        <v>0</v>
      </c>
      <c r="AI2727" s="1" t="e">
        <f>IF(AG2727&gt;$D$1,Sourcedata!$B$90*(2*AE2727/1000000)/fluid_kinevisco,(AE2727*2/1000000)^(4/3)*epsilon^(1/3)/fluid_kinevisco)</f>
        <v>#DIV/0!</v>
      </c>
      <c r="AJ2727" s="1" t="e">
        <f>2+0.6*AI2727^0.5*Sourcedata!$B$92^(1/3)</f>
        <v>#DIV/0!</v>
      </c>
      <c r="AK2727" s="1" t="e">
        <f t="shared" si="4416"/>
        <v>#DIV/0!</v>
      </c>
      <c r="AL2727" s="1" t="e">
        <f t="shared" si="4368"/>
        <v>#DIV/0!</v>
      </c>
      <c r="AM2727" s="1">
        <f>IF(AE2727=0,0,Sourcedata!$C$13*EXP(2*Sourcedata!$C$28*Sourcedata!$C$10/Sourcedata!$C$12/Sourcedata!$C$34/AE2727*1000000))</f>
        <v>0</v>
      </c>
      <c r="AN2727" s="1">
        <f t="shared" si="4369"/>
        <v>0</v>
      </c>
      <c r="AO2727" s="1">
        <f t="shared" si="4417"/>
        <v>0</v>
      </c>
      <c r="AP2727">
        <f t="shared" si="4418"/>
        <v>0</v>
      </c>
      <c r="AQ2727">
        <f t="shared" si="4409"/>
        <v>0</v>
      </c>
      <c r="AR2727" s="1">
        <f t="shared" si="4370"/>
        <v>0</v>
      </c>
      <c r="AS2727" s="1" t="e">
        <f t="shared" si="4371"/>
        <v>#DIV/0!</v>
      </c>
      <c r="AT2727" s="1">
        <f t="shared" si="4372"/>
        <v>0</v>
      </c>
      <c r="AU2727" s="1" t="e">
        <f>IF(AS2727&gt;$D$1,Sourcedata!$B$90*(2*AQ2727/1000000)/fluid_kinevisco,(AQ2727*2/1000000)^(4/3)*epsilon^(1/3)/fluid_kinevisco)</f>
        <v>#DIV/0!</v>
      </c>
      <c r="AV2727" s="1" t="e">
        <f>2+0.6*AU2727^0.5*Sourcedata!$B$92^(1/3)</f>
        <v>#DIV/0!</v>
      </c>
      <c r="AW2727" s="1" t="e">
        <f t="shared" si="4419"/>
        <v>#DIV/0!</v>
      </c>
      <c r="AX2727" s="1" t="e">
        <f t="shared" si="4373"/>
        <v>#DIV/0!</v>
      </c>
      <c r="AY2727" s="1">
        <f>IF(AQ2727=0,0,Sourcedata!$C$13*EXP(2*Sourcedata!$C$28*Sourcedata!$C$10/Sourcedata!$C$12/Sourcedata!$C$34/AQ2727*1000000))</f>
        <v>0</v>
      </c>
      <c r="AZ2727" s="1">
        <f t="shared" si="4374"/>
        <v>0</v>
      </c>
      <c r="BA2727" s="1">
        <f t="shared" si="4420"/>
        <v>0</v>
      </c>
      <c r="BB2727">
        <f t="shared" si="4421"/>
        <v>0</v>
      </c>
      <c r="BC2727">
        <f t="shared" si="4422"/>
        <v>0</v>
      </c>
      <c r="BD2727" s="1">
        <f t="shared" si="4375"/>
        <v>0</v>
      </c>
      <c r="BE2727" s="1" t="e">
        <f t="shared" si="4376"/>
        <v>#DIV/0!</v>
      </c>
      <c r="BF2727" s="1">
        <f t="shared" si="4377"/>
        <v>0</v>
      </c>
      <c r="BG2727" s="1" t="e">
        <f>IF(BE2727&gt;$D$1,Sourcedata!$B$90*(2*BC2727/1000000)/fluid_kinevisco,(BC2727*2/1000000)^(4/3)*epsilon^(1/3)/fluid_kinevisco)</f>
        <v>#DIV/0!</v>
      </c>
      <c r="BH2727" s="1" t="e">
        <f>2+0.6*BG2727^0.5*Sourcedata!$B$92^(1/3)</f>
        <v>#DIV/0!</v>
      </c>
      <c r="BI2727" s="1" t="e">
        <f t="shared" si="4423"/>
        <v>#DIV/0!</v>
      </c>
      <c r="BJ2727" s="1" t="e">
        <f t="shared" si="4378"/>
        <v>#DIV/0!</v>
      </c>
      <c r="BK2727" s="1">
        <f>IF(BC2727=0,0,Sourcedata!$C$13*EXP(2*Sourcedata!$C$28*Sourcedata!$C$10/Sourcedata!$C$12/Sourcedata!$C$34/BC2727*1000000))</f>
        <v>0</v>
      </c>
      <c r="BL2727" s="1">
        <f t="shared" si="4379"/>
        <v>0</v>
      </c>
      <c r="BM2727" s="1">
        <f t="shared" si="4424"/>
        <v>0</v>
      </c>
      <c r="BN2727">
        <f t="shared" si="4425"/>
        <v>0</v>
      </c>
      <c r="BO2727">
        <f t="shared" si="4426"/>
        <v>0</v>
      </c>
      <c r="BP2727" s="1">
        <f t="shared" si="4380"/>
        <v>0</v>
      </c>
      <c r="BQ2727" s="1" t="e">
        <f t="shared" si="4381"/>
        <v>#DIV/0!</v>
      </c>
      <c r="BR2727" s="1">
        <f t="shared" si="4382"/>
        <v>0</v>
      </c>
      <c r="BS2727" s="1" t="e">
        <f>IF(BQ2727&gt;$D$1,Sourcedata!$B$90*(2*BO2727/1000000)/fluid_kinevisco,(BO2727*2/1000000)^(4/3)*epsilon^(1/3)/fluid_kinevisco)</f>
        <v>#DIV/0!</v>
      </c>
      <c r="BT2727" s="1" t="e">
        <f>2+0.6*BS2727^0.5*Sourcedata!$B$92^(1/3)</f>
        <v>#DIV/0!</v>
      </c>
      <c r="BU2727" s="1" t="e">
        <f t="shared" si="4427"/>
        <v>#DIV/0!</v>
      </c>
      <c r="BV2727" s="1" t="e">
        <f t="shared" si="4383"/>
        <v>#DIV/0!</v>
      </c>
      <c r="BW2727" s="1">
        <f>IF(BO2727=0,0,Sourcedata!$C$13*EXP(2*Sourcedata!$C$28*Sourcedata!$C$10/Sourcedata!$C$12/Sourcedata!$C$34/BO2727*1000000))</f>
        <v>0</v>
      </c>
      <c r="BX2727" s="1">
        <f t="shared" si="4384"/>
        <v>0</v>
      </c>
      <c r="BY2727" s="1">
        <f t="shared" si="4428"/>
        <v>0</v>
      </c>
      <c r="BZ2727">
        <f t="shared" si="4429"/>
        <v>0</v>
      </c>
      <c r="CA2727">
        <f t="shared" si="4410"/>
        <v>0</v>
      </c>
      <c r="CB2727" s="1">
        <f t="shared" si="4385"/>
        <v>0</v>
      </c>
      <c r="CC2727" s="1" t="e">
        <f t="shared" si="4386"/>
        <v>#DIV/0!</v>
      </c>
      <c r="CD2727" s="1">
        <f t="shared" si="4387"/>
        <v>0</v>
      </c>
      <c r="CE2727" s="1" t="e">
        <f>IF(CC2727&gt;$D$1,Sourcedata!$B$90*(2*CA2727/1000000)/fluid_kinevisco,(CA2727*2/1000000)^(4/3)*epsilon^(1/3)/fluid_kinevisco)</f>
        <v>#DIV/0!</v>
      </c>
      <c r="CF2727" s="1" t="e">
        <f>2+0.6*CE2727^0.5*Sourcedata!$B$92^(1/3)</f>
        <v>#DIV/0!</v>
      </c>
      <c r="CG2727" s="1" t="e">
        <f t="shared" si="4430"/>
        <v>#DIV/0!</v>
      </c>
      <c r="CH2727" s="1" t="e">
        <f t="shared" si="4388"/>
        <v>#DIV/0!</v>
      </c>
      <c r="CI2727" s="1">
        <f>IF(CA2727=0,0,Sourcedata!$C$13*EXP(2*Sourcedata!$C$28*Sourcedata!$C$10/Sourcedata!$C$12/Sourcedata!$C$34/CA2727*1000000))</f>
        <v>0</v>
      </c>
      <c r="CJ2727" s="1">
        <f t="shared" si="4389"/>
        <v>0</v>
      </c>
      <c r="CK2727" s="1">
        <f t="shared" si="4431"/>
        <v>0</v>
      </c>
      <c r="CL2727">
        <f t="shared" si="4411"/>
        <v>0</v>
      </c>
      <c r="CM2727">
        <f t="shared" si="4432"/>
        <v>0</v>
      </c>
      <c r="CN2727" s="1">
        <f t="shared" si="4390"/>
        <v>0</v>
      </c>
      <c r="CO2727" s="1" t="e">
        <f t="shared" si="4391"/>
        <v>#DIV/0!</v>
      </c>
      <c r="CP2727" s="1">
        <f t="shared" si="4392"/>
        <v>0</v>
      </c>
      <c r="CQ2727" s="1" t="e">
        <f>IF(CO2727&gt;$D$1,Sourcedata!$B$90*(2*CM2727/1000000)/fluid_kinevisco,(CM2727*2/1000000)^(4/3)*epsilon^(1/3)/fluid_kinevisco)</f>
        <v>#DIV/0!</v>
      </c>
      <c r="CR2727" s="1" t="e">
        <f>2+0.6*CQ2727^0.5*Sourcedata!$B$92^(1/3)</f>
        <v>#DIV/0!</v>
      </c>
      <c r="CS2727" s="1" t="e">
        <f t="shared" si="4433"/>
        <v>#DIV/0!</v>
      </c>
      <c r="CT2727" s="1" t="e">
        <f t="shared" si="4393"/>
        <v>#DIV/0!</v>
      </c>
      <c r="CU2727" s="1">
        <f>IF(CM2727=0,0,Sourcedata!$C$13*EXP(2*Sourcedata!$C$28*Sourcedata!$C$10/Sourcedata!$C$12/Sourcedata!$C$34/CM2727*1000000))</f>
        <v>0</v>
      </c>
      <c r="CV2727" s="1">
        <f t="shared" si="4394"/>
        <v>0</v>
      </c>
      <c r="CW2727" s="1">
        <f t="shared" si="4434"/>
        <v>0</v>
      </c>
      <c r="CX2727">
        <f t="shared" si="4435"/>
        <v>0</v>
      </c>
      <c r="CY2727">
        <f t="shared" si="4436"/>
        <v>0</v>
      </c>
      <c r="CZ2727" s="1">
        <f t="shared" si="4395"/>
        <v>0</v>
      </c>
      <c r="DA2727" s="1" t="e">
        <f t="shared" si="4396"/>
        <v>#DIV/0!</v>
      </c>
      <c r="DB2727" s="1">
        <f t="shared" si="4397"/>
        <v>0</v>
      </c>
      <c r="DC2727" s="1" t="e">
        <f>IF(DA2727&gt;$D$1,Sourcedata!$B$90*(2*CY2727/1000000)/fluid_kinevisco,(CY2727*2/1000000)^(4/3)*epsilon^(1/3)/fluid_kinevisco)</f>
        <v>#DIV/0!</v>
      </c>
      <c r="DD2727" s="1" t="e">
        <f>2+0.6*DC2727^0.5*Sourcedata!$B$92^(1/3)</f>
        <v>#DIV/0!</v>
      </c>
      <c r="DE2727" s="1" t="e">
        <f t="shared" si="4437"/>
        <v>#DIV/0!</v>
      </c>
      <c r="DF2727" s="1" t="e">
        <f t="shared" si="4398"/>
        <v>#DIV/0!</v>
      </c>
      <c r="DG2727" s="1">
        <f>IF(CY2727=0,0,Sourcedata!$C$13*EXP(2*Sourcedata!$C$28*Sourcedata!$C$10/Sourcedata!$C$12/Sourcedata!$C$34/CY2727*1000000))</f>
        <v>0</v>
      </c>
      <c r="DH2727" s="1">
        <f t="shared" si="4399"/>
        <v>0</v>
      </c>
      <c r="DI2727" s="1">
        <f t="shared" si="4438"/>
        <v>0</v>
      </c>
      <c r="DJ2727">
        <f t="shared" si="4439"/>
        <v>0</v>
      </c>
      <c r="DK2727">
        <f t="shared" si="4440"/>
        <v>0</v>
      </c>
      <c r="DL2727" s="1">
        <f t="shared" si="4400"/>
        <v>0</v>
      </c>
      <c r="DM2727" s="1" t="e">
        <f t="shared" si="4401"/>
        <v>#DIV/0!</v>
      </c>
      <c r="DN2727" s="1">
        <f t="shared" si="4402"/>
        <v>0</v>
      </c>
      <c r="DO2727" s="1" t="e">
        <f>IF(DM2727&gt;$D$1,Sourcedata!$B$90*(2*DK2727/1000000)/fluid_kinevisco,(DK2727*2/1000000)^(4/3)*epsilon^(1/3)/fluid_kinevisco)</f>
        <v>#DIV/0!</v>
      </c>
      <c r="DP2727" s="1" t="e">
        <f>2+0.6*DO2727^0.5*Sourcedata!$B$92^(1/3)</f>
        <v>#DIV/0!</v>
      </c>
      <c r="DQ2727" s="1" t="e">
        <f t="shared" si="4441"/>
        <v>#DIV/0!</v>
      </c>
      <c r="DR2727" s="1" t="e">
        <f t="shared" si="4403"/>
        <v>#DIV/0!</v>
      </c>
      <c r="DS2727" s="1">
        <f>IF(DK2727=0,0,Sourcedata!$C$13*EXP(2*Sourcedata!$C$28*Sourcedata!$C$10/Sourcedata!$C$12/Sourcedata!$C$34/DK2727*1000000))</f>
        <v>0</v>
      </c>
      <c r="DT2727" s="1">
        <f t="shared" si="4404"/>
        <v>0</v>
      </c>
      <c r="DU2727" s="1">
        <f t="shared" si="4442"/>
        <v>0</v>
      </c>
      <c r="DV2727">
        <f t="shared" si="4443"/>
        <v>0</v>
      </c>
      <c r="DX2727" s="26">
        <f t="shared" si="4352"/>
        <v>2.4999999999999988E-5</v>
      </c>
      <c r="DY2727">
        <f t="shared" si="4341"/>
        <v>0.68125000000003499</v>
      </c>
      <c r="DZ2727" s="1">
        <f t="shared" si="4342"/>
        <v>0</v>
      </c>
      <c r="EA2727" s="1">
        <f t="shared" si="4353"/>
        <v>24.999999999999989</v>
      </c>
      <c r="EB2727" s="1">
        <f t="shared" si="4346"/>
        <v>0</v>
      </c>
      <c r="EC2727" s="1"/>
      <c r="ED2727" s="1">
        <f t="shared" si="4347"/>
        <v>24.999999999999989</v>
      </c>
      <c r="EE2727" s="1">
        <f t="shared" si="4348"/>
        <v>24.999999999999989</v>
      </c>
      <c r="EF2727">
        <f t="shared" si="4343"/>
        <v>99.999999999999957</v>
      </c>
      <c r="EG2727">
        <f t="shared" si="4344"/>
        <v>0</v>
      </c>
      <c r="EH2727" s="1"/>
      <c r="EI2727">
        <f t="shared" si="4345"/>
        <v>100</v>
      </c>
      <c r="EK2727">
        <f t="shared" si="4349"/>
        <v>0.68125000000003499</v>
      </c>
      <c r="EL2727">
        <f t="shared" si="4350"/>
        <v>0.68</v>
      </c>
      <c r="EM2727">
        <f t="shared" si="4351"/>
        <v>99.999999999999957</v>
      </c>
    </row>
    <row r="2728" spans="6:143" x14ac:dyDescent="0.2">
      <c r="F2728">
        <f>F2727+Sourcedata!$C$36*3600/4000</f>
        <v>2449.8000000001257</v>
      </c>
      <c r="G2728">
        <f t="shared" si="4405"/>
        <v>0</v>
      </c>
      <c r="H2728" s="1">
        <f t="shared" si="4354"/>
        <v>0</v>
      </c>
      <c r="I2728" s="1" t="e">
        <f t="shared" si="4355"/>
        <v>#DIV/0!</v>
      </c>
      <c r="J2728" s="1">
        <f t="shared" si="4356"/>
        <v>0</v>
      </c>
      <c r="K2728" s="1" t="e">
        <f>IF(I2728&gt;$D$1,Sourcedata!$B$90*(2*G2728/1000000)/fluid_kinevisco,(G2728*2/1000000)^(4/3)*epsilon^(1/3)/fluid_kinevisco)</f>
        <v>#DIV/0!</v>
      </c>
      <c r="L2728" s="1" t="e">
        <f>2+0.6*K2728^0.5*Sourcedata!$B$92^(1/3)</f>
        <v>#DIV/0!</v>
      </c>
      <c r="M2728" s="1" t="e">
        <f t="shared" si="4357"/>
        <v>#DIV/0!</v>
      </c>
      <c r="N2728" s="1" t="e">
        <f t="shared" si="4358"/>
        <v>#DIV/0!</v>
      </c>
      <c r="O2728" s="1">
        <f>IF(G2728=0,0,Sourcedata!$C$13*EXP(2*Sourcedata!$C$28*Sourcedata!$C$10/Sourcedata!$C$12/Sourcedata!$C$34/G2728*1000000))</f>
        <v>0</v>
      </c>
      <c r="P2728" s="1">
        <f t="shared" si="4359"/>
        <v>0</v>
      </c>
      <c r="Q2728" s="1">
        <f t="shared" si="4406"/>
        <v>0</v>
      </c>
      <c r="R2728">
        <f t="shared" si="4412"/>
        <v>0</v>
      </c>
      <c r="S2728">
        <f t="shared" si="4407"/>
        <v>0</v>
      </c>
      <c r="T2728" s="1">
        <f t="shared" si="4360"/>
        <v>0</v>
      </c>
      <c r="U2728" s="1" t="e">
        <f t="shared" si="4361"/>
        <v>#DIV/0!</v>
      </c>
      <c r="V2728" s="1">
        <f t="shared" si="4362"/>
        <v>0</v>
      </c>
      <c r="W2728" s="1" t="e">
        <f>IF(U2728&gt;$D$1,Sourcedata!$B$90*(2*S2728/1000000)/fluid_kinevisco,(S2728*2/1000000)^(4/3)*epsilon^(1/3)/fluid_kinevisco)</f>
        <v>#DIV/0!</v>
      </c>
      <c r="X2728" s="1" t="e">
        <f>2+0.6*W2728^0.5*Sourcedata!$B$92^(1/3)</f>
        <v>#DIV/0!</v>
      </c>
      <c r="Y2728" s="1" t="e">
        <f t="shared" si="4413"/>
        <v>#DIV/0!</v>
      </c>
      <c r="Z2728" s="1" t="e">
        <f t="shared" si="4363"/>
        <v>#DIV/0!</v>
      </c>
      <c r="AA2728" s="1">
        <f>IF(S2728=0,0,Sourcedata!$C$13*EXP(2*Sourcedata!$C$28*Sourcedata!$C$10/Sourcedata!$C$12/Sourcedata!$C$34/S2728*1000000))</f>
        <v>0</v>
      </c>
      <c r="AB2728" s="1">
        <f t="shared" si="4364"/>
        <v>0</v>
      </c>
      <c r="AC2728" s="1">
        <f t="shared" si="4414"/>
        <v>0</v>
      </c>
      <c r="AD2728">
        <f t="shared" si="4415"/>
        <v>0</v>
      </c>
      <c r="AE2728">
        <f t="shared" si="4408"/>
        <v>0</v>
      </c>
      <c r="AF2728" s="1">
        <f t="shared" si="4365"/>
        <v>0</v>
      </c>
      <c r="AG2728" s="1" t="e">
        <f t="shared" si="4366"/>
        <v>#DIV/0!</v>
      </c>
      <c r="AH2728" s="1">
        <f t="shared" si="4367"/>
        <v>0</v>
      </c>
      <c r="AI2728" s="1" t="e">
        <f>IF(AG2728&gt;$D$1,Sourcedata!$B$90*(2*AE2728/1000000)/fluid_kinevisco,(AE2728*2/1000000)^(4/3)*epsilon^(1/3)/fluid_kinevisco)</f>
        <v>#DIV/0!</v>
      </c>
      <c r="AJ2728" s="1" t="e">
        <f>2+0.6*AI2728^0.5*Sourcedata!$B$92^(1/3)</f>
        <v>#DIV/0!</v>
      </c>
      <c r="AK2728" s="1" t="e">
        <f t="shared" si="4416"/>
        <v>#DIV/0!</v>
      </c>
      <c r="AL2728" s="1" t="e">
        <f t="shared" si="4368"/>
        <v>#DIV/0!</v>
      </c>
      <c r="AM2728" s="1">
        <f>IF(AE2728=0,0,Sourcedata!$C$13*EXP(2*Sourcedata!$C$28*Sourcedata!$C$10/Sourcedata!$C$12/Sourcedata!$C$34/AE2728*1000000))</f>
        <v>0</v>
      </c>
      <c r="AN2728" s="1">
        <f t="shared" si="4369"/>
        <v>0</v>
      </c>
      <c r="AO2728" s="1">
        <f t="shared" si="4417"/>
        <v>0</v>
      </c>
      <c r="AP2728">
        <f t="shared" si="4418"/>
        <v>0</v>
      </c>
      <c r="AQ2728">
        <f t="shared" si="4409"/>
        <v>0</v>
      </c>
      <c r="AR2728" s="1">
        <f t="shared" si="4370"/>
        <v>0</v>
      </c>
      <c r="AS2728" s="1" t="e">
        <f t="shared" si="4371"/>
        <v>#DIV/0!</v>
      </c>
      <c r="AT2728" s="1">
        <f t="shared" si="4372"/>
        <v>0</v>
      </c>
      <c r="AU2728" s="1" t="e">
        <f>IF(AS2728&gt;$D$1,Sourcedata!$B$90*(2*AQ2728/1000000)/fluid_kinevisco,(AQ2728*2/1000000)^(4/3)*epsilon^(1/3)/fluid_kinevisco)</f>
        <v>#DIV/0!</v>
      </c>
      <c r="AV2728" s="1" t="e">
        <f>2+0.6*AU2728^0.5*Sourcedata!$B$92^(1/3)</f>
        <v>#DIV/0!</v>
      </c>
      <c r="AW2728" s="1" t="e">
        <f t="shared" si="4419"/>
        <v>#DIV/0!</v>
      </c>
      <c r="AX2728" s="1" t="e">
        <f t="shared" si="4373"/>
        <v>#DIV/0!</v>
      </c>
      <c r="AY2728" s="1">
        <f>IF(AQ2728=0,0,Sourcedata!$C$13*EXP(2*Sourcedata!$C$28*Sourcedata!$C$10/Sourcedata!$C$12/Sourcedata!$C$34/AQ2728*1000000))</f>
        <v>0</v>
      </c>
      <c r="AZ2728" s="1">
        <f t="shared" si="4374"/>
        <v>0</v>
      </c>
      <c r="BA2728" s="1">
        <f t="shared" si="4420"/>
        <v>0</v>
      </c>
      <c r="BB2728">
        <f t="shared" si="4421"/>
        <v>0</v>
      </c>
      <c r="BC2728">
        <f t="shared" si="4422"/>
        <v>0</v>
      </c>
      <c r="BD2728" s="1">
        <f t="shared" si="4375"/>
        <v>0</v>
      </c>
      <c r="BE2728" s="1" t="e">
        <f t="shared" si="4376"/>
        <v>#DIV/0!</v>
      </c>
      <c r="BF2728" s="1">
        <f t="shared" si="4377"/>
        <v>0</v>
      </c>
      <c r="BG2728" s="1" t="e">
        <f>IF(BE2728&gt;$D$1,Sourcedata!$B$90*(2*BC2728/1000000)/fluid_kinevisco,(BC2728*2/1000000)^(4/3)*epsilon^(1/3)/fluid_kinevisco)</f>
        <v>#DIV/0!</v>
      </c>
      <c r="BH2728" s="1" t="e">
        <f>2+0.6*BG2728^0.5*Sourcedata!$B$92^(1/3)</f>
        <v>#DIV/0!</v>
      </c>
      <c r="BI2728" s="1" t="e">
        <f t="shared" si="4423"/>
        <v>#DIV/0!</v>
      </c>
      <c r="BJ2728" s="1" t="e">
        <f t="shared" si="4378"/>
        <v>#DIV/0!</v>
      </c>
      <c r="BK2728" s="1">
        <f>IF(BC2728=0,0,Sourcedata!$C$13*EXP(2*Sourcedata!$C$28*Sourcedata!$C$10/Sourcedata!$C$12/Sourcedata!$C$34/BC2728*1000000))</f>
        <v>0</v>
      </c>
      <c r="BL2728" s="1">
        <f t="shared" si="4379"/>
        <v>0</v>
      </c>
      <c r="BM2728" s="1">
        <f t="shared" si="4424"/>
        <v>0</v>
      </c>
      <c r="BN2728">
        <f t="shared" si="4425"/>
        <v>0</v>
      </c>
      <c r="BO2728">
        <f t="shared" si="4426"/>
        <v>0</v>
      </c>
      <c r="BP2728" s="1">
        <f t="shared" si="4380"/>
        <v>0</v>
      </c>
      <c r="BQ2728" s="1" t="e">
        <f t="shared" si="4381"/>
        <v>#DIV/0!</v>
      </c>
      <c r="BR2728" s="1">
        <f t="shared" si="4382"/>
        <v>0</v>
      </c>
      <c r="BS2728" s="1" t="e">
        <f>IF(BQ2728&gt;$D$1,Sourcedata!$B$90*(2*BO2728/1000000)/fluid_kinevisco,(BO2728*2/1000000)^(4/3)*epsilon^(1/3)/fluid_kinevisco)</f>
        <v>#DIV/0!</v>
      </c>
      <c r="BT2728" s="1" t="e">
        <f>2+0.6*BS2728^0.5*Sourcedata!$B$92^(1/3)</f>
        <v>#DIV/0!</v>
      </c>
      <c r="BU2728" s="1" t="e">
        <f t="shared" si="4427"/>
        <v>#DIV/0!</v>
      </c>
      <c r="BV2728" s="1" t="e">
        <f t="shared" si="4383"/>
        <v>#DIV/0!</v>
      </c>
      <c r="BW2728" s="1">
        <f>IF(BO2728=0,0,Sourcedata!$C$13*EXP(2*Sourcedata!$C$28*Sourcedata!$C$10/Sourcedata!$C$12/Sourcedata!$C$34/BO2728*1000000))</f>
        <v>0</v>
      </c>
      <c r="BX2728" s="1">
        <f t="shared" si="4384"/>
        <v>0</v>
      </c>
      <c r="BY2728" s="1">
        <f t="shared" si="4428"/>
        <v>0</v>
      </c>
      <c r="BZ2728">
        <f t="shared" si="4429"/>
        <v>0</v>
      </c>
      <c r="CA2728">
        <f t="shared" si="4410"/>
        <v>0</v>
      </c>
      <c r="CB2728" s="1">
        <f t="shared" si="4385"/>
        <v>0</v>
      </c>
      <c r="CC2728" s="1" t="e">
        <f t="shared" si="4386"/>
        <v>#DIV/0!</v>
      </c>
      <c r="CD2728" s="1">
        <f t="shared" si="4387"/>
        <v>0</v>
      </c>
      <c r="CE2728" s="1" t="e">
        <f>IF(CC2728&gt;$D$1,Sourcedata!$B$90*(2*CA2728/1000000)/fluid_kinevisco,(CA2728*2/1000000)^(4/3)*epsilon^(1/3)/fluid_kinevisco)</f>
        <v>#DIV/0!</v>
      </c>
      <c r="CF2728" s="1" t="e">
        <f>2+0.6*CE2728^0.5*Sourcedata!$B$92^(1/3)</f>
        <v>#DIV/0!</v>
      </c>
      <c r="CG2728" s="1" t="e">
        <f t="shared" si="4430"/>
        <v>#DIV/0!</v>
      </c>
      <c r="CH2728" s="1" t="e">
        <f t="shared" si="4388"/>
        <v>#DIV/0!</v>
      </c>
      <c r="CI2728" s="1">
        <f>IF(CA2728=0,0,Sourcedata!$C$13*EXP(2*Sourcedata!$C$28*Sourcedata!$C$10/Sourcedata!$C$12/Sourcedata!$C$34/CA2728*1000000))</f>
        <v>0</v>
      </c>
      <c r="CJ2728" s="1">
        <f t="shared" si="4389"/>
        <v>0</v>
      </c>
      <c r="CK2728" s="1">
        <f t="shared" si="4431"/>
        <v>0</v>
      </c>
      <c r="CL2728">
        <f t="shared" si="4411"/>
        <v>0</v>
      </c>
      <c r="CM2728">
        <f t="shared" si="4432"/>
        <v>0</v>
      </c>
      <c r="CN2728" s="1">
        <f t="shared" si="4390"/>
        <v>0</v>
      </c>
      <c r="CO2728" s="1" t="e">
        <f t="shared" si="4391"/>
        <v>#DIV/0!</v>
      </c>
      <c r="CP2728" s="1">
        <f t="shared" si="4392"/>
        <v>0</v>
      </c>
      <c r="CQ2728" s="1" t="e">
        <f>IF(CO2728&gt;$D$1,Sourcedata!$B$90*(2*CM2728/1000000)/fluid_kinevisco,(CM2728*2/1000000)^(4/3)*epsilon^(1/3)/fluid_kinevisco)</f>
        <v>#DIV/0!</v>
      </c>
      <c r="CR2728" s="1" t="e">
        <f>2+0.6*CQ2728^0.5*Sourcedata!$B$92^(1/3)</f>
        <v>#DIV/0!</v>
      </c>
      <c r="CS2728" s="1" t="e">
        <f t="shared" si="4433"/>
        <v>#DIV/0!</v>
      </c>
      <c r="CT2728" s="1" t="e">
        <f t="shared" si="4393"/>
        <v>#DIV/0!</v>
      </c>
      <c r="CU2728" s="1">
        <f>IF(CM2728=0,0,Sourcedata!$C$13*EXP(2*Sourcedata!$C$28*Sourcedata!$C$10/Sourcedata!$C$12/Sourcedata!$C$34/CM2728*1000000))</f>
        <v>0</v>
      </c>
      <c r="CV2728" s="1">
        <f t="shared" si="4394"/>
        <v>0</v>
      </c>
      <c r="CW2728" s="1">
        <f t="shared" si="4434"/>
        <v>0</v>
      </c>
      <c r="CX2728">
        <f t="shared" si="4435"/>
        <v>0</v>
      </c>
      <c r="CY2728">
        <f t="shared" si="4436"/>
        <v>0</v>
      </c>
      <c r="CZ2728" s="1">
        <f t="shared" si="4395"/>
        <v>0</v>
      </c>
      <c r="DA2728" s="1" t="e">
        <f t="shared" si="4396"/>
        <v>#DIV/0!</v>
      </c>
      <c r="DB2728" s="1">
        <f t="shared" si="4397"/>
        <v>0</v>
      </c>
      <c r="DC2728" s="1" t="e">
        <f>IF(DA2728&gt;$D$1,Sourcedata!$B$90*(2*CY2728/1000000)/fluid_kinevisco,(CY2728*2/1000000)^(4/3)*epsilon^(1/3)/fluid_kinevisco)</f>
        <v>#DIV/0!</v>
      </c>
      <c r="DD2728" s="1" t="e">
        <f>2+0.6*DC2728^0.5*Sourcedata!$B$92^(1/3)</f>
        <v>#DIV/0!</v>
      </c>
      <c r="DE2728" s="1" t="e">
        <f t="shared" si="4437"/>
        <v>#DIV/0!</v>
      </c>
      <c r="DF2728" s="1" t="e">
        <f t="shared" si="4398"/>
        <v>#DIV/0!</v>
      </c>
      <c r="DG2728" s="1">
        <f>IF(CY2728=0,0,Sourcedata!$C$13*EXP(2*Sourcedata!$C$28*Sourcedata!$C$10/Sourcedata!$C$12/Sourcedata!$C$34/CY2728*1000000))</f>
        <v>0</v>
      </c>
      <c r="DH2728" s="1">
        <f t="shared" si="4399"/>
        <v>0</v>
      </c>
      <c r="DI2728" s="1">
        <f t="shared" si="4438"/>
        <v>0</v>
      </c>
      <c r="DJ2728">
        <f t="shared" si="4439"/>
        <v>0</v>
      </c>
      <c r="DK2728">
        <f t="shared" si="4440"/>
        <v>0</v>
      </c>
      <c r="DL2728" s="1">
        <f t="shared" si="4400"/>
        <v>0</v>
      </c>
      <c r="DM2728" s="1" t="e">
        <f t="shared" si="4401"/>
        <v>#DIV/0!</v>
      </c>
      <c r="DN2728" s="1">
        <f t="shared" si="4402"/>
        <v>0</v>
      </c>
      <c r="DO2728" s="1" t="e">
        <f>IF(DM2728&gt;$D$1,Sourcedata!$B$90*(2*DK2728/1000000)/fluid_kinevisco,(DK2728*2/1000000)^(4/3)*epsilon^(1/3)/fluid_kinevisco)</f>
        <v>#DIV/0!</v>
      </c>
      <c r="DP2728" s="1" t="e">
        <f>2+0.6*DO2728^0.5*Sourcedata!$B$92^(1/3)</f>
        <v>#DIV/0!</v>
      </c>
      <c r="DQ2728" s="1" t="e">
        <f t="shared" si="4441"/>
        <v>#DIV/0!</v>
      </c>
      <c r="DR2728" s="1" t="e">
        <f t="shared" si="4403"/>
        <v>#DIV/0!</v>
      </c>
      <c r="DS2728" s="1">
        <f>IF(DK2728=0,0,Sourcedata!$C$13*EXP(2*Sourcedata!$C$28*Sourcedata!$C$10/Sourcedata!$C$12/Sourcedata!$C$34/DK2728*1000000))</f>
        <v>0</v>
      </c>
      <c r="DT2728" s="1">
        <f t="shared" si="4404"/>
        <v>0</v>
      </c>
      <c r="DU2728" s="1">
        <f t="shared" si="4442"/>
        <v>0</v>
      </c>
      <c r="DV2728">
        <f t="shared" si="4443"/>
        <v>0</v>
      </c>
      <c r="DX2728" s="26">
        <f t="shared" si="4352"/>
        <v>2.4999999999999988E-5</v>
      </c>
      <c r="DY2728">
        <f t="shared" si="4341"/>
        <v>0.68150000000003497</v>
      </c>
      <c r="DZ2728" s="1">
        <f t="shared" si="4342"/>
        <v>0</v>
      </c>
      <c r="EA2728" s="1">
        <f t="shared" si="4353"/>
        <v>24.999999999999989</v>
      </c>
      <c r="EB2728" s="1">
        <f t="shared" si="4346"/>
        <v>0</v>
      </c>
      <c r="EC2728" s="1"/>
      <c r="ED2728" s="1">
        <f t="shared" si="4347"/>
        <v>24.999999999999989</v>
      </c>
      <c r="EE2728" s="1">
        <f t="shared" si="4348"/>
        <v>24.999999999999989</v>
      </c>
      <c r="EF2728">
        <f t="shared" si="4343"/>
        <v>99.999999999999957</v>
      </c>
      <c r="EG2728">
        <f t="shared" si="4344"/>
        <v>0</v>
      </c>
      <c r="EH2728" s="1"/>
      <c r="EI2728">
        <f t="shared" si="4345"/>
        <v>100</v>
      </c>
      <c r="EK2728">
        <f t="shared" si="4349"/>
        <v>0.68150000000003497</v>
      </c>
      <c r="EL2728">
        <f t="shared" si="4350"/>
        <v>0.68</v>
      </c>
      <c r="EM2728">
        <f t="shared" si="4351"/>
        <v>99.999999999999957</v>
      </c>
    </row>
    <row r="2729" spans="6:143" x14ac:dyDescent="0.2">
      <c r="F2729">
        <f>F2728+Sourcedata!$C$36*3600/4000</f>
        <v>2450.7000000001258</v>
      </c>
      <c r="G2729">
        <f t="shared" si="4405"/>
        <v>0</v>
      </c>
      <c r="H2729" s="1">
        <f t="shared" si="4354"/>
        <v>0</v>
      </c>
      <c r="I2729" s="1" t="e">
        <f t="shared" si="4355"/>
        <v>#DIV/0!</v>
      </c>
      <c r="J2729" s="1">
        <f t="shared" si="4356"/>
        <v>0</v>
      </c>
      <c r="K2729" s="1" t="e">
        <f>IF(I2729&gt;$D$1,Sourcedata!$B$90*(2*G2729/1000000)/fluid_kinevisco,(G2729*2/1000000)^(4/3)*epsilon^(1/3)/fluid_kinevisco)</f>
        <v>#DIV/0!</v>
      </c>
      <c r="L2729" s="1" t="e">
        <f>2+0.6*K2729^0.5*Sourcedata!$B$92^(1/3)</f>
        <v>#DIV/0!</v>
      </c>
      <c r="M2729" s="1" t="e">
        <f t="shared" si="4357"/>
        <v>#DIV/0!</v>
      </c>
      <c r="N2729" s="1" t="e">
        <f t="shared" si="4358"/>
        <v>#DIV/0!</v>
      </c>
      <c r="O2729" s="1">
        <f>IF(G2729=0,0,Sourcedata!$C$13*EXP(2*Sourcedata!$C$28*Sourcedata!$C$10/Sourcedata!$C$12/Sourcedata!$C$34/G2729*1000000))</f>
        <v>0</v>
      </c>
      <c r="P2729" s="1">
        <f t="shared" si="4359"/>
        <v>0</v>
      </c>
      <c r="Q2729" s="1">
        <f t="shared" si="4406"/>
        <v>0</v>
      </c>
      <c r="R2729">
        <f t="shared" si="4412"/>
        <v>0</v>
      </c>
      <c r="S2729">
        <f t="shared" si="4407"/>
        <v>0</v>
      </c>
      <c r="T2729" s="1">
        <f t="shared" si="4360"/>
        <v>0</v>
      </c>
      <c r="U2729" s="1" t="e">
        <f t="shared" si="4361"/>
        <v>#DIV/0!</v>
      </c>
      <c r="V2729" s="1">
        <f t="shared" si="4362"/>
        <v>0</v>
      </c>
      <c r="W2729" s="1" t="e">
        <f>IF(U2729&gt;$D$1,Sourcedata!$B$90*(2*S2729/1000000)/fluid_kinevisco,(S2729*2/1000000)^(4/3)*epsilon^(1/3)/fluid_kinevisco)</f>
        <v>#DIV/0!</v>
      </c>
      <c r="X2729" s="1" t="e">
        <f>2+0.6*W2729^0.5*Sourcedata!$B$92^(1/3)</f>
        <v>#DIV/0!</v>
      </c>
      <c r="Y2729" s="1" t="e">
        <f t="shared" si="4413"/>
        <v>#DIV/0!</v>
      </c>
      <c r="Z2729" s="1" t="e">
        <f t="shared" si="4363"/>
        <v>#DIV/0!</v>
      </c>
      <c r="AA2729" s="1">
        <f>IF(S2729=0,0,Sourcedata!$C$13*EXP(2*Sourcedata!$C$28*Sourcedata!$C$10/Sourcedata!$C$12/Sourcedata!$C$34/S2729*1000000))</f>
        <v>0</v>
      </c>
      <c r="AB2729" s="1">
        <f t="shared" si="4364"/>
        <v>0</v>
      </c>
      <c r="AC2729" s="1">
        <f t="shared" si="4414"/>
        <v>0</v>
      </c>
      <c r="AD2729">
        <f t="shared" si="4415"/>
        <v>0</v>
      </c>
      <c r="AE2729">
        <f t="shared" si="4408"/>
        <v>0</v>
      </c>
      <c r="AF2729" s="1">
        <f t="shared" si="4365"/>
        <v>0</v>
      </c>
      <c r="AG2729" s="1" t="e">
        <f t="shared" si="4366"/>
        <v>#DIV/0!</v>
      </c>
      <c r="AH2729" s="1">
        <f t="shared" si="4367"/>
        <v>0</v>
      </c>
      <c r="AI2729" s="1" t="e">
        <f>IF(AG2729&gt;$D$1,Sourcedata!$B$90*(2*AE2729/1000000)/fluid_kinevisco,(AE2729*2/1000000)^(4/3)*epsilon^(1/3)/fluid_kinevisco)</f>
        <v>#DIV/0!</v>
      </c>
      <c r="AJ2729" s="1" t="e">
        <f>2+0.6*AI2729^0.5*Sourcedata!$B$92^(1/3)</f>
        <v>#DIV/0!</v>
      </c>
      <c r="AK2729" s="1" t="e">
        <f t="shared" si="4416"/>
        <v>#DIV/0!</v>
      </c>
      <c r="AL2729" s="1" t="e">
        <f t="shared" si="4368"/>
        <v>#DIV/0!</v>
      </c>
      <c r="AM2729" s="1">
        <f>IF(AE2729=0,0,Sourcedata!$C$13*EXP(2*Sourcedata!$C$28*Sourcedata!$C$10/Sourcedata!$C$12/Sourcedata!$C$34/AE2729*1000000))</f>
        <v>0</v>
      </c>
      <c r="AN2729" s="1">
        <f t="shared" si="4369"/>
        <v>0</v>
      </c>
      <c r="AO2729" s="1">
        <f t="shared" si="4417"/>
        <v>0</v>
      </c>
      <c r="AP2729">
        <f t="shared" si="4418"/>
        <v>0</v>
      </c>
      <c r="AQ2729">
        <f t="shared" si="4409"/>
        <v>0</v>
      </c>
      <c r="AR2729" s="1">
        <f t="shared" si="4370"/>
        <v>0</v>
      </c>
      <c r="AS2729" s="1" t="e">
        <f t="shared" si="4371"/>
        <v>#DIV/0!</v>
      </c>
      <c r="AT2729" s="1">
        <f t="shared" si="4372"/>
        <v>0</v>
      </c>
      <c r="AU2729" s="1" t="e">
        <f>IF(AS2729&gt;$D$1,Sourcedata!$B$90*(2*AQ2729/1000000)/fluid_kinevisco,(AQ2729*2/1000000)^(4/3)*epsilon^(1/3)/fluid_kinevisco)</f>
        <v>#DIV/0!</v>
      </c>
      <c r="AV2729" s="1" t="e">
        <f>2+0.6*AU2729^0.5*Sourcedata!$B$92^(1/3)</f>
        <v>#DIV/0!</v>
      </c>
      <c r="AW2729" s="1" t="e">
        <f t="shared" si="4419"/>
        <v>#DIV/0!</v>
      </c>
      <c r="AX2729" s="1" t="e">
        <f t="shared" si="4373"/>
        <v>#DIV/0!</v>
      </c>
      <c r="AY2729" s="1">
        <f>IF(AQ2729=0,0,Sourcedata!$C$13*EXP(2*Sourcedata!$C$28*Sourcedata!$C$10/Sourcedata!$C$12/Sourcedata!$C$34/AQ2729*1000000))</f>
        <v>0</v>
      </c>
      <c r="AZ2729" s="1">
        <f t="shared" si="4374"/>
        <v>0</v>
      </c>
      <c r="BA2729" s="1">
        <f t="shared" si="4420"/>
        <v>0</v>
      </c>
      <c r="BB2729">
        <f t="shared" si="4421"/>
        <v>0</v>
      </c>
      <c r="BC2729">
        <f t="shared" si="4422"/>
        <v>0</v>
      </c>
      <c r="BD2729" s="1">
        <f t="shared" si="4375"/>
        <v>0</v>
      </c>
      <c r="BE2729" s="1" t="e">
        <f t="shared" si="4376"/>
        <v>#DIV/0!</v>
      </c>
      <c r="BF2729" s="1">
        <f t="shared" si="4377"/>
        <v>0</v>
      </c>
      <c r="BG2729" s="1" t="e">
        <f>IF(BE2729&gt;$D$1,Sourcedata!$B$90*(2*BC2729/1000000)/fluid_kinevisco,(BC2729*2/1000000)^(4/3)*epsilon^(1/3)/fluid_kinevisco)</f>
        <v>#DIV/0!</v>
      </c>
      <c r="BH2729" s="1" t="e">
        <f>2+0.6*BG2729^0.5*Sourcedata!$B$92^(1/3)</f>
        <v>#DIV/0!</v>
      </c>
      <c r="BI2729" s="1" t="e">
        <f t="shared" si="4423"/>
        <v>#DIV/0!</v>
      </c>
      <c r="BJ2729" s="1" t="e">
        <f t="shared" si="4378"/>
        <v>#DIV/0!</v>
      </c>
      <c r="BK2729" s="1">
        <f>IF(BC2729=0,0,Sourcedata!$C$13*EXP(2*Sourcedata!$C$28*Sourcedata!$C$10/Sourcedata!$C$12/Sourcedata!$C$34/BC2729*1000000))</f>
        <v>0</v>
      </c>
      <c r="BL2729" s="1">
        <f t="shared" si="4379"/>
        <v>0</v>
      </c>
      <c r="BM2729" s="1">
        <f t="shared" si="4424"/>
        <v>0</v>
      </c>
      <c r="BN2729">
        <f t="shared" si="4425"/>
        <v>0</v>
      </c>
      <c r="BO2729">
        <f t="shared" si="4426"/>
        <v>0</v>
      </c>
      <c r="BP2729" s="1">
        <f t="shared" si="4380"/>
        <v>0</v>
      </c>
      <c r="BQ2729" s="1" t="e">
        <f t="shared" si="4381"/>
        <v>#DIV/0!</v>
      </c>
      <c r="BR2729" s="1">
        <f t="shared" si="4382"/>
        <v>0</v>
      </c>
      <c r="BS2729" s="1" t="e">
        <f>IF(BQ2729&gt;$D$1,Sourcedata!$B$90*(2*BO2729/1000000)/fluid_kinevisco,(BO2729*2/1000000)^(4/3)*epsilon^(1/3)/fluid_kinevisco)</f>
        <v>#DIV/0!</v>
      </c>
      <c r="BT2729" s="1" t="e">
        <f>2+0.6*BS2729^0.5*Sourcedata!$B$92^(1/3)</f>
        <v>#DIV/0!</v>
      </c>
      <c r="BU2729" s="1" t="e">
        <f t="shared" si="4427"/>
        <v>#DIV/0!</v>
      </c>
      <c r="BV2729" s="1" t="e">
        <f t="shared" si="4383"/>
        <v>#DIV/0!</v>
      </c>
      <c r="BW2729" s="1">
        <f>IF(BO2729=0,0,Sourcedata!$C$13*EXP(2*Sourcedata!$C$28*Sourcedata!$C$10/Sourcedata!$C$12/Sourcedata!$C$34/BO2729*1000000))</f>
        <v>0</v>
      </c>
      <c r="BX2729" s="1">
        <f t="shared" si="4384"/>
        <v>0</v>
      </c>
      <c r="BY2729" s="1">
        <f t="shared" si="4428"/>
        <v>0</v>
      </c>
      <c r="BZ2729">
        <f t="shared" si="4429"/>
        <v>0</v>
      </c>
      <c r="CA2729">
        <f t="shared" si="4410"/>
        <v>0</v>
      </c>
      <c r="CB2729" s="1">
        <f t="shared" si="4385"/>
        <v>0</v>
      </c>
      <c r="CC2729" s="1" t="e">
        <f t="shared" si="4386"/>
        <v>#DIV/0!</v>
      </c>
      <c r="CD2729" s="1">
        <f t="shared" si="4387"/>
        <v>0</v>
      </c>
      <c r="CE2729" s="1" t="e">
        <f>IF(CC2729&gt;$D$1,Sourcedata!$B$90*(2*CA2729/1000000)/fluid_kinevisco,(CA2729*2/1000000)^(4/3)*epsilon^(1/3)/fluid_kinevisco)</f>
        <v>#DIV/0!</v>
      </c>
      <c r="CF2729" s="1" t="e">
        <f>2+0.6*CE2729^0.5*Sourcedata!$B$92^(1/3)</f>
        <v>#DIV/0!</v>
      </c>
      <c r="CG2729" s="1" t="e">
        <f t="shared" si="4430"/>
        <v>#DIV/0!</v>
      </c>
      <c r="CH2729" s="1" t="e">
        <f t="shared" si="4388"/>
        <v>#DIV/0!</v>
      </c>
      <c r="CI2729" s="1">
        <f>IF(CA2729=0,0,Sourcedata!$C$13*EXP(2*Sourcedata!$C$28*Sourcedata!$C$10/Sourcedata!$C$12/Sourcedata!$C$34/CA2729*1000000))</f>
        <v>0</v>
      </c>
      <c r="CJ2729" s="1">
        <f t="shared" si="4389"/>
        <v>0</v>
      </c>
      <c r="CK2729" s="1">
        <f t="shared" si="4431"/>
        <v>0</v>
      </c>
      <c r="CL2729">
        <f t="shared" si="4411"/>
        <v>0</v>
      </c>
      <c r="CM2729">
        <f t="shared" si="4432"/>
        <v>0</v>
      </c>
      <c r="CN2729" s="1">
        <f t="shared" si="4390"/>
        <v>0</v>
      </c>
      <c r="CO2729" s="1" t="e">
        <f t="shared" si="4391"/>
        <v>#DIV/0!</v>
      </c>
      <c r="CP2729" s="1">
        <f t="shared" si="4392"/>
        <v>0</v>
      </c>
      <c r="CQ2729" s="1" t="e">
        <f>IF(CO2729&gt;$D$1,Sourcedata!$B$90*(2*CM2729/1000000)/fluid_kinevisco,(CM2729*2/1000000)^(4/3)*epsilon^(1/3)/fluid_kinevisco)</f>
        <v>#DIV/0!</v>
      </c>
      <c r="CR2729" s="1" t="e">
        <f>2+0.6*CQ2729^0.5*Sourcedata!$B$92^(1/3)</f>
        <v>#DIV/0!</v>
      </c>
      <c r="CS2729" s="1" t="e">
        <f t="shared" si="4433"/>
        <v>#DIV/0!</v>
      </c>
      <c r="CT2729" s="1" t="e">
        <f t="shared" si="4393"/>
        <v>#DIV/0!</v>
      </c>
      <c r="CU2729" s="1">
        <f>IF(CM2729=0,0,Sourcedata!$C$13*EXP(2*Sourcedata!$C$28*Sourcedata!$C$10/Sourcedata!$C$12/Sourcedata!$C$34/CM2729*1000000))</f>
        <v>0</v>
      </c>
      <c r="CV2729" s="1">
        <f t="shared" si="4394"/>
        <v>0</v>
      </c>
      <c r="CW2729" s="1">
        <f t="shared" si="4434"/>
        <v>0</v>
      </c>
      <c r="CX2729">
        <f t="shared" si="4435"/>
        <v>0</v>
      </c>
      <c r="CY2729">
        <f t="shared" si="4436"/>
        <v>0</v>
      </c>
      <c r="CZ2729" s="1">
        <f t="shared" si="4395"/>
        <v>0</v>
      </c>
      <c r="DA2729" s="1" t="e">
        <f t="shared" si="4396"/>
        <v>#DIV/0!</v>
      </c>
      <c r="DB2729" s="1">
        <f t="shared" si="4397"/>
        <v>0</v>
      </c>
      <c r="DC2729" s="1" t="e">
        <f>IF(DA2729&gt;$D$1,Sourcedata!$B$90*(2*CY2729/1000000)/fluid_kinevisco,(CY2729*2/1000000)^(4/3)*epsilon^(1/3)/fluid_kinevisco)</f>
        <v>#DIV/0!</v>
      </c>
      <c r="DD2729" s="1" t="e">
        <f>2+0.6*DC2729^0.5*Sourcedata!$B$92^(1/3)</f>
        <v>#DIV/0!</v>
      </c>
      <c r="DE2729" s="1" t="e">
        <f t="shared" si="4437"/>
        <v>#DIV/0!</v>
      </c>
      <c r="DF2729" s="1" t="e">
        <f t="shared" si="4398"/>
        <v>#DIV/0!</v>
      </c>
      <c r="DG2729" s="1">
        <f>IF(CY2729=0,0,Sourcedata!$C$13*EXP(2*Sourcedata!$C$28*Sourcedata!$C$10/Sourcedata!$C$12/Sourcedata!$C$34/CY2729*1000000))</f>
        <v>0</v>
      </c>
      <c r="DH2729" s="1">
        <f t="shared" si="4399"/>
        <v>0</v>
      </c>
      <c r="DI2729" s="1">
        <f t="shared" si="4438"/>
        <v>0</v>
      </c>
      <c r="DJ2729">
        <f t="shared" si="4439"/>
        <v>0</v>
      </c>
      <c r="DK2729">
        <f t="shared" si="4440"/>
        <v>0</v>
      </c>
      <c r="DL2729" s="1">
        <f t="shared" si="4400"/>
        <v>0</v>
      </c>
      <c r="DM2729" s="1" t="e">
        <f t="shared" si="4401"/>
        <v>#DIV/0!</v>
      </c>
      <c r="DN2729" s="1">
        <f t="shared" si="4402"/>
        <v>0</v>
      </c>
      <c r="DO2729" s="1" t="e">
        <f>IF(DM2729&gt;$D$1,Sourcedata!$B$90*(2*DK2729/1000000)/fluid_kinevisco,(DK2729*2/1000000)^(4/3)*epsilon^(1/3)/fluid_kinevisco)</f>
        <v>#DIV/0!</v>
      </c>
      <c r="DP2729" s="1" t="e">
        <f>2+0.6*DO2729^0.5*Sourcedata!$B$92^(1/3)</f>
        <v>#DIV/0!</v>
      </c>
      <c r="DQ2729" s="1" t="e">
        <f t="shared" si="4441"/>
        <v>#DIV/0!</v>
      </c>
      <c r="DR2729" s="1" t="e">
        <f t="shared" si="4403"/>
        <v>#DIV/0!</v>
      </c>
      <c r="DS2729" s="1">
        <f>IF(DK2729=0,0,Sourcedata!$C$13*EXP(2*Sourcedata!$C$28*Sourcedata!$C$10/Sourcedata!$C$12/Sourcedata!$C$34/DK2729*1000000))</f>
        <v>0</v>
      </c>
      <c r="DT2729" s="1">
        <f t="shared" si="4404"/>
        <v>0</v>
      </c>
      <c r="DU2729" s="1">
        <f t="shared" si="4442"/>
        <v>0</v>
      </c>
      <c r="DV2729">
        <f t="shared" si="4443"/>
        <v>0</v>
      </c>
      <c r="DX2729" s="26">
        <f t="shared" si="4352"/>
        <v>2.4999999999999988E-5</v>
      </c>
      <c r="DY2729">
        <f t="shared" si="4341"/>
        <v>0.68175000000003505</v>
      </c>
      <c r="DZ2729" s="1">
        <f t="shared" si="4342"/>
        <v>0</v>
      </c>
      <c r="EA2729" s="1">
        <f t="shared" si="4353"/>
        <v>24.999999999999989</v>
      </c>
      <c r="EB2729" s="1">
        <f t="shared" si="4346"/>
        <v>0</v>
      </c>
      <c r="EC2729" s="1"/>
      <c r="ED2729" s="1">
        <f t="shared" si="4347"/>
        <v>24.999999999999989</v>
      </c>
      <c r="EE2729" s="1">
        <f t="shared" si="4348"/>
        <v>24.999999999999989</v>
      </c>
      <c r="EF2729">
        <f t="shared" si="4343"/>
        <v>99.999999999999957</v>
      </c>
      <c r="EG2729">
        <f t="shared" si="4344"/>
        <v>0</v>
      </c>
      <c r="EH2729" s="1"/>
      <c r="EI2729">
        <f t="shared" si="4345"/>
        <v>100</v>
      </c>
      <c r="EK2729">
        <f t="shared" si="4349"/>
        <v>0.68175000000003505</v>
      </c>
      <c r="EL2729">
        <f t="shared" si="4350"/>
        <v>0.68</v>
      </c>
      <c r="EM2729">
        <f t="shared" si="4351"/>
        <v>99.999999999999957</v>
      </c>
    </row>
    <row r="2730" spans="6:143" x14ac:dyDescent="0.2">
      <c r="F2730">
        <f>F2729+Sourcedata!$C$36*3600/4000</f>
        <v>2451.6000000001259</v>
      </c>
      <c r="G2730">
        <f t="shared" si="4405"/>
        <v>0</v>
      </c>
      <c r="H2730" s="1">
        <f t="shared" si="4354"/>
        <v>0</v>
      </c>
      <c r="I2730" s="1" t="e">
        <f t="shared" si="4355"/>
        <v>#DIV/0!</v>
      </c>
      <c r="J2730" s="1">
        <f t="shared" si="4356"/>
        <v>0</v>
      </c>
      <c r="K2730" s="1" t="e">
        <f>IF(I2730&gt;$D$1,Sourcedata!$B$90*(2*G2730/1000000)/fluid_kinevisco,(G2730*2/1000000)^(4/3)*epsilon^(1/3)/fluid_kinevisco)</f>
        <v>#DIV/0!</v>
      </c>
      <c r="L2730" s="1" t="e">
        <f>2+0.6*K2730^0.5*Sourcedata!$B$92^(1/3)</f>
        <v>#DIV/0!</v>
      </c>
      <c r="M2730" s="1" t="e">
        <f t="shared" si="4357"/>
        <v>#DIV/0!</v>
      </c>
      <c r="N2730" s="1" t="e">
        <f t="shared" si="4358"/>
        <v>#DIV/0!</v>
      </c>
      <c r="O2730" s="1">
        <f>IF(G2730=0,0,Sourcedata!$C$13*EXP(2*Sourcedata!$C$28*Sourcedata!$C$10/Sourcedata!$C$12/Sourcedata!$C$34/G2730*1000000))</f>
        <v>0</v>
      </c>
      <c r="P2730" s="1">
        <f t="shared" si="4359"/>
        <v>0</v>
      </c>
      <c r="Q2730" s="1">
        <f t="shared" si="4406"/>
        <v>0</v>
      </c>
      <c r="R2730">
        <f t="shared" si="4412"/>
        <v>0</v>
      </c>
      <c r="S2730">
        <f t="shared" si="4407"/>
        <v>0</v>
      </c>
      <c r="T2730" s="1">
        <f t="shared" si="4360"/>
        <v>0</v>
      </c>
      <c r="U2730" s="1" t="e">
        <f t="shared" si="4361"/>
        <v>#DIV/0!</v>
      </c>
      <c r="V2730" s="1">
        <f t="shared" si="4362"/>
        <v>0</v>
      </c>
      <c r="W2730" s="1" t="e">
        <f>IF(U2730&gt;$D$1,Sourcedata!$B$90*(2*S2730/1000000)/fluid_kinevisco,(S2730*2/1000000)^(4/3)*epsilon^(1/3)/fluid_kinevisco)</f>
        <v>#DIV/0!</v>
      </c>
      <c r="X2730" s="1" t="e">
        <f>2+0.6*W2730^0.5*Sourcedata!$B$92^(1/3)</f>
        <v>#DIV/0!</v>
      </c>
      <c r="Y2730" s="1" t="e">
        <f t="shared" si="4413"/>
        <v>#DIV/0!</v>
      </c>
      <c r="Z2730" s="1" t="e">
        <f t="shared" si="4363"/>
        <v>#DIV/0!</v>
      </c>
      <c r="AA2730" s="1">
        <f>IF(S2730=0,0,Sourcedata!$C$13*EXP(2*Sourcedata!$C$28*Sourcedata!$C$10/Sourcedata!$C$12/Sourcedata!$C$34/S2730*1000000))</f>
        <v>0</v>
      </c>
      <c r="AB2730" s="1">
        <f t="shared" si="4364"/>
        <v>0</v>
      </c>
      <c r="AC2730" s="1">
        <f t="shared" si="4414"/>
        <v>0</v>
      </c>
      <c r="AD2730">
        <f t="shared" si="4415"/>
        <v>0</v>
      </c>
      <c r="AE2730">
        <f t="shared" si="4408"/>
        <v>0</v>
      </c>
      <c r="AF2730" s="1">
        <f t="shared" si="4365"/>
        <v>0</v>
      </c>
      <c r="AG2730" s="1" t="e">
        <f t="shared" si="4366"/>
        <v>#DIV/0!</v>
      </c>
      <c r="AH2730" s="1">
        <f t="shared" si="4367"/>
        <v>0</v>
      </c>
      <c r="AI2730" s="1" t="e">
        <f>IF(AG2730&gt;$D$1,Sourcedata!$B$90*(2*AE2730/1000000)/fluid_kinevisco,(AE2730*2/1000000)^(4/3)*epsilon^(1/3)/fluid_kinevisco)</f>
        <v>#DIV/0!</v>
      </c>
      <c r="AJ2730" s="1" t="e">
        <f>2+0.6*AI2730^0.5*Sourcedata!$B$92^(1/3)</f>
        <v>#DIV/0!</v>
      </c>
      <c r="AK2730" s="1" t="e">
        <f t="shared" si="4416"/>
        <v>#DIV/0!</v>
      </c>
      <c r="AL2730" s="1" t="e">
        <f t="shared" si="4368"/>
        <v>#DIV/0!</v>
      </c>
      <c r="AM2730" s="1">
        <f>IF(AE2730=0,0,Sourcedata!$C$13*EXP(2*Sourcedata!$C$28*Sourcedata!$C$10/Sourcedata!$C$12/Sourcedata!$C$34/AE2730*1000000))</f>
        <v>0</v>
      </c>
      <c r="AN2730" s="1">
        <f t="shared" si="4369"/>
        <v>0</v>
      </c>
      <c r="AO2730" s="1">
        <f t="shared" si="4417"/>
        <v>0</v>
      </c>
      <c r="AP2730">
        <f t="shared" si="4418"/>
        <v>0</v>
      </c>
      <c r="AQ2730">
        <f t="shared" si="4409"/>
        <v>0</v>
      </c>
      <c r="AR2730" s="1">
        <f t="shared" si="4370"/>
        <v>0</v>
      </c>
      <c r="AS2730" s="1" t="e">
        <f t="shared" si="4371"/>
        <v>#DIV/0!</v>
      </c>
      <c r="AT2730" s="1">
        <f t="shared" si="4372"/>
        <v>0</v>
      </c>
      <c r="AU2730" s="1" t="e">
        <f>IF(AS2730&gt;$D$1,Sourcedata!$B$90*(2*AQ2730/1000000)/fluid_kinevisco,(AQ2730*2/1000000)^(4/3)*epsilon^(1/3)/fluid_kinevisco)</f>
        <v>#DIV/0!</v>
      </c>
      <c r="AV2730" s="1" t="e">
        <f>2+0.6*AU2730^0.5*Sourcedata!$B$92^(1/3)</f>
        <v>#DIV/0!</v>
      </c>
      <c r="AW2730" s="1" t="e">
        <f t="shared" si="4419"/>
        <v>#DIV/0!</v>
      </c>
      <c r="AX2730" s="1" t="e">
        <f t="shared" si="4373"/>
        <v>#DIV/0!</v>
      </c>
      <c r="AY2730" s="1">
        <f>IF(AQ2730=0,0,Sourcedata!$C$13*EXP(2*Sourcedata!$C$28*Sourcedata!$C$10/Sourcedata!$C$12/Sourcedata!$C$34/AQ2730*1000000))</f>
        <v>0</v>
      </c>
      <c r="AZ2730" s="1">
        <f t="shared" si="4374"/>
        <v>0</v>
      </c>
      <c r="BA2730" s="1">
        <f t="shared" si="4420"/>
        <v>0</v>
      </c>
      <c r="BB2730">
        <f t="shared" si="4421"/>
        <v>0</v>
      </c>
      <c r="BC2730">
        <f t="shared" si="4422"/>
        <v>0</v>
      </c>
      <c r="BD2730" s="1">
        <f t="shared" si="4375"/>
        <v>0</v>
      </c>
      <c r="BE2730" s="1" t="e">
        <f t="shared" si="4376"/>
        <v>#DIV/0!</v>
      </c>
      <c r="BF2730" s="1">
        <f t="shared" si="4377"/>
        <v>0</v>
      </c>
      <c r="BG2730" s="1" t="e">
        <f>IF(BE2730&gt;$D$1,Sourcedata!$B$90*(2*BC2730/1000000)/fluid_kinevisco,(BC2730*2/1000000)^(4/3)*epsilon^(1/3)/fluid_kinevisco)</f>
        <v>#DIV/0!</v>
      </c>
      <c r="BH2730" s="1" t="e">
        <f>2+0.6*BG2730^0.5*Sourcedata!$B$92^(1/3)</f>
        <v>#DIV/0!</v>
      </c>
      <c r="BI2730" s="1" t="e">
        <f t="shared" si="4423"/>
        <v>#DIV/0!</v>
      </c>
      <c r="BJ2730" s="1" t="e">
        <f t="shared" si="4378"/>
        <v>#DIV/0!</v>
      </c>
      <c r="BK2730" s="1">
        <f>IF(BC2730=0,0,Sourcedata!$C$13*EXP(2*Sourcedata!$C$28*Sourcedata!$C$10/Sourcedata!$C$12/Sourcedata!$C$34/BC2730*1000000))</f>
        <v>0</v>
      </c>
      <c r="BL2730" s="1">
        <f t="shared" si="4379"/>
        <v>0</v>
      </c>
      <c r="BM2730" s="1">
        <f t="shared" si="4424"/>
        <v>0</v>
      </c>
      <c r="BN2730">
        <f t="shared" si="4425"/>
        <v>0</v>
      </c>
      <c r="BO2730">
        <f t="shared" si="4426"/>
        <v>0</v>
      </c>
      <c r="BP2730" s="1">
        <f t="shared" si="4380"/>
        <v>0</v>
      </c>
      <c r="BQ2730" s="1" t="e">
        <f t="shared" si="4381"/>
        <v>#DIV/0!</v>
      </c>
      <c r="BR2730" s="1">
        <f t="shared" si="4382"/>
        <v>0</v>
      </c>
      <c r="BS2730" s="1" t="e">
        <f>IF(BQ2730&gt;$D$1,Sourcedata!$B$90*(2*BO2730/1000000)/fluid_kinevisco,(BO2730*2/1000000)^(4/3)*epsilon^(1/3)/fluid_kinevisco)</f>
        <v>#DIV/0!</v>
      </c>
      <c r="BT2730" s="1" t="e">
        <f>2+0.6*BS2730^0.5*Sourcedata!$B$92^(1/3)</f>
        <v>#DIV/0!</v>
      </c>
      <c r="BU2730" s="1" t="e">
        <f t="shared" si="4427"/>
        <v>#DIV/0!</v>
      </c>
      <c r="BV2730" s="1" t="e">
        <f t="shared" si="4383"/>
        <v>#DIV/0!</v>
      </c>
      <c r="BW2730" s="1">
        <f>IF(BO2730=0,0,Sourcedata!$C$13*EXP(2*Sourcedata!$C$28*Sourcedata!$C$10/Sourcedata!$C$12/Sourcedata!$C$34/BO2730*1000000))</f>
        <v>0</v>
      </c>
      <c r="BX2730" s="1">
        <f t="shared" si="4384"/>
        <v>0</v>
      </c>
      <c r="BY2730" s="1">
        <f t="shared" si="4428"/>
        <v>0</v>
      </c>
      <c r="BZ2730">
        <f t="shared" si="4429"/>
        <v>0</v>
      </c>
      <c r="CA2730">
        <f t="shared" si="4410"/>
        <v>0</v>
      </c>
      <c r="CB2730" s="1">
        <f t="shared" si="4385"/>
        <v>0</v>
      </c>
      <c r="CC2730" s="1" t="e">
        <f t="shared" si="4386"/>
        <v>#DIV/0!</v>
      </c>
      <c r="CD2730" s="1">
        <f t="shared" si="4387"/>
        <v>0</v>
      </c>
      <c r="CE2730" s="1" t="e">
        <f>IF(CC2730&gt;$D$1,Sourcedata!$B$90*(2*CA2730/1000000)/fluid_kinevisco,(CA2730*2/1000000)^(4/3)*epsilon^(1/3)/fluid_kinevisco)</f>
        <v>#DIV/0!</v>
      </c>
      <c r="CF2730" s="1" t="e">
        <f>2+0.6*CE2730^0.5*Sourcedata!$B$92^(1/3)</f>
        <v>#DIV/0!</v>
      </c>
      <c r="CG2730" s="1" t="e">
        <f t="shared" si="4430"/>
        <v>#DIV/0!</v>
      </c>
      <c r="CH2730" s="1" t="e">
        <f t="shared" si="4388"/>
        <v>#DIV/0!</v>
      </c>
      <c r="CI2730" s="1">
        <f>IF(CA2730=0,0,Sourcedata!$C$13*EXP(2*Sourcedata!$C$28*Sourcedata!$C$10/Sourcedata!$C$12/Sourcedata!$C$34/CA2730*1000000))</f>
        <v>0</v>
      </c>
      <c r="CJ2730" s="1">
        <f t="shared" si="4389"/>
        <v>0</v>
      </c>
      <c r="CK2730" s="1">
        <f t="shared" si="4431"/>
        <v>0</v>
      </c>
      <c r="CL2730">
        <f t="shared" si="4411"/>
        <v>0</v>
      </c>
      <c r="CM2730">
        <f t="shared" si="4432"/>
        <v>0</v>
      </c>
      <c r="CN2730" s="1">
        <f t="shared" si="4390"/>
        <v>0</v>
      </c>
      <c r="CO2730" s="1" t="e">
        <f t="shared" si="4391"/>
        <v>#DIV/0!</v>
      </c>
      <c r="CP2730" s="1">
        <f t="shared" si="4392"/>
        <v>0</v>
      </c>
      <c r="CQ2730" s="1" t="e">
        <f>IF(CO2730&gt;$D$1,Sourcedata!$B$90*(2*CM2730/1000000)/fluid_kinevisco,(CM2730*2/1000000)^(4/3)*epsilon^(1/3)/fluid_kinevisco)</f>
        <v>#DIV/0!</v>
      </c>
      <c r="CR2730" s="1" t="e">
        <f>2+0.6*CQ2730^0.5*Sourcedata!$B$92^(1/3)</f>
        <v>#DIV/0!</v>
      </c>
      <c r="CS2730" s="1" t="e">
        <f t="shared" si="4433"/>
        <v>#DIV/0!</v>
      </c>
      <c r="CT2730" s="1" t="e">
        <f t="shared" si="4393"/>
        <v>#DIV/0!</v>
      </c>
      <c r="CU2730" s="1">
        <f>IF(CM2730=0,0,Sourcedata!$C$13*EXP(2*Sourcedata!$C$28*Sourcedata!$C$10/Sourcedata!$C$12/Sourcedata!$C$34/CM2730*1000000))</f>
        <v>0</v>
      </c>
      <c r="CV2730" s="1">
        <f t="shared" si="4394"/>
        <v>0</v>
      </c>
      <c r="CW2730" s="1">
        <f t="shared" si="4434"/>
        <v>0</v>
      </c>
      <c r="CX2730">
        <f t="shared" si="4435"/>
        <v>0</v>
      </c>
      <c r="CY2730">
        <f t="shared" si="4436"/>
        <v>0</v>
      </c>
      <c r="CZ2730" s="1">
        <f t="shared" si="4395"/>
        <v>0</v>
      </c>
      <c r="DA2730" s="1" t="e">
        <f t="shared" si="4396"/>
        <v>#DIV/0!</v>
      </c>
      <c r="DB2730" s="1">
        <f t="shared" si="4397"/>
        <v>0</v>
      </c>
      <c r="DC2730" s="1" t="e">
        <f>IF(DA2730&gt;$D$1,Sourcedata!$B$90*(2*CY2730/1000000)/fluid_kinevisco,(CY2730*2/1000000)^(4/3)*epsilon^(1/3)/fluid_kinevisco)</f>
        <v>#DIV/0!</v>
      </c>
      <c r="DD2730" s="1" t="e">
        <f>2+0.6*DC2730^0.5*Sourcedata!$B$92^(1/3)</f>
        <v>#DIV/0!</v>
      </c>
      <c r="DE2730" s="1" t="e">
        <f t="shared" si="4437"/>
        <v>#DIV/0!</v>
      </c>
      <c r="DF2730" s="1" t="e">
        <f t="shared" si="4398"/>
        <v>#DIV/0!</v>
      </c>
      <c r="DG2730" s="1">
        <f>IF(CY2730=0,0,Sourcedata!$C$13*EXP(2*Sourcedata!$C$28*Sourcedata!$C$10/Sourcedata!$C$12/Sourcedata!$C$34/CY2730*1000000))</f>
        <v>0</v>
      </c>
      <c r="DH2730" s="1">
        <f t="shared" si="4399"/>
        <v>0</v>
      </c>
      <c r="DI2730" s="1">
        <f t="shared" si="4438"/>
        <v>0</v>
      </c>
      <c r="DJ2730">
        <f t="shared" si="4439"/>
        <v>0</v>
      </c>
      <c r="DK2730">
        <f t="shared" si="4440"/>
        <v>0</v>
      </c>
      <c r="DL2730" s="1">
        <f t="shared" si="4400"/>
        <v>0</v>
      </c>
      <c r="DM2730" s="1" t="e">
        <f t="shared" si="4401"/>
        <v>#DIV/0!</v>
      </c>
      <c r="DN2730" s="1">
        <f t="shared" si="4402"/>
        <v>0</v>
      </c>
      <c r="DO2730" s="1" t="e">
        <f>IF(DM2730&gt;$D$1,Sourcedata!$B$90*(2*DK2730/1000000)/fluid_kinevisco,(DK2730*2/1000000)^(4/3)*epsilon^(1/3)/fluid_kinevisco)</f>
        <v>#DIV/0!</v>
      </c>
      <c r="DP2730" s="1" t="e">
        <f>2+0.6*DO2730^0.5*Sourcedata!$B$92^(1/3)</f>
        <v>#DIV/0!</v>
      </c>
      <c r="DQ2730" s="1" t="e">
        <f t="shared" si="4441"/>
        <v>#DIV/0!</v>
      </c>
      <c r="DR2730" s="1" t="e">
        <f t="shared" si="4403"/>
        <v>#DIV/0!</v>
      </c>
      <c r="DS2730" s="1">
        <f>IF(DK2730=0,0,Sourcedata!$C$13*EXP(2*Sourcedata!$C$28*Sourcedata!$C$10/Sourcedata!$C$12/Sourcedata!$C$34/DK2730*1000000))</f>
        <v>0</v>
      </c>
      <c r="DT2730" s="1">
        <f t="shared" si="4404"/>
        <v>0</v>
      </c>
      <c r="DU2730" s="1">
        <f t="shared" si="4442"/>
        <v>0</v>
      </c>
      <c r="DV2730">
        <f t="shared" si="4443"/>
        <v>0</v>
      </c>
      <c r="DX2730" s="26">
        <f t="shared" si="4352"/>
        <v>2.4999999999999988E-5</v>
      </c>
      <c r="DY2730">
        <f t="shared" si="4341"/>
        <v>0.68200000000003502</v>
      </c>
      <c r="DZ2730" s="1">
        <f t="shared" si="4342"/>
        <v>0</v>
      </c>
      <c r="EA2730" s="1">
        <f t="shared" si="4353"/>
        <v>24.999999999999989</v>
      </c>
      <c r="EB2730" s="1">
        <f t="shared" si="4346"/>
        <v>0</v>
      </c>
      <c r="EC2730" s="1"/>
      <c r="ED2730" s="1">
        <f t="shared" si="4347"/>
        <v>24.999999999999989</v>
      </c>
      <c r="EE2730" s="1">
        <f t="shared" si="4348"/>
        <v>24.999999999999989</v>
      </c>
      <c r="EF2730">
        <f t="shared" si="4343"/>
        <v>99.999999999999957</v>
      </c>
      <c r="EG2730">
        <f t="shared" si="4344"/>
        <v>0</v>
      </c>
      <c r="EH2730" s="1"/>
      <c r="EI2730">
        <f t="shared" si="4345"/>
        <v>100</v>
      </c>
      <c r="EK2730">
        <f t="shared" si="4349"/>
        <v>0.68200000000003502</v>
      </c>
      <c r="EL2730">
        <f t="shared" si="4350"/>
        <v>0.68</v>
      </c>
      <c r="EM2730">
        <f t="shared" si="4351"/>
        <v>99.999999999999957</v>
      </c>
    </row>
    <row r="2731" spans="6:143" x14ac:dyDescent="0.2">
      <c r="F2731">
        <f>F2730+Sourcedata!$C$36*3600/4000</f>
        <v>2452.500000000126</v>
      </c>
      <c r="G2731">
        <f t="shared" si="4405"/>
        <v>0</v>
      </c>
      <c r="H2731" s="1">
        <f t="shared" si="4354"/>
        <v>0</v>
      </c>
      <c r="I2731" s="1" t="e">
        <f t="shared" si="4355"/>
        <v>#DIV/0!</v>
      </c>
      <c r="J2731" s="1">
        <f t="shared" si="4356"/>
        <v>0</v>
      </c>
      <c r="K2731" s="1" t="e">
        <f>IF(I2731&gt;$D$1,Sourcedata!$B$90*(2*G2731/1000000)/fluid_kinevisco,(G2731*2/1000000)^(4/3)*epsilon^(1/3)/fluid_kinevisco)</f>
        <v>#DIV/0!</v>
      </c>
      <c r="L2731" s="1" t="e">
        <f>2+0.6*K2731^0.5*Sourcedata!$B$92^(1/3)</f>
        <v>#DIV/0!</v>
      </c>
      <c r="M2731" s="1" t="e">
        <f t="shared" si="4357"/>
        <v>#DIV/0!</v>
      </c>
      <c r="N2731" s="1" t="e">
        <f t="shared" si="4358"/>
        <v>#DIV/0!</v>
      </c>
      <c r="O2731" s="1">
        <f>IF(G2731=0,0,Sourcedata!$C$13*EXP(2*Sourcedata!$C$28*Sourcedata!$C$10/Sourcedata!$C$12/Sourcedata!$C$34/G2731*1000000))</f>
        <v>0</v>
      </c>
      <c r="P2731" s="1">
        <f t="shared" si="4359"/>
        <v>0</v>
      </c>
      <c r="Q2731" s="1">
        <f t="shared" si="4406"/>
        <v>0</v>
      </c>
      <c r="R2731">
        <f t="shared" si="4412"/>
        <v>0</v>
      </c>
      <c r="S2731">
        <f t="shared" si="4407"/>
        <v>0</v>
      </c>
      <c r="T2731" s="1">
        <f t="shared" si="4360"/>
        <v>0</v>
      </c>
      <c r="U2731" s="1" t="e">
        <f t="shared" si="4361"/>
        <v>#DIV/0!</v>
      </c>
      <c r="V2731" s="1">
        <f t="shared" si="4362"/>
        <v>0</v>
      </c>
      <c r="W2731" s="1" t="e">
        <f>IF(U2731&gt;$D$1,Sourcedata!$B$90*(2*S2731/1000000)/fluid_kinevisco,(S2731*2/1000000)^(4/3)*epsilon^(1/3)/fluid_kinevisco)</f>
        <v>#DIV/0!</v>
      </c>
      <c r="X2731" s="1" t="e">
        <f>2+0.6*W2731^0.5*Sourcedata!$B$92^(1/3)</f>
        <v>#DIV/0!</v>
      </c>
      <c r="Y2731" s="1" t="e">
        <f t="shared" si="4413"/>
        <v>#DIV/0!</v>
      </c>
      <c r="Z2731" s="1" t="e">
        <f t="shared" si="4363"/>
        <v>#DIV/0!</v>
      </c>
      <c r="AA2731" s="1">
        <f>IF(S2731=0,0,Sourcedata!$C$13*EXP(2*Sourcedata!$C$28*Sourcedata!$C$10/Sourcedata!$C$12/Sourcedata!$C$34/S2731*1000000))</f>
        <v>0</v>
      </c>
      <c r="AB2731" s="1">
        <f t="shared" si="4364"/>
        <v>0</v>
      </c>
      <c r="AC2731" s="1">
        <f t="shared" si="4414"/>
        <v>0</v>
      </c>
      <c r="AD2731">
        <f t="shared" si="4415"/>
        <v>0</v>
      </c>
      <c r="AE2731">
        <f t="shared" si="4408"/>
        <v>0</v>
      </c>
      <c r="AF2731" s="1">
        <f t="shared" si="4365"/>
        <v>0</v>
      </c>
      <c r="AG2731" s="1" t="e">
        <f t="shared" si="4366"/>
        <v>#DIV/0!</v>
      </c>
      <c r="AH2731" s="1">
        <f t="shared" si="4367"/>
        <v>0</v>
      </c>
      <c r="AI2731" s="1" t="e">
        <f>IF(AG2731&gt;$D$1,Sourcedata!$B$90*(2*AE2731/1000000)/fluid_kinevisco,(AE2731*2/1000000)^(4/3)*epsilon^(1/3)/fluid_kinevisco)</f>
        <v>#DIV/0!</v>
      </c>
      <c r="AJ2731" s="1" t="e">
        <f>2+0.6*AI2731^0.5*Sourcedata!$B$92^(1/3)</f>
        <v>#DIV/0!</v>
      </c>
      <c r="AK2731" s="1" t="e">
        <f t="shared" si="4416"/>
        <v>#DIV/0!</v>
      </c>
      <c r="AL2731" s="1" t="e">
        <f t="shared" si="4368"/>
        <v>#DIV/0!</v>
      </c>
      <c r="AM2731" s="1">
        <f>IF(AE2731=0,0,Sourcedata!$C$13*EXP(2*Sourcedata!$C$28*Sourcedata!$C$10/Sourcedata!$C$12/Sourcedata!$C$34/AE2731*1000000))</f>
        <v>0</v>
      </c>
      <c r="AN2731" s="1">
        <f t="shared" si="4369"/>
        <v>0</v>
      </c>
      <c r="AO2731" s="1">
        <f t="shared" si="4417"/>
        <v>0</v>
      </c>
      <c r="AP2731">
        <f t="shared" si="4418"/>
        <v>0</v>
      </c>
      <c r="AQ2731">
        <f t="shared" si="4409"/>
        <v>0</v>
      </c>
      <c r="AR2731" s="1">
        <f t="shared" si="4370"/>
        <v>0</v>
      </c>
      <c r="AS2731" s="1" t="e">
        <f t="shared" si="4371"/>
        <v>#DIV/0!</v>
      </c>
      <c r="AT2731" s="1">
        <f t="shared" si="4372"/>
        <v>0</v>
      </c>
      <c r="AU2731" s="1" t="e">
        <f>IF(AS2731&gt;$D$1,Sourcedata!$B$90*(2*AQ2731/1000000)/fluid_kinevisco,(AQ2731*2/1000000)^(4/3)*epsilon^(1/3)/fluid_kinevisco)</f>
        <v>#DIV/0!</v>
      </c>
      <c r="AV2731" s="1" t="e">
        <f>2+0.6*AU2731^0.5*Sourcedata!$B$92^(1/3)</f>
        <v>#DIV/0!</v>
      </c>
      <c r="AW2731" s="1" t="e">
        <f t="shared" si="4419"/>
        <v>#DIV/0!</v>
      </c>
      <c r="AX2731" s="1" t="e">
        <f t="shared" si="4373"/>
        <v>#DIV/0!</v>
      </c>
      <c r="AY2731" s="1">
        <f>IF(AQ2731=0,0,Sourcedata!$C$13*EXP(2*Sourcedata!$C$28*Sourcedata!$C$10/Sourcedata!$C$12/Sourcedata!$C$34/AQ2731*1000000))</f>
        <v>0</v>
      </c>
      <c r="AZ2731" s="1">
        <f t="shared" si="4374"/>
        <v>0</v>
      </c>
      <c r="BA2731" s="1">
        <f t="shared" si="4420"/>
        <v>0</v>
      </c>
      <c r="BB2731">
        <f t="shared" si="4421"/>
        <v>0</v>
      </c>
      <c r="BC2731">
        <f t="shared" si="4422"/>
        <v>0</v>
      </c>
      <c r="BD2731" s="1">
        <f t="shared" si="4375"/>
        <v>0</v>
      </c>
      <c r="BE2731" s="1" t="e">
        <f t="shared" si="4376"/>
        <v>#DIV/0!</v>
      </c>
      <c r="BF2731" s="1">
        <f t="shared" si="4377"/>
        <v>0</v>
      </c>
      <c r="BG2731" s="1" t="e">
        <f>IF(BE2731&gt;$D$1,Sourcedata!$B$90*(2*BC2731/1000000)/fluid_kinevisco,(BC2731*2/1000000)^(4/3)*epsilon^(1/3)/fluid_kinevisco)</f>
        <v>#DIV/0!</v>
      </c>
      <c r="BH2731" s="1" t="e">
        <f>2+0.6*BG2731^0.5*Sourcedata!$B$92^(1/3)</f>
        <v>#DIV/0!</v>
      </c>
      <c r="BI2731" s="1" t="e">
        <f t="shared" si="4423"/>
        <v>#DIV/0!</v>
      </c>
      <c r="BJ2731" s="1" t="e">
        <f t="shared" si="4378"/>
        <v>#DIV/0!</v>
      </c>
      <c r="BK2731" s="1">
        <f>IF(BC2731=0,0,Sourcedata!$C$13*EXP(2*Sourcedata!$C$28*Sourcedata!$C$10/Sourcedata!$C$12/Sourcedata!$C$34/BC2731*1000000))</f>
        <v>0</v>
      </c>
      <c r="BL2731" s="1">
        <f t="shared" si="4379"/>
        <v>0</v>
      </c>
      <c r="BM2731" s="1">
        <f t="shared" si="4424"/>
        <v>0</v>
      </c>
      <c r="BN2731">
        <f t="shared" si="4425"/>
        <v>0</v>
      </c>
      <c r="BO2731">
        <f t="shared" si="4426"/>
        <v>0</v>
      </c>
      <c r="BP2731" s="1">
        <f t="shared" si="4380"/>
        <v>0</v>
      </c>
      <c r="BQ2731" s="1" t="e">
        <f t="shared" si="4381"/>
        <v>#DIV/0!</v>
      </c>
      <c r="BR2731" s="1">
        <f t="shared" si="4382"/>
        <v>0</v>
      </c>
      <c r="BS2731" s="1" t="e">
        <f>IF(BQ2731&gt;$D$1,Sourcedata!$B$90*(2*BO2731/1000000)/fluid_kinevisco,(BO2731*2/1000000)^(4/3)*epsilon^(1/3)/fluid_kinevisco)</f>
        <v>#DIV/0!</v>
      </c>
      <c r="BT2731" s="1" t="e">
        <f>2+0.6*BS2731^0.5*Sourcedata!$B$92^(1/3)</f>
        <v>#DIV/0!</v>
      </c>
      <c r="BU2731" s="1" t="e">
        <f t="shared" si="4427"/>
        <v>#DIV/0!</v>
      </c>
      <c r="BV2731" s="1" t="e">
        <f t="shared" si="4383"/>
        <v>#DIV/0!</v>
      </c>
      <c r="BW2731" s="1">
        <f>IF(BO2731=0,0,Sourcedata!$C$13*EXP(2*Sourcedata!$C$28*Sourcedata!$C$10/Sourcedata!$C$12/Sourcedata!$C$34/BO2731*1000000))</f>
        <v>0</v>
      </c>
      <c r="BX2731" s="1">
        <f t="shared" si="4384"/>
        <v>0</v>
      </c>
      <c r="BY2731" s="1">
        <f t="shared" si="4428"/>
        <v>0</v>
      </c>
      <c r="BZ2731">
        <f t="shared" si="4429"/>
        <v>0</v>
      </c>
      <c r="CA2731">
        <f t="shared" si="4410"/>
        <v>0</v>
      </c>
      <c r="CB2731" s="1">
        <f t="shared" si="4385"/>
        <v>0</v>
      </c>
      <c r="CC2731" s="1" t="e">
        <f t="shared" si="4386"/>
        <v>#DIV/0!</v>
      </c>
      <c r="CD2731" s="1">
        <f t="shared" si="4387"/>
        <v>0</v>
      </c>
      <c r="CE2731" s="1" t="e">
        <f>IF(CC2731&gt;$D$1,Sourcedata!$B$90*(2*CA2731/1000000)/fluid_kinevisco,(CA2731*2/1000000)^(4/3)*epsilon^(1/3)/fluid_kinevisco)</f>
        <v>#DIV/0!</v>
      </c>
      <c r="CF2731" s="1" t="e">
        <f>2+0.6*CE2731^0.5*Sourcedata!$B$92^(1/3)</f>
        <v>#DIV/0!</v>
      </c>
      <c r="CG2731" s="1" t="e">
        <f t="shared" si="4430"/>
        <v>#DIV/0!</v>
      </c>
      <c r="CH2731" s="1" t="e">
        <f t="shared" si="4388"/>
        <v>#DIV/0!</v>
      </c>
      <c r="CI2731" s="1">
        <f>IF(CA2731=0,0,Sourcedata!$C$13*EXP(2*Sourcedata!$C$28*Sourcedata!$C$10/Sourcedata!$C$12/Sourcedata!$C$34/CA2731*1000000))</f>
        <v>0</v>
      </c>
      <c r="CJ2731" s="1">
        <f t="shared" si="4389"/>
        <v>0</v>
      </c>
      <c r="CK2731" s="1">
        <f t="shared" si="4431"/>
        <v>0</v>
      </c>
      <c r="CL2731">
        <f t="shared" si="4411"/>
        <v>0</v>
      </c>
      <c r="CM2731">
        <f t="shared" si="4432"/>
        <v>0</v>
      </c>
      <c r="CN2731" s="1">
        <f t="shared" si="4390"/>
        <v>0</v>
      </c>
      <c r="CO2731" s="1" t="e">
        <f t="shared" si="4391"/>
        <v>#DIV/0!</v>
      </c>
      <c r="CP2731" s="1">
        <f t="shared" si="4392"/>
        <v>0</v>
      </c>
      <c r="CQ2731" s="1" t="e">
        <f>IF(CO2731&gt;$D$1,Sourcedata!$B$90*(2*CM2731/1000000)/fluid_kinevisco,(CM2731*2/1000000)^(4/3)*epsilon^(1/3)/fluid_kinevisco)</f>
        <v>#DIV/0!</v>
      </c>
      <c r="CR2731" s="1" t="e">
        <f>2+0.6*CQ2731^0.5*Sourcedata!$B$92^(1/3)</f>
        <v>#DIV/0!</v>
      </c>
      <c r="CS2731" s="1" t="e">
        <f t="shared" si="4433"/>
        <v>#DIV/0!</v>
      </c>
      <c r="CT2731" s="1" t="e">
        <f t="shared" si="4393"/>
        <v>#DIV/0!</v>
      </c>
      <c r="CU2731" s="1">
        <f>IF(CM2731=0,0,Sourcedata!$C$13*EXP(2*Sourcedata!$C$28*Sourcedata!$C$10/Sourcedata!$C$12/Sourcedata!$C$34/CM2731*1000000))</f>
        <v>0</v>
      </c>
      <c r="CV2731" s="1">
        <f t="shared" si="4394"/>
        <v>0</v>
      </c>
      <c r="CW2731" s="1">
        <f t="shared" si="4434"/>
        <v>0</v>
      </c>
      <c r="CX2731">
        <f t="shared" si="4435"/>
        <v>0</v>
      </c>
      <c r="CY2731">
        <f t="shared" si="4436"/>
        <v>0</v>
      </c>
      <c r="CZ2731" s="1">
        <f t="shared" si="4395"/>
        <v>0</v>
      </c>
      <c r="DA2731" s="1" t="e">
        <f t="shared" si="4396"/>
        <v>#DIV/0!</v>
      </c>
      <c r="DB2731" s="1">
        <f t="shared" si="4397"/>
        <v>0</v>
      </c>
      <c r="DC2731" s="1" t="e">
        <f>IF(DA2731&gt;$D$1,Sourcedata!$B$90*(2*CY2731/1000000)/fluid_kinevisco,(CY2731*2/1000000)^(4/3)*epsilon^(1/3)/fluid_kinevisco)</f>
        <v>#DIV/0!</v>
      </c>
      <c r="DD2731" s="1" t="e">
        <f>2+0.6*DC2731^0.5*Sourcedata!$B$92^(1/3)</f>
        <v>#DIV/0!</v>
      </c>
      <c r="DE2731" s="1" t="e">
        <f t="shared" si="4437"/>
        <v>#DIV/0!</v>
      </c>
      <c r="DF2731" s="1" t="e">
        <f t="shared" si="4398"/>
        <v>#DIV/0!</v>
      </c>
      <c r="DG2731" s="1">
        <f>IF(CY2731=0,0,Sourcedata!$C$13*EXP(2*Sourcedata!$C$28*Sourcedata!$C$10/Sourcedata!$C$12/Sourcedata!$C$34/CY2731*1000000))</f>
        <v>0</v>
      </c>
      <c r="DH2731" s="1">
        <f t="shared" si="4399"/>
        <v>0</v>
      </c>
      <c r="DI2731" s="1">
        <f t="shared" si="4438"/>
        <v>0</v>
      </c>
      <c r="DJ2731">
        <f t="shared" si="4439"/>
        <v>0</v>
      </c>
      <c r="DK2731">
        <f t="shared" si="4440"/>
        <v>0</v>
      </c>
      <c r="DL2731" s="1">
        <f t="shared" si="4400"/>
        <v>0</v>
      </c>
      <c r="DM2731" s="1" t="e">
        <f t="shared" si="4401"/>
        <v>#DIV/0!</v>
      </c>
      <c r="DN2731" s="1">
        <f t="shared" si="4402"/>
        <v>0</v>
      </c>
      <c r="DO2731" s="1" t="e">
        <f>IF(DM2731&gt;$D$1,Sourcedata!$B$90*(2*DK2731/1000000)/fluid_kinevisco,(DK2731*2/1000000)^(4/3)*epsilon^(1/3)/fluid_kinevisco)</f>
        <v>#DIV/0!</v>
      </c>
      <c r="DP2731" s="1" t="e">
        <f>2+0.6*DO2731^0.5*Sourcedata!$B$92^(1/3)</f>
        <v>#DIV/0!</v>
      </c>
      <c r="DQ2731" s="1" t="e">
        <f t="shared" si="4441"/>
        <v>#DIV/0!</v>
      </c>
      <c r="DR2731" s="1" t="e">
        <f t="shared" si="4403"/>
        <v>#DIV/0!</v>
      </c>
      <c r="DS2731" s="1">
        <f>IF(DK2731=0,0,Sourcedata!$C$13*EXP(2*Sourcedata!$C$28*Sourcedata!$C$10/Sourcedata!$C$12/Sourcedata!$C$34/DK2731*1000000))</f>
        <v>0</v>
      </c>
      <c r="DT2731" s="1">
        <f t="shared" si="4404"/>
        <v>0</v>
      </c>
      <c r="DU2731" s="1">
        <f t="shared" si="4442"/>
        <v>0</v>
      </c>
      <c r="DV2731">
        <f t="shared" si="4443"/>
        <v>0</v>
      </c>
      <c r="DX2731" s="26">
        <f t="shared" si="4352"/>
        <v>2.4999999999999988E-5</v>
      </c>
      <c r="DY2731">
        <f t="shared" si="4341"/>
        <v>0.68225000000003511</v>
      </c>
      <c r="DZ2731" s="1">
        <f t="shared" si="4342"/>
        <v>0</v>
      </c>
      <c r="EA2731" s="1">
        <f t="shared" si="4353"/>
        <v>24.999999999999989</v>
      </c>
      <c r="EB2731" s="1">
        <f t="shared" si="4346"/>
        <v>0</v>
      </c>
      <c r="EC2731" s="1"/>
      <c r="ED2731" s="1">
        <f t="shared" si="4347"/>
        <v>24.999999999999989</v>
      </c>
      <c r="EE2731" s="1">
        <f t="shared" si="4348"/>
        <v>24.999999999999989</v>
      </c>
      <c r="EF2731">
        <f t="shared" si="4343"/>
        <v>99.999999999999957</v>
      </c>
      <c r="EG2731">
        <f t="shared" si="4344"/>
        <v>0</v>
      </c>
      <c r="EH2731" s="1"/>
      <c r="EI2731">
        <f t="shared" si="4345"/>
        <v>100</v>
      </c>
      <c r="EK2731">
        <f t="shared" si="4349"/>
        <v>0.68225000000003511</v>
      </c>
      <c r="EL2731">
        <f t="shared" si="4350"/>
        <v>0.68</v>
      </c>
      <c r="EM2731">
        <f t="shared" si="4351"/>
        <v>99.999999999999957</v>
      </c>
    </row>
    <row r="2732" spans="6:143" x14ac:dyDescent="0.2">
      <c r="F2732">
        <f>F2731+Sourcedata!$C$36*3600/4000</f>
        <v>2453.4000000001261</v>
      </c>
      <c r="G2732">
        <f t="shared" si="4405"/>
        <v>0</v>
      </c>
      <c r="H2732" s="1">
        <f t="shared" si="4354"/>
        <v>0</v>
      </c>
      <c r="I2732" s="1" t="e">
        <f t="shared" si="4355"/>
        <v>#DIV/0!</v>
      </c>
      <c r="J2732" s="1">
        <f t="shared" si="4356"/>
        <v>0</v>
      </c>
      <c r="K2732" s="1" t="e">
        <f>IF(I2732&gt;$D$1,Sourcedata!$B$90*(2*G2732/1000000)/fluid_kinevisco,(G2732*2/1000000)^(4/3)*epsilon^(1/3)/fluid_kinevisco)</f>
        <v>#DIV/0!</v>
      </c>
      <c r="L2732" s="1" t="e">
        <f>2+0.6*K2732^0.5*Sourcedata!$B$92^(1/3)</f>
        <v>#DIV/0!</v>
      </c>
      <c r="M2732" s="1" t="e">
        <f t="shared" si="4357"/>
        <v>#DIV/0!</v>
      </c>
      <c r="N2732" s="1" t="e">
        <f t="shared" si="4358"/>
        <v>#DIV/0!</v>
      </c>
      <c r="O2732" s="1">
        <f>IF(G2732=0,0,Sourcedata!$C$13*EXP(2*Sourcedata!$C$28*Sourcedata!$C$10/Sourcedata!$C$12/Sourcedata!$C$34/G2732*1000000))</f>
        <v>0</v>
      </c>
      <c r="P2732" s="1">
        <f t="shared" si="4359"/>
        <v>0</v>
      </c>
      <c r="Q2732" s="1">
        <f t="shared" si="4406"/>
        <v>0</v>
      </c>
      <c r="R2732">
        <f t="shared" si="4412"/>
        <v>0</v>
      </c>
      <c r="S2732">
        <f t="shared" si="4407"/>
        <v>0</v>
      </c>
      <c r="T2732" s="1">
        <f t="shared" si="4360"/>
        <v>0</v>
      </c>
      <c r="U2732" s="1" t="e">
        <f t="shared" si="4361"/>
        <v>#DIV/0!</v>
      </c>
      <c r="V2732" s="1">
        <f t="shared" si="4362"/>
        <v>0</v>
      </c>
      <c r="W2732" s="1" t="e">
        <f>IF(U2732&gt;$D$1,Sourcedata!$B$90*(2*S2732/1000000)/fluid_kinevisco,(S2732*2/1000000)^(4/3)*epsilon^(1/3)/fluid_kinevisco)</f>
        <v>#DIV/0!</v>
      </c>
      <c r="X2732" s="1" t="e">
        <f>2+0.6*W2732^0.5*Sourcedata!$B$92^(1/3)</f>
        <v>#DIV/0!</v>
      </c>
      <c r="Y2732" s="1" t="e">
        <f t="shared" si="4413"/>
        <v>#DIV/0!</v>
      </c>
      <c r="Z2732" s="1" t="e">
        <f t="shared" si="4363"/>
        <v>#DIV/0!</v>
      </c>
      <c r="AA2732" s="1">
        <f>IF(S2732=0,0,Sourcedata!$C$13*EXP(2*Sourcedata!$C$28*Sourcedata!$C$10/Sourcedata!$C$12/Sourcedata!$C$34/S2732*1000000))</f>
        <v>0</v>
      </c>
      <c r="AB2732" s="1">
        <f t="shared" si="4364"/>
        <v>0</v>
      </c>
      <c r="AC2732" s="1">
        <f t="shared" si="4414"/>
        <v>0</v>
      </c>
      <c r="AD2732">
        <f t="shared" si="4415"/>
        <v>0</v>
      </c>
      <c r="AE2732">
        <f t="shared" si="4408"/>
        <v>0</v>
      </c>
      <c r="AF2732" s="1">
        <f t="shared" si="4365"/>
        <v>0</v>
      </c>
      <c r="AG2732" s="1" t="e">
        <f t="shared" si="4366"/>
        <v>#DIV/0!</v>
      </c>
      <c r="AH2732" s="1">
        <f t="shared" si="4367"/>
        <v>0</v>
      </c>
      <c r="AI2732" s="1" t="e">
        <f>IF(AG2732&gt;$D$1,Sourcedata!$B$90*(2*AE2732/1000000)/fluid_kinevisco,(AE2732*2/1000000)^(4/3)*epsilon^(1/3)/fluid_kinevisco)</f>
        <v>#DIV/0!</v>
      </c>
      <c r="AJ2732" s="1" t="e">
        <f>2+0.6*AI2732^0.5*Sourcedata!$B$92^(1/3)</f>
        <v>#DIV/0!</v>
      </c>
      <c r="AK2732" s="1" t="e">
        <f t="shared" si="4416"/>
        <v>#DIV/0!</v>
      </c>
      <c r="AL2732" s="1" t="e">
        <f t="shared" si="4368"/>
        <v>#DIV/0!</v>
      </c>
      <c r="AM2732" s="1">
        <f>IF(AE2732=0,0,Sourcedata!$C$13*EXP(2*Sourcedata!$C$28*Sourcedata!$C$10/Sourcedata!$C$12/Sourcedata!$C$34/AE2732*1000000))</f>
        <v>0</v>
      </c>
      <c r="AN2732" s="1">
        <f t="shared" si="4369"/>
        <v>0</v>
      </c>
      <c r="AO2732" s="1">
        <f t="shared" si="4417"/>
        <v>0</v>
      </c>
      <c r="AP2732">
        <f t="shared" si="4418"/>
        <v>0</v>
      </c>
      <c r="AQ2732">
        <f t="shared" si="4409"/>
        <v>0</v>
      </c>
      <c r="AR2732" s="1">
        <f t="shared" si="4370"/>
        <v>0</v>
      </c>
      <c r="AS2732" s="1" t="e">
        <f t="shared" si="4371"/>
        <v>#DIV/0!</v>
      </c>
      <c r="AT2732" s="1">
        <f t="shared" si="4372"/>
        <v>0</v>
      </c>
      <c r="AU2732" s="1" t="e">
        <f>IF(AS2732&gt;$D$1,Sourcedata!$B$90*(2*AQ2732/1000000)/fluid_kinevisco,(AQ2732*2/1000000)^(4/3)*epsilon^(1/3)/fluid_kinevisco)</f>
        <v>#DIV/0!</v>
      </c>
      <c r="AV2732" s="1" t="e">
        <f>2+0.6*AU2732^0.5*Sourcedata!$B$92^(1/3)</f>
        <v>#DIV/0!</v>
      </c>
      <c r="AW2732" s="1" t="e">
        <f t="shared" si="4419"/>
        <v>#DIV/0!</v>
      </c>
      <c r="AX2732" s="1" t="e">
        <f t="shared" si="4373"/>
        <v>#DIV/0!</v>
      </c>
      <c r="AY2732" s="1">
        <f>IF(AQ2732=0,0,Sourcedata!$C$13*EXP(2*Sourcedata!$C$28*Sourcedata!$C$10/Sourcedata!$C$12/Sourcedata!$C$34/AQ2732*1000000))</f>
        <v>0</v>
      </c>
      <c r="AZ2732" s="1">
        <f t="shared" si="4374"/>
        <v>0</v>
      </c>
      <c r="BA2732" s="1">
        <f t="shared" si="4420"/>
        <v>0</v>
      </c>
      <c r="BB2732">
        <f t="shared" si="4421"/>
        <v>0</v>
      </c>
      <c r="BC2732">
        <f t="shared" si="4422"/>
        <v>0</v>
      </c>
      <c r="BD2732" s="1">
        <f t="shared" si="4375"/>
        <v>0</v>
      </c>
      <c r="BE2732" s="1" t="e">
        <f t="shared" si="4376"/>
        <v>#DIV/0!</v>
      </c>
      <c r="BF2732" s="1">
        <f t="shared" si="4377"/>
        <v>0</v>
      </c>
      <c r="BG2732" s="1" t="e">
        <f>IF(BE2732&gt;$D$1,Sourcedata!$B$90*(2*BC2732/1000000)/fluid_kinevisco,(BC2732*2/1000000)^(4/3)*epsilon^(1/3)/fluid_kinevisco)</f>
        <v>#DIV/0!</v>
      </c>
      <c r="BH2732" s="1" t="e">
        <f>2+0.6*BG2732^0.5*Sourcedata!$B$92^(1/3)</f>
        <v>#DIV/0!</v>
      </c>
      <c r="BI2732" s="1" t="e">
        <f t="shared" si="4423"/>
        <v>#DIV/0!</v>
      </c>
      <c r="BJ2732" s="1" t="e">
        <f t="shared" si="4378"/>
        <v>#DIV/0!</v>
      </c>
      <c r="BK2732" s="1">
        <f>IF(BC2732=0,0,Sourcedata!$C$13*EXP(2*Sourcedata!$C$28*Sourcedata!$C$10/Sourcedata!$C$12/Sourcedata!$C$34/BC2732*1000000))</f>
        <v>0</v>
      </c>
      <c r="BL2732" s="1">
        <f t="shared" si="4379"/>
        <v>0</v>
      </c>
      <c r="BM2732" s="1">
        <f t="shared" si="4424"/>
        <v>0</v>
      </c>
      <c r="BN2732">
        <f t="shared" si="4425"/>
        <v>0</v>
      </c>
      <c r="BO2732">
        <f t="shared" si="4426"/>
        <v>0</v>
      </c>
      <c r="BP2732" s="1">
        <f t="shared" si="4380"/>
        <v>0</v>
      </c>
      <c r="BQ2732" s="1" t="e">
        <f t="shared" si="4381"/>
        <v>#DIV/0!</v>
      </c>
      <c r="BR2732" s="1">
        <f t="shared" si="4382"/>
        <v>0</v>
      </c>
      <c r="BS2732" s="1" t="e">
        <f>IF(BQ2732&gt;$D$1,Sourcedata!$B$90*(2*BO2732/1000000)/fluid_kinevisco,(BO2732*2/1000000)^(4/3)*epsilon^(1/3)/fluid_kinevisco)</f>
        <v>#DIV/0!</v>
      </c>
      <c r="BT2732" s="1" t="e">
        <f>2+0.6*BS2732^0.5*Sourcedata!$B$92^(1/3)</f>
        <v>#DIV/0!</v>
      </c>
      <c r="BU2732" s="1" t="e">
        <f t="shared" si="4427"/>
        <v>#DIV/0!</v>
      </c>
      <c r="BV2732" s="1" t="e">
        <f t="shared" si="4383"/>
        <v>#DIV/0!</v>
      </c>
      <c r="BW2732" s="1">
        <f>IF(BO2732=0,0,Sourcedata!$C$13*EXP(2*Sourcedata!$C$28*Sourcedata!$C$10/Sourcedata!$C$12/Sourcedata!$C$34/BO2732*1000000))</f>
        <v>0</v>
      </c>
      <c r="BX2732" s="1">
        <f t="shared" si="4384"/>
        <v>0</v>
      </c>
      <c r="BY2732" s="1">
        <f t="shared" si="4428"/>
        <v>0</v>
      </c>
      <c r="BZ2732">
        <f t="shared" si="4429"/>
        <v>0</v>
      </c>
      <c r="CA2732">
        <f t="shared" si="4410"/>
        <v>0</v>
      </c>
      <c r="CB2732" s="1">
        <f t="shared" si="4385"/>
        <v>0</v>
      </c>
      <c r="CC2732" s="1" t="e">
        <f t="shared" si="4386"/>
        <v>#DIV/0!</v>
      </c>
      <c r="CD2732" s="1">
        <f t="shared" si="4387"/>
        <v>0</v>
      </c>
      <c r="CE2732" s="1" t="e">
        <f>IF(CC2732&gt;$D$1,Sourcedata!$B$90*(2*CA2732/1000000)/fluid_kinevisco,(CA2732*2/1000000)^(4/3)*epsilon^(1/3)/fluid_kinevisco)</f>
        <v>#DIV/0!</v>
      </c>
      <c r="CF2732" s="1" t="e">
        <f>2+0.6*CE2732^0.5*Sourcedata!$B$92^(1/3)</f>
        <v>#DIV/0!</v>
      </c>
      <c r="CG2732" s="1" t="e">
        <f t="shared" si="4430"/>
        <v>#DIV/0!</v>
      </c>
      <c r="CH2732" s="1" t="e">
        <f t="shared" si="4388"/>
        <v>#DIV/0!</v>
      </c>
      <c r="CI2732" s="1">
        <f>IF(CA2732=0,0,Sourcedata!$C$13*EXP(2*Sourcedata!$C$28*Sourcedata!$C$10/Sourcedata!$C$12/Sourcedata!$C$34/CA2732*1000000))</f>
        <v>0</v>
      </c>
      <c r="CJ2732" s="1">
        <f t="shared" si="4389"/>
        <v>0</v>
      </c>
      <c r="CK2732" s="1">
        <f t="shared" si="4431"/>
        <v>0</v>
      </c>
      <c r="CL2732">
        <f t="shared" si="4411"/>
        <v>0</v>
      </c>
      <c r="CM2732">
        <f t="shared" si="4432"/>
        <v>0</v>
      </c>
      <c r="CN2732" s="1">
        <f t="shared" si="4390"/>
        <v>0</v>
      </c>
      <c r="CO2732" s="1" t="e">
        <f t="shared" si="4391"/>
        <v>#DIV/0!</v>
      </c>
      <c r="CP2732" s="1">
        <f t="shared" si="4392"/>
        <v>0</v>
      </c>
      <c r="CQ2732" s="1" t="e">
        <f>IF(CO2732&gt;$D$1,Sourcedata!$B$90*(2*CM2732/1000000)/fluid_kinevisco,(CM2732*2/1000000)^(4/3)*epsilon^(1/3)/fluid_kinevisco)</f>
        <v>#DIV/0!</v>
      </c>
      <c r="CR2732" s="1" t="e">
        <f>2+0.6*CQ2732^0.5*Sourcedata!$B$92^(1/3)</f>
        <v>#DIV/0!</v>
      </c>
      <c r="CS2732" s="1" t="e">
        <f t="shared" si="4433"/>
        <v>#DIV/0!</v>
      </c>
      <c r="CT2732" s="1" t="e">
        <f t="shared" si="4393"/>
        <v>#DIV/0!</v>
      </c>
      <c r="CU2732" s="1">
        <f>IF(CM2732=0,0,Sourcedata!$C$13*EXP(2*Sourcedata!$C$28*Sourcedata!$C$10/Sourcedata!$C$12/Sourcedata!$C$34/CM2732*1000000))</f>
        <v>0</v>
      </c>
      <c r="CV2732" s="1">
        <f t="shared" si="4394"/>
        <v>0</v>
      </c>
      <c r="CW2732" s="1">
        <f t="shared" si="4434"/>
        <v>0</v>
      </c>
      <c r="CX2732">
        <f t="shared" si="4435"/>
        <v>0</v>
      </c>
      <c r="CY2732">
        <f t="shared" si="4436"/>
        <v>0</v>
      </c>
      <c r="CZ2732" s="1">
        <f t="shared" si="4395"/>
        <v>0</v>
      </c>
      <c r="DA2732" s="1" t="e">
        <f t="shared" si="4396"/>
        <v>#DIV/0!</v>
      </c>
      <c r="DB2732" s="1">
        <f t="shared" si="4397"/>
        <v>0</v>
      </c>
      <c r="DC2732" s="1" t="e">
        <f>IF(DA2732&gt;$D$1,Sourcedata!$B$90*(2*CY2732/1000000)/fluid_kinevisco,(CY2732*2/1000000)^(4/3)*epsilon^(1/3)/fluid_kinevisco)</f>
        <v>#DIV/0!</v>
      </c>
      <c r="DD2732" s="1" t="e">
        <f>2+0.6*DC2732^0.5*Sourcedata!$B$92^(1/3)</f>
        <v>#DIV/0!</v>
      </c>
      <c r="DE2732" s="1" t="e">
        <f t="shared" si="4437"/>
        <v>#DIV/0!</v>
      </c>
      <c r="DF2732" s="1" t="e">
        <f t="shared" si="4398"/>
        <v>#DIV/0!</v>
      </c>
      <c r="DG2732" s="1">
        <f>IF(CY2732=0,0,Sourcedata!$C$13*EXP(2*Sourcedata!$C$28*Sourcedata!$C$10/Sourcedata!$C$12/Sourcedata!$C$34/CY2732*1000000))</f>
        <v>0</v>
      </c>
      <c r="DH2732" s="1">
        <f t="shared" si="4399"/>
        <v>0</v>
      </c>
      <c r="DI2732" s="1">
        <f t="shared" si="4438"/>
        <v>0</v>
      </c>
      <c r="DJ2732">
        <f t="shared" si="4439"/>
        <v>0</v>
      </c>
      <c r="DK2732">
        <f t="shared" si="4440"/>
        <v>0</v>
      </c>
      <c r="DL2732" s="1">
        <f t="shared" si="4400"/>
        <v>0</v>
      </c>
      <c r="DM2732" s="1" t="e">
        <f t="shared" si="4401"/>
        <v>#DIV/0!</v>
      </c>
      <c r="DN2732" s="1">
        <f t="shared" si="4402"/>
        <v>0</v>
      </c>
      <c r="DO2732" s="1" t="e">
        <f>IF(DM2732&gt;$D$1,Sourcedata!$B$90*(2*DK2732/1000000)/fluid_kinevisco,(DK2732*2/1000000)^(4/3)*epsilon^(1/3)/fluid_kinevisco)</f>
        <v>#DIV/0!</v>
      </c>
      <c r="DP2732" s="1" t="e">
        <f>2+0.6*DO2732^0.5*Sourcedata!$B$92^(1/3)</f>
        <v>#DIV/0!</v>
      </c>
      <c r="DQ2732" s="1" t="e">
        <f t="shared" si="4441"/>
        <v>#DIV/0!</v>
      </c>
      <c r="DR2732" s="1" t="e">
        <f t="shared" si="4403"/>
        <v>#DIV/0!</v>
      </c>
      <c r="DS2732" s="1">
        <f>IF(DK2732=0,0,Sourcedata!$C$13*EXP(2*Sourcedata!$C$28*Sourcedata!$C$10/Sourcedata!$C$12/Sourcedata!$C$34/DK2732*1000000))</f>
        <v>0</v>
      </c>
      <c r="DT2732" s="1">
        <f t="shared" si="4404"/>
        <v>0</v>
      </c>
      <c r="DU2732" s="1">
        <f t="shared" si="4442"/>
        <v>0</v>
      </c>
      <c r="DV2732">
        <f t="shared" si="4443"/>
        <v>0</v>
      </c>
      <c r="DX2732" s="26">
        <f t="shared" si="4352"/>
        <v>2.4999999999999988E-5</v>
      </c>
      <c r="DY2732">
        <f t="shared" si="4341"/>
        <v>0.68250000000003508</v>
      </c>
      <c r="DZ2732" s="1">
        <f t="shared" si="4342"/>
        <v>0</v>
      </c>
      <c r="EA2732" s="1">
        <f t="shared" si="4353"/>
        <v>24.999999999999989</v>
      </c>
      <c r="EB2732" s="1">
        <f t="shared" si="4346"/>
        <v>0</v>
      </c>
      <c r="EC2732" s="1"/>
      <c r="ED2732" s="1">
        <f t="shared" si="4347"/>
        <v>24.999999999999989</v>
      </c>
      <c r="EE2732" s="1">
        <f t="shared" si="4348"/>
        <v>24.999999999999989</v>
      </c>
      <c r="EF2732">
        <f t="shared" si="4343"/>
        <v>99.999999999999957</v>
      </c>
      <c r="EG2732">
        <f t="shared" si="4344"/>
        <v>0</v>
      </c>
      <c r="EH2732" s="1"/>
      <c r="EI2732">
        <f t="shared" si="4345"/>
        <v>100</v>
      </c>
      <c r="EK2732">
        <f t="shared" si="4349"/>
        <v>0.68250000000003508</v>
      </c>
      <c r="EL2732">
        <f t="shared" si="4350"/>
        <v>0.68</v>
      </c>
      <c r="EM2732">
        <f t="shared" si="4351"/>
        <v>99.999999999999957</v>
      </c>
    </row>
    <row r="2733" spans="6:143" x14ac:dyDescent="0.2">
      <c r="F2733">
        <f>F2732+Sourcedata!$C$36*3600/4000</f>
        <v>2454.3000000001261</v>
      </c>
      <c r="G2733">
        <f t="shared" si="4405"/>
        <v>0</v>
      </c>
      <c r="H2733" s="1">
        <f t="shared" si="4354"/>
        <v>0</v>
      </c>
      <c r="I2733" s="1" t="e">
        <f t="shared" si="4355"/>
        <v>#DIV/0!</v>
      </c>
      <c r="J2733" s="1">
        <f t="shared" si="4356"/>
        <v>0</v>
      </c>
      <c r="K2733" s="1" t="e">
        <f>IF(I2733&gt;$D$1,Sourcedata!$B$90*(2*G2733/1000000)/fluid_kinevisco,(G2733*2/1000000)^(4/3)*epsilon^(1/3)/fluid_kinevisco)</f>
        <v>#DIV/0!</v>
      </c>
      <c r="L2733" s="1" t="e">
        <f>2+0.6*K2733^0.5*Sourcedata!$B$92^(1/3)</f>
        <v>#DIV/0!</v>
      </c>
      <c r="M2733" s="1" t="e">
        <f t="shared" si="4357"/>
        <v>#DIV/0!</v>
      </c>
      <c r="N2733" s="1" t="e">
        <f t="shared" si="4358"/>
        <v>#DIV/0!</v>
      </c>
      <c r="O2733" s="1">
        <f>IF(G2733=0,0,Sourcedata!$C$13*EXP(2*Sourcedata!$C$28*Sourcedata!$C$10/Sourcedata!$C$12/Sourcedata!$C$34/G2733*1000000))</f>
        <v>0</v>
      </c>
      <c r="P2733" s="1">
        <f t="shared" si="4359"/>
        <v>0</v>
      </c>
      <c r="Q2733" s="1">
        <f t="shared" si="4406"/>
        <v>0</v>
      </c>
      <c r="R2733">
        <f t="shared" si="4412"/>
        <v>0</v>
      </c>
      <c r="S2733">
        <f t="shared" si="4407"/>
        <v>0</v>
      </c>
      <c r="T2733" s="1">
        <f t="shared" si="4360"/>
        <v>0</v>
      </c>
      <c r="U2733" s="1" t="e">
        <f t="shared" si="4361"/>
        <v>#DIV/0!</v>
      </c>
      <c r="V2733" s="1">
        <f t="shared" si="4362"/>
        <v>0</v>
      </c>
      <c r="W2733" s="1" t="e">
        <f>IF(U2733&gt;$D$1,Sourcedata!$B$90*(2*S2733/1000000)/fluid_kinevisco,(S2733*2/1000000)^(4/3)*epsilon^(1/3)/fluid_kinevisco)</f>
        <v>#DIV/0!</v>
      </c>
      <c r="X2733" s="1" t="e">
        <f>2+0.6*W2733^0.5*Sourcedata!$B$92^(1/3)</f>
        <v>#DIV/0!</v>
      </c>
      <c r="Y2733" s="1" t="e">
        <f t="shared" si="4413"/>
        <v>#DIV/0!</v>
      </c>
      <c r="Z2733" s="1" t="e">
        <f t="shared" si="4363"/>
        <v>#DIV/0!</v>
      </c>
      <c r="AA2733" s="1">
        <f>IF(S2733=0,0,Sourcedata!$C$13*EXP(2*Sourcedata!$C$28*Sourcedata!$C$10/Sourcedata!$C$12/Sourcedata!$C$34/S2733*1000000))</f>
        <v>0</v>
      </c>
      <c r="AB2733" s="1">
        <f t="shared" si="4364"/>
        <v>0</v>
      </c>
      <c r="AC2733" s="1">
        <f t="shared" si="4414"/>
        <v>0</v>
      </c>
      <c r="AD2733">
        <f t="shared" si="4415"/>
        <v>0</v>
      </c>
      <c r="AE2733">
        <f t="shared" si="4408"/>
        <v>0</v>
      </c>
      <c r="AF2733" s="1">
        <f t="shared" si="4365"/>
        <v>0</v>
      </c>
      <c r="AG2733" s="1" t="e">
        <f t="shared" si="4366"/>
        <v>#DIV/0!</v>
      </c>
      <c r="AH2733" s="1">
        <f t="shared" si="4367"/>
        <v>0</v>
      </c>
      <c r="AI2733" s="1" t="e">
        <f>IF(AG2733&gt;$D$1,Sourcedata!$B$90*(2*AE2733/1000000)/fluid_kinevisco,(AE2733*2/1000000)^(4/3)*epsilon^(1/3)/fluid_kinevisco)</f>
        <v>#DIV/0!</v>
      </c>
      <c r="AJ2733" s="1" t="e">
        <f>2+0.6*AI2733^0.5*Sourcedata!$B$92^(1/3)</f>
        <v>#DIV/0!</v>
      </c>
      <c r="AK2733" s="1" t="e">
        <f t="shared" si="4416"/>
        <v>#DIV/0!</v>
      </c>
      <c r="AL2733" s="1" t="e">
        <f t="shared" si="4368"/>
        <v>#DIV/0!</v>
      </c>
      <c r="AM2733" s="1">
        <f>IF(AE2733=0,0,Sourcedata!$C$13*EXP(2*Sourcedata!$C$28*Sourcedata!$C$10/Sourcedata!$C$12/Sourcedata!$C$34/AE2733*1000000))</f>
        <v>0</v>
      </c>
      <c r="AN2733" s="1">
        <f t="shared" si="4369"/>
        <v>0</v>
      </c>
      <c r="AO2733" s="1">
        <f t="shared" si="4417"/>
        <v>0</v>
      </c>
      <c r="AP2733">
        <f t="shared" si="4418"/>
        <v>0</v>
      </c>
      <c r="AQ2733">
        <f t="shared" si="4409"/>
        <v>0</v>
      </c>
      <c r="AR2733" s="1">
        <f t="shared" si="4370"/>
        <v>0</v>
      </c>
      <c r="AS2733" s="1" t="e">
        <f t="shared" si="4371"/>
        <v>#DIV/0!</v>
      </c>
      <c r="AT2733" s="1">
        <f t="shared" si="4372"/>
        <v>0</v>
      </c>
      <c r="AU2733" s="1" t="e">
        <f>IF(AS2733&gt;$D$1,Sourcedata!$B$90*(2*AQ2733/1000000)/fluid_kinevisco,(AQ2733*2/1000000)^(4/3)*epsilon^(1/3)/fluid_kinevisco)</f>
        <v>#DIV/0!</v>
      </c>
      <c r="AV2733" s="1" t="e">
        <f>2+0.6*AU2733^0.5*Sourcedata!$B$92^(1/3)</f>
        <v>#DIV/0!</v>
      </c>
      <c r="AW2733" s="1" t="e">
        <f t="shared" si="4419"/>
        <v>#DIV/0!</v>
      </c>
      <c r="AX2733" s="1" t="e">
        <f t="shared" si="4373"/>
        <v>#DIV/0!</v>
      </c>
      <c r="AY2733" s="1">
        <f>IF(AQ2733=0,0,Sourcedata!$C$13*EXP(2*Sourcedata!$C$28*Sourcedata!$C$10/Sourcedata!$C$12/Sourcedata!$C$34/AQ2733*1000000))</f>
        <v>0</v>
      </c>
      <c r="AZ2733" s="1">
        <f t="shared" si="4374"/>
        <v>0</v>
      </c>
      <c r="BA2733" s="1">
        <f t="shared" si="4420"/>
        <v>0</v>
      </c>
      <c r="BB2733">
        <f t="shared" si="4421"/>
        <v>0</v>
      </c>
      <c r="BC2733">
        <f t="shared" si="4422"/>
        <v>0</v>
      </c>
      <c r="BD2733" s="1">
        <f t="shared" si="4375"/>
        <v>0</v>
      </c>
      <c r="BE2733" s="1" t="e">
        <f t="shared" si="4376"/>
        <v>#DIV/0!</v>
      </c>
      <c r="BF2733" s="1">
        <f t="shared" si="4377"/>
        <v>0</v>
      </c>
      <c r="BG2733" s="1" t="e">
        <f>IF(BE2733&gt;$D$1,Sourcedata!$B$90*(2*BC2733/1000000)/fluid_kinevisco,(BC2733*2/1000000)^(4/3)*epsilon^(1/3)/fluid_kinevisco)</f>
        <v>#DIV/0!</v>
      </c>
      <c r="BH2733" s="1" t="e">
        <f>2+0.6*BG2733^0.5*Sourcedata!$B$92^(1/3)</f>
        <v>#DIV/0!</v>
      </c>
      <c r="BI2733" s="1" t="e">
        <f t="shared" si="4423"/>
        <v>#DIV/0!</v>
      </c>
      <c r="BJ2733" s="1" t="e">
        <f t="shared" si="4378"/>
        <v>#DIV/0!</v>
      </c>
      <c r="BK2733" s="1">
        <f>IF(BC2733=0,0,Sourcedata!$C$13*EXP(2*Sourcedata!$C$28*Sourcedata!$C$10/Sourcedata!$C$12/Sourcedata!$C$34/BC2733*1000000))</f>
        <v>0</v>
      </c>
      <c r="BL2733" s="1">
        <f t="shared" si="4379"/>
        <v>0</v>
      </c>
      <c r="BM2733" s="1">
        <f t="shared" si="4424"/>
        <v>0</v>
      </c>
      <c r="BN2733">
        <f t="shared" si="4425"/>
        <v>0</v>
      </c>
      <c r="BO2733">
        <f t="shared" si="4426"/>
        <v>0</v>
      </c>
      <c r="BP2733" s="1">
        <f t="shared" si="4380"/>
        <v>0</v>
      </c>
      <c r="BQ2733" s="1" t="e">
        <f t="shared" si="4381"/>
        <v>#DIV/0!</v>
      </c>
      <c r="BR2733" s="1">
        <f t="shared" si="4382"/>
        <v>0</v>
      </c>
      <c r="BS2733" s="1" t="e">
        <f>IF(BQ2733&gt;$D$1,Sourcedata!$B$90*(2*BO2733/1000000)/fluid_kinevisco,(BO2733*2/1000000)^(4/3)*epsilon^(1/3)/fluid_kinevisco)</f>
        <v>#DIV/0!</v>
      </c>
      <c r="BT2733" s="1" t="e">
        <f>2+0.6*BS2733^0.5*Sourcedata!$B$92^(1/3)</f>
        <v>#DIV/0!</v>
      </c>
      <c r="BU2733" s="1" t="e">
        <f t="shared" si="4427"/>
        <v>#DIV/0!</v>
      </c>
      <c r="BV2733" s="1" t="e">
        <f t="shared" si="4383"/>
        <v>#DIV/0!</v>
      </c>
      <c r="BW2733" s="1">
        <f>IF(BO2733=0,0,Sourcedata!$C$13*EXP(2*Sourcedata!$C$28*Sourcedata!$C$10/Sourcedata!$C$12/Sourcedata!$C$34/BO2733*1000000))</f>
        <v>0</v>
      </c>
      <c r="BX2733" s="1">
        <f t="shared" si="4384"/>
        <v>0</v>
      </c>
      <c r="BY2733" s="1">
        <f t="shared" si="4428"/>
        <v>0</v>
      </c>
      <c r="BZ2733">
        <f t="shared" si="4429"/>
        <v>0</v>
      </c>
      <c r="CA2733">
        <f t="shared" si="4410"/>
        <v>0</v>
      </c>
      <c r="CB2733" s="1">
        <f t="shared" si="4385"/>
        <v>0</v>
      </c>
      <c r="CC2733" s="1" t="e">
        <f t="shared" si="4386"/>
        <v>#DIV/0!</v>
      </c>
      <c r="CD2733" s="1">
        <f t="shared" si="4387"/>
        <v>0</v>
      </c>
      <c r="CE2733" s="1" t="e">
        <f>IF(CC2733&gt;$D$1,Sourcedata!$B$90*(2*CA2733/1000000)/fluid_kinevisco,(CA2733*2/1000000)^(4/3)*epsilon^(1/3)/fluid_kinevisco)</f>
        <v>#DIV/0!</v>
      </c>
      <c r="CF2733" s="1" t="e">
        <f>2+0.6*CE2733^0.5*Sourcedata!$B$92^(1/3)</f>
        <v>#DIV/0!</v>
      </c>
      <c r="CG2733" s="1" t="e">
        <f t="shared" si="4430"/>
        <v>#DIV/0!</v>
      </c>
      <c r="CH2733" s="1" t="e">
        <f t="shared" si="4388"/>
        <v>#DIV/0!</v>
      </c>
      <c r="CI2733" s="1">
        <f>IF(CA2733=0,0,Sourcedata!$C$13*EXP(2*Sourcedata!$C$28*Sourcedata!$C$10/Sourcedata!$C$12/Sourcedata!$C$34/CA2733*1000000))</f>
        <v>0</v>
      </c>
      <c r="CJ2733" s="1">
        <f t="shared" si="4389"/>
        <v>0</v>
      </c>
      <c r="CK2733" s="1">
        <f t="shared" si="4431"/>
        <v>0</v>
      </c>
      <c r="CL2733">
        <f t="shared" si="4411"/>
        <v>0</v>
      </c>
      <c r="CM2733">
        <f t="shared" si="4432"/>
        <v>0</v>
      </c>
      <c r="CN2733" s="1">
        <f t="shared" si="4390"/>
        <v>0</v>
      </c>
      <c r="CO2733" s="1" t="e">
        <f t="shared" si="4391"/>
        <v>#DIV/0!</v>
      </c>
      <c r="CP2733" s="1">
        <f t="shared" si="4392"/>
        <v>0</v>
      </c>
      <c r="CQ2733" s="1" t="e">
        <f>IF(CO2733&gt;$D$1,Sourcedata!$B$90*(2*CM2733/1000000)/fluid_kinevisco,(CM2733*2/1000000)^(4/3)*epsilon^(1/3)/fluid_kinevisco)</f>
        <v>#DIV/0!</v>
      </c>
      <c r="CR2733" s="1" t="e">
        <f>2+0.6*CQ2733^0.5*Sourcedata!$B$92^(1/3)</f>
        <v>#DIV/0!</v>
      </c>
      <c r="CS2733" s="1" t="e">
        <f t="shared" si="4433"/>
        <v>#DIV/0!</v>
      </c>
      <c r="CT2733" s="1" t="e">
        <f t="shared" si="4393"/>
        <v>#DIV/0!</v>
      </c>
      <c r="CU2733" s="1">
        <f>IF(CM2733=0,0,Sourcedata!$C$13*EXP(2*Sourcedata!$C$28*Sourcedata!$C$10/Sourcedata!$C$12/Sourcedata!$C$34/CM2733*1000000))</f>
        <v>0</v>
      </c>
      <c r="CV2733" s="1">
        <f t="shared" si="4394"/>
        <v>0</v>
      </c>
      <c r="CW2733" s="1">
        <f t="shared" si="4434"/>
        <v>0</v>
      </c>
      <c r="CX2733">
        <f t="shared" si="4435"/>
        <v>0</v>
      </c>
      <c r="CY2733">
        <f t="shared" si="4436"/>
        <v>0</v>
      </c>
      <c r="CZ2733" s="1">
        <f t="shared" si="4395"/>
        <v>0</v>
      </c>
      <c r="DA2733" s="1" t="e">
        <f t="shared" si="4396"/>
        <v>#DIV/0!</v>
      </c>
      <c r="DB2733" s="1">
        <f t="shared" si="4397"/>
        <v>0</v>
      </c>
      <c r="DC2733" s="1" t="e">
        <f>IF(DA2733&gt;$D$1,Sourcedata!$B$90*(2*CY2733/1000000)/fluid_kinevisco,(CY2733*2/1000000)^(4/3)*epsilon^(1/3)/fluid_kinevisco)</f>
        <v>#DIV/0!</v>
      </c>
      <c r="DD2733" s="1" t="e">
        <f>2+0.6*DC2733^0.5*Sourcedata!$B$92^(1/3)</f>
        <v>#DIV/0!</v>
      </c>
      <c r="DE2733" s="1" t="e">
        <f t="shared" si="4437"/>
        <v>#DIV/0!</v>
      </c>
      <c r="DF2733" s="1" t="e">
        <f t="shared" si="4398"/>
        <v>#DIV/0!</v>
      </c>
      <c r="DG2733" s="1">
        <f>IF(CY2733=0,0,Sourcedata!$C$13*EXP(2*Sourcedata!$C$28*Sourcedata!$C$10/Sourcedata!$C$12/Sourcedata!$C$34/CY2733*1000000))</f>
        <v>0</v>
      </c>
      <c r="DH2733" s="1">
        <f t="shared" si="4399"/>
        <v>0</v>
      </c>
      <c r="DI2733" s="1">
        <f t="shared" si="4438"/>
        <v>0</v>
      </c>
      <c r="DJ2733">
        <f t="shared" si="4439"/>
        <v>0</v>
      </c>
      <c r="DK2733">
        <f t="shared" si="4440"/>
        <v>0</v>
      </c>
      <c r="DL2733" s="1">
        <f t="shared" si="4400"/>
        <v>0</v>
      </c>
      <c r="DM2733" s="1" t="e">
        <f t="shared" si="4401"/>
        <v>#DIV/0!</v>
      </c>
      <c r="DN2733" s="1">
        <f t="shared" si="4402"/>
        <v>0</v>
      </c>
      <c r="DO2733" s="1" t="e">
        <f>IF(DM2733&gt;$D$1,Sourcedata!$B$90*(2*DK2733/1000000)/fluid_kinevisco,(DK2733*2/1000000)^(4/3)*epsilon^(1/3)/fluid_kinevisco)</f>
        <v>#DIV/0!</v>
      </c>
      <c r="DP2733" s="1" t="e">
        <f>2+0.6*DO2733^0.5*Sourcedata!$B$92^(1/3)</f>
        <v>#DIV/0!</v>
      </c>
      <c r="DQ2733" s="1" t="e">
        <f t="shared" si="4441"/>
        <v>#DIV/0!</v>
      </c>
      <c r="DR2733" s="1" t="e">
        <f t="shared" si="4403"/>
        <v>#DIV/0!</v>
      </c>
      <c r="DS2733" s="1">
        <f>IF(DK2733=0,0,Sourcedata!$C$13*EXP(2*Sourcedata!$C$28*Sourcedata!$C$10/Sourcedata!$C$12/Sourcedata!$C$34/DK2733*1000000))</f>
        <v>0</v>
      </c>
      <c r="DT2733" s="1">
        <f t="shared" si="4404"/>
        <v>0</v>
      </c>
      <c r="DU2733" s="1">
        <f t="shared" si="4442"/>
        <v>0</v>
      </c>
      <c r="DV2733">
        <f t="shared" si="4443"/>
        <v>0</v>
      </c>
      <c r="DX2733" s="26">
        <f t="shared" si="4352"/>
        <v>2.4999999999999988E-5</v>
      </c>
      <c r="DY2733">
        <f t="shared" si="4341"/>
        <v>0.68275000000003516</v>
      </c>
      <c r="DZ2733" s="1">
        <f t="shared" si="4342"/>
        <v>0</v>
      </c>
      <c r="EA2733" s="1">
        <f t="shared" si="4353"/>
        <v>24.999999999999989</v>
      </c>
      <c r="EB2733" s="1">
        <f t="shared" si="4346"/>
        <v>0</v>
      </c>
      <c r="EC2733" s="1"/>
      <c r="ED2733" s="1">
        <f t="shared" si="4347"/>
        <v>24.999999999999989</v>
      </c>
      <c r="EE2733" s="1">
        <f t="shared" si="4348"/>
        <v>24.999999999999989</v>
      </c>
      <c r="EF2733">
        <f t="shared" si="4343"/>
        <v>99.999999999999957</v>
      </c>
      <c r="EG2733">
        <f t="shared" si="4344"/>
        <v>0</v>
      </c>
      <c r="EH2733" s="1"/>
      <c r="EI2733">
        <f t="shared" si="4345"/>
        <v>100</v>
      </c>
      <c r="EK2733">
        <f t="shared" si="4349"/>
        <v>0.68275000000003516</v>
      </c>
      <c r="EL2733">
        <f t="shared" si="4350"/>
        <v>0.68</v>
      </c>
      <c r="EM2733">
        <f t="shared" si="4351"/>
        <v>99.999999999999957</v>
      </c>
    </row>
    <row r="2734" spans="6:143" x14ac:dyDescent="0.2">
      <c r="F2734">
        <f>F2733+Sourcedata!$C$36*3600/4000</f>
        <v>2455.2000000001262</v>
      </c>
      <c r="G2734">
        <f t="shared" si="4405"/>
        <v>0</v>
      </c>
      <c r="H2734" s="1">
        <f t="shared" si="4354"/>
        <v>0</v>
      </c>
      <c r="I2734" s="1" t="e">
        <f t="shared" si="4355"/>
        <v>#DIV/0!</v>
      </c>
      <c r="J2734" s="1">
        <f t="shared" si="4356"/>
        <v>0</v>
      </c>
      <c r="K2734" s="1" t="e">
        <f>IF(I2734&gt;$D$1,Sourcedata!$B$90*(2*G2734/1000000)/fluid_kinevisco,(G2734*2/1000000)^(4/3)*epsilon^(1/3)/fluid_kinevisco)</f>
        <v>#DIV/0!</v>
      </c>
      <c r="L2734" s="1" t="e">
        <f>2+0.6*K2734^0.5*Sourcedata!$B$92^(1/3)</f>
        <v>#DIV/0!</v>
      </c>
      <c r="M2734" s="1" t="e">
        <f t="shared" si="4357"/>
        <v>#DIV/0!</v>
      </c>
      <c r="N2734" s="1" t="e">
        <f t="shared" si="4358"/>
        <v>#DIV/0!</v>
      </c>
      <c r="O2734" s="1">
        <f>IF(G2734=0,0,Sourcedata!$C$13*EXP(2*Sourcedata!$C$28*Sourcedata!$C$10/Sourcedata!$C$12/Sourcedata!$C$34/G2734*1000000))</f>
        <v>0</v>
      </c>
      <c r="P2734" s="1">
        <f t="shared" si="4359"/>
        <v>0</v>
      </c>
      <c r="Q2734" s="1">
        <f t="shared" si="4406"/>
        <v>0</v>
      </c>
      <c r="R2734">
        <f t="shared" si="4412"/>
        <v>0</v>
      </c>
      <c r="S2734">
        <f t="shared" si="4407"/>
        <v>0</v>
      </c>
      <c r="T2734" s="1">
        <f t="shared" si="4360"/>
        <v>0</v>
      </c>
      <c r="U2734" s="1" t="e">
        <f t="shared" si="4361"/>
        <v>#DIV/0!</v>
      </c>
      <c r="V2734" s="1">
        <f t="shared" si="4362"/>
        <v>0</v>
      </c>
      <c r="W2734" s="1" t="e">
        <f>IF(U2734&gt;$D$1,Sourcedata!$B$90*(2*S2734/1000000)/fluid_kinevisco,(S2734*2/1000000)^(4/3)*epsilon^(1/3)/fluid_kinevisco)</f>
        <v>#DIV/0!</v>
      </c>
      <c r="X2734" s="1" t="e">
        <f>2+0.6*W2734^0.5*Sourcedata!$B$92^(1/3)</f>
        <v>#DIV/0!</v>
      </c>
      <c r="Y2734" s="1" t="e">
        <f t="shared" si="4413"/>
        <v>#DIV/0!</v>
      </c>
      <c r="Z2734" s="1" t="e">
        <f t="shared" si="4363"/>
        <v>#DIV/0!</v>
      </c>
      <c r="AA2734" s="1">
        <f>IF(S2734=0,0,Sourcedata!$C$13*EXP(2*Sourcedata!$C$28*Sourcedata!$C$10/Sourcedata!$C$12/Sourcedata!$C$34/S2734*1000000))</f>
        <v>0</v>
      </c>
      <c r="AB2734" s="1">
        <f t="shared" si="4364"/>
        <v>0</v>
      </c>
      <c r="AC2734" s="1">
        <f t="shared" si="4414"/>
        <v>0</v>
      </c>
      <c r="AD2734">
        <f t="shared" si="4415"/>
        <v>0</v>
      </c>
      <c r="AE2734">
        <f t="shared" si="4408"/>
        <v>0</v>
      </c>
      <c r="AF2734" s="1">
        <f t="shared" si="4365"/>
        <v>0</v>
      </c>
      <c r="AG2734" s="1" t="e">
        <f t="shared" si="4366"/>
        <v>#DIV/0!</v>
      </c>
      <c r="AH2734" s="1">
        <f t="shared" si="4367"/>
        <v>0</v>
      </c>
      <c r="AI2734" s="1" t="e">
        <f>IF(AG2734&gt;$D$1,Sourcedata!$B$90*(2*AE2734/1000000)/fluid_kinevisco,(AE2734*2/1000000)^(4/3)*epsilon^(1/3)/fluid_kinevisco)</f>
        <v>#DIV/0!</v>
      </c>
      <c r="AJ2734" s="1" t="e">
        <f>2+0.6*AI2734^0.5*Sourcedata!$B$92^(1/3)</f>
        <v>#DIV/0!</v>
      </c>
      <c r="AK2734" s="1" t="e">
        <f t="shared" si="4416"/>
        <v>#DIV/0!</v>
      </c>
      <c r="AL2734" s="1" t="e">
        <f t="shared" si="4368"/>
        <v>#DIV/0!</v>
      </c>
      <c r="AM2734" s="1">
        <f>IF(AE2734=0,0,Sourcedata!$C$13*EXP(2*Sourcedata!$C$28*Sourcedata!$C$10/Sourcedata!$C$12/Sourcedata!$C$34/AE2734*1000000))</f>
        <v>0</v>
      </c>
      <c r="AN2734" s="1">
        <f t="shared" si="4369"/>
        <v>0</v>
      </c>
      <c r="AO2734" s="1">
        <f t="shared" si="4417"/>
        <v>0</v>
      </c>
      <c r="AP2734">
        <f t="shared" si="4418"/>
        <v>0</v>
      </c>
      <c r="AQ2734">
        <f t="shared" si="4409"/>
        <v>0</v>
      </c>
      <c r="AR2734" s="1">
        <f t="shared" si="4370"/>
        <v>0</v>
      </c>
      <c r="AS2734" s="1" t="e">
        <f t="shared" si="4371"/>
        <v>#DIV/0!</v>
      </c>
      <c r="AT2734" s="1">
        <f t="shared" si="4372"/>
        <v>0</v>
      </c>
      <c r="AU2734" s="1" t="e">
        <f>IF(AS2734&gt;$D$1,Sourcedata!$B$90*(2*AQ2734/1000000)/fluid_kinevisco,(AQ2734*2/1000000)^(4/3)*epsilon^(1/3)/fluid_kinevisco)</f>
        <v>#DIV/0!</v>
      </c>
      <c r="AV2734" s="1" t="e">
        <f>2+0.6*AU2734^0.5*Sourcedata!$B$92^(1/3)</f>
        <v>#DIV/0!</v>
      </c>
      <c r="AW2734" s="1" t="e">
        <f t="shared" si="4419"/>
        <v>#DIV/0!</v>
      </c>
      <c r="AX2734" s="1" t="e">
        <f t="shared" si="4373"/>
        <v>#DIV/0!</v>
      </c>
      <c r="AY2734" s="1">
        <f>IF(AQ2734=0,0,Sourcedata!$C$13*EXP(2*Sourcedata!$C$28*Sourcedata!$C$10/Sourcedata!$C$12/Sourcedata!$C$34/AQ2734*1000000))</f>
        <v>0</v>
      </c>
      <c r="AZ2734" s="1">
        <f t="shared" si="4374"/>
        <v>0</v>
      </c>
      <c r="BA2734" s="1">
        <f t="shared" si="4420"/>
        <v>0</v>
      </c>
      <c r="BB2734">
        <f t="shared" si="4421"/>
        <v>0</v>
      </c>
      <c r="BC2734">
        <f t="shared" si="4422"/>
        <v>0</v>
      </c>
      <c r="BD2734" s="1">
        <f t="shared" si="4375"/>
        <v>0</v>
      </c>
      <c r="BE2734" s="1" t="e">
        <f t="shared" si="4376"/>
        <v>#DIV/0!</v>
      </c>
      <c r="BF2734" s="1">
        <f t="shared" si="4377"/>
        <v>0</v>
      </c>
      <c r="BG2734" s="1" t="e">
        <f>IF(BE2734&gt;$D$1,Sourcedata!$B$90*(2*BC2734/1000000)/fluid_kinevisco,(BC2734*2/1000000)^(4/3)*epsilon^(1/3)/fluid_kinevisco)</f>
        <v>#DIV/0!</v>
      </c>
      <c r="BH2734" s="1" t="e">
        <f>2+0.6*BG2734^0.5*Sourcedata!$B$92^(1/3)</f>
        <v>#DIV/0!</v>
      </c>
      <c r="BI2734" s="1" t="e">
        <f t="shared" si="4423"/>
        <v>#DIV/0!</v>
      </c>
      <c r="BJ2734" s="1" t="e">
        <f t="shared" si="4378"/>
        <v>#DIV/0!</v>
      </c>
      <c r="BK2734" s="1">
        <f>IF(BC2734=0,0,Sourcedata!$C$13*EXP(2*Sourcedata!$C$28*Sourcedata!$C$10/Sourcedata!$C$12/Sourcedata!$C$34/BC2734*1000000))</f>
        <v>0</v>
      </c>
      <c r="BL2734" s="1">
        <f t="shared" si="4379"/>
        <v>0</v>
      </c>
      <c r="BM2734" s="1">
        <f t="shared" si="4424"/>
        <v>0</v>
      </c>
      <c r="BN2734">
        <f t="shared" si="4425"/>
        <v>0</v>
      </c>
      <c r="BO2734">
        <f t="shared" si="4426"/>
        <v>0</v>
      </c>
      <c r="BP2734" s="1">
        <f t="shared" si="4380"/>
        <v>0</v>
      </c>
      <c r="BQ2734" s="1" t="e">
        <f t="shared" si="4381"/>
        <v>#DIV/0!</v>
      </c>
      <c r="BR2734" s="1">
        <f t="shared" si="4382"/>
        <v>0</v>
      </c>
      <c r="BS2734" s="1" t="e">
        <f>IF(BQ2734&gt;$D$1,Sourcedata!$B$90*(2*BO2734/1000000)/fluid_kinevisco,(BO2734*2/1000000)^(4/3)*epsilon^(1/3)/fluid_kinevisco)</f>
        <v>#DIV/0!</v>
      </c>
      <c r="BT2734" s="1" t="e">
        <f>2+0.6*BS2734^0.5*Sourcedata!$B$92^(1/3)</f>
        <v>#DIV/0!</v>
      </c>
      <c r="BU2734" s="1" t="e">
        <f t="shared" si="4427"/>
        <v>#DIV/0!</v>
      </c>
      <c r="BV2734" s="1" t="e">
        <f t="shared" si="4383"/>
        <v>#DIV/0!</v>
      </c>
      <c r="BW2734" s="1">
        <f>IF(BO2734=0,0,Sourcedata!$C$13*EXP(2*Sourcedata!$C$28*Sourcedata!$C$10/Sourcedata!$C$12/Sourcedata!$C$34/BO2734*1000000))</f>
        <v>0</v>
      </c>
      <c r="BX2734" s="1">
        <f t="shared" si="4384"/>
        <v>0</v>
      </c>
      <c r="BY2734" s="1">
        <f t="shared" si="4428"/>
        <v>0</v>
      </c>
      <c r="BZ2734">
        <f t="shared" si="4429"/>
        <v>0</v>
      </c>
      <c r="CA2734">
        <f t="shared" si="4410"/>
        <v>0</v>
      </c>
      <c r="CB2734" s="1">
        <f t="shared" si="4385"/>
        <v>0</v>
      </c>
      <c r="CC2734" s="1" t="e">
        <f t="shared" si="4386"/>
        <v>#DIV/0!</v>
      </c>
      <c r="CD2734" s="1">
        <f t="shared" si="4387"/>
        <v>0</v>
      </c>
      <c r="CE2734" s="1" t="e">
        <f>IF(CC2734&gt;$D$1,Sourcedata!$B$90*(2*CA2734/1000000)/fluid_kinevisco,(CA2734*2/1000000)^(4/3)*epsilon^(1/3)/fluid_kinevisco)</f>
        <v>#DIV/0!</v>
      </c>
      <c r="CF2734" s="1" t="e">
        <f>2+0.6*CE2734^0.5*Sourcedata!$B$92^(1/3)</f>
        <v>#DIV/0!</v>
      </c>
      <c r="CG2734" s="1" t="e">
        <f t="shared" si="4430"/>
        <v>#DIV/0!</v>
      </c>
      <c r="CH2734" s="1" t="e">
        <f t="shared" si="4388"/>
        <v>#DIV/0!</v>
      </c>
      <c r="CI2734" s="1">
        <f>IF(CA2734=0,0,Sourcedata!$C$13*EXP(2*Sourcedata!$C$28*Sourcedata!$C$10/Sourcedata!$C$12/Sourcedata!$C$34/CA2734*1000000))</f>
        <v>0</v>
      </c>
      <c r="CJ2734" s="1">
        <f t="shared" si="4389"/>
        <v>0</v>
      </c>
      <c r="CK2734" s="1">
        <f t="shared" si="4431"/>
        <v>0</v>
      </c>
      <c r="CL2734">
        <f t="shared" si="4411"/>
        <v>0</v>
      </c>
      <c r="CM2734">
        <f t="shared" si="4432"/>
        <v>0</v>
      </c>
      <c r="CN2734" s="1">
        <f t="shared" si="4390"/>
        <v>0</v>
      </c>
      <c r="CO2734" s="1" t="e">
        <f t="shared" si="4391"/>
        <v>#DIV/0!</v>
      </c>
      <c r="CP2734" s="1">
        <f t="shared" si="4392"/>
        <v>0</v>
      </c>
      <c r="CQ2734" s="1" t="e">
        <f>IF(CO2734&gt;$D$1,Sourcedata!$B$90*(2*CM2734/1000000)/fluid_kinevisco,(CM2734*2/1000000)^(4/3)*epsilon^(1/3)/fluid_kinevisco)</f>
        <v>#DIV/0!</v>
      </c>
      <c r="CR2734" s="1" t="e">
        <f>2+0.6*CQ2734^0.5*Sourcedata!$B$92^(1/3)</f>
        <v>#DIV/0!</v>
      </c>
      <c r="CS2734" s="1" t="e">
        <f t="shared" si="4433"/>
        <v>#DIV/0!</v>
      </c>
      <c r="CT2734" s="1" t="e">
        <f t="shared" si="4393"/>
        <v>#DIV/0!</v>
      </c>
      <c r="CU2734" s="1">
        <f>IF(CM2734=0,0,Sourcedata!$C$13*EXP(2*Sourcedata!$C$28*Sourcedata!$C$10/Sourcedata!$C$12/Sourcedata!$C$34/CM2734*1000000))</f>
        <v>0</v>
      </c>
      <c r="CV2734" s="1">
        <f t="shared" si="4394"/>
        <v>0</v>
      </c>
      <c r="CW2734" s="1">
        <f t="shared" si="4434"/>
        <v>0</v>
      </c>
      <c r="CX2734">
        <f t="shared" si="4435"/>
        <v>0</v>
      </c>
      <c r="CY2734">
        <f t="shared" si="4436"/>
        <v>0</v>
      </c>
      <c r="CZ2734" s="1">
        <f t="shared" si="4395"/>
        <v>0</v>
      </c>
      <c r="DA2734" s="1" t="e">
        <f t="shared" si="4396"/>
        <v>#DIV/0!</v>
      </c>
      <c r="DB2734" s="1">
        <f t="shared" si="4397"/>
        <v>0</v>
      </c>
      <c r="DC2734" s="1" t="e">
        <f>IF(DA2734&gt;$D$1,Sourcedata!$B$90*(2*CY2734/1000000)/fluid_kinevisco,(CY2734*2/1000000)^(4/3)*epsilon^(1/3)/fluid_kinevisco)</f>
        <v>#DIV/0!</v>
      </c>
      <c r="DD2734" s="1" t="e">
        <f>2+0.6*DC2734^0.5*Sourcedata!$B$92^(1/3)</f>
        <v>#DIV/0!</v>
      </c>
      <c r="DE2734" s="1" t="e">
        <f t="shared" si="4437"/>
        <v>#DIV/0!</v>
      </c>
      <c r="DF2734" s="1" t="e">
        <f t="shared" si="4398"/>
        <v>#DIV/0!</v>
      </c>
      <c r="DG2734" s="1">
        <f>IF(CY2734=0,0,Sourcedata!$C$13*EXP(2*Sourcedata!$C$28*Sourcedata!$C$10/Sourcedata!$C$12/Sourcedata!$C$34/CY2734*1000000))</f>
        <v>0</v>
      </c>
      <c r="DH2734" s="1">
        <f t="shared" si="4399"/>
        <v>0</v>
      </c>
      <c r="DI2734" s="1">
        <f t="shared" si="4438"/>
        <v>0</v>
      </c>
      <c r="DJ2734">
        <f t="shared" si="4439"/>
        <v>0</v>
      </c>
      <c r="DK2734">
        <f t="shared" si="4440"/>
        <v>0</v>
      </c>
      <c r="DL2734" s="1">
        <f t="shared" si="4400"/>
        <v>0</v>
      </c>
      <c r="DM2734" s="1" t="e">
        <f t="shared" si="4401"/>
        <v>#DIV/0!</v>
      </c>
      <c r="DN2734" s="1">
        <f t="shared" si="4402"/>
        <v>0</v>
      </c>
      <c r="DO2734" s="1" t="e">
        <f>IF(DM2734&gt;$D$1,Sourcedata!$B$90*(2*DK2734/1000000)/fluid_kinevisco,(DK2734*2/1000000)^(4/3)*epsilon^(1/3)/fluid_kinevisco)</f>
        <v>#DIV/0!</v>
      </c>
      <c r="DP2734" s="1" t="e">
        <f>2+0.6*DO2734^0.5*Sourcedata!$B$92^(1/3)</f>
        <v>#DIV/0!</v>
      </c>
      <c r="DQ2734" s="1" t="e">
        <f t="shared" si="4441"/>
        <v>#DIV/0!</v>
      </c>
      <c r="DR2734" s="1" t="e">
        <f t="shared" si="4403"/>
        <v>#DIV/0!</v>
      </c>
      <c r="DS2734" s="1">
        <f>IF(DK2734=0,0,Sourcedata!$C$13*EXP(2*Sourcedata!$C$28*Sourcedata!$C$10/Sourcedata!$C$12/Sourcedata!$C$34/DK2734*1000000))</f>
        <v>0</v>
      </c>
      <c r="DT2734" s="1">
        <f t="shared" si="4404"/>
        <v>0</v>
      </c>
      <c r="DU2734" s="1">
        <f t="shared" si="4442"/>
        <v>0</v>
      </c>
      <c r="DV2734">
        <f t="shared" si="4443"/>
        <v>0</v>
      </c>
      <c r="DX2734" s="26">
        <f t="shared" si="4352"/>
        <v>2.4999999999999988E-5</v>
      </c>
      <c r="DY2734">
        <f t="shared" si="4341"/>
        <v>0.68300000000003513</v>
      </c>
      <c r="DZ2734" s="1">
        <f t="shared" si="4342"/>
        <v>0</v>
      </c>
      <c r="EA2734" s="1">
        <f t="shared" si="4353"/>
        <v>24.999999999999989</v>
      </c>
      <c r="EB2734" s="1">
        <f t="shared" si="4346"/>
        <v>0</v>
      </c>
      <c r="EC2734" s="1"/>
      <c r="ED2734" s="1">
        <f t="shared" si="4347"/>
        <v>24.999999999999989</v>
      </c>
      <c r="EE2734" s="1">
        <f t="shared" si="4348"/>
        <v>24.999999999999989</v>
      </c>
      <c r="EF2734">
        <f t="shared" si="4343"/>
        <v>99.999999999999957</v>
      </c>
      <c r="EG2734">
        <f t="shared" si="4344"/>
        <v>0</v>
      </c>
      <c r="EH2734" s="1"/>
      <c r="EI2734">
        <f t="shared" si="4345"/>
        <v>100</v>
      </c>
      <c r="EK2734">
        <f t="shared" si="4349"/>
        <v>0.68300000000003513</v>
      </c>
      <c r="EL2734">
        <f t="shared" si="4350"/>
        <v>0.68</v>
      </c>
      <c r="EM2734">
        <f t="shared" si="4351"/>
        <v>99.999999999999957</v>
      </c>
    </row>
    <row r="2735" spans="6:143" x14ac:dyDescent="0.2">
      <c r="F2735">
        <f>F2734+Sourcedata!$C$36*3600/4000</f>
        <v>2456.1000000001263</v>
      </c>
      <c r="G2735">
        <f t="shared" si="4405"/>
        <v>0</v>
      </c>
      <c r="H2735" s="1">
        <f t="shared" si="4354"/>
        <v>0</v>
      </c>
      <c r="I2735" s="1" t="e">
        <f t="shared" si="4355"/>
        <v>#DIV/0!</v>
      </c>
      <c r="J2735" s="1">
        <f t="shared" si="4356"/>
        <v>0</v>
      </c>
      <c r="K2735" s="1" t="e">
        <f>IF(I2735&gt;$D$1,Sourcedata!$B$90*(2*G2735/1000000)/fluid_kinevisco,(G2735*2/1000000)^(4/3)*epsilon^(1/3)/fluid_kinevisco)</f>
        <v>#DIV/0!</v>
      </c>
      <c r="L2735" s="1" t="e">
        <f>2+0.6*K2735^0.5*Sourcedata!$B$92^(1/3)</f>
        <v>#DIV/0!</v>
      </c>
      <c r="M2735" s="1" t="e">
        <f t="shared" si="4357"/>
        <v>#DIV/0!</v>
      </c>
      <c r="N2735" s="1" t="e">
        <f t="shared" si="4358"/>
        <v>#DIV/0!</v>
      </c>
      <c r="O2735" s="1">
        <f>IF(G2735=0,0,Sourcedata!$C$13*EXP(2*Sourcedata!$C$28*Sourcedata!$C$10/Sourcedata!$C$12/Sourcedata!$C$34/G2735*1000000))</f>
        <v>0</v>
      </c>
      <c r="P2735" s="1">
        <f t="shared" si="4359"/>
        <v>0</v>
      </c>
      <c r="Q2735" s="1">
        <f t="shared" si="4406"/>
        <v>0</v>
      </c>
      <c r="R2735">
        <f t="shared" si="4412"/>
        <v>0</v>
      </c>
      <c r="S2735">
        <f t="shared" si="4407"/>
        <v>0</v>
      </c>
      <c r="T2735" s="1">
        <f t="shared" si="4360"/>
        <v>0</v>
      </c>
      <c r="U2735" s="1" t="e">
        <f t="shared" si="4361"/>
        <v>#DIV/0!</v>
      </c>
      <c r="V2735" s="1">
        <f t="shared" si="4362"/>
        <v>0</v>
      </c>
      <c r="W2735" s="1" t="e">
        <f>IF(U2735&gt;$D$1,Sourcedata!$B$90*(2*S2735/1000000)/fluid_kinevisco,(S2735*2/1000000)^(4/3)*epsilon^(1/3)/fluid_kinevisco)</f>
        <v>#DIV/0!</v>
      </c>
      <c r="X2735" s="1" t="e">
        <f>2+0.6*W2735^0.5*Sourcedata!$B$92^(1/3)</f>
        <v>#DIV/0!</v>
      </c>
      <c r="Y2735" s="1" t="e">
        <f t="shared" si="4413"/>
        <v>#DIV/0!</v>
      </c>
      <c r="Z2735" s="1" t="e">
        <f t="shared" si="4363"/>
        <v>#DIV/0!</v>
      </c>
      <c r="AA2735" s="1">
        <f>IF(S2735=0,0,Sourcedata!$C$13*EXP(2*Sourcedata!$C$28*Sourcedata!$C$10/Sourcedata!$C$12/Sourcedata!$C$34/S2735*1000000))</f>
        <v>0</v>
      </c>
      <c r="AB2735" s="1">
        <f t="shared" si="4364"/>
        <v>0</v>
      </c>
      <c r="AC2735" s="1">
        <f t="shared" si="4414"/>
        <v>0</v>
      </c>
      <c r="AD2735">
        <f t="shared" si="4415"/>
        <v>0</v>
      </c>
      <c r="AE2735">
        <f t="shared" si="4408"/>
        <v>0</v>
      </c>
      <c r="AF2735" s="1">
        <f t="shared" si="4365"/>
        <v>0</v>
      </c>
      <c r="AG2735" s="1" t="e">
        <f t="shared" si="4366"/>
        <v>#DIV/0!</v>
      </c>
      <c r="AH2735" s="1">
        <f t="shared" si="4367"/>
        <v>0</v>
      </c>
      <c r="AI2735" s="1" t="e">
        <f>IF(AG2735&gt;$D$1,Sourcedata!$B$90*(2*AE2735/1000000)/fluid_kinevisco,(AE2735*2/1000000)^(4/3)*epsilon^(1/3)/fluid_kinevisco)</f>
        <v>#DIV/0!</v>
      </c>
      <c r="AJ2735" s="1" t="e">
        <f>2+0.6*AI2735^0.5*Sourcedata!$B$92^(1/3)</f>
        <v>#DIV/0!</v>
      </c>
      <c r="AK2735" s="1" t="e">
        <f t="shared" si="4416"/>
        <v>#DIV/0!</v>
      </c>
      <c r="AL2735" s="1" t="e">
        <f t="shared" si="4368"/>
        <v>#DIV/0!</v>
      </c>
      <c r="AM2735" s="1">
        <f>IF(AE2735=0,0,Sourcedata!$C$13*EXP(2*Sourcedata!$C$28*Sourcedata!$C$10/Sourcedata!$C$12/Sourcedata!$C$34/AE2735*1000000))</f>
        <v>0</v>
      </c>
      <c r="AN2735" s="1">
        <f t="shared" si="4369"/>
        <v>0</v>
      </c>
      <c r="AO2735" s="1">
        <f t="shared" si="4417"/>
        <v>0</v>
      </c>
      <c r="AP2735">
        <f t="shared" si="4418"/>
        <v>0</v>
      </c>
      <c r="AQ2735">
        <f t="shared" si="4409"/>
        <v>0</v>
      </c>
      <c r="AR2735" s="1">
        <f t="shared" si="4370"/>
        <v>0</v>
      </c>
      <c r="AS2735" s="1" t="e">
        <f t="shared" si="4371"/>
        <v>#DIV/0!</v>
      </c>
      <c r="AT2735" s="1">
        <f t="shared" si="4372"/>
        <v>0</v>
      </c>
      <c r="AU2735" s="1" t="e">
        <f>IF(AS2735&gt;$D$1,Sourcedata!$B$90*(2*AQ2735/1000000)/fluid_kinevisco,(AQ2735*2/1000000)^(4/3)*epsilon^(1/3)/fluid_kinevisco)</f>
        <v>#DIV/0!</v>
      </c>
      <c r="AV2735" s="1" t="e">
        <f>2+0.6*AU2735^0.5*Sourcedata!$B$92^(1/3)</f>
        <v>#DIV/0!</v>
      </c>
      <c r="AW2735" s="1" t="e">
        <f t="shared" si="4419"/>
        <v>#DIV/0!</v>
      </c>
      <c r="AX2735" s="1" t="e">
        <f t="shared" si="4373"/>
        <v>#DIV/0!</v>
      </c>
      <c r="AY2735" s="1">
        <f>IF(AQ2735=0,0,Sourcedata!$C$13*EXP(2*Sourcedata!$C$28*Sourcedata!$C$10/Sourcedata!$C$12/Sourcedata!$C$34/AQ2735*1000000))</f>
        <v>0</v>
      </c>
      <c r="AZ2735" s="1">
        <f t="shared" si="4374"/>
        <v>0</v>
      </c>
      <c r="BA2735" s="1">
        <f t="shared" si="4420"/>
        <v>0</v>
      </c>
      <c r="BB2735">
        <f t="shared" si="4421"/>
        <v>0</v>
      </c>
      <c r="BC2735">
        <f t="shared" si="4422"/>
        <v>0</v>
      </c>
      <c r="BD2735" s="1">
        <f t="shared" si="4375"/>
        <v>0</v>
      </c>
      <c r="BE2735" s="1" t="e">
        <f t="shared" si="4376"/>
        <v>#DIV/0!</v>
      </c>
      <c r="BF2735" s="1">
        <f t="shared" si="4377"/>
        <v>0</v>
      </c>
      <c r="BG2735" s="1" t="e">
        <f>IF(BE2735&gt;$D$1,Sourcedata!$B$90*(2*BC2735/1000000)/fluid_kinevisco,(BC2735*2/1000000)^(4/3)*epsilon^(1/3)/fluid_kinevisco)</f>
        <v>#DIV/0!</v>
      </c>
      <c r="BH2735" s="1" t="e">
        <f>2+0.6*BG2735^0.5*Sourcedata!$B$92^(1/3)</f>
        <v>#DIV/0!</v>
      </c>
      <c r="BI2735" s="1" t="e">
        <f t="shared" si="4423"/>
        <v>#DIV/0!</v>
      </c>
      <c r="BJ2735" s="1" t="e">
        <f t="shared" si="4378"/>
        <v>#DIV/0!</v>
      </c>
      <c r="BK2735" s="1">
        <f>IF(BC2735=0,0,Sourcedata!$C$13*EXP(2*Sourcedata!$C$28*Sourcedata!$C$10/Sourcedata!$C$12/Sourcedata!$C$34/BC2735*1000000))</f>
        <v>0</v>
      </c>
      <c r="BL2735" s="1">
        <f t="shared" si="4379"/>
        <v>0</v>
      </c>
      <c r="BM2735" s="1">
        <f t="shared" si="4424"/>
        <v>0</v>
      </c>
      <c r="BN2735">
        <f t="shared" si="4425"/>
        <v>0</v>
      </c>
      <c r="BO2735">
        <f t="shared" si="4426"/>
        <v>0</v>
      </c>
      <c r="BP2735" s="1">
        <f t="shared" si="4380"/>
        <v>0</v>
      </c>
      <c r="BQ2735" s="1" t="e">
        <f t="shared" si="4381"/>
        <v>#DIV/0!</v>
      </c>
      <c r="BR2735" s="1">
        <f t="shared" si="4382"/>
        <v>0</v>
      </c>
      <c r="BS2735" s="1" t="e">
        <f>IF(BQ2735&gt;$D$1,Sourcedata!$B$90*(2*BO2735/1000000)/fluid_kinevisco,(BO2735*2/1000000)^(4/3)*epsilon^(1/3)/fluid_kinevisco)</f>
        <v>#DIV/0!</v>
      </c>
      <c r="BT2735" s="1" t="e">
        <f>2+0.6*BS2735^0.5*Sourcedata!$B$92^(1/3)</f>
        <v>#DIV/0!</v>
      </c>
      <c r="BU2735" s="1" t="e">
        <f t="shared" si="4427"/>
        <v>#DIV/0!</v>
      </c>
      <c r="BV2735" s="1" t="e">
        <f t="shared" si="4383"/>
        <v>#DIV/0!</v>
      </c>
      <c r="BW2735" s="1">
        <f>IF(BO2735=0,0,Sourcedata!$C$13*EXP(2*Sourcedata!$C$28*Sourcedata!$C$10/Sourcedata!$C$12/Sourcedata!$C$34/BO2735*1000000))</f>
        <v>0</v>
      </c>
      <c r="BX2735" s="1">
        <f t="shared" si="4384"/>
        <v>0</v>
      </c>
      <c r="BY2735" s="1">
        <f t="shared" si="4428"/>
        <v>0</v>
      </c>
      <c r="BZ2735">
        <f t="shared" si="4429"/>
        <v>0</v>
      </c>
      <c r="CA2735">
        <f t="shared" si="4410"/>
        <v>0</v>
      </c>
      <c r="CB2735" s="1">
        <f t="shared" si="4385"/>
        <v>0</v>
      </c>
      <c r="CC2735" s="1" t="e">
        <f t="shared" si="4386"/>
        <v>#DIV/0!</v>
      </c>
      <c r="CD2735" s="1">
        <f t="shared" si="4387"/>
        <v>0</v>
      </c>
      <c r="CE2735" s="1" t="e">
        <f>IF(CC2735&gt;$D$1,Sourcedata!$B$90*(2*CA2735/1000000)/fluid_kinevisco,(CA2735*2/1000000)^(4/3)*epsilon^(1/3)/fluid_kinevisco)</f>
        <v>#DIV/0!</v>
      </c>
      <c r="CF2735" s="1" t="e">
        <f>2+0.6*CE2735^0.5*Sourcedata!$B$92^(1/3)</f>
        <v>#DIV/0!</v>
      </c>
      <c r="CG2735" s="1" t="e">
        <f t="shared" si="4430"/>
        <v>#DIV/0!</v>
      </c>
      <c r="CH2735" s="1" t="e">
        <f t="shared" si="4388"/>
        <v>#DIV/0!</v>
      </c>
      <c r="CI2735" s="1">
        <f>IF(CA2735=0,0,Sourcedata!$C$13*EXP(2*Sourcedata!$C$28*Sourcedata!$C$10/Sourcedata!$C$12/Sourcedata!$C$34/CA2735*1000000))</f>
        <v>0</v>
      </c>
      <c r="CJ2735" s="1">
        <f t="shared" si="4389"/>
        <v>0</v>
      </c>
      <c r="CK2735" s="1">
        <f t="shared" si="4431"/>
        <v>0</v>
      </c>
      <c r="CL2735">
        <f t="shared" si="4411"/>
        <v>0</v>
      </c>
      <c r="CM2735">
        <f t="shared" si="4432"/>
        <v>0</v>
      </c>
      <c r="CN2735" s="1">
        <f t="shared" si="4390"/>
        <v>0</v>
      </c>
      <c r="CO2735" s="1" t="e">
        <f t="shared" si="4391"/>
        <v>#DIV/0!</v>
      </c>
      <c r="CP2735" s="1">
        <f t="shared" si="4392"/>
        <v>0</v>
      </c>
      <c r="CQ2735" s="1" t="e">
        <f>IF(CO2735&gt;$D$1,Sourcedata!$B$90*(2*CM2735/1000000)/fluid_kinevisco,(CM2735*2/1000000)^(4/3)*epsilon^(1/3)/fluid_kinevisco)</f>
        <v>#DIV/0!</v>
      </c>
      <c r="CR2735" s="1" t="e">
        <f>2+0.6*CQ2735^0.5*Sourcedata!$B$92^(1/3)</f>
        <v>#DIV/0!</v>
      </c>
      <c r="CS2735" s="1" t="e">
        <f t="shared" si="4433"/>
        <v>#DIV/0!</v>
      </c>
      <c r="CT2735" s="1" t="e">
        <f t="shared" si="4393"/>
        <v>#DIV/0!</v>
      </c>
      <c r="CU2735" s="1">
        <f>IF(CM2735=0,0,Sourcedata!$C$13*EXP(2*Sourcedata!$C$28*Sourcedata!$C$10/Sourcedata!$C$12/Sourcedata!$C$34/CM2735*1000000))</f>
        <v>0</v>
      </c>
      <c r="CV2735" s="1">
        <f t="shared" si="4394"/>
        <v>0</v>
      </c>
      <c r="CW2735" s="1">
        <f t="shared" si="4434"/>
        <v>0</v>
      </c>
      <c r="CX2735">
        <f t="shared" si="4435"/>
        <v>0</v>
      </c>
      <c r="CY2735">
        <f t="shared" si="4436"/>
        <v>0</v>
      </c>
      <c r="CZ2735" s="1">
        <f t="shared" si="4395"/>
        <v>0</v>
      </c>
      <c r="DA2735" s="1" t="e">
        <f t="shared" si="4396"/>
        <v>#DIV/0!</v>
      </c>
      <c r="DB2735" s="1">
        <f t="shared" si="4397"/>
        <v>0</v>
      </c>
      <c r="DC2735" s="1" t="e">
        <f>IF(DA2735&gt;$D$1,Sourcedata!$B$90*(2*CY2735/1000000)/fluid_kinevisco,(CY2735*2/1000000)^(4/3)*epsilon^(1/3)/fluid_kinevisco)</f>
        <v>#DIV/0!</v>
      </c>
      <c r="DD2735" s="1" t="e">
        <f>2+0.6*DC2735^0.5*Sourcedata!$B$92^(1/3)</f>
        <v>#DIV/0!</v>
      </c>
      <c r="DE2735" s="1" t="e">
        <f t="shared" si="4437"/>
        <v>#DIV/0!</v>
      </c>
      <c r="DF2735" s="1" t="e">
        <f t="shared" si="4398"/>
        <v>#DIV/0!</v>
      </c>
      <c r="DG2735" s="1">
        <f>IF(CY2735=0,0,Sourcedata!$C$13*EXP(2*Sourcedata!$C$28*Sourcedata!$C$10/Sourcedata!$C$12/Sourcedata!$C$34/CY2735*1000000))</f>
        <v>0</v>
      </c>
      <c r="DH2735" s="1">
        <f t="shared" si="4399"/>
        <v>0</v>
      </c>
      <c r="DI2735" s="1">
        <f t="shared" si="4438"/>
        <v>0</v>
      </c>
      <c r="DJ2735">
        <f t="shared" si="4439"/>
        <v>0</v>
      </c>
      <c r="DK2735">
        <f t="shared" si="4440"/>
        <v>0</v>
      </c>
      <c r="DL2735" s="1">
        <f t="shared" si="4400"/>
        <v>0</v>
      </c>
      <c r="DM2735" s="1" t="e">
        <f t="shared" si="4401"/>
        <v>#DIV/0!</v>
      </c>
      <c r="DN2735" s="1">
        <f t="shared" si="4402"/>
        <v>0</v>
      </c>
      <c r="DO2735" s="1" t="e">
        <f>IF(DM2735&gt;$D$1,Sourcedata!$B$90*(2*DK2735/1000000)/fluid_kinevisco,(DK2735*2/1000000)^(4/3)*epsilon^(1/3)/fluid_kinevisco)</f>
        <v>#DIV/0!</v>
      </c>
      <c r="DP2735" s="1" t="e">
        <f>2+0.6*DO2735^0.5*Sourcedata!$B$92^(1/3)</f>
        <v>#DIV/0!</v>
      </c>
      <c r="DQ2735" s="1" t="e">
        <f t="shared" si="4441"/>
        <v>#DIV/0!</v>
      </c>
      <c r="DR2735" s="1" t="e">
        <f t="shared" si="4403"/>
        <v>#DIV/0!</v>
      </c>
      <c r="DS2735" s="1">
        <f>IF(DK2735=0,0,Sourcedata!$C$13*EXP(2*Sourcedata!$C$28*Sourcedata!$C$10/Sourcedata!$C$12/Sourcedata!$C$34/DK2735*1000000))</f>
        <v>0</v>
      </c>
      <c r="DT2735" s="1">
        <f t="shared" si="4404"/>
        <v>0</v>
      </c>
      <c r="DU2735" s="1">
        <f t="shared" si="4442"/>
        <v>0</v>
      </c>
      <c r="DV2735">
        <f t="shared" si="4443"/>
        <v>0</v>
      </c>
      <c r="DX2735" s="26">
        <f t="shared" si="4352"/>
        <v>2.4999999999999988E-5</v>
      </c>
      <c r="DY2735">
        <f t="shared" si="4341"/>
        <v>0.68325000000003522</v>
      </c>
      <c r="DZ2735" s="1">
        <f t="shared" si="4342"/>
        <v>0</v>
      </c>
      <c r="EA2735" s="1">
        <f t="shared" si="4353"/>
        <v>24.999999999999989</v>
      </c>
      <c r="EB2735" s="1">
        <f t="shared" si="4346"/>
        <v>0</v>
      </c>
      <c r="EC2735" s="1"/>
      <c r="ED2735" s="1">
        <f t="shared" si="4347"/>
        <v>24.999999999999989</v>
      </c>
      <c r="EE2735" s="1">
        <f t="shared" si="4348"/>
        <v>24.999999999999989</v>
      </c>
      <c r="EF2735">
        <f t="shared" si="4343"/>
        <v>99.999999999999957</v>
      </c>
      <c r="EG2735">
        <f t="shared" si="4344"/>
        <v>0</v>
      </c>
      <c r="EH2735" s="1"/>
      <c r="EI2735">
        <f t="shared" si="4345"/>
        <v>100</v>
      </c>
      <c r="EK2735">
        <f t="shared" si="4349"/>
        <v>0.68325000000003522</v>
      </c>
      <c r="EL2735">
        <f t="shared" si="4350"/>
        <v>0.68</v>
      </c>
      <c r="EM2735">
        <f t="shared" si="4351"/>
        <v>99.999999999999957</v>
      </c>
    </row>
    <row r="2736" spans="6:143" x14ac:dyDescent="0.2">
      <c r="F2736">
        <f>F2735+Sourcedata!$C$36*3600/4000</f>
        <v>2457.0000000001264</v>
      </c>
      <c r="G2736">
        <f t="shared" si="4405"/>
        <v>0</v>
      </c>
      <c r="H2736" s="1">
        <f t="shared" si="4354"/>
        <v>0</v>
      </c>
      <c r="I2736" s="1" t="e">
        <f t="shared" si="4355"/>
        <v>#DIV/0!</v>
      </c>
      <c r="J2736" s="1">
        <f t="shared" si="4356"/>
        <v>0</v>
      </c>
      <c r="K2736" s="1" t="e">
        <f>IF(I2736&gt;$D$1,Sourcedata!$B$90*(2*G2736/1000000)/fluid_kinevisco,(G2736*2/1000000)^(4/3)*epsilon^(1/3)/fluid_kinevisco)</f>
        <v>#DIV/0!</v>
      </c>
      <c r="L2736" s="1" t="e">
        <f>2+0.6*K2736^0.5*Sourcedata!$B$92^(1/3)</f>
        <v>#DIV/0!</v>
      </c>
      <c r="M2736" s="1" t="e">
        <f t="shared" si="4357"/>
        <v>#DIV/0!</v>
      </c>
      <c r="N2736" s="1" t="e">
        <f t="shared" si="4358"/>
        <v>#DIV/0!</v>
      </c>
      <c r="O2736" s="1">
        <f>IF(G2736=0,0,Sourcedata!$C$13*EXP(2*Sourcedata!$C$28*Sourcedata!$C$10/Sourcedata!$C$12/Sourcedata!$C$34/G2736*1000000))</f>
        <v>0</v>
      </c>
      <c r="P2736" s="1">
        <f t="shared" si="4359"/>
        <v>0</v>
      </c>
      <c r="Q2736" s="1">
        <f t="shared" si="4406"/>
        <v>0</v>
      </c>
      <c r="R2736">
        <f t="shared" si="4412"/>
        <v>0</v>
      </c>
      <c r="S2736">
        <f t="shared" si="4407"/>
        <v>0</v>
      </c>
      <c r="T2736" s="1">
        <f t="shared" si="4360"/>
        <v>0</v>
      </c>
      <c r="U2736" s="1" t="e">
        <f t="shared" si="4361"/>
        <v>#DIV/0!</v>
      </c>
      <c r="V2736" s="1">
        <f t="shared" si="4362"/>
        <v>0</v>
      </c>
      <c r="W2736" s="1" t="e">
        <f>IF(U2736&gt;$D$1,Sourcedata!$B$90*(2*S2736/1000000)/fluid_kinevisco,(S2736*2/1000000)^(4/3)*epsilon^(1/3)/fluid_kinevisco)</f>
        <v>#DIV/0!</v>
      </c>
      <c r="X2736" s="1" t="e">
        <f>2+0.6*W2736^0.5*Sourcedata!$B$92^(1/3)</f>
        <v>#DIV/0!</v>
      </c>
      <c r="Y2736" s="1" t="e">
        <f t="shared" si="4413"/>
        <v>#DIV/0!</v>
      </c>
      <c r="Z2736" s="1" t="e">
        <f t="shared" si="4363"/>
        <v>#DIV/0!</v>
      </c>
      <c r="AA2736" s="1">
        <f>IF(S2736=0,0,Sourcedata!$C$13*EXP(2*Sourcedata!$C$28*Sourcedata!$C$10/Sourcedata!$C$12/Sourcedata!$C$34/S2736*1000000))</f>
        <v>0</v>
      </c>
      <c r="AB2736" s="1">
        <f t="shared" si="4364"/>
        <v>0</v>
      </c>
      <c r="AC2736" s="1">
        <f t="shared" si="4414"/>
        <v>0</v>
      </c>
      <c r="AD2736">
        <f t="shared" si="4415"/>
        <v>0</v>
      </c>
      <c r="AE2736">
        <f t="shared" si="4408"/>
        <v>0</v>
      </c>
      <c r="AF2736" s="1">
        <f t="shared" si="4365"/>
        <v>0</v>
      </c>
      <c r="AG2736" s="1" t="e">
        <f t="shared" si="4366"/>
        <v>#DIV/0!</v>
      </c>
      <c r="AH2736" s="1">
        <f t="shared" si="4367"/>
        <v>0</v>
      </c>
      <c r="AI2736" s="1" t="e">
        <f>IF(AG2736&gt;$D$1,Sourcedata!$B$90*(2*AE2736/1000000)/fluid_kinevisco,(AE2736*2/1000000)^(4/3)*epsilon^(1/3)/fluid_kinevisco)</f>
        <v>#DIV/0!</v>
      </c>
      <c r="AJ2736" s="1" t="e">
        <f>2+0.6*AI2736^0.5*Sourcedata!$B$92^(1/3)</f>
        <v>#DIV/0!</v>
      </c>
      <c r="AK2736" s="1" t="e">
        <f t="shared" si="4416"/>
        <v>#DIV/0!</v>
      </c>
      <c r="AL2736" s="1" t="e">
        <f t="shared" si="4368"/>
        <v>#DIV/0!</v>
      </c>
      <c r="AM2736" s="1">
        <f>IF(AE2736=0,0,Sourcedata!$C$13*EXP(2*Sourcedata!$C$28*Sourcedata!$C$10/Sourcedata!$C$12/Sourcedata!$C$34/AE2736*1000000))</f>
        <v>0</v>
      </c>
      <c r="AN2736" s="1">
        <f t="shared" si="4369"/>
        <v>0</v>
      </c>
      <c r="AO2736" s="1">
        <f t="shared" si="4417"/>
        <v>0</v>
      </c>
      <c r="AP2736">
        <f t="shared" si="4418"/>
        <v>0</v>
      </c>
      <c r="AQ2736">
        <f t="shared" si="4409"/>
        <v>0</v>
      </c>
      <c r="AR2736" s="1">
        <f t="shared" si="4370"/>
        <v>0</v>
      </c>
      <c r="AS2736" s="1" t="e">
        <f t="shared" si="4371"/>
        <v>#DIV/0!</v>
      </c>
      <c r="AT2736" s="1">
        <f t="shared" si="4372"/>
        <v>0</v>
      </c>
      <c r="AU2736" s="1" t="e">
        <f>IF(AS2736&gt;$D$1,Sourcedata!$B$90*(2*AQ2736/1000000)/fluid_kinevisco,(AQ2736*2/1000000)^(4/3)*epsilon^(1/3)/fluid_kinevisco)</f>
        <v>#DIV/0!</v>
      </c>
      <c r="AV2736" s="1" t="e">
        <f>2+0.6*AU2736^0.5*Sourcedata!$B$92^(1/3)</f>
        <v>#DIV/0!</v>
      </c>
      <c r="AW2736" s="1" t="e">
        <f t="shared" si="4419"/>
        <v>#DIV/0!</v>
      </c>
      <c r="AX2736" s="1" t="e">
        <f t="shared" si="4373"/>
        <v>#DIV/0!</v>
      </c>
      <c r="AY2736" s="1">
        <f>IF(AQ2736=0,0,Sourcedata!$C$13*EXP(2*Sourcedata!$C$28*Sourcedata!$C$10/Sourcedata!$C$12/Sourcedata!$C$34/AQ2736*1000000))</f>
        <v>0</v>
      </c>
      <c r="AZ2736" s="1">
        <f t="shared" si="4374"/>
        <v>0</v>
      </c>
      <c r="BA2736" s="1">
        <f t="shared" si="4420"/>
        <v>0</v>
      </c>
      <c r="BB2736">
        <f t="shared" si="4421"/>
        <v>0</v>
      </c>
      <c r="BC2736">
        <f t="shared" si="4422"/>
        <v>0</v>
      </c>
      <c r="BD2736" s="1">
        <f t="shared" si="4375"/>
        <v>0</v>
      </c>
      <c r="BE2736" s="1" t="e">
        <f t="shared" si="4376"/>
        <v>#DIV/0!</v>
      </c>
      <c r="BF2736" s="1">
        <f t="shared" si="4377"/>
        <v>0</v>
      </c>
      <c r="BG2736" s="1" t="e">
        <f>IF(BE2736&gt;$D$1,Sourcedata!$B$90*(2*BC2736/1000000)/fluid_kinevisco,(BC2736*2/1000000)^(4/3)*epsilon^(1/3)/fluid_kinevisco)</f>
        <v>#DIV/0!</v>
      </c>
      <c r="BH2736" s="1" t="e">
        <f>2+0.6*BG2736^0.5*Sourcedata!$B$92^(1/3)</f>
        <v>#DIV/0!</v>
      </c>
      <c r="BI2736" s="1" t="e">
        <f t="shared" si="4423"/>
        <v>#DIV/0!</v>
      </c>
      <c r="BJ2736" s="1" t="e">
        <f t="shared" si="4378"/>
        <v>#DIV/0!</v>
      </c>
      <c r="BK2736" s="1">
        <f>IF(BC2736=0,0,Sourcedata!$C$13*EXP(2*Sourcedata!$C$28*Sourcedata!$C$10/Sourcedata!$C$12/Sourcedata!$C$34/BC2736*1000000))</f>
        <v>0</v>
      </c>
      <c r="BL2736" s="1">
        <f t="shared" si="4379"/>
        <v>0</v>
      </c>
      <c r="BM2736" s="1">
        <f t="shared" si="4424"/>
        <v>0</v>
      </c>
      <c r="BN2736">
        <f t="shared" si="4425"/>
        <v>0</v>
      </c>
      <c r="BO2736">
        <f t="shared" si="4426"/>
        <v>0</v>
      </c>
      <c r="BP2736" s="1">
        <f t="shared" si="4380"/>
        <v>0</v>
      </c>
      <c r="BQ2736" s="1" t="e">
        <f t="shared" si="4381"/>
        <v>#DIV/0!</v>
      </c>
      <c r="BR2736" s="1">
        <f t="shared" si="4382"/>
        <v>0</v>
      </c>
      <c r="BS2736" s="1" t="e">
        <f>IF(BQ2736&gt;$D$1,Sourcedata!$B$90*(2*BO2736/1000000)/fluid_kinevisco,(BO2736*2/1000000)^(4/3)*epsilon^(1/3)/fluid_kinevisco)</f>
        <v>#DIV/0!</v>
      </c>
      <c r="BT2736" s="1" t="e">
        <f>2+0.6*BS2736^0.5*Sourcedata!$B$92^(1/3)</f>
        <v>#DIV/0!</v>
      </c>
      <c r="BU2736" s="1" t="e">
        <f t="shared" si="4427"/>
        <v>#DIV/0!</v>
      </c>
      <c r="BV2736" s="1" t="e">
        <f t="shared" si="4383"/>
        <v>#DIV/0!</v>
      </c>
      <c r="BW2736" s="1">
        <f>IF(BO2736=0,0,Sourcedata!$C$13*EXP(2*Sourcedata!$C$28*Sourcedata!$C$10/Sourcedata!$C$12/Sourcedata!$C$34/BO2736*1000000))</f>
        <v>0</v>
      </c>
      <c r="BX2736" s="1">
        <f t="shared" si="4384"/>
        <v>0</v>
      </c>
      <c r="BY2736" s="1">
        <f t="shared" si="4428"/>
        <v>0</v>
      </c>
      <c r="BZ2736">
        <f t="shared" si="4429"/>
        <v>0</v>
      </c>
      <c r="CA2736">
        <f t="shared" si="4410"/>
        <v>0</v>
      </c>
      <c r="CB2736" s="1">
        <f t="shared" si="4385"/>
        <v>0</v>
      </c>
      <c r="CC2736" s="1" t="e">
        <f t="shared" si="4386"/>
        <v>#DIV/0!</v>
      </c>
      <c r="CD2736" s="1">
        <f t="shared" si="4387"/>
        <v>0</v>
      </c>
      <c r="CE2736" s="1" t="e">
        <f>IF(CC2736&gt;$D$1,Sourcedata!$B$90*(2*CA2736/1000000)/fluid_kinevisco,(CA2736*2/1000000)^(4/3)*epsilon^(1/3)/fluid_kinevisco)</f>
        <v>#DIV/0!</v>
      </c>
      <c r="CF2736" s="1" t="e">
        <f>2+0.6*CE2736^0.5*Sourcedata!$B$92^(1/3)</f>
        <v>#DIV/0!</v>
      </c>
      <c r="CG2736" s="1" t="e">
        <f t="shared" si="4430"/>
        <v>#DIV/0!</v>
      </c>
      <c r="CH2736" s="1" t="e">
        <f t="shared" si="4388"/>
        <v>#DIV/0!</v>
      </c>
      <c r="CI2736" s="1">
        <f>IF(CA2736=0,0,Sourcedata!$C$13*EXP(2*Sourcedata!$C$28*Sourcedata!$C$10/Sourcedata!$C$12/Sourcedata!$C$34/CA2736*1000000))</f>
        <v>0</v>
      </c>
      <c r="CJ2736" s="1">
        <f t="shared" si="4389"/>
        <v>0</v>
      </c>
      <c r="CK2736" s="1">
        <f t="shared" si="4431"/>
        <v>0</v>
      </c>
      <c r="CL2736">
        <f t="shared" si="4411"/>
        <v>0</v>
      </c>
      <c r="CM2736">
        <f t="shared" si="4432"/>
        <v>0</v>
      </c>
      <c r="CN2736" s="1">
        <f t="shared" si="4390"/>
        <v>0</v>
      </c>
      <c r="CO2736" s="1" t="e">
        <f t="shared" si="4391"/>
        <v>#DIV/0!</v>
      </c>
      <c r="CP2736" s="1">
        <f t="shared" si="4392"/>
        <v>0</v>
      </c>
      <c r="CQ2736" s="1" t="e">
        <f>IF(CO2736&gt;$D$1,Sourcedata!$B$90*(2*CM2736/1000000)/fluid_kinevisco,(CM2736*2/1000000)^(4/3)*epsilon^(1/3)/fluid_kinevisco)</f>
        <v>#DIV/0!</v>
      </c>
      <c r="CR2736" s="1" t="e">
        <f>2+0.6*CQ2736^0.5*Sourcedata!$B$92^(1/3)</f>
        <v>#DIV/0!</v>
      </c>
      <c r="CS2736" s="1" t="e">
        <f t="shared" si="4433"/>
        <v>#DIV/0!</v>
      </c>
      <c r="CT2736" s="1" t="e">
        <f t="shared" si="4393"/>
        <v>#DIV/0!</v>
      </c>
      <c r="CU2736" s="1">
        <f>IF(CM2736=0,0,Sourcedata!$C$13*EXP(2*Sourcedata!$C$28*Sourcedata!$C$10/Sourcedata!$C$12/Sourcedata!$C$34/CM2736*1000000))</f>
        <v>0</v>
      </c>
      <c r="CV2736" s="1">
        <f t="shared" si="4394"/>
        <v>0</v>
      </c>
      <c r="CW2736" s="1">
        <f t="shared" si="4434"/>
        <v>0</v>
      </c>
      <c r="CX2736">
        <f t="shared" si="4435"/>
        <v>0</v>
      </c>
      <c r="CY2736">
        <f t="shared" si="4436"/>
        <v>0</v>
      </c>
      <c r="CZ2736" s="1">
        <f t="shared" si="4395"/>
        <v>0</v>
      </c>
      <c r="DA2736" s="1" t="e">
        <f t="shared" si="4396"/>
        <v>#DIV/0!</v>
      </c>
      <c r="DB2736" s="1">
        <f t="shared" si="4397"/>
        <v>0</v>
      </c>
      <c r="DC2736" s="1" t="e">
        <f>IF(DA2736&gt;$D$1,Sourcedata!$B$90*(2*CY2736/1000000)/fluid_kinevisco,(CY2736*2/1000000)^(4/3)*epsilon^(1/3)/fluid_kinevisco)</f>
        <v>#DIV/0!</v>
      </c>
      <c r="DD2736" s="1" t="e">
        <f>2+0.6*DC2736^0.5*Sourcedata!$B$92^(1/3)</f>
        <v>#DIV/0!</v>
      </c>
      <c r="DE2736" s="1" t="e">
        <f t="shared" si="4437"/>
        <v>#DIV/0!</v>
      </c>
      <c r="DF2736" s="1" t="e">
        <f t="shared" si="4398"/>
        <v>#DIV/0!</v>
      </c>
      <c r="DG2736" s="1">
        <f>IF(CY2736=0,0,Sourcedata!$C$13*EXP(2*Sourcedata!$C$28*Sourcedata!$C$10/Sourcedata!$C$12/Sourcedata!$C$34/CY2736*1000000))</f>
        <v>0</v>
      </c>
      <c r="DH2736" s="1">
        <f t="shared" si="4399"/>
        <v>0</v>
      </c>
      <c r="DI2736" s="1">
        <f t="shared" si="4438"/>
        <v>0</v>
      </c>
      <c r="DJ2736">
        <f t="shared" si="4439"/>
        <v>0</v>
      </c>
      <c r="DK2736">
        <f t="shared" si="4440"/>
        <v>0</v>
      </c>
      <c r="DL2736" s="1">
        <f t="shared" si="4400"/>
        <v>0</v>
      </c>
      <c r="DM2736" s="1" t="e">
        <f t="shared" si="4401"/>
        <v>#DIV/0!</v>
      </c>
      <c r="DN2736" s="1">
        <f t="shared" si="4402"/>
        <v>0</v>
      </c>
      <c r="DO2736" s="1" t="e">
        <f>IF(DM2736&gt;$D$1,Sourcedata!$B$90*(2*DK2736/1000000)/fluid_kinevisco,(DK2736*2/1000000)^(4/3)*epsilon^(1/3)/fluid_kinevisco)</f>
        <v>#DIV/0!</v>
      </c>
      <c r="DP2736" s="1" t="e">
        <f>2+0.6*DO2736^0.5*Sourcedata!$B$92^(1/3)</f>
        <v>#DIV/0!</v>
      </c>
      <c r="DQ2736" s="1" t="e">
        <f t="shared" si="4441"/>
        <v>#DIV/0!</v>
      </c>
      <c r="DR2736" s="1" t="e">
        <f t="shared" si="4403"/>
        <v>#DIV/0!</v>
      </c>
      <c r="DS2736" s="1">
        <f>IF(DK2736=0,0,Sourcedata!$C$13*EXP(2*Sourcedata!$C$28*Sourcedata!$C$10/Sourcedata!$C$12/Sourcedata!$C$34/DK2736*1000000))</f>
        <v>0</v>
      </c>
      <c r="DT2736" s="1">
        <f t="shared" si="4404"/>
        <v>0</v>
      </c>
      <c r="DU2736" s="1">
        <f t="shared" si="4442"/>
        <v>0</v>
      </c>
      <c r="DV2736">
        <f t="shared" si="4443"/>
        <v>0</v>
      </c>
      <c r="DX2736" s="26">
        <f t="shared" si="4352"/>
        <v>2.4999999999999988E-5</v>
      </c>
      <c r="DY2736">
        <f t="shared" si="4341"/>
        <v>0.68350000000003519</v>
      </c>
      <c r="DZ2736" s="1">
        <f t="shared" si="4342"/>
        <v>0</v>
      </c>
      <c r="EA2736" s="1">
        <f t="shared" si="4353"/>
        <v>24.999999999999989</v>
      </c>
      <c r="EB2736" s="1">
        <f t="shared" si="4346"/>
        <v>0</v>
      </c>
      <c r="EC2736" s="1"/>
      <c r="ED2736" s="1">
        <f t="shared" si="4347"/>
        <v>24.999999999999989</v>
      </c>
      <c r="EE2736" s="1">
        <f t="shared" si="4348"/>
        <v>24.999999999999989</v>
      </c>
      <c r="EF2736">
        <f t="shared" si="4343"/>
        <v>99.999999999999957</v>
      </c>
      <c r="EG2736">
        <f t="shared" si="4344"/>
        <v>0</v>
      </c>
      <c r="EH2736" s="1"/>
      <c r="EI2736">
        <f t="shared" si="4345"/>
        <v>100</v>
      </c>
      <c r="EK2736">
        <f t="shared" si="4349"/>
        <v>0.68350000000003519</v>
      </c>
      <c r="EL2736">
        <f t="shared" si="4350"/>
        <v>0.68</v>
      </c>
      <c r="EM2736">
        <f t="shared" si="4351"/>
        <v>99.999999999999957</v>
      </c>
    </row>
    <row r="2737" spans="6:143" x14ac:dyDescent="0.2">
      <c r="F2737">
        <f>F2736+Sourcedata!$C$36*3600/4000</f>
        <v>2457.9000000001265</v>
      </c>
      <c r="G2737">
        <f t="shared" si="4405"/>
        <v>0</v>
      </c>
      <c r="H2737" s="1">
        <f t="shared" si="4354"/>
        <v>0</v>
      </c>
      <c r="I2737" s="1" t="e">
        <f t="shared" si="4355"/>
        <v>#DIV/0!</v>
      </c>
      <c r="J2737" s="1">
        <f t="shared" si="4356"/>
        <v>0</v>
      </c>
      <c r="K2737" s="1" t="e">
        <f>IF(I2737&gt;$D$1,Sourcedata!$B$90*(2*G2737/1000000)/fluid_kinevisco,(G2737*2/1000000)^(4/3)*epsilon^(1/3)/fluid_kinevisco)</f>
        <v>#DIV/0!</v>
      </c>
      <c r="L2737" s="1" t="e">
        <f>2+0.6*K2737^0.5*Sourcedata!$B$92^(1/3)</f>
        <v>#DIV/0!</v>
      </c>
      <c r="M2737" s="1" t="e">
        <f t="shared" si="4357"/>
        <v>#DIV/0!</v>
      </c>
      <c r="N2737" s="1" t="e">
        <f t="shared" si="4358"/>
        <v>#DIV/0!</v>
      </c>
      <c r="O2737" s="1">
        <f>IF(G2737=0,0,Sourcedata!$C$13*EXP(2*Sourcedata!$C$28*Sourcedata!$C$10/Sourcedata!$C$12/Sourcedata!$C$34/G2737*1000000))</f>
        <v>0</v>
      </c>
      <c r="P2737" s="1">
        <f t="shared" si="4359"/>
        <v>0</v>
      </c>
      <c r="Q2737" s="1">
        <f t="shared" si="4406"/>
        <v>0</v>
      </c>
      <c r="R2737">
        <f t="shared" si="4412"/>
        <v>0</v>
      </c>
      <c r="S2737">
        <f t="shared" si="4407"/>
        <v>0</v>
      </c>
      <c r="T2737" s="1">
        <f t="shared" si="4360"/>
        <v>0</v>
      </c>
      <c r="U2737" s="1" t="e">
        <f t="shared" si="4361"/>
        <v>#DIV/0!</v>
      </c>
      <c r="V2737" s="1">
        <f t="shared" si="4362"/>
        <v>0</v>
      </c>
      <c r="W2737" s="1" t="e">
        <f>IF(U2737&gt;$D$1,Sourcedata!$B$90*(2*S2737/1000000)/fluid_kinevisco,(S2737*2/1000000)^(4/3)*epsilon^(1/3)/fluid_kinevisco)</f>
        <v>#DIV/0!</v>
      </c>
      <c r="X2737" s="1" t="e">
        <f>2+0.6*W2737^0.5*Sourcedata!$B$92^(1/3)</f>
        <v>#DIV/0!</v>
      </c>
      <c r="Y2737" s="1" t="e">
        <f t="shared" si="4413"/>
        <v>#DIV/0!</v>
      </c>
      <c r="Z2737" s="1" t="e">
        <f t="shared" si="4363"/>
        <v>#DIV/0!</v>
      </c>
      <c r="AA2737" s="1">
        <f>IF(S2737=0,0,Sourcedata!$C$13*EXP(2*Sourcedata!$C$28*Sourcedata!$C$10/Sourcedata!$C$12/Sourcedata!$C$34/S2737*1000000))</f>
        <v>0</v>
      </c>
      <c r="AB2737" s="1">
        <f t="shared" si="4364"/>
        <v>0</v>
      </c>
      <c r="AC2737" s="1">
        <f t="shared" si="4414"/>
        <v>0</v>
      </c>
      <c r="AD2737">
        <f t="shared" si="4415"/>
        <v>0</v>
      </c>
      <c r="AE2737">
        <f t="shared" si="4408"/>
        <v>0</v>
      </c>
      <c r="AF2737" s="1">
        <f t="shared" si="4365"/>
        <v>0</v>
      </c>
      <c r="AG2737" s="1" t="e">
        <f t="shared" si="4366"/>
        <v>#DIV/0!</v>
      </c>
      <c r="AH2737" s="1">
        <f t="shared" si="4367"/>
        <v>0</v>
      </c>
      <c r="AI2737" s="1" t="e">
        <f>IF(AG2737&gt;$D$1,Sourcedata!$B$90*(2*AE2737/1000000)/fluid_kinevisco,(AE2737*2/1000000)^(4/3)*epsilon^(1/3)/fluid_kinevisco)</f>
        <v>#DIV/0!</v>
      </c>
      <c r="AJ2737" s="1" t="e">
        <f>2+0.6*AI2737^0.5*Sourcedata!$B$92^(1/3)</f>
        <v>#DIV/0!</v>
      </c>
      <c r="AK2737" s="1" t="e">
        <f t="shared" si="4416"/>
        <v>#DIV/0!</v>
      </c>
      <c r="AL2737" s="1" t="e">
        <f t="shared" si="4368"/>
        <v>#DIV/0!</v>
      </c>
      <c r="AM2737" s="1">
        <f>IF(AE2737=0,0,Sourcedata!$C$13*EXP(2*Sourcedata!$C$28*Sourcedata!$C$10/Sourcedata!$C$12/Sourcedata!$C$34/AE2737*1000000))</f>
        <v>0</v>
      </c>
      <c r="AN2737" s="1">
        <f t="shared" si="4369"/>
        <v>0</v>
      </c>
      <c r="AO2737" s="1">
        <f t="shared" si="4417"/>
        <v>0</v>
      </c>
      <c r="AP2737">
        <f t="shared" si="4418"/>
        <v>0</v>
      </c>
      <c r="AQ2737">
        <f t="shared" si="4409"/>
        <v>0</v>
      </c>
      <c r="AR2737" s="1">
        <f t="shared" si="4370"/>
        <v>0</v>
      </c>
      <c r="AS2737" s="1" t="e">
        <f t="shared" si="4371"/>
        <v>#DIV/0!</v>
      </c>
      <c r="AT2737" s="1">
        <f t="shared" si="4372"/>
        <v>0</v>
      </c>
      <c r="AU2737" s="1" t="e">
        <f>IF(AS2737&gt;$D$1,Sourcedata!$B$90*(2*AQ2737/1000000)/fluid_kinevisco,(AQ2737*2/1000000)^(4/3)*epsilon^(1/3)/fluid_kinevisco)</f>
        <v>#DIV/0!</v>
      </c>
      <c r="AV2737" s="1" t="e">
        <f>2+0.6*AU2737^0.5*Sourcedata!$B$92^(1/3)</f>
        <v>#DIV/0!</v>
      </c>
      <c r="AW2737" s="1" t="e">
        <f t="shared" si="4419"/>
        <v>#DIV/0!</v>
      </c>
      <c r="AX2737" s="1" t="e">
        <f t="shared" si="4373"/>
        <v>#DIV/0!</v>
      </c>
      <c r="AY2737" s="1">
        <f>IF(AQ2737=0,0,Sourcedata!$C$13*EXP(2*Sourcedata!$C$28*Sourcedata!$C$10/Sourcedata!$C$12/Sourcedata!$C$34/AQ2737*1000000))</f>
        <v>0</v>
      </c>
      <c r="AZ2737" s="1">
        <f t="shared" si="4374"/>
        <v>0</v>
      </c>
      <c r="BA2737" s="1">
        <f t="shared" si="4420"/>
        <v>0</v>
      </c>
      <c r="BB2737">
        <f t="shared" si="4421"/>
        <v>0</v>
      </c>
      <c r="BC2737">
        <f t="shared" si="4422"/>
        <v>0</v>
      </c>
      <c r="BD2737" s="1">
        <f t="shared" si="4375"/>
        <v>0</v>
      </c>
      <c r="BE2737" s="1" t="e">
        <f t="shared" si="4376"/>
        <v>#DIV/0!</v>
      </c>
      <c r="BF2737" s="1">
        <f t="shared" si="4377"/>
        <v>0</v>
      </c>
      <c r="BG2737" s="1" t="e">
        <f>IF(BE2737&gt;$D$1,Sourcedata!$B$90*(2*BC2737/1000000)/fluid_kinevisco,(BC2737*2/1000000)^(4/3)*epsilon^(1/3)/fluid_kinevisco)</f>
        <v>#DIV/0!</v>
      </c>
      <c r="BH2737" s="1" t="e">
        <f>2+0.6*BG2737^0.5*Sourcedata!$B$92^(1/3)</f>
        <v>#DIV/0!</v>
      </c>
      <c r="BI2737" s="1" t="e">
        <f t="shared" si="4423"/>
        <v>#DIV/0!</v>
      </c>
      <c r="BJ2737" s="1" t="e">
        <f t="shared" si="4378"/>
        <v>#DIV/0!</v>
      </c>
      <c r="BK2737" s="1">
        <f>IF(BC2737=0,0,Sourcedata!$C$13*EXP(2*Sourcedata!$C$28*Sourcedata!$C$10/Sourcedata!$C$12/Sourcedata!$C$34/BC2737*1000000))</f>
        <v>0</v>
      </c>
      <c r="BL2737" s="1">
        <f t="shared" si="4379"/>
        <v>0</v>
      </c>
      <c r="BM2737" s="1">
        <f t="shared" si="4424"/>
        <v>0</v>
      </c>
      <c r="BN2737">
        <f t="shared" si="4425"/>
        <v>0</v>
      </c>
      <c r="BO2737">
        <f t="shared" si="4426"/>
        <v>0</v>
      </c>
      <c r="BP2737" s="1">
        <f t="shared" si="4380"/>
        <v>0</v>
      </c>
      <c r="BQ2737" s="1" t="e">
        <f t="shared" si="4381"/>
        <v>#DIV/0!</v>
      </c>
      <c r="BR2737" s="1">
        <f t="shared" si="4382"/>
        <v>0</v>
      </c>
      <c r="BS2737" s="1" t="e">
        <f>IF(BQ2737&gt;$D$1,Sourcedata!$B$90*(2*BO2737/1000000)/fluid_kinevisco,(BO2737*2/1000000)^(4/3)*epsilon^(1/3)/fluid_kinevisco)</f>
        <v>#DIV/0!</v>
      </c>
      <c r="BT2737" s="1" t="e">
        <f>2+0.6*BS2737^0.5*Sourcedata!$B$92^(1/3)</f>
        <v>#DIV/0!</v>
      </c>
      <c r="BU2737" s="1" t="e">
        <f t="shared" si="4427"/>
        <v>#DIV/0!</v>
      </c>
      <c r="BV2737" s="1" t="e">
        <f t="shared" si="4383"/>
        <v>#DIV/0!</v>
      </c>
      <c r="BW2737" s="1">
        <f>IF(BO2737=0,0,Sourcedata!$C$13*EXP(2*Sourcedata!$C$28*Sourcedata!$C$10/Sourcedata!$C$12/Sourcedata!$C$34/BO2737*1000000))</f>
        <v>0</v>
      </c>
      <c r="BX2737" s="1">
        <f t="shared" si="4384"/>
        <v>0</v>
      </c>
      <c r="BY2737" s="1">
        <f t="shared" si="4428"/>
        <v>0</v>
      </c>
      <c r="BZ2737">
        <f t="shared" si="4429"/>
        <v>0</v>
      </c>
      <c r="CA2737">
        <f t="shared" si="4410"/>
        <v>0</v>
      </c>
      <c r="CB2737" s="1">
        <f t="shared" si="4385"/>
        <v>0</v>
      </c>
      <c r="CC2737" s="1" t="e">
        <f t="shared" si="4386"/>
        <v>#DIV/0!</v>
      </c>
      <c r="CD2737" s="1">
        <f t="shared" si="4387"/>
        <v>0</v>
      </c>
      <c r="CE2737" s="1" t="e">
        <f>IF(CC2737&gt;$D$1,Sourcedata!$B$90*(2*CA2737/1000000)/fluid_kinevisco,(CA2737*2/1000000)^(4/3)*epsilon^(1/3)/fluid_kinevisco)</f>
        <v>#DIV/0!</v>
      </c>
      <c r="CF2737" s="1" t="e">
        <f>2+0.6*CE2737^0.5*Sourcedata!$B$92^(1/3)</f>
        <v>#DIV/0!</v>
      </c>
      <c r="CG2737" s="1" t="e">
        <f t="shared" si="4430"/>
        <v>#DIV/0!</v>
      </c>
      <c r="CH2737" s="1" t="e">
        <f t="shared" si="4388"/>
        <v>#DIV/0!</v>
      </c>
      <c r="CI2737" s="1">
        <f>IF(CA2737=0,0,Sourcedata!$C$13*EXP(2*Sourcedata!$C$28*Sourcedata!$C$10/Sourcedata!$C$12/Sourcedata!$C$34/CA2737*1000000))</f>
        <v>0</v>
      </c>
      <c r="CJ2737" s="1">
        <f t="shared" si="4389"/>
        <v>0</v>
      </c>
      <c r="CK2737" s="1">
        <f t="shared" si="4431"/>
        <v>0</v>
      </c>
      <c r="CL2737">
        <f t="shared" si="4411"/>
        <v>0</v>
      </c>
      <c r="CM2737">
        <f t="shared" si="4432"/>
        <v>0</v>
      </c>
      <c r="CN2737" s="1">
        <f t="shared" si="4390"/>
        <v>0</v>
      </c>
      <c r="CO2737" s="1" t="e">
        <f t="shared" si="4391"/>
        <v>#DIV/0!</v>
      </c>
      <c r="CP2737" s="1">
        <f t="shared" si="4392"/>
        <v>0</v>
      </c>
      <c r="CQ2737" s="1" t="e">
        <f>IF(CO2737&gt;$D$1,Sourcedata!$B$90*(2*CM2737/1000000)/fluid_kinevisco,(CM2737*2/1000000)^(4/3)*epsilon^(1/3)/fluid_kinevisco)</f>
        <v>#DIV/0!</v>
      </c>
      <c r="CR2737" s="1" t="e">
        <f>2+0.6*CQ2737^0.5*Sourcedata!$B$92^(1/3)</f>
        <v>#DIV/0!</v>
      </c>
      <c r="CS2737" s="1" t="e">
        <f t="shared" si="4433"/>
        <v>#DIV/0!</v>
      </c>
      <c r="CT2737" s="1" t="e">
        <f t="shared" si="4393"/>
        <v>#DIV/0!</v>
      </c>
      <c r="CU2737" s="1">
        <f>IF(CM2737=0,0,Sourcedata!$C$13*EXP(2*Sourcedata!$C$28*Sourcedata!$C$10/Sourcedata!$C$12/Sourcedata!$C$34/CM2737*1000000))</f>
        <v>0</v>
      </c>
      <c r="CV2737" s="1">
        <f t="shared" si="4394"/>
        <v>0</v>
      </c>
      <c r="CW2737" s="1">
        <f t="shared" si="4434"/>
        <v>0</v>
      </c>
      <c r="CX2737">
        <f t="shared" si="4435"/>
        <v>0</v>
      </c>
      <c r="CY2737">
        <f t="shared" si="4436"/>
        <v>0</v>
      </c>
      <c r="CZ2737" s="1">
        <f t="shared" si="4395"/>
        <v>0</v>
      </c>
      <c r="DA2737" s="1" t="e">
        <f t="shared" si="4396"/>
        <v>#DIV/0!</v>
      </c>
      <c r="DB2737" s="1">
        <f t="shared" si="4397"/>
        <v>0</v>
      </c>
      <c r="DC2737" s="1" t="e">
        <f>IF(DA2737&gt;$D$1,Sourcedata!$B$90*(2*CY2737/1000000)/fluid_kinevisco,(CY2737*2/1000000)^(4/3)*epsilon^(1/3)/fluid_kinevisco)</f>
        <v>#DIV/0!</v>
      </c>
      <c r="DD2737" s="1" t="e">
        <f>2+0.6*DC2737^0.5*Sourcedata!$B$92^(1/3)</f>
        <v>#DIV/0!</v>
      </c>
      <c r="DE2737" s="1" t="e">
        <f t="shared" si="4437"/>
        <v>#DIV/0!</v>
      </c>
      <c r="DF2737" s="1" t="e">
        <f t="shared" si="4398"/>
        <v>#DIV/0!</v>
      </c>
      <c r="DG2737" s="1">
        <f>IF(CY2737=0,0,Sourcedata!$C$13*EXP(2*Sourcedata!$C$28*Sourcedata!$C$10/Sourcedata!$C$12/Sourcedata!$C$34/CY2737*1000000))</f>
        <v>0</v>
      </c>
      <c r="DH2737" s="1">
        <f t="shared" si="4399"/>
        <v>0</v>
      </c>
      <c r="DI2737" s="1">
        <f t="shared" si="4438"/>
        <v>0</v>
      </c>
      <c r="DJ2737">
        <f t="shared" si="4439"/>
        <v>0</v>
      </c>
      <c r="DK2737">
        <f t="shared" si="4440"/>
        <v>0</v>
      </c>
      <c r="DL2737" s="1">
        <f t="shared" si="4400"/>
        <v>0</v>
      </c>
      <c r="DM2737" s="1" t="e">
        <f t="shared" si="4401"/>
        <v>#DIV/0!</v>
      </c>
      <c r="DN2737" s="1">
        <f t="shared" si="4402"/>
        <v>0</v>
      </c>
      <c r="DO2737" s="1" t="e">
        <f>IF(DM2737&gt;$D$1,Sourcedata!$B$90*(2*DK2737/1000000)/fluid_kinevisco,(DK2737*2/1000000)^(4/3)*epsilon^(1/3)/fluid_kinevisco)</f>
        <v>#DIV/0!</v>
      </c>
      <c r="DP2737" s="1" t="e">
        <f>2+0.6*DO2737^0.5*Sourcedata!$B$92^(1/3)</f>
        <v>#DIV/0!</v>
      </c>
      <c r="DQ2737" s="1" t="e">
        <f t="shared" si="4441"/>
        <v>#DIV/0!</v>
      </c>
      <c r="DR2737" s="1" t="e">
        <f t="shared" si="4403"/>
        <v>#DIV/0!</v>
      </c>
      <c r="DS2737" s="1">
        <f>IF(DK2737=0,0,Sourcedata!$C$13*EXP(2*Sourcedata!$C$28*Sourcedata!$C$10/Sourcedata!$C$12/Sourcedata!$C$34/DK2737*1000000))</f>
        <v>0</v>
      </c>
      <c r="DT2737" s="1">
        <f t="shared" si="4404"/>
        <v>0</v>
      </c>
      <c r="DU2737" s="1">
        <f t="shared" si="4442"/>
        <v>0</v>
      </c>
      <c r="DV2737">
        <f t="shared" si="4443"/>
        <v>0</v>
      </c>
      <c r="DX2737" s="26">
        <f t="shared" si="4352"/>
        <v>2.4999999999999988E-5</v>
      </c>
      <c r="DY2737">
        <f t="shared" si="4341"/>
        <v>0.68375000000003527</v>
      </c>
      <c r="DZ2737" s="1">
        <f t="shared" si="4342"/>
        <v>0</v>
      </c>
      <c r="EA2737" s="1">
        <f t="shared" si="4353"/>
        <v>24.999999999999989</v>
      </c>
      <c r="EB2737" s="1">
        <f t="shared" si="4346"/>
        <v>0</v>
      </c>
      <c r="EC2737" s="1"/>
      <c r="ED2737" s="1">
        <f t="shared" si="4347"/>
        <v>24.999999999999989</v>
      </c>
      <c r="EE2737" s="1">
        <f t="shared" si="4348"/>
        <v>24.999999999999989</v>
      </c>
      <c r="EF2737">
        <f t="shared" si="4343"/>
        <v>99.999999999999957</v>
      </c>
      <c r="EG2737">
        <f t="shared" si="4344"/>
        <v>0</v>
      </c>
      <c r="EH2737" s="1"/>
      <c r="EI2737">
        <f t="shared" si="4345"/>
        <v>100</v>
      </c>
      <c r="EK2737">
        <f t="shared" si="4349"/>
        <v>0.68375000000003527</v>
      </c>
      <c r="EL2737">
        <f t="shared" si="4350"/>
        <v>0.68</v>
      </c>
      <c r="EM2737">
        <f t="shared" si="4351"/>
        <v>99.999999999999957</v>
      </c>
    </row>
    <row r="2738" spans="6:143" x14ac:dyDescent="0.2">
      <c r="F2738">
        <f>F2737+Sourcedata!$C$36*3600/4000</f>
        <v>2458.8000000001266</v>
      </c>
      <c r="G2738">
        <f t="shared" si="4405"/>
        <v>0</v>
      </c>
      <c r="H2738" s="1">
        <f t="shared" si="4354"/>
        <v>0</v>
      </c>
      <c r="I2738" s="1" t="e">
        <f t="shared" si="4355"/>
        <v>#DIV/0!</v>
      </c>
      <c r="J2738" s="1">
        <f t="shared" si="4356"/>
        <v>0</v>
      </c>
      <c r="K2738" s="1" t="e">
        <f>IF(I2738&gt;$D$1,Sourcedata!$B$90*(2*G2738/1000000)/fluid_kinevisco,(G2738*2/1000000)^(4/3)*epsilon^(1/3)/fluid_kinevisco)</f>
        <v>#DIV/0!</v>
      </c>
      <c r="L2738" s="1" t="e">
        <f>2+0.6*K2738^0.5*Sourcedata!$B$92^(1/3)</f>
        <v>#DIV/0!</v>
      </c>
      <c r="M2738" s="1" t="e">
        <f t="shared" si="4357"/>
        <v>#DIV/0!</v>
      </c>
      <c r="N2738" s="1" t="e">
        <f t="shared" si="4358"/>
        <v>#DIV/0!</v>
      </c>
      <c r="O2738" s="1">
        <f>IF(G2738=0,0,Sourcedata!$C$13*EXP(2*Sourcedata!$C$28*Sourcedata!$C$10/Sourcedata!$C$12/Sourcedata!$C$34/G2738*1000000))</f>
        <v>0</v>
      </c>
      <c r="P2738" s="1">
        <f t="shared" si="4359"/>
        <v>0</v>
      </c>
      <c r="Q2738" s="1">
        <f t="shared" si="4406"/>
        <v>0</v>
      </c>
      <c r="R2738">
        <f t="shared" si="4412"/>
        <v>0</v>
      </c>
      <c r="S2738">
        <f t="shared" si="4407"/>
        <v>0</v>
      </c>
      <c r="T2738" s="1">
        <f t="shared" si="4360"/>
        <v>0</v>
      </c>
      <c r="U2738" s="1" t="e">
        <f t="shared" si="4361"/>
        <v>#DIV/0!</v>
      </c>
      <c r="V2738" s="1">
        <f t="shared" si="4362"/>
        <v>0</v>
      </c>
      <c r="W2738" s="1" t="e">
        <f>IF(U2738&gt;$D$1,Sourcedata!$B$90*(2*S2738/1000000)/fluid_kinevisco,(S2738*2/1000000)^(4/3)*epsilon^(1/3)/fluid_kinevisco)</f>
        <v>#DIV/0!</v>
      </c>
      <c r="X2738" s="1" t="e">
        <f>2+0.6*W2738^0.5*Sourcedata!$B$92^(1/3)</f>
        <v>#DIV/0!</v>
      </c>
      <c r="Y2738" s="1" t="e">
        <f t="shared" si="4413"/>
        <v>#DIV/0!</v>
      </c>
      <c r="Z2738" s="1" t="e">
        <f t="shared" si="4363"/>
        <v>#DIV/0!</v>
      </c>
      <c r="AA2738" s="1">
        <f>IF(S2738=0,0,Sourcedata!$C$13*EXP(2*Sourcedata!$C$28*Sourcedata!$C$10/Sourcedata!$C$12/Sourcedata!$C$34/S2738*1000000))</f>
        <v>0</v>
      </c>
      <c r="AB2738" s="1">
        <f t="shared" si="4364"/>
        <v>0</v>
      </c>
      <c r="AC2738" s="1">
        <f t="shared" si="4414"/>
        <v>0</v>
      </c>
      <c r="AD2738">
        <f t="shared" si="4415"/>
        <v>0</v>
      </c>
      <c r="AE2738">
        <f t="shared" si="4408"/>
        <v>0</v>
      </c>
      <c r="AF2738" s="1">
        <f t="shared" si="4365"/>
        <v>0</v>
      </c>
      <c r="AG2738" s="1" t="e">
        <f t="shared" si="4366"/>
        <v>#DIV/0!</v>
      </c>
      <c r="AH2738" s="1">
        <f t="shared" si="4367"/>
        <v>0</v>
      </c>
      <c r="AI2738" s="1" t="e">
        <f>IF(AG2738&gt;$D$1,Sourcedata!$B$90*(2*AE2738/1000000)/fluid_kinevisco,(AE2738*2/1000000)^(4/3)*epsilon^(1/3)/fluid_kinevisco)</f>
        <v>#DIV/0!</v>
      </c>
      <c r="AJ2738" s="1" t="e">
        <f>2+0.6*AI2738^0.5*Sourcedata!$B$92^(1/3)</f>
        <v>#DIV/0!</v>
      </c>
      <c r="AK2738" s="1" t="e">
        <f t="shared" si="4416"/>
        <v>#DIV/0!</v>
      </c>
      <c r="AL2738" s="1" t="e">
        <f t="shared" si="4368"/>
        <v>#DIV/0!</v>
      </c>
      <c r="AM2738" s="1">
        <f>IF(AE2738=0,0,Sourcedata!$C$13*EXP(2*Sourcedata!$C$28*Sourcedata!$C$10/Sourcedata!$C$12/Sourcedata!$C$34/AE2738*1000000))</f>
        <v>0</v>
      </c>
      <c r="AN2738" s="1">
        <f t="shared" si="4369"/>
        <v>0</v>
      </c>
      <c r="AO2738" s="1">
        <f t="shared" si="4417"/>
        <v>0</v>
      </c>
      <c r="AP2738">
        <f t="shared" si="4418"/>
        <v>0</v>
      </c>
      <c r="AQ2738">
        <f t="shared" si="4409"/>
        <v>0</v>
      </c>
      <c r="AR2738" s="1">
        <f t="shared" si="4370"/>
        <v>0</v>
      </c>
      <c r="AS2738" s="1" t="e">
        <f t="shared" si="4371"/>
        <v>#DIV/0!</v>
      </c>
      <c r="AT2738" s="1">
        <f t="shared" si="4372"/>
        <v>0</v>
      </c>
      <c r="AU2738" s="1" t="e">
        <f>IF(AS2738&gt;$D$1,Sourcedata!$B$90*(2*AQ2738/1000000)/fluid_kinevisco,(AQ2738*2/1000000)^(4/3)*epsilon^(1/3)/fluid_kinevisco)</f>
        <v>#DIV/0!</v>
      </c>
      <c r="AV2738" s="1" t="e">
        <f>2+0.6*AU2738^0.5*Sourcedata!$B$92^(1/3)</f>
        <v>#DIV/0!</v>
      </c>
      <c r="AW2738" s="1" t="e">
        <f t="shared" si="4419"/>
        <v>#DIV/0!</v>
      </c>
      <c r="AX2738" s="1" t="e">
        <f t="shared" si="4373"/>
        <v>#DIV/0!</v>
      </c>
      <c r="AY2738" s="1">
        <f>IF(AQ2738=0,0,Sourcedata!$C$13*EXP(2*Sourcedata!$C$28*Sourcedata!$C$10/Sourcedata!$C$12/Sourcedata!$C$34/AQ2738*1000000))</f>
        <v>0</v>
      </c>
      <c r="AZ2738" s="1">
        <f t="shared" si="4374"/>
        <v>0</v>
      </c>
      <c r="BA2738" s="1">
        <f t="shared" si="4420"/>
        <v>0</v>
      </c>
      <c r="BB2738">
        <f t="shared" si="4421"/>
        <v>0</v>
      </c>
      <c r="BC2738">
        <f t="shared" si="4422"/>
        <v>0</v>
      </c>
      <c r="BD2738" s="1">
        <f t="shared" si="4375"/>
        <v>0</v>
      </c>
      <c r="BE2738" s="1" t="e">
        <f t="shared" si="4376"/>
        <v>#DIV/0!</v>
      </c>
      <c r="BF2738" s="1">
        <f t="shared" si="4377"/>
        <v>0</v>
      </c>
      <c r="BG2738" s="1" t="e">
        <f>IF(BE2738&gt;$D$1,Sourcedata!$B$90*(2*BC2738/1000000)/fluid_kinevisco,(BC2738*2/1000000)^(4/3)*epsilon^(1/3)/fluid_kinevisco)</f>
        <v>#DIV/0!</v>
      </c>
      <c r="BH2738" s="1" t="e">
        <f>2+0.6*BG2738^0.5*Sourcedata!$B$92^(1/3)</f>
        <v>#DIV/0!</v>
      </c>
      <c r="BI2738" s="1" t="e">
        <f t="shared" si="4423"/>
        <v>#DIV/0!</v>
      </c>
      <c r="BJ2738" s="1" t="e">
        <f t="shared" si="4378"/>
        <v>#DIV/0!</v>
      </c>
      <c r="BK2738" s="1">
        <f>IF(BC2738=0,0,Sourcedata!$C$13*EXP(2*Sourcedata!$C$28*Sourcedata!$C$10/Sourcedata!$C$12/Sourcedata!$C$34/BC2738*1000000))</f>
        <v>0</v>
      </c>
      <c r="BL2738" s="1">
        <f t="shared" si="4379"/>
        <v>0</v>
      </c>
      <c r="BM2738" s="1">
        <f t="shared" si="4424"/>
        <v>0</v>
      </c>
      <c r="BN2738">
        <f t="shared" si="4425"/>
        <v>0</v>
      </c>
      <c r="BO2738">
        <f t="shared" si="4426"/>
        <v>0</v>
      </c>
      <c r="BP2738" s="1">
        <f t="shared" si="4380"/>
        <v>0</v>
      </c>
      <c r="BQ2738" s="1" t="e">
        <f t="shared" si="4381"/>
        <v>#DIV/0!</v>
      </c>
      <c r="BR2738" s="1">
        <f t="shared" si="4382"/>
        <v>0</v>
      </c>
      <c r="BS2738" s="1" t="e">
        <f>IF(BQ2738&gt;$D$1,Sourcedata!$B$90*(2*BO2738/1000000)/fluid_kinevisco,(BO2738*2/1000000)^(4/3)*epsilon^(1/3)/fluid_kinevisco)</f>
        <v>#DIV/0!</v>
      </c>
      <c r="BT2738" s="1" t="e">
        <f>2+0.6*BS2738^0.5*Sourcedata!$B$92^(1/3)</f>
        <v>#DIV/0!</v>
      </c>
      <c r="BU2738" s="1" t="e">
        <f t="shared" si="4427"/>
        <v>#DIV/0!</v>
      </c>
      <c r="BV2738" s="1" t="e">
        <f t="shared" si="4383"/>
        <v>#DIV/0!</v>
      </c>
      <c r="BW2738" s="1">
        <f>IF(BO2738=0,0,Sourcedata!$C$13*EXP(2*Sourcedata!$C$28*Sourcedata!$C$10/Sourcedata!$C$12/Sourcedata!$C$34/BO2738*1000000))</f>
        <v>0</v>
      </c>
      <c r="BX2738" s="1">
        <f t="shared" si="4384"/>
        <v>0</v>
      </c>
      <c r="BY2738" s="1">
        <f t="shared" si="4428"/>
        <v>0</v>
      </c>
      <c r="BZ2738">
        <f t="shared" si="4429"/>
        <v>0</v>
      </c>
      <c r="CA2738">
        <f t="shared" si="4410"/>
        <v>0</v>
      </c>
      <c r="CB2738" s="1">
        <f t="shared" si="4385"/>
        <v>0</v>
      </c>
      <c r="CC2738" s="1" t="e">
        <f t="shared" si="4386"/>
        <v>#DIV/0!</v>
      </c>
      <c r="CD2738" s="1">
        <f t="shared" si="4387"/>
        <v>0</v>
      </c>
      <c r="CE2738" s="1" t="e">
        <f>IF(CC2738&gt;$D$1,Sourcedata!$B$90*(2*CA2738/1000000)/fluid_kinevisco,(CA2738*2/1000000)^(4/3)*epsilon^(1/3)/fluid_kinevisco)</f>
        <v>#DIV/0!</v>
      </c>
      <c r="CF2738" s="1" t="e">
        <f>2+0.6*CE2738^0.5*Sourcedata!$B$92^(1/3)</f>
        <v>#DIV/0!</v>
      </c>
      <c r="CG2738" s="1" t="e">
        <f t="shared" si="4430"/>
        <v>#DIV/0!</v>
      </c>
      <c r="CH2738" s="1" t="e">
        <f t="shared" si="4388"/>
        <v>#DIV/0!</v>
      </c>
      <c r="CI2738" s="1">
        <f>IF(CA2738=0,0,Sourcedata!$C$13*EXP(2*Sourcedata!$C$28*Sourcedata!$C$10/Sourcedata!$C$12/Sourcedata!$C$34/CA2738*1000000))</f>
        <v>0</v>
      </c>
      <c r="CJ2738" s="1">
        <f t="shared" si="4389"/>
        <v>0</v>
      </c>
      <c r="CK2738" s="1">
        <f t="shared" si="4431"/>
        <v>0</v>
      </c>
      <c r="CL2738">
        <f t="shared" si="4411"/>
        <v>0</v>
      </c>
      <c r="CM2738">
        <f t="shared" si="4432"/>
        <v>0</v>
      </c>
      <c r="CN2738" s="1">
        <f t="shared" si="4390"/>
        <v>0</v>
      </c>
      <c r="CO2738" s="1" t="e">
        <f t="shared" si="4391"/>
        <v>#DIV/0!</v>
      </c>
      <c r="CP2738" s="1">
        <f t="shared" si="4392"/>
        <v>0</v>
      </c>
      <c r="CQ2738" s="1" t="e">
        <f>IF(CO2738&gt;$D$1,Sourcedata!$B$90*(2*CM2738/1000000)/fluid_kinevisco,(CM2738*2/1000000)^(4/3)*epsilon^(1/3)/fluid_kinevisco)</f>
        <v>#DIV/0!</v>
      </c>
      <c r="CR2738" s="1" t="e">
        <f>2+0.6*CQ2738^0.5*Sourcedata!$B$92^(1/3)</f>
        <v>#DIV/0!</v>
      </c>
      <c r="CS2738" s="1" t="e">
        <f t="shared" si="4433"/>
        <v>#DIV/0!</v>
      </c>
      <c r="CT2738" s="1" t="e">
        <f t="shared" si="4393"/>
        <v>#DIV/0!</v>
      </c>
      <c r="CU2738" s="1">
        <f>IF(CM2738=0,0,Sourcedata!$C$13*EXP(2*Sourcedata!$C$28*Sourcedata!$C$10/Sourcedata!$C$12/Sourcedata!$C$34/CM2738*1000000))</f>
        <v>0</v>
      </c>
      <c r="CV2738" s="1">
        <f t="shared" si="4394"/>
        <v>0</v>
      </c>
      <c r="CW2738" s="1">
        <f t="shared" si="4434"/>
        <v>0</v>
      </c>
      <c r="CX2738">
        <f t="shared" si="4435"/>
        <v>0</v>
      </c>
      <c r="CY2738">
        <f t="shared" si="4436"/>
        <v>0</v>
      </c>
      <c r="CZ2738" s="1">
        <f t="shared" si="4395"/>
        <v>0</v>
      </c>
      <c r="DA2738" s="1" t="e">
        <f t="shared" si="4396"/>
        <v>#DIV/0!</v>
      </c>
      <c r="DB2738" s="1">
        <f t="shared" si="4397"/>
        <v>0</v>
      </c>
      <c r="DC2738" s="1" t="e">
        <f>IF(DA2738&gt;$D$1,Sourcedata!$B$90*(2*CY2738/1000000)/fluid_kinevisco,(CY2738*2/1000000)^(4/3)*epsilon^(1/3)/fluid_kinevisco)</f>
        <v>#DIV/0!</v>
      </c>
      <c r="DD2738" s="1" t="e">
        <f>2+0.6*DC2738^0.5*Sourcedata!$B$92^(1/3)</f>
        <v>#DIV/0!</v>
      </c>
      <c r="DE2738" s="1" t="e">
        <f t="shared" si="4437"/>
        <v>#DIV/0!</v>
      </c>
      <c r="DF2738" s="1" t="e">
        <f t="shared" si="4398"/>
        <v>#DIV/0!</v>
      </c>
      <c r="DG2738" s="1">
        <f>IF(CY2738=0,0,Sourcedata!$C$13*EXP(2*Sourcedata!$C$28*Sourcedata!$C$10/Sourcedata!$C$12/Sourcedata!$C$34/CY2738*1000000))</f>
        <v>0</v>
      </c>
      <c r="DH2738" s="1">
        <f t="shared" si="4399"/>
        <v>0</v>
      </c>
      <c r="DI2738" s="1">
        <f t="shared" si="4438"/>
        <v>0</v>
      </c>
      <c r="DJ2738">
        <f t="shared" si="4439"/>
        <v>0</v>
      </c>
      <c r="DK2738">
        <f t="shared" si="4440"/>
        <v>0</v>
      </c>
      <c r="DL2738" s="1">
        <f t="shared" si="4400"/>
        <v>0</v>
      </c>
      <c r="DM2738" s="1" t="e">
        <f t="shared" si="4401"/>
        <v>#DIV/0!</v>
      </c>
      <c r="DN2738" s="1">
        <f t="shared" si="4402"/>
        <v>0</v>
      </c>
      <c r="DO2738" s="1" t="e">
        <f>IF(DM2738&gt;$D$1,Sourcedata!$B$90*(2*DK2738/1000000)/fluid_kinevisco,(DK2738*2/1000000)^(4/3)*epsilon^(1/3)/fluid_kinevisco)</f>
        <v>#DIV/0!</v>
      </c>
      <c r="DP2738" s="1" t="e">
        <f>2+0.6*DO2738^0.5*Sourcedata!$B$92^(1/3)</f>
        <v>#DIV/0!</v>
      </c>
      <c r="DQ2738" s="1" t="e">
        <f t="shared" si="4441"/>
        <v>#DIV/0!</v>
      </c>
      <c r="DR2738" s="1" t="e">
        <f t="shared" si="4403"/>
        <v>#DIV/0!</v>
      </c>
      <c r="DS2738" s="1">
        <f>IF(DK2738=0,0,Sourcedata!$C$13*EXP(2*Sourcedata!$C$28*Sourcedata!$C$10/Sourcedata!$C$12/Sourcedata!$C$34/DK2738*1000000))</f>
        <v>0</v>
      </c>
      <c r="DT2738" s="1">
        <f t="shared" si="4404"/>
        <v>0</v>
      </c>
      <c r="DU2738" s="1">
        <f t="shared" si="4442"/>
        <v>0</v>
      </c>
      <c r="DV2738">
        <f t="shared" si="4443"/>
        <v>0</v>
      </c>
      <c r="DX2738" s="26">
        <f t="shared" si="4352"/>
        <v>2.4999999999999988E-5</v>
      </c>
      <c r="DY2738">
        <f t="shared" si="4341"/>
        <v>0.68400000000003525</v>
      </c>
      <c r="DZ2738" s="1">
        <f t="shared" si="4342"/>
        <v>0</v>
      </c>
      <c r="EA2738" s="1">
        <f t="shared" si="4353"/>
        <v>24.999999999999989</v>
      </c>
      <c r="EB2738" s="1">
        <f t="shared" si="4346"/>
        <v>0</v>
      </c>
      <c r="EC2738" s="1"/>
      <c r="ED2738" s="1">
        <f t="shared" si="4347"/>
        <v>24.999999999999989</v>
      </c>
      <c r="EE2738" s="1">
        <f t="shared" si="4348"/>
        <v>24.999999999999989</v>
      </c>
      <c r="EF2738">
        <f t="shared" si="4343"/>
        <v>99.999999999999957</v>
      </c>
      <c r="EG2738">
        <f t="shared" si="4344"/>
        <v>0</v>
      </c>
      <c r="EH2738" s="1"/>
      <c r="EI2738">
        <f t="shared" si="4345"/>
        <v>100</v>
      </c>
      <c r="EK2738">
        <f t="shared" si="4349"/>
        <v>0.68400000000003525</v>
      </c>
      <c r="EL2738">
        <f t="shared" si="4350"/>
        <v>0.68</v>
      </c>
      <c r="EM2738">
        <f t="shared" si="4351"/>
        <v>99.999999999999957</v>
      </c>
    </row>
    <row r="2739" spans="6:143" x14ac:dyDescent="0.2">
      <c r="F2739">
        <f>F2738+Sourcedata!$C$36*3600/4000</f>
        <v>2459.7000000001267</v>
      </c>
      <c r="G2739">
        <f t="shared" si="4405"/>
        <v>0</v>
      </c>
      <c r="H2739" s="1">
        <f t="shared" si="4354"/>
        <v>0</v>
      </c>
      <c r="I2739" s="1" t="e">
        <f t="shared" si="4355"/>
        <v>#DIV/0!</v>
      </c>
      <c r="J2739" s="1">
        <f t="shared" si="4356"/>
        <v>0</v>
      </c>
      <c r="K2739" s="1" t="e">
        <f>IF(I2739&gt;$D$1,Sourcedata!$B$90*(2*G2739/1000000)/fluid_kinevisco,(G2739*2/1000000)^(4/3)*epsilon^(1/3)/fluid_kinevisco)</f>
        <v>#DIV/0!</v>
      </c>
      <c r="L2739" s="1" t="e">
        <f>2+0.6*K2739^0.5*Sourcedata!$B$92^(1/3)</f>
        <v>#DIV/0!</v>
      </c>
      <c r="M2739" s="1" t="e">
        <f t="shared" si="4357"/>
        <v>#DIV/0!</v>
      </c>
      <c r="N2739" s="1" t="e">
        <f t="shared" si="4358"/>
        <v>#DIV/0!</v>
      </c>
      <c r="O2739" s="1">
        <f>IF(G2739=0,0,Sourcedata!$C$13*EXP(2*Sourcedata!$C$28*Sourcedata!$C$10/Sourcedata!$C$12/Sourcedata!$C$34/G2739*1000000))</f>
        <v>0</v>
      </c>
      <c r="P2739" s="1">
        <f t="shared" si="4359"/>
        <v>0</v>
      </c>
      <c r="Q2739" s="1">
        <f t="shared" si="4406"/>
        <v>0</v>
      </c>
      <c r="R2739">
        <f t="shared" si="4412"/>
        <v>0</v>
      </c>
      <c r="S2739">
        <f t="shared" si="4407"/>
        <v>0</v>
      </c>
      <c r="T2739" s="1">
        <f t="shared" si="4360"/>
        <v>0</v>
      </c>
      <c r="U2739" s="1" t="e">
        <f t="shared" si="4361"/>
        <v>#DIV/0!</v>
      </c>
      <c r="V2739" s="1">
        <f t="shared" si="4362"/>
        <v>0</v>
      </c>
      <c r="W2739" s="1" t="e">
        <f>IF(U2739&gt;$D$1,Sourcedata!$B$90*(2*S2739/1000000)/fluid_kinevisco,(S2739*2/1000000)^(4/3)*epsilon^(1/3)/fluid_kinevisco)</f>
        <v>#DIV/0!</v>
      </c>
      <c r="X2739" s="1" t="e">
        <f>2+0.6*W2739^0.5*Sourcedata!$B$92^(1/3)</f>
        <v>#DIV/0!</v>
      </c>
      <c r="Y2739" s="1" t="e">
        <f t="shared" si="4413"/>
        <v>#DIV/0!</v>
      </c>
      <c r="Z2739" s="1" t="e">
        <f t="shared" si="4363"/>
        <v>#DIV/0!</v>
      </c>
      <c r="AA2739" s="1">
        <f>IF(S2739=0,0,Sourcedata!$C$13*EXP(2*Sourcedata!$C$28*Sourcedata!$C$10/Sourcedata!$C$12/Sourcedata!$C$34/S2739*1000000))</f>
        <v>0</v>
      </c>
      <c r="AB2739" s="1">
        <f t="shared" si="4364"/>
        <v>0</v>
      </c>
      <c r="AC2739" s="1">
        <f t="shared" si="4414"/>
        <v>0</v>
      </c>
      <c r="AD2739">
        <f t="shared" si="4415"/>
        <v>0</v>
      </c>
      <c r="AE2739">
        <f t="shared" si="4408"/>
        <v>0</v>
      </c>
      <c r="AF2739" s="1">
        <f t="shared" si="4365"/>
        <v>0</v>
      </c>
      <c r="AG2739" s="1" t="e">
        <f t="shared" si="4366"/>
        <v>#DIV/0!</v>
      </c>
      <c r="AH2739" s="1">
        <f t="shared" si="4367"/>
        <v>0</v>
      </c>
      <c r="AI2739" s="1" t="e">
        <f>IF(AG2739&gt;$D$1,Sourcedata!$B$90*(2*AE2739/1000000)/fluid_kinevisco,(AE2739*2/1000000)^(4/3)*epsilon^(1/3)/fluid_kinevisco)</f>
        <v>#DIV/0!</v>
      </c>
      <c r="AJ2739" s="1" t="e">
        <f>2+0.6*AI2739^0.5*Sourcedata!$B$92^(1/3)</f>
        <v>#DIV/0!</v>
      </c>
      <c r="AK2739" s="1" t="e">
        <f t="shared" si="4416"/>
        <v>#DIV/0!</v>
      </c>
      <c r="AL2739" s="1" t="e">
        <f t="shared" si="4368"/>
        <v>#DIV/0!</v>
      </c>
      <c r="AM2739" s="1">
        <f>IF(AE2739=0,0,Sourcedata!$C$13*EXP(2*Sourcedata!$C$28*Sourcedata!$C$10/Sourcedata!$C$12/Sourcedata!$C$34/AE2739*1000000))</f>
        <v>0</v>
      </c>
      <c r="AN2739" s="1">
        <f t="shared" si="4369"/>
        <v>0</v>
      </c>
      <c r="AO2739" s="1">
        <f t="shared" si="4417"/>
        <v>0</v>
      </c>
      <c r="AP2739">
        <f t="shared" si="4418"/>
        <v>0</v>
      </c>
      <c r="AQ2739">
        <f t="shared" si="4409"/>
        <v>0</v>
      </c>
      <c r="AR2739" s="1">
        <f t="shared" si="4370"/>
        <v>0</v>
      </c>
      <c r="AS2739" s="1" t="e">
        <f t="shared" si="4371"/>
        <v>#DIV/0!</v>
      </c>
      <c r="AT2739" s="1">
        <f t="shared" si="4372"/>
        <v>0</v>
      </c>
      <c r="AU2739" s="1" t="e">
        <f>IF(AS2739&gt;$D$1,Sourcedata!$B$90*(2*AQ2739/1000000)/fluid_kinevisco,(AQ2739*2/1000000)^(4/3)*epsilon^(1/3)/fluid_kinevisco)</f>
        <v>#DIV/0!</v>
      </c>
      <c r="AV2739" s="1" t="e">
        <f>2+0.6*AU2739^0.5*Sourcedata!$B$92^(1/3)</f>
        <v>#DIV/0!</v>
      </c>
      <c r="AW2739" s="1" t="e">
        <f t="shared" si="4419"/>
        <v>#DIV/0!</v>
      </c>
      <c r="AX2739" s="1" t="e">
        <f t="shared" si="4373"/>
        <v>#DIV/0!</v>
      </c>
      <c r="AY2739" s="1">
        <f>IF(AQ2739=0,0,Sourcedata!$C$13*EXP(2*Sourcedata!$C$28*Sourcedata!$C$10/Sourcedata!$C$12/Sourcedata!$C$34/AQ2739*1000000))</f>
        <v>0</v>
      </c>
      <c r="AZ2739" s="1">
        <f t="shared" si="4374"/>
        <v>0</v>
      </c>
      <c r="BA2739" s="1">
        <f t="shared" si="4420"/>
        <v>0</v>
      </c>
      <c r="BB2739">
        <f t="shared" si="4421"/>
        <v>0</v>
      </c>
      <c r="BC2739">
        <f t="shared" si="4422"/>
        <v>0</v>
      </c>
      <c r="BD2739" s="1">
        <f t="shared" si="4375"/>
        <v>0</v>
      </c>
      <c r="BE2739" s="1" t="e">
        <f t="shared" si="4376"/>
        <v>#DIV/0!</v>
      </c>
      <c r="BF2739" s="1">
        <f t="shared" si="4377"/>
        <v>0</v>
      </c>
      <c r="BG2739" s="1" t="e">
        <f>IF(BE2739&gt;$D$1,Sourcedata!$B$90*(2*BC2739/1000000)/fluid_kinevisco,(BC2739*2/1000000)^(4/3)*epsilon^(1/3)/fluid_kinevisco)</f>
        <v>#DIV/0!</v>
      </c>
      <c r="BH2739" s="1" t="e">
        <f>2+0.6*BG2739^0.5*Sourcedata!$B$92^(1/3)</f>
        <v>#DIV/0!</v>
      </c>
      <c r="BI2739" s="1" t="e">
        <f t="shared" si="4423"/>
        <v>#DIV/0!</v>
      </c>
      <c r="BJ2739" s="1" t="e">
        <f t="shared" si="4378"/>
        <v>#DIV/0!</v>
      </c>
      <c r="BK2739" s="1">
        <f>IF(BC2739=0,0,Sourcedata!$C$13*EXP(2*Sourcedata!$C$28*Sourcedata!$C$10/Sourcedata!$C$12/Sourcedata!$C$34/BC2739*1000000))</f>
        <v>0</v>
      </c>
      <c r="BL2739" s="1">
        <f t="shared" si="4379"/>
        <v>0</v>
      </c>
      <c r="BM2739" s="1">
        <f t="shared" si="4424"/>
        <v>0</v>
      </c>
      <c r="BN2739">
        <f t="shared" si="4425"/>
        <v>0</v>
      </c>
      <c r="BO2739">
        <f t="shared" si="4426"/>
        <v>0</v>
      </c>
      <c r="BP2739" s="1">
        <f t="shared" si="4380"/>
        <v>0</v>
      </c>
      <c r="BQ2739" s="1" t="e">
        <f t="shared" si="4381"/>
        <v>#DIV/0!</v>
      </c>
      <c r="BR2739" s="1">
        <f t="shared" si="4382"/>
        <v>0</v>
      </c>
      <c r="BS2739" s="1" t="e">
        <f>IF(BQ2739&gt;$D$1,Sourcedata!$B$90*(2*BO2739/1000000)/fluid_kinevisco,(BO2739*2/1000000)^(4/3)*epsilon^(1/3)/fluid_kinevisco)</f>
        <v>#DIV/0!</v>
      </c>
      <c r="BT2739" s="1" t="e">
        <f>2+0.6*BS2739^0.5*Sourcedata!$B$92^(1/3)</f>
        <v>#DIV/0!</v>
      </c>
      <c r="BU2739" s="1" t="e">
        <f t="shared" si="4427"/>
        <v>#DIV/0!</v>
      </c>
      <c r="BV2739" s="1" t="e">
        <f t="shared" si="4383"/>
        <v>#DIV/0!</v>
      </c>
      <c r="BW2739" s="1">
        <f>IF(BO2739=0,0,Sourcedata!$C$13*EXP(2*Sourcedata!$C$28*Sourcedata!$C$10/Sourcedata!$C$12/Sourcedata!$C$34/BO2739*1000000))</f>
        <v>0</v>
      </c>
      <c r="BX2739" s="1">
        <f t="shared" si="4384"/>
        <v>0</v>
      </c>
      <c r="BY2739" s="1">
        <f t="shared" si="4428"/>
        <v>0</v>
      </c>
      <c r="BZ2739">
        <f t="shared" si="4429"/>
        <v>0</v>
      </c>
      <c r="CA2739">
        <f t="shared" si="4410"/>
        <v>0</v>
      </c>
      <c r="CB2739" s="1">
        <f t="shared" si="4385"/>
        <v>0</v>
      </c>
      <c r="CC2739" s="1" t="e">
        <f t="shared" si="4386"/>
        <v>#DIV/0!</v>
      </c>
      <c r="CD2739" s="1">
        <f t="shared" si="4387"/>
        <v>0</v>
      </c>
      <c r="CE2739" s="1" t="e">
        <f>IF(CC2739&gt;$D$1,Sourcedata!$B$90*(2*CA2739/1000000)/fluid_kinevisco,(CA2739*2/1000000)^(4/3)*epsilon^(1/3)/fluid_kinevisco)</f>
        <v>#DIV/0!</v>
      </c>
      <c r="CF2739" s="1" t="e">
        <f>2+0.6*CE2739^0.5*Sourcedata!$B$92^(1/3)</f>
        <v>#DIV/0!</v>
      </c>
      <c r="CG2739" s="1" t="e">
        <f t="shared" si="4430"/>
        <v>#DIV/0!</v>
      </c>
      <c r="CH2739" s="1" t="e">
        <f t="shared" si="4388"/>
        <v>#DIV/0!</v>
      </c>
      <c r="CI2739" s="1">
        <f>IF(CA2739=0,0,Sourcedata!$C$13*EXP(2*Sourcedata!$C$28*Sourcedata!$C$10/Sourcedata!$C$12/Sourcedata!$C$34/CA2739*1000000))</f>
        <v>0</v>
      </c>
      <c r="CJ2739" s="1">
        <f t="shared" si="4389"/>
        <v>0</v>
      </c>
      <c r="CK2739" s="1">
        <f t="shared" si="4431"/>
        <v>0</v>
      </c>
      <c r="CL2739">
        <f t="shared" si="4411"/>
        <v>0</v>
      </c>
      <c r="CM2739">
        <f t="shared" si="4432"/>
        <v>0</v>
      </c>
      <c r="CN2739" s="1">
        <f t="shared" si="4390"/>
        <v>0</v>
      </c>
      <c r="CO2739" s="1" t="e">
        <f t="shared" si="4391"/>
        <v>#DIV/0!</v>
      </c>
      <c r="CP2739" s="1">
        <f t="shared" si="4392"/>
        <v>0</v>
      </c>
      <c r="CQ2739" s="1" t="e">
        <f>IF(CO2739&gt;$D$1,Sourcedata!$B$90*(2*CM2739/1000000)/fluid_kinevisco,(CM2739*2/1000000)^(4/3)*epsilon^(1/3)/fluid_kinevisco)</f>
        <v>#DIV/0!</v>
      </c>
      <c r="CR2739" s="1" t="e">
        <f>2+0.6*CQ2739^0.5*Sourcedata!$B$92^(1/3)</f>
        <v>#DIV/0!</v>
      </c>
      <c r="CS2739" s="1" t="e">
        <f t="shared" si="4433"/>
        <v>#DIV/0!</v>
      </c>
      <c r="CT2739" s="1" t="e">
        <f t="shared" si="4393"/>
        <v>#DIV/0!</v>
      </c>
      <c r="CU2739" s="1">
        <f>IF(CM2739=0,0,Sourcedata!$C$13*EXP(2*Sourcedata!$C$28*Sourcedata!$C$10/Sourcedata!$C$12/Sourcedata!$C$34/CM2739*1000000))</f>
        <v>0</v>
      </c>
      <c r="CV2739" s="1">
        <f t="shared" si="4394"/>
        <v>0</v>
      </c>
      <c r="CW2739" s="1">
        <f t="shared" si="4434"/>
        <v>0</v>
      </c>
      <c r="CX2739">
        <f t="shared" si="4435"/>
        <v>0</v>
      </c>
      <c r="CY2739">
        <f t="shared" si="4436"/>
        <v>0</v>
      </c>
      <c r="CZ2739" s="1">
        <f t="shared" si="4395"/>
        <v>0</v>
      </c>
      <c r="DA2739" s="1" t="e">
        <f t="shared" si="4396"/>
        <v>#DIV/0!</v>
      </c>
      <c r="DB2739" s="1">
        <f t="shared" si="4397"/>
        <v>0</v>
      </c>
      <c r="DC2739" s="1" t="e">
        <f>IF(DA2739&gt;$D$1,Sourcedata!$B$90*(2*CY2739/1000000)/fluid_kinevisco,(CY2739*2/1000000)^(4/3)*epsilon^(1/3)/fluid_kinevisco)</f>
        <v>#DIV/0!</v>
      </c>
      <c r="DD2739" s="1" t="e">
        <f>2+0.6*DC2739^0.5*Sourcedata!$B$92^(1/3)</f>
        <v>#DIV/0!</v>
      </c>
      <c r="DE2739" s="1" t="e">
        <f t="shared" si="4437"/>
        <v>#DIV/0!</v>
      </c>
      <c r="DF2739" s="1" t="e">
        <f t="shared" si="4398"/>
        <v>#DIV/0!</v>
      </c>
      <c r="DG2739" s="1">
        <f>IF(CY2739=0,0,Sourcedata!$C$13*EXP(2*Sourcedata!$C$28*Sourcedata!$C$10/Sourcedata!$C$12/Sourcedata!$C$34/CY2739*1000000))</f>
        <v>0</v>
      </c>
      <c r="DH2739" s="1">
        <f t="shared" si="4399"/>
        <v>0</v>
      </c>
      <c r="DI2739" s="1">
        <f t="shared" si="4438"/>
        <v>0</v>
      </c>
      <c r="DJ2739">
        <f t="shared" si="4439"/>
        <v>0</v>
      </c>
      <c r="DK2739">
        <f t="shared" si="4440"/>
        <v>0</v>
      </c>
      <c r="DL2739" s="1">
        <f t="shared" si="4400"/>
        <v>0</v>
      </c>
      <c r="DM2739" s="1" t="e">
        <f t="shared" si="4401"/>
        <v>#DIV/0!</v>
      </c>
      <c r="DN2739" s="1">
        <f t="shared" si="4402"/>
        <v>0</v>
      </c>
      <c r="DO2739" s="1" t="e">
        <f>IF(DM2739&gt;$D$1,Sourcedata!$B$90*(2*DK2739/1000000)/fluid_kinevisco,(DK2739*2/1000000)^(4/3)*epsilon^(1/3)/fluid_kinevisco)</f>
        <v>#DIV/0!</v>
      </c>
      <c r="DP2739" s="1" t="e">
        <f>2+0.6*DO2739^0.5*Sourcedata!$B$92^(1/3)</f>
        <v>#DIV/0!</v>
      </c>
      <c r="DQ2739" s="1" t="e">
        <f t="shared" si="4441"/>
        <v>#DIV/0!</v>
      </c>
      <c r="DR2739" s="1" t="e">
        <f t="shared" si="4403"/>
        <v>#DIV/0!</v>
      </c>
      <c r="DS2739" s="1">
        <f>IF(DK2739=0,0,Sourcedata!$C$13*EXP(2*Sourcedata!$C$28*Sourcedata!$C$10/Sourcedata!$C$12/Sourcedata!$C$34/DK2739*1000000))</f>
        <v>0</v>
      </c>
      <c r="DT2739" s="1">
        <f t="shared" si="4404"/>
        <v>0</v>
      </c>
      <c r="DU2739" s="1">
        <f t="shared" si="4442"/>
        <v>0</v>
      </c>
      <c r="DV2739">
        <f t="shared" si="4443"/>
        <v>0</v>
      </c>
      <c r="DX2739" s="26">
        <f t="shared" si="4352"/>
        <v>2.4999999999999988E-5</v>
      </c>
      <c r="DY2739">
        <f t="shared" si="4341"/>
        <v>0.68425000000003533</v>
      </c>
      <c r="DZ2739" s="1">
        <f t="shared" si="4342"/>
        <v>0</v>
      </c>
      <c r="EA2739" s="1">
        <f t="shared" si="4353"/>
        <v>24.999999999999989</v>
      </c>
      <c r="EB2739" s="1">
        <f t="shared" si="4346"/>
        <v>0</v>
      </c>
      <c r="EC2739" s="1"/>
      <c r="ED2739" s="1">
        <f t="shared" si="4347"/>
        <v>24.999999999999989</v>
      </c>
      <c r="EE2739" s="1">
        <f t="shared" si="4348"/>
        <v>24.999999999999989</v>
      </c>
      <c r="EF2739">
        <f t="shared" si="4343"/>
        <v>99.999999999999957</v>
      </c>
      <c r="EG2739">
        <f t="shared" si="4344"/>
        <v>0</v>
      </c>
      <c r="EH2739" s="1"/>
      <c r="EI2739">
        <f t="shared" si="4345"/>
        <v>100</v>
      </c>
      <c r="EK2739">
        <f t="shared" si="4349"/>
        <v>0.68425000000003533</v>
      </c>
      <c r="EL2739">
        <f t="shared" si="4350"/>
        <v>0.68</v>
      </c>
      <c r="EM2739">
        <f t="shared" si="4351"/>
        <v>99.999999999999957</v>
      </c>
    </row>
    <row r="2740" spans="6:143" x14ac:dyDescent="0.2">
      <c r="F2740">
        <f>F2739+Sourcedata!$C$36*3600/4000</f>
        <v>2460.6000000001268</v>
      </c>
      <c r="G2740">
        <f t="shared" si="4405"/>
        <v>0</v>
      </c>
      <c r="H2740" s="1">
        <f t="shared" si="4354"/>
        <v>0</v>
      </c>
      <c r="I2740" s="1" t="e">
        <f t="shared" si="4355"/>
        <v>#DIV/0!</v>
      </c>
      <c r="J2740" s="1">
        <f t="shared" si="4356"/>
        <v>0</v>
      </c>
      <c r="K2740" s="1" t="e">
        <f>IF(I2740&gt;$D$1,Sourcedata!$B$90*(2*G2740/1000000)/fluid_kinevisco,(G2740*2/1000000)^(4/3)*epsilon^(1/3)/fluid_kinevisco)</f>
        <v>#DIV/0!</v>
      </c>
      <c r="L2740" s="1" t="e">
        <f>2+0.6*K2740^0.5*Sourcedata!$B$92^(1/3)</f>
        <v>#DIV/0!</v>
      </c>
      <c r="M2740" s="1" t="e">
        <f t="shared" si="4357"/>
        <v>#DIV/0!</v>
      </c>
      <c r="N2740" s="1" t="e">
        <f t="shared" si="4358"/>
        <v>#DIV/0!</v>
      </c>
      <c r="O2740" s="1">
        <f>IF(G2740=0,0,Sourcedata!$C$13*EXP(2*Sourcedata!$C$28*Sourcedata!$C$10/Sourcedata!$C$12/Sourcedata!$C$34/G2740*1000000))</f>
        <v>0</v>
      </c>
      <c r="P2740" s="1">
        <f t="shared" si="4359"/>
        <v>0</v>
      </c>
      <c r="Q2740" s="1">
        <f t="shared" si="4406"/>
        <v>0</v>
      </c>
      <c r="R2740">
        <f t="shared" si="4412"/>
        <v>0</v>
      </c>
      <c r="S2740">
        <f t="shared" si="4407"/>
        <v>0</v>
      </c>
      <c r="T2740" s="1">
        <f t="shared" si="4360"/>
        <v>0</v>
      </c>
      <c r="U2740" s="1" t="e">
        <f t="shared" si="4361"/>
        <v>#DIV/0!</v>
      </c>
      <c r="V2740" s="1">
        <f t="shared" si="4362"/>
        <v>0</v>
      </c>
      <c r="W2740" s="1" t="e">
        <f>IF(U2740&gt;$D$1,Sourcedata!$B$90*(2*S2740/1000000)/fluid_kinevisco,(S2740*2/1000000)^(4/3)*epsilon^(1/3)/fluid_kinevisco)</f>
        <v>#DIV/0!</v>
      </c>
      <c r="X2740" s="1" t="e">
        <f>2+0.6*W2740^0.5*Sourcedata!$B$92^(1/3)</f>
        <v>#DIV/0!</v>
      </c>
      <c r="Y2740" s="1" t="e">
        <f t="shared" si="4413"/>
        <v>#DIV/0!</v>
      </c>
      <c r="Z2740" s="1" t="e">
        <f t="shared" si="4363"/>
        <v>#DIV/0!</v>
      </c>
      <c r="AA2740" s="1">
        <f>IF(S2740=0,0,Sourcedata!$C$13*EXP(2*Sourcedata!$C$28*Sourcedata!$C$10/Sourcedata!$C$12/Sourcedata!$C$34/S2740*1000000))</f>
        <v>0</v>
      </c>
      <c r="AB2740" s="1">
        <f t="shared" si="4364"/>
        <v>0</v>
      </c>
      <c r="AC2740" s="1">
        <f t="shared" si="4414"/>
        <v>0</v>
      </c>
      <c r="AD2740">
        <f t="shared" si="4415"/>
        <v>0</v>
      </c>
      <c r="AE2740">
        <f t="shared" si="4408"/>
        <v>0</v>
      </c>
      <c r="AF2740" s="1">
        <f t="shared" si="4365"/>
        <v>0</v>
      </c>
      <c r="AG2740" s="1" t="e">
        <f t="shared" si="4366"/>
        <v>#DIV/0!</v>
      </c>
      <c r="AH2740" s="1">
        <f t="shared" si="4367"/>
        <v>0</v>
      </c>
      <c r="AI2740" s="1" t="e">
        <f>IF(AG2740&gt;$D$1,Sourcedata!$B$90*(2*AE2740/1000000)/fluid_kinevisco,(AE2740*2/1000000)^(4/3)*epsilon^(1/3)/fluid_kinevisco)</f>
        <v>#DIV/0!</v>
      </c>
      <c r="AJ2740" s="1" t="e">
        <f>2+0.6*AI2740^0.5*Sourcedata!$B$92^(1/3)</f>
        <v>#DIV/0!</v>
      </c>
      <c r="AK2740" s="1" t="e">
        <f t="shared" si="4416"/>
        <v>#DIV/0!</v>
      </c>
      <c r="AL2740" s="1" t="e">
        <f t="shared" si="4368"/>
        <v>#DIV/0!</v>
      </c>
      <c r="AM2740" s="1">
        <f>IF(AE2740=0,0,Sourcedata!$C$13*EXP(2*Sourcedata!$C$28*Sourcedata!$C$10/Sourcedata!$C$12/Sourcedata!$C$34/AE2740*1000000))</f>
        <v>0</v>
      </c>
      <c r="AN2740" s="1">
        <f t="shared" si="4369"/>
        <v>0</v>
      </c>
      <c r="AO2740" s="1">
        <f t="shared" si="4417"/>
        <v>0</v>
      </c>
      <c r="AP2740">
        <f t="shared" si="4418"/>
        <v>0</v>
      </c>
      <c r="AQ2740">
        <f t="shared" si="4409"/>
        <v>0</v>
      </c>
      <c r="AR2740" s="1">
        <f t="shared" si="4370"/>
        <v>0</v>
      </c>
      <c r="AS2740" s="1" t="e">
        <f t="shared" si="4371"/>
        <v>#DIV/0!</v>
      </c>
      <c r="AT2740" s="1">
        <f t="shared" si="4372"/>
        <v>0</v>
      </c>
      <c r="AU2740" s="1" t="e">
        <f>IF(AS2740&gt;$D$1,Sourcedata!$B$90*(2*AQ2740/1000000)/fluid_kinevisco,(AQ2740*2/1000000)^(4/3)*epsilon^(1/3)/fluid_kinevisco)</f>
        <v>#DIV/0!</v>
      </c>
      <c r="AV2740" s="1" t="e">
        <f>2+0.6*AU2740^0.5*Sourcedata!$B$92^(1/3)</f>
        <v>#DIV/0!</v>
      </c>
      <c r="AW2740" s="1" t="e">
        <f t="shared" si="4419"/>
        <v>#DIV/0!</v>
      </c>
      <c r="AX2740" s="1" t="e">
        <f t="shared" si="4373"/>
        <v>#DIV/0!</v>
      </c>
      <c r="AY2740" s="1">
        <f>IF(AQ2740=0,0,Sourcedata!$C$13*EXP(2*Sourcedata!$C$28*Sourcedata!$C$10/Sourcedata!$C$12/Sourcedata!$C$34/AQ2740*1000000))</f>
        <v>0</v>
      </c>
      <c r="AZ2740" s="1">
        <f t="shared" si="4374"/>
        <v>0</v>
      </c>
      <c r="BA2740" s="1">
        <f t="shared" si="4420"/>
        <v>0</v>
      </c>
      <c r="BB2740">
        <f t="shared" si="4421"/>
        <v>0</v>
      </c>
      <c r="BC2740">
        <f t="shared" si="4422"/>
        <v>0</v>
      </c>
      <c r="BD2740" s="1">
        <f t="shared" si="4375"/>
        <v>0</v>
      </c>
      <c r="BE2740" s="1" t="e">
        <f t="shared" si="4376"/>
        <v>#DIV/0!</v>
      </c>
      <c r="BF2740" s="1">
        <f t="shared" si="4377"/>
        <v>0</v>
      </c>
      <c r="BG2740" s="1" t="e">
        <f>IF(BE2740&gt;$D$1,Sourcedata!$B$90*(2*BC2740/1000000)/fluid_kinevisco,(BC2740*2/1000000)^(4/3)*epsilon^(1/3)/fluid_kinevisco)</f>
        <v>#DIV/0!</v>
      </c>
      <c r="BH2740" s="1" t="e">
        <f>2+0.6*BG2740^0.5*Sourcedata!$B$92^(1/3)</f>
        <v>#DIV/0!</v>
      </c>
      <c r="BI2740" s="1" t="e">
        <f t="shared" si="4423"/>
        <v>#DIV/0!</v>
      </c>
      <c r="BJ2740" s="1" t="e">
        <f t="shared" si="4378"/>
        <v>#DIV/0!</v>
      </c>
      <c r="BK2740" s="1">
        <f>IF(BC2740=0,0,Sourcedata!$C$13*EXP(2*Sourcedata!$C$28*Sourcedata!$C$10/Sourcedata!$C$12/Sourcedata!$C$34/BC2740*1000000))</f>
        <v>0</v>
      </c>
      <c r="BL2740" s="1">
        <f t="shared" si="4379"/>
        <v>0</v>
      </c>
      <c r="BM2740" s="1">
        <f t="shared" si="4424"/>
        <v>0</v>
      </c>
      <c r="BN2740">
        <f t="shared" si="4425"/>
        <v>0</v>
      </c>
      <c r="BO2740">
        <f t="shared" si="4426"/>
        <v>0</v>
      </c>
      <c r="BP2740" s="1">
        <f t="shared" si="4380"/>
        <v>0</v>
      </c>
      <c r="BQ2740" s="1" t="e">
        <f t="shared" si="4381"/>
        <v>#DIV/0!</v>
      </c>
      <c r="BR2740" s="1">
        <f t="shared" si="4382"/>
        <v>0</v>
      </c>
      <c r="BS2740" s="1" t="e">
        <f>IF(BQ2740&gt;$D$1,Sourcedata!$B$90*(2*BO2740/1000000)/fluid_kinevisco,(BO2740*2/1000000)^(4/3)*epsilon^(1/3)/fluid_kinevisco)</f>
        <v>#DIV/0!</v>
      </c>
      <c r="BT2740" s="1" t="e">
        <f>2+0.6*BS2740^0.5*Sourcedata!$B$92^(1/3)</f>
        <v>#DIV/0!</v>
      </c>
      <c r="BU2740" s="1" t="e">
        <f t="shared" si="4427"/>
        <v>#DIV/0!</v>
      </c>
      <c r="BV2740" s="1" t="e">
        <f t="shared" si="4383"/>
        <v>#DIV/0!</v>
      </c>
      <c r="BW2740" s="1">
        <f>IF(BO2740=0,0,Sourcedata!$C$13*EXP(2*Sourcedata!$C$28*Sourcedata!$C$10/Sourcedata!$C$12/Sourcedata!$C$34/BO2740*1000000))</f>
        <v>0</v>
      </c>
      <c r="BX2740" s="1">
        <f t="shared" si="4384"/>
        <v>0</v>
      </c>
      <c r="BY2740" s="1">
        <f t="shared" si="4428"/>
        <v>0</v>
      </c>
      <c r="BZ2740">
        <f t="shared" si="4429"/>
        <v>0</v>
      </c>
      <c r="CA2740">
        <f t="shared" si="4410"/>
        <v>0</v>
      </c>
      <c r="CB2740" s="1">
        <f t="shared" si="4385"/>
        <v>0</v>
      </c>
      <c r="CC2740" s="1" t="e">
        <f t="shared" si="4386"/>
        <v>#DIV/0!</v>
      </c>
      <c r="CD2740" s="1">
        <f t="shared" si="4387"/>
        <v>0</v>
      </c>
      <c r="CE2740" s="1" t="e">
        <f>IF(CC2740&gt;$D$1,Sourcedata!$B$90*(2*CA2740/1000000)/fluid_kinevisco,(CA2740*2/1000000)^(4/3)*epsilon^(1/3)/fluid_kinevisco)</f>
        <v>#DIV/0!</v>
      </c>
      <c r="CF2740" s="1" t="e">
        <f>2+0.6*CE2740^0.5*Sourcedata!$B$92^(1/3)</f>
        <v>#DIV/0!</v>
      </c>
      <c r="CG2740" s="1" t="e">
        <f t="shared" si="4430"/>
        <v>#DIV/0!</v>
      </c>
      <c r="CH2740" s="1" t="e">
        <f t="shared" si="4388"/>
        <v>#DIV/0!</v>
      </c>
      <c r="CI2740" s="1">
        <f>IF(CA2740=0,0,Sourcedata!$C$13*EXP(2*Sourcedata!$C$28*Sourcedata!$C$10/Sourcedata!$C$12/Sourcedata!$C$34/CA2740*1000000))</f>
        <v>0</v>
      </c>
      <c r="CJ2740" s="1">
        <f t="shared" si="4389"/>
        <v>0</v>
      </c>
      <c r="CK2740" s="1">
        <f t="shared" si="4431"/>
        <v>0</v>
      </c>
      <c r="CL2740">
        <f t="shared" si="4411"/>
        <v>0</v>
      </c>
      <c r="CM2740">
        <f t="shared" si="4432"/>
        <v>0</v>
      </c>
      <c r="CN2740" s="1">
        <f t="shared" si="4390"/>
        <v>0</v>
      </c>
      <c r="CO2740" s="1" t="e">
        <f t="shared" si="4391"/>
        <v>#DIV/0!</v>
      </c>
      <c r="CP2740" s="1">
        <f t="shared" si="4392"/>
        <v>0</v>
      </c>
      <c r="CQ2740" s="1" t="e">
        <f>IF(CO2740&gt;$D$1,Sourcedata!$B$90*(2*CM2740/1000000)/fluid_kinevisco,(CM2740*2/1000000)^(4/3)*epsilon^(1/3)/fluid_kinevisco)</f>
        <v>#DIV/0!</v>
      </c>
      <c r="CR2740" s="1" t="e">
        <f>2+0.6*CQ2740^0.5*Sourcedata!$B$92^(1/3)</f>
        <v>#DIV/0!</v>
      </c>
      <c r="CS2740" s="1" t="e">
        <f t="shared" si="4433"/>
        <v>#DIV/0!</v>
      </c>
      <c r="CT2740" s="1" t="e">
        <f t="shared" si="4393"/>
        <v>#DIV/0!</v>
      </c>
      <c r="CU2740" s="1">
        <f>IF(CM2740=0,0,Sourcedata!$C$13*EXP(2*Sourcedata!$C$28*Sourcedata!$C$10/Sourcedata!$C$12/Sourcedata!$C$34/CM2740*1000000))</f>
        <v>0</v>
      </c>
      <c r="CV2740" s="1">
        <f t="shared" si="4394"/>
        <v>0</v>
      </c>
      <c r="CW2740" s="1">
        <f t="shared" si="4434"/>
        <v>0</v>
      </c>
      <c r="CX2740">
        <f t="shared" si="4435"/>
        <v>0</v>
      </c>
      <c r="CY2740">
        <f t="shared" si="4436"/>
        <v>0</v>
      </c>
      <c r="CZ2740" s="1">
        <f t="shared" si="4395"/>
        <v>0</v>
      </c>
      <c r="DA2740" s="1" t="e">
        <f t="shared" si="4396"/>
        <v>#DIV/0!</v>
      </c>
      <c r="DB2740" s="1">
        <f t="shared" si="4397"/>
        <v>0</v>
      </c>
      <c r="DC2740" s="1" t="e">
        <f>IF(DA2740&gt;$D$1,Sourcedata!$B$90*(2*CY2740/1000000)/fluid_kinevisco,(CY2740*2/1000000)^(4/3)*epsilon^(1/3)/fluid_kinevisco)</f>
        <v>#DIV/0!</v>
      </c>
      <c r="DD2740" s="1" t="e">
        <f>2+0.6*DC2740^0.5*Sourcedata!$B$92^(1/3)</f>
        <v>#DIV/0!</v>
      </c>
      <c r="DE2740" s="1" t="e">
        <f t="shared" si="4437"/>
        <v>#DIV/0!</v>
      </c>
      <c r="DF2740" s="1" t="e">
        <f t="shared" si="4398"/>
        <v>#DIV/0!</v>
      </c>
      <c r="DG2740" s="1">
        <f>IF(CY2740=0,0,Sourcedata!$C$13*EXP(2*Sourcedata!$C$28*Sourcedata!$C$10/Sourcedata!$C$12/Sourcedata!$C$34/CY2740*1000000))</f>
        <v>0</v>
      </c>
      <c r="DH2740" s="1">
        <f t="shared" si="4399"/>
        <v>0</v>
      </c>
      <c r="DI2740" s="1">
        <f t="shared" si="4438"/>
        <v>0</v>
      </c>
      <c r="DJ2740">
        <f t="shared" si="4439"/>
        <v>0</v>
      </c>
      <c r="DK2740">
        <f t="shared" si="4440"/>
        <v>0</v>
      </c>
      <c r="DL2740" s="1">
        <f t="shared" si="4400"/>
        <v>0</v>
      </c>
      <c r="DM2740" s="1" t="e">
        <f t="shared" si="4401"/>
        <v>#DIV/0!</v>
      </c>
      <c r="DN2740" s="1">
        <f t="shared" si="4402"/>
        <v>0</v>
      </c>
      <c r="DO2740" s="1" t="e">
        <f>IF(DM2740&gt;$D$1,Sourcedata!$B$90*(2*DK2740/1000000)/fluid_kinevisco,(DK2740*2/1000000)^(4/3)*epsilon^(1/3)/fluid_kinevisco)</f>
        <v>#DIV/0!</v>
      </c>
      <c r="DP2740" s="1" t="e">
        <f>2+0.6*DO2740^0.5*Sourcedata!$B$92^(1/3)</f>
        <v>#DIV/0!</v>
      </c>
      <c r="DQ2740" s="1" t="e">
        <f t="shared" si="4441"/>
        <v>#DIV/0!</v>
      </c>
      <c r="DR2740" s="1" t="e">
        <f t="shared" si="4403"/>
        <v>#DIV/0!</v>
      </c>
      <c r="DS2740" s="1">
        <f>IF(DK2740=0,0,Sourcedata!$C$13*EXP(2*Sourcedata!$C$28*Sourcedata!$C$10/Sourcedata!$C$12/Sourcedata!$C$34/DK2740*1000000))</f>
        <v>0</v>
      </c>
      <c r="DT2740" s="1">
        <f t="shared" si="4404"/>
        <v>0</v>
      </c>
      <c r="DU2740" s="1">
        <f t="shared" si="4442"/>
        <v>0</v>
      </c>
      <c r="DV2740">
        <f t="shared" si="4443"/>
        <v>0</v>
      </c>
      <c r="DX2740" s="26">
        <f t="shared" si="4352"/>
        <v>2.4999999999999988E-5</v>
      </c>
      <c r="DY2740">
        <f t="shared" si="4341"/>
        <v>0.6845000000000353</v>
      </c>
      <c r="DZ2740" s="1">
        <f t="shared" si="4342"/>
        <v>0</v>
      </c>
      <c r="EA2740" s="1">
        <f t="shared" si="4353"/>
        <v>24.999999999999989</v>
      </c>
      <c r="EB2740" s="1">
        <f t="shared" si="4346"/>
        <v>0</v>
      </c>
      <c r="EC2740" s="1"/>
      <c r="ED2740" s="1">
        <f t="shared" si="4347"/>
        <v>24.999999999999989</v>
      </c>
      <c r="EE2740" s="1">
        <f t="shared" si="4348"/>
        <v>24.999999999999989</v>
      </c>
      <c r="EF2740">
        <f t="shared" si="4343"/>
        <v>99.999999999999957</v>
      </c>
      <c r="EG2740">
        <f t="shared" si="4344"/>
        <v>0</v>
      </c>
      <c r="EH2740" s="1"/>
      <c r="EI2740">
        <f t="shared" si="4345"/>
        <v>100</v>
      </c>
      <c r="EK2740">
        <f t="shared" si="4349"/>
        <v>0.6845000000000353</v>
      </c>
      <c r="EL2740">
        <f t="shared" si="4350"/>
        <v>0.68</v>
      </c>
      <c r="EM2740">
        <f t="shared" si="4351"/>
        <v>99.999999999999957</v>
      </c>
    </row>
    <row r="2741" spans="6:143" x14ac:dyDescent="0.2">
      <c r="F2741">
        <f>F2740+Sourcedata!$C$36*3600/4000</f>
        <v>2461.5000000001269</v>
      </c>
      <c r="G2741">
        <f t="shared" si="4405"/>
        <v>0</v>
      </c>
      <c r="H2741" s="1">
        <f t="shared" si="4354"/>
        <v>0</v>
      </c>
      <c r="I2741" s="1" t="e">
        <f t="shared" si="4355"/>
        <v>#DIV/0!</v>
      </c>
      <c r="J2741" s="1">
        <f t="shared" si="4356"/>
        <v>0</v>
      </c>
      <c r="K2741" s="1" t="e">
        <f>IF(I2741&gt;$D$1,Sourcedata!$B$90*(2*G2741/1000000)/fluid_kinevisco,(G2741*2/1000000)^(4/3)*epsilon^(1/3)/fluid_kinevisco)</f>
        <v>#DIV/0!</v>
      </c>
      <c r="L2741" s="1" t="e">
        <f>2+0.6*K2741^0.5*Sourcedata!$B$92^(1/3)</f>
        <v>#DIV/0!</v>
      </c>
      <c r="M2741" s="1" t="e">
        <f t="shared" si="4357"/>
        <v>#DIV/0!</v>
      </c>
      <c r="N2741" s="1" t="e">
        <f t="shared" si="4358"/>
        <v>#DIV/0!</v>
      </c>
      <c r="O2741" s="1">
        <f>IF(G2741=0,0,Sourcedata!$C$13*EXP(2*Sourcedata!$C$28*Sourcedata!$C$10/Sourcedata!$C$12/Sourcedata!$C$34/G2741*1000000))</f>
        <v>0</v>
      </c>
      <c r="P2741" s="1">
        <f t="shared" si="4359"/>
        <v>0</v>
      </c>
      <c r="Q2741" s="1">
        <f t="shared" si="4406"/>
        <v>0</v>
      </c>
      <c r="R2741">
        <f t="shared" si="4412"/>
        <v>0</v>
      </c>
      <c r="S2741">
        <f t="shared" si="4407"/>
        <v>0</v>
      </c>
      <c r="T2741" s="1">
        <f t="shared" si="4360"/>
        <v>0</v>
      </c>
      <c r="U2741" s="1" t="e">
        <f t="shared" si="4361"/>
        <v>#DIV/0!</v>
      </c>
      <c r="V2741" s="1">
        <f t="shared" si="4362"/>
        <v>0</v>
      </c>
      <c r="W2741" s="1" t="e">
        <f>IF(U2741&gt;$D$1,Sourcedata!$B$90*(2*S2741/1000000)/fluid_kinevisco,(S2741*2/1000000)^(4/3)*epsilon^(1/3)/fluid_kinevisco)</f>
        <v>#DIV/0!</v>
      </c>
      <c r="X2741" s="1" t="e">
        <f>2+0.6*W2741^0.5*Sourcedata!$B$92^(1/3)</f>
        <v>#DIV/0!</v>
      </c>
      <c r="Y2741" s="1" t="e">
        <f t="shared" si="4413"/>
        <v>#DIV/0!</v>
      </c>
      <c r="Z2741" s="1" t="e">
        <f t="shared" si="4363"/>
        <v>#DIV/0!</v>
      </c>
      <c r="AA2741" s="1">
        <f>IF(S2741=0,0,Sourcedata!$C$13*EXP(2*Sourcedata!$C$28*Sourcedata!$C$10/Sourcedata!$C$12/Sourcedata!$C$34/S2741*1000000))</f>
        <v>0</v>
      </c>
      <c r="AB2741" s="1">
        <f t="shared" si="4364"/>
        <v>0</v>
      </c>
      <c r="AC2741" s="1">
        <f t="shared" si="4414"/>
        <v>0</v>
      </c>
      <c r="AD2741">
        <f t="shared" si="4415"/>
        <v>0</v>
      </c>
      <c r="AE2741">
        <f t="shared" si="4408"/>
        <v>0</v>
      </c>
      <c r="AF2741" s="1">
        <f t="shared" si="4365"/>
        <v>0</v>
      </c>
      <c r="AG2741" s="1" t="e">
        <f t="shared" si="4366"/>
        <v>#DIV/0!</v>
      </c>
      <c r="AH2741" s="1">
        <f t="shared" si="4367"/>
        <v>0</v>
      </c>
      <c r="AI2741" s="1" t="e">
        <f>IF(AG2741&gt;$D$1,Sourcedata!$B$90*(2*AE2741/1000000)/fluid_kinevisco,(AE2741*2/1000000)^(4/3)*epsilon^(1/3)/fluid_kinevisco)</f>
        <v>#DIV/0!</v>
      </c>
      <c r="AJ2741" s="1" t="e">
        <f>2+0.6*AI2741^0.5*Sourcedata!$B$92^(1/3)</f>
        <v>#DIV/0!</v>
      </c>
      <c r="AK2741" s="1" t="e">
        <f t="shared" si="4416"/>
        <v>#DIV/0!</v>
      </c>
      <c r="AL2741" s="1" t="e">
        <f t="shared" si="4368"/>
        <v>#DIV/0!</v>
      </c>
      <c r="AM2741" s="1">
        <f>IF(AE2741=0,0,Sourcedata!$C$13*EXP(2*Sourcedata!$C$28*Sourcedata!$C$10/Sourcedata!$C$12/Sourcedata!$C$34/AE2741*1000000))</f>
        <v>0</v>
      </c>
      <c r="AN2741" s="1">
        <f t="shared" si="4369"/>
        <v>0</v>
      </c>
      <c r="AO2741" s="1">
        <f t="shared" si="4417"/>
        <v>0</v>
      </c>
      <c r="AP2741">
        <f t="shared" si="4418"/>
        <v>0</v>
      </c>
      <c r="AQ2741">
        <f t="shared" si="4409"/>
        <v>0</v>
      </c>
      <c r="AR2741" s="1">
        <f t="shared" si="4370"/>
        <v>0</v>
      </c>
      <c r="AS2741" s="1" t="e">
        <f t="shared" si="4371"/>
        <v>#DIV/0!</v>
      </c>
      <c r="AT2741" s="1">
        <f t="shared" si="4372"/>
        <v>0</v>
      </c>
      <c r="AU2741" s="1" t="e">
        <f>IF(AS2741&gt;$D$1,Sourcedata!$B$90*(2*AQ2741/1000000)/fluid_kinevisco,(AQ2741*2/1000000)^(4/3)*epsilon^(1/3)/fluid_kinevisco)</f>
        <v>#DIV/0!</v>
      </c>
      <c r="AV2741" s="1" t="e">
        <f>2+0.6*AU2741^0.5*Sourcedata!$B$92^(1/3)</f>
        <v>#DIV/0!</v>
      </c>
      <c r="AW2741" s="1" t="e">
        <f t="shared" si="4419"/>
        <v>#DIV/0!</v>
      </c>
      <c r="AX2741" s="1" t="e">
        <f t="shared" si="4373"/>
        <v>#DIV/0!</v>
      </c>
      <c r="AY2741" s="1">
        <f>IF(AQ2741=0,0,Sourcedata!$C$13*EXP(2*Sourcedata!$C$28*Sourcedata!$C$10/Sourcedata!$C$12/Sourcedata!$C$34/AQ2741*1000000))</f>
        <v>0</v>
      </c>
      <c r="AZ2741" s="1">
        <f t="shared" si="4374"/>
        <v>0</v>
      </c>
      <c r="BA2741" s="1">
        <f t="shared" si="4420"/>
        <v>0</v>
      </c>
      <c r="BB2741">
        <f t="shared" si="4421"/>
        <v>0</v>
      </c>
      <c r="BC2741">
        <f t="shared" si="4422"/>
        <v>0</v>
      </c>
      <c r="BD2741" s="1">
        <f t="shared" si="4375"/>
        <v>0</v>
      </c>
      <c r="BE2741" s="1" t="e">
        <f t="shared" si="4376"/>
        <v>#DIV/0!</v>
      </c>
      <c r="BF2741" s="1">
        <f t="shared" si="4377"/>
        <v>0</v>
      </c>
      <c r="BG2741" s="1" t="e">
        <f>IF(BE2741&gt;$D$1,Sourcedata!$B$90*(2*BC2741/1000000)/fluid_kinevisco,(BC2741*2/1000000)^(4/3)*epsilon^(1/3)/fluid_kinevisco)</f>
        <v>#DIV/0!</v>
      </c>
      <c r="BH2741" s="1" t="e">
        <f>2+0.6*BG2741^0.5*Sourcedata!$B$92^(1/3)</f>
        <v>#DIV/0!</v>
      </c>
      <c r="BI2741" s="1" t="e">
        <f t="shared" si="4423"/>
        <v>#DIV/0!</v>
      </c>
      <c r="BJ2741" s="1" t="e">
        <f t="shared" si="4378"/>
        <v>#DIV/0!</v>
      </c>
      <c r="BK2741" s="1">
        <f>IF(BC2741=0,0,Sourcedata!$C$13*EXP(2*Sourcedata!$C$28*Sourcedata!$C$10/Sourcedata!$C$12/Sourcedata!$C$34/BC2741*1000000))</f>
        <v>0</v>
      </c>
      <c r="BL2741" s="1">
        <f t="shared" si="4379"/>
        <v>0</v>
      </c>
      <c r="BM2741" s="1">
        <f t="shared" si="4424"/>
        <v>0</v>
      </c>
      <c r="BN2741">
        <f t="shared" si="4425"/>
        <v>0</v>
      </c>
      <c r="BO2741">
        <f t="shared" si="4426"/>
        <v>0</v>
      </c>
      <c r="BP2741" s="1">
        <f t="shared" si="4380"/>
        <v>0</v>
      </c>
      <c r="BQ2741" s="1" t="e">
        <f t="shared" si="4381"/>
        <v>#DIV/0!</v>
      </c>
      <c r="BR2741" s="1">
        <f t="shared" si="4382"/>
        <v>0</v>
      </c>
      <c r="BS2741" s="1" t="e">
        <f>IF(BQ2741&gt;$D$1,Sourcedata!$B$90*(2*BO2741/1000000)/fluid_kinevisco,(BO2741*2/1000000)^(4/3)*epsilon^(1/3)/fluid_kinevisco)</f>
        <v>#DIV/0!</v>
      </c>
      <c r="BT2741" s="1" t="e">
        <f>2+0.6*BS2741^0.5*Sourcedata!$B$92^(1/3)</f>
        <v>#DIV/0!</v>
      </c>
      <c r="BU2741" s="1" t="e">
        <f t="shared" si="4427"/>
        <v>#DIV/0!</v>
      </c>
      <c r="BV2741" s="1" t="e">
        <f t="shared" si="4383"/>
        <v>#DIV/0!</v>
      </c>
      <c r="BW2741" s="1">
        <f>IF(BO2741=0,0,Sourcedata!$C$13*EXP(2*Sourcedata!$C$28*Sourcedata!$C$10/Sourcedata!$C$12/Sourcedata!$C$34/BO2741*1000000))</f>
        <v>0</v>
      </c>
      <c r="BX2741" s="1">
        <f t="shared" si="4384"/>
        <v>0</v>
      </c>
      <c r="BY2741" s="1">
        <f t="shared" si="4428"/>
        <v>0</v>
      </c>
      <c r="BZ2741">
        <f t="shared" si="4429"/>
        <v>0</v>
      </c>
      <c r="CA2741">
        <f t="shared" si="4410"/>
        <v>0</v>
      </c>
      <c r="CB2741" s="1">
        <f t="shared" si="4385"/>
        <v>0</v>
      </c>
      <c r="CC2741" s="1" t="e">
        <f t="shared" si="4386"/>
        <v>#DIV/0!</v>
      </c>
      <c r="CD2741" s="1">
        <f t="shared" si="4387"/>
        <v>0</v>
      </c>
      <c r="CE2741" s="1" t="e">
        <f>IF(CC2741&gt;$D$1,Sourcedata!$B$90*(2*CA2741/1000000)/fluid_kinevisco,(CA2741*2/1000000)^(4/3)*epsilon^(1/3)/fluid_kinevisco)</f>
        <v>#DIV/0!</v>
      </c>
      <c r="CF2741" s="1" t="e">
        <f>2+0.6*CE2741^0.5*Sourcedata!$B$92^(1/3)</f>
        <v>#DIV/0!</v>
      </c>
      <c r="CG2741" s="1" t="e">
        <f t="shared" si="4430"/>
        <v>#DIV/0!</v>
      </c>
      <c r="CH2741" s="1" t="e">
        <f t="shared" si="4388"/>
        <v>#DIV/0!</v>
      </c>
      <c r="CI2741" s="1">
        <f>IF(CA2741=0,0,Sourcedata!$C$13*EXP(2*Sourcedata!$C$28*Sourcedata!$C$10/Sourcedata!$C$12/Sourcedata!$C$34/CA2741*1000000))</f>
        <v>0</v>
      </c>
      <c r="CJ2741" s="1">
        <f t="shared" si="4389"/>
        <v>0</v>
      </c>
      <c r="CK2741" s="1">
        <f t="shared" si="4431"/>
        <v>0</v>
      </c>
      <c r="CL2741">
        <f t="shared" si="4411"/>
        <v>0</v>
      </c>
      <c r="CM2741">
        <f t="shared" si="4432"/>
        <v>0</v>
      </c>
      <c r="CN2741" s="1">
        <f t="shared" si="4390"/>
        <v>0</v>
      </c>
      <c r="CO2741" s="1" t="e">
        <f t="shared" si="4391"/>
        <v>#DIV/0!</v>
      </c>
      <c r="CP2741" s="1">
        <f t="shared" si="4392"/>
        <v>0</v>
      </c>
      <c r="CQ2741" s="1" t="e">
        <f>IF(CO2741&gt;$D$1,Sourcedata!$B$90*(2*CM2741/1000000)/fluid_kinevisco,(CM2741*2/1000000)^(4/3)*epsilon^(1/3)/fluid_kinevisco)</f>
        <v>#DIV/0!</v>
      </c>
      <c r="CR2741" s="1" t="e">
        <f>2+0.6*CQ2741^0.5*Sourcedata!$B$92^(1/3)</f>
        <v>#DIV/0!</v>
      </c>
      <c r="CS2741" s="1" t="e">
        <f t="shared" si="4433"/>
        <v>#DIV/0!</v>
      </c>
      <c r="CT2741" s="1" t="e">
        <f t="shared" si="4393"/>
        <v>#DIV/0!</v>
      </c>
      <c r="CU2741" s="1">
        <f>IF(CM2741=0,0,Sourcedata!$C$13*EXP(2*Sourcedata!$C$28*Sourcedata!$C$10/Sourcedata!$C$12/Sourcedata!$C$34/CM2741*1000000))</f>
        <v>0</v>
      </c>
      <c r="CV2741" s="1">
        <f t="shared" si="4394"/>
        <v>0</v>
      </c>
      <c r="CW2741" s="1">
        <f t="shared" si="4434"/>
        <v>0</v>
      </c>
      <c r="CX2741">
        <f t="shared" si="4435"/>
        <v>0</v>
      </c>
      <c r="CY2741">
        <f t="shared" si="4436"/>
        <v>0</v>
      </c>
      <c r="CZ2741" s="1">
        <f t="shared" si="4395"/>
        <v>0</v>
      </c>
      <c r="DA2741" s="1" t="e">
        <f t="shared" si="4396"/>
        <v>#DIV/0!</v>
      </c>
      <c r="DB2741" s="1">
        <f t="shared" si="4397"/>
        <v>0</v>
      </c>
      <c r="DC2741" s="1" t="e">
        <f>IF(DA2741&gt;$D$1,Sourcedata!$B$90*(2*CY2741/1000000)/fluid_kinevisco,(CY2741*2/1000000)^(4/3)*epsilon^(1/3)/fluid_kinevisco)</f>
        <v>#DIV/0!</v>
      </c>
      <c r="DD2741" s="1" t="e">
        <f>2+0.6*DC2741^0.5*Sourcedata!$B$92^(1/3)</f>
        <v>#DIV/0!</v>
      </c>
      <c r="DE2741" s="1" t="e">
        <f t="shared" si="4437"/>
        <v>#DIV/0!</v>
      </c>
      <c r="DF2741" s="1" t="e">
        <f t="shared" si="4398"/>
        <v>#DIV/0!</v>
      </c>
      <c r="DG2741" s="1">
        <f>IF(CY2741=0,0,Sourcedata!$C$13*EXP(2*Sourcedata!$C$28*Sourcedata!$C$10/Sourcedata!$C$12/Sourcedata!$C$34/CY2741*1000000))</f>
        <v>0</v>
      </c>
      <c r="DH2741" s="1">
        <f t="shared" si="4399"/>
        <v>0</v>
      </c>
      <c r="DI2741" s="1">
        <f t="shared" si="4438"/>
        <v>0</v>
      </c>
      <c r="DJ2741">
        <f t="shared" si="4439"/>
        <v>0</v>
      </c>
      <c r="DK2741">
        <f t="shared" si="4440"/>
        <v>0</v>
      </c>
      <c r="DL2741" s="1">
        <f t="shared" si="4400"/>
        <v>0</v>
      </c>
      <c r="DM2741" s="1" t="e">
        <f t="shared" si="4401"/>
        <v>#DIV/0!</v>
      </c>
      <c r="DN2741" s="1">
        <f t="shared" si="4402"/>
        <v>0</v>
      </c>
      <c r="DO2741" s="1" t="e">
        <f>IF(DM2741&gt;$D$1,Sourcedata!$B$90*(2*DK2741/1000000)/fluid_kinevisco,(DK2741*2/1000000)^(4/3)*epsilon^(1/3)/fluid_kinevisco)</f>
        <v>#DIV/0!</v>
      </c>
      <c r="DP2741" s="1" t="e">
        <f>2+0.6*DO2741^0.5*Sourcedata!$B$92^(1/3)</f>
        <v>#DIV/0!</v>
      </c>
      <c r="DQ2741" s="1" t="e">
        <f t="shared" si="4441"/>
        <v>#DIV/0!</v>
      </c>
      <c r="DR2741" s="1" t="e">
        <f t="shared" si="4403"/>
        <v>#DIV/0!</v>
      </c>
      <c r="DS2741" s="1">
        <f>IF(DK2741=0,0,Sourcedata!$C$13*EXP(2*Sourcedata!$C$28*Sourcedata!$C$10/Sourcedata!$C$12/Sourcedata!$C$34/DK2741*1000000))</f>
        <v>0</v>
      </c>
      <c r="DT2741" s="1">
        <f t="shared" si="4404"/>
        <v>0</v>
      </c>
      <c r="DU2741" s="1">
        <f t="shared" si="4442"/>
        <v>0</v>
      </c>
      <c r="DV2741">
        <f t="shared" si="4443"/>
        <v>0</v>
      </c>
      <c r="DX2741" s="26">
        <f t="shared" si="4352"/>
        <v>2.4999999999999988E-5</v>
      </c>
      <c r="DY2741">
        <f t="shared" si="4341"/>
        <v>0.68475000000003539</v>
      </c>
      <c r="DZ2741" s="1">
        <f t="shared" si="4342"/>
        <v>0</v>
      </c>
      <c r="EA2741" s="1">
        <f t="shared" si="4353"/>
        <v>24.999999999999989</v>
      </c>
      <c r="EB2741" s="1">
        <f t="shared" si="4346"/>
        <v>0</v>
      </c>
      <c r="EC2741" s="1"/>
      <c r="ED2741" s="1">
        <f t="shared" si="4347"/>
        <v>24.999999999999989</v>
      </c>
      <c r="EE2741" s="1">
        <f t="shared" si="4348"/>
        <v>24.999999999999989</v>
      </c>
      <c r="EF2741">
        <f t="shared" si="4343"/>
        <v>99.999999999999957</v>
      </c>
      <c r="EG2741">
        <f t="shared" si="4344"/>
        <v>0</v>
      </c>
      <c r="EH2741" s="1"/>
      <c r="EI2741">
        <f t="shared" si="4345"/>
        <v>100</v>
      </c>
      <c r="EK2741">
        <f t="shared" si="4349"/>
        <v>0.68475000000003539</v>
      </c>
      <c r="EL2741">
        <f t="shared" si="4350"/>
        <v>0.68</v>
      </c>
      <c r="EM2741">
        <f t="shared" si="4351"/>
        <v>99.999999999999957</v>
      </c>
    </row>
    <row r="2742" spans="6:143" x14ac:dyDescent="0.2">
      <c r="F2742">
        <f>F2741+Sourcedata!$C$36*3600/4000</f>
        <v>2462.400000000127</v>
      </c>
      <c r="G2742">
        <f t="shared" si="4405"/>
        <v>0</v>
      </c>
      <c r="H2742" s="1">
        <f t="shared" si="4354"/>
        <v>0</v>
      </c>
      <c r="I2742" s="1" t="e">
        <f t="shared" si="4355"/>
        <v>#DIV/0!</v>
      </c>
      <c r="J2742" s="1">
        <f t="shared" si="4356"/>
        <v>0</v>
      </c>
      <c r="K2742" s="1" t="e">
        <f>IF(I2742&gt;$D$1,Sourcedata!$B$90*(2*G2742/1000000)/fluid_kinevisco,(G2742*2/1000000)^(4/3)*epsilon^(1/3)/fluid_kinevisco)</f>
        <v>#DIV/0!</v>
      </c>
      <c r="L2742" s="1" t="e">
        <f>2+0.6*K2742^0.5*Sourcedata!$B$92^(1/3)</f>
        <v>#DIV/0!</v>
      </c>
      <c r="M2742" s="1" t="e">
        <f t="shared" si="4357"/>
        <v>#DIV/0!</v>
      </c>
      <c r="N2742" s="1" t="e">
        <f t="shared" si="4358"/>
        <v>#DIV/0!</v>
      </c>
      <c r="O2742" s="1">
        <f>IF(G2742=0,0,Sourcedata!$C$13*EXP(2*Sourcedata!$C$28*Sourcedata!$C$10/Sourcedata!$C$12/Sourcedata!$C$34/G2742*1000000))</f>
        <v>0</v>
      </c>
      <c r="P2742" s="1">
        <f t="shared" si="4359"/>
        <v>0</v>
      </c>
      <c r="Q2742" s="1">
        <f t="shared" si="4406"/>
        <v>0</v>
      </c>
      <c r="R2742">
        <f t="shared" si="4412"/>
        <v>0</v>
      </c>
      <c r="S2742">
        <f t="shared" si="4407"/>
        <v>0</v>
      </c>
      <c r="T2742" s="1">
        <f t="shared" si="4360"/>
        <v>0</v>
      </c>
      <c r="U2742" s="1" t="e">
        <f t="shared" si="4361"/>
        <v>#DIV/0!</v>
      </c>
      <c r="V2742" s="1">
        <f t="shared" si="4362"/>
        <v>0</v>
      </c>
      <c r="W2742" s="1" t="e">
        <f>IF(U2742&gt;$D$1,Sourcedata!$B$90*(2*S2742/1000000)/fluid_kinevisco,(S2742*2/1000000)^(4/3)*epsilon^(1/3)/fluid_kinevisco)</f>
        <v>#DIV/0!</v>
      </c>
      <c r="X2742" s="1" t="e">
        <f>2+0.6*W2742^0.5*Sourcedata!$B$92^(1/3)</f>
        <v>#DIV/0!</v>
      </c>
      <c r="Y2742" s="1" t="e">
        <f t="shared" si="4413"/>
        <v>#DIV/0!</v>
      </c>
      <c r="Z2742" s="1" t="e">
        <f t="shared" si="4363"/>
        <v>#DIV/0!</v>
      </c>
      <c r="AA2742" s="1">
        <f>IF(S2742=0,0,Sourcedata!$C$13*EXP(2*Sourcedata!$C$28*Sourcedata!$C$10/Sourcedata!$C$12/Sourcedata!$C$34/S2742*1000000))</f>
        <v>0</v>
      </c>
      <c r="AB2742" s="1">
        <f t="shared" si="4364"/>
        <v>0</v>
      </c>
      <c r="AC2742" s="1">
        <f t="shared" si="4414"/>
        <v>0</v>
      </c>
      <c r="AD2742">
        <f t="shared" si="4415"/>
        <v>0</v>
      </c>
      <c r="AE2742">
        <f t="shared" si="4408"/>
        <v>0</v>
      </c>
      <c r="AF2742" s="1">
        <f t="shared" si="4365"/>
        <v>0</v>
      </c>
      <c r="AG2742" s="1" t="e">
        <f t="shared" si="4366"/>
        <v>#DIV/0!</v>
      </c>
      <c r="AH2742" s="1">
        <f t="shared" si="4367"/>
        <v>0</v>
      </c>
      <c r="AI2742" s="1" t="e">
        <f>IF(AG2742&gt;$D$1,Sourcedata!$B$90*(2*AE2742/1000000)/fluid_kinevisco,(AE2742*2/1000000)^(4/3)*epsilon^(1/3)/fluid_kinevisco)</f>
        <v>#DIV/0!</v>
      </c>
      <c r="AJ2742" s="1" t="e">
        <f>2+0.6*AI2742^0.5*Sourcedata!$B$92^(1/3)</f>
        <v>#DIV/0!</v>
      </c>
      <c r="AK2742" s="1" t="e">
        <f t="shared" si="4416"/>
        <v>#DIV/0!</v>
      </c>
      <c r="AL2742" s="1" t="e">
        <f t="shared" si="4368"/>
        <v>#DIV/0!</v>
      </c>
      <c r="AM2742" s="1">
        <f>IF(AE2742=0,0,Sourcedata!$C$13*EXP(2*Sourcedata!$C$28*Sourcedata!$C$10/Sourcedata!$C$12/Sourcedata!$C$34/AE2742*1000000))</f>
        <v>0</v>
      </c>
      <c r="AN2742" s="1">
        <f t="shared" si="4369"/>
        <v>0</v>
      </c>
      <c r="AO2742" s="1">
        <f t="shared" si="4417"/>
        <v>0</v>
      </c>
      <c r="AP2742">
        <f t="shared" si="4418"/>
        <v>0</v>
      </c>
      <c r="AQ2742">
        <f t="shared" si="4409"/>
        <v>0</v>
      </c>
      <c r="AR2742" s="1">
        <f t="shared" si="4370"/>
        <v>0</v>
      </c>
      <c r="AS2742" s="1" t="e">
        <f t="shared" si="4371"/>
        <v>#DIV/0!</v>
      </c>
      <c r="AT2742" s="1">
        <f t="shared" si="4372"/>
        <v>0</v>
      </c>
      <c r="AU2742" s="1" t="e">
        <f>IF(AS2742&gt;$D$1,Sourcedata!$B$90*(2*AQ2742/1000000)/fluid_kinevisco,(AQ2742*2/1000000)^(4/3)*epsilon^(1/3)/fluid_kinevisco)</f>
        <v>#DIV/0!</v>
      </c>
      <c r="AV2742" s="1" t="e">
        <f>2+0.6*AU2742^0.5*Sourcedata!$B$92^(1/3)</f>
        <v>#DIV/0!</v>
      </c>
      <c r="AW2742" s="1" t="e">
        <f t="shared" si="4419"/>
        <v>#DIV/0!</v>
      </c>
      <c r="AX2742" s="1" t="e">
        <f t="shared" si="4373"/>
        <v>#DIV/0!</v>
      </c>
      <c r="AY2742" s="1">
        <f>IF(AQ2742=0,0,Sourcedata!$C$13*EXP(2*Sourcedata!$C$28*Sourcedata!$C$10/Sourcedata!$C$12/Sourcedata!$C$34/AQ2742*1000000))</f>
        <v>0</v>
      </c>
      <c r="AZ2742" s="1">
        <f t="shared" si="4374"/>
        <v>0</v>
      </c>
      <c r="BA2742" s="1">
        <f t="shared" si="4420"/>
        <v>0</v>
      </c>
      <c r="BB2742">
        <f t="shared" si="4421"/>
        <v>0</v>
      </c>
      <c r="BC2742">
        <f t="shared" si="4422"/>
        <v>0</v>
      </c>
      <c r="BD2742" s="1">
        <f t="shared" si="4375"/>
        <v>0</v>
      </c>
      <c r="BE2742" s="1" t="e">
        <f t="shared" si="4376"/>
        <v>#DIV/0!</v>
      </c>
      <c r="BF2742" s="1">
        <f t="shared" si="4377"/>
        <v>0</v>
      </c>
      <c r="BG2742" s="1" t="e">
        <f>IF(BE2742&gt;$D$1,Sourcedata!$B$90*(2*BC2742/1000000)/fluid_kinevisco,(BC2742*2/1000000)^(4/3)*epsilon^(1/3)/fluid_kinevisco)</f>
        <v>#DIV/0!</v>
      </c>
      <c r="BH2742" s="1" t="e">
        <f>2+0.6*BG2742^0.5*Sourcedata!$B$92^(1/3)</f>
        <v>#DIV/0!</v>
      </c>
      <c r="BI2742" s="1" t="e">
        <f t="shared" si="4423"/>
        <v>#DIV/0!</v>
      </c>
      <c r="BJ2742" s="1" t="e">
        <f t="shared" si="4378"/>
        <v>#DIV/0!</v>
      </c>
      <c r="BK2742" s="1">
        <f>IF(BC2742=0,0,Sourcedata!$C$13*EXP(2*Sourcedata!$C$28*Sourcedata!$C$10/Sourcedata!$C$12/Sourcedata!$C$34/BC2742*1000000))</f>
        <v>0</v>
      </c>
      <c r="BL2742" s="1">
        <f t="shared" si="4379"/>
        <v>0</v>
      </c>
      <c r="BM2742" s="1">
        <f t="shared" si="4424"/>
        <v>0</v>
      </c>
      <c r="BN2742">
        <f t="shared" si="4425"/>
        <v>0</v>
      </c>
      <c r="BO2742">
        <f t="shared" si="4426"/>
        <v>0</v>
      </c>
      <c r="BP2742" s="1">
        <f t="shared" si="4380"/>
        <v>0</v>
      </c>
      <c r="BQ2742" s="1" t="e">
        <f t="shared" si="4381"/>
        <v>#DIV/0!</v>
      </c>
      <c r="BR2742" s="1">
        <f t="shared" si="4382"/>
        <v>0</v>
      </c>
      <c r="BS2742" s="1" t="e">
        <f>IF(BQ2742&gt;$D$1,Sourcedata!$B$90*(2*BO2742/1000000)/fluid_kinevisco,(BO2742*2/1000000)^(4/3)*epsilon^(1/3)/fluid_kinevisco)</f>
        <v>#DIV/0!</v>
      </c>
      <c r="BT2742" s="1" t="e">
        <f>2+0.6*BS2742^0.5*Sourcedata!$B$92^(1/3)</f>
        <v>#DIV/0!</v>
      </c>
      <c r="BU2742" s="1" t="e">
        <f t="shared" si="4427"/>
        <v>#DIV/0!</v>
      </c>
      <c r="BV2742" s="1" t="e">
        <f t="shared" si="4383"/>
        <v>#DIV/0!</v>
      </c>
      <c r="BW2742" s="1">
        <f>IF(BO2742=0,0,Sourcedata!$C$13*EXP(2*Sourcedata!$C$28*Sourcedata!$C$10/Sourcedata!$C$12/Sourcedata!$C$34/BO2742*1000000))</f>
        <v>0</v>
      </c>
      <c r="BX2742" s="1">
        <f t="shared" si="4384"/>
        <v>0</v>
      </c>
      <c r="BY2742" s="1">
        <f t="shared" si="4428"/>
        <v>0</v>
      </c>
      <c r="BZ2742">
        <f t="shared" si="4429"/>
        <v>0</v>
      </c>
      <c r="CA2742">
        <f t="shared" si="4410"/>
        <v>0</v>
      </c>
      <c r="CB2742" s="1">
        <f t="shared" si="4385"/>
        <v>0</v>
      </c>
      <c r="CC2742" s="1" t="e">
        <f t="shared" si="4386"/>
        <v>#DIV/0!</v>
      </c>
      <c r="CD2742" s="1">
        <f t="shared" si="4387"/>
        <v>0</v>
      </c>
      <c r="CE2742" s="1" t="e">
        <f>IF(CC2742&gt;$D$1,Sourcedata!$B$90*(2*CA2742/1000000)/fluid_kinevisco,(CA2742*2/1000000)^(4/3)*epsilon^(1/3)/fluid_kinevisco)</f>
        <v>#DIV/0!</v>
      </c>
      <c r="CF2742" s="1" t="e">
        <f>2+0.6*CE2742^0.5*Sourcedata!$B$92^(1/3)</f>
        <v>#DIV/0!</v>
      </c>
      <c r="CG2742" s="1" t="e">
        <f t="shared" si="4430"/>
        <v>#DIV/0!</v>
      </c>
      <c r="CH2742" s="1" t="e">
        <f t="shared" si="4388"/>
        <v>#DIV/0!</v>
      </c>
      <c r="CI2742" s="1">
        <f>IF(CA2742=0,0,Sourcedata!$C$13*EXP(2*Sourcedata!$C$28*Sourcedata!$C$10/Sourcedata!$C$12/Sourcedata!$C$34/CA2742*1000000))</f>
        <v>0</v>
      </c>
      <c r="CJ2742" s="1">
        <f t="shared" si="4389"/>
        <v>0</v>
      </c>
      <c r="CK2742" s="1">
        <f t="shared" si="4431"/>
        <v>0</v>
      </c>
      <c r="CL2742">
        <f t="shared" si="4411"/>
        <v>0</v>
      </c>
      <c r="CM2742">
        <f t="shared" si="4432"/>
        <v>0</v>
      </c>
      <c r="CN2742" s="1">
        <f t="shared" si="4390"/>
        <v>0</v>
      </c>
      <c r="CO2742" s="1" t="e">
        <f t="shared" si="4391"/>
        <v>#DIV/0!</v>
      </c>
      <c r="CP2742" s="1">
        <f t="shared" si="4392"/>
        <v>0</v>
      </c>
      <c r="CQ2742" s="1" t="e">
        <f>IF(CO2742&gt;$D$1,Sourcedata!$B$90*(2*CM2742/1000000)/fluid_kinevisco,(CM2742*2/1000000)^(4/3)*epsilon^(1/3)/fluid_kinevisco)</f>
        <v>#DIV/0!</v>
      </c>
      <c r="CR2742" s="1" t="e">
        <f>2+0.6*CQ2742^0.5*Sourcedata!$B$92^(1/3)</f>
        <v>#DIV/0!</v>
      </c>
      <c r="CS2742" s="1" t="e">
        <f t="shared" si="4433"/>
        <v>#DIV/0!</v>
      </c>
      <c r="CT2742" s="1" t="e">
        <f t="shared" si="4393"/>
        <v>#DIV/0!</v>
      </c>
      <c r="CU2742" s="1">
        <f>IF(CM2742=0,0,Sourcedata!$C$13*EXP(2*Sourcedata!$C$28*Sourcedata!$C$10/Sourcedata!$C$12/Sourcedata!$C$34/CM2742*1000000))</f>
        <v>0</v>
      </c>
      <c r="CV2742" s="1">
        <f t="shared" si="4394"/>
        <v>0</v>
      </c>
      <c r="CW2742" s="1">
        <f t="shared" si="4434"/>
        <v>0</v>
      </c>
      <c r="CX2742">
        <f t="shared" si="4435"/>
        <v>0</v>
      </c>
      <c r="CY2742">
        <f t="shared" si="4436"/>
        <v>0</v>
      </c>
      <c r="CZ2742" s="1">
        <f t="shared" si="4395"/>
        <v>0</v>
      </c>
      <c r="DA2742" s="1" t="e">
        <f t="shared" si="4396"/>
        <v>#DIV/0!</v>
      </c>
      <c r="DB2742" s="1">
        <f t="shared" si="4397"/>
        <v>0</v>
      </c>
      <c r="DC2742" s="1" t="e">
        <f>IF(DA2742&gt;$D$1,Sourcedata!$B$90*(2*CY2742/1000000)/fluid_kinevisco,(CY2742*2/1000000)^(4/3)*epsilon^(1/3)/fluid_kinevisco)</f>
        <v>#DIV/0!</v>
      </c>
      <c r="DD2742" s="1" t="e">
        <f>2+0.6*DC2742^0.5*Sourcedata!$B$92^(1/3)</f>
        <v>#DIV/0!</v>
      </c>
      <c r="DE2742" s="1" t="e">
        <f t="shared" si="4437"/>
        <v>#DIV/0!</v>
      </c>
      <c r="DF2742" s="1" t="e">
        <f t="shared" si="4398"/>
        <v>#DIV/0!</v>
      </c>
      <c r="DG2742" s="1">
        <f>IF(CY2742=0,0,Sourcedata!$C$13*EXP(2*Sourcedata!$C$28*Sourcedata!$C$10/Sourcedata!$C$12/Sourcedata!$C$34/CY2742*1000000))</f>
        <v>0</v>
      </c>
      <c r="DH2742" s="1">
        <f t="shared" si="4399"/>
        <v>0</v>
      </c>
      <c r="DI2742" s="1">
        <f t="shared" si="4438"/>
        <v>0</v>
      </c>
      <c r="DJ2742">
        <f t="shared" si="4439"/>
        <v>0</v>
      </c>
      <c r="DK2742">
        <f t="shared" si="4440"/>
        <v>0</v>
      </c>
      <c r="DL2742" s="1">
        <f t="shared" si="4400"/>
        <v>0</v>
      </c>
      <c r="DM2742" s="1" t="e">
        <f t="shared" si="4401"/>
        <v>#DIV/0!</v>
      </c>
      <c r="DN2742" s="1">
        <f t="shared" si="4402"/>
        <v>0</v>
      </c>
      <c r="DO2742" s="1" t="e">
        <f>IF(DM2742&gt;$D$1,Sourcedata!$B$90*(2*DK2742/1000000)/fluid_kinevisco,(DK2742*2/1000000)^(4/3)*epsilon^(1/3)/fluid_kinevisco)</f>
        <v>#DIV/0!</v>
      </c>
      <c r="DP2742" s="1" t="e">
        <f>2+0.6*DO2742^0.5*Sourcedata!$B$92^(1/3)</f>
        <v>#DIV/0!</v>
      </c>
      <c r="DQ2742" s="1" t="e">
        <f t="shared" si="4441"/>
        <v>#DIV/0!</v>
      </c>
      <c r="DR2742" s="1" t="e">
        <f t="shared" si="4403"/>
        <v>#DIV/0!</v>
      </c>
      <c r="DS2742" s="1">
        <f>IF(DK2742=0,0,Sourcedata!$C$13*EXP(2*Sourcedata!$C$28*Sourcedata!$C$10/Sourcedata!$C$12/Sourcedata!$C$34/DK2742*1000000))</f>
        <v>0</v>
      </c>
      <c r="DT2742" s="1">
        <f t="shared" si="4404"/>
        <v>0</v>
      </c>
      <c r="DU2742" s="1">
        <f t="shared" si="4442"/>
        <v>0</v>
      </c>
      <c r="DV2742">
        <f t="shared" si="4443"/>
        <v>0</v>
      </c>
      <c r="DX2742" s="26">
        <f t="shared" si="4352"/>
        <v>2.4999999999999988E-5</v>
      </c>
      <c r="DY2742">
        <f t="shared" si="4341"/>
        <v>0.68500000000003536</v>
      </c>
      <c r="DZ2742" s="1">
        <f t="shared" si="4342"/>
        <v>0</v>
      </c>
      <c r="EA2742" s="1">
        <f t="shared" si="4353"/>
        <v>24.999999999999989</v>
      </c>
      <c r="EB2742" s="1">
        <f t="shared" si="4346"/>
        <v>0</v>
      </c>
      <c r="EC2742" s="1"/>
      <c r="ED2742" s="1">
        <f t="shared" si="4347"/>
        <v>24.999999999999989</v>
      </c>
      <c r="EE2742" s="1">
        <f t="shared" si="4348"/>
        <v>24.999999999999989</v>
      </c>
      <c r="EF2742">
        <f t="shared" si="4343"/>
        <v>99.999999999999957</v>
      </c>
      <c r="EG2742">
        <f t="shared" si="4344"/>
        <v>0</v>
      </c>
      <c r="EH2742" s="1"/>
      <c r="EI2742">
        <f t="shared" si="4345"/>
        <v>100</v>
      </c>
      <c r="EK2742">
        <f t="shared" si="4349"/>
        <v>0.68500000000003536</v>
      </c>
      <c r="EL2742">
        <f t="shared" si="4350"/>
        <v>0.69</v>
      </c>
      <c r="EM2742">
        <f t="shared" si="4351"/>
        <v>99.999999999999957</v>
      </c>
    </row>
    <row r="2743" spans="6:143" x14ac:dyDescent="0.2">
      <c r="F2743">
        <f>F2742+Sourcedata!$C$36*3600/4000</f>
        <v>2463.3000000001271</v>
      </c>
      <c r="G2743">
        <f t="shared" si="4405"/>
        <v>0</v>
      </c>
      <c r="H2743" s="1">
        <f t="shared" si="4354"/>
        <v>0</v>
      </c>
      <c r="I2743" s="1" t="e">
        <f t="shared" si="4355"/>
        <v>#DIV/0!</v>
      </c>
      <c r="J2743" s="1">
        <f t="shared" si="4356"/>
        <v>0</v>
      </c>
      <c r="K2743" s="1" t="e">
        <f>IF(I2743&gt;$D$1,Sourcedata!$B$90*(2*G2743/1000000)/fluid_kinevisco,(G2743*2/1000000)^(4/3)*epsilon^(1/3)/fluid_kinevisco)</f>
        <v>#DIV/0!</v>
      </c>
      <c r="L2743" s="1" t="e">
        <f>2+0.6*K2743^0.5*Sourcedata!$B$92^(1/3)</f>
        <v>#DIV/0!</v>
      </c>
      <c r="M2743" s="1" t="e">
        <f t="shared" si="4357"/>
        <v>#DIV/0!</v>
      </c>
      <c r="N2743" s="1" t="e">
        <f t="shared" si="4358"/>
        <v>#DIV/0!</v>
      </c>
      <c r="O2743" s="1">
        <f>IF(G2743=0,0,Sourcedata!$C$13*EXP(2*Sourcedata!$C$28*Sourcedata!$C$10/Sourcedata!$C$12/Sourcedata!$C$34/G2743*1000000))</f>
        <v>0</v>
      </c>
      <c r="P2743" s="1">
        <f t="shared" si="4359"/>
        <v>0</v>
      </c>
      <c r="Q2743" s="1">
        <f t="shared" si="4406"/>
        <v>0</v>
      </c>
      <c r="R2743">
        <f t="shared" si="4412"/>
        <v>0</v>
      </c>
      <c r="S2743">
        <f t="shared" si="4407"/>
        <v>0</v>
      </c>
      <c r="T2743" s="1">
        <f t="shared" si="4360"/>
        <v>0</v>
      </c>
      <c r="U2743" s="1" t="e">
        <f t="shared" si="4361"/>
        <v>#DIV/0!</v>
      </c>
      <c r="V2743" s="1">
        <f t="shared" si="4362"/>
        <v>0</v>
      </c>
      <c r="W2743" s="1" t="e">
        <f>IF(U2743&gt;$D$1,Sourcedata!$B$90*(2*S2743/1000000)/fluid_kinevisco,(S2743*2/1000000)^(4/3)*epsilon^(1/3)/fluid_kinevisco)</f>
        <v>#DIV/0!</v>
      </c>
      <c r="X2743" s="1" t="e">
        <f>2+0.6*W2743^0.5*Sourcedata!$B$92^(1/3)</f>
        <v>#DIV/0!</v>
      </c>
      <c r="Y2743" s="1" t="e">
        <f t="shared" si="4413"/>
        <v>#DIV/0!</v>
      </c>
      <c r="Z2743" s="1" t="e">
        <f t="shared" si="4363"/>
        <v>#DIV/0!</v>
      </c>
      <c r="AA2743" s="1">
        <f>IF(S2743=0,0,Sourcedata!$C$13*EXP(2*Sourcedata!$C$28*Sourcedata!$C$10/Sourcedata!$C$12/Sourcedata!$C$34/S2743*1000000))</f>
        <v>0</v>
      </c>
      <c r="AB2743" s="1">
        <f t="shared" si="4364"/>
        <v>0</v>
      </c>
      <c r="AC2743" s="1">
        <f t="shared" si="4414"/>
        <v>0</v>
      </c>
      <c r="AD2743">
        <f t="shared" si="4415"/>
        <v>0</v>
      </c>
      <c r="AE2743">
        <f t="shared" si="4408"/>
        <v>0</v>
      </c>
      <c r="AF2743" s="1">
        <f t="shared" si="4365"/>
        <v>0</v>
      </c>
      <c r="AG2743" s="1" t="e">
        <f t="shared" si="4366"/>
        <v>#DIV/0!</v>
      </c>
      <c r="AH2743" s="1">
        <f t="shared" si="4367"/>
        <v>0</v>
      </c>
      <c r="AI2743" s="1" t="e">
        <f>IF(AG2743&gt;$D$1,Sourcedata!$B$90*(2*AE2743/1000000)/fluid_kinevisco,(AE2743*2/1000000)^(4/3)*epsilon^(1/3)/fluid_kinevisco)</f>
        <v>#DIV/0!</v>
      </c>
      <c r="AJ2743" s="1" t="e">
        <f>2+0.6*AI2743^0.5*Sourcedata!$B$92^(1/3)</f>
        <v>#DIV/0!</v>
      </c>
      <c r="AK2743" s="1" t="e">
        <f t="shared" si="4416"/>
        <v>#DIV/0!</v>
      </c>
      <c r="AL2743" s="1" t="e">
        <f t="shared" si="4368"/>
        <v>#DIV/0!</v>
      </c>
      <c r="AM2743" s="1">
        <f>IF(AE2743=0,0,Sourcedata!$C$13*EXP(2*Sourcedata!$C$28*Sourcedata!$C$10/Sourcedata!$C$12/Sourcedata!$C$34/AE2743*1000000))</f>
        <v>0</v>
      </c>
      <c r="AN2743" s="1">
        <f t="shared" si="4369"/>
        <v>0</v>
      </c>
      <c r="AO2743" s="1">
        <f t="shared" si="4417"/>
        <v>0</v>
      </c>
      <c r="AP2743">
        <f t="shared" si="4418"/>
        <v>0</v>
      </c>
      <c r="AQ2743">
        <f t="shared" si="4409"/>
        <v>0</v>
      </c>
      <c r="AR2743" s="1">
        <f t="shared" si="4370"/>
        <v>0</v>
      </c>
      <c r="AS2743" s="1" t="e">
        <f t="shared" si="4371"/>
        <v>#DIV/0!</v>
      </c>
      <c r="AT2743" s="1">
        <f t="shared" si="4372"/>
        <v>0</v>
      </c>
      <c r="AU2743" s="1" t="e">
        <f>IF(AS2743&gt;$D$1,Sourcedata!$B$90*(2*AQ2743/1000000)/fluid_kinevisco,(AQ2743*2/1000000)^(4/3)*epsilon^(1/3)/fluid_kinevisco)</f>
        <v>#DIV/0!</v>
      </c>
      <c r="AV2743" s="1" t="e">
        <f>2+0.6*AU2743^0.5*Sourcedata!$B$92^(1/3)</f>
        <v>#DIV/0!</v>
      </c>
      <c r="AW2743" s="1" t="e">
        <f t="shared" si="4419"/>
        <v>#DIV/0!</v>
      </c>
      <c r="AX2743" s="1" t="e">
        <f t="shared" si="4373"/>
        <v>#DIV/0!</v>
      </c>
      <c r="AY2743" s="1">
        <f>IF(AQ2743=0,0,Sourcedata!$C$13*EXP(2*Sourcedata!$C$28*Sourcedata!$C$10/Sourcedata!$C$12/Sourcedata!$C$34/AQ2743*1000000))</f>
        <v>0</v>
      </c>
      <c r="AZ2743" s="1">
        <f t="shared" si="4374"/>
        <v>0</v>
      </c>
      <c r="BA2743" s="1">
        <f t="shared" si="4420"/>
        <v>0</v>
      </c>
      <c r="BB2743">
        <f t="shared" si="4421"/>
        <v>0</v>
      </c>
      <c r="BC2743">
        <f t="shared" si="4422"/>
        <v>0</v>
      </c>
      <c r="BD2743" s="1">
        <f t="shared" si="4375"/>
        <v>0</v>
      </c>
      <c r="BE2743" s="1" t="e">
        <f t="shared" si="4376"/>
        <v>#DIV/0!</v>
      </c>
      <c r="BF2743" s="1">
        <f t="shared" si="4377"/>
        <v>0</v>
      </c>
      <c r="BG2743" s="1" t="e">
        <f>IF(BE2743&gt;$D$1,Sourcedata!$B$90*(2*BC2743/1000000)/fluid_kinevisco,(BC2743*2/1000000)^(4/3)*epsilon^(1/3)/fluid_kinevisco)</f>
        <v>#DIV/0!</v>
      </c>
      <c r="BH2743" s="1" t="e">
        <f>2+0.6*BG2743^0.5*Sourcedata!$B$92^(1/3)</f>
        <v>#DIV/0!</v>
      </c>
      <c r="BI2743" s="1" t="e">
        <f t="shared" si="4423"/>
        <v>#DIV/0!</v>
      </c>
      <c r="BJ2743" s="1" t="e">
        <f t="shared" si="4378"/>
        <v>#DIV/0!</v>
      </c>
      <c r="BK2743" s="1">
        <f>IF(BC2743=0,0,Sourcedata!$C$13*EXP(2*Sourcedata!$C$28*Sourcedata!$C$10/Sourcedata!$C$12/Sourcedata!$C$34/BC2743*1000000))</f>
        <v>0</v>
      </c>
      <c r="BL2743" s="1">
        <f t="shared" si="4379"/>
        <v>0</v>
      </c>
      <c r="BM2743" s="1">
        <f t="shared" si="4424"/>
        <v>0</v>
      </c>
      <c r="BN2743">
        <f t="shared" si="4425"/>
        <v>0</v>
      </c>
      <c r="BO2743">
        <f t="shared" si="4426"/>
        <v>0</v>
      </c>
      <c r="BP2743" s="1">
        <f t="shared" si="4380"/>
        <v>0</v>
      </c>
      <c r="BQ2743" s="1" t="e">
        <f t="shared" si="4381"/>
        <v>#DIV/0!</v>
      </c>
      <c r="BR2743" s="1">
        <f t="shared" si="4382"/>
        <v>0</v>
      </c>
      <c r="BS2743" s="1" t="e">
        <f>IF(BQ2743&gt;$D$1,Sourcedata!$B$90*(2*BO2743/1000000)/fluid_kinevisco,(BO2743*2/1000000)^(4/3)*epsilon^(1/3)/fluid_kinevisco)</f>
        <v>#DIV/0!</v>
      </c>
      <c r="BT2743" s="1" t="e">
        <f>2+0.6*BS2743^0.5*Sourcedata!$B$92^(1/3)</f>
        <v>#DIV/0!</v>
      </c>
      <c r="BU2743" s="1" t="e">
        <f t="shared" si="4427"/>
        <v>#DIV/0!</v>
      </c>
      <c r="BV2743" s="1" t="e">
        <f t="shared" si="4383"/>
        <v>#DIV/0!</v>
      </c>
      <c r="BW2743" s="1">
        <f>IF(BO2743=0,0,Sourcedata!$C$13*EXP(2*Sourcedata!$C$28*Sourcedata!$C$10/Sourcedata!$C$12/Sourcedata!$C$34/BO2743*1000000))</f>
        <v>0</v>
      </c>
      <c r="BX2743" s="1">
        <f t="shared" si="4384"/>
        <v>0</v>
      </c>
      <c r="BY2743" s="1">
        <f t="shared" si="4428"/>
        <v>0</v>
      </c>
      <c r="BZ2743">
        <f t="shared" si="4429"/>
        <v>0</v>
      </c>
      <c r="CA2743">
        <f t="shared" si="4410"/>
        <v>0</v>
      </c>
      <c r="CB2743" s="1">
        <f t="shared" si="4385"/>
        <v>0</v>
      </c>
      <c r="CC2743" s="1" t="e">
        <f t="shared" si="4386"/>
        <v>#DIV/0!</v>
      </c>
      <c r="CD2743" s="1">
        <f t="shared" si="4387"/>
        <v>0</v>
      </c>
      <c r="CE2743" s="1" t="e">
        <f>IF(CC2743&gt;$D$1,Sourcedata!$B$90*(2*CA2743/1000000)/fluid_kinevisco,(CA2743*2/1000000)^(4/3)*epsilon^(1/3)/fluid_kinevisco)</f>
        <v>#DIV/0!</v>
      </c>
      <c r="CF2743" s="1" t="e">
        <f>2+0.6*CE2743^0.5*Sourcedata!$B$92^(1/3)</f>
        <v>#DIV/0!</v>
      </c>
      <c r="CG2743" s="1" t="e">
        <f t="shared" si="4430"/>
        <v>#DIV/0!</v>
      </c>
      <c r="CH2743" s="1" t="e">
        <f t="shared" si="4388"/>
        <v>#DIV/0!</v>
      </c>
      <c r="CI2743" s="1">
        <f>IF(CA2743=0,0,Sourcedata!$C$13*EXP(2*Sourcedata!$C$28*Sourcedata!$C$10/Sourcedata!$C$12/Sourcedata!$C$34/CA2743*1000000))</f>
        <v>0</v>
      </c>
      <c r="CJ2743" s="1">
        <f t="shared" si="4389"/>
        <v>0</v>
      </c>
      <c r="CK2743" s="1">
        <f t="shared" si="4431"/>
        <v>0</v>
      </c>
      <c r="CL2743">
        <f t="shared" si="4411"/>
        <v>0</v>
      </c>
      <c r="CM2743">
        <f t="shared" si="4432"/>
        <v>0</v>
      </c>
      <c r="CN2743" s="1">
        <f t="shared" si="4390"/>
        <v>0</v>
      </c>
      <c r="CO2743" s="1" t="e">
        <f t="shared" si="4391"/>
        <v>#DIV/0!</v>
      </c>
      <c r="CP2743" s="1">
        <f t="shared" si="4392"/>
        <v>0</v>
      </c>
      <c r="CQ2743" s="1" t="e">
        <f>IF(CO2743&gt;$D$1,Sourcedata!$B$90*(2*CM2743/1000000)/fluid_kinevisco,(CM2743*2/1000000)^(4/3)*epsilon^(1/3)/fluid_kinevisco)</f>
        <v>#DIV/0!</v>
      </c>
      <c r="CR2743" s="1" t="e">
        <f>2+0.6*CQ2743^0.5*Sourcedata!$B$92^(1/3)</f>
        <v>#DIV/0!</v>
      </c>
      <c r="CS2743" s="1" t="e">
        <f t="shared" si="4433"/>
        <v>#DIV/0!</v>
      </c>
      <c r="CT2743" s="1" t="e">
        <f t="shared" si="4393"/>
        <v>#DIV/0!</v>
      </c>
      <c r="CU2743" s="1">
        <f>IF(CM2743=0,0,Sourcedata!$C$13*EXP(2*Sourcedata!$C$28*Sourcedata!$C$10/Sourcedata!$C$12/Sourcedata!$C$34/CM2743*1000000))</f>
        <v>0</v>
      </c>
      <c r="CV2743" s="1">
        <f t="shared" si="4394"/>
        <v>0</v>
      </c>
      <c r="CW2743" s="1">
        <f t="shared" si="4434"/>
        <v>0</v>
      </c>
      <c r="CX2743">
        <f t="shared" si="4435"/>
        <v>0</v>
      </c>
      <c r="CY2743">
        <f t="shared" si="4436"/>
        <v>0</v>
      </c>
      <c r="CZ2743" s="1">
        <f t="shared" si="4395"/>
        <v>0</v>
      </c>
      <c r="DA2743" s="1" t="e">
        <f t="shared" si="4396"/>
        <v>#DIV/0!</v>
      </c>
      <c r="DB2743" s="1">
        <f t="shared" si="4397"/>
        <v>0</v>
      </c>
      <c r="DC2743" s="1" t="e">
        <f>IF(DA2743&gt;$D$1,Sourcedata!$B$90*(2*CY2743/1000000)/fluid_kinevisco,(CY2743*2/1000000)^(4/3)*epsilon^(1/3)/fluid_kinevisco)</f>
        <v>#DIV/0!</v>
      </c>
      <c r="DD2743" s="1" t="e">
        <f>2+0.6*DC2743^0.5*Sourcedata!$B$92^(1/3)</f>
        <v>#DIV/0!</v>
      </c>
      <c r="DE2743" s="1" t="e">
        <f t="shared" si="4437"/>
        <v>#DIV/0!</v>
      </c>
      <c r="DF2743" s="1" t="e">
        <f t="shared" si="4398"/>
        <v>#DIV/0!</v>
      </c>
      <c r="DG2743" s="1">
        <f>IF(CY2743=0,0,Sourcedata!$C$13*EXP(2*Sourcedata!$C$28*Sourcedata!$C$10/Sourcedata!$C$12/Sourcedata!$C$34/CY2743*1000000))</f>
        <v>0</v>
      </c>
      <c r="DH2743" s="1">
        <f t="shared" si="4399"/>
        <v>0</v>
      </c>
      <c r="DI2743" s="1">
        <f t="shared" si="4438"/>
        <v>0</v>
      </c>
      <c r="DJ2743">
        <f t="shared" si="4439"/>
        <v>0</v>
      </c>
      <c r="DK2743">
        <f t="shared" si="4440"/>
        <v>0</v>
      </c>
      <c r="DL2743" s="1">
        <f t="shared" si="4400"/>
        <v>0</v>
      </c>
      <c r="DM2743" s="1" t="e">
        <f t="shared" si="4401"/>
        <v>#DIV/0!</v>
      </c>
      <c r="DN2743" s="1">
        <f t="shared" si="4402"/>
        <v>0</v>
      </c>
      <c r="DO2743" s="1" t="e">
        <f>IF(DM2743&gt;$D$1,Sourcedata!$B$90*(2*DK2743/1000000)/fluid_kinevisco,(DK2743*2/1000000)^(4/3)*epsilon^(1/3)/fluid_kinevisco)</f>
        <v>#DIV/0!</v>
      </c>
      <c r="DP2743" s="1" t="e">
        <f>2+0.6*DO2743^0.5*Sourcedata!$B$92^(1/3)</f>
        <v>#DIV/0!</v>
      </c>
      <c r="DQ2743" s="1" t="e">
        <f t="shared" si="4441"/>
        <v>#DIV/0!</v>
      </c>
      <c r="DR2743" s="1" t="e">
        <f t="shared" si="4403"/>
        <v>#DIV/0!</v>
      </c>
      <c r="DS2743" s="1">
        <f>IF(DK2743=0,0,Sourcedata!$C$13*EXP(2*Sourcedata!$C$28*Sourcedata!$C$10/Sourcedata!$C$12/Sourcedata!$C$34/DK2743*1000000))</f>
        <v>0</v>
      </c>
      <c r="DT2743" s="1">
        <f t="shared" si="4404"/>
        <v>0</v>
      </c>
      <c r="DU2743" s="1">
        <f t="shared" si="4442"/>
        <v>0</v>
      </c>
      <c r="DV2743">
        <f t="shared" si="4443"/>
        <v>0</v>
      </c>
      <c r="DX2743" s="26">
        <f t="shared" si="4352"/>
        <v>2.4999999999999988E-5</v>
      </c>
      <c r="DY2743">
        <f t="shared" si="4341"/>
        <v>0.68525000000003544</v>
      </c>
      <c r="DZ2743" s="1">
        <f t="shared" si="4342"/>
        <v>0</v>
      </c>
      <c r="EA2743" s="1">
        <f t="shared" si="4353"/>
        <v>24.999999999999989</v>
      </c>
      <c r="EB2743" s="1">
        <f t="shared" si="4346"/>
        <v>0</v>
      </c>
      <c r="EC2743" s="1"/>
      <c r="ED2743" s="1">
        <f t="shared" si="4347"/>
        <v>24.999999999999989</v>
      </c>
      <c r="EE2743" s="1">
        <f t="shared" si="4348"/>
        <v>24.999999999999989</v>
      </c>
      <c r="EF2743">
        <f t="shared" si="4343"/>
        <v>99.999999999999957</v>
      </c>
      <c r="EG2743">
        <f t="shared" si="4344"/>
        <v>0</v>
      </c>
      <c r="EH2743" s="1"/>
      <c r="EI2743">
        <f t="shared" si="4345"/>
        <v>100</v>
      </c>
      <c r="EK2743">
        <f t="shared" si="4349"/>
        <v>0.68525000000003544</v>
      </c>
      <c r="EL2743">
        <f t="shared" si="4350"/>
        <v>0.69</v>
      </c>
      <c r="EM2743">
        <f t="shared" si="4351"/>
        <v>99.999999999999957</v>
      </c>
    </row>
    <row r="2744" spans="6:143" x14ac:dyDescent="0.2">
      <c r="F2744">
        <f>F2743+Sourcedata!$C$36*3600/4000</f>
        <v>2464.2000000001271</v>
      </c>
      <c r="G2744">
        <f t="shared" si="4405"/>
        <v>0</v>
      </c>
      <c r="H2744" s="1">
        <f t="shared" si="4354"/>
        <v>0</v>
      </c>
      <c r="I2744" s="1" t="e">
        <f t="shared" si="4355"/>
        <v>#DIV/0!</v>
      </c>
      <c r="J2744" s="1">
        <f t="shared" si="4356"/>
        <v>0</v>
      </c>
      <c r="K2744" s="1" t="e">
        <f>IF(I2744&gt;$D$1,Sourcedata!$B$90*(2*G2744/1000000)/fluid_kinevisco,(G2744*2/1000000)^(4/3)*epsilon^(1/3)/fluid_kinevisco)</f>
        <v>#DIV/0!</v>
      </c>
      <c r="L2744" s="1" t="e">
        <f>2+0.6*K2744^0.5*Sourcedata!$B$92^(1/3)</f>
        <v>#DIV/0!</v>
      </c>
      <c r="M2744" s="1" t="e">
        <f t="shared" si="4357"/>
        <v>#DIV/0!</v>
      </c>
      <c r="N2744" s="1" t="e">
        <f t="shared" si="4358"/>
        <v>#DIV/0!</v>
      </c>
      <c r="O2744" s="1">
        <f>IF(G2744=0,0,Sourcedata!$C$13*EXP(2*Sourcedata!$C$28*Sourcedata!$C$10/Sourcedata!$C$12/Sourcedata!$C$34/G2744*1000000))</f>
        <v>0</v>
      </c>
      <c r="P2744" s="1">
        <f t="shared" si="4359"/>
        <v>0</v>
      </c>
      <c r="Q2744" s="1">
        <f t="shared" si="4406"/>
        <v>0</v>
      </c>
      <c r="R2744">
        <f t="shared" si="4412"/>
        <v>0</v>
      </c>
      <c r="S2744">
        <f t="shared" si="4407"/>
        <v>0</v>
      </c>
      <c r="T2744" s="1">
        <f t="shared" si="4360"/>
        <v>0</v>
      </c>
      <c r="U2744" s="1" t="e">
        <f t="shared" si="4361"/>
        <v>#DIV/0!</v>
      </c>
      <c r="V2744" s="1">
        <f t="shared" si="4362"/>
        <v>0</v>
      </c>
      <c r="W2744" s="1" t="e">
        <f>IF(U2744&gt;$D$1,Sourcedata!$B$90*(2*S2744/1000000)/fluid_kinevisco,(S2744*2/1000000)^(4/3)*epsilon^(1/3)/fluid_kinevisco)</f>
        <v>#DIV/0!</v>
      </c>
      <c r="X2744" s="1" t="e">
        <f>2+0.6*W2744^0.5*Sourcedata!$B$92^(1/3)</f>
        <v>#DIV/0!</v>
      </c>
      <c r="Y2744" s="1" t="e">
        <f t="shared" si="4413"/>
        <v>#DIV/0!</v>
      </c>
      <c r="Z2744" s="1" t="e">
        <f t="shared" si="4363"/>
        <v>#DIV/0!</v>
      </c>
      <c r="AA2744" s="1">
        <f>IF(S2744=0,0,Sourcedata!$C$13*EXP(2*Sourcedata!$C$28*Sourcedata!$C$10/Sourcedata!$C$12/Sourcedata!$C$34/S2744*1000000))</f>
        <v>0</v>
      </c>
      <c r="AB2744" s="1">
        <f t="shared" si="4364"/>
        <v>0</v>
      </c>
      <c r="AC2744" s="1">
        <f t="shared" si="4414"/>
        <v>0</v>
      </c>
      <c r="AD2744">
        <f t="shared" si="4415"/>
        <v>0</v>
      </c>
      <c r="AE2744">
        <f t="shared" si="4408"/>
        <v>0</v>
      </c>
      <c r="AF2744" s="1">
        <f t="shared" si="4365"/>
        <v>0</v>
      </c>
      <c r="AG2744" s="1" t="e">
        <f t="shared" si="4366"/>
        <v>#DIV/0!</v>
      </c>
      <c r="AH2744" s="1">
        <f t="shared" si="4367"/>
        <v>0</v>
      </c>
      <c r="AI2744" s="1" t="e">
        <f>IF(AG2744&gt;$D$1,Sourcedata!$B$90*(2*AE2744/1000000)/fluid_kinevisco,(AE2744*2/1000000)^(4/3)*epsilon^(1/3)/fluid_kinevisco)</f>
        <v>#DIV/0!</v>
      </c>
      <c r="AJ2744" s="1" t="e">
        <f>2+0.6*AI2744^0.5*Sourcedata!$B$92^(1/3)</f>
        <v>#DIV/0!</v>
      </c>
      <c r="AK2744" s="1" t="e">
        <f t="shared" si="4416"/>
        <v>#DIV/0!</v>
      </c>
      <c r="AL2744" s="1" t="e">
        <f t="shared" si="4368"/>
        <v>#DIV/0!</v>
      </c>
      <c r="AM2744" s="1">
        <f>IF(AE2744=0,0,Sourcedata!$C$13*EXP(2*Sourcedata!$C$28*Sourcedata!$C$10/Sourcedata!$C$12/Sourcedata!$C$34/AE2744*1000000))</f>
        <v>0</v>
      </c>
      <c r="AN2744" s="1">
        <f t="shared" si="4369"/>
        <v>0</v>
      </c>
      <c r="AO2744" s="1">
        <f t="shared" si="4417"/>
        <v>0</v>
      </c>
      <c r="AP2744">
        <f t="shared" si="4418"/>
        <v>0</v>
      </c>
      <c r="AQ2744">
        <f t="shared" si="4409"/>
        <v>0</v>
      </c>
      <c r="AR2744" s="1">
        <f t="shared" si="4370"/>
        <v>0</v>
      </c>
      <c r="AS2744" s="1" t="e">
        <f t="shared" si="4371"/>
        <v>#DIV/0!</v>
      </c>
      <c r="AT2744" s="1">
        <f t="shared" si="4372"/>
        <v>0</v>
      </c>
      <c r="AU2744" s="1" t="e">
        <f>IF(AS2744&gt;$D$1,Sourcedata!$B$90*(2*AQ2744/1000000)/fluid_kinevisco,(AQ2744*2/1000000)^(4/3)*epsilon^(1/3)/fluid_kinevisco)</f>
        <v>#DIV/0!</v>
      </c>
      <c r="AV2744" s="1" t="e">
        <f>2+0.6*AU2744^0.5*Sourcedata!$B$92^(1/3)</f>
        <v>#DIV/0!</v>
      </c>
      <c r="AW2744" s="1" t="e">
        <f t="shared" si="4419"/>
        <v>#DIV/0!</v>
      </c>
      <c r="AX2744" s="1" t="e">
        <f t="shared" si="4373"/>
        <v>#DIV/0!</v>
      </c>
      <c r="AY2744" s="1">
        <f>IF(AQ2744=0,0,Sourcedata!$C$13*EXP(2*Sourcedata!$C$28*Sourcedata!$C$10/Sourcedata!$C$12/Sourcedata!$C$34/AQ2744*1000000))</f>
        <v>0</v>
      </c>
      <c r="AZ2744" s="1">
        <f t="shared" si="4374"/>
        <v>0</v>
      </c>
      <c r="BA2744" s="1">
        <f t="shared" si="4420"/>
        <v>0</v>
      </c>
      <c r="BB2744">
        <f t="shared" si="4421"/>
        <v>0</v>
      </c>
      <c r="BC2744">
        <f t="shared" si="4422"/>
        <v>0</v>
      </c>
      <c r="BD2744" s="1">
        <f t="shared" si="4375"/>
        <v>0</v>
      </c>
      <c r="BE2744" s="1" t="e">
        <f t="shared" si="4376"/>
        <v>#DIV/0!</v>
      </c>
      <c r="BF2744" s="1">
        <f t="shared" si="4377"/>
        <v>0</v>
      </c>
      <c r="BG2744" s="1" t="e">
        <f>IF(BE2744&gt;$D$1,Sourcedata!$B$90*(2*BC2744/1000000)/fluid_kinevisco,(BC2744*2/1000000)^(4/3)*epsilon^(1/3)/fluid_kinevisco)</f>
        <v>#DIV/0!</v>
      </c>
      <c r="BH2744" s="1" t="e">
        <f>2+0.6*BG2744^0.5*Sourcedata!$B$92^(1/3)</f>
        <v>#DIV/0!</v>
      </c>
      <c r="BI2744" s="1" t="e">
        <f t="shared" si="4423"/>
        <v>#DIV/0!</v>
      </c>
      <c r="BJ2744" s="1" t="e">
        <f t="shared" si="4378"/>
        <v>#DIV/0!</v>
      </c>
      <c r="BK2744" s="1">
        <f>IF(BC2744=0,0,Sourcedata!$C$13*EXP(2*Sourcedata!$C$28*Sourcedata!$C$10/Sourcedata!$C$12/Sourcedata!$C$34/BC2744*1000000))</f>
        <v>0</v>
      </c>
      <c r="BL2744" s="1">
        <f t="shared" si="4379"/>
        <v>0</v>
      </c>
      <c r="BM2744" s="1">
        <f t="shared" si="4424"/>
        <v>0</v>
      </c>
      <c r="BN2744">
        <f t="shared" si="4425"/>
        <v>0</v>
      </c>
      <c r="BO2744">
        <f t="shared" si="4426"/>
        <v>0</v>
      </c>
      <c r="BP2744" s="1">
        <f t="shared" si="4380"/>
        <v>0</v>
      </c>
      <c r="BQ2744" s="1" t="e">
        <f t="shared" si="4381"/>
        <v>#DIV/0!</v>
      </c>
      <c r="BR2744" s="1">
        <f t="shared" si="4382"/>
        <v>0</v>
      </c>
      <c r="BS2744" s="1" t="e">
        <f>IF(BQ2744&gt;$D$1,Sourcedata!$B$90*(2*BO2744/1000000)/fluid_kinevisco,(BO2744*2/1000000)^(4/3)*epsilon^(1/3)/fluid_kinevisco)</f>
        <v>#DIV/0!</v>
      </c>
      <c r="BT2744" s="1" t="e">
        <f>2+0.6*BS2744^0.5*Sourcedata!$B$92^(1/3)</f>
        <v>#DIV/0!</v>
      </c>
      <c r="BU2744" s="1" t="e">
        <f t="shared" si="4427"/>
        <v>#DIV/0!</v>
      </c>
      <c r="BV2744" s="1" t="e">
        <f t="shared" si="4383"/>
        <v>#DIV/0!</v>
      </c>
      <c r="BW2744" s="1">
        <f>IF(BO2744=0,0,Sourcedata!$C$13*EXP(2*Sourcedata!$C$28*Sourcedata!$C$10/Sourcedata!$C$12/Sourcedata!$C$34/BO2744*1000000))</f>
        <v>0</v>
      </c>
      <c r="BX2744" s="1">
        <f t="shared" si="4384"/>
        <v>0</v>
      </c>
      <c r="BY2744" s="1">
        <f t="shared" si="4428"/>
        <v>0</v>
      </c>
      <c r="BZ2744">
        <f t="shared" si="4429"/>
        <v>0</v>
      </c>
      <c r="CA2744">
        <f t="shared" si="4410"/>
        <v>0</v>
      </c>
      <c r="CB2744" s="1">
        <f t="shared" si="4385"/>
        <v>0</v>
      </c>
      <c r="CC2744" s="1" t="e">
        <f t="shared" si="4386"/>
        <v>#DIV/0!</v>
      </c>
      <c r="CD2744" s="1">
        <f t="shared" si="4387"/>
        <v>0</v>
      </c>
      <c r="CE2744" s="1" t="e">
        <f>IF(CC2744&gt;$D$1,Sourcedata!$B$90*(2*CA2744/1000000)/fluid_kinevisco,(CA2744*2/1000000)^(4/3)*epsilon^(1/3)/fluid_kinevisco)</f>
        <v>#DIV/0!</v>
      </c>
      <c r="CF2744" s="1" t="e">
        <f>2+0.6*CE2744^0.5*Sourcedata!$B$92^(1/3)</f>
        <v>#DIV/0!</v>
      </c>
      <c r="CG2744" s="1" t="e">
        <f t="shared" si="4430"/>
        <v>#DIV/0!</v>
      </c>
      <c r="CH2744" s="1" t="e">
        <f t="shared" si="4388"/>
        <v>#DIV/0!</v>
      </c>
      <c r="CI2744" s="1">
        <f>IF(CA2744=0,0,Sourcedata!$C$13*EXP(2*Sourcedata!$C$28*Sourcedata!$C$10/Sourcedata!$C$12/Sourcedata!$C$34/CA2744*1000000))</f>
        <v>0</v>
      </c>
      <c r="CJ2744" s="1">
        <f t="shared" si="4389"/>
        <v>0</v>
      </c>
      <c r="CK2744" s="1">
        <f t="shared" si="4431"/>
        <v>0</v>
      </c>
      <c r="CL2744">
        <f t="shared" si="4411"/>
        <v>0</v>
      </c>
      <c r="CM2744">
        <f t="shared" si="4432"/>
        <v>0</v>
      </c>
      <c r="CN2744" s="1">
        <f t="shared" si="4390"/>
        <v>0</v>
      </c>
      <c r="CO2744" s="1" t="e">
        <f t="shared" si="4391"/>
        <v>#DIV/0!</v>
      </c>
      <c r="CP2744" s="1">
        <f t="shared" si="4392"/>
        <v>0</v>
      </c>
      <c r="CQ2744" s="1" t="e">
        <f>IF(CO2744&gt;$D$1,Sourcedata!$B$90*(2*CM2744/1000000)/fluid_kinevisco,(CM2744*2/1000000)^(4/3)*epsilon^(1/3)/fluid_kinevisco)</f>
        <v>#DIV/0!</v>
      </c>
      <c r="CR2744" s="1" t="e">
        <f>2+0.6*CQ2744^0.5*Sourcedata!$B$92^(1/3)</f>
        <v>#DIV/0!</v>
      </c>
      <c r="CS2744" s="1" t="e">
        <f t="shared" si="4433"/>
        <v>#DIV/0!</v>
      </c>
      <c r="CT2744" s="1" t="e">
        <f t="shared" si="4393"/>
        <v>#DIV/0!</v>
      </c>
      <c r="CU2744" s="1">
        <f>IF(CM2744=0,0,Sourcedata!$C$13*EXP(2*Sourcedata!$C$28*Sourcedata!$C$10/Sourcedata!$C$12/Sourcedata!$C$34/CM2744*1000000))</f>
        <v>0</v>
      </c>
      <c r="CV2744" s="1">
        <f t="shared" si="4394"/>
        <v>0</v>
      </c>
      <c r="CW2744" s="1">
        <f t="shared" si="4434"/>
        <v>0</v>
      </c>
      <c r="CX2744">
        <f t="shared" si="4435"/>
        <v>0</v>
      </c>
      <c r="CY2744">
        <f t="shared" si="4436"/>
        <v>0</v>
      </c>
      <c r="CZ2744" s="1">
        <f t="shared" si="4395"/>
        <v>0</v>
      </c>
      <c r="DA2744" s="1" t="e">
        <f t="shared" si="4396"/>
        <v>#DIV/0!</v>
      </c>
      <c r="DB2744" s="1">
        <f t="shared" si="4397"/>
        <v>0</v>
      </c>
      <c r="DC2744" s="1" t="e">
        <f>IF(DA2744&gt;$D$1,Sourcedata!$B$90*(2*CY2744/1000000)/fluid_kinevisco,(CY2744*2/1000000)^(4/3)*epsilon^(1/3)/fluid_kinevisco)</f>
        <v>#DIV/0!</v>
      </c>
      <c r="DD2744" s="1" t="e">
        <f>2+0.6*DC2744^0.5*Sourcedata!$B$92^(1/3)</f>
        <v>#DIV/0!</v>
      </c>
      <c r="DE2744" s="1" t="e">
        <f t="shared" si="4437"/>
        <v>#DIV/0!</v>
      </c>
      <c r="DF2744" s="1" t="e">
        <f t="shared" si="4398"/>
        <v>#DIV/0!</v>
      </c>
      <c r="DG2744" s="1">
        <f>IF(CY2744=0,0,Sourcedata!$C$13*EXP(2*Sourcedata!$C$28*Sourcedata!$C$10/Sourcedata!$C$12/Sourcedata!$C$34/CY2744*1000000))</f>
        <v>0</v>
      </c>
      <c r="DH2744" s="1">
        <f t="shared" si="4399"/>
        <v>0</v>
      </c>
      <c r="DI2744" s="1">
        <f t="shared" si="4438"/>
        <v>0</v>
      </c>
      <c r="DJ2744">
        <f t="shared" si="4439"/>
        <v>0</v>
      </c>
      <c r="DK2744">
        <f t="shared" si="4440"/>
        <v>0</v>
      </c>
      <c r="DL2744" s="1">
        <f t="shared" si="4400"/>
        <v>0</v>
      </c>
      <c r="DM2744" s="1" t="e">
        <f t="shared" si="4401"/>
        <v>#DIV/0!</v>
      </c>
      <c r="DN2744" s="1">
        <f t="shared" si="4402"/>
        <v>0</v>
      </c>
      <c r="DO2744" s="1" t="e">
        <f>IF(DM2744&gt;$D$1,Sourcedata!$B$90*(2*DK2744/1000000)/fluid_kinevisco,(DK2744*2/1000000)^(4/3)*epsilon^(1/3)/fluid_kinevisco)</f>
        <v>#DIV/0!</v>
      </c>
      <c r="DP2744" s="1" t="e">
        <f>2+0.6*DO2744^0.5*Sourcedata!$B$92^(1/3)</f>
        <v>#DIV/0!</v>
      </c>
      <c r="DQ2744" s="1" t="e">
        <f t="shared" si="4441"/>
        <v>#DIV/0!</v>
      </c>
      <c r="DR2744" s="1" t="e">
        <f t="shared" si="4403"/>
        <v>#DIV/0!</v>
      </c>
      <c r="DS2744" s="1">
        <f>IF(DK2744=0,0,Sourcedata!$C$13*EXP(2*Sourcedata!$C$28*Sourcedata!$C$10/Sourcedata!$C$12/Sourcedata!$C$34/DK2744*1000000))</f>
        <v>0</v>
      </c>
      <c r="DT2744" s="1">
        <f t="shared" si="4404"/>
        <v>0</v>
      </c>
      <c r="DU2744" s="1">
        <f t="shared" si="4442"/>
        <v>0</v>
      </c>
      <c r="DV2744">
        <f t="shared" si="4443"/>
        <v>0</v>
      </c>
      <c r="DX2744" s="26">
        <f t="shared" si="4352"/>
        <v>2.4999999999999988E-5</v>
      </c>
      <c r="DY2744">
        <f t="shared" si="4341"/>
        <v>0.68550000000003541</v>
      </c>
      <c r="DZ2744" s="1">
        <f t="shared" si="4342"/>
        <v>0</v>
      </c>
      <c r="EA2744" s="1">
        <f t="shared" si="4353"/>
        <v>24.999999999999989</v>
      </c>
      <c r="EB2744" s="1">
        <f t="shared" si="4346"/>
        <v>0</v>
      </c>
      <c r="EC2744" s="1"/>
      <c r="ED2744" s="1">
        <f t="shared" si="4347"/>
        <v>24.999999999999989</v>
      </c>
      <c r="EE2744" s="1">
        <f t="shared" si="4348"/>
        <v>24.999999999999989</v>
      </c>
      <c r="EF2744">
        <f t="shared" si="4343"/>
        <v>99.999999999999957</v>
      </c>
      <c r="EG2744">
        <f t="shared" si="4344"/>
        <v>0</v>
      </c>
      <c r="EH2744" s="1"/>
      <c r="EI2744">
        <f t="shared" si="4345"/>
        <v>100</v>
      </c>
      <c r="EK2744">
        <f t="shared" si="4349"/>
        <v>0.68550000000003541</v>
      </c>
      <c r="EL2744">
        <f t="shared" si="4350"/>
        <v>0.69</v>
      </c>
      <c r="EM2744">
        <f t="shared" si="4351"/>
        <v>99.999999999999957</v>
      </c>
    </row>
    <row r="2745" spans="6:143" x14ac:dyDescent="0.2">
      <c r="F2745">
        <f>F2744+Sourcedata!$C$36*3600/4000</f>
        <v>2465.1000000001272</v>
      </c>
      <c r="G2745">
        <f t="shared" si="4405"/>
        <v>0</v>
      </c>
      <c r="H2745" s="1">
        <f t="shared" si="4354"/>
        <v>0</v>
      </c>
      <c r="I2745" s="1" t="e">
        <f t="shared" si="4355"/>
        <v>#DIV/0!</v>
      </c>
      <c r="J2745" s="1">
        <f t="shared" si="4356"/>
        <v>0</v>
      </c>
      <c r="K2745" s="1" t="e">
        <f>IF(I2745&gt;$D$1,Sourcedata!$B$90*(2*G2745/1000000)/fluid_kinevisco,(G2745*2/1000000)^(4/3)*epsilon^(1/3)/fluid_kinevisco)</f>
        <v>#DIV/0!</v>
      </c>
      <c r="L2745" s="1" t="e">
        <f>2+0.6*K2745^0.5*Sourcedata!$B$92^(1/3)</f>
        <v>#DIV/0!</v>
      </c>
      <c r="M2745" s="1" t="e">
        <f t="shared" si="4357"/>
        <v>#DIV/0!</v>
      </c>
      <c r="N2745" s="1" t="e">
        <f t="shared" si="4358"/>
        <v>#DIV/0!</v>
      </c>
      <c r="O2745" s="1">
        <f>IF(G2745=0,0,Sourcedata!$C$13*EXP(2*Sourcedata!$C$28*Sourcedata!$C$10/Sourcedata!$C$12/Sourcedata!$C$34/G2745*1000000))</f>
        <v>0</v>
      </c>
      <c r="P2745" s="1">
        <f t="shared" si="4359"/>
        <v>0</v>
      </c>
      <c r="Q2745" s="1">
        <f t="shared" si="4406"/>
        <v>0</v>
      </c>
      <c r="R2745">
        <f t="shared" si="4412"/>
        <v>0</v>
      </c>
      <c r="S2745">
        <f t="shared" si="4407"/>
        <v>0</v>
      </c>
      <c r="T2745" s="1">
        <f t="shared" si="4360"/>
        <v>0</v>
      </c>
      <c r="U2745" s="1" t="e">
        <f t="shared" si="4361"/>
        <v>#DIV/0!</v>
      </c>
      <c r="V2745" s="1">
        <f t="shared" si="4362"/>
        <v>0</v>
      </c>
      <c r="W2745" s="1" t="e">
        <f>IF(U2745&gt;$D$1,Sourcedata!$B$90*(2*S2745/1000000)/fluid_kinevisco,(S2745*2/1000000)^(4/3)*epsilon^(1/3)/fluid_kinevisco)</f>
        <v>#DIV/0!</v>
      </c>
      <c r="X2745" s="1" t="e">
        <f>2+0.6*W2745^0.5*Sourcedata!$B$92^(1/3)</f>
        <v>#DIV/0!</v>
      </c>
      <c r="Y2745" s="1" t="e">
        <f t="shared" si="4413"/>
        <v>#DIV/0!</v>
      </c>
      <c r="Z2745" s="1" t="e">
        <f t="shared" si="4363"/>
        <v>#DIV/0!</v>
      </c>
      <c r="AA2745" s="1">
        <f>IF(S2745=0,0,Sourcedata!$C$13*EXP(2*Sourcedata!$C$28*Sourcedata!$C$10/Sourcedata!$C$12/Sourcedata!$C$34/S2745*1000000))</f>
        <v>0</v>
      </c>
      <c r="AB2745" s="1">
        <f t="shared" si="4364"/>
        <v>0</v>
      </c>
      <c r="AC2745" s="1">
        <f t="shared" si="4414"/>
        <v>0</v>
      </c>
      <c r="AD2745">
        <f t="shared" si="4415"/>
        <v>0</v>
      </c>
      <c r="AE2745">
        <f t="shared" si="4408"/>
        <v>0</v>
      </c>
      <c r="AF2745" s="1">
        <f t="shared" si="4365"/>
        <v>0</v>
      </c>
      <c r="AG2745" s="1" t="e">
        <f t="shared" si="4366"/>
        <v>#DIV/0!</v>
      </c>
      <c r="AH2745" s="1">
        <f t="shared" si="4367"/>
        <v>0</v>
      </c>
      <c r="AI2745" s="1" t="e">
        <f>IF(AG2745&gt;$D$1,Sourcedata!$B$90*(2*AE2745/1000000)/fluid_kinevisco,(AE2745*2/1000000)^(4/3)*epsilon^(1/3)/fluid_kinevisco)</f>
        <v>#DIV/0!</v>
      </c>
      <c r="AJ2745" s="1" t="e">
        <f>2+0.6*AI2745^0.5*Sourcedata!$B$92^(1/3)</f>
        <v>#DIV/0!</v>
      </c>
      <c r="AK2745" s="1" t="e">
        <f t="shared" si="4416"/>
        <v>#DIV/0!</v>
      </c>
      <c r="AL2745" s="1" t="e">
        <f t="shared" si="4368"/>
        <v>#DIV/0!</v>
      </c>
      <c r="AM2745" s="1">
        <f>IF(AE2745=0,0,Sourcedata!$C$13*EXP(2*Sourcedata!$C$28*Sourcedata!$C$10/Sourcedata!$C$12/Sourcedata!$C$34/AE2745*1000000))</f>
        <v>0</v>
      </c>
      <c r="AN2745" s="1">
        <f t="shared" si="4369"/>
        <v>0</v>
      </c>
      <c r="AO2745" s="1">
        <f t="shared" si="4417"/>
        <v>0</v>
      </c>
      <c r="AP2745">
        <f t="shared" si="4418"/>
        <v>0</v>
      </c>
      <c r="AQ2745">
        <f t="shared" si="4409"/>
        <v>0</v>
      </c>
      <c r="AR2745" s="1">
        <f t="shared" si="4370"/>
        <v>0</v>
      </c>
      <c r="AS2745" s="1" t="e">
        <f t="shared" si="4371"/>
        <v>#DIV/0!</v>
      </c>
      <c r="AT2745" s="1">
        <f t="shared" si="4372"/>
        <v>0</v>
      </c>
      <c r="AU2745" s="1" t="e">
        <f>IF(AS2745&gt;$D$1,Sourcedata!$B$90*(2*AQ2745/1000000)/fluid_kinevisco,(AQ2745*2/1000000)^(4/3)*epsilon^(1/3)/fluid_kinevisco)</f>
        <v>#DIV/0!</v>
      </c>
      <c r="AV2745" s="1" t="e">
        <f>2+0.6*AU2745^0.5*Sourcedata!$B$92^(1/3)</f>
        <v>#DIV/0!</v>
      </c>
      <c r="AW2745" s="1" t="e">
        <f t="shared" si="4419"/>
        <v>#DIV/0!</v>
      </c>
      <c r="AX2745" s="1" t="e">
        <f t="shared" si="4373"/>
        <v>#DIV/0!</v>
      </c>
      <c r="AY2745" s="1">
        <f>IF(AQ2745=0,0,Sourcedata!$C$13*EXP(2*Sourcedata!$C$28*Sourcedata!$C$10/Sourcedata!$C$12/Sourcedata!$C$34/AQ2745*1000000))</f>
        <v>0</v>
      </c>
      <c r="AZ2745" s="1">
        <f t="shared" si="4374"/>
        <v>0</v>
      </c>
      <c r="BA2745" s="1">
        <f t="shared" si="4420"/>
        <v>0</v>
      </c>
      <c r="BB2745">
        <f t="shared" si="4421"/>
        <v>0</v>
      </c>
      <c r="BC2745">
        <f t="shared" si="4422"/>
        <v>0</v>
      </c>
      <c r="BD2745" s="1">
        <f t="shared" si="4375"/>
        <v>0</v>
      </c>
      <c r="BE2745" s="1" t="e">
        <f t="shared" si="4376"/>
        <v>#DIV/0!</v>
      </c>
      <c r="BF2745" s="1">
        <f t="shared" si="4377"/>
        <v>0</v>
      </c>
      <c r="BG2745" s="1" t="e">
        <f>IF(BE2745&gt;$D$1,Sourcedata!$B$90*(2*BC2745/1000000)/fluid_kinevisco,(BC2745*2/1000000)^(4/3)*epsilon^(1/3)/fluid_kinevisco)</f>
        <v>#DIV/0!</v>
      </c>
      <c r="BH2745" s="1" t="e">
        <f>2+0.6*BG2745^0.5*Sourcedata!$B$92^(1/3)</f>
        <v>#DIV/0!</v>
      </c>
      <c r="BI2745" s="1" t="e">
        <f t="shared" si="4423"/>
        <v>#DIV/0!</v>
      </c>
      <c r="BJ2745" s="1" t="e">
        <f t="shared" si="4378"/>
        <v>#DIV/0!</v>
      </c>
      <c r="BK2745" s="1">
        <f>IF(BC2745=0,0,Sourcedata!$C$13*EXP(2*Sourcedata!$C$28*Sourcedata!$C$10/Sourcedata!$C$12/Sourcedata!$C$34/BC2745*1000000))</f>
        <v>0</v>
      </c>
      <c r="BL2745" s="1">
        <f t="shared" si="4379"/>
        <v>0</v>
      </c>
      <c r="BM2745" s="1">
        <f t="shared" si="4424"/>
        <v>0</v>
      </c>
      <c r="BN2745">
        <f t="shared" si="4425"/>
        <v>0</v>
      </c>
      <c r="BO2745">
        <f t="shared" si="4426"/>
        <v>0</v>
      </c>
      <c r="BP2745" s="1">
        <f t="shared" si="4380"/>
        <v>0</v>
      </c>
      <c r="BQ2745" s="1" t="e">
        <f t="shared" si="4381"/>
        <v>#DIV/0!</v>
      </c>
      <c r="BR2745" s="1">
        <f t="shared" si="4382"/>
        <v>0</v>
      </c>
      <c r="BS2745" s="1" t="e">
        <f>IF(BQ2745&gt;$D$1,Sourcedata!$B$90*(2*BO2745/1000000)/fluid_kinevisco,(BO2745*2/1000000)^(4/3)*epsilon^(1/3)/fluid_kinevisco)</f>
        <v>#DIV/0!</v>
      </c>
      <c r="BT2745" s="1" t="e">
        <f>2+0.6*BS2745^0.5*Sourcedata!$B$92^(1/3)</f>
        <v>#DIV/0!</v>
      </c>
      <c r="BU2745" s="1" t="e">
        <f t="shared" si="4427"/>
        <v>#DIV/0!</v>
      </c>
      <c r="BV2745" s="1" t="e">
        <f t="shared" si="4383"/>
        <v>#DIV/0!</v>
      </c>
      <c r="BW2745" s="1">
        <f>IF(BO2745=0,0,Sourcedata!$C$13*EXP(2*Sourcedata!$C$28*Sourcedata!$C$10/Sourcedata!$C$12/Sourcedata!$C$34/BO2745*1000000))</f>
        <v>0</v>
      </c>
      <c r="BX2745" s="1">
        <f t="shared" si="4384"/>
        <v>0</v>
      </c>
      <c r="BY2745" s="1">
        <f t="shared" si="4428"/>
        <v>0</v>
      </c>
      <c r="BZ2745">
        <f t="shared" si="4429"/>
        <v>0</v>
      </c>
      <c r="CA2745">
        <f t="shared" si="4410"/>
        <v>0</v>
      </c>
      <c r="CB2745" s="1">
        <f t="shared" si="4385"/>
        <v>0</v>
      </c>
      <c r="CC2745" s="1" t="e">
        <f t="shared" si="4386"/>
        <v>#DIV/0!</v>
      </c>
      <c r="CD2745" s="1">
        <f t="shared" si="4387"/>
        <v>0</v>
      </c>
      <c r="CE2745" s="1" t="e">
        <f>IF(CC2745&gt;$D$1,Sourcedata!$B$90*(2*CA2745/1000000)/fluid_kinevisco,(CA2745*2/1000000)^(4/3)*epsilon^(1/3)/fluid_kinevisco)</f>
        <v>#DIV/0!</v>
      </c>
      <c r="CF2745" s="1" t="e">
        <f>2+0.6*CE2745^0.5*Sourcedata!$B$92^(1/3)</f>
        <v>#DIV/0!</v>
      </c>
      <c r="CG2745" s="1" t="e">
        <f t="shared" si="4430"/>
        <v>#DIV/0!</v>
      </c>
      <c r="CH2745" s="1" t="e">
        <f t="shared" si="4388"/>
        <v>#DIV/0!</v>
      </c>
      <c r="CI2745" s="1">
        <f>IF(CA2745=0,0,Sourcedata!$C$13*EXP(2*Sourcedata!$C$28*Sourcedata!$C$10/Sourcedata!$C$12/Sourcedata!$C$34/CA2745*1000000))</f>
        <v>0</v>
      </c>
      <c r="CJ2745" s="1">
        <f t="shared" si="4389"/>
        <v>0</v>
      </c>
      <c r="CK2745" s="1">
        <f t="shared" si="4431"/>
        <v>0</v>
      </c>
      <c r="CL2745">
        <f t="shared" si="4411"/>
        <v>0</v>
      </c>
      <c r="CM2745">
        <f t="shared" si="4432"/>
        <v>0</v>
      </c>
      <c r="CN2745" s="1">
        <f t="shared" si="4390"/>
        <v>0</v>
      </c>
      <c r="CO2745" s="1" t="e">
        <f t="shared" si="4391"/>
        <v>#DIV/0!</v>
      </c>
      <c r="CP2745" s="1">
        <f t="shared" si="4392"/>
        <v>0</v>
      </c>
      <c r="CQ2745" s="1" t="e">
        <f>IF(CO2745&gt;$D$1,Sourcedata!$B$90*(2*CM2745/1000000)/fluid_kinevisco,(CM2745*2/1000000)^(4/3)*epsilon^(1/3)/fluid_kinevisco)</f>
        <v>#DIV/0!</v>
      </c>
      <c r="CR2745" s="1" t="e">
        <f>2+0.6*CQ2745^0.5*Sourcedata!$B$92^(1/3)</f>
        <v>#DIV/0!</v>
      </c>
      <c r="CS2745" s="1" t="e">
        <f t="shared" si="4433"/>
        <v>#DIV/0!</v>
      </c>
      <c r="CT2745" s="1" t="e">
        <f t="shared" si="4393"/>
        <v>#DIV/0!</v>
      </c>
      <c r="CU2745" s="1">
        <f>IF(CM2745=0,0,Sourcedata!$C$13*EXP(2*Sourcedata!$C$28*Sourcedata!$C$10/Sourcedata!$C$12/Sourcedata!$C$34/CM2745*1000000))</f>
        <v>0</v>
      </c>
      <c r="CV2745" s="1">
        <f t="shared" si="4394"/>
        <v>0</v>
      </c>
      <c r="CW2745" s="1">
        <f t="shared" si="4434"/>
        <v>0</v>
      </c>
      <c r="CX2745">
        <f t="shared" si="4435"/>
        <v>0</v>
      </c>
      <c r="CY2745">
        <f t="shared" si="4436"/>
        <v>0</v>
      </c>
      <c r="CZ2745" s="1">
        <f t="shared" si="4395"/>
        <v>0</v>
      </c>
      <c r="DA2745" s="1" t="e">
        <f t="shared" si="4396"/>
        <v>#DIV/0!</v>
      </c>
      <c r="DB2745" s="1">
        <f t="shared" si="4397"/>
        <v>0</v>
      </c>
      <c r="DC2745" s="1" t="e">
        <f>IF(DA2745&gt;$D$1,Sourcedata!$B$90*(2*CY2745/1000000)/fluid_kinevisco,(CY2745*2/1000000)^(4/3)*epsilon^(1/3)/fluid_kinevisco)</f>
        <v>#DIV/0!</v>
      </c>
      <c r="DD2745" s="1" t="e">
        <f>2+0.6*DC2745^0.5*Sourcedata!$B$92^(1/3)</f>
        <v>#DIV/0!</v>
      </c>
      <c r="DE2745" s="1" t="e">
        <f t="shared" si="4437"/>
        <v>#DIV/0!</v>
      </c>
      <c r="DF2745" s="1" t="e">
        <f t="shared" si="4398"/>
        <v>#DIV/0!</v>
      </c>
      <c r="DG2745" s="1">
        <f>IF(CY2745=0,0,Sourcedata!$C$13*EXP(2*Sourcedata!$C$28*Sourcedata!$C$10/Sourcedata!$C$12/Sourcedata!$C$34/CY2745*1000000))</f>
        <v>0</v>
      </c>
      <c r="DH2745" s="1">
        <f t="shared" si="4399"/>
        <v>0</v>
      </c>
      <c r="DI2745" s="1">
        <f t="shared" si="4438"/>
        <v>0</v>
      </c>
      <c r="DJ2745">
        <f t="shared" si="4439"/>
        <v>0</v>
      </c>
      <c r="DK2745">
        <f t="shared" si="4440"/>
        <v>0</v>
      </c>
      <c r="DL2745" s="1">
        <f t="shared" si="4400"/>
        <v>0</v>
      </c>
      <c r="DM2745" s="1" t="e">
        <f t="shared" si="4401"/>
        <v>#DIV/0!</v>
      </c>
      <c r="DN2745" s="1">
        <f t="shared" si="4402"/>
        <v>0</v>
      </c>
      <c r="DO2745" s="1" t="e">
        <f>IF(DM2745&gt;$D$1,Sourcedata!$B$90*(2*DK2745/1000000)/fluid_kinevisco,(DK2745*2/1000000)^(4/3)*epsilon^(1/3)/fluid_kinevisco)</f>
        <v>#DIV/0!</v>
      </c>
      <c r="DP2745" s="1" t="e">
        <f>2+0.6*DO2745^0.5*Sourcedata!$B$92^(1/3)</f>
        <v>#DIV/0!</v>
      </c>
      <c r="DQ2745" s="1" t="e">
        <f t="shared" si="4441"/>
        <v>#DIV/0!</v>
      </c>
      <c r="DR2745" s="1" t="e">
        <f t="shared" si="4403"/>
        <v>#DIV/0!</v>
      </c>
      <c r="DS2745" s="1">
        <f>IF(DK2745=0,0,Sourcedata!$C$13*EXP(2*Sourcedata!$C$28*Sourcedata!$C$10/Sourcedata!$C$12/Sourcedata!$C$34/DK2745*1000000))</f>
        <v>0</v>
      </c>
      <c r="DT2745" s="1">
        <f t="shared" si="4404"/>
        <v>0</v>
      </c>
      <c r="DU2745" s="1">
        <f t="shared" si="4442"/>
        <v>0</v>
      </c>
      <c r="DV2745">
        <f t="shared" si="4443"/>
        <v>0</v>
      </c>
      <c r="DX2745" s="26">
        <f t="shared" si="4352"/>
        <v>2.4999999999999988E-5</v>
      </c>
      <c r="DY2745">
        <f t="shared" si="4341"/>
        <v>0.6857500000000355</v>
      </c>
      <c r="DZ2745" s="1">
        <f t="shared" si="4342"/>
        <v>0</v>
      </c>
      <c r="EA2745" s="1">
        <f t="shared" si="4353"/>
        <v>24.999999999999989</v>
      </c>
      <c r="EB2745" s="1">
        <f t="shared" si="4346"/>
        <v>0</v>
      </c>
      <c r="EC2745" s="1"/>
      <c r="ED2745" s="1">
        <f t="shared" si="4347"/>
        <v>24.999999999999989</v>
      </c>
      <c r="EE2745" s="1">
        <f t="shared" si="4348"/>
        <v>24.999999999999989</v>
      </c>
      <c r="EF2745">
        <f t="shared" si="4343"/>
        <v>99.999999999999957</v>
      </c>
      <c r="EG2745">
        <f t="shared" si="4344"/>
        <v>0</v>
      </c>
      <c r="EH2745" s="1"/>
      <c r="EI2745">
        <f t="shared" si="4345"/>
        <v>100</v>
      </c>
      <c r="EK2745">
        <f t="shared" si="4349"/>
        <v>0.6857500000000355</v>
      </c>
      <c r="EL2745">
        <f t="shared" si="4350"/>
        <v>0.69</v>
      </c>
      <c r="EM2745">
        <f t="shared" si="4351"/>
        <v>99.999999999999957</v>
      </c>
    </row>
    <row r="2746" spans="6:143" x14ac:dyDescent="0.2">
      <c r="F2746">
        <f>F2745+Sourcedata!$C$36*3600/4000</f>
        <v>2466.0000000001273</v>
      </c>
      <c r="G2746">
        <f t="shared" si="4405"/>
        <v>0</v>
      </c>
      <c r="H2746" s="1">
        <f t="shared" si="4354"/>
        <v>0</v>
      </c>
      <c r="I2746" s="1" t="e">
        <f t="shared" si="4355"/>
        <v>#DIV/0!</v>
      </c>
      <c r="J2746" s="1">
        <f t="shared" si="4356"/>
        <v>0</v>
      </c>
      <c r="K2746" s="1" t="e">
        <f>IF(I2746&gt;$D$1,Sourcedata!$B$90*(2*G2746/1000000)/fluid_kinevisco,(G2746*2/1000000)^(4/3)*epsilon^(1/3)/fluid_kinevisco)</f>
        <v>#DIV/0!</v>
      </c>
      <c r="L2746" s="1" t="e">
        <f>2+0.6*K2746^0.5*Sourcedata!$B$92^(1/3)</f>
        <v>#DIV/0!</v>
      </c>
      <c r="M2746" s="1" t="e">
        <f t="shared" si="4357"/>
        <v>#DIV/0!</v>
      </c>
      <c r="N2746" s="1" t="e">
        <f t="shared" si="4358"/>
        <v>#DIV/0!</v>
      </c>
      <c r="O2746" s="1">
        <f>IF(G2746=0,0,Sourcedata!$C$13*EXP(2*Sourcedata!$C$28*Sourcedata!$C$10/Sourcedata!$C$12/Sourcedata!$C$34/G2746*1000000))</f>
        <v>0</v>
      </c>
      <c r="P2746" s="1">
        <f t="shared" si="4359"/>
        <v>0</v>
      </c>
      <c r="Q2746" s="1">
        <f t="shared" si="4406"/>
        <v>0</v>
      </c>
      <c r="R2746">
        <f t="shared" si="4412"/>
        <v>0</v>
      </c>
      <c r="S2746">
        <f t="shared" si="4407"/>
        <v>0</v>
      </c>
      <c r="T2746" s="1">
        <f t="shared" si="4360"/>
        <v>0</v>
      </c>
      <c r="U2746" s="1" t="e">
        <f t="shared" si="4361"/>
        <v>#DIV/0!</v>
      </c>
      <c r="V2746" s="1">
        <f t="shared" si="4362"/>
        <v>0</v>
      </c>
      <c r="W2746" s="1" t="e">
        <f>IF(U2746&gt;$D$1,Sourcedata!$B$90*(2*S2746/1000000)/fluid_kinevisco,(S2746*2/1000000)^(4/3)*epsilon^(1/3)/fluid_kinevisco)</f>
        <v>#DIV/0!</v>
      </c>
      <c r="X2746" s="1" t="e">
        <f>2+0.6*W2746^0.5*Sourcedata!$B$92^(1/3)</f>
        <v>#DIV/0!</v>
      </c>
      <c r="Y2746" s="1" t="e">
        <f t="shared" si="4413"/>
        <v>#DIV/0!</v>
      </c>
      <c r="Z2746" s="1" t="e">
        <f t="shared" si="4363"/>
        <v>#DIV/0!</v>
      </c>
      <c r="AA2746" s="1">
        <f>IF(S2746=0,0,Sourcedata!$C$13*EXP(2*Sourcedata!$C$28*Sourcedata!$C$10/Sourcedata!$C$12/Sourcedata!$C$34/S2746*1000000))</f>
        <v>0</v>
      </c>
      <c r="AB2746" s="1">
        <f t="shared" si="4364"/>
        <v>0</v>
      </c>
      <c r="AC2746" s="1">
        <f t="shared" si="4414"/>
        <v>0</v>
      </c>
      <c r="AD2746">
        <f t="shared" si="4415"/>
        <v>0</v>
      </c>
      <c r="AE2746">
        <f t="shared" si="4408"/>
        <v>0</v>
      </c>
      <c r="AF2746" s="1">
        <f t="shared" si="4365"/>
        <v>0</v>
      </c>
      <c r="AG2746" s="1" t="e">
        <f t="shared" si="4366"/>
        <v>#DIV/0!</v>
      </c>
      <c r="AH2746" s="1">
        <f t="shared" si="4367"/>
        <v>0</v>
      </c>
      <c r="AI2746" s="1" t="e">
        <f>IF(AG2746&gt;$D$1,Sourcedata!$B$90*(2*AE2746/1000000)/fluid_kinevisco,(AE2746*2/1000000)^(4/3)*epsilon^(1/3)/fluid_kinevisco)</f>
        <v>#DIV/0!</v>
      </c>
      <c r="AJ2746" s="1" t="e">
        <f>2+0.6*AI2746^0.5*Sourcedata!$B$92^(1/3)</f>
        <v>#DIV/0!</v>
      </c>
      <c r="AK2746" s="1" t="e">
        <f t="shared" si="4416"/>
        <v>#DIV/0!</v>
      </c>
      <c r="AL2746" s="1" t="e">
        <f t="shared" si="4368"/>
        <v>#DIV/0!</v>
      </c>
      <c r="AM2746" s="1">
        <f>IF(AE2746=0,0,Sourcedata!$C$13*EXP(2*Sourcedata!$C$28*Sourcedata!$C$10/Sourcedata!$C$12/Sourcedata!$C$34/AE2746*1000000))</f>
        <v>0</v>
      </c>
      <c r="AN2746" s="1">
        <f t="shared" si="4369"/>
        <v>0</v>
      </c>
      <c r="AO2746" s="1">
        <f t="shared" si="4417"/>
        <v>0</v>
      </c>
      <c r="AP2746">
        <f t="shared" si="4418"/>
        <v>0</v>
      </c>
      <c r="AQ2746">
        <f t="shared" si="4409"/>
        <v>0</v>
      </c>
      <c r="AR2746" s="1">
        <f t="shared" si="4370"/>
        <v>0</v>
      </c>
      <c r="AS2746" s="1" t="e">
        <f t="shared" si="4371"/>
        <v>#DIV/0!</v>
      </c>
      <c r="AT2746" s="1">
        <f t="shared" si="4372"/>
        <v>0</v>
      </c>
      <c r="AU2746" s="1" t="e">
        <f>IF(AS2746&gt;$D$1,Sourcedata!$B$90*(2*AQ2746/1000000)/fluid_kinevisco,(AQ2746*2/1000000)^(4/3)*epsilon^(1/3)/fluid_kinevisco)</f>
        <v>#DIV/0!</v>
      </c>
      <c r="AV2746" s="1" t="e">
        <f>2+0.6*AU2746^0.5*Sourcedata!$B$92^(1/3)</f>
        <v>#DIV/0!</v>
      </c>
      <c r="AW2746" s="1" t="e">
        <f t="shared" si="4419"/>
        <v>#DIV/0!</v>
      </c>
      <c r="AX2746" s="1" t="e">
        <f t="shared" si="4373"/>
        <v>#DIV/0!</v>
      </c>
      <c r="AY2746" s="1">
        <f>IF(AQ2746=0,0,Sourcedata!$C$13*EXP(2*Sourcedata!$C$28*Sourcedata!$C$10/Sourcedata!$C$12/Sourcedata!$C$34/AQ2746*1000000))</f>
        <v>0</v>
      </c>
      <c r="AZ2746" s="1">
        <f t="shared" si="4374"/>
        <v>0</v>
      </c>
      <c r="BA2746" s="1">
        <f t="shared" si="4420"/>
        <v>0</v>
      </c>
      <c r="BB2746">
        <f t="shared" si="4421"/>
        <v>0</v>
      </c>
      <c r="BC2746">
        <f t="shared" si="4422"/>
        <v>0</v>
      </c>
      <c r="BD2746" s="1">
        <f t="shared" si="4375"/>
        <v>0</v>
      </c>
      <c r="BE2746" s="1" t="e">
        <f t="shared" si="4376"/>
        <v>#DIV/0!</v>
      </c>
      <c r="BF2746" s="1">
        <f t="shared" si="4377"/>
        <v>0</v>
      </c>
      <c r="BG2746" s="1" t="e">
        <f>IF(BE2746&gt;$D$1,Sourcedata!$B$90*(2*BC2746/1000000)/fluid_kinevisco,(BC2746*2/1000000)^(4/3)*epsilon^(1/3)/fluid_kinevisco)</f>
        <v>#DIV/0!</v>
      </c>
      <c r="BH2746" s="1" t="e">
        <f>2+0.6*BG2746^0.5*Sourcedata!$B$92^(1/3)</f>
        <v>#DIV/0!</v>
      </c>
      <c r="BI2746" s="1" t="e">
        <f t="shared" si="4423"/>
        <v>#DIV/0!</v>
      </c>
      <c r="BJ2746" s="1" t="e">
        <f t="shared" si="4378"/>
        <v>#DIV/0!</v>
      </c>
      <c r="BK2746" s="1">
        <f>IF(BC2746=0,0,Sourcedata!$C$13*EXP(2*Sourcedata!$C$28*Sourcedata!$C$10/Sourcedata!$C$12/Sourcedata!$C$34/BC2746*1000000))</f>
        <v>0</v>
      </c>
      <c r="BL2746" s="1">
        <f t="shared" si="4379"/>
        <v>0</v>
      </c>
      <c r="BM2746" s="1">
        <f t="shared" si="4424"/>
        <v>0</v>
      </c>
      <c r="BN2746">
        <f t="shared" si="4425"/>
        <v>0</v>
      </c>
      <c r="BO2746">
        <f t="shared" si="4426"/>
        <v>0</v>
      </c>
      <c r="BP2746" s="1">
        <f t="shared" si="4380"/>
        <v>0</v>
      </c>
      <c r="BQ2746" s="1" t="e">
        <f t="shared" si="4381"/>
        <v>#DIV/0!</v>
      </c>
      <c r="BR2746" s="1">
        <f t="shared" si="4382"/>
        <v>0</v>
      </c>
      <c r="BS2746" s="1" t="e">
        <f>IF(BQ2746&gt;$D$1,Sourcedata!$B$90*(2*BO2746/1000000)/fluid_kinevisco,(BO2746*2/1000000)^(4/3)*epsilon^(1/3)/fluid_kinevisco)</f>
        <v>#DIV/0!</v>
      </c>
      <c r="BT2746" s="1" t="e">
        <f>2+0.6*BS2746^0.5*Sourcedata!$B$92^(1/3)</f>
        <v>#DIV/0!</v>
      </c>
      <c r="BU2746" s="1" t="e">
        <f t="shared" si="4427"/>
        <v>#DIV/0!</v>
      </c>
      <c r="BV2746" s="1" t="e">
        <f t="shared" si="4383"/>
        <v>#DIV/0!</v>
      </c>
      <c r="BW2746" s="1">
        <f>IF(BO2746=0,0,Sourcedata!$C$13*EXP(2*Sourcedata!$C$28*Sourcedata!$C$10/Sourcedata!$C$12/Sourcedata!$C$34/BO2746*1000000))</f>
        <v>0</v>
      </c>
      <c r="BX2746" s="1">
        <f t="shared" si="4384"/>
        <v>0</v>
      </c>
      <c r="BY2746" s="1">
        <f t="shared" si="4428"/>
        <v>0</v>
      </c>
      <c r="BZ2746">
        <f t="shared" si="4429"/>
        <v>0</v>
      </c>
      <c r="CA2746">
        <f t="shared" si="4410"/>
        <v>0</v>
      </c>
      <c r="CB2746" s="1">
        <f t="shared" si="4385"/>
        <v>0</v>
      </c>
      <c r="CC2746" s="1" t="e">
        <f t="shared" si="4386"/>
        <v>#DIV/0!</v>
      </c>
      <c r="CD2746" s="1">
        <f t="shared" si="4387"/>
        <v>0</v>
      </c>
      <c r="CE2746" s="1" t="e">
        <f>IF(CC2746&gt;$D$1,Sourcedata!$B$90*(2*CA2746/1000000)/fluid_kinevisco,(CA2746*2/1000000)^(4/3)*epsilon^(1/3)/fluid_kinevisco)</f>
        <v>#DIV/0!</v>
      </c>
      <c r="CF2746" s="1" t="e">
        <f>2+0.6*CE2746^0.5*Sourcedata!$B$92^(1/3)</f>
        <v>#DIV/0!</v>
      </c>
      <c r="CG2746" s="1" t="e">
        <f t="shared" si="4430"/>
        <v>#DIV/0!</v>
      </c>
      <c r="CH2746" s="1" t="e">
        <f t="shared" si="4388"/>
        <v>#DIV/0!</v>
      </c>
      <c r="CI2746" s="1">
        <f>IF(CA2746=0,0,Sourcedata!$C$13*EXP(2*Sourcedata!$C$28*Sourcedata!$C$10/Sourcedata!$C$12/Sourcedata!$C$34/CA2746*1000000))</f>
        <v>0</v>
      </c>
      <c r="CJ2746" s="1">
        <f t="shared" si="4389"/>
        <v>0</v>
      </c>
      <c r="CK2746" s="1">
        <f t="shared" si="4431"/>
        <v>0</v>
      </c>
      <c r="CL2746">
        <f t="shared" si="4411"/>
        <v>0</v>
      </c>
      <c r="CM2746">
        <f t="shared" si="4432"/>
        <v>0</v>
      </c>
      <c r="CN2746" s="1">
        <f t="shared" si="4390"/>
        <v>0</v>
      </c>
      <c r="CO2746" s="1" t="e">
        <f t="shared" si="4391"/>
        <v>#DIV/0!</v>
      </c>
      <c r="CP2746" s="1">
        <f t="shared" si="4392"/>
        <v>0</v>
      </c>
      <c r="CQ2746" s="1" t="e">
        <f>IF(CO2746&gt;$D$1,Sourcedata!$B$90*(2*CM2746/1000000)/fluid_kinevisco,(CM2746*2/1000000)^(4/3)*epsilon^(1/3)/fluid_kinevisco)</f>
        <v>#DIV/0!</v>
      </c>
      <c r="CR2746" s="1" t="e">
        <f>2+0.6*CQ2746^0.5*Sourcedata!$B$92^(1/3)</f>
        <v>#DIV/0!</v>
      </c>
      <c r="CS2746" s="1" t="e">
        <f t="shared" si="4433"/>
        <v>#DIV/0!</v>
      </c>
      <c r="CT2746" s="1" t="e">
        <f t="shared" si="4393"/>
        <v>#DIV/0!</v>
      </c>
      <c r="CU2746" s="1">
        <f>IF(CM2746=0,0,Sourcedata!$C$13*EXP(2*Sourcedata!$C$28*Sourcedata!$C$10/Sourcedata!$C$12/Sourcedata!$C$34/CM2746*1000000))</f>
        <v>0</v>
      </c>
      <c r="CV2746" s="1">
        <f t="shared" si="4394"/>
        <v>0</v>
      </c>
      <c r="CW2746" s="1">
        <f t="shared" si="4434"/>
        <v>0</v>
      </c>
      <c r="CX2746">
        <f t="shared" si="4435"/>
        <v>0</v>
      </c>
      <c r="CY2746">
        <f t="shared" si="4436"/>
        <v>0</v>
      </c>
      <c r="CZ2746" s="1">
        <f t="shared" si="4395"/>
        <v>0</v>
      </c>
      <c r="DA2746" s="1" t="e">
        <f t="shared" si="4396"/>
        <v>#DIV/0!</v>
      </c>
      <c r="DB2746" s="1">
        <f t="shared" si="4397"/>
        <v>0</v>
      </c>
      <c r="DC2746" s="1" t="e">
        <f>IF(DA2746&gt;$D$1,Sourcedata!$B$90*(2*CY2746/1000000)/fluid_kinevisco,(CY2746*2/1000000)^(4/3)*epsilon^(1/3)/fluid_kinevisco)</f>
        <v>#DIV/0!</v>
      </c>
      <c r="DD2746" s="1" t="e">
        <f>2+0.6*DC2746^0.5*Sourcedata!$B$92^(1/3)</f>
        <v>#DIV/0!</v>
      </c>
      <c r="DE2746" s="1" t="e">
        <f t="shared" si="4437"/>
        <v>#DIV/0!</v>
      </c>
      <c r="DF2746" s="1" t="e">
        <f t="shared" si="4398"/>
        <v>#DIV/0!</v>
      </c>
      <c r="DG2746" s="1">
        <f>IF(CY2746=0,0,Sourcedata!$C$13*EXP(2*Sourcedata!$C$28*Sourcedata!$C$10/Sourcedata!$C$12/Sourcedata!$C$34/CY2746*1000000))</f>
        <v>0</v>
      </c>
      <c r="DH2746" s="1">
        <f t="shared" si="4399"/>
        <v>0</v>
      </c>
      <c r="DI2746" s="1">
        <f t="shared" si="4438"/>
        <v>0</v>
      </c>
      <c r="DJ2746">
        <f t="shared" si="4439"/>
        <v>0</v>
      </c>
      <c r="DK2746">
        <f t="shared" si="4440"/>
        <v>0</v>
      </c>
      <c r="DL2746" s="1">
        <f t="shared" si="4400"/>
        <v>0</v>
      </c>
      <c r="DM2746" s="1" t="e">
        <f t="shared" si="4401"/>
        <v>#DIV/0!</v>
      </c>
      <c r="DN2746" s="1">
        <f t="shared" si="4402"/>
        <v>0</v>
      </c>
      <c r="DO2746" s="1" t="e">
        <f>IF(DM2746&gt;$D$1,Sourcedata!$B$90*(2*DK2746/1000000)/fluid_kinevisco,(DK2746*2/1000000)^(4/3)*epsilon^(1/3)/fluid_kinevisco)</f>
        <v>#DIV/0!</v>
      </c>
      <c r="DP2746" s="1" t="e">
        <f>2+0.6*DO2746^0.5*Sourcedata!$B$92^(1/3)</f>
        <v>#DIV/0!</v>
      </c>
      <c r="DQ2746" s="1" t="e">
        <f t="shared" si="4441"/>
        <v>#DIV/0!</v>
      </c>
      <c r="DR2746" s="1" t="e">
        <f t="shared" si="4403"/>
        <v>#DIV/0!</v>
      </c>
      <c r="DS2746" s="1">
        <f>IF(DK2746=0,0,Sourcedata!$C$13*EXP(2*Sourcedata!$C$28*Sourcedata!$C$10/Sourcedata!$C$12/Sourcedata!$C$34/DK2746*1000000))</f>
        <v>0</v>
      </c>
      <c r="DT2746" s="1">
        <f t="shared" si="4404"/>
        <v>0</v>
      </c>
      <c r="DU2746" s="1">
        <f t="shared" si="4442"/>
        <v>0</v>
      </c>
      <c r="DV2746">
        <f t="shared" si="4443"/>
        <v>0</v>
      </c>
      <c r="DX2746" s="26">
        <f t="shared" si="4352"/>
        <v>2.4999999999999988E-5</v>
      </c>
      <c r="DY2746">
        <f t="shared" si="4341"/>
        <v>0.68600000000003547</v>
      </c>
      <c r="DZ2746" s="1">
        <f t="shared" si="4342"/>
        <v>0</v>
      </c>
      <c r="EA2746" s="1">
        <f t="shared" si="4353"/>
        <v>24.999999999999989</v>
      </c>
      <c r="EB2746" s="1">
        <f t="shared" si="4346"/>
        <v>0</v>
      </c>
      <c r="EC2746" s="1"/>
      <c r="ED2746" s="1">
        <f t="shared" si="4347"/>
        <v>24.999999999999989</v>
      </c>
      <c r="EE2746" s="1">
        <f t="shared" si="4348"/>
        <v>24.999999999999989</v>
      </c>
      <c r="EF2746">
        <f t="shared" si="4343"/>
        <v>99.999999999999957</v>
      </c>
      <c r="EG2746">
        <f t="shared" si="4344"/>
        <v>0</v>
      </c>
      <c r="EH2746" s="1"/>
      <c r="EI2746">
        <f t="shared" si="4345"/>
        <v>100</v>
      </c>
      <c r="EK2746">
        <f t="shared" si="4349"/>
        <v>0.68600000000003547</v>
      </c>
      <c r="EL2746">
        <f t="shared" si="4350"/>
        <v>0.69</v>
      </c>
      <c r="EM2746">
        <f t="shared" si="4351"/>
        <v>99.999999999999957</v>
      </c>
    </row>
    <row r="2747" spans="6:143" x14ac:dyDescent="0.2">
      <c r="F2747">
        <f>F2746+Sourcedata!$C$36*3600/4000</f>
        <v>2466.9000000001274</v>
      </c>
      <c r="G2747">
        <f t="shared" si="4405"/>
        <v>0</v>
      </c>
      <c r="H2747" s="1">
        <f t="shared" si="4354"/>
        <v>0</v>
      </c>
      <c r="I2747" s="1" t="e">
        <f t="shared" si="4355"/>
        <v>#DIV/0!</v>
      </c>
      <c r="J2747" s="1">
        <f t="shared" si="4356"/>
        <v>0</v>
      </c>
      <c r="K2747" s="1" t="e">
        <f>IF(I2747&gt;$D$1,Sourcedata!$B$90*(2*G2747/1000000)/fluid_kinevisco,(G2747*2/1000000)^(4/3)*epsilon^(1/3)/fluid_kinevisco)</f>
        <v>#DIV/0!</v>
      </c>
      <c r="L2747" s="1" t="e">
        <f>2+0.6*K2747^0.5*Sourcedata!$B$92^(1/3)</f>
        <v>#DIV/0!</v>
      </c>
      <c r="M2747" s="1" t="e">
        <f t="shared" si="4357"/>
        <v>#DIV/0!</v>
      </c>
      <c r="N2747" s="1" t="e">
        <f t="shared" si="4358"/>
        <v>#DIV/0!</v>
      </c>
      <c r="O2747" s="1">
        <f>IF(G2747=0,0,Sourcedata!$C$13*EXP(2*Sourcedata!$C$28*Sourcedata!$C$10/Sourcedata!$C$12/Sourcedata!$C$34/G2747*1000000))</f>
        <v>0</v>
      </c>
      <c r="P2747" s="1">
        <f t="shared" si="4359"/>
        <v>0</v>
      </c>
      <c r="Q2747" s="1">
        <f t="shared" si="4406"/>
        <v>0</v>
      </c>
      <c r="R2747">
        <f t="shared" si="4412"/>
        <v>0</v>
      </c>
      <c r="S2747">
        <f t="shared" si="4407"/>
        <v>0</v>
      </c>
      <c r="T2747" s="1">
        <f t="shared" si="4360"/>
        <v>0</v>
      </c>
      <c r="U2747" s="1" t="e">
        <f t="shared" si="4361"/>
        <v>#DIV/0!</v>
      </c>
      <c r="V2747" s="1">
        <f t="shared" si="4362"/>
        <v>0</v>
      </c>
      <c r="W2747" s="1" t="e">
        <f>IF(U2747&gt;$D$1,Sourcedata!$B$90*(2*S2747/1000000)/fluid_kinevisco,(S2747*2/1000000)^(4/3)*epsilon^(1/3)/fluid_kinevisco)</f>
        <v>#DIV/0!</v>
      </c>
      <c r="X2747" s="1" t="e">
        <f>2+0.6*W2747^0.5*Sourcedata!$B$92^(1/3)</f>
        <v>#DIV/0!</v>
      </c>
      <c r="Y2747" s="1" t="e">
        <f t="shared" si="4413"/>
        <v>#DIV/0!</v>
      </c>
      <c r="Z2747" s="1" t="e">
        <f t="shared" si="4363"/>
        <v>#DIV/0!</v>
      </c>
      <c r="AA2747" s="1">
        <f>IF(S2747=0,0,Sourcedata!$C$13*EXP(2*Sourcedata!$C$28*Sourcedata!$C$10/Sourcedata!$C$12/Sourcedata!$C$34/S2747*1000000))</f>
        <v>0</v>
      </c>
      <c r="AB2747" s="1">
        <f t="shared" si="4364"/>
        <v>0</v>
      </c>
      <c r="AC2747" s="1">
        <f t="shared" si="4414"/>
        <v>0</v>
      </c>
      <c r="AD2747">
        <f t="shared" si="4415"/>
        <v>0</v>
      </c>
      <c r="AE2747">
        <f t="shared" si="4408"/>
        <v>0</v>
      </c>
      <c r="AF2747" s="1">
        <f t="shared" si="4365"/>
        <v>0</v>
      </c>
      <c r="AG2747" s="1" t="e">
        <f t="shared" si="4366"/>
        <v>#DIV/0!</v>
      </c>
      <c r="AH2747" s="1">
        <f t="shared" si="4367"/>
        <v>0</v>
      </c>
      <c r="AI2747" s="1" t="e">
        <f>IF(AG2747&gt;$D$1,Sourcedata!$B$90*(2*AE2747/1000000)/fluid_kinevisco,(AE2747*2/1000000)^(4/3)*epsilon^(1/3)/fluid_kinevisco)</f>
        <v>#DIV/0!</v>
      </c>
      <c r="AJ2747" s="1" t="e">
        <f>2+0.6*AI2747^0.5*Sourcedata!$B$92^(1/3)</f>
        <v>#DIV/0!</v>
      </c>
      <c r="AK2747" s="1" t="e">
        <f t="shared" si="4416"/>
        <v>#DIV/0!</v>
      </c>
      <c r="AL2747" s="1" t="e">
        <f t="shared" si="4368"/>
        <v>#DIV/0!</v>
      </c>
      <c r="AM2747" s="1">
        <f>IF(AE2747=0,0,Sourcedata!$C$13*EXP(2*Sourcedata!$C$28*Sourcedata!$C$10/Sourcedata!$C$12/Sourcedata!$C$34/AE2747*1000000))</f>
        <v>0</v>
      </c>
      <c r="AN2747" s="1">
        <f t="shared" si="4369"/>
        <v>0</v>
      </c>
      <c r="AO2747" s="1">
        <f t="shared" si="4417"/>
        <v>0</v>
      </c>
      <c r="AP2747">
        <f t="shared" si="4418"/>
        <v>0</v>
      </c>
      <c r="AQ2747">
        <f t="shared" si="4409"/>
        <v>0</v>
      </c>
      <c r="AR2747" s="1">
        <f t="shared" si="4370"/>
        <v>0</v>
      </c>
      <c r="AS2747" s="1" t="e">
        <f t="shared" si="4371"/>
        <v>#DIV/0!</v>
      </c>
      <c r="AT2747" s="1">
        <f t="shared" si="4372"/>
        <v>0</v>
      </c>
      <c r="AU2747" s="1" t="e">
        <f>IF(AS2747&gt;$D$1,Sourcedata!$B$90*(2*AQ2747/1000000)/fluid_kinevisco,(AQ2747*2/1000000)^(4/3)*epsilon^(1/3)/fluid_kinevisco)</f>
        <v>#DIV/0!</v>
      </c>
      <c r="AV2747" s="1" t="e">
        <f>2+0.6*AU2747^0.5*Sourcedata!$B$92^(1/3)</f>
        <v>#DIV/0!</v>
      </c>
      <c r="AW2747" s="1" t="e">
        <f t="shared" si="4419"/>
        <v>#DIV/0!</v>
      </c>
      <c r="AX2747" s="1" t="e">
        <f t="shared" si="4373"/>
        <v>#DIV/0!</v>
      </c>
      <c r="AY2747" s="1">
        <f>IF(AQ2747=0,0,Sourcedata!$C$13*EXP(2*Sourcedata!$C$28*Sourcedata!$C$10/Sourcedata!$C$12/Sourcedata!$C$34/AQ2747*1000000))</f>
        <v>0</v>
      </c>
      <c r="AZ2747" s="1">
        <f t="shared" si="4374"/>
        <v>0</v>
      </c>
      <c r="BA2747" s="1">
        <f t="shared" si="4420"/>
        <v>0</v>
      </c>
      <c r="BB2747">
        <f t="shared" si="4421"/>
        <v>0</v>
      </c>
      <c r="BC2747">
        <f t="shared" si="4422"/>
        <v>0</v>
      </c>
      <c r="BD2747" s="1">
        <f t="shared" si="4375"/>
        <v>0</v>
      </c>
      <c r="BE2747" s="1" t="e">
        <f t="shared" si="4376"/>
        <v>#DIV/0!</v>
      </c>
      <c r="BF2747" s="1">
        <f t="shared" si="4377"/>
        <v>0</v>
      </c>
      <c r="BG2747" s="1" t="e">
        <f>IF(BE2747&gt;$D$1,Sourcedata!$B$90*(2*BC2747/1000000)/fluid_kinevisco,(BC2747*2/1000000)^(4/3)*epsilon^(1/3)/fluid_kinevisco)</f>
        <v>#DIV/0!</v>
      </c>
      <c r="BH2747" s="1" t="e">
        <f>2+0.6*BG2747^0.5*Sourcedata!$B$92^(1/3)</f>
        <v>#DIV/0!</v>
      </c>
      <c r="BI2747" s="1" t="e">
        <f t="shared" si="4423"/>
        <v>#DIV/0!</v>
      </c>
      <c r="BJ2747" s="1" t="e">
        <f t="shared" si="4378"/>
        <v>#DIV/0!</v>
      </c>
      <c r="BK2747" s="1">
        <f>IF(BC2747=0,0,Sourcedata!$C$13*EXP(2*Sourcedata!$C$28*Sourcedata!$C$10/Sourcedata!$C$12/Sourcedata!$C$34/BC2747*1000000))</f>
        <v>0</v>
      </c>
      <c r="BL2747" s="1">
        <f t="shared" si="4379"/>
        <v>0</v>
      </c>
      <c r="BM2747" s="1">
        <f t="shared" si="4424"/>
        <v>0</v>
      </c>
      <c r="BN2747">
        <f t="shared" si="4425"/>
        <v>0</v>
      </c>
      <c r="BO2747">
        <f t="shared" si="4426"/>
        <v>0</v>
      </c>
      <c r="BP2747" s="1">
        <f t="shared" si="4380"/>
        <v>0</v>
      </c>
      <c r="BQ2747" s="1" t="e">
        <f t="shared" si="4381"/>
        <v>#DIV/0!</v>
      </c>
      <c r="BR2747" s="1">
        <f t="shared" si="4382"/>
        <v>0</v>
      </c>
      <c r="BS2747" s="1" t="e">
        <f>IF(BQ2747&gt;$D$1,Sourcedata!$B$90*(2*BO2747/1000000)/fluid_kinevisco,(BO2747*2/1000000)^(4/3)*epsilon^(1/3)/fluid_kinevisco)</f>
        <v>#DIV/0!</v>
      </c>
      <c r="BT2747" s="1" t="e">
        <f>2+0.6*BS2747^0.5*Sourcedata!$B$92^(1/3)</f>
        <v>#DIV/0!</v>
      </c>
      <c r="BU2747" s="1" t="e">
        <f t="shared" si="4427"/>
        <v>#DIV/0!</v>
      </c>
      <c r="BV2747" s="1" t="e">
        <f t="shared" si="4383"/>
        <v>#DIV/0!</v>
      </c>
      <c r="BW2747" s="1">
        <f>IF(BO2747=0,0,Sourcedata!$C$13*EXP(2*Sourcedata!$C$28*Sourcedata!$C$10/Sourcedata!$C$12/Sourcedata!$C$34/BO2747*1000000))</f>
        <v>0</v>
      </c>
      <c r="BX2747" s="1">
        <f t="shared" si="4384"/>
        <v>0</v>
      </c>
      <c r="BY2747" s="1">
        <f t="shared" si="4428"/>
        <v>0</v>
      </c>
      <c r="BZ2747">
        <f t="shared" si="4429"/>
        <v>0</v>
      </c>
      <c r="CA2747">
        <f t="shared" si="4410"/>
        <v>0</v>
      </c>
      <c r="CB2747" s="1">
        <f t="shared" si="4385"/>
        <v>0</v>
      </c>
      <c r="CC2747" s="1" t="e">
        <f t="shared" si="4386"/>
        <v>#DIV/0!</v>
      </c>
      <c r="CD2747" s="1">
        <f t="shared" si="4387"/>
        <v>0</v>
      </c>
      <c r="CE2747" s="1" t="e">
        <f>IF(CC2747&gt;$D$1,Sourcedata!$B$90*(2*CA2747/1000000)/fluid_kinevisco,(CA2747*2/1000000)^(4/3)*epsilon^(1/3)/fluid_kinevisco)</f>
        <v>#DIV/0!</v>
      </c>
      <c r="CF2747" s="1" t="e">
        <f>2+0.6*CE2747^0.5*Sourcedata!$B$92^(1/3)</f>
        <v>#DIV/0!</v>
      </c>
      <c r="CG2747" s="1" t="e">
        <f t="shared" si="4430"/>
        <v>#DIV/0!</v>
      </c>
      <c r="CH2747" s="1" t="e">
        <f t="shared" si="4388"/>
        <v>#DIV/0!</v>
      </c>
      <c r="CI2747" s="1">
        <f>IF(CA2747=0,0,Sourcedata!$C$13*EXP(2*Sourcedata!$C$28*Sourcedata!$C$10/Sourcedata!$C$12/Sourcedata!$C$34/CA2747*1000000))</f>
        <v>0</v>
      </c>
      <c r="CJ2747" s="1">
        <f t="shared" si="4389"/>
        <v>0</v>
      </c>
      <c r="CK2747" s="1">
        <f t="shared" si="4431"/>
        <v>0</v>
      </c>
      <c r="CL2747">
        <f t="shared" si="4411"/>
        <v>0</v>
      </c>
      <c r="CM2747">
        <f t="shared" si="4432"/>
        <v>0</v>
      </c>
      <c r="CN2747" s="1">
        <f t="shared" si="4390"/>
        <v>0</v>
      </c>
      <c r="CO2747" s="1" t="e">
        <f t="shared" si="4391"/>
        <v>#DIV/0!</v>
      </c>
      <c r="CP2747" s="1">
        <f t="shared" si="4392"/>
        <v>0</v>
      </c>
      <c r="CQ2747" s="1" t="e">
        <f>IF(CO2747&gt;$D$1,Sourcedata!$B$90*(2*CM2747/1000000)/fluid_kinevisco,(CM2747*2/1000000)^(4/3)*epsilon^(1/3)/fluid_kinevisco)</f>
        <v>#DIV/0!</v>
      </c>
      <c r="CR2747" s="1" t="e">
        <f>2+0.6*CQ2747^0.5*Sourcedata!$B$92^(1/3)</f>
        <v>#DIV/0!</v>
      </c>
      <c r="CS2747" s="1" t="e">
        <f t="shared" si="4433"/>
        <v>#DIV/0!</v>
      </c>
      <c r="CT2747" s="1" t="e">
        <f t="shared" si="4393"/>
        <v>#DIV/0!</v>
      </c>
      <c r="CU2747" s="1">
        <f>IF(CM2747=0,0,Sourcedata!$C$13*EXP(2*Sourcedata!$C$28*Sourcedata!$C$10/Sourcedata!$C$12/Sourcedata!$C$34/CM2747*1000000))</f>
        <v>0</v>
      </c>
      <c r="CV2747" s="1">
        <f t="shared" si="4394"/>
        <v>0</v>
      </c>
      <c r="CW2747" s="1">
        <f t="shared" si="4434"/>
        <v>0</v>
      </c>
      <c r="CX2747">
        <f t="shared" si="4435"/>
        <v>0</v>
      </c>
      <c r="CY2747">
        <f t="shared" si="4436"/>
        <v>0</v>
      </c>
      <c r="CZ2747" s="1">
        <f t="shared" si="4395"/>
        <v>0</v>
      </c>
      <c r="DA2747" s="1" t="e">
        <f t="shared" si="4396"/>
        <v>#DIV/0!</v>
      </c>
      <c r="DB2747" s="1">
        <f t="shared" si="4397"/>
        <v>0</v>
      </c>
      <c r="DC2747" s="1" t="e">
        <f>IF(DA2747&gt;$D$1,Sourcedata!$B$90*(2*CY2747/1000000)/fluid_kinevisco,(CY2747*2/1000000)^(4/3)*epsilon^(1/3)/fluid_kinevisco)</f>
        <v>#DIV/0!</v>
      </c>
      <c r="DD2747" s="1" t="e">
        <f>2+0.6*DC2747^0.5*Sourcedata!$B$92^(1/3)</f>
        <v>#DIV/0!</v>
      </c>
      <c r="DE2747" s="1" t="e">
        <f t="shared" si="4437"/>
        <v>#DIV/0!</v>
      </c>
      <c r="DF2747" s="1" t="e">
        <f t="shared" si="4398"/>
        <v>#DIV/0!</v>
      </c>
      <c r="DG2747" s="1">
        <f>IF(CY2747=0,0,Sourcedata!$C$13*EXP(2*Sourcedata!$C$28*Sourcedata!$C$10/Sourcedata!$C$12/Sourcedata!$C$34/CY2747*1000000))</f>
        <v>0</v>
      </c>
      <c r="DH2747" s="1">
        <f t="shared" si="4399"/>
        <v>0</v>
      </c>
      <c r="DI2747" s="1">
        <f t="shared" si="4438"/>
        <v>0</v>
      </c>
      <c r="DJ2747">
        <f t="shared" si="4439"/>
        <v>0</v>
      </c>
      <c r="DK2747">
        <f t="shared" si="4440"/>
        <v>0</v>
      </c>
      <c r="DL2747" s="1">
        <f t="shared" si="4400"/>
        <v>0</v>
      </c>
      <c r="DM2747" s="1" t="e">
        <f t="shared" si="4401"/>
        <v>#DIV/0!</v>
      </c>
      <c r="DN2747" s="1">
        <f t="shared" si="4402"/>
        <v>0</v>
      </c>
      <c r="DO2747" s="1" t="e">
        <f>IF(DM2747&gt;$D$1,Sourcedata!$B$90*(2*DK2747/1000000)/fluid_kinevisco,(DK2747*2/1000000)^(4/3)*epsilon^(1/3)/fluid_kinevisco)</f>
        <v>#DIV/0!</v>
      </c>
      <c r="DP2747" s="1" t="e">
        <f>2+0.6*DO2747^0.5*Sourcedata!$B$92^(1/3)</f>
        <v>#DIV/0!</v>
      </c>
      <c r="DQ2747" s="1" t="e">
        <f t="shared" si="4441"/>
        <v>#DIV/0!</v>
      </c>
      <c r="DR2747" s="1" t="e">
        <f t="shared" si="4403"/>
        <v>#DIV/0!</v>
      </c>
      <c r="DS2747" s="1">
        <f>IF(DK2747=0,0,Sourcedata!$C$13*EXP(2*Sourcedata!$C$28*Sourcedata!$C$10/Sourcedata!$C$12/Sourcedata!$C$34/DK2747*1000000))</f>
        <v>0</v>
      </c>
      <c r="DT2747" s="1">
        <f t="shared" si="4404"/>
        <v>0</v>
      </c>
      <c r="DU2747" s="1">
        <f t="shared" si="4442"/>
        <v>0</v>
      </c>
      <c r="DV2747">
        <f t="shared" si="4443"/>
        <v>0</v>
      </c>
      <c r="DX2747" s="26">
        <f t="shared" si="4352"/>
        <v>2.4999999999999988E-5</v>
      </c>
      <c r="DY2747">
        <f t="shared" si="4341"/>
        <v>0.68625000000003544</v>
      </c>
      <c r="DZ2747" s="1">
        <f t="shared" si="4342"/>
        <v>0</v>
      </c>
      <c r="EA2747" s="1">
        <f t="shared" si="4353"/>
        <v>24.999999999999989</v>
      </c>
      <c r="EB2747" s="1">
        <f t="shared" si="4346"/>
        <v>0</v>
      </c>
      <c r="EC2747" s="1"/>
      <c r="ED2747" s="1">
        <f t="shared" si="4347"/>
        <v>24.999999999999989</v>
      </c>
      <c r="EE2747" s="1">
        <f t="shared" si="4348"/>
        <v>24.999999999999989</v>
      </c>
      <c r="EF2747">
        <f t="shared" si="4343"/>
        <v>99.999999999999957</v>
      </c>
      <c r="EG2747">
        <f t="shared" si="4344"/>
        <v>0</v>
      </c>
      <c r="EH2747" s="1"/>
      <c r="EI2747">
        <f t="shared" si="4345"/>
        <v>100</v>
      </c>
      <c r="EK2747">
        <f t="shared" si="4349"/>
        <v>0.68625000000003544</v>
      </c>
      <c r="EL2747">
        <f t="shared" si="4350"/>
        <v>0.69</v>
      </c>
      <c r="EM2747">
        <f t="shared" si="4351"/>
        <v>99.999999999999957</v>
      </c>
    </row>
    <row r="2748" spans="6:143" x14ac:dyDescent="0.2">
      <c r="F2748">
        <f>F2747+Sourcedata!$C$36*3600/4000</f>
        <v>2467.8000000001275</v>
      </c>
      <c r="G2748">
        <f t="shared" si="4405"/>
        <v>0</v>
      </c>
      <c r="H2748" s="1">
        <f t="shared" si="4354"/>
        <v>0</v>
      </c>
      <c r="I2748" s="1" t="e">
        <f t="shared" si="4355"/>
        <v>#DIV/0!</v>
      </c>
      <c r="J2748" s="1">
        <f t="shared" si="4356"/>
        <v>0</v>
      </c>
      <c r="K2748" s="1" t="e">
        <f>IF(I2748&gt;$D$1,Sourcedata!$B$90*(2*G2748/1000000)/fluid_kinevisco,(G2748*2/1000000)^(4/3)*epsilon^(1/3)/fluid_kinevisco)</f>
        <v>#DIV/0!</v>
      </c>
      <c r="L2748" s="1" t="e">
        <f>2+0.6*K2748^0.5*Sourcedata!$B$92^(1/3)</f>
        <v>#DIV/0!</v>
      </c>
      <c r="M2748" s="1" t="e">
        <f t="shared" si="4357"/>
        <v>#DIV/0!</v>
      </c>
      <c r="N2748" s="1" t="e">
        <f t="shared" si="4358"/>
        <v>#DIV/0!</v>
      </c>
      <c r="O2748" s="1">
        <f>IF(G2748=0,0,Sourcedata!$C$13*EXP(2*Sourcedata!$C$28*Sourcedata!$C$10/Sourcedata!$C$12/Sourcedata!$C$34/G2748*1000000))</f>
        <v>0</v>
      </c>
      <c r="P2748" s="1">
        <f t="shared" si="4359"/>
        <v>0</v>
      </c>
      <c r="Q2748" s="1">
        <f t="shared" si="4406"/>
        <v>0</v>
      </c>
      <c r="R2748">
        <f t="shared" si="4412"/>
        <v>0</v>
      </c>
      <c r="S2748">
        <f t="shared" si="4407"/>
        <v>0</v>
      </c>
      <c r="T2748" s="1">
        <f t="shared" si="4360"/>
        <v>0</v>
      </c>
      <c r="U2748" s="1" t="e">
        <f t="shared" si="4361"/>
        <v>#DIV/0!</v>
      </c>
      <c r="V2748" s="1">
        <f t="shared" si="4362"/>
        <v>0</v>
      </c>
      <c r="W2748" s="1" t="e">
        <f>IF(U2748&gt;$D$1,Sourcedata!$B$90*(2*S2748/1000000)/fluid_kinevisco,(S2748*2/1000000)^(4/3)*epsilon^(1/3)/fluid_kinevisco)</f>
        <v>#DIV/0!</v>
      </c>
      <c r="X2748" s="1" t="e">
        <f>2+0.6*W2748^0.5*Sourcedata!$B$92^(1/3)</f>
        <v>#DIV/0!</v>
      </c>
      <c r="Y2748" s="1" t="e">
        <f t="shared" si="4413"/>
        <v>#DIV/0!</v>
      </c>
      <c r="Z2748" s="1" t="e">
        <f t="shared" si="4363"/>
        <v>#DIV/0!</v>
      </c>
      <c r="AA2748" s="1">
        <f>IF(S2748=0,0,Sourcedata!$C$13*EXP(2*Sourcedata!$C$28*Sourcedata!$C$10/Sourcedata!$C$12/Sourcedata!$C$34/S2748*1000000))</f>
        <v>0</v>
      </c>
      <c r="AB2748" s="1">
        <f t="shared" si="4364"/>
        <v>0</v>
      </c>
      <c r="AC2748" s="1">
        <f t="shared" si="4414"/>
        <v>0</v>
      </c>
      <c r="AD2748">
        <f t="shared" si="4415"/>
        <v>0</v>
      </c>
      <c r="AE2748">
        <f t="shared" si="4408"/>
        <v>0</v>
      </c>
      <c r="AF2748" s="1">
        <f t="shared" si="4365"/>
        <v>0</v>
      </c>
      <c r="AG2748" s="1" t="e">
        <f t="shared" si="4366"/>
        <v>#DIV/0!</v>
      </c>
      <c r="AH2748" s="1">
        <f t="shared" si="4367"/>
        <v>0</v>
      </c>
      <c r="AI2748" s="1" t="e">
        <f>IF(AG2748&gt;$D$1,Sourcedata!$B$90*(2*AE2748/1000000)/fluid_kinevisco,(AE2748*2/1000000)^(4/3)*epsilon^(1/3)/fluid_kinevisco)</f>
        <v>#DIV/0!</v>
      </c>
      <c r="AJ2748" s="1" t="e">
        <f>2+0.6*AI2748^0.5*Sourcedata!$B$92^(1/3)</f>
        <v>#DIV/0!</v>
      </c>
      <c r="AK2748" s="1" t="e">
        <f t="shared" si="4416"/>
        <v>#DIV/0!</v>
      </c>
      <c r="AL2748" s="1" t="e">
        <f t="shared" si="4368"/>
        <v>#DIV/0!</v>
      </c>
      <c r="AM2748" s="1">
        <f>IF(AE2748=0,0,Sourcedata!$C$13*EXP(2*Sourcedata!$C$28*Sourcedata!$C$10/Sourcedata!$C$12/Sourcedata!$C$34/AE2748*1000000))</f>
        <v>0</v>
      </c>
      <c r="AN2748" s="1">
        <f t="shared" si="4369"/>
        <v>0</v>
      </c>
      <c r="AO2748" s="1">
        <f t="shared" si="4417"/>
        <v>0</v>
      </c>
      <c r="AP2748">
        <f t="shared" si="4418"/>
        <v>0</v>
      </c>
      <c r="AQ2748">
        <f t="shared" si="4409"/>
        <v>0</v>
      </c>
      <c r="AR2748" s="1">
        <f t="shared" si="4370"/>
        <v>0</v>
      </c>
      <c r="AS2748" s="1" t="e">
        <f t="shared" si="4371"/>
        <v>#DIV/0!</v>
      </c>
      <c r="AT2748" s="1">
        <f t="shared" si="4372"/>
        <v>0</v>
      </c>
      <c r="AU2748" s="1" t="e">
        <f>IF(AS2748&gt;$D$1,Sourcedata!$B$90*(2*AQ2748/1000000)/fluid_kinevisco,(AQ2748*2/1000000)^(4/3)*epsilon^(1/3)/fluid_kinevisco)</f>
        <v>#DIV/0!</v>
      </c>
      <c r="AV2748" s="1" t="e">
        <f>2+0.6*AU2748^0.5*Sourcedata!$B$92^(1/3)</f>
        <v>#DIV/0!</v>
      </c>
      <c r="AW2748" s="1" t="e">
        <f t="shared" si="4419"/>
        <v>#DIV/0!</v>
      </c>
      <c r="AX2748" s="1" t="e">
        <f t="shared" si="4373"/>
        <v>#DIV/0!</v>
      </c>
      <c r="AY2748" s="1">
        <f>IF(AQ2748=0,0,Sourcedata!$C$13*EXP(2*Sourcedata!$C$28*Sourcedata!$C$10/Sourcedata!$C$12/Sourcedata!$C$34/AQ2748*1000000))</f>
        <v>0</v>
      </c>
      <c r="AZ2748" s="1">
        <f t="shared" si="4374"/>
        <v>0</v>
      </c>
      <c r="BA2748" s="1">
        <f t="shared" si="4420"/>
        <v>0</v>
      </c>
      <c r="BB2748">
        <f t="shared" si="4421"/>
        <v>0</v>
      </c>
      <c r="BC2748">
        <f t="shared" si="4422"/>
        <v>0</v>
      </c>
      <c r="BD2748" s="1">
        <f t="shared" si="4375"/>
        <v>0</v>
      </c>
      <c r="BE2748" s="1" t="e">
        <f t="shared" si="4376"/>
        <v>#DIV/0!</v>
      </c>
      <c r="BF2748" s="1">
        <f t="shared" si="4377"/>
        <v>0</v>
      </c>
      <c r="BG2748" s="1" t="e">
        <f>IF(BE2748&gt;$D$1,Sourcedata!$B$90*(2*BC2748/1000000)/fluid_kinevisco,(BC2748*2/1000000)^(4/3)*epsilon^(1/3)/fluid_kinevisco)</f>
        <v>#DIV/0!</v>
      </c>
      <c r="BH2748" s="1" t="e">
        <f>2+0.6*BG2748^0.5*Sourcedata!$B$92^(1/3)</f>
        <v>#DIV/0!</v>
      </c>
      <c r="BI2748" s="1" t="e">
        <f t="shared" si="4423"/>
        <v>#DIV/0!</v>
      </c>
      <c r="BJ2748" s="1" t="e">
        <f t="shared" si="4378"/>
        <v>#DIV/0!</v>
      </c>
      <c r="BK2748" s="1">
        <f>IF(BC2748=0,0,Sourcedata!$C$13*EXP(2*Sourcedata!$C$28*Sourcedata!$C$10/Sourcedata!$C$12/Sourcedata!$C$34/BC2748*1000000))</f>
        <v>0</v>
      </c>
      <c r="BL2748" s="1">
        <f t="shared" si="4379"/>
        <v>0</v>
      </c>
      <c r="BM2748" s="1">
        <f t="shared" si="4424"/>
        <v>0</v>
      </c>
      <c r="BN2748">
        <f t="shared" si="4425"/>
        <v>0</v>
      </c>
      <c r="BO2748">
        <f t="shared" si="4426"/>
        <v>0</v>
      </c>
      <c r="BP2748" s="1">
        <f t="shared" si="4380"/>
        <v>0</v>
      </c>
      <c r="BQ2748" s="1" t="e">
        <f t="shared" si="4381"/>
        <v>#DIV/0!</v>
      </c>
      <c r="BR2748" s="1">
        <f t="shared" si="4382"/>
        <v>0</v>
      </c>
      <c r="BS2748" s="1" t="e">
        <f>IF(BQ2748&gt;$D$1,Sourcedata!$B$90*(2*BO2748/1000000)/fluid_kinevisco,(BO2748*2/1000000)^(4/3)*epsilon^(1/3)/fluid_kinevisco)</f>
        <v>#DIV/0!</v>
      </c>
      <c r="BT2748" s="1" t="e">
        <f>2+0.6*BS2748^0.5*Sourcedata!$B$92^(1/3)</f>
        <v>#DIV/0!</v>
      </c>
      <c r="BU2748" s="1" t="e">
        <f t="shared" si="4427"/>
        <v>#DIV/0!</v>
      </c>
      <c r="BV2748" s="1" t="e">
        <f t="shared" si="4383"/>
        <v>#DIV/0!</v>
      </c>
      <c r="BW2748" s="1">
        <f>IF(BO2748=0,0,Sourcedata!$C$13*EXP(2*Sourcedata!$C$28*Sourcedata!$C$10/Sourcedata!$C$12/Sourcedata!$C$34/BO2748*1000000))</f>
        <v>0</v>
      </c>
      <c r="BX2748" s="1">
        <f t="shared" si="4384"/>
        <v>0</v>
      </c>
      <c r="BY2748" s="1">
        <f t="shared" si="4428"/>
        <v>0</v>
      </c>
      <c r="BZ2748">
        <f t="shared" si="4429"/>
        <v>0</v>
      </c>
      <c r="CA2748">
        <f t="shared" si="4410"/>
        <v>0</v>
      </c>
      <c r="CB2748" s="1">
        <f t="shared" si="4385"/>
        <v>0</v>
      </c>
      <c r="CC2748" s="1" t="e">
        <f t="shared" si="4386"/>
        <v>#DIV/0!</v>
      </c>
      <c r="CD2748" s="1">
        <f t="shared" si="4387"/>
        <v>0</v>
      </c>
      <c r="CE2748" s="1" t="e">
        <f>IF(CC2748&gt;$D$1,Sourcedata!$B$90*(2*CA2748/1000000)/fluid_kinevisco,(CA2748*2/1000000)^(4/3)*epsilon^(1/3)/fluid_kinevisco)</f>
        <v>#DIV/0!</v>
      </c>
      <c r="CF2748" s="1" t="e">
        <f>2+0.6*CE2748^0.5*Sourcedata!$B$92^(1/3)</f>
        <v>#DIV/0!</v>
      </c>
      <c r="CG2748" s="1" t="e">
        <f t="shared" si="4430"/>
        <v>#DIV/0!</v>
      </c>
      <c r="CH2748" s="1" t="e">
        <f t="shared" si="4388"/>
        <v>#DIV/0!</v>
      </c>
      <c r="CI2748" s="1">
        <f>IF(CA2748=0,0,Sourcedata!$C$13*EXP(2*Sourcedata!$C$28*Sourcedata!$C$10/Sourcedata!$C$12/Sourcedata!$C$34/CA2748*1000000))</f>
        <v>0</v>
      </c>
      <c r="CJ2748" s="1">
        <f t="shared" si="4389"/>
        <v>0</v>
      </c>
      <c r="CK2748" s="1">
        <f t="shared" si="4431"/>
        <v>0</v>
      </c>
      <c r="CL2748">
        <f t="shared" si="4411"/>
        <v>0</v>
      </c>
      <c r="CM2748">
        <f t="shared" si="4432"/>
        <v>0</v>
      </c>
      <c r="CN2748" s="1">
        <f t="shared" si="4390"/>
        <v>0</v>
      </c>
      <c r="CO2748" s="1" t="e">
        <f t="shared" si="4391"/>
        <v>#DIV/0!</v>
      </c>
      <c r="CP2748" s="1">
        <f t="shared" si="4392"/>
        <v>0</v>
      </c>
      <c r="CQ2748" s="1" t="e">
        <f>IF(CO2748&gt;$D$1,Sourcedata!$B$90*(2*CM2748/1000000)/fluid_kinevisco,(CM2748*2/1000000)^(4/3)*epsilon^(1/3)/fluid_kinevisco)</f>
        <v>#DIV/0!</v>
      </c>
      <c r="CR2748" s="1" t="e">
        <f>2+0.6*CQ2748^0.5*Sourcedata!$B$92^(1/3)</f>
        <v>#DIV/0!</v>
      </c>
      <c r="CS2748" s="1" t="e">
        <f t="shared" si="4433"/>
        <v>#DIV/0!</v>
      </c>
      <c r="CT2748" s="1" t="e">
        <f t="shared" si="4393"/>
        <v>#DIV/0!</v>
      </c>
      <c r="CU2748" s="1">
        <f>IF(CM2748=0,0,Sourcedata!$C$13*EXP(2*Sourcedata!$C$28*Sourcedata!$C$10/Sourcedata!$C$12/Sourcedata!$C$34/CM2748*1000000))</f>
        <v>0</v>
      </c>
      <c r="CV2748" s="1">
        <f t="shared" si="4394"/>
        <v>0</v>
      </c>
      <c r="CW2748" s="1">
        <f t="shared" si="4434"/>
        <v>0</v>
      </c>
      <c r="CX2748">
        <f t="shared" si="4435"/>
        <v>0</v>
      </c>
      <c r="CY2748">
        <f t="shared" si="4436"/>
        <v>0</v>
      </c>
      <c r="CZ2748" s="1">
        <f t="shared" si="4395"/>
        <v>0</v>
      </c>
      <c r="DA2748" s="1" t="e">
        <f t="shared" si="4396"/>
        <v>#DIV/0!</v>
      </c>
      <c r="DB2748" s="1">
        <f t="shared" si="4397"/>
        <v>0</v>
      </c>
      <c r="DC2748" s="1" t="e">
        <f>IF(DA2748&gt;$D$1,Sourcedata!$B$90*(2*CY2748/1000000)/fluid_kinevisco,(CY2748*2/1000000)^(4/3)*epsilon^(1/3)/fluid_kinevisco)</f>
        <v>#DIV/0!</v>
      </c>
      <c r="DD2748" s="1" t="e">
        <f>2+0.6*DC2748^0.5*Sourcedata!$B$92^(1/3)</f>
        <v>#DIV/0!</v>
      </c>
      <c r="DE2748" s="1" t="e">
        <f t="shared" si="4437"/>
        <v>#DIV/0!</v>
      </c>
      <c r="DF2748" s="1" t="e">
        <f t="shared" si="4398"/>
        <v>#DIV/0!</v>
      </c>
      <c r="DG2748" s="1">
        <f>IF(CY2748=0,0,Sourcedata!$C$13*EXP(2*Sourcedata!$C$28*Sourcedata!$C$10/Sourcedata!$C$12/Sourcedata!$C$34/CY2748*1000000))</f>
        <v>0</v>
      </c>
      <c r="DH2748" s="1">
        <f t="shared" si="4399"/>
        <v>0</v>
      </c>
      <c r="DI2748" s="1">
        <f t="shared" si="4438"/>
        <v>0</v>
      </c>
      <c r="DJ2748">
        <f t="shared" si="4439"/>
        <v>0</v>
      </c>
      <c r="DK2748">
        <f t="shared" si="4440"/>
        <v>0</v>
      </c>
      <c r="DL2748" s="1">
        <f t="shared" si="4400"/>
        <v>0</v>
      </c>
      <c r="DM2748" s="1" t="e">
        <f t="shared" si="4401"/>
        <v>#DIV/0!</v>
      </c>
      <c r="DN2748" s="1">
        <f t="shared" si="4402"/>
        <v>0</v>
      </c>
      <c r="DO2748" s="1" t="e">
        <f>IF(DM2748&gt;$D$1,Sourcedata!$B$90*(2*DK2748/1000000)/fluid_kinevisco,(DK2748*2/1000000)^(4/3)*epsilon^(1/3)/fluid_kinevisco)</f>
        <v>#DIV/0!</v>
      </c>
      <c r="DP2748" s="1" t="e">
        <f>2+0.6*DO2748^0.5*Sourcedata!$B$92^(1/3)</f>
        <v>#DIV/0!</v>
      </c>
      <c r="DQ2748" s="1" t="e">
        <f t="shared" si="4441"/>
        <v>#DIV/0!</v>
      </c>
      <c r="DR2748" s="1" t="e">
        <f t="shared" si="4403"/>
        <v>#DIV/0!</v>
      </c>
      <c r="DS2748" s="1">
        <f>IF(DK2748=0,0,Sourcedata!$C$13*EXP(2*Sourcedata!$C$28*Sourcedata!$C$10/Sourcedata!$C$12/Sourcedata!$C$34/DK2748*1000000))</f>
        <v>0</v>
      </c>
      <c r="DT2748" s="1">
        <f t="shared" si="4404"/>
        <v>0</v>
      </c>
      <c r="DU2748" s="1">
        <f t="shared" si="4442"/>
        <v>0</v>
      </c>
      <c r="DV2748">
        <f t="shared" si="4443"/>
        <v>0</v>
      </c>
      <c r="DX2748" s="26">
        <f t="shared" si="4352"/>
        <v>2.4999999999999988E-5</v>
      </c>
      <c r="DY2748">
        <f t="shared" si="4341"/>
        <v>0.68650000000003553</v>
      </c>
      <c r="DZ2748" s="1">
        <f t="shared" si="4342"/>
        <v>0</v>
      </c>
      <c r="EA2748" s="1">
        <f t="shared" si="4353"/>
        <v>24.999999999999989</v>
      </c>
      <c r="EB2748" s="1">
        <f t="shared" si="4346"/>
        <v>0</v>
      </c>
      <c r="EC2748" s="1"/>
      <c r="ED2748" s="1">
        <f t="shared" si="4347"/>
        <v>24.999999999999989</v>
      </c>
      <c r="EE2748" s="1">
        <f t="shared" si="4348"/>
        <v>24.999999999999989</v>
      </c>
      <c r="EF2748">
        <f t="shared" si="4343"/>
        <v>99.999999999999957</v>
      </c>
      <c r="EG2748">
        <f t="shared" si="4344"/>
        <v>0</v>
      </c>
      <c r="EH2748" s="1"/>
      <c r="EI2748">
        <f t="shared" si="4345"/>
        <v>100</v>
      </c>
      <c r="EK2748">
        <f t="shared" si="4349"/>
        <v>0.68650000000003553</v>
      </c>
      <c r="EL2748">
        <f t="shared" si="4350"/>
        <v>0.69</v>
      </c>
      <c r="EM2748">
        <f t="shared" si="4351"/>
        <v>99.999999999999957</v>
      </c>
    </row>
    <row r="2749" spans="6:143" x14ac:dyDescent="0.2">
      <c r="F2749">
        <f>F2748+Sourcedata!$C$36*3600/4000</f>
        <v>2468.7000000001276</v>
      </c>
      <c r="G2749">
        <f t="shared" si="4405"/>
        <v>0</v>
      </c>
      <c r="H2749" s="1">
        <f t="shared" si="4354"/>
        <v>0</v>
      </c>
      <c r="I2749" s="1" t="e">
        <f t="shared" si="4355"/>
        <v>#DIV/0!</v>
      </c>
      <c r="J2749" s="1">
        <f t="shared" si="4356"/>
        <v>0</v>
      </c>
      <c r="K2749" s="1" t="e">
        <f>IF(I2749&gt;$D$1,Sourcedata!$B$90*(2*G2749/1000000)/fluid_kinevisco,(G2749*2/1000000)^(4/3)*epsilon^(1/3)/fluid_kinevisco)</f>
        <v>#DIV/0!</v>
      </c>
      <c r="L2749" s="1" t="e">
        <f>2+0.6*K2749^0.5*Sourcedata!$B$92^(1/3)</f>
        <v>#DIV/0!</v>
      </c>
      <c r="M2749" s="1" t="e">
        <f t="shared" si="4357"/>
        <v>#DIV/0!</v>
      </c>
      <c r="N2749" s="1" t="e">
        <f t="shared" si="4358"/>
        <v>#DIV/0!</v>
      </c>
      <c r="O2749" s="1">
        <f>IF(G2749=0,0,Sourcedata!$C$13*EXP(2*Sourcedata!$C$28*Sourcedata!$C$10/Sourcedata!$C$12/Sourcedata!$C$34/G2749*1000000))</f>
        <v>0</v>
      </c>
      <c r="P2749" s="1">
        <f t="shared" si="4359"/>
        <v>0</v>
      </c>
      <c r="Q2749" s="1">
        <f t="shared" si="4406"/>
        <v>0</v>
      </c>
      <c r="R2749">
        <f t="shared" si="4412"/>
        <v>0</v>
      </c>
      <c r="S2749">
        <f t="shared" si="4407"/>
        <v>0</v>
      </c>
      <c r="T2749" s="1">
        <f t="shared" si="4360"/>
        <v>0</v>
      </c>
      <c r="U2749" s="1" t="e">
        <f t="shared" si="4361"/>
        <v>#DIV/0!</v>
      </c>
      <c r="V2749" s="1">
        <f t="shared" si="4362"/>
        <v>0</v>
      </c>
      <c r="W2749" s="1" t="e">
        <f>IF(U2749&gt;$D$1,Sourcedata!$B$90*(2*S2749/1000000)/fluid_kinevisco,(S2749*2/1000000)^(4/3)*epsilon^(1/3)/fluid_kinevisco)</f>
        <v>#DIV/0!</v>
      </c>
      <c r="X2749" s="1" t="e">
        <f>2+0.6*W2749^0.5*Sourcedata!$B$92^(1/3)</f>
        <v>#DIV/0!</v>
      </c>
      <c r="Y2749" s="1" t="e">
        <f t="shared" si="4413"/>
        <v>#DIV/0!</v>
      </c>
      <c r="Z2749" s="1" t="e">
        <f t="shared" si="4363"/>
        <v>#DIV/0!</v>
      </c>
      <c r="AA2749" s="1">
        <f>IF(S2749=0,0,Sourcedata!$C$13*EXP(2*Sourcedata!$C$28*Sourcedata!$C$10/Sourcedata!$C$12/Sourcedata!$C$34/S2749*1000000))</f>
        <v>0</v>
      </c>
      <c r="AB2749" s="1">
        <f t="shared" si="4364"/>
        <v>0</v>
      </c>
      <c r="AC2749" s="1">
        <f t="shared" si="4414"/>
        <v>0</v>
      </c>
      <c r="AD2749">
        <f t="shared" si="4415"/>
        <v>0</v>
      </c>
      <c r="AE2749">
        <f t="shared" si="4408"/>
        <v>0</v>
      </c>
      <c r="AF2749" s="1">
        <f t="shared" si="4365"/>
        <v>0</v>
      </c>
      <c r="AG2749" s="1" t="e">
        <f t="shared" si="4366"/>
        <v>#DIV/0!</v>
      </c>
      <c r="AH2749" s="1">
        <f t="shared" si="4367"/>
        <v>0</v>
      </c>
      <c r="AI2749" s="1" t="e">
        <f>IF(AG2749&gt;$D$1,Sourcedata!$B$90*(2*AE2749/1000000)/fluid_kinevisco,(AE2749*2/1000000)^(4/3)*epsilon^(1/3)/fluid_kinevisco)</f>
        <v>#DIV/0!</v>
      </c>
      <c r="AJ2749" s="1" t="e">
        <f>2+0.6*AI2749^0.5*Sourcedata!$B$92^(1/3)</f>
        <v>#DIV/0!</v>
      </c>
      <c r="AK2749" s="1" t="e">
        <f t="shared" si="4416"/>
        <v>#DIV/0!</v>
      </c>
      <c r="AL2749" s="1" t="e">
        <f t="shared" si="4368"/>
        <v>#DIV/0!</v>
      </c>
      <c r="AM2749" s="1">
        <f>IF(AE2749=0,0,Sourcedata!$C$13*EXP(2*Sourcedata!$C$28*Sourcedata!$C$10/Sourcedata!$C$12/Sourcedata!$C$34/AE2749*1000000))</f>
        <v>0</v>
      </c>
      <c r="AN2749" s="1">
        <f t="shared" si="4369"/>
        <v>0</v>
      </c>
      <c r="AO2749" s="1">
        <f t="shared" si="4417"/>
        <v>0</v>
      </c>
      <c r="AP2749">
        <f t="shared" si="4418"/>
        <v>0</v>
      </c>
      <c r="AQ2749">
        <f t="shared" si="4409"/>
        <v>0</v>
      </c>
      <c r="AR2749" s="1">
        <f t="shared" si="4370"/>
        <v>0</v>
      </c>
      <c r="AS2749" s="1" t="e">
        <f t="shared" si="4371"/>
        <v>#DIV/0!</v>
      </c>
      <c r="AT2749" s="1">
        <f t="shared" si="4372"/>
        <v>0</v>
      </c>
      <c r="AU2749" s="1" t="e">
        <f>IF(AS2749&gt;$D$1,Sourcedata!$B$90*(2*AQ2749/1000000)/fluid_kinevisco,(AQ2749*2/1000000)^(4/3)*epsilon^(1/3)/fluid_kinevisco)</f>
        <v>#DIV/0!</v>
      </c>
      <c r="AV2749" s="1" t="e">
        <f>2+0.6*AU2749^0.5*Sourcedata!$B$92^(1/3)</f>
        <v>#DIV/0!</v>
      </c>
      <c r="AW2749" s="1" t="e">
        <f t="shared" si="4419"/>
        <v>#DIV/0!</v>
      </c>
      <c r="AX2749" s="1" t="e">
        <f t="shared" si="4373"/>
        <v>#DIV/0!</v>
      </c>
      <c r="AY2749" s="1">
        <f>IF(AQ2749=0,0,Sourcedata!$C$13*EXP(2*Sourcedata!$C$28*Sourcedata!$C$10/Sourcedata!$C$12/Sourcedata!$C$34/AQ2749*1000000))</f>
        <v>0</v>
      </c>
      <c r="AZ2749" s="1">
        <f t="shared" si="4374"/>
        <v>0</v>
      </c>
      <c r="BA2749" s="1">
        <f t="shared" si="4420"/>
        <v>0</v>
      </c>
      <c r="BB2749">
        <f t="shared" si="4421"/>
        <v>0</v>
      </c>
      <c r="BC2749">
        <f t="shared" si="4422"/>
        <v>0</v>
      </c>
      <c r="BD2749" s="1">
        <f t="shared" si="4375"/>
        <v>0</v>
      </c>
      <c r="BE2749" s="1" t="e">
        <f t="shared" si="4376"/>
        <v>#DIV/0!</v>
      </c>
      <c r="BF2749" s="1">
        <f t="shared" si="4377"/>
        <v>0</v>
      </c>
      <c r="BG2749" s="1" t="e">
        <f>IF(BE2749&gt;$D$1,Sourcedata!$B$90*(2*BC2749/1000000)/fluid_kinevisco,(BC2749*2/1000000)^(4/3)*epsilon^(1/3)/fluid_kinevisco)</f>
        <v>#DIV/0!</v>
      </c>
      <c r="BH2749" s="1" t="e">
        <f>2+0.6*BG2749^0.5*Sourcedata!$B$92^(1/3)</f>
        <v>#DIV/0!</v>
      </c>
      <c r="BI2749" s="1" t="e">
        <f t="shared" si="4423"/>
        <v>#DIV/0!</v>
      </c>
      <c r="BJ2749" s="1" t="e">
        <f t="shared" si="4378"/>
        <v>#DIV/0!</v>
      </c>
      <c r="BK2749" s="1">
        <f>IF(BC2749=0,0,Sourcedata!$C$13*EXP(2*Sourcedata!$C$28*Sourcedata!$C$10/Sourcedata!$C$12/Sourcedata!$C$34/BC2749*1000000))</f>
        <v>0</v>
      </c>
      <c r="BL2749" s="1">
        <f t="shared" si="4379"/>
        <v>0</v>
      </c>
      <c r="BM2749" s="1">
        <f t="shared" si="4424"/>
        <v>0</v>
      </c>
      <c r="BN2749">
        <f t="shared" si="4425"/>
        <v>0</v>
      </c>
      <c r="BO2749">
        <f t="shared" si="4426"/>
        <v>0</v>
      </c>
      <c r="BP2749" s="1">
        <f t="shared" si="4380"/>
        <v>0</v>
      </c>
      <c r="BQ2749" s="1" t="e">
        <f t="shared" si="4381"/>
        <v>#DIV/0!</v>
      </c>
      <c r="BR2749" s="1">
        <f t="shared" si="4382"/>
        <v>0</v>
      </c>
      <c r="BS2749" s="1" t="e">
        <f>IF(BQ2749&gt;$D$1,Sourcedata!$B$90*(2*BO2749/1000000)/fluid_kinevisco,(BO2749*2/1000000)^(4/3)*epsilon^(1/3)/fluid_kinevisco)</f>
        <v>#DIV/0!</v>
      </c>
      <c r="BT2749" s="1" t="e">
        <f>2+0.6*BS2749^0.5*Sourcedata!$B$92^(1/3)</f>
        <v>#DIV/0!</v>
      </c>
      <c r="BU2749" s="1" t="e">
        <f t="shared" si="4427"/>
        <v>#DIV/0!</v>
      </c>
      <c r="BV2749" s="1" t="e">
        <f t="shared" si="4383"/>
        <v>#DIV/0!</v>
      </c>
      <c r="BW2749" s="1">
        <f>IF(BO2749=0,0,Sourcedata!$C$13*EXP(2*Sourcedata!$C$28*Sourcedata!$C$10/Sourcedata!$C$12/Sourcedata!$C$34/BO2749*1000000))</f>
        <v>0</v>
      </c>
      <c r="BX2749" s="1">
        <f t="shared" si="4384"/>
        <v>0</v>
      </c>
      <c r="BY2749" s="1">
        <f t="shared" si="4428"/>
        <v>0</v>
      </c>
      <c r="BZ2749">
        <f t="shared" si="4429"/>
        <v>0</v>
      </c>
      <c r="CA2749">
        <f t="shared" si="4410"/>
        <v>0</v>
      </c>
      <c r="CB2749" s="1">
        <f t="shared" si="4385"/>
        <v>0</v>
      </c>
      <c r="CC2749" s="1" t="e">
        <f t="shared" si="4386"/>
        <v>#DIV/0!</v>
      </c>
      <c r="CD2749" s="1">
        <f t="shared" si="4387"/>
        <v>0</v>
      </c>
      <c r="CE2749" s="1" t="e">
        <f>IF(CC2749&gt;$D$1,Sourcedata!$B$90*(2*CA2749/1000000)/fluid_kinevisco,(CA2749*2/1000000)^(4/3)*epsilon^(1/3)/fluid_kinevisco)</f>
        <v>#DIV/0!</v>
      </c>
      <c r="CF2749" s="1" t="e">
        <f>2+0.6*CE2749^0.5*Sourcedata!$B$92^(1/3)</f>
        <v>#DIV/0!</v>
      </c>
      <c r="CG2749" s="1" t="e">
        <f t="shared" si="4430"/>
        <v>#DIV/0!</v>
      </c>
      <c r="CH2749" s="1" t="e">
        <f t="shared" si="4388"/>
        <v>#DIV/0!</v>
      </c>
      <c r="CI2749" s="1">
        <f>IF(CA2749=0,0,Sourcedata!$C$13*EXP(2*Sourcedata!$C$28*Sourcedata!$C$10/Sourcedata!$C$12/Sourcedata!$C$34/CA2749*1000000))</f>
        <v>0</v>
      </c>
      <c r="CJ2749" s="1">
        <f t="shared" si="4389"/>
        <v>0</v>
      </c>
      <c r="CK2749" s="1">
        <f t="shared" si="4431"/>
        <v>0</v>
      </c>
      <c r="CL2749">
        <f t="shared" si="4411"/>
        <v>0</v>
      </c>
      <c r="CM2749">
        <f t="shared" si="4432"/>
        <v>0</v>
      </c>
      <c r="CN2749" s="1">
        <f t="shared" si="4390"/>
        <v>0</v>
      </c>
      <c r="CO2749" s="1" t="e">
        <f t="shared" si="4391"/>
        <v>#DIV/0!</v>
      </c>
      <c r="CP2749" s="1">
        <f t="shared" si="4392"/>
        <v>0</v>
      </c>
      <c r="CQ2749" s="1" t="e">
        <f>IF(CO2749&gt;$D$1,Sourcedata!$B$90*(2*CM2749/1000000)/fluid_kinevisco,(CM2749*2/1000000)^(4/3)*epsilon^(1/3)/fluid_kinevisco)</f>
        <v>#DIV/0!</v>
      </c>
      <c r="CR2749" s="1" t="e">
        <f>2+0.6*CQ2749^0.5*Sourcedata!$B$92^(1/3)</f>
        <v>#DIV/0!</v>
      </c>
      <c r="CS2749" s="1" t="e">
        <f t="shared" si="4433"/>
        <v>#DIV/0!</v>
      </c>
      <c r="CT2749" s="1" t="e">
        <f t="shared" si="4393"/>
        <v>#DIV/0!</v>
      </c>
      <c r="CU2749" s="1">
        <f>IF(CM2749=0,0,Sourcedata!$C$13*EXP(2*Sourcedata!$C$28*Sourcedata!$C$10/Sourcedata!$C$12/Sourcedata!$C$34/CM2749*1000000))</f>
        <v>0</v>
      </c>
      <c r="CV2749" s="1">
        <f t="shared" si="4394"/>
        <v>0</v>
      </c>
      <c r="CW2749" s="1">
        <f t="shared" si="4434"/>
        <v>0</v>
      </c>
      <c r="CX2749">
        <f t="shared" si="4435"/>
        <v>0</v>
      </c>
      <c r="CY2749">
        <f t="shared" si="4436"/>
        <v>0</v>
      </c>
      <c r="CZ2749" s="1">
        <f t="shared" si="4395"/>
        <v>0</v>
      </c>
      <c r="DA2749" s="1" t="e">
        <f t="shared" si="4396"/>
        <v>#DIV/0!</v>
      </c>
      <c r="DB2749" s="1">
        <f t="shared" si="4397"/>
        <v>0</v>
      </c>
      <c r="DC2749" s="1" t="e">
        <f>IF(DA2749&gt;$D$1,Sourcedata!$B$90*(2*CY2749/1000000)/fluid_kinevisco,(CY2749*2/1000000)^(4/3)*epsilon^(1/3)/fluid_kinevisco)</f>
        <v>#DIV/0!</v>
      </c>
      <c r="DD2749" s="1" t="e">
        <f>2+0.6*DC2749^0.5*Sourcedata!$B$92^(1/3)</f>
        <v>#DIV/0!</v>
      </c>
      <c r="DE2749" s="1" t="e">
        <f t="shared" si="4437"/>
        <v>#DIV/0!</v>
      </c>
      <c r="DF2749" s="1" t="e">
        <f t="shared" si="4398"/>
        <v>#DIV/0!</v>
      </c>
      <c r="DG2749" s="1">
        <f>IF(CY2749=0,0,Sourcedata!$C$13*EXP(2*Sourcedata!$C$28*Sourcedata!$C$10/Sourcedata!$C$12/Sourcedata!$C$34/CY2749*1000000))</f>
        <v>0</v>
      </c>
      <c r="DH2749" s="1">
        <f t="shared" si="4399"/>
        <v>0</v>
      </c>
      <c r="DI2749" s="1">
        <f t="shared" si="4438"/>
        <v>0</v>
      </c>
      <c r="DJ2749">
        <f t="shared" si="4439"/>
        <v>0</v>
      </c>
      <c r="DK2749">
        <f t="shared" si="4440"/>
        <v>0</v>
      </c>
      <c r="DL2749" s="1">
        <f t="shared" si="4400"/>
        <v>0</v>
      </c>
      <c r="DM2749" s="1" t="e">
        <f t="shared" si="4401"/>
        <v>#DIV/0!</v>
      </c>
      <c r="DN2749" s="1">
        <f t="shared" si="4402"/>
        <v>0</v>
      </c>
      <c r="DO2749" s="1" t="e">
        <f>IF(DM2749&gt;$D$1,Sourcedata!$B$90*(2*DK2749/1000000)/fluid_kinevisco,(DK2749*2/1000000)^(4/3)*epsilon^(1/3)/fluid_kinevisco)</f>
        <v>#DIV/0!</v>
      </c>
      <c r="DP2749" s="1" t="e">
        <f>2+0.6*DO2749^0.5*Sourcedata!$B$92^(1/3)</f>
        <v>#DIV/0!</v>
      </c>
      <c r="DQ2749" s="1" t="e">
        <f t="shared" si="4441"/>
        <v>#DIV/0!</v>
      </c>
      <c r="DR2749" s="1" t="e">
        <f t="shared" si="4403"/>
        <v>#DIV/0!</v>
      </c>
      <c r="DS2749" s="1">
        <f>IF(DK2749=0,0,Sourcedata!$C$13*EXP(2*Sourcedata!$C$28*Sourcedata!$C$10/Sourcedata!$C$12/Sourcedata!$C$34/DK2749*1000000))</f>
        <v>0</v>
      </c>
      <c r="DT2749" s="1">
        <f t="shared" si="4404"/>
        <v>0</v>
      </c>
      <c r="DU2749" s="1">
        <f t="shared" si="4442"/>
        <v>0</v>
      </c>
      <c r="DV2749">
        <f t="shared" si="4443"/>
        <v>0</v>
      </c>
      <c r="DX2749" s="26">
        <f t="shared" si="4352"/>
        <v>2.4999999999999988E-5</v>
      </c>
      <c r="DY2749">
        <f t="shared" si="4341"/>
        <v>0.6867500000000355</v>
      </c>
      <c r="DZ2749" s="1">
        <f t="shared" si="4342"/>
        <v>0</v>
      </c>
      <c r="EA2749" s="1">
        <f t="shared" si="4353"/>
        <v>24.999999999999989</v>
      </c>
      <c r="EB2749" s="1">
        <f t="shared" si="4346"/>
        <v>0</v>
      </c>
      <c r="EC2749" s="1"/>
      <c r="ED2749" s="1">
        <f t="shared" si="4347"/>
        <v>24.999999999999989</v>
      </c>
      <c r="EE2749" s="1">
        <f t="shared" si="4348"/>
        <v>24.999999999999989</v>
      </c>
      <c r="EF2749">
        <f t="shared" si="4343"/>
        <v>99.999999999999957</v>
      </c>
      <c r="EG2749">
        <f t="shared" si="4344"/>
        <v>0</v>
      </c>
      <c r="EH2749" s="1"/>
      <c r="EI2749">
        <f t="shared" si="4345"/>
        <v>100</v>
      </c>
      <c r="EK2749">
        <f t="shared" si="4349"/>
        <v>0.6867500000000355</v>
      </c>
      <c r="EL2749">
        <f t="shared" si="4350"/>
        <v>0.69</v>
      </c>
      <c r="EM2749">
        <f t="shared" si="4351"/>
        <v>99.999999999999957</v>
      </c>
    </row>
    <row r="2750" spans="6:143" x14ac:dyDescent="0.2">
      <c r="F2750">
        <f>F2749+Sourcedata!$C$36*3600/4000</f>
        <v>2469.6000000001277</v>
      </c>
      <c r="G2750">
        <f t="shared" si="4405"/>
        <v>0</v>
      </c>
      <c r="H2750" s="1">
        <f t="shared" si="4354"/>
        <v>0</v>
      </c>
      <c r="I2750" s="1" t="e">
        <f t="shared" si="4355"/>
        <v>#DIV/0!</v>
      </c>
      <c r="J2750" s="1">
        <f t="shared" si="4356"/>
        <v>0</v>
      </c>
      <c r="K2750" s="1" t="e">
        <f>IF(I2750&gt;$D$1,Sourcedata!$B$90*(2*G2750/1000000)/fluid_kinevisco,(G2750*2/1000000)^(4/3)*epsilon^(1/3)/fluid_kinevisco)</f>
        <v>#DIV/0!</v>
      </c>
      <c r="L2750" s="1" t="e">
        <f>2+0.6*K2750^0.5*Sourcedata!$B$92^(1/3)</f>
        <v>#DIV/0!</v>
      </c>
      <c r="M2750" s="1" t="e">
        <f t="shared" si="4357"/>
        <v>#DIV/0!</v>
      </c>
      <c r="N2750" s="1" t="e">
        <f t="shared" si="4358"/>
        <v>#DIV/0!</v>
      </c>
      <c r="O2750" s="1">
        <f>IF(G2750=0,0,Sourcedata!$C$13*EXP(2*Sourcedata!$C$28*Sourcedata!$C$10/Sourcedata!$C$12/Sourcedata!$C$34/G2750*1000000))</f>
        <v>0</v>
      </c>
      <c r="P2750" s="1">
        <f t="shared" si="4359"/>
        <v>0</v>
      </c>
      <c r="Q2750" s="1">
        <f t="shared" si="4406"/>
        <v>0</v>
      </c>
      <c r="R2750">
        <f t="shared" si="4412"/>
        <v>0</v>
      </c>
      <c r="S2750">
        <f t="shared" si="4407"/>
        <v>0</v>
      </c>
      <c r="T2750" s="1">
        <f t="shared" si="4360"/>
        <v>0</v>
      </c>
      <c r="U2750" s="1" t="e">
        <f t="shared" si="4361"/>
        <v>#DIV/0!</v>
      </c>
      <c r="V2750" s="1">
        <f t="shared" si="4362"/>
        <v>0</v>
      </c>
      <c r="W2750" s="1" t="e">
        <f>IF(U2750&gt;$D$1,Sourcedata!$B$90*(2*S2750/1000000)/fluid_kinevisco,(S2750*2/1000000)^(4/3)*epsilon^(1/3)/fluid_kinevisco)</f>
        <v>#DIV/0!</v>
      </c>
      <c r="X2750" s="1" t="e">
        <f>2+0.6*W2750^0.5*Sourcedata!$B$92^(1/3)</f>
        <v>#DIV/0!</v>
      </c>
      <c r="Y2750" s="1" t="e">
        <f t="shared" si="4413"/>
        <v>#DIV/0!</v>
      </c>
      <c r="Z2750" s="1" t="e">
        <f t="shared" si="4363"/>
        <v>#DIV/0!</v>
      </c>
      <c r="AA2750" s="1">
        <f>IF(S2750=0,0,Sourcedata!$C$13*EXP(2*Sourcedata!$C$28*Sourcedata!$C$10/Sourcedata!$C$12/Sourcedata!$C$34/S2750*1000000))</f>
        <v>0</v>
      </c>
      <c r="AB2750" s="1">
        <f t="shared" si="4364"/>
        <v>0</v>
      </c>
      <c r="AC2750" s="1">
        <f t="shared" si="4414"/>
        <v>0</v>
      </c>
      <c r="AD2750">
        <f t="shared" si="4415"/>
        <v>0</v>
      </c>
      <c r="AE2750">
        <f t="shared" si="4408"/>
        <v>0</v>
      </c>
      <c r="AF2750" s="1">
        <f t="shared" si="4365"/>
        <v>0</v>
      </c>
      <c r="AG2750" s="1" t="e">
        <f t="shared" si="4366"/>
        <v>#DIV/0!</v>
      </c>
      <c r="AH2750" s="1">
        <f t="shared" si="4367"/>
        <v>0</v>
      </c>
      <c r="AI2750" s="1" t="e">
        <f>IF(AG2750&gt;$D$1,Sourcedata!$B$90*(2*AE2750/1000000)/fluid_kinevisco,(AE2750*2/1000000)^(4/3)*epsilon^(1/3)/fluid_kinevisco)</f>
        <v>#DIV/0!</v>
      </c>
      <c r="AJ2750" s="1" t="e">
        <f>2+0.6*AI2750^0.5*Sourcedata!$B$92^(1/3)</f>
        <v>#DIV/0!</v>
      </c>
      <c r="AK2750" s="1" t="e">
        <f t="shared" si="4416"/>
        <v>#DIV/0!</v>
      </c>
      <c r="AL2750" s="1" t="e">
        <f t="shared" si="4368"/>
        <v>#DIV/0!</v>
      </c>
      <c r="AM2750" s="1">
        <f>IF(AE2750=0,0,Sourcedata!$C$13*EXP(2*Sourcedata!$C$28*Sourcedata!$C$10/Sourcedata!$C$12/Sourcedata!$C$34/AE2750*1000000))</f>
        <v>0</v>
      </c>
      <c r="AN2750" s="1">
        <f t="shared" si="4369"/>
        <v>0</v>
      </c>
      <c r="AO2750" s="1">
        <f t="shared" si="4417"/>
        <v>0</v>
      </c>
      <c r="AP2750">
        <f t="shared" si="4418"/>
        <v>0</v>
      </c>
      <c r="AQ2750">
        <f t="shared" si="4409"/>
        <v>0</v>
      </c>
      <c r="AR2750" s="1">
        <f t="shared" si="4370"/>
        <v>0</v>
      </c>
      <c r="AS2750" s="1" t="e">
        <f t="shared" si="4371"/>
        <v>#DIV/0!</v>
      </c>
      <c r="AT2750" s="1">
        <f t="shared" si="4372"/>
        <v>0</v>
      </c>
      <c r="AU2750" s="1" t="e">
        <f>IF(AS2750&gt;$D$1,Sourcedata!$B$90*(2*AQ2750/1000000)/fluid_kinevisco,(AQ2750*2/1000000)^(4/3)*epsilon^(1/3)/fluid_kinevisco)</f>
        <v>#DIV/0!</v>
      </c>
      <c r="AV2750" s="1" t="e">
        <f>2+0.6*AU2750^0.5*Sourcedata!$B$92^(1/3)</f>
        <v>#DIV/0!</v>
      </c>
      <c r="AW2750" s="1" t="e">
        <f t="shared" si="4419"/>
        <v>#DIV/0!</v>
      </c>
      <c r="AX2750" s="1" t="e">
        <f t="shared" si="4373"/>
        <v>#DIV/0!</v>
      </c>
      <c r="AY2750" s="1">
        <f>IF(AQ2750=0,0,Sourcedata!$C$13*EXP(2*Sourcedata!$C$28*Sourcedata!$C$10/Sourcedata!$C$12/Sourcedata!$C$34/AQ2750*1000000))</f>
        <v>0</v>
      </c>
      <c r="AZ2750" s="1">
        <f t="shared" si="4374"/>
        <v>0</v>
      </c>
      <c r="BA2750" s="1">
        <f t="shared" si="4420"/>
        <v>0</v>
      </c>
      <c r="BB2750">
        <f t="shared" si="4421"/>
        <v>0</v>
      </c>
      <c r="BC2750">
        <f t="shared" si="4422"/>
        <v>0</v>
      </c>
      <c r="BD2750" s="1">
        <f t="shared" si="4375"/>
        <v>0</v>
      </c>
      <c r="BE2750" s="1" t="e">
        <f t="shared" si="4376"/>
        <v>#DIV/0!</v>
      </c>
      <c r="BF2750" s="1">
        <f t="shared" si="4377"/>
        <v>0</v>
      </c>
      <c r="BG2750" s="1" t="e">
        <f>IF(BE2750&gt;$D$1,Sourcedata!$B$90*(2*BC2750/1000000)/fluid_kinevisco,(BC2750*2/1000000)^(4/3)*epsilon^(1/3)/fluid_kinevisco)</f>
        <v>#DIV/0!</v>
      </c>
      <c r="BH2750" s="1" t="e">
        <f>2+0.6*BG2750^0.5*Sourcedata!$B$92^(1/3)</f>
        <v>#DIV/0!</v>
      </c>
      <c r="BI2750" s="1" t="e">
        <f t="shared" si="4423"/>
        <v>#DIV/0!</v>
      </c>
      <c r="BJ2750" s="1" t="e">
        <f t="shared" si="4378"/>
        <v>#DIV/0!</v>
      </c>
      <c r="BK2750" s="1">
        <f>IF(BC2750=0,0,Sourcedata!$C$13*EXP(2*Sourcedata!$C$28*Sourcedata!$C$10/Sourcedata!$C$12/Sourcedata!$C$34/BC2750*1000000))</f>
        <v>0</v>
      </c>
      <c r="BL2750" s="1">
        <f t="shared" si="4379"/>
        <v>0</v>
      </c>
      <c r="BM2750" s="1">
        <f t="shared" si="4424"/>
        <v>0</v>
      </c>
      <c r="BN2750">
        <f t="shared" si="4425"/>
        <v>0</v>
      </c>
      <c r="BO2750">
        <f t="shared" si="4426"/>
        <v>0</v>
      </c>
      <c r="BP2750" s="1">
        <f t="shared" si="4380"/>
        <v>0</v>
      </c>
      <c r="BQ2750" s="1" t="e">
        <f t="shared" si="4381"/>
        <v>#DIV/0!</v>
      </c>
      <c r="BR2750" s="1">
        <f t="shared" si="4382"/>
        <v>0</v>
      </c>
      <c r="BS2750" s="1" t="e">
        <f>IF(BQ2750&gt;$D$1,Sourcedata!$B$90*(2*BO2750/1000000)/fluid_kinevisco,(BO2750*2/1000000)^(4/3)*epsilon^(1/3)/fluid_kinevisco)</f>
        <v>#DIV/0!</v>
      </c>
      <c r="BT2750" s="1" t="e">
        <f>2+0.6*BS2750^0.5*Sourcedata!$B$92^(1/3)</f>
        <v>#DIV/0!</v>
      </c>
      <c r="BU2750" s="1" t="e">
        <f t="shared" si="4427"/>
        <v>#DIV/0!</v>
      </c>
      <c r="BV2750" s="1" t="e">
        <f t="shared" si="4383"/>
        <v>#DIV/0!</v>
      </c>
      <c r="BW2750" s="1">
        <f>IF(BO2750=0,0,Sourcedata!$C$13*EXP(2*Sourcedata!$C$28*Sourcedata!$C$10/Sourcedata!$C$12/Sourcedata!$C$34/BO2750*1000000))</f>
        <v>0</v>
      </c>
      <c r="BX2750" s="1">
        <f t="shared" si="4384"/>
        <v>0</v>
      </c>
      <c r="BY2750" s="1">
        <f t="shared" si="4428"/>
        <v>0</v>
      </c>
      <c r="BZ2750">
        <f t="shared" si="4429"/>
        <v>0</v>
      </c>
      <c r="CA2750">
        <f t="shared" si="4410"/>
        <v>0</v>
      </c>
      <c r="CB2750" s="1">
        <f t="shared" si="4385"/>
        <v>0</v>
      </c>
      <c r="CC2750" s="1" t="e">
        <f t="shared" si="4386"/>
        <v>#DIV/0!</v>
      </c>
      <c r="CD2750" s="1">
        <f t="shared" si="4387"/>
        <v>0</v>
      </c>
      <c r="CE2750" s="1" t="e">
        <f>IF(CC2750&gt;$D$1,Sourcedata!$B$90*(2*CA2750/1000000)/fluid_kinevisco,(CA2750*2/1000000)^(4/3)*epsilon^(1/3)/fluid_kinevisco)</f>
        <v>#DIV/0!</v>
      </c>
      <c r="CF2750" s="1" t="e">
        <f>2+0.6*CE2750^0.5*Sourcedata!$B$92^(1/3)</f>
        <v>#DIV/0!</v>
      </c>
      <c r="CG2750" s="1" t="e">
        <f t="shared" si="4430"/>
        <v>#DIV/0!</v>
      </c>
      <c r="CH2750" s="1" t="e">
        <f t="shared" si="4388"/>
        <v>#DIV/0!</v>
      </c>
      <c r="CI2750" s="1">
        <f>IF(CA2750=0,0,Sourcedata!$C$13*EXP(2*Sourcedata!$C$28*Sourcedata!$C$10/Sourcedata!$C$12/Sourcedata!$C$34/CA2750*1000000))</f>
        <v>0</v>
      </c>
      <c r="CJ2750" s="1">
        <f t="shared" si="4389"/>
        <v>0</v>
      </c>
      <c r="CK2750" s="1">
        <f t="shared" si="4431"/>
        <v>0</v>
      </c>
      <c r="CL2750">
        <f t="shared" si="4411"/>
        <v>0</v>
      </c>
      <c r="CM2750">
        <f t="shared" si="4432"/>
        <v>0</v>
      </c>
      <c r="CN2750" s="1">
        <f t="shared" si="4390"/>
        <v>0</v>
      </c>
      <c r="CO2750" s="1" t="e">
        <f t="shared" si="4391"/>
        <v>#DIV/0!</v>
      </c>
      <c r="CP2750" s="1">
        <f t="shared" si="4392"/>
        <v>0</v>
      </c>
      <c r="CQ2750" s="1" t="e">
        <f>IF(CO2750&gt;$D$1,Sourcedata!$B$90*(2*CM2750/1000000)/fluid_kinevisco,(CM2750*2/1000000)^(4/3)*epsilon^(1/3)/fluid_kinevisco)</f>
        <v>#DIV/0!</v>
      </c>
      <c r="CR2750" s="1" t="e">
        <f>2+0.6*CQ2750^0.5*Sourcedata!$B$92^(1/3)</f>
        <v>#DIV/0!</v>
      </c>
      <c r="CS2750" s="1" t="e">
        <f t="shared" si="4433"/>
        <v>#DIV/0!</v>
      </c>
      <c r="CT2750" s="1" t="e">
        <f t="shared" si="4393"/>
        <v>#DIV/0!</v>
      </c>
      <c r="CU2750" s="1">
        <f>IF(CM2750=0,0,Sourcedata!$C$13*EXP(2*Sourcedata!$C$28*Sourcedata!$C$10/Sourcedata!$C$12/Sourcedata!$C$34/CM2750*1000000))</f>
        <v>0</v>
      </c>
      <c r="CV2750" s="1">
        <f t="shared" si="4394"/>
        <v>0</v>
      </c>
      <c r="CW2750" s="1">
        <f t="shared" si="4434"/>
        <v>0</v>
      </c>
      <c r="CX2750">
        <f t="shared" si="4435"/>
        <v>0</v>
      </c>
      <c r="CY2750">
        <f t="shared" si="4436"/>
        <v>0</v>
      </c>
      <c r="CZ2750" s="1">
        <f t="shared" si="4395"/>
        <v>0</v>
      </c>
      <c r="DA2750" s="1" t="e">
        <f t="shared" si="4396"/>
        <v>#DIV/0!</v>
      </c>
      <c r="DB2750" s="1">
        <f t="shared" si="4397"/>
        <v>0</v>
      </c>
      <c r="DC2750" s="1" t="e">
        <f>IF(DA2750&gt;$D$1,Sourcedata!$B$90*(2*CY2750/1000000)/fluid_kinevisco,(CY2750*2/1000000)^(4/3)*epsilon^(1/3)/fluid_kinevisco)</f>
        <v>#DIV/0!</v>
      </c>
      <c r="DD2750" s="1" t="e">
        <f>2+0.6*DC2750^0.5*Sourcedata!$B$92^(1/3)</f>
        <v>#DIV/0!</v>
      </c>
      <c r="DE2750" s="1" t="e">
        <f t="shared" si="4437"/>
        <v>#DIV/0!</v>
      </c>
      <c r="DF2750" s="1" t="e">
        <f t="shared" si="4398"/>
        <v>#DIV/0!</v>
      </c>
      <c r="DG2750" s="1">
        <f>IF(CY2750=0,0,Sourcedata!$C$13*EXP(2*Sourcedata!$C$28*Sourcedata!$C$10/Sourcedata!$C$12/Sourcedata!$C$34/CY2750*1000000))</f>
        <v>0</v>
      </c>
      <c r="DH2750" s="1">
        <f t="shared" si="4399"/>
        <v>0</v>
      </c>
      <c r="DI2750" s="1">
        <f t="shared" si="4438"/>
        <v>0</v>
      </c>
      <c r="DJ2750">
        <f t="shared" si="4439"/>
        <v>0</v>
      </c>
      <c r="DK2750">
        <f t="shared" si="4440"/>
        <v>0</v>
      </c>
      <c r="DL2750" s="1">
        <f t="shared" si="4400"/>
        <v>0</v>
      </c>
      <c r="DM2750" s="1" t="e">
        <f t="shared" si="4401"/>
        <v>#DIV/0!</v>
      </c>
      <c r="DN2750" s="1">
        <f t="shared" si="4402"/>
        <v>0</v>
      </c>
      <c r="DO2750" s="1" t="e">
        <f>IF(DM2750&gt;$D$1,Sourcedata!$B$90*(2*DK2750/1000000)/fluid_kinevisco,(DK2750*2/1000000)^(4/3)*epsilon^(1/3)/fluid_kinevisco)</f>
        <v>#DIV/0!</v>
      </c>
      <c r="DP2750" s="1" t="e">
        <f>2+0.6*DO2750^0.5*Sourcedata!$B$92^(1/3)</f>
        <v>#DIV/0!</v>
      </c>
      <c r="DQ2750" s="1" t="e">
        <f t="shared" si="4441"/>
        <v>#DIV/0!</v>
      </c>
      <c r="DR2750" s="1" t="e">
        <f t="shared" si="4403"/>
        <v>#DIV/0!</v>
      </c>
      <c r="DS2750" s="1">
        <f>IF(DK2750=0,0,Sourcedata!$C$13*EXP(2*Sourcedata!$C$28*Sourcedata!$C$10/Sourcedata!$C$12/Sourcedata!$C$34/DK2750*1000000))</f>
        <v>0</v>
      </c>
      <c r="DT2750" s="1">
        <f t="shared" si="4404"/>
        <v>0</v>
      </c>
      <c r="DU2750" s="1">
        <f t="shared" si="4442"/>
        <v>0</v>
      </c>
      <c r="DV2750">
        <f t="shared" si="4443"/>
        <v>0</v>
      </c>
      <c r="DX2750" s="26">
        <f t="shared" si="4352"/>
        <v>2.4999999999999988E-5</v>
      </c>
      <c r="DY2750">
        <f t="shared" si="4341"/>
        <v>0.68700000000003558</v>
      </c>
      <c r="DZ2750" s="1">
        <f t="shared" si="4342"/>
        <v>0</v>
      </c>
      <c r="EA2750" s="1">
        <f t="shared" si="4353"/>
        <v>24.999999999999989</v>
      </c>
      <c r="EB2750" s="1">
        <f t="shared" si="4346"/>
        <v>0</v>
      </c>
      <c r="EC2750" s="1"/>
      <c r="ED2750" s="1">
        <f t="shared" si="4347"/>
        <v>24.999999999999989</v>
      </c>
      <c r="EE2750" s="1">
        <f t="shared" si="4348"/>
        <v>24.999999999999989</v>
      </c>
      <c r="EF2750">
        <f t="shared" si="4343"/>
        <v>99.999999999999957</v>
      </c>
      <c r="EG2750">
        <f t="shared" si="4344"/>
        <v>0</v>
      </c>
      <c r="EH2750" s="1"/>
      <c r="EI2750">
        <f t="shared" si="4345"/>
        <v>100</v>
      </c>
      <c r="EK2750">
        <f t="shared" si="4349"/>
        <v>0.68700000000003558</v>
      </c>
      <c r="EL2750">
        <f t="shared" si="4350"/>
        <v>0.69</v>
      </c>
      <c r="EM2750">
        <f t="shared" si="4351"/>
        <v>99.999999999999957</v>
      </c>
    </row>
    <row r="2751" spans="6:143" x14ac:dyDescent="0.2">
      <c r="F2751">
        <f>F2750+Sourcedata!$C$36*3600/4000</f>
        <v>2470.5000000001278</v>
      </c>
      <c r="G2751">
        <f t="shared" si="4405"/>
        <v>0</v>
      </c>
      <c r="H2751" s="1">
        <f t="shared" si="4354"/>
        <v>0</v>
      </c>
      <c r="I2751" s="1" t="e">
        <f t="shared" si="4355"/>
        <v>#DIV/0!</v>
      </c>
      <c r="J2751" s="1">
        <f t="shared" si="4356"/>
        <v>0</v>
      </c>
      <c r="K2751" s="1" t="e">
        <f>IF(I2751&gt;$D$1,Sourcedata!$B$90*(2*G2751/1000000)/fluid_kinevisco,(G2751*2/1000000)^(4/3)*epsilon^(1/3)/fluid_kinevisco)</f>
        <v>#DIV/0!</v>
      </c>
      <c r="L2751" s="1" t="e">
        <f>2+0.6*K2751^0.5*Sourcedata!$B$92^(1/3)</f>
        <v>#DIV/0!</v>
      </c>
      <c r="M2751" s="1" t="e">
        <f t="shared" si="4357"/>
        <v>#DIV/0!</v>
      </c>
      <c r="N2751" s="1" t="e">
        <f t="shared" si="4358"/>
        <v>#DIV/0!</v>
      </c>
      <c r="O2751" s="1">
        <f>IF(G2751=0,0,Sourcedata!$C$13*EXP(2*Sourcedata!$C$28*Sourcedata!$C$10/Sourcedata!$C$12/Sourcedata!$C$34/G2751*1000000))</f>
        <v>0</v>
      </c>
      <c r="P2751" s="1">
        <f t="shared" si="4359"/>
        <v>0</v>
      </c>
      <c r="Q2751" s="1">
        <f t="shared" si="4406"/>
        <v>0</v>
      </c>
      <c r="R2751">
        <f t="shared" si="4412"/>
        <v>0</v>
      </c>
      <c r="S2751">
        <f t="shared" si="4407"/>
        <v>0</v>
      </c>
      <c r="T2751" s="1">
        <f t="shared" si="4360"/>
        <v>0</v>
      </c>
      <c r="U2751" s="1" t="e">
        <f t="shared" si="4361"/>
        <v>#DIV/0!</v>
      </c>
      <c r="V2751" s="1">
        <f t="shared" si="4362"/>
        <v>0</v>
      </c>
      <c r="W2751" s="1" t="e">
        <f>IF(U2751&gt;$D$1,Sourcedata!$B$90*(2*S2751/1000000)/fluid_kinevisco,(S2751*2/1000000)^(4/3)*epsilon^(1/3)/fluid_kinevisco)</f>
        <v>#DIV/0!</v>
      </c>
      <c r="X2751" s="1" t="e">
        <f>2+0.6*W2751^0.5*Sourcedata!$B$92^(1/3)</f>
        <v>#DIV/0!</v>
      </c>
      <c r="Y2751" s="1" t="e">
        <f t="shared" si="4413"/>
        <v>#DIV/0!</v>
      </c>
      <c r="Z2751" s="1" t="e">
        <f t="shared" si="4363"/>
        <v>#DIV/0!</v>
      </c>
      <c r="AA2751" s="1">
        <f>IF(S2751=0,0,Sourcedata!$C$13*EXP(2*Sourcedata!$C$28*Sourcedata!$C$10/Sourcedata!$C$12/Sourcedata!$C$34/S2751*1000000))</f>
        <v>0</v>
      </c>
      <c r="AB2751" s="1">
        <f t="shared" si="4364"/>
        <v>0</v>
      </c>
      <c r="AC2751" s="1">
        <f t="shared" si="4414"/>
        <v>0</v>
      </c>
      <c r="AD2751">
        <f t="shared" si="4415"/>
        <v>0</v>
      </c>
      <c r="AE2751">
        <f t="shared" si="4408"/>
        <v>0</v>
      </c>
      <c r="AF2751" s="1">
        <f t="shared" si="4365"/>
        <v>0</v>
      </c>
      <c r="AG2751" s="1" t="e">
        <f t="shared" si="4366"/>
        <v>#DIV/0!</v>
      </c>
      <c r="AH2751" s="1">
        <f t="shared" si="4367"/>
        <v>0</v>
      </c>
      <c r="AI2751" s="1" t="e">
        <f>IF(AG2751&gt;$D$1,Sourcedata!$B$90*(2*AE2751/1000000)/fluid_kinevisco,(AE2751*2/1000000)^(4/3)*epsilon^(1/3)/fluid_kinevisco)</f>
        <v>#DIV/0!</v>
      </c>
      <c r="AJ2751" s="1" t="e">
        <f>2+0.6*AI2751^0.5*Sourcedata!$B$92^(1/3)</f>
        <v>#DIV/0!</v>
      </c>
      <c r="AK2751" s="1" t="e">
        <f t="shared" si="4416"/>
        <v>#DIV/0!</v>
      </c>
      <c r="AL2751" s="1" t="e">
        <f t="shared" si="4368"/>
        <v>#DIV/0!</v>
      </c>
      <c r="AM2751" s="1">
        <f>IF(AE2751=0,0,Sourcedata!$C$13*EXP(2*Sourcedata!$C$28*Sourcedata!$C$10/Sourcedata!$C$12/Sourcedata!$C$34/AE2751*1000000))</f>
        <v>0</v>
      </c>
      <c r="AN2751" s="1">
        <f t="shared" si="4369"/>
        <v>0</v>
      </c>
      <c r="AO2751" s="1">
        <f t="shared" si="4417"/>
        <v>0</v>
      </c>
      <c r="AP2751">
        <f t="shared" si="4418"/>
        <v>0</v>
      </c>
      <c r="AQ2751">
        <f t="shared" si="4409"/>
        <v>0</v>
      </c>
      <c r="AR2751" s="1">
        <f t="shared" si="4370"/>
        <v>0</v>
      </c>
      <c r="AS2751" s="1" t="e">
        <f t="shared" si="4371"/>
        <v>#DIV/0!</v>
      </c>
      <c r="AT2751" s="1">
        <f t="shared" si="4372"/>
        <v>0</v>
      </c>
      <c r="AU2751" s="1" t="e">
        <f>IF(AS2751&gt;$D$1,Sourcedata!$B$90*(2*AQ2751/1000000)/fluid_kinevisco,(AQ2751*2/1000000)^(4/3)*epsilon^(1/3)/fluid_kinevisco)</f>
        <v>#DIV/0!</v>
      </c>
      <c r="AV2751" s="1" t="e">
        <f>2+0.6*AU2751^0.5*Sourcedata!$B$92^(1/3)</f>
        <v>#DIV/0!</v>
      </c>
      <c r="AW2751" s="1" t="e">
        <f t="shared" si="4419"/>
        <v>#DIV/0!</v>
      </c>
      <c r="AX2751" s="1" t="e">
        <f t="shared" si="4373"/>
        <v>#DIV/0!</v>
      </c>
      <c r="AY2751" s="1">
        <f>IF(AQ2751=0,0,Sourcedata!$C$13*EXP(2*Sourcedata!$C$28*Sourcedata!$C$10/Sourcedata!$C$12/Sourcedata!$C$34/AQ2751*1000000))</f>
        <v>0</v>
      </c>
      <c r="AZ2751" s="1">
        <f t="shared" si="4374"/>
        <v>0</v>
      </c>
      <c r="BA2751" s="1">
        <f t="shared" si="4420"/>
        <v>0</v>
      </c>
      <c r="BB2751">
        <f t="shared" si="4421"/>
        <v>0</v>
      </c>
      <c r="BC2751">
        <f t="shared" si="4422"/>
        <v>0</v>
      </c>
      <c r="BD2751" s="1">
        <f t="shared" si="4375"/>
        <v>0</v>
      </c>
      <c r="BE2751" s="1" t="e">
        <f t="shared" si="4376"/>
        <v>#DIV/0!</v>
      </c>
      <c r="BF2751" s="1">
        <f t="shared" si="4377"/>
        <v>0</v>
      </c>
      <c r="BG2751" s="1" t="e">
        <f>IF(BE2751&gt;$D$1,Sourcedata!$B$90*(2*BC2751/1000000)/fluid_kinevisco,(BC2751*2/1000000)^(4/3)*epsilon^(1/3)/fluid_kinevisco)</f>
        <v>#DIV/0!</v>
      </c>
      <c r="BH2751" s="1" t="e">
        <f>2+0.6*BG2751^0.5*Sourcedata!$B$92^(1/3)</f>
        <v>#DIV/0!</v>
      </c>
      <c r="BI2751" s="1" t="e">
        <f t="shared" si="4423"/>
        <v>#DIV/0!</v>
      </c>
      <c r="BJ2751" s="1" t="e">
        <f t="shared" si="4378"/>
        <v>#DIV/0!</v>
      </c>
      <c r="BK2751" s="1">
        <f>IF(BC2751=0,0,Sourcedata!$C$13*EXP(2*Sourcedata!$C$28*Sourcedata!$C$10/Sourcedata!$C$12/Sourcedata!$C$34/BC2751*1000000))</f>
        <v>0</v>
      </c>
      <c r="BL2751" s="1">
        <f t="shared" si="4379"/>
        <v>0</v>
      </c>
      <c r="BM2751" s="1">
        <f t="shared" si="4424"/>
        <v>0</v>
      </c>
      <c r="BN2751">
        <f t="shared" si="4425"/>
        <v>0</v>
      </c>
      <c r="BO2751">
        <f t="shared" si="4426"/>
        <v>0</v>
      </c>
      <c r="BP2751" s="1">
        <f t="shared" si="4380"/>
        <v>0</v>
      </c>
      <c r="BQ2751" s="1" t="e">
        <f t="shared" si="4381"/>
        <v>#DIV/0!</v>
      </c>
      <c r="BR2751" s="1">
        <f t="shared" si="4382"/>
        <v>0</v>
      </c>
      <c r="BS2751" s="1" t="e">
        <f>IF(BQ2751&gt;$D$1,Sourcedata!$B$90*(2*BO2751/1000000)/fluid_kinevisco,(BO2751*2/1000000)^(4/3)*epsilon^(1/3)/fluid_kinevisco)</f>
        <v>#DIV/0!</v>
      </c>
      <c r="BT2751" s="1" t="e">
        <f>2+0.6*BS2751^0.5*Sourcedata!$B$92^(1/3)</f>
        <v>#DIV/0!</v>
      </c>
      <c r="BU2751" s="1" t="e">
        <f t="shared" si="4427"/>
        <v>#DIV/0!</v>
      </c>
      <c r="BV2751" s="1" t="e">
        <f t="shared" si="4383"/>
        <v>#DIV/0!</v>
      </c>
      <c r="BW2751" s="1">
        <f>IF(BO2751=0,0,Sourcedata!$C$13*EXP(2*Sourcedata!$C$28*Sourcedata!$C$10/Sourcedata!$C$12/Sourcedata!$C$34/BO2751*1000000))</f>
        <v>0</v>
      </c>
      <c r="BX2751" s="1">
        <f t="shared" si="4384"/>
        <v>0</v>
      </c>
      <c r="BY2751" s="1">
        <f t="shared" si="4428"/>
        <v>0</v>
      </c>
      <c r="BZ2751">
        <f t="shared" si="4429"/>
        <v>0</v>
      </c>
      <c r="CA2751">
        <f t="shared" si="4410"/>
        <v>0</v>
      </c>
      <c r="CB2751" s="1">
        <f t="shared" si="4385"/>
        <v>0</v>
      </c>
      <c r="CC2751" s="1" t="e">
        <f t="shared" si="4386"/>
        <v>#DIV/0!</v>
      </c>
      <c r="CD2751" s="1">
        <f t="shared" si="4387"/>
        <v>0</v>
      </c>
      <c r="CE2751" s="1" t="e">
        <f>IF(CC2751&gt;$D$1,Sourcedata!$B$90*(2*CA2751/1000000)/fluid_kinevisco,(CA2751*2/1000000)^(4/3)*epsilon^(1/3)/fluid_kinevisco)</f>
        <v>#DIV/0!</v>
      </c>
      <c r="CF2751" s="1" t="e">
        <f>2+0.6*CE2751^0.5*Sourcedata!$B$92^(1/3)</f>
        <v>#DIV/0!</v>
      </c>
      <c r="CG2751" s="1" t="e">
        <f t="shared" si="4430"/>
        <v>#DIV/0!</v>
      </c>
      <c r="CH2751" s="1" t="e">
        <f t="shared" si="4388"/>
        <v>#DIV/0!</v>
      </c>
      <c r="CI2751" s="1">
        <f>IF(CA2751=0,0,Sourcedata!$C$13*EXP(2*Sourcedata!$C$28*Sourcedata!$C$10/Sourcedata!$C$12/Sourcedata!$C$34/CA2751*1000000))</f>
        <v>0</v>
      </c>
      <c r="CJ2751" s="1">
        <f t="shared" si="4389"/>
        <v>0</v>
      </c>
      <c r="CK2751" s="1">
        <f t="shared" si="4431"/>
        <v>0</v>
      </c>
      <c r="CL2751">
        <f t="shared" si="4411"/>
        <v>0</v>
      </c>
      <c r="CM2751">
        <f t="shared" si="4432"/>
        <v>0</v>
      </c>
      <c r="CN2751" s="1">
        <f t="shared" si="4390"/>
        <v>0</v>
      </c>
      <c r="CO2751" s="1" t="e">
        <f t="shared" si="4391"/>
        <v>#DIV/0!</v>
      </c>
      <c r="CP2751" s="1">
        <f t="shared" si="4392"/>
        <v>0</v>
      </c>
      <c r="CQ2751" s="1" t="e">
        <f>IF(CO2751&gt;$D$1,Sourcedata!$B$90*(2*CM2751/1000000)/fluid_kinevisco,(CM2751*2/1000000)^(4/3)*epsilon^(1/3)/fluid_kinevisco)</f>
        <v>#DIV/0!</v>
      </c>
      <c r="CR2751" s="1" t="e">
        <f>2+0.6*CQ2751^0.5*Sourcedata!$B$92^(1/3)</f>
        <v>#DIV/0!</v>
      </c>
      <c r="CS2751" s="1" t="e">
        <f t="shared" si="4433"/>
        <v>#DIV/0!</v>
      </c>
      <c r="CT2751" s="1" t="e">
        <f t="shared" si="4393"/>
        <v>#DIV/0!</v>
      </c>
      <c r="CU2751" s="1">
        <f>IF(CM2751=0,0,Sourcedata!$C$13*EXP(2*Sourcedata!$C$28*Sourcedata!$C$10/Sourcedata!$C$12/Sourcedata!$C$34/CM2751*1000000))</f>
        <v>0</v>
      </c>
      <c r="CV2751" s="1">
        <f t="shared" si="4394"/>
        <v>0</v>
      </c>
      <c r="CW2751" s="1">
        <f t="shared" si="4434"/>
        <v>0</v>
      </c>
      <c r="CX2751">
        <f t="shared" si="4435"/>
        <v>0</v>
      </c>
      <c r="CY2751">
        <f t="shared" si="4436"/>
        <v>0</v>
      </c>
      <c r="CZ2751" s="1">
        <f t="shared" si="4395"/>
        <v>0</v>
      </c>
      <c r="DA2751" s="1" t="e">
        <f t="shared" si="4396"/>
        <v>#DIV/0!</v>
      </c>
      <c r="DB2751" s="1">
        <f t="shared" si="4397"/>
        <v>0</v>
      </c>
      <c r="DC2751" s="1" t="e">
        <f>IF(DA2751&gt;$D$1,Sourcedata!$B$90*(2*CY2751/1000000)/fluid_kinevisco,(CY2751*2/1000000)^(4/3)*epsilon^(1/3)/fluid_kinevisco)</f>
        <v>#DIV/0!</v>
      </c>
      <c r="DD2751" s="1" t="e">
        <f>2+0.6*DC2751^0.5*Sourcedata!$B$92^(1/3)</f>
        <v>#DIV/0!</v>
      </c>
      <c r="DE2751" s="1" t="e">
        <f t="shared" si="4437"/>
        <v>#DIV/0!</v>
      </c>
      <c r="DF2751" s="1" t="e">
        <f t="shared" si="4398"/>
        <v>#DIV/0!</v>
      </c>
      <c r="DG2751" s="1">
        <f>IF(CY2751=0,0,Sourcedata!$C$13*EXP(2*Sourcedata!$C$28*Sourcedata!$C$10/Sourcedata!$C$12/Sourcedata!$C$34/CY2751*1000000))</f>
        <v>0</v>
      </c>
      <c r="DH2751" s="1">
        <f t="shared" si="4399"/>
        <v>0</v>
      </c>
      <c r="DI2751" s="1">
        <f t="shared" si="4438"/>
        <v>0</v>
      </c>
      <c r="DJ2751">
        <f t="shared" si="4439"/>
        <v>0</v>
      </c>
      <c r="DK2751">
        <f t="shared" si="4440"/>
        <v>0</v>
      </c>
      <c r="DL2751" s="1">
        <f t="shared" si="4400"/>
        <v>0</v>
      </c>
      <c r="DM2751" s="1" t="e">
        <f t="shared" si="4401"/>
        <v>#DIV/0!</v>
      </c>
      <c r="DN2751" s="1">
        <f t="shared" si="4402"/>
        <v>0</v>
      </c>
      <c r="DO2751" s="1" t="e">
        <f>IF(DM2751&gt;$D$1,Sourcedata!$B$90*(2*DK2751/1000000)/fluid_kinevisco,(DK2751*2/1000000)^(4/3)*epsilon^(1/3)/fluid_kinevisco)</f>
        <v>#DIV/0!</v>
      </c>
      <c r="DP2751" s="1" t="e">
        <f>2+0.6*DO2751^0.5*Sourcedata!$B$92^(1/3)</f>
        <v>#DIV/0!</v>
      </c>
      <c r="DQ2751" s="1" t="e">
        <f t="shared" si="4441"/>
        <v>#DIV/0!</v>
      </c>
      <c r="DR2751" s="1" t="e">
        <f t="shared" si="4403"/>
        <v>#DIV/0!</v>
      </c>
      <c r="DS2751" s="1">
        <f>IF(DK2751=0,0,Sourcedata!$C$13*EXP(2*Sourcedata!$C$28*Sourcedata!$C$10/Sourcedata!$C$12/Sourcedata!$C$34/DK2751*1000000))</f>
        <v>0</v>
      </c>
      <c r="DT2751" s="1">
        <f t="shared" si="4404"/>
        <v>0</v>
      </c>
      <c r="DU2751" s="1">
        <f t="shared" si="4442"/>
        <v>0</v>
      </c>
      <c r="DV2751">
        <f t="shared" si="4443"/>
        <v>0</v>
      </c>
      <c r="DX2751" s="26">
        <f t="shared" si="4352"/>
        <v>2.4999999999999988E-5</v>
      </c>
      <c r="DY2751">
        <f t="shared" si="4341"/>
        <v>0.68725000000003555</v>
      </c>
      <c r="DZ2751" s="1">
        <f t="shared" si="4342"/>
        <v>0</v>
      </c>
      <c r="EA2751" s="1">
        <f t="shared" si="4353"/>
        <v>24.999999999999989</v>
      </c>
      <c r="EB2751" s="1">
        <f t="shared" si="4346"/>
        <v>0</v>
      </c>
      <c r="EC2751" s="1"/>
      <c r="ED2751" s="1">
        <f t="shared" si="4347"/>
        <v>24.999999999999989</v>
      </c>
      <c r="EE2751" s="1">
        <f t="shared" si="4348"/>
        <v>24.999999999999989</v>
      </c>
      <c r="EF2751">
        <f t="shared" si="4343"/>
        <v>99.999999999999957</v>
      </c>
      <c r="EG2751">
        <f t="shared" si="4344"/>
        <v>0</v>
      </c>
      <c r="EH2751" s="1"/>
      <c r="EI2751">
        <f t="shared" si="4345"/>
        <v>100</v>
      </c>
      <c r="EK2751">
        <f t="shared" si="4349"/>
        <v>0.68725000000003555</v>
      </c>
      <c r="EL2751">
        <f t="shared" si="4350"/>
        <v>0.69</v>
      </c>
      <c r="EM2751">
        <f t="shared" si="4351"/>
        <v>99.999999999999957</v>
      </c>
    </row>
    <row r="2752" spans="6:143" x14ac:dyDescent="0.2">
      <c r="F2752">
        <f>F2751+Sourcedata!$C$36*3600/4000</f>
        <v>2471.4000000001279</v>
      </c>
      <c r="G2752">
        <f t="shared" si="4405"/>
        <v>0</v>
      </c>
      <c r="H2752" s="1">
        <f t="shared" si="4354"/>
        <v>0</v>
      </c>
      <c r="I2752" s="1" t="e">
        <f t="shared" si="4355"/>
        <v>#DIV/0!</v>
      </c>
      <c r="J2752" s="1">
        <f t="shared" si="4356"/>
        <v>0</v>
      </c>
      <c r="K2752" s="1" t="e">
        <f>IF(I2752&gt;$D$1,Sourcedata!$B$90*(2*G2752/1000000)/fluid_kinevisco,(G2752*2/1000000)^(4/3)*epsilon^(1/3)/fluid_kinevisco)</f>
        <v>#DIV/0!</v>
      </c>
      <c r="L2752" s="1" t="e">
        <f>2+0.6*K2752^0.5*Sourcedata!$B$92^(1/3)</f>
        <v>#DIV/0!</v>
      </c>
      <c r="M2752" s="1" t="e">
        <f t="shared" si="4357"/>
        <v>#DIV/0!</v>
      </c>
      <c r="N2752" s="1" t="e">
        <f t="shared" si="4358"/>
        <v>#DIV/0!</v>
      </c>
      <c r="O2752" s="1">
        <f>IF(G2752=0,0,Sourcedata!$C$13*EXP(2*Sourcedata!$C$28*Sourcedata!$C$10/Sourcedata!$C$12/Sourcedata!$C$34/G2752*1000000))</f>
        <v>0</v>
      </c>
      <c r="P2752" s="1">
        <f t="shared" si="4359"/>
        <v>0</v>
      </c>
      <c r="Q2752" s="1">
        <f t="shared" si="4406"/>
        <v>0</v>
      </c>
      <c r="R2752">
        <f t="shared" si="4412"/>
        <v>0</v>
      </c>
      <c r="S2752">
        <f t="shared" si="4407"/>
        <v>0</v>
      </c>
      <c r="T2752" s="1">
        <f t="shared" si="4360"/>
        <v>0</v>
      </c>
      <c r="U2752" s="1" t="e">
        <f t="shared" si="4361"/>
        <v>#DIV/0!</v>
      </c>
      <c r="V2752" s="1">
        <f t="shared" si="4362"/>
        <v>0</v>
      </c>
      <c r="W2752" s="1" t="e">
        <f>IF(U2752&gt;$D$1,Sourcedata!$B$90*(2*S2752/1000000)/fluid_kinevisco,(S2752*2/1000000)^(4/3)*epsilon^(1/3)/fluid_kinevisco)</f>
        <v>#DIV/0!</v>
      </c>
      <c r="X2752" s="1" t="e">
        <f>2+0.6*W2752^0.5*Sourcedata!$B$92^(1/3)</f>
        <v>#DIV/0!</v>
      </c>
      <c r="Y2752" s="1" t="e">
        <f t="shared" si="4413"/>
        <v>#DIV/0!</v>
      </c>
      <c r="Z2752" s="1" t="e">
        <f t="shared" si="4363"/>
        <v>#DIV/0!</v>
      </c>
      <c r="AA2752" s="1">
        <f>IF(S2752=0,0,Sourcedata!$C$13*EXP(2*Sourcedata!$C$28*Sourcedata!$C$10/Sourcedata!$C$12/Sourcedata!$C$34/S2752*1000000))</f>
        <v>0</v>
      </c>
      <c r="AB2752" s="1">
        <f t="shared" si="4364"/>
        <v>0</v>
      </c>
      <c r="AC2752" s="1">
        <f t="shared" si="4414"/>
        <v>0</v>
      </c>
      <c r="AD2752">
        <f t="shared" si="4415"/>
        <v>0</v>
      </c>
      <c r="AE2752">
        <f t="shared" si="4408"/>
        <v>0</v>
      </c>
      <c r="AF2752" s="1">
        <f t="shared" si="4365"/>
        <v>0</v>
      </c>
      <c r="AG2752" s="1" t="e">
        <f t="shared" si="4366"/>
        <v>#DIV/0!</v>
      </c>
      <c r="AH2752" s="1">
        <f t="shared" si="4367"/>
        <v>0</v>
      </c>
      <c r="AI2752" s="1" t="e">
        <f>IF(AG2752&gt;$D$1,Sourcedata!$B$90*(2*AE2752/1000000)/fluid_kinevisco,(AE2752*2/1000000)^(4/3)*epsilon^(1/3)/fluid_kinevisco)</f>
        <v>#DIV/0!</v>
      </c>
      <c r="AJ2752" s="1" t="e">
        <f>2+0.6*AI2752^0.5*Sourcedata!$B$92^(1/3)</f>
        <v>#DIV/0!</v>
      </c>
      <c r="AK2752" s="1" t="e">
        <f t="shared" si="4416"/>
        <v>#DIV/0!</v>
      </c>
      <c r="AL2752" s="1" t="e">
        <f t="shared" si="4368"/>
        <v>#DIV/0!</v>
      </c>
      <c r="AM2752" s="1">
        <f>IF(AE2752=0,0,Sourcedata!$C$13*EXP(2*Sourcedata!$C$28*Sourcedata!$C$10/Sourcedata!$C$12/Sourcedata!$C$34/AE2752*1000000))</f>
        <v>0</v>
      </c>
      <c r="AN2752" s="1">
        <f t="shared" si="4369"/>
        <v>0</v>
      </c>
      <c r="AO2752" s="1">
        <f t="shared" si="4417"/>
        <v>0</v>
      </c>
      <c r="AP2752">
        <f t="shared" si="4418"/>
        <v>0</v>
      </c>
      <c r="AQ2752">
        <f t="shared" si="4409"/>
        <v>0</v>
      </c>
      <c r="AR2752" s="1">
        <f t="shared" si="4370"/>
        <v>0</v>
      </c>
      <c r="AS2752" s="1" t="e">
        <f t="shared" si="4371"/>
        <v>#DIV/0!</v>
      </c>
      <c r="AT2752" s="1">
        <f t="shared" si="4372"/>
        <v>0</v>
      </c>
      <c r="AU2752" s="1" t="e">
        <f>IF(AS2752&gt;$D$1,Sourcedata!$B$90*(2*AQ2752/1000000)/fluid_kinevisco,(AQ2752*2/1000000)^(4/3)*epsilon^(1/3)/fluid_kinevisco)</f>
        <v>#DIV/0!</v>
      </c>
      <c r="AV2752" s="1" t="e">
        <f>2+0.6*AU2752^0.5*Sourcedata!$B$92^(1/3)</f>
        <v>#DIV/0!</v>
      </c>
      <c r="AW2752" s="1" t="e">
        <f t="shared" si="4419"/>
        <v>#DIV/0!</v>
      </c>
      <c r="AX2752" s="1" t="e">
        <f t="shared" si="4373"/>
        <v>#DIV/0!</v>
      </c>
      <c r="AY2752" s="1">
        <f>IF(AQ2752=0,0,Sourcedata!$C$13*EXP(2*Sourcedata!$C$28*Sourcedata!$C$10/Sourcedata!$C$12/Sourcedata!$C$34/AQ2752*1000000))</f>
        <v>0</v>
      </c>
      <c r="AZ2752" s="1">
        <f t="shared" si="4374"/>
        <v>0</v>
      </c>
      <c r="BA2752" s="1">
        <f t="shared" si="4420"/>
        <v>0</v>
      </c>
      <c r="BB2752">
        <f t="shared" si="4421"/>
        <v>0</v>
      </c>
      <c r="BC2752">
        <f t="shared" si="4422"/>
        <v>0</v>
      </c>
      <c r="BD2752" s="1">
        <f t="shared" si="4375"/>
        <v>0</v>
      </c>
      <c r="BE2752" s="1" t="e">
        <f t="shared" si="4376"/>
        <v>#DIV/0!</v>
      </c>
      <c r="BF2752" s="1">
        <f t="shared" si="4377"/>
        <v>0</v>
      </c>
      <c r="BG2752" s="1" t="e">
        <f>IF(BE2752&gt;$D$1,Sourcedata!$B$90*(2*BC2752/1000000)/fluid_kinevisco,(BC2752*2/1000000)^(4/3)*epsilon^(1/3)/fluid_kinevisco)</f>
        <v>#DIV/0!</v>
      </c>
      <c r="BH2752" s="1" t="e">
        <f>2+0.6*BG2752^0.5*Sourcedata!$B$92^(1/3)</f>
        <v>#DIV/0!</v>
      </c>
      <c r="BI2752" s="1" t="e">
        <f t="shared" si="4423"/>
        <v>#DIV/0!</v>
      </c>
      <c r="BJ2752" s="1" t="e">
        <f t="shared" si="4378"/>
        <v>#DIV/0!</v>
      </c>
      <c r="BK2752" s="1">
        <f>IF(BC2752=0,0,Sourcedata!$C$13*EXP(2*Sourcedata!$C$28*Sourcedata!$C$10/Sourcedata!$C$12/Sourcedata!$C$34/BC2752*1000000))</f>
        <v>0</v>
      </c>
      <c r="BL2752" s="1">
        <f t="shared" si="4379"/>
        <v>0</v>
      </c>
      <c r="BM2752" s="1">
        <f t="shared" si="4424"/>
        <v>0</v>
      </c>
      <c r="BN2752">
        <f t="shared" si="4425"/>
        <v>0</v>
      </c>
      <c r="BO2752">
        <f t="shared" si="4426"/>
        <v>0</v>
      </c>
      <c r="BP2752" s="1">
        <f t="shared" si="4380"/>
        <v>0</v>
      </c>
      <c r="BQ2752" s="1" t="e">
        <f t="shared" si="4381"/>
        <v>#DIV/0!</v>
      </c>
      <c r="BR2752" s="1">
        <f t="shared" si="4382"/>
        <v>0</v>
      </c>
      <c r="BS2752" s="1" t="e">
        <f>IF(BQ2752&gt;$D$1,Sourcedata!$B$90*(2*BO2752/1000000)/fluid_kinevisco,(BO2752*2/1000000)^(4/3)*epsilon^(1/3)/fluid_kinevisco)</f>
        <v>#DIV/0!</v>
      </c>
      <c r="BT2752" s="1" t="e">
        <f>2+0.6*BS2752^0.5*Sourcedata!$B$92^(1/3)</f>
        <v>#DIV/0!</v>
      </c>
      <c r="BU2752" s="1" t="e">
        <f t="shared" si="4427"/>
        <v>#DIV/0!</v>
      </c>
      <c r="BV2752" s="1" t="e">
        <f t="shared" si="4383"/>
        <v>#DIV/0!</v>
      </c>
      <c r="BW2752" s="1">
        <f>IF(BO2752=0,0,Sourcedata!$C$13*EXP(2*Sourcedata!$C$28*Sourcedata!$C$10/Sourcedata!$C$12/Sourcedata!$C$34/BO2752*1000000))</f>
        <v>0</v>
      </c>
      <c r="BX2752" s="1">
        <f t="shared" si="4384"/>
        <v>0</v>
      </c>
      <c r="BY2752" s="1">
        <f t="shared" si="4428"/>
        <v>0</v>
      </c>
      <c r="BZ2752">
        <f t="shared" si="4429"/>
        <v>0</v>
      </c>
      <c r="CA2752">
        <f t="shared" si="4410"/>
        <v>0</v>
      </c>
      <c r="CB2752" s="1">
        <f t="shared" si="4385"/>
        <v>0</v>
      </c>
      <c r="CC2752" s="1" t="e">
        <f t="shared" si="4386"/>
        <v>#DIV/0!</v>
      </c>
      <c r="CD2752" s="1">
        <f t="shared" si="4387"/>
        <v>0</v>
      </c>
      <c r="CE2752" s="1" t="e">
        <f>IF(CC2752&gt;$D$1,Sourcedata!$B$90*(2*CA2752/1000000)/fluid_kinevisco,(CA2752*2/1000000)^(4/3)*epsilon^(1/3)/fluid_kinevisco)</f>
        <v>#DIV/0!</v>
      </c>
      <c r="CF2752" s="1" t="e">
        <f>2+0.6*CE2752^0.5*Sourcedata!$B$92^(1/3)</f>
        <v>#DIV/0!</v>
      </c>
      <c r="CG2752" s="1" t="e">
        <f t="shared" si="4430"/>
        <v>#DIV/0!</v>
      </c>
      <c r="CH2752" s="1" t="e">
        <f t="shared" si="4388"/>
        <v>#DIV/0!</v>
      </c>
      <c r="CI2752" s="1">
        <f>IF(CA2752=0,0,Sourcedata!$C$13*EXP(2*Sourcedata!$C$28*Sourcedata!$C$10/Sourcedata!$C$12/Sourcedata!$C$34/CA2752*1000000))</f>
        <v>0</v>
      </c>
      <c r="CJ2752" s="1">
        <f t="shared" si="4389"/>
        <v>0</v>
      </c>
      <c r="CK2752" s="1">
        <f t="shared" si="4431"/>
        <v>0</v>
      </c>
      <c r="CL2752">
        <f t="shared" si="4411"/>
        <v>0</v>
      </c>
      <c r="CM2752">
        <f t="shared" si="4432"/>
        <v>0</v>
      </c>
      <c r="CN2752" s="1">
        <f t="shared" si="4390"/>
        <v>0</v>
      </c>
      <c r="CO2752" s="1" t="e">
        <f t="shared" si="4391"/>
        <v>#DIV/0!</v>
      </c>
      <c r="CP2752" s="1">
        <f t="shared" si="4392"/>
        <v>0</v>
      </c>
      <c r="CQ2752" s="1" t="e">
        <f>IF(CO2752&gt;$D$1,Sourcedata!$B$90*(2*CM2752/1000000)/fluid_kinevisco,(CM2752*2/1000000)^(4/3)*epsilon^(1/3)/fluid_kinevisco)</f>
        <v>#DIV/0!</v>
      </c>
      <c r="CR2752" s="1" t="e">
        <f>2+0.6*CQ2752^0.5*Sourcedata!$B$92^(1/3)</f>
        <v>#DIV/0!</v>
      </c>
      <c r="CS2752" s="1" t="e">
        <f t="shared" si="4433"/>
        <v>#DIV/0!</v>
      </c>
      <c r="CT2752" s="1" t="e">
        <f t="shared" si="4393"/>
        <v>#DIV/0!</v>
      </c>
      <c r="CU2752" s="1">
        <f>IF(CM2752=0,0,Sourcedata!$C$13*EXP(2*Sourcedata!$C$28*Sourcedata!$C$10/Sourcedata!$C$12/Sourcedata!$C$34/CM2752*1000000))</f>
        <v>0</v>
      </c>
      <c r="CV2752" s="1">
        <f t="shared" si="4394"/>
        <v>0</v>
      </c>
      <c r="CW2752" s="1">
        <f t="shared" si="4434"/>
        <v>0</v>
      </c>
      <c r="CX2752">
        <f t="shared" si="4435"/>
        <v>0</v>
      </c>
      <c r="CY2752">
        <f t="shared" si="4436"/>
        <v>0</v>
      </c>
      <c r="CZ2752" s="1">
        <f t="shared" si="4395"/>
        <v>0</v>
      </c>
      <c r="DA2752" s="1" t="e">
        <f t="shared" si="4396"/>
        <v>#DIV/0!</v>
      </c>
      <c r="DB2752" s="1">
        <f t="shared" si="4397"/>
        <v>0</v>
      </c>
      <c r="DC2752" s="1" t="e">
        <f>IF(DA2752&gt;$D$1,Sourcedata!$B$90*(2*CY2752/1000000)/fluid_kinevisco,(CY2752*2/1000000)^(4/3)*epsilon^(1/3)/fluid_kinevisco)</f>
        <v>#DIV/0!</v>
      </c>
      <c r="DD2752" s="1" t="e">
        <f>2+0.6*DC2752^0.5*Sourcedata!$B$92^(1/3)</f>
        <v>#DIV/0!</v>
      </c>
      <c r="DE2752" s="1" t="e">
        <f t="shared" si="4437"/>
        <v>#DIV/0!</v>
      </c>
      <c r="DF2752" s="1" t="e">
        <f t="shared" si="4398"/>
        <v>#DIV/0!</v>
      </c>
      <c r="DG2752" s="1">
        <f>IF(CY2752=0,0,Sourcedata!$C$13*EXP(2*Sourcedata!$C$28*Sourcedata!$C$10/Sourcedata!$C$12/Sourcedata!$C$34/CY2752*1000000))</f>
        <v>0</v>
      </c>
      <c r="DH2752" s="1">
        <f t="shared" si="4399"/>
        <v>0</v>
      </c>
      <c r="DI2752" s="1">
        <f t="shared" si="4438"/>
        <v>0</v>
      </c>
      <c r="DJ2752">
        <f t="shared" si="4439"/>
        <v>0</v>
      </c>
      <c r="DK2752">
        <f t="shared" si="4440"/>
        <v>0</v>
      </c>
      <c r="DL2752" s="1">
        <f t="shared" si="4400"/>
        <v>0</v>
      </c>
      <c r="DM2752" s="1" t="e">
        <f t="shared" si="4401"/>
        <v>#DIV/0!</v>
      </c>
      <c r="DN2752" s="1">
        <f t="shared" si="4402"/>
        <v>0</v>
      </c>
      <c r="DO2752" s="1" t="e">
        <f>IF(DM2752&gt;$D$1,Sourcedata!$B$90*(2*DK2752/1000000)/fluid_kinevisco,(DK2752*2/1000000)^(4/3)*epsilon^(1/3)/fluid_kinevisco)</f>
        <v>#DIV/0!</v>
      </c>
      <c r="DP2752" s="1" t="e">
        <f>2+0.6*DO2752^0.5*Sourcedata!$B$92^(1/3)</f>
        <v>#DIV/0!</v>
      </c>
      <c r="DQ2752" s="1" t="e">
        <f t="shared" si="4441"/>
        <v>#DIV/0!</v>
      </c>
      <c r="DR2752" s="1" t="e">
        <f t="shared" si="4403"/>
        <v>#DIV/0!</v>
      </c>
      <c r="DS2752" s="1">
        <f>IF(DK2752=0,0,Sourcedata!$C$13*EXP(2*Sourcedata!$C$28*Sourcedata!$C$10/Sourcedata!$C$12/Sourcedata!$C$34/DK2752*1000000))</f>
        <v>0</v>
      </c>
      <c r="DT2752" s="1">
        <f t="shared" si="4404"/>
        <v>0</v>
      </c>
      <c r="DU2752" s="1">
        <f t="shared" si="4442"/>
        <v>0</v>
      </c>
      <c r="DV2752">
        <f t="shared" si="4443"/>
        <v>0</v>
      </c>
      <c r="DX2752" s="26">
        <f t="shared" si="4352"/>
        <v>2.4999999999999988E-5</v>
      </c>
      <c r="DY2752">
        <f t="shared" si="4341"/>
        <v>0.68750000000003564</v>
      </c>
      <c r="DZ2752" s="1">
        <f t="shared" si="4342"/>
        <v>0</v>
      </c>
      <c r="EA2752" s="1">
        <f t="shared" si="4353"/>
        <v>24.999999999999989</v>
      </c>
      <c r="EB2752" s="1">
        <f t="shared" si="4346"/>
        <v>0</v>
      </c>
      <c r="EC2752" s="1"/>
      <c r="ED2752" s="1">
        <f t="shared" si="4347"/>
        <v>24.999999999999989</v>
      </c>
      <c r="EE2752" s="1">
        <f t="shared" si="4348"/>
        <v>24.999999999999989</v>
      </c>
      <c r="EF2752">
        <f t="shared" si="4343"/>
        <v>99.999999999999957</v>
      </c>
      <c r="EG2752">
        <f t="shared" si="4344"/>
        <v>0</v>
      </c>
      <c r="EH2752" s="1"/>
      <c r="EI2752">
        <f t="shared" si="4345"/>
        <v>100</v>
      </c>
      <c r="EK2752">
        <f t="shared" si="4349"/>
        <v>0.68750000000003564</v>
      </c>
      <c r="EL2752">
        <f t="shared" si="4350"/>
        <v>0.69</v>
      </c>
      <c r="EM2752">
        <f t="shared" si="4351"/>
        <v>99.999999999999957</v>
      </c>
    </row>
    <row r="2753" spans="6:143" x14ac:dyDescent="0.2">
      <c r="F2753">
        <f>F2752+Sourcedata!$C$36*3600/4000</f>
        <v>2472.300000000128</v>
      </c>
      <c r="G2753">
        <f t="shared" si="4405"/>
        <v>0</v>
      </c>
      <c r="H2753" s="1">
        <f t="shared" si="4354"/>
        <v>0</v>
      </c>
      <c r="I2753" s="1" t="e">
        <f t="shared" si="4355"/>
        <v>#DIV/0!</v>
      </c>
      <c r="J2753" s="1">
        <f t="shared" si="4356"/>
        <v>0</v>
      </c>
      <c r="K2753" s="1" t="e">
        <f>IF(I2753&gt;$D$1,Sourcedata!$B$90*(2*G2753/1000000)/fluid_kinevisco,(G2753*2/1000000)^(4/3)*epsilon^(1/3)/fluid_kinevisco)</f>
        <v>#DIV/0!</v>
      </c>
      <c r="L2753" s="1" t="e">
        <f>2+0.6*K2753^0.5*Sourcedata!$B$92^(1/3)</f>
        <v>#DIV/0!</v>
      </c>
      <c r="M2753" s="1" t="e">
        <f t="shared" si="4357"/>
        <v>#DIV/0!</v>
      </c>
      <c r="N2753" s="1" t="e">
        <f t="shared" si="4358"/>
        <v>#DIV/0!</v>
      </c>
      <c r="O2753" s="1">
        <f>IF(G2753=0,0,Sourcedata!$C$13*EXP(2*Sourcedata!$C$28*Sourcedata!$C$10/Sourcedata!$C$12/Sourcedata!$C$34/G2753*1000000))</f>
        <v>0</v>
      </c>
      <c r="P2753" s="1">
        <f t="shared" si="4359"/>
        <v>0</v>
      </c>
      <c r="Q2753" s="1">
        <f t="shared" si="4406"/>
        <v>0</v>
      </c>
      <c r="R2753">
        <f t="shared" si="4412"/>
        <v>0</v>
      </c>
      <c r="S2753">
        <f t="shared" si="4407"/>
        <v>0</v>
      </c>
      <c r="T2753" s="1">
        <f t="shared" si="4360"/>
        <v>0</v>
      </c>
      <c r="U2753" s="1" t="e">
        <f t="shared" si="4361"/>
        <v>#DIV/0!</v>
      </c>
      <c r="V2753" s="1">
        <f t="shared" si="4362"/>
        <v>0</v>
      </c>
      <c r="W2753" s="1" t="e">
        <f>IF(U2753&gt;$D$1,Sourcedata!$B$90*(2*S2753/1000000)/fluid_kinevisco,(S2753*2/1000000)^(4/3)*epsilon^(1/3)/fluid_kinevisco)</f>
        <v>#DIV/0!</v>
      </c>
      <c r="X2753" s="1" t="e">
        <f>2+0.6*W2753^0.5*Sourcedata!$B$92^(1/3)</f>
        <v>#DIV/0!</v>
      </c>
      <c r="Y2753" s="1" t="e">
        <f t="shared" si="4413"/>
        <v>#DIV/0!</v>
      </c>
      <c r="Z2753" s="1" t="e">
        <f t="shared" si="4363"/>
        <v>#DIV/0!</v>
      </c>
      <c r="AA2753" s="1">
        <f>IF(S2753=0,0,Sourcedata!$C$13*EXP(2*Sourcedata!$C$28*Sourcedata!$C$10/Sourcedata!$C$12/Sourcedata!$C$34/S2753*1000000))</f>
        <v>0</v>
      </c>
      <c r="AB2753" s="1">
        <f t="shared" si="4364"/>
        <v>0</v>
      </c>
      <c r="AC2753" s="1">
        <f t="shared" si="4414"/>
        <v>0</v>
      </c>
      <c r="AD2753">
        <f t="shared" si="4415"/>
        <v>0</v>
      </c>
      <c r="AE2753">
        <f t="shared" si="4408"/>
        <v>0</v>
      </c>
      <c r="AF2753" s="1">
        <f t="shared" si="4365"/>
        <v>0</v>
      </c>
      <c r="AG2753" s="1" t="e">
        <f t="shared" si="4366"/>
        <v>#DIV/0!</v>
      </c>
      <c r="AH2753" s="1">
        <f t="shared" si="4367"/>
        <v>0</v>
      </c>
      <c r="AI2753" s="1" t="e">
        <f>IF(AG2753&gt;$D$1,Sourcedata!$B$90*(2*AE2753/1000000)/fluid_kinevisco,(AE2753*2/1000000)^(4/3)*epsilon^(1/3)/fluid_kinevisco)</f>
        <v>#DIV/0!</v>
      </c>
      <c r="AJ2753" s="1" t="e">
        <f>2+0.6*AI2753^0.5*Sourcedata!$B$92^(1/3)</f>
        <v>#DIV/0!</v>
      </c>
      <c r="AK2753" s="1" t="e">
        <f t="shared" si="4416"/>
        <v>#DIV/0!</v>
      </c>
      <c r="AL2753" s="1" t="e">
        <f t="shared" si="4368"/>
        <v>#DIV/0!</v>
      </c>
      <c r="AM2753" s="1">
        <f>IF(AE2753=0,0,Sourcedata!$C$13*EXP(2*Sourcedata!$C$28*Sourcedata!$C$10/Sourcedata!$C$12/Sourcedata!$C$34/AE2753*1000000))</f>
        <v>0</v>
      </c>
      <c r="AN2753" s="1">
        <f t="shared" si="4369"/>
        <v>0</v>
      </c>
      <c r="AO2753" s="1">
        <f t="shared" si="4417"/>
        <v>0</v>
      </c>
      <c r="AP2753">
        <f t="shared" si="4418"/>
        <v>0</v>
      </c>
      <c r="AQ2753">
        <f t="shared" si="4409"/>
        <v>0</v>
      </c>
      <c r="AR2753" s="1">
        <f t="shared" si="4370"/>
        <v>0</v>
      </c>
      <c r="AS2753" s="1" t="e">
        <f t="shared" si="4371"/>
        <v>#DIV/0!</v>
      </c>
      <c r="AT2753" s="1">
        <f t="shared" si="4372"/>
        <v>0</v>
      </c>
      <c r="AU2753" s="1" t="e">
        <f>IF(AS2753&gt;$D$1,Sourcedata!$B$90*(2*AQ2753/1000000)/fluid_kinevisco,(AQ2753*2/1000000)^(4/3)*epsilon^(1/3)/fluid_kinevisco)</f>
        <v>#DIV/0!</v>
      </c>
      <c r="AV2753" s="1" t="e">
        <f>2+0.6*AU2753^0.5*Sourcedata!$B$92^(1/3)</f>
        <v>#DIV/0!</v>
      </c>
      <c r="AW2753" s="1" t="e">
        <f t="shared" si="4419"/>
        <v>#DIV/0!</v>
      </c>
      <c r="AX2753" s="1" t="e">
        <f t="shared" si="4373"/>
        <v>#DIV/0!</v>
      </c>
      <c r="AY2753" s="1">
        <f>IF(AQ2753=0,0,Sourcedata!$C$13*EXP(2*Sourcedata!$C$28*Sourcedata!$C$10/Sourcedata!$C$12/Sourcedata!$C$34/AQ2753*1000000))</f>
        <v>0</v>
      </c>
      <c r="AZ2753" s="1">
        <f t="shared" si="4374"/>
        <v>0</v>
      </c>
      <c r="BA2753" s="1">
        <f t="shared" si="4420"/>
        <v>0</v>
      </c>
      <c r="BB2753">
        <f t="shared" si="4421"/>
        <v>0</v>
      </c>
      <c r="BC2753">
        <f t="shared" si="4422"/>
        <v>0</v>
      </c>
      <c r="BD2753" s="1">
        <f t="shared" si="4375"/>
        <v>0</v>
      </c>
      <c r="BE2753" s="1" t="e">
        <f t="shared" si="4376"/>
        <v>#DIV/0!</v>
      </c>
      <c r="BF2753" s="1">
        <f t="shared" si="4377"/>
        <v>0</v>
      </c>
      <c r="BG2753" s="1" t="e">
        <f>IF(BE2753&gt;$D$1,Sourcedata!$B$90*(2*BC2753/1000000)/fluid_kinevisco,(BC2753*2/1000000)^(4/3)*epsilon^(1/3)/fluid_kinevisco)</f>
        <v>#DIV/0!</v>
      </c>
      <c r="BH2753" s="1" t="e">
        <f>2+0.6*BG2753^0.5*Sourcedata!$B$92^(1/3)</f>
        <v>#DIV/0!</v>
      </c>
      <c r="BI2753" s="1" t="e">
        <f t="shared" si="4423"/>
        <v>#DIV/0!</v>
      </c>
      <c r="BJ2753" s="1" t="e">
        <f t="shared" si="4378"/>
        <v>#DIV/0!</v>
      </c>
      <c r="BK2753" s="1">
        <f>IF(BC2753=0,0,Sourcedata!$C$13*EXP(2*Sourcedata!$C$28*Sourcedata!$C$10/Sourcedata!$C$12/Sourcedata!$C$34/BC2753*1000000))</f>
        <v>0</v>
      </c>
      <c r="BL2753" s="1">
        <f t="shared" si="4379"/>
        <v>0</v>
      </c>
      <c r="BM2753" s="1">
        <f t="shared" si="4424"/>
        <v>0</v>
      </c>
      <c r="BN2753">
        <f t="shared" si="4425"/>
        <v>0</v>
      </c>
      <c r="BO2753">
        <f t="shared" si="4426"/>
        <v>0</v>
      </c>
      <c r="BP2753" s="1">
        <f t="shared" si="4380"/>
        <v>0</v>
      </c>
      <c r="BQ2753" s="1" t="e">
        <f t="shared" si="4381"/>
        <v>#DIV/0!</v>
      </c>
      <c r="BR2753" s="1">
        <f t="shared" si="4382"/>
        <v>0</v>
      </c>
      <c r="BS2753" s="1" t="e">
        <f>IF(BQ2753&gt;$D$1,Sourcedata!$B$90*(2*BO2753/1000000)/fluid_kinevisco,(BO2753*2/1000000)^(4/3)*epsilon^(1/3)/fluid_kinevisco)</f>
        <v>#DIV/0!</v>
      </c>
      <c r="BT2753" s="1" t="e">
        <f>2+0.6*BS2753^0.5*Sourcedata!$B$92^(1/3)</f>
        <v>#DIV/0!</v>
      </c>
      <c r="BU2753" s="1" t="e">
        <f t="shared" si="4427"/>
        <v>#DIV/0!</v>
      </c>
      <c r="BV2753" s="1" t="e">
        <f t="shared" si="4383"/>
        <v>#DIV/0!</v>
      </c>
      <c r="BW2753" s="1">
        <f>IF(BO2753=0,0,Sourcedata!$C$13*EXP(2*Sourcedata!$C$28*Sourcedata!$C$10/Sourcedata!$C$12/Sourcedata!$C$34/BO2753*1000000))</f>
        <v>0</v>
      </c>
      <c r="BX2753" s="1">
        <f t="shared" si="4384"/>
        <v>0</v>
      </c>
      <c r="BY2753" s="1">
        <f t="shared" si="4428"/>
        <v>0</v>
      </c>
      <c r="BZ2753">
        <f t="shared" si="4429"/>
        <v>0</v>
      </c>
      <c r="CA2753">
        <f t="shared" si="4410"/>
        <v>0</v>
      </c>
      <c r="CB2753" s="1">
        <f t="shared" si="4385"/>
        <v>0</v>
      </c>
      <c r="CC2753" s="1" t="e">
        <f t="shared" si="4386"/>
        <v>#DIV/0!</v>
      </c>
      <c r="CD2753" s="1">
        <f t="shared" si="4387"/>
        <v>0</v>
      </c>
      <c r="CE2753" s="1" t="e">
        <f>IF(CC2753&gt;$D$1,Sourcedata!$B$90*(2*CA2753/1000000)/fluid_kinevisco,(CA2753*2/1000000)^(4/3)*epsilon^(1/3)/fluid_kinevisco)</f>
        <v>#DIV/0!</v>
      </c>
      <c r="CF2753" s="1" t="e">
        <f>2+0.6*CE2753^0.5*Sourcedata!$B$92^(1/3)</f>
        <v>#DIV/0!</v>
      </c>
      <c r="CG2753" s="1" t="e">
        <f t="shared" si="4430"/>
        <v>#DIV/0!</v>
      </c>
      <c r="CH2753" s="1" t="e">
        <f t="shared" si="4388"/>
        <v>#DIV/0!</v>
      </c>
      <c r="CI2753" s="1">
        <f>IF(CA2753=0,0,Sourcedata!$C$13*EXP(2*Sourcedata!$C$28*Sourcedata!$C$10/Sourcedata!$C$12/Sourcedata!$C$34/CA2753*1000000))</f>
        <v>0</v>
      </c>
      <c r="CJ2753" s="1">
        <f t="shared" si="4389"/>
        <v>0</v>
      </c>
      <c r="CK2753" s="1">
        <f t="shared" si="4431"/>
        <v>0</v>
      </c>
      <c r="CL2753">
        <f t="shared" si="4411"/>
        <v>0</v>
      </c>
      <c r="CM2753">
        <f t="shared" si="4432"/>
        <v>0</v>
      </c>
      <c r="CN2753" s="1">
        <f t="shared" si="4390"/>
        <v>0</v>
      </c>
      <c r="CO2753" s="1" t="e">
        <f t="shared" si="4391"/>
        <v>#DIV/0!</v>
      </c>
      <c r="CP2753" s="1">
        <f t="shared" si="4392"/>
        <v>0</v>
      </c>
      <c r="CQ2753" s="1" t="e">
        <f>IF(CO2753&gt;$D$1,Sourcedata!$B$90*(2*CM2753/1000000)/fluid_kinevisco,(CM2753*2/1000000)^(4/3)*epsilon^(1/3)/fluid_kinevisco)</f>
        <v>#DIV/0!</v>
      </c>
      <c r="CR2753" s="1" t="e">
        <f>2+0.6*CQ2753^0.5*Sourcedata!$B$92^(1/3)</f>
        <v>#DIV/0!</v>
      </c>
      <c r="CS2753" s="1" t="e">
        <f t="shared" si="4433"/>
        <v>#DIV/0!</v>
      </c>
      <c r="CT2753" s="1" t="e">
        <f t="shared" si="4393"/>
        <v>#DIV/0!</v>
      </c>
      <c r="CU2753" s="1">
        <f>IF(CM2753=0,0,Sourcedata!$C$13*EXP(2*Sourcedata!$C$28*Sourcedata!$C$10/Sourcedata!$C$12/Sourcedata!$C$34/CM2753*1000000))</f>
        <v>0</v>
      </c>
      <c r="CV2753" s="1">
        <f t="shared" si="4394"/>
        <v>0</v>
      </c>
      <c r="CW2753" s="1">
        <f t="shared" si="4434"/>
        <v>0</v>
      </c>
      <c r="CX2753">
        <f t="shared" si="4435"/>
        <v>0</v>
      </c>
      <c r="CY2753">
        <f t="shared" si="4436"/>
        <v>0</v>
      </c>
      <c r="CZ2753" s="1">
        <f t="shared" si="4395"/>
        <v>0</v>
      </c>
      <c r="DA2753" s="1" t="e">
        <f t="shared" si="4396"/>
        <v>#DIV/0!</v>
      </c>
      <c r="DB2753" s="1">
        <f t="shared" si="4397"/>
        <v>0</v>
      </c>
      <c r="DC2753" s="1" t="e">
        <f>IF(DA2753&gt;$D$1,Sourcedata!$B$90*(2*CY2753/1000000)/fluid_kinevisco,(CY2753*2/1000000)^(4/3)*epsilon^(1/3)/fluid_kinevisco)</f>
        <v>#DIV/0!</v>
      </c>
      <c r="DD2753" s="1" t="e">
        <f>2+0.6*DC2753^0.5*Sourcedata!$B$92^(1/3)</f>
        <v>#DIV/0!</v>
      </c>
      <c r="DE2753" s="1" t="e">
        <f t="shared" si="4437"/>
        <v>#DIV/0!</v>
      </c>
      <c r="DF2753" s="1" t="e">
        <f t="shared" si="4398"/>
        <v>#DIV/0!</v>
      </c>
      <c r="DG2753" s="1">
        <f>IF(CY2753=0,0,Sourcedata!$C$13*EXP(2*Sourcedata!$C$28*Sourcedata!$C$10/Sourcedata!$C$12/Sourcedata!$C$34/CY2753*1000000))</f>
        <v>0</v>
      </c>
      <c r="DH2753" s="1">
        <f t="shared" si="4399"/>
        <v>0</v>
      </c>
      <c r="DI2753" s="1">
        <f t="shared" si="4438"/>
        <v>0</v>
      </c>
      <c r="DJ2753">
        <f t="shared" si="4439"/>
        <v>0</v>
      </c>
      <c r="DK2753">
        <f t="shared" si="4440"/>
        <v>0</v>
      </c>
      <c r="DL2753" s="1">
        <f t="shared" si="4400"/>
        <v>0</v>
      </c>
      <c r="DM2753" s="1" t="e">
        <f t="shared" si="4401"/>
        <v>#DIV/0!</v>
      </c>
      <c r="DN2753" s="1">
        <f t="shared" si="4402"/>
        <v>0</v>
      </c>
      <c r="DO2753" s="1" t="e">
        <f>IF(DM2753&gt;$D$1,Sourcedata!$B$90*(2*DK2753/1000000)/fluid_kinevisco,(DK2753*2/1000000)^(4/3)*epsilon^(1/3)/fluid_kinevisco)</f>
        <v>#DIV/0!</v>
      </c>
      <c r="DP2753" s="1" t="e">
        <f>2+0.6*DO2753^0.5*Sourcedata!$B$92^(1/3)</f>
        <v>#DIV/0!</v>
      </c>
      <c r="DQ2753" s="1" t="e">
        <f t="shared" si="4441"/>
        <v>#DIV/0!</v>
      </c>
      <c r="DR2753" s="1" t="e">
        <f t="shared" si="4403"/>
        <v>#DIV/0!</v>
      </c>
      <c r="DS2753" s="1">
        <f>IF(DK2753=0,0,Sourcedata!$C$13*EXP(2*Sourcedata!$C$28*Sourcedata!$C$10/Sourcedata!$C$12/Sourcedata!$C$34/DK2753*1000000))</f>
        <v>0</v>
      </c>
      <c r="DT2753" s="1">
        <f t="shared" si="4404"/>
        <v>0</v>
      </c>
      <c r="DU2753" s="1">
        <f t="shared" si="4442"/>
        <v>0</v>
      </c>
      <c r="DV2753">
        <f t="shared" si="4443"/>
        <v>0</v>
      </c>
      <c r="DX2753" s="26">
        <f t="shared" si="4352"/>
        <v>2.4999999999999988E-5</v>
      </c>
      <c r="DY2753">
        <f t="shared" si="4341"/>
        <v>0.68775000000003561</v>
      </c>
      <c r="DZ2753" s="1">
        <f t="shared" si="4342"/>
        <v>0</v>
      </c>
      <c r="EA2753" s="1">
        <f t="shared" si="4353"/>
        <v>24.999999999999989</v>
      </c>
      <c r="EB2753" s="1">
        <f t="shared" si="4346"/>
        <v>0</v>
      </c>
      <c r="EC2753" s="1"/>
      <c r="ED2753" s="1">
        <f t="shared" si="4347"/>
        <v>24.999999999999989</v>
      </c>
      <c r="EE2753" s="1">
        <f t="shared" si="4348"/>
        <v>24.999999999999989</v>
      </c>
      <c r="EF2753">
        <f t="shared" si="4343"/>
        <v>99.999999999999957</v>
      </c>
      <c r="EG2753">
        <f t="shared" si="4344"/>
        <v>0</v>
      </c>
      <c r="EH2753" s="1"/>
      <c r="EI2753">
        <f t="shared" si="4345"/>
        <v>100</v>
      </c>
      <c r="EK2753">
        <f t="shared" si="4349"/>
        <v>0.68775000000003561</v>
      </c>
      <c r="EL2753">
        <f t="shared" si="4350"/>
        <v>0.69</v>
      </c>
      <c r="EM2753">
        <f t="shared" si="4351"/>
        <v>99.999999999999957</v>
      </c>
    </row>
    <row r="2754" spans="6:143" x14ac:dyDescent="0.2">
      <c r="F2754">
        <f>F2753+Sourcedata!$C$36*3600/4000</f>
        <v>2473.2000000001281</v>
      </c>
      <c r="G2754">
        <f t="shared" si="4405"/>
        <v>0</v>
      </c>
      <c r="H2754" s="1">
        <f t="shared" si="4354"/>
        <v>0</v>
      </c>
      <c r="I2754" s="1" t="e">
        <f t="shared" si="4355"/>
        <v>#DIV/0!</v>
      </c>
      <c r="J2754" s="1">
        <f t="shared" si="4356"/>
        <v>0</v>
      </c>
      <c r="K2754" s="1" t="e">
        <f>IF(I2754&gt;$D$1,Sourcedata!$B$90*(2*G2754/1000000)/fluid_kinevisco,(G2754*2/1000000)^(4/3)*epsilon^(1/3)/fluid_kinevisco)</f>
        <v>#DIV/0!</v>
      </c>
      <c r="L2754" s="1" t="e">
        <f>2+0.6*K2754^0.5*Sourcedata!$B$92^(1/3)</f>
        <v>#DIV/0!</v>
      </c>
      <c r="M2754" s="1" t="e">
        <f t="shared" si="4357"/>
        <v>#DIV/0!</v>
      </c>
      <c r="N2754" s="1" t="e">
        <f t="shared" si="4358"/>
        <v>#DIV/0!</v>
      </c>
      <c r="O2754" s="1">
        <f>IF(G2754=0,0,Sourcedata!$C$13*EXP(2*Sourcedata!$C$28*Sourcedata!$C$10/Sourcedata!$C$12/Sourcedata!$C$34/G2754*1000000))</f>
        <v>0</v>
      </c>
      <c r="P2754" s="1">
        <f t="shared" si="4359"/>
        <v>0</v>
      </c>
      <c r="Q2754" s="1">
        <f t="shared" si="4406"/>
        <v>0</v>
      </c>
      <c r="R2754">
        <f t="shared" si="4412"/>
        <v>0</v>
      </c>
      <c r="S2754">
        <f t="shared" si="4407"/>
        <v>0</v>
      </c>
      <c r="T2754" s="1">
        <f t="shared" si="4360"/>
        <v>0</v>
      </c>
      <c r="U2754" s="1" t="e">
        <f t="shared" si="4361"/>
        <v>#DIV/0!</v>
      </c>
      <c r="V2754" s="1">
        <f t="shared" si="4362"/>
        <v>0</v>
      </c>
      <c r="W2754" s="1" t="e">
        <f>IF(U2754&gt;$D$1,Sourcedata!$B$90*(2*S2754/1000000)/fluid_kinevisco,(S2754*2/1000000)^(4/3)*epsilon^(1/3)/fluid_kinevisco)</f>
        <v>#DIV/0!</v>
      </c>
      <c r="X2754" s="1" t="e">
        <f>2+0.6*W2754^0.5*Sourcedata!$B$92^(1/3)</f>
        <v>#DIV/0!</v>
      </c>
      <c r="Y2754" s="1" t="e">
        <f t="shared" si="4413"/>
        <v>#DIV/0!</v>
      </c>
      <c r="Z2754" s="1" t="e">
        <f t="shared" si="4363"/>
        <v>#DIV/0!</v>
      </c>
      <c r="AA2754" s="1">
        <f>IF(S2754=0,0,Sourcedata!$C$13*EXP(2*Sourcedata!$C$28*Sourcedata!$C$10/Sourcedata!$C$12/Sourcedata!$C$34/S2754*1000000))</f>
        <v>0</v>
      </c>
      <c r="AB2754" s="1">
        <f t="shared" si="4364"/>
        <v>0</v>
      </c>
      <c r="AC2754" s="1">
        <f t="shared" si="4414"/>
        <v>0</v>
      </c>
      <c r="AD2754">
        <f t="shared" si="4415"/>
        <v>0</v>
      </c>
      <c r="AE2754">
        <f t="shared" si="4408"/>
        <v>0</v>
      </c>
      <c r="AF2754" s="1">
        <f t="shared" si="4365"/>
        <v>0</v>
      </c>
      <c r="AG2754" s="1" t="e">
        <f t="shared" si="4366"/>
        <v>#DIV/0!</v>
      </c>
      <c r="AH2754" s="1">
        <f t="shared" si="4367"/>
        <v>0</v>
      </c>
      <c r="AI2754" s="1" t="e">
        <f>IF(AG2754&gt;$D$1,Sourcedata!$B$90*(2*AE2754/1000000)/fluid_kinevisco,(AE2754*2/1000000)^(4/3)*epsilon^(1/3)/fluid_kinevisco)</f>
        <v>#DIV/0!</v>
      </c>
      <c r="AJ2754" s="1" t="e">
        <f>2+0.6*AI2754^0.5*Sourcedata!$B$92^(1/3)</f>
        <v>#DIV/0!</v>
      </c>
      <c r="AK2754" s="1" t="e">
        <f t="shared" si="4416"/>
        <v>#DIV/0!</v>
      </c>
      <c r="AL2754" s="1" t="e">
        <f t="shared" si="4368"/>
        <v>#DIV/0!</v>
      </c>
      <c r="AM2754" s="1">
        <f>IF(AE2754=0,0,Sourcedata!$C$13*EXP(2*Sourcedata!$C$28*Sourcedata!$C$10/Sourcedata!$C$12/Sourcedata!$C$34/AE2754*1000000))</f>
        <v>0</v>
      </c>
      <c r="AN2754" s="1">
        <f t="shared" si="4369"/>
        <v>0</v>
      </c>
      <c r="AO2754" s="1">
        <f t="shared" si="4417"/>
        <v>0</v>
      </c>
      <c r="AP2754">
        <f t="shared" si="4418"/>
        <v>0</v>
      </c>
      <c r="AQ2754">
        <f t="shared" si="4409"/>
        <v>0</v>
      </c>
      <c r="AR2754" s="1">
        <f t="shared" si="4370"/>
        <v>0</v>
      </c>
      <c r="AS2754" s="1" t="e">
        <f t="shared" si="4371"/>
        <v>#DIV/0!</v>
      </c>
      <c r="AT2754" s="1">
        <f t="shared" si="4372"/>
        <v>0</v>
      </c>
      <c r="AU2754" s="1" t="e">
        <f>IF(AS2754&gt;$D$1,Sourcedata!$B$90*(2*AQ2754/1000000)/fluid_kinevisco,(AQ2754*2/1000000)^(4/3)*epsilon^(1/3)/fluid_kinevisco)</f>
        <v>#DIV/0!</v>
      </c>
      <c r="AV2754" s="1" t="e">
        <f>2+0.6*AU2754^0.5*Sourcedata!$B$92^(1/3)</f>
        <v>#DIV/0!</v>
      </c>
      <c r="AW2754" s="1" t="e">
        <f t="shared" si="4419"/>
        <v>#DIV/0!</v>
      </c>
      <c r="AX2754" s="1" t="e">
        <f t="shared" si="4373"/>
        <v>#DIV/0!</v>
      </c>
      <c r="AY2754" s="1">
        <f>IF(AQ2754=0,0,Sourcedata!$C$13*EXP(2*Sourcedata!$C$28*Sourcedata!$C$10/Sourcedata!$C$12/Sourcedata!$C$34/AQ2754*1000000))</f>
        <v>0</v>
      </c>
      <c r="AZ2754" s="1">
        <f t="shared" si="4374"/>
        <v>0</v>
      </c>
      <c r="BA2754" s="1">
        <f t="shared" si="4420"/>
        <v>0</v>
      </c>
      <c r="BB2754">
        <f t="shared" si="4421"/>
        <v>0</v>
      </c>
      <c r="BC2754">
        <f t="shared" si="4422"/>
        <v>0</v>
      </c>
      <c r="BD2754" s="1">
        <f t="shared" si="4375"/>
        <v>0</v>
      </c>
      <c r="BE2754" s="1" t="e">
        <f t="shared" si="4376"/>
        <v>#DIV/0!</v>
      </c>
      <c r="BF2754" s="1">
        <f t="shared" si="4377"/>
        <v>0</v>
      </c>
      <c r="BG2754" s="1" t="e">
        <f>IF(BE2754&gt;$D$1,Sourcedata!$B$90*(2*BC2754/1000000)/fluid_kinevisco,(BC2754*2/1000000)^(4/3)*epsilon^(1/3)/fluid_kinevisco)</f>
        <v>#DIV/0!</v>
      </c>
      <c r="BH2754" s="1" t="e">
        <f>2+0.6*BG2754^0.5*Sourcedata!$B$92^(1/3)</f>
        <v>#DIV/0!</v>
      </c>
      <c r="BI2754" s="1" t="e">
        <f t="shared" si="4423"/>
        <v>#DIV/0!</v>
      </c>
      <c r="BJ2754" s="1" t="e">
        <f t="shared" si="4378"/>
        <v>#DIV/0!</v>
      </c>
      <c r="BK2754" s="1">
        <f>IF(BC2754=0,0,Sourcedata!$C$13*EXP(2*Sourcedata!$C$28*Sourcedata!$C$10/Sourcedata!$C$12/Sourcedata!$C$34/BC2754*1000000))</f>
        <v>0</v>
      </c>
      <c r="BL2754" s="1">
        <f t="shared" si="4379"/>
        <v>0</v>
      </c>
      <c r="BM2754" s="1">
        <f t="shared" si="4424"/>
        <v>0</v>
      </c>
      <c r="BN2754">
        <f t="shared" si="4425"/>
        <v>0</v>
      </c>
      <c r="BO2754">
        <f t="shared" si="4426"/>
        <v>0</v>
      </c>
      <c r="BP2754" s="1">
        <f t="shared" si="4380"/>
        <v>0</v>
      </c>
      <c r="BQ2754" s="1" t="e">
        <f t="shared" si="4381"/>
        <v>#DIV/0!</v>
      </c>
      <c r="BR2754" s="1">
        <f t="shared" si="4382"/>
        <v>0</v>
      </c>
      <c r="BS2754" s="1" t="e">
        <f>IF(BQ2754&gt;$D$1,Sourcedata!$B$90*(2*BO2754/1000000)/fluid_kinevisco,(BO2754*2/1000000)^(4/3)*epsilon^(1/3)/fluid_kinevisco)</f>
        <v>#DIV/0!</v>
      </c>
      <c r="BT2754" s="1" t="e">
        <f>2+0.6*BS2754^0.5*Sourcedata!$B$92^(1/3)</f>
        <v>#DIV/0!</v>
      </c>
      <c r="BU2754" s="1" t="e">
        <f t="shared" si="4427"/>
        <v>#DIV/0!</v>
      </c>
      <c r="BV2754" s="1" t="e">
        <f t="shared" si="4383"/>
        <v>#DIV/0!</v>
      </c>
      <c r="BW2754" s="1">
        <f>IF(BO2754=0,0,Sourcedata!$C$13*EXP(2*Sourcedata!$C$28*Sourcedata!$C$10/Sourcedata!$C$12/Sourcedata!$C$34/BO2754*1000000))</f>
        <v>0</v>
      </c>
      <c r="BX2754" s="1">
        <f t="shared" si="4384"/>
        <v>0</v>
      </c>
      <c r="BY2754" s="1">
        <f t="shared" si="4428"/>
        <v>0</v>
      </c>
      <c r="BZ2754">
        <f t="shared" si="4429"/>
        <v>0</v>
      </c>
      <c r="CA2754">
        <f t="shared" si="4410"/>
        <v>0</v>
      </c>
      <c r="CB2754" s="1">
        <f t="shared" si="4385"/>
        <v>0</v>
      </c>
      <c r="CC2754" s="1" t="e">
        <f t="shared" si="4386"/>
        <v>#DIV/0!</v>
      </c>
      <c r="CD2754" s="1">
        <f t="shared" si="4387"/>
        <v>0</v>
      </c>
      <c r="CE2754" s="1" t="e">
        <f>IF(CC2754&gt;$D$1,Sourcedata!$B$90*(2*CA2754/1000000)/fluid_kinevisco,(CA2754*2/1000000)^(4/3)*epsilon^(1/3)/fluid_kinevisco)</f>
        <v>#DIV/0!</v>
      </c>
      <c r="CF2754" s="1" t="e">
        <f>2+0.6*CE2754^0.5*Sourcedata!$B$92^(1/3)</f>
        <v>#DIV/0!</v>
      </c>
      <c r="CG2754" s="1" t="e">
        <f t="shared" si="4430"/>
        <v>#DIV/0!</v>
      </c>
      <c r="CH2754" s="1" t="e">
        <f t="shared" si="4388"/>
        <v>#DIV/0!</v>
      </c>
      <c r="CI2754" s="1">
        <f>IF(CA2754=0,0,Sourcedata!$C$13*EXP(2*Sourcedata!$C$28*Sourcedata!$C$10/Sourcedata!$C$12/Sourcedata!$C$34/CA2754*1000000))</f>
        <v>0</v>
      </c>
      <c r="CJ2754" s="1">
        <f t="shared" si="4389"/>
        <v>0</v>
      </c>
      <c r="CK2754" s="1">
        <f t="shared" si="4431"/>
        <v>0</v>
      </c>
      <c r="CL2754">
        <f t="shared" si="4411"/>
        <v>0</v>
      </c>
      <c r="CM2754">
        <f t="shared" si="4432"/>
        <v>0</v>
      </c>
      <c r="CN2754" s="1">
        <f t="shared" si="4390"/>
        <v>0</v>
      </c>
      <c r="CO2754" s="1" t="e">
        <f t="shared" si="4391"/>
        <v>#DIV/0!</v>
      </c>
      <c r="CP2754" s="1">
        <f t="shared" si="4392"/>
        <v>0</v>
      </c>
      <c r="CQ2754" s="1" t="e">
        <f>IF(CO2754&gt;$D$1,Sourcedata!$B$90*(2*CM2754/1000000)/fluid_kinevisco,(CM2754*2/1000000)^(4/3)*epsilon^(1/3)/fluid_kinevisco)</f>
        <v>#DIV/0!</v>
      </c>
      <c r="CR2754" s="1" t="e">
        <f>2+0.6*CQ2754^0.5*Sourcedata!$B$92^(1/3)</f>
        <v>#DIV/0!</v>
      </c>
      <c r="CS2754" s="1" t="e">
        <f t="shared" si="4433"/>
        <v>#DIV/0!</v>
      </c>
      <c r="CT2754" s="1" t="e">
        <f t="shared" si="4393"/>
        <v>#DIV/0!</v>
      </c>
      <c r="CU2754" s="1">
        <f>IF(CM2754=0,0,Sourcedata!$C$13*EXP(2*Sourcedata!$C$28*Sourcedata!$C$10/Sourcedata!$C$12/Sourcedata!$C$34/CM2754*1000000))</f>
        <v>0</v>
      </c>
      <c r="CV2754" s="1">
        <f t="shared" si="4394"/>
        <v>0</v>
      </c>
      <c r="CW2754" s="1">
        <f t="shared" si="4434"/>
        <v>0</v>
      </c>
      <c r="CX2754">
        <f t="shared" si="4435"/>
        <v>0</v>
      </c>
      <c r="CY2754">
        <f t="shared" si="4436"/>
        <v>0</v>
      </c>
      <c r="CZ2754" s="1">
        <f t="shared" si="4395"/>
        <v>0</v>
      </c>
      <c r="DA2754" s="1" t="e">
        <f t="shared" si="4396"/>
        <v>#DIV/0!</v>
      </c>
      <c r="DB2754" s="1">
        <f t="shared" si="4397"/>
        <v>0</v>
      </c>
      <c r="DC2754" s="1" t="e">
        <f>IF(DA2754&gt;$D$1,Sourcedata!$B$90*(2*CY2754/1000000)/fluid_kinevisco,(CY2754*2/1000000)^(4/3)*epsilon^(1/3)/fluid_kinevisco)</f>
        <v>#DIV/0!</v>
      </c>
      <c r="DD2754" s="1" t="e">
        <f>2+0.6*DC2754^0.5*Sourcedata!$B$92^(1/3)</f>
        <v>#DIV/0!</v>
      </c>
      <c r="DE2754" s="1" t="e">
        <f t="shared" si="4437"/>
        <v>#DIV/0!</v>
      </c>
      <c r="DF2754" s="1" t="e">
        <f t="shared" si="4398"/>
        <v>#DIV/0!</v>
      </c>
      <c r="DG2754" s="1">
        <f>IF(CY2754=0,0,Sourcedata!$C$13*EXP(2*Sourcedata!$C$28*Sourcedata!$C$10/Sourcedata!$C$12/Sourcedata!$C$34/CY2754*1000000))</f>
        <v>0</v>
      </c>
      <c r="DH2754" s="1">
        <f t="shared" si="4399"/>
        <v>0</v>
      </c>
      <c r="DI2754" s="1">
        <f t="shared" si="4438"/>
        <v>0</v>
      </c>
      <c r="DJ2754">
        <f t="shared" si="4439"/>
        <v>0</v>
      </c>
      <c r="DK2754">
        <f t="shared" si="4440"/>
        <v>0</v>
      </c>
      <c r="DL2754" s="1">
        <f t="shared" si="4400"/>
        <v>0</v>
      </c>
      <c r="DM2754" s="1" t="e">
        <f t="shared" si="4401"/>
        <v>#DIV/0!</v>
      </c>
      <c r="DN2754" s="1">
        <f t="shared" si="4402"/>
        <v>0</v>
      </c>
      <c r="DO2754" s="1" t="e">
        <f>IF(DM2754&gt;$D$1,Sourcedata!$B$90*(2*DK2754/1000000)/fluid_kinevisco,(DK2754*2/1000000)^(4/3)*epsilon^(1/3)/fluid_kinevisco)</f>
        <v>#DIV/0!</v>
      </c>
      <c r="DP2754" s="1" t="e">
        <f>2+0.6*DO2754^0.5*Sourcedata!$B$92^(1/3)</f>
        <v>#DIV/0!</v>
      </c>
      <c r="DQ2754" s="1" t="e">
        <f t="shared" si="4441"/>
        <v>#DIV/0!</v>
      </c>
      <c r="DR2754" s="1" t="e">
        <f t="shared" si="4403"/>
        <v>#DIV/0!</v>
      </c>
      <c r="DS2754" s="1">
        <f>IF(DK2754=0,0,Sourcedata!$C$13*EXP(2*Sourcedata!$C$28*Sourcedata!$C$10/Sourcedata!$C$12/Sourcedata!$C$34/DK2754*1000000))</f>
        <v>0</v>
      </c>
      <c r="DT2754" s="1">
        <f t="shared" si="4404"/>
        <v>0</v>
      </c>
      <c r="DU2754" s="1">
        <f t="shared" si="4442"/>
        <v>0</v>
      </c>
      <c r="DV2754">
        <f t="shared" si="4443"/>
        <v>0</v>
      </c>
      <c r="DX2754" s="26">
        <f t="shared" si="4352"/>
        <v>2.4999999999999988E-5</v>
      </c>
      <c r="DY2754">
        <f t="shared" ref="DY2754:DY2817" si="4444">F2758/3600</f>
        <v>0.68800000000003569</v>
      </c>
      <c r="DZ2754" s="1">
        <f t="shared" ref="DZ2754:DZ2817" si="4445">SUM(DV2758,DJ2758,CX2758,CL2758,BZ2758,BN2758,BB2758,AP2758,AD2758,R2758)*1000000</f>
        <v>0</v>
      </c>
      <c r="EA2754" s="1">
        <f t="shared" si="4353"/>
        <v>24.999999999999989</v>
      </c>
      <c r="EB2754" s="1">
        <f t="shared" si="4346"/>
        <v>0</v>
      </c>
      <c r="EC2754" s="1"/>
      <c r="ED2754" s="1">
        <f t="shared" si="4347"/>
        <v>24.999999999999989</v>
      </c>
      <c r="EE2754" s="1">
        <f t="shared" si="4348"/>
        <v>24.999999999999989</v>
      </c>
      <c r="EF2754">
        <f t="shared" ref="EF2754:EF2817" si="4446">EA2754/m0*100</f>
        <v>99.999999999999957</v>
      </c>
      <c r="EG2754">
        <f t="shared" ref="EG2754:EG2817" si="4447">EB2754/m0*100</f>
        <v>0</v>
      </c>
      <c r="EH2754" s="1"/>
      <c r="EI2754">
        <f t="shared" ref="EI2754:EI2817" si="4448">(m0-DZ2754)/m0*100</f>
        <v>100</v>
      </c>
      <c r="EK2754">
        <f t="shared" si="4349"/>
        <v>0.68800000000003569</v>
      </c>
      <c r="EL2754">
        <f t="shared" si="4350"/>
        <v>0.69</v>
      </c>
      <c r="EM2754">
        <f t="shared" si="4351"/>
        <v>99.999999999999957</v>
      </c>
    </row>
    <row r="2755" spans="6:143" x14ac:dyDescent="0.2">
      <c r="F2755">
        <f>F2754+Sourcedata!$C$36*3600/4000</f>
        <v>2474.1000000001281</v>
      </c>
      <c r="G2755">
        <f t="shared" si="4405"/>
        <v>0</v>
      </c>
      <c r="H2755" s="1">
        <f t="shared" si="4354"/>
        <v>0</v>
      </c>
      <c r="I2755" s="1" t="e">
        <f t="shared" si="4355"/>
        <v>#DIV/0!</v>
      </c>
      <c r="J2755" s="1">
        <f t="shared" si="4356"/>
        <v>0</v>
      </c>
      <c r="K2755" s="1" t="e">
        <f>IF(I2755&gt;$D$1,Sourcedata!$B$90*(2*G2755/1000000)/fluid_kinevisco,(G2755*2/1000000)^(4/3)*epsilon^(1/3)/fluid_kinevisco)</f>
        <v>#DIV/0!</v>
      </c>
      <c r="L2755" s="1" t="e">
        <f>2+0.6*K2755^0.5*Sourcedata!$B$92^(1/3)</f>
        <v>#DIV/0!</v>
      </c>
      <c r="M2755" s="1" t="e">
        <f t="shared" si="4357"/>
        <v>#DIV/0!</v>
      </c>
      <c r="N2755" s="1" t="e">
        <f t="shared" si="4358"/>
        <v>#DIV/0!</v>
      </c>
      <c r="O2755" s="1">
        <f>IF(G2755=0,0,Sourcedata!$C$13*EXP(2*Sourcedata!$C$28*Sourcedata!$C$10/Sourcedata!$C$12/Sourcedata!$C$34/G2755*1000000))</f>
        <v>0</v>
      </c>
      <c r="P2755" s="1">
        <f t="shared" si="4359"/>
        <v>0</v>
      </c>
      <c r="Q2755" s="1">
        <f t="shared" si="4406"/>
        <v>0</v>
      </c>
      <c r="R2755">
        <f t="shared" si="4412"/>
        <v>0</v>
      </c>
      <c r="S2755">
        <f t="shared" si="4407"/>
        <v>0</v>
      </c>
      <c r="T2755" s="1">
        <f t="shared" si="4360"/>
        <v>0</v>
      </c>
      <c r="U2755" s="1" t="e">
        <f t="shared" si="4361"/>
        <v>#DIV/0!</v>
      </c>
      <c r="V2755" s="1">
        <f t="shared" si="4362"/>
        <v>0</v>
      </c>
      <c r="W2755" s="1" t="e">
        <f>IF(U2755&gt;$D$1,Sourcedata!$B$90*(2*S2755/1000000)/fluid_kinevisco,(S2755*2/1000000)^(4/3)*epsilon^(1/3)/fluid_kinevisco)</f>
        <v>#DIV/0!</v>
      </c>
      <c r="X2755" s="1" t="e">
        <f>2+0.6*W2755^0.5*Sourcedata!$B$92^(1/3)</f>
        <v>#DIV/0!</v>
      </c>
      <c r="Y2755" s="1" t="e">
        <f t="shared" si="4413"/>
        <v>#DIV/0!</v>
      </c>
      <c r="Z2755" s="1" t="e">
        <f t="shared" si="4363"/>
        <v>#DIV/0!</v>
      </c>
      <c r="AA2755" s="1">
        <f>IF(S2755=0,0,Sourcedata!$C$13*EXP(2*Sourcedata!$C$28*Sourcedata!$C$10/Sourcedata!$C$12/Sourcedata!$C$34/S2755*1000000))</f>
        <v>0</v>
      </c>
      <c r="AB2755" s="1">
        <f t="shared" si="4364"/>
        <v>0</v>
      </c>
      <c r="AC2755" s="1">
        <f t="shared" si="4414"/>
        <v>0</v>
      </c>
      <c r="AD2755">
        <f t="shared" si="4415"/>
        <v>0</v>
      </c>
      <c r="AE2755">
        <f t="shared" si="4408"/>
        <v>0</v>
      </c>
      <c r="AF2755" s="1">
        <f t="shared" si="4365"/>
        <v>0</v>
      </c>
      <c r="AG2755" s="1" t="e">
        <f t="shared" si="4366"/>
        <v>#DIV/0!</v>
      </c>
      <c r="AH2755" s="1">
        <f t="shared" si="4367"/>
        <v>0</v>
      </c>
      <c r="AI2755" s="1" t="e">
        <f>IF(AG2755&gt;$D$1,Sourcedata!$B$90*(2*AE2755/1000000)/fluid_kinevisco,(AE2755*2/1000000)^(4/3)*epsilon^(1/3)/fluid_kinevisco)</f>
        <v>#DIV/0!</v>
      </c>
      <c r="AJ2755" s="1" t="e">
        <f>2+0.6*AI2755^0.5*Sourcedata!$B$92^(1/3)</f>
        <v>#DIV/0!</v>
      </c>
      <c r="AK2755" s="1" t="e">
        <f t="shared" si="4416"/>
        <v>#DIV/0!</v>
      </c>
      <c r="AL2755" s="1" t="e">
        <f t="shared" si="4368"/>
        <v>#DIV/0!</v>
      </c>
      <c r="AM2755" s="1">
        <f>IF(AE2755=0,0,Sourcedata!$C$13*EXP(2*Sourcedata!$C$28*Sourcedata!$C$10/Sourcedata!$C$12/Sourcedata!$C$34/AE2755*1000000))</f>
        <v>0</v>
      </c>
      <c r="AN2755" s="1">
        <f t="shared" si="4369"/>
        <v>0</v>
      </c>
      <c r="AO2755" s="1">
        <f t="shared" si="4417"/>
        <v>0</v>
      </c>
      <c r="AP2755">
        <f t="shared" si="4418"/>
        <v>0</v>
      </c>
      <c r="AQ2755">
        <f t="shared" si="4409"/>
        <v>0</v>
      </c>
      <c r="AR2755" s="1">
        <f t="shared" si="4370"/>
        <v>0</v>
      </c>
      <c r="AS2755" s="1" t="e">
        <f t="shared" si="4371"/>
        <v>#DIV/0!</v>
      </c>
      <c r="AT2755" s="1">
        <f t="shared" si="4372"/>
        <v>0</v>
      </c>
      <c r="AU2755" s="1" t="e">
        <f>IF(AS2755&gt;$D$1,Sourcedata!$B$90*(2*AQ2755/1000000)/fluid_kinevisco,(AQ2755*2/1000000)^(4/3)*epsilon^(1/3)/fluid_kinevisco)</f>
        <v>#DIV/0!</v>
      </c>
      <c r="AV2755" s="1" t="e">
        <f>2+0.6*AU2755^0.5*Sourcedata!$B$92^(1/3)</f>
        <v>#DIV/0!</v>
      </c>
      <c r="AW2755" s="1" t="e">
        <f t="shared" si="4419"/>
        <v>#DIV/0!</v>
      </c>
      <c r="AX2755" s="1" t="e">
        <f t="shared" si="4373"/>
        <v>#DIV/0!</v>
      </c>
      <c r="AY2755" s="1">
        <f>IF(AQ2755=0,0,Sourcedata!$C$13*EXP(2*Sourcedata!$C$28*Sourcedata!$C$10/Sourcedata!$C$12/Sourcedata!$C$34/AQ2755*1000000))</f>
        <v>0</v>
      </c>
      <c r="AZ2755" s="1">
        <f t="shared" si="4374"/>
        <v>0</v>
      </c>
      <c r="BA2755" s="1">
        <f t="shared" si="4420"/>
        <v>0</v>
      </c>
      <c r="BB2755">
        <f t="shared" si="4421"/>
        <v>0</v>
      </c>
      <c r="BC2755">
        <f t="shared" si="4422"/>
        <v>0</v>
      </c>
      <c r="BD2755" s="1">
        <f t="shared" si="4375"/>
        <v>0</v>
      </c>
      <c r="BE2755" s="1" t="e">
        <f t="shared" si="4376"/>
        <v>#DIV/0!</v>
      </c>
      <c r="BF2755" s="1">
        <f t="shared" si="4377"/>
        <v>0</v>
      </c>
      <c r="BG2755" s="1" t="e">
        <f>IF(BE2755&gt;$D$1,Sourcedata!$B$90*(2*BC2755/1000000)/fluid_kinevisco,(BC2755*2/1000000)^(4/3)*epsilon^(1/3)/fluid_kinevisco)</f>
        <v>#DIV/0!</v>
      </c>
      <c r="BH2755" s="1" t="e">
        <f>2+0.6*BG2755^0.5*Sourcedata!$B$92^(1/3)</f>
        <v>#DIV/0!</v>
      </c>
      <c r="BI2755" s="1" t="e">
        <f t="shared" si="4423"/>
        <v>#DIV/0!</v>
      </c>
      <c r="BJ2755" s="1" t="e">
        <f t="shared" si="4378"/>
        <v>#DIV/0!</v>
      </c>
      <c r="BK2755" s="1">
        <f>IF(BC2755=0,0,Sourcedata!$C$13*EXP(2*Sourcedata!$C$28*Sourcedata!$C$10/Sourcedata!$C$12/Sourcedata!$C$34/BC2755*1000000))</f>
        <v>0</v>
      </c>
      <c r="BL2755" s="1">
        <f t="shared" si="4379"/>
        <v>0</v>
      </c>
      <c r="BM2755" s="1">
        <f t="shared" si="4424"/>
        <v>0</v>
      </c>
      <c r="BN2755">
        <f t="shared" si="4425"/>
        <v>0</v>
      </c>
      <c r="BO2755">
        <f t="shared" si="4426"/>
        <v>0</v>
      </c>
      <c r="BP2755" s="1">
        <f t="shared" si="4380"/>
        <v>0</v>
      </c>
      <c r="BQ2755" s="1" t="e">
        <f t="shared" si="4381"/>
        <v>#DIV/0!</v>
      </c>
      <c r="BR2755" s="1">
        <f t="shared" si="4382"/>
        <v>0</v>
      </c>
      <c r="BS2755" s="1" t="e">
        <f>IF(BQ2755&gt;$D$1,Sourcedata!$B$90*(2*BO2755/1000000)/fluid_kinevisco,(BO2755*2/1000000)^(4/3)*epsilon^(1/3)/fluid_kinevisco)</f>
        <v>#DIV/0!</v>
      </c>
      <c r="BT2755" s="1" t="e">
        <f>2+0.6*BS2755^0.5*Sourcedata!$B$92^(1/3)</f>
        <v>#DIV/0!</v>
      </c>
      <c r="BU2755" s="1" t="e">
        <f t="shared" si="4427"/>
        <v>#DIV/0!</v>
      </c>
      <c r="BV2755" s="1" t="e">
        <f t="shared" si="4383"/>
        <v>#DIV/0!</v>
      </c>
      <c r="BW2755" s="1">
        <f>IF(BO2755=0,0,Sourcedata!$C$13*EXP(2*Sourcedata!$C$28*Sourcedata!$C$10/Sourcedata!$C$12/Sourcedata!$C$34/BO2755*1000000))</f>
        <v>0</v>
      </c>
      <c r="BX2755" s="1">
        <f t="shared" si="4384"/>
        <v>0</v>
      </c>
      <c r="BY2755" s="1">
        <f t="shared" si="4428"/>
        <v>0</v>
      </c>
      <c r="BZ2755">
        <f t="shared" si="4429"/>
        <v>0</v>
      </c>
      <c r="CA2755">
        <f t="shared" si="4410"/>
        <v>0</v>
      </c>
      <c r="CB2755" s="1">
        <f t="shared" si="4385"/>
        <v>0</v>
      </c>
      <c r="CC2755" s="1" t="e">
        <f t="shared" si="4386"/>
        <v>#DIV/0!</v>
      </c>
      <c r="CD2755" s="1">
        <f t="shared" si="4387"/>
        <v>0</v>
      </c>
      <c r="CE2755" s="1" t="e">
        <f>IF(CC2755&gt;$D$1,Sourcedata!$B$90*(2*CA2755/1000000)/fluid_kinevisco,(CA2755*2/1000000)^(4/3)*epsilon^(1/3)/fluid_kinevisco)</f>
        <v>#DIV/0!</v>
      </c>
      <c r="CF2755" s="1" t="e">
        <f>2+0.6*CE2755^0.5*Sourcedata!$B$92^(1/3)</f>
        <v>#DIV/0!</v>
      </c>
      <c r="CG2755" s="1" t="e">
        <f t="shared" si="4430"/>
        <v>#DIV/0!</v>
      </c>
      <c r="CH2755" s="1" t="e">
        <f t="shared" si="4388"/>
        <v>#DIV/0!</v>
      </c>
      <c r="CI2755" s="1">
        <f>IF(CA2755=0,0,Sourcedata!$C$13*EXP(2*Sourcedata!$C$28*Sourcedata!$C$10/Sourcedata!$C$12/Sourcedata!$C$34/CA2755*1000000))</f>
        <v>0</v>
      </c>
      <c r="CJ2755" s="1">
        <f t="shared" si="4389"/>
        <v>0</v>
      </c>
      <c r="CK2755" s="1">
        <f t="shared" si="4431"/>
        <v>0</v>
      </c>
      <c r="CL2755">
        <f t="shared" si="4411"/>
        <v>0</v>
      </c>
      <c r="CM2755">
        <f t="shared" si="4432"/>
        <v>0</v>
      </c>
      <c r="CN2755" s="1">
        <f t="shared" si="4390"/>
        <v>0</v>
      </c>
      <c r="CO2755" s="1" t="e">
        <f t="shared" si="4391"/>
        <v>#DIV/0!</v>
      </c>
      <c r="CP2755" s="1">
        <f t="shared" si="4392"/>
        <v>0</v>
      </c>
      <c r="CQ2755" s="1" t="e">
        <f>IF(CO2755&gt;$D$1,Sourcedata!$B$90*(2*CM2755/1000000)/fluid_kinevisco,(CM2755*2/1000000)^(4/3)*epsilon^(1/3)/fluid_kinevisco)</f>
        <v>#DIV/0!</v>
      </c>
      <c r="CR2755" s="1" t="e">
        <f>2+0.6*CQ2755^0.5*Sourcedata!$B$92^(1/3)</f>
        <v>#DIV/0!</v>
      </c>
      <c r="CS2755" s="1" t="e">
        <f t="shared" si="4433"/>
        <v>#DIV/0!</v>
      </c>
      <c r="CT2755" s="1" t="e">
        <f t="shared" si="4393"/>
        <v>#DIV/0!</v>
      </c>
      <c r="CU2755" s="1">
        <f>IF(CM2755=0,0,Sourcedata!$C$13*EXP(2*Sourcedata!$C$28*Sourcedata!$C$10/Sourcedata!$C$12/Sourcedata!$C$34/CM2755*1000000))</f>
        <v>0</v>
      </c>
      <c r="CV2755" s="1">
        <f t="shared" si="4394"/>
        <v>0</v>
      </c>
      <c r="CW2755" s="1">
        <f t="shared" si="4434"/>
        <v>0</v>
      </c>
      <c r="CX2755">
        <f t="shared" si="4435"/>
        <v>0</v>
      </c>
      <c r="CY2755">
        <f t="shared" si="4436"/>
        <v>0</v>
      </c>
      <c r="CZ2755" s="1">
        <f t="shared" si="4395"/>
        <v>0</v>
      </c>
      <c r="DA2755" s="1" t="e">
        <f t="shared" si="4396"/>
        <v>#DIV/0!</v>
      </c>
      <c r="DB2755" s="1">
        <f t="shared" si="4397"/>
        <v>0</v>
      </c>
      <c r="DC2755" s="1" t="e">
        <f>IF(DA2755&gt;$D$1,Sourcedata!$B$90*(2*CY2755/1000000)/fluid_kinevisco,(CY2755*2/1000000)^(4/3)*epsilon^(1/3)/fluid_kinevisco)</f>
        <v>#DIV/0!</v>
      </c>
      <c r="DD2755" s="1" t="e">
        <f>2+0.6*DC2755^0.5*Sourcedata!$B$92^(1/3)</f>
        <v>#DIV/0!</v>
      </c>
      <c r="DE2755" s="1" t="e">
        <f t="shared" si="4437"/>
        <v>#DIV/0!</v>
      </c>
      <c r="DF2755" s="1" t="e">
        <f t="shared" si="4398"/>
        <v>#DIV/0!</v>
      </c>
      <c r="DG2755" s="1">
        <f>IF(CY2755=0,0,Sourcedata!$C$13*EXP(2*Sourcedata!$C$28*Sourcedata!$C$10/Sourcedata!$C$12/Sourcedata!$C$34/CY2755*1000000))</f>
        <v>0</v>
      </c>
      <c r="DH2755" s="1">
        <f t="shared" si="4399"/>
        <v>0</v>
      </c>
      <c r="DI2755" s="1">
        <f t="shared" si="4438"/>
        <v>0</v>
      </c>
      <c r="DJ2755">
        <f t="shared" si="4439"/>
        <v>0</v>
      </c>
      <c r="DK2755">
        <f t="shared" si="4440"/>
        <v>0</v>
      </c>
      <c r="DL2755" s="1">
        <f t="shared" si="4400"/>
        <v>0</v>
      </c>
      <c r="DM2755" s="1" t="e">
        <f t="shared" si="4401"/>
        <v>#DIV/0!</v>
      </c>
      <c r="DN2755" s="1">
        <f t="shared" si="4402"/>
        <v>0</v>
      </c>
      <c r="DO2755" s="1" t="e">
        <f>IF(DM2755&gt;$D$1,Sourcedata!$B$90*(2*DK2755/1000000)/fluid_kinevisco,(DK2755*2/1000000)^(4/3)*epsilon^(1/3)/fluid_kinevisco)</f>
        <v>#DIV/0!</v>
      </c>
      <c r="DP2755" s="1" t="e">
        <f>2+0.6*DO2755^0.5*Sourcedata!$B$92^(1/3)</f>
        <v>#DIV/0!</v>
      </c>
      <c r="DQ2755" s="1" t="e">
        <f t="shared" si="4441"/>
        <v>#DIV/0!</v>
      </c>
      <c r="DR2755" s="1" t="e">
        <f t="shared" si="4403"/>
        <v>#DIV/0!</v>
      </c>
      <c r="DS2755" s="1">
        <f>IF(DK2755=0,0,Sourcedata!$C$13*EXP(2*Sourcedata!$C$28*Sourcedata!$C$10/Sourcedata!$C$12/Sourcedata!$C$34/DK2755*1000000))</f>
        <v>0</v>
      </c>
      <c r="DT2755" s="1">
        <f t="shared" si="4404"/>
        <v>0</v>
      </c>
      <c r="DU2755" s="1">
        <f t="shared" si="4442"/>
        <v>0</v>
      </c>
      <c r="DV2755">
        <f t="shared" si="4443"/>
        <v>0</v>
      </c>
      <c r="DX2755" s="26">
        <f t="shared" si="4352"/>
        <v>2.4999999999999988E-5</v>
      </c>
      <c r="DY2755">
        <f t="shared" si="4444"/>
        <v>0.68825000000003567</v>
      </c>
      <c r="DZ2755" s="1">
        <f t="shared" si="4445"/>
        <v>0</v>
      </c>
      <c r="EA2755" s="1">
        <f t="shared" si="4353"/>
        <v>24.999999999999989</v>
      </c>
      <c r="EB2755" s="1">
        <f t="shared" ref="EB2755:EB2818" si="4449">EB2754+DX2755*1000000*kdeg/60*intstep</f>
        <v>0</v>
      </c>
      <c r="EC2755" s="1"/>
      <c r="ED2755" s="1">
        <f t="shared" ref="ED2755:ED2818" si="4450">EB2755+EA2755+DZ2755+EC2755</f>
        <v>24.999999999999989</v>
      </c>
      <c r="EE2755" s="1">
        <f t="shared" ref="EE2755:EE2818" si="4451">EB2755+EA2755+EC2755</f>
        <v>24.999999999999989</v>
      </c>
      <c r="EF2755">
        <f t="shared" si="4446"/>
        <v>99.999999999999957</v>
      </c>
      <c r="EG2755">
        <f t="shared" si="4447"/>
        <v>0</v>
      </c>
      <c r="EH2755" s="1"/>
      <c r="EI2755">
        <f t="shared" si="4448"/>
        <v>100</v>
      </c>
      <c r="EK2755">
        <f t="shared" ref="EK2755:EK2818" si="4452">DY2755</f>
        <v>0.68825000000003567</v>
      </c>
      <c r="EL2755">
        <f t="shared" ref="EL2755:EL2818" si="4453">ROUND(DY2755,2)</f>
        <v>0.69</v>
      </c>
      <c r="EM2755">
        <f t="shared" ref="EM2755:EM2818" si="4454">EF2755</f>
        <v>99.999999999999957</v>
      </c>
    </row>
    <row r="2756" spans="6:143" x14ac:dyDescent="0.2">
      <c r="F2756">
        <f>F2755+Sourcedata!$C$36*3600/4000</f>
        <v>2475.0000000001282</v>
      </c>
      <c r="G2756">
        <f t="shared" si="4405"/>
        <v>0</v>
      </c>
      <c r="H2756" s="1">
        <f t="shared" si="4354"/>
        <v>0</v>
      </c>
      <c r="I2756" s="1" t="e">
        <f t="shared" si="4355"/>
        <v>#DIV/0!</v>
      </c>
      <c r="J2756" s="1">
        <f t="shared" si="4356"/>
        <v>0</v>
      </c>
      <c r="K2756" s="1" t="e">
        <f>IF(I2756&gt;$D$1,Sourcedata!$B$90*(2*G2756/1000000)/fluid_kinevisco,(G2756*2/1000000)^(4/3)*epsilon^(1/3)/fluid_kinevisco)</f>
        <v>#DIV/0!</v>
      </c>
      <c r="L2756" s="1" t="e">
        <f>2+0.6*K2756^0.5*Sourcedata!$B$92^(1/3)</f>
        <v>#DIV/0!</v>
      </c>
      <c r="M2756" s="1" t="e">
        <f t="shared" si="4357"/>
        <v>#DIV/0!</v>
      </c>
      <c r="N2756" s="1" t="e">
        <f t="shared" si="4358"/>
        <v>#DIV/0!</v>
      </c>
      <c r="O2756" s="1">
        <f>IF(G2756=0,0,Sourcedata!$C$13*EXP(2*Sourcedata!$C$28*Sourcedata!$C$10/Sourcedata!$C$12/Sourcedata!$C$34/G2756*1000000))</f>
        <v>0</v>
      </c>
      <c r="P2756" s="1">
        <f t="shared" si="4359"/>
        <v>0</v>
      </c>
      <c r="Q2756" s="1">
        <f t="shared" si="4406"/>
        <v>0</v>
      </c>
      <c r="R2756">
        <f t="shared" si="4412"/>
        <v>0</v>
      </c>
      <c r="S2756">
        <f t="shared" si="4407"/>
        <v>0</v>
      </c>
      <c r="T2756" s="1">
        <f t="shared" si="4360"/>
        <v>0</v>
      </c>
      <c r="U2756" s="1" t="e">
        <f t="shared" si="4361"/>
        <v>#DIV/0!</v>
      </c>
      <c r="V2756" s="1">
        <f t="shared" si="4362"/>
        <v>0</v>
      </c>
      <c r="W2756" s="1" t="e">
        <f>IF(U2756&gt;$D$1,Sourcedata!$B$90*(2*S2756/1000000)/fluid_kinevisco,(S2756*2/1000000)^(4/3)*epsilon^(1/3)/fluid_kinevisco)</f>
        <v>#DIV/0!</v>
      </c>
      <c r="X2756" s="1" t="e">
        <f>2+0.6*W2756^0.5*Sourcedata!$B$92^(1/3)</f>
        <v>#DIV/0!</v>
      </c>
      <c r="Y2756" s="1" t="e">
        <f t="shared" si="4413"/>
        <v>#DIV/0!</v>
      </c>
      <c r="Z2756" s="1" t="e">
        <f t="shared" si="4363"/>
        <v>#DIV/0!</v>
      </c>
      <c r="AA2756" s="1">
        <f>IF(S2756=0,0,Sourcedata!$C$13*EXP(2*Sourcedata!$C$28*Sourcedata!$C$10/Sourcedata!$C$12/Sourcedata!$C$34/S2756*1000000))</f>
        <v>0</v>
      </c>
      <c r="AB2756" s="1">
        <f t="shared" si="4364"/>
        <v>0</v>
      </c>
      <c r="AC2756" s="1">
        <f t="shared" si="4414"/>
        <v>0</v>
      </c>
      <c r="AD2756">
        <f t="shared" si="4415"/>
        <v>0</v>
      </c>
      <c r="AE2756">
        <f t="shared" si="4408"/>
        <v>0</v>
      </c>
      <c r="AF2756" s="1">
        <f t="shared" si="4365"/>
        <v>0</v>
      </c>
      <c r="AG2756" s="1" t="e">
        <f t="shared" si="4366"/>
        <v>#DIV/0!</v>
      </c>
      <c r="AH2756" s="1">
        <f t="shared" si="4367"/>
        <v>0</v>
      </c>
      <c r="AI2756" s="1" t="e">
        <f>IF(AG2756&gt;$D$1,Sourcedata!$B$90*(2*AE2756/1000000)/fluid_kinevisco,(AE2756*2/1000000)^(4/3)*epsilon^(1/3)/fluid_kinevisco)</f>
        <v>#DIV/0!</v>
      </c>
      <c r="AJ2756" s="1" t="e">
        <f>2+0.6*AI2756^0.5*Sourcedata!$B$92^(1/3)</f>
        <v>#DIV/0!</v>
      </c>
      <c r="AK2756" s="1" t="e">
        <f t="shared" si="4416"/>
        <v>#DIV/0!</v>
      </c>
      <c r="AL2756" s="1" t="e">
        <f t="shared" si="4368"/>
        <v>#DIV/0!</v>
      </c>
      <c r="AM2756" s="1">
        <f>IF(AE2756=0,0,Sourcedata!$C$13*EXP(2*Sourcedata!$C$28*Sourcedata!$C$10/Sourcedata!$C$12/Sourcedata!$C$34/AE2756*1000000))</f>
        <v>0</v>
      </c>
      <c r="AN2756" s="1">
        <f t="shared" si="4369"/>
        <v>0</v>
      </c>
      <c r="AO2756" s="1">
        <f t="shared" si="4417"/>
        <v>0</v>
      </c>
      <c r="AP2756">
        <f t="shared" si="4418"/>
        <v>0</v>
      </c>
      <c r="AQ2756">
        <f t="shared" si="4409"/>
        <v>0</v>
      </c>
      <c r="AR2756" s="1">
        <f t="shared" si="4370"/>
        <v>0</v>
      </c>
      <c r="AS2756" s="1" t="e">
        <f t="shared" si="4371"/>
        <v>#DIV/0!</v>
      </c>
      <c r="AT2756" s="1">
        <f t="shared" si="4372"/>
        <v>0</v>
      </c>
      <c r="AU2756" s="1" t="e">
        <f>IF(AS2756&gt;$D$1,Sourcedata!$B$90*(2*AQ2756/1000000)/fluid_kinevisco,(AQ2756*2/1000000)^(4/3)*epsilon^(1/3)/fluid_kinevisco)</f>
        <v>#DIV/0!</v>
      </c>
      <c r="AV2756" s="1" t="e">
        <f>2+0.6*AU2756^0.5*Sourcedata!$B$92^(1/3)</f>
        <v>#DIV/0!</v>
      </c>
      <c r="AW2756" s="1" t="e">
        <f t="shared" si="4419"/>
        <v>#DIV/0!</v>
      </c>
      <c r="AX2756" s="1" t="e">
        <f t="shared" si="4373"/>
        <v>#DIV/0!</v>
      </c>
      <c r="AY2756" s="1">
        <f>IF(AQ2756=0,0,Sourcedata!$C$13*EXP(2*Sourcedata!$C$28*Sourcedata!$C$10/Sourcedata!$C$12/Sourcedata!$C$34/AQ2756*1000000))</f>
        <v>0</v>
      </c>
      <c r="AZ2756" s="1">
        <f t="shared" si="4374"/>
        <v>0</v>
      </c>
      <c r="BA2756" s="1">
        <f t="shared" si="4420"/>
        <v>0</v>
      </c>
      <c r="BB2756">
        <f t="shared" si="4421"/>
        <v>0</v>
      </c>
      <c r="BC2756">
        <f t="shared" si="4422"/>
        <v>0</v>
      </c>
      <c r="BD2756" s="1">
        <f t="shared" si="4375"/>
        <v>0</v>
      </c>
      <c r="BE2756" s="1" t="e">
        <f t="shared" si="4376"/>
        <v>#DIV/0!</v>
      </c>
      <c r="BF2756" s="1">
        <f t="shared" si="4377"/>
        <v>0</v>
      </c>
      <c r="BG2756" s="1" t="e">
        <f>IF(BE2756&gt;$D$1,Sourcedata!$B$90*(2*BC2756/1000000)/fluid_kinevisco,(BC2756*2/1000000)^(4/3)*epsilon^(1/3)/fluid_kinevisco)</f>
        <v>#DIV/0!</v>
      </c>
      <c r="BH2756" s="1" t="e">
        <f>2+0.6*BG2756^0.5*Sourcedata!$B$92^(1/3)</f>
        <v>#DIV/0!</v>
      </c>
      <c r="BI2756" s="1" t="e">
        <f t="shared" si="4423"/>
        <v>#DIV/0!</v>
      </c>
      <c r="BJ2756" s="1" t="e">
        <f t="shared" si="4378"/>
        <v>#DIV/0!</v>
      </c>
      <c r="BK2756" s="1">
        <f>IF(BC2756=0,0,Sourcedata!$C$13*EXP(2*Sourcedata!$C$28*Sourcedata!$C$10/Sourcedata!$C$12/Sourcedata!$C$34/BC2756*1000000))</f>
        <v>0</v>
      </c>
      <c r="BL2756" s="1">
        <f t="shared" si="4379"/>
        <v>0</v>
      </c>
      <c r="BM2756" s="1">
        <f t="shared" si="4424"/>
        <v>0</v>
      </c>
      <c r="BN2756">
        <f t="shared" si="4425"/>
        <v>0</v>
      </c>
      <c r="BO2756">
        <f t="shared" si="4426"/>
        <v>0</v>
      </c>
      <c r="BP2756" s="1">
        <f t="shared" si="4380"/>
        <v>0</v>
      </c>
      <c r="BQ2756" s="1" t="e">
        <f t="shared" si="4381"/>
        <v>#DIV/0!</v>
      </c>
      <c r="BR2756" s="1">
        <f t="shared" si="4382"/>
        <v>0</v>
      </c>
      <c r="BS2756" s="1" t="e">
        <f>IF(BQ2756&gt;$D$1,Sourcedata!$B$90*(2*BO2756/1000000)/fluid_kinevisco,(BO2756*2/1000000)^(4/3)*epsilon^(1/3)/fluid_kinevisco)</f>
        <v>#DIV/0!</v>
      </c>
      <c r="BT2756" s="1" t="e">
        <f>2+0.6*BS2756^0.5*Sourcedata!$B$92^(1/3)</f>
        <v>#DIV/0!</v>
      </c>
      <c r="BU2756" s="1" t="e">
        <f t="shared" si="4427"/>
        <v>#DIV/0!</v>
      </c>
      <c r="BV2756" s="1" t="e">
        <f t="shared" si="4383"/>
        <v>#DIV/0!</v>
      </c>
      <c r="BW2756" s="1">
        <f>IF(BO2756=0,0,Sourcedata!$C$13*EXP(2*Sourcedata!$C$28*Sourcedata!$C$10/Sourcedata!$C$12/Sourcedata!$C$34/BO2756*1000000))</f>
        <v>0</v>
      </c>
      <c r="BX2756" s="1">
        <f t="shared" si="4384"/>
        <v>0</v>
      </c>
      <c r="BY2756" s="1">
        <f t="shared" si="4428"/>
        <v>0</v>
      </c>
      <c r="BZ2756">
        <f t="shared" si="4429"/>
        <v>0</v>
      </c>
      <c r="CA2756">
        <f t="shared" si="4410"/>
        <v>0</v>
      </c>
      <c r="CB2756" s="1">
        <f t="shared" si="4385"/>
        <v>0</v>
      </c>
      <c r="CC2756" s="1" t="e">
        <f t="shared" si="4386"/>
        <v>#DIV/0!</v>
      </c>
      <c r="CD2756" s="1">
        <f t="shared" si="4387"/>
        <v>0</v>
      </c>
      <c r="CE2756" s="1" t="e">
        <f>IF(CC2756&gt;$D$1,Sourcedata!$B$90*(2*CA2756/1000000)/fluid_kinevisco,(CA2756*2/1000000)^(4/3)*epsilon^(1/3)/fluid_kinevisco)</f>
        <v>#DIV/0!</v>
      </c>
      <c r="CF2756" s="1" t="e">
        <f>2+0.6*CE2756^0.5*Sourcedata!$B$92^(1/3)</f>
        <v>#DIV/0!</v>
      </c>
      <c r="CG2756" s="1" t="e">
        <f t="shared" si="4430"/>
        <v>#DIV/0!</v>
      </c>
      <c r="CH2756" s="1" t="e">
        <f t="shared" si="4388"/>
        <v>#DIV/0!</v>
      </c>
      <c r="CI2756" s="1">
        <f>IF(CA2756=0,0,Sourcedata!$C$13*EXP(2*Sourcedata!$C$28*Sourcedata!$C$10/Sourcedata!$C$12/Sourcedata!$C$34/CA2756*1000000))</f>
        <v>0</v>
      </c>
      <c r="CJ2756" s="1">
        <f t="shared" si="4389"/>
        <v>0</v>
      </c>
      <c r="CK2756" s="1">
        <f t="shared" si="4431"/>
        <v>0</v>
      </c>
      <c r="CL2756">
        <f t="shared" si="4411"/>
        <v>0</v>
      </c>
      <c r="CM2756">
        <f t="shared" si="4432"/>
        <v>0</v>
      </c>
      <c r="CN2756" s="1">
        <f t="shared" si="4390"/>
        <v>0</v>
      </c>
      <c r="CO2756" s="1" t="e">
        <f t="shared" si="4391"/>
        <v>#DIV/0!</v>
      </c>
      <c r="CP2756" s="1">
        <f t="shared" si="4392"/>
        <v>0</v>
      </c>
      <c r="CQ2756" s="1" t="e">
        <f>IF(CO2756&gt;$D$1,Sourcedata!$B$90*(2*CM2756/1000000)/fluid_kinevisco,(CM2756*2/1000000)^(4/3)*epsilon^(1/3)/fluid_kinevisco)</f>
        <v>#DIV/0!</v>
      </c>
      <c r="CR2756" s="1" t="e">
        <f>2+0.6*CQ2756^0.5*Sourcedata!$B$92^(1/3)</f>
        <v>#DIV/0!</v>
      </c>
      <c r="CS2756" s="1" t="e">
        <f t="shared" si="4433"/>
        <v>#DIV/0!</v>
      </c>
      <c r="CT2756" s="1" t="e">
        <f t="shared" si="4393"/>
        <v>#DIV/0!</v>
      </c>
      <c r="CU2756" s="1">
        <f>IF(CM2756=0,0,Sourcedata!$C$13*EXP(2*Sourcedata!$C$28*Sourcedata!$C$10/Sourcedata!$C$12/Sourcedata!$C$34/CM2756*1000000))</f>
        <v>0</v>
      </c>
      <c r="CV2756" s="1">
        <f t="shared" si="4394"/>
        <v>0</v>
      </c>
      <c r="CW2756" s="1">
        <f t="shared" si="4434"/>
        <v>0</v>
      </c>
      <c r="CX2756">
        <f t="shared" si="4435"/>
        <v>0</v>
      </c>
      <c r="CY2756">
        <f t="shared" si="4436"/>
        <v>0</v>
      </c>
      <c r="CZ2756" s="1">
        <f t="shared" si="4395"/>
        <v>0</v>
      </c>
      <c r="DA2756" s="1" t="e">
        <f t="shared" si="4396"/>
        <v>#DIV/0!</v>
      </c>
      <c r="DB2756" s="1">
        <f t="shared" si="4397"/>
        <v>0</v>
      </c>
      <c r="DC2756" s="1" t="e">
        <f>IF(DA2756&gt;$D$1,Sourcedata!$B$90*(2*CY2756/1000000)/fluid_kinevisco,(CY2756*2/1000000)^(4/3)*epsilon^(1/3)/fluid_kinevisco)</f>
        <v>#DIV/0!</v>
      </c>
      <c r="DD2756" s="1" t="e">
        <f>2+0.6*DC2756^0.5*Sourcedata!$B$92^(1/3)</f>
        <v>#DIV/0!</v>
      </c>
      <c r="DE2756" s="1" t="e">
        <f t="shared" si="4437"/>
        <v>#DIV/0!</v>
      </c>
      <c r="DF2756" s="1" t="e">
        <f t="shared" si="4398"/>
        <v>#DIV/0!</v>
      </c>
      <c r="DG2756" s="1">
        <f>IF(CY2756=0,0,Sourcedata!$C$13*EXP(2*Sourcedata!$C$28*Sourcedata!$C$10/Sourcedata!$C$12/Sourcedata!$C$34/CY2756*1000000))</f>
        <v>0</v>
      </c>
      <c r="DH2756" s="1">
        <f t="shared" si="4399"/>
        <v>0</v>
      </c>
      <c r="DI2756" s="1">
        <f t="shared" si="4438"/>
        <v>0</v>
      </c>
      <c r="DJ2756">
        <f t="shared" si="4439"/>
        <v>0</v>
      </c>
      <c r="DK2756">
        <f t="shared" si="4440"/>
        <v>0</v>
      </c>
      <c r="DL2756" s="1">
        <f t="shared" si="4400"/>
        <v>0</v>
      </c>
      <c r="DM2756" s="1" t="e">
        <f t="shared" si="4401"/>
        <v>#DIV/0!</v>
      </c>
      <c r="DN2756" s="1">
        <f t="shared" si="4402"/>
        <v>0</v>
      </c>
      <c r="DO2756" s="1" t="e">
        <f>IF(DM2756&gt;$D$1,Sourcedata!$B$90*(2*DK2756/1000000)/fluid_kinevisco,(DK2756*2/1000000)^(4/3)*epsilon^(1/3)/fluid_kinevisco)</f>
        <v>#DIV/0!</v>
      </c>
      <c r="DP2756" s="1" t="e">
        <f>2+0.6*DO2756^0.5*Sourcedata!$B$92^(1/3)</f>
        <v>#DIV/0!</v>
      </c>
      <c r="DQ2756" s="1" t="e">
        <f t="shared" si="4441"/>
        <v>#DIV/0!</v>
      </c>
      <c r="DR2756" s="1" t="e">
        <f t="shared" si="4403"/>
        <v>#DIV/0!</v>
      </c>
      <c r="DS2756" s="1">
        <f>IF(DK2756=0,0,Sourcedata!$C$13*EXP(2*Sourcedata!$C$28*Sourcedata!$C$10/Sourcedata!$C$12/Sourcedata!$C$34/DK2756*1000000))</f>
        <v>0</v>
      </c>
      <c r="DT2756" s="1">
        <f t="shared" si="4404"/>
        <v>0</v>
      </c>
      <c r="DU2756" s="1">
        <f t="shared" si="4442"/>
        <v>0</v>
      </c>
      <c r="DV2756">
        <f t="shared" si="4443"/>
        <v>0</v>
      </c>
      <c r="DX2756" s="26">
        <f t="shared" ref="DX2756:DX2819" si="4455">IF(DX2755+SUM(DU2759,DI2759,CW2759,CK2759,BY2759,BM2759,AC2759,BA2759,AO2759,Q2759)-(EB2755-EB2754)/1000000-(EC2755-EC2754)/1000000&gt;0,DX2755+SUM(DU2759,DI2759,CW2759,CK2759,BY2759,BM2759,AC2759,BA2759,AO2759,Q2759)-(EB2755-EB2754)/1000000-(EC2755-EC2754)/1000000,0)</f>
        <v>2.4999999999999988E-5</v>
      </c>
      <c r="DY2756">
        <f t="shared" si="4444"/>
        <v>0.68850000000003575</v>
      </c>
      <c r="DZ2756" s="1">
        <f t="shared" si="4445"/>
        <v>0</v>
      </c>
      <c r="EA2756" s="1">
        <f t="shared" ref="EA2756:EA2819" si="4456">DX2756*1000000</f>
        <v>24.999999999999989</v>
      </c>
      <c r="EB2756" s="1">
        <f t="shared" si="4449"/>
        <v>0</v>
      </c>
      <c r="EC2756" s="1"/>
      <c r="ED2756" s="1">
        <f t="shared" si="4450"/>
        <v>24.999999999999989</v>
      </c>
      <c r="EE2756" s="1">
        <f t="shared" si="4451"/>
        <v>24.999999999999989</v>
      </c>
      <c r="EF2756">
        <f t="shared" si="4446"/>
        <v>99.999999999999957</v>
      </c>
      <c r="EG2756">
        <f t="shared" si="4447"/>
        <v>0</v>
      </c>
      <c r="EH2756" s="1"/>
      <c r="EI2756">
        <f t="shared" si="4448"/>
        <v>100</v>
      </c>
      <c r="EK2756">
        <f t="shared" si="4452"/>
        <v>0.68850000000003575</v>
      </c>
      <c r="EL2756">
        <f t="shared" si="4453"/>
        <v>0.69</v>
      </c>
      <c r="EM2756">
        <f t="shared" si="4454"/>
        <v>99.999999999999957</v>
      </c>
    </row>
    <row r="2757" spans="6:143" x14ac:dyDescent="0.2">
      <c r="F2757">
        <f>F2756+Sourcedata!$C$36*3600/4000</f>
        <v>2475.9000000001283</v>
      </c>
      <c r="G2757">
        <f t="shared" si="4405"/>
        <v>0</v>
      </c>
      <c r="H2757" s="1">
        <f t="shared" si="4354"/>
        <v>0</v>
      </c>
      <c r="I2757" s="1" t="e">
        <f t="shared" si="4355"/>
        <v>#DIV/0!</v>
      </c>
      <c r="J2757" s="1">
        <f t="shared" si="4356"/>
        <v>0</v>
      </c>
      <c r="K2757" s="1" t="e">
        <f>IF(I2757&gt;$D$1,Sourcedata!$B$90*(2*G2757/1000000)/fluid_kinevisco,(G2757*2/1000000)^(4/3)*epsilon^(1/3)/fluid_kinevisco)</f>
        <v>#DIV/0!</v>
      </c>
      <c r="L2757" s="1" t="e">
        <f>2+0.6*K2757^0.5*Sourcedata!$B$92^(1/3)</f>
        <v>#DIV/0!</v>
      </c>
      <c r="M2757" s="1" t="e">
        <f t="shared" si="4357"/>
        <v>#DIV/0!</v>
      </c>
      <c r="N2757" s="1" t="e">
        <f t="shared" si="4358"/>
        <v>#DIV/0!</v>
      </c>
      <c r="O2757" s="1">
        <f>IF(G2757=0,0,Sourcedata!$C$13*EXP(2*Sourcedata!$C$28*Sourcedata!$C$10/Sourcedata!$C$12/Sourcedata!$C$34/G2757*1000000))</f>
        <v>0</v>
      </c>
      <c r="P2757" s="1">
        <f t="shared" si="4359"/>
        <v>0</v>
      </c>
      <c r="Q2757" s="1">
        <f t="shared" si="4406"/>
        <v>0</v>
      </c>
      <c r="R2757">
        <f t="shared" si="4412"/>
        <v>0</v>
      </c>
      <c r="S2757">
        <f t="shared" si="4407"/>
        <v>0</v>
      </c>
      <c r="T2757" s="1">
        <f t="shared" si="4360"/>
        <v>0</v>
      </c>
      <c r="U2757" s="1" t="e">
        <f t="shared" si="4361"/>
        <v>#DIV/0!</v>
      </c>
      <c r="V2757" s="1">
        <f t="shared" si="4362"/>
        <v>0</v>
      </c>
      <c r="W2757" s="1" t="e">
        <f>IF(U2757&gt;$D$1,Sourcedata!$B$90*(2*S2757/1000000)/fluid_kinevisco,(S2757*2/1000000)^(4/3)*epsilon^(1/3)/fluid_kinevisco)</f>
        <v>#DIV/0!</v>
      </c>
      <c r="X2757" s="1" t="e">
        <f>2+0.6*W2757^0.5*Sourcedata!$B$92^(1/3)</f>
        <v>#DIV/0!</v>
      </c>
      <c r="Y2757" s="1" t="e">
        <f t="shared" si="4413"/>
        <v>#DIV/0!</v>
      </c>
      <c r="Z2757" s="1" t="e">
        <f t="shared" si="4363"/>
        <v>#DIV/0!</v>
      </c>
      <c r="AA2757" s="1">
        <f>IF(S2757=0,0,Sourcedata!$C$13*EXP(2*Sourcedata!$C$28*Sourcedata!$C$10/Sourcedata!$C$12/Sourcedata!$C$34/S2757*1000000))</f>
        <v>0</v>
      </c>
      <c r="AB2757" s="1">
        <f t="shared" si="4364"/>
        <v>0</v>
      </c>
      <c r="AC2757" s="1">
        <f t="shared" si="4414"/>
        <v>0</v>
      </c>
      <c r="AD2757">
        <f t="shared" si="4415"/>
        <v>0</v>
      </c>
      <c r="AE2757">
        <f t="shared" si="4408"/>
        <v>0</v>
      </c>
      <c r="AF2757" s="1">
        <f t="shared" si="4365"/>
        <v>0</v>
      </c>
      <c r="AG2757" s="1" t="e">
        <f t="shared" si="4366"/>
        <v>#DIV/0!</v>
      </c>
      <c r="AH2757" s="1">
        <f t="shared" si="4367"/>
        <v>0</v>
      </c>
      <c r="AI2757" s="1" t="e">
        <f>IF(AG2757&gt;$D$1,Sourcedata!$B$90*(2*AE2757/1000000)/fluid_kinevisco,(AE2757*2/1000000)^(4/3)*epsilon^(1/3)/fluid_kinevisco)</f>
        <v>#DIV/0!</v>
      </c>
      <c r="AJ2757" s="1" t="e">
        <f>2+0.6*AI2757^0.5*Sourcedata!$B$92^(1/3)</f>
        <v>#DIV/0!</v>
      </c>
      <c r="AK2757" s="1" t="e">
        <f t="shared" si="4416"/>
        <v>#DIV/0!</v>
      </c>
      <c r="AL2757" s="1" t="e">
        <f t="shared" si="4368"/>
        <v>#DIV/0!</v>
      </c>
      <c r="AM2757" s="1">
        <f>IF(AE2757=0,0,Sourcedata!$C$13*EXP(2*Sourcedata!$C$28*Sourcedata!$C$10/Sourcedata!$C$12/Sourcedata!$C$34/AE2757*1000000))</f>
        <v>0</v>
      </c>
      <c r="AN2757" s="1">
        <f t="shared" si="4369"/>
        <v>0</v>
      </c>
      <c r="AO2757" s="1">
        <f t="shared" si="4417"/>
        <v>0</v>
      </c>
      <c r="AP2757">
        <f t="shared" si="4418"/>
        <v>0</v>
      </c>
      <c r="AQ2757">
        <f t="shared" si="4409"/>
        <v>0</v>
      </c>
      <c r="AR2757" s="1">
        <f t="shared" si="4370"/>
        <v>0</v>
      </c>
      <c r="AS2757" s="1" t="e">
        <f t="shared" si="4371"/>
        <v>#DIV/0!</v>
      </c>
      <c r="AT2757" s="1">
        <f t="shared" si="4372"/>
        <v>0</v>
      </c>
      <c r="AU2757" s="1" t="e">
        <f>IF(AS2757&gt;$D$1,Sourcedata!$B$90*(2*AQ2757/1000000)/fluid_kinevisco,(AQ2757*2/1000000)^(4/3)*epsilon^(1/3)/fluid_kinevisco)</f>
        <v>#DIV/0!</v>
      </c>
      <c r="AV2757" s="1" t="e">
        <f>2+0.6*AU2757^0.5*Sourcedata!$B$92^(1/3)</f>
        <v>#DIV/0!</v>
      </c>
      <c r="AW2757" s="1" t="e">
        <f t="shared" si="4419"/>
        <v>#DIV/0!</v>
      </c>
      <c r="AX2757" s="1" t="e">
        <f t="shared" si="4373"/>
        <v>#DIV/0!</v>
      </c>
      <c r="AY2757" s="1">
        <f>IF(AQ2757=0,0,Sourcedata!$C$13*EXP(2*Sourcedata!$C$28*Sourcedata!$C$10/Sourcedata!$C$12/Sourcedata!$C$34/AQ2757*1000000))</f>
        <v>0</v>
      </c>
      <c r="AZ2757" s="1">
        <f t="shared" si="4374"/>
        <v>0</v>
      </c>
      <c r="BA2757" s="1">
        <f t="shared" si="4420"/>
        <v>0</v>
      </c>
      <c r="BB2757">
        <f t="shared" si="4421"/>
        <v>0</v>
      </c>
      <c r="BC2757">
        <f t="shared" si="4422"/>
        <v>0</v>
      </c>
      <c r="BD2757" s="1">
        <f t="shared" si="4375"/>
        <v>0</v>
      </c>
      <c r="BE2757" s="1" t="e">
        <f t="shared" si="4376"/>
        <v>#DIV/0!</v>
      </c>
      <c r="BF2757" s="1">
        <f t="shared" si="4377"/>
        <v>0</v>
      </c>
      <c r="BG2757" s="1" t="e">
        <f>IF(BE2757&gt;$D$1,Sourcedata!$B$90*(2*BC2757/1000000)/fluid_kinevisco,(BC2757*2/1000000)^(4/3)*epsilon^(1/3)/fluid_kinevisco)</f>
        <v>#DIV/0!</v>
      </c>
      <c r="BH2757" s="1" t="e">
        <f>2+0.6*BG2757^0.5*Sourcedata!$B$92^(1/3)</f>
        <v>#DIV/0!</v>
      </c>
      <c r="BI2757" s="1" t="e">
        <f t="shared" si="4423"/>
        <v>#DIV/0!</v>
      </c>
      <c r="BJ2757" s="1" t="e">
        <f t="shared" si="4378"/>
        <v>#DIV/0!</v>
      </c>
      <c r="BK2757" s="1">
        <f>IF(BC2757=0,0,Sourcedata!$C$13*EXP(2*Sourcedata!$C$28*Sourcedata!$C$10/Sourcedata!$C$12/Sourcedata!$C$34/BC2757*1000000))</f>
        <v>0</v>
      </c>
      <c r="BL2757" s="1">
        <f t="shared" si="4379"/>
        <v>0</v>
      </c>
      <c r="BM2757" s="1">
        <f t="shared" si="4424"/>
        <v>0</v>
      </c>
      <c r="BN2757">
        <f t="shared" si="4425"/>
        <v>0</v>
      </c>
      <c r="BO2757">
        <f t="shared" si="4426"/>
        <v>0</v>
      </c>
      <c r="BP2757" s="1">
        <f t="shared" si="4380"/>
        <v>0</v>
      </c>
      <c r="BQ2757" s="1" t="e">
        <f t="shared" si="4381"/>
        <v>#DIV/0!</v>
      </c>
      <c r="BR2757" s="1">
        <f t="shared" si="4382"/>
        <v>0</v>
      </c>
      <c r="BS2757" s="1" t="e">
        <f>IF(BQ2757&gt;$D$1,Sourcedata!$B$90*(2*BO2757/1000000)/fluid_kinevisco,(BO2757*2/1000000)^(4/3)*epsilon^(1/3)/fluid_kinevisco)</f>
        <v>#DIV/0!</v>
      </c>
      <c r="BT2757" s="1" t="e">
        <f>2+0.6*BS2757^0.5*Sourcedata!$B$92^(1/3)</f>
        <v>#DIV/0!</v>
      </c>
      <c r="BU2757" s="1" t="e">
        <f t="shared" si="4427"/>
        <v>#DIV/0!</v>
      </c>
      <c r="BV2757" s="1" t="e">
        <f t="shared" si="4383"/>
        <v>#DIV/0!</v>
      </c>
      <c r="BW2757" s="1">
        <f>IF(BO2757=0,0,Sourcedata!$C$13*EXP(2*Sourcedata!$C$28*Sourcedata!$C$10/Sourcedata!$C$12/Sourcedata!$C$34/BO2757*1000000))</f>
        <v>0</v>
      </c>
      <c r="BX2757" s="1">
        <f t="shared" si="4384"/>
        <v>0</v>
      </c>
      <c r="BY2757" s="1">
        <f t="shared" si="4428"/>
        <v>0</v>
      </c>
      <c r="BZ2757">
        <f t="shared" si="4429"/>
        <v>0</v>
      </c>
      <c r="CA2757">
        <f t="shared" si="4410"/>
        <v>0</v>
      </c>
      <c r="CB2757" s="1">
        <f t="shared" si="4385"/>
        <v>0</v>
      </c>
      <c r="CC2757" s="1" t="e">
        <f t="shared" si="4386"/>
        <v>#DIV/0!</v>
      </c>
      <c r="CD2757" s="1">
        <f t="shared" si="4387"/>
        <v>0</v>
      </c>
      <c r="CE2757" s="1" t="e">
        <f>IF(CC2757&gt;$D$1,Sourcedata!$B$90*(2*CA2757/1000000)/fluid_kinevisco,(CA2757*2/1000000)^(4/3)*epsilon^(1/3)/fluid_kinevisco)</f>
        <v>#DIV/0!</v>
      </c>
      <c r="CF2757" s="1" t="e">
        <f>2+0.6*CE2757^0.5*Sourcedata!$B$92^(1/3)</f>
        <v>#DIV/0!</v>
      </c>
      <c r="CG2757" s="1" t="e">
        <f t="shared" si="4430"/>
        <v>#DIV/0!</v>
      </c>
      <c r="CH2757" s="1" t="e">
        <f t="shared" si="4388"/>
        <v>#DIV/0!</v>
      </c>
      <c r="CI2757" s="1">
        <f>IF(CA2757=0,0,Sourcedata!$C$13*EXP(2*Sourcedata!$C$28*Sourcedata!$C$10/Sourcedata!$C$12/Sourcedata!$C$34/CA2757*1000000))</f>
        <v>0</v>
      </c>
      <c r="CJ2757" s="1">
        <f t="shared" si="4389"/>
        <v>0</v>
      </c>
      <c r="CK2757" s="1">
        <f t="shared" si="4431"/>
        <v>0</v>
      </c>
      <c r="CL2757">
        <f t="shared" si="4411"/>
        <v>0</v>
      </c>
      <c r="CM2757">
        <f t="shared" si="4432"/>
        <v>0</v>
      </c>
      <c r="CN2757" s="1">
        <f t="shared" si="4390"/>
        <v>0</v>
      </c>
      <c r="CO2757" s="1" t="e">
        <f t="shared" si="4391"/>
        <v>#DIV/0!</v>
      </c>
      <c r="CP2757" s="1">
        <f t="shared" si="4392"/>
        <v>0</v>
      </c>
      <c r="CQ2757" s="1" t="e">
        <f>IF(CO2757&gt;$D$1,Sourcedata!$B$90*(2*CM2757/1000000)/fluid_kinevisco,(CM2757*2/1000000)^(4/3)*epsilon^(1/3)/fluid_kinevisco)</f>
        <v>#DIV/0!</v>
      </c>
      <c r="CR2757" s="1" t="e">
        <f>2+0.6*CQ2757^0.5*Sourcedata!$B$92^(1/3)</f>
        <v>#DIV/0!</v>
      </c>
      <c r="CS2757" s="1" t="e">
        <f t="shared" si="4433"/>
        <v>#DIV/0!</v>
      </c>
      <c r="CT2757" s="1" t="e">
        <f t="shared" si="4393"/>
        <v>#DIV/0!</v>
      </c>
      <c r="CU2757" s="1">
        <f>IF(CM2757=0,0,Sourcedata!$C$13*EXP(2*Sourcedata!$C$28*Sourcedata!$C$10/Sourcedata!$C$12/Sourcedata!$C$34/CM2757*1000000))</f>
        <v>0</v>
      </c>
      <c r="CV2757" s="1">
        <f t="shared" si="4394"/>
        <v>0</v>
      </c>
      <c r="CW2757" s="1">
        <f t="shared" si="4434"/>
        <v>0</v>
      </c>
      <c r="CX2757">
        <f t="shared" si="4435"/>
        <v>0</v>
      </c>
      <c r="CY2757">
        <f t="shared" si="4436"/>
        <v>0</v>
      </c>
      <c r="CZ2757" s="1">
        <f t="shared" si="4395"/>
        <v>0</v>
      </c>
      <c r="DA2757" s="1" t="e">
        <f t="shared" si="4396"/>
        <v>#DIV/0!</v>
      </c>
      <c r="DB2757" s="1">
        <f t="shared" si="4397"/>
        <v>0</v>
      </c>
      <c r="DC2757" s="1" t="e">
        <f>IF(DA2757&gt;$D$1,Sourcedata!$B$90*(2*CY2757/1000000)/fluid_kinevisco,(CY2757*2/1000000)^(4/3)*epsilon^(1/3)/fluid_kinevisco)</f>
        <v>#DIV/0!</v>
      </c>
      <c r="DD2757" s="1" t="e">
        <f>2+0.6*DC2757^0.5*Sourcedata!$B$92^(1/3)</f>
        <v>#DIV/0!</v>
      </c>
      <c r="DE2757" s="1" t="e">
        <f t="shared" si="4437"/>
        <v>#DIV/0!</v>
      </c>
      <c r="DF2757" s="1" t="e">
        <f t="shared" si="4398"/>
        <v>#DIV/0!</v>
      </c>
      <c r="DG2757" s="1">
        <f>IF(CY2757=0,0,Sourcedata!$C$13*EXP(2*Sourcedata!$C$28*Sourcedata!$C$10/Sourcedata!$C$12/Sourcedata!$C$34/CY2757*1000000))</f>
        <v>0</v>
      </c>
      <c r="DH2757" s="1">
        <f t="shared" si="4399"/>
        <v>0</v>
      </c>
      <c r="DI2757" s="1">
        <f t="shared" si="4438"/>
        <v>0</v>
      </c>
      <c r="DJ2757">
        <f t="shared" si="4439"/>
        <v>0</v>
      </c>
      <c r="DK2757">
        <f t="shared" si="4440"/>
        <v>0</v>
      </c>
      <c r="DL2757" s="1">
        <f t="shared" si="4400"/>
        <v>0</v>
      </c>
      <c r="DM2757" s="1" t="e">
        <f t="shared" si="4401"/>
        <v>#DIV/0!</v>
      </c>
      <c r="DN2757" s="1">
        <f t="shared" si="4402"/>
        <v>0</v>
      </c>
      <c r="DO2757" s="1" t="e">
        <f>IF(DM2757&gt;$D$1,Sourcedata!$B$90*(2*DK2757/1000000)/fluid_kinevisco,(DK2757*2/1000000)^(4/3)*epsilon^(1/3)/fluid_kinevisco)</f>
        <v>#DIV/0!</v>
      </c>
      <c r="DP2757" s="1" t="e">
        <f>2+0.6*DO2757^0.5*Sourcedata!$B$92^(1/3)</f>
        <v>#DIV/0!</v>
      </c>
      <c r="DQ2757" s="1" t="e">
        <f t="shared" si="4441"/>
        <v>#DIV/0!</v>
      </c>
      <c r="DR2757" s="1" t="e">
        <f t="shared" si="4403"/>
        <v>#DIV/0!</v>
      </c>
      <c r="DS2757" s="1">
        <f>IF(DK2757=0,0,Sourcedata!$C$13*EXP(2*Sourcedata!$C$28*Sourcedata!$C$10/Sourcedata!$C$12/Sourcedata!$C$34/DK2757*1000000))</f>
        <v>0</v>
      </c>
      <c r="DT2757" s="1">
        <f t="shared" si="4404"/>
        <v>0</v>
      </c>
      <c r="DU2757" s="1">
        <f t="shared" si="4442"/>
        <v>0</v>
      </c>
      <c r="DV2757">
        <f t="shared" si="4443"/>
        <v>0</v>
      </c>
      <c r="DX2757" s="26">
        <f t="shared" si="4455"/>
        <v>2.4999999999999988E-5</v>
      </c>
      <c r="DY2757">
        <f t="shared" si="4444"/>
        <v>0.68875000000003572</v>
      </c>
      <c r="DZ2757" s="1">
        <f t="shared" si="4445"/>
        <v>0</v>
      </c>
      <c r="EA2757" s="1">
        <f t="shared" si="4456"/>
        <v>24.999999999999989</v>
      </c>
      <c r="EB2757" s="1">
        <f t="shared" si="4449"/>
        <v>0</v>
      </c>
      <c r="EC2757" s="1"/>
      <c r="ED2757" s="1">
        <f t="shared" si="4450"/>
        <v>24.999999999999989</v>
      </c>
      <c r="EE2757" s="1">
        <f t="shared" si="4451"/>
        <v>24.999999999999989</v>
      </c>
      <c r="EF2757">
        <f t="shared" si="4446"/>
        <v>99.999999999999957</v>
      </c>
      <c r="EG2757">
        <f t="shared" si="4447"/>
        <v>0</v>
      </c>
      <c r="EH2757" s="1"/>
      <c r="EI2757">
        <f t="shared" si="4448"/>
        <v>100</v>
      </c>
      <c r="EK2757">
        <f t="shared" si="4452"/>
        <v>0.68875000000003572</v>
      </c>
      <c r="EL2757">
        <f t="shared" si="4453"/>
        <v>0.69</v>
      </c>
      <c r="EM2757">
        <f t="shared" si="4454"/>
        <v>99.999999999999957</v>
      </c>
    </row>
    <row r="2758" spans="6:143" x14ac:dyDescent="0.2">
      <c r="F2758">
        <f>F2757+Sourcedata!$C$36*3600/4000</f>
        <v>2476.8000000001284</v>
      </c>
      <c r="G2758">
        <f t="shared" si="4405"/>
        <v>0</v>
      </c>
      <c r="H2758" s="1">
        <f t="shared" ref="H2758:H2821" si="4457">+(dens*1000-fluid_dens)*(G2758*2/1000000)^2*g/18/fluid_visco</f>
        <v>0</v>
      </c>
      <c r="I2758" s="1" t="e">
        <f t="shared" ref="I2758:I2821" si="4458">0.5*4/3*PI()*(G2758/1000000)^3*dens*1000*Vav^2/(6*PI()*fluid_visco*G2758/1000000*Vav+4/3*PI()*(G2758/1000000)^3*(dens*1000-fluid_dens)*g)*1000000/G2758/2</f>
        <v>#DIV/0!</v>
      </c>
      <c r="J2758" s="1">
        <f t="shared" ref="J2758:J2821" si="4459">0.195*(G2758*2/1000000)^1.1*epsilon^0.525*fluid_visco^-0.575</f>
        <v>0</v>
      </c>
      <c r="K2758" s="1" t="e">
        <f>IF(I2758&gt;$D$1,Sourcedata!$B$90*(2*G2758/1000000)/fluid_kinevisco,(G2758*2/1000000)^(4/3)*epsilon^(1/3)/fluid_kinevisco)</f>
        <v>#DIV/0!</v>
      </c>
      <c r="L2758" s="1" t="e">
        <f>2+0.6*K2758^0.5*Sourcedata!$B$92^(1/3)</f>
        <v>#DIV/0!</v>
      </c>
      <c r="M2758" s="1" t="e">
        <f t="shared" ref="M2758:M2821" si="4460">2*G2758/L2758</f>
        <v>#DIV/0!</v>
      </c>
      <c r="N2758" s="1" t="e">
        <f t="shared" ref="N2758:N2821" si="4461">M2758*hmicr</f>
        <v>#DIV/0!</v>
      </c>
      <c r="O2758" s="1">
        <f>IF(G2758=0,0,Sourcedata!$C$13*EXP(2*Sourcedata!$C$28*Sourcedata!$C$10/Sourcedata!$C$12/Sourcedata!$C$34/G2758*1000000))</f>
        <v>0</v>
      </c>
      <c r="P2758" s="1">
        <f t="shared" ref="P2758:P2821" si="4462">IF(G2758=0,0,-G$4*4*PI()*(G2758/1000000)^2*(fu*Du/(M2758/1000000)+Dmic/(N2758/1000000)*(1-fu)/fu)*(O2758-$EA2754*fu/V))</f>
        <v>0</v>
      </c>
      <c r="Q2758" s="1">
        <f t="shared" si="4406"/>
        <v>0</v>
      </c>
      <c r="R2758">
        <f t="shared" si="4412"/>
        <v>0</v>
      </c>
      <c r="S2758">
        <f t="shared" si="4407"/>
        <v>0</v>
      </c>
      <c r="T2758" s="1">
        <f t="shared" ref="T2758:T2821" si="4463">+(dens*1000-fluid_dens)*(S2758*2/1000000)^2*g/18/fluid_visco</f>
        <v>0</v>
      </c>
      <c r="U2758" s="1" t="e">
        <f t="shared" ref="U2758:U2821" si="4464">0.5*4/3*PI()*(S2758/1000000)^3*dens*1000*Vav^2/(6*PI()*fluid_visco*S2758/1000000*Vav+4/3*PI()*(S2758/1000000)^3*(dens*1000-fluid_dens)*g)*1000000/S2758/2</f>
        <v>#DIV/0!</v>
      </c>
      <c r="V2758" s="1">
        <f t="shared" ref="V2758:V2821" si="4465">0.195*(S2758*2/1000000)^1.1*epsilon^0.525*fluid_visco^-0.575</f>
        <v>0</v>
      </c>
      <c r="W2758" s="1" t="e">
        <f>IF(U2758&gt;$D$1,Sourcedata!$B$90*(2*S2758/1000000)/fluid_kinevisco,(S2758*2/1000000)^(4/3)*epsilon^(1/3)/fluid_kinevisco)</f>
        <v>#DIV/0!</v>
      </c>
      <c r="X2758" s="1" t="e">
        <f>2+0.6*W2758^0.5*Sourcedata!$B$92^(1/3)</f>
        <v>#DIV/0!</v>
      </c>
      <c r="Y2758" s="1" t="e">
        <f t="shared" si="4413"/>
        <v>#DIV/0!</v>
      </c>
      <c r="Z2758" s="1" t="e">
        <f t="shared" ref="Z2758:Z2821" si="4466">Y2758*hmicr</f>
        <v>#DIV/0!</v>
      </c>
      <c r="AA2758" s="1">
        <f>IF(S2758=0,0,Sourcedata!$C$13*EXP(2*Sourcedata!$C$28*Sourcedata!$C$10/Sourcedata!$C$12/Sourcedata!$C$34/S2758*1000000))</f>
        <v>0</v>
      </c>
      <c r="AB2758" s="1">
        <f t="shared" ref="AB2758:AB2821" si="4467">IF(S2758=0,0,-S$4*4*PI()*(S2758/1000000)^2*(fu*Du/(Y2758/1000000)+Dmic/(Z2758/1000000)*(1-fu)/fu)*(AA2758-$EA2754*fu/V))</f>
        <v>0</v>
      </c>
      <c r="AC2758" s="1">
        <f t="shared" si="4414"/>
        <v>0</v>
      </c>
      <c r="AD2758">
        <f t="shared" si="4415"/>
        <v>0</v>
      </c>
      <c r="AE2758">
        <f t="shared" si="4408"/>
        <v>0</v>
      </c>
      <c r="AF2758" s="1">
        <f t="shared" ref="AF2758:AF2821" si="4468">+(dens*1000-fluid_dens)*(AE2758*2/1000000)^2*g/18/fluid_visco</f>
        <v>0</v>
      </c>
      <c r="AG2758" s="1" t="e">
        <f t="shared" ref="AG2758:AG2821" si="4469">0.5*4/3*PI()*(AE2758/1000000)^3*dens*1000*Vav^2/(6*PI()*fluid_visco*AE2758/1000000*Vav+4/3*PI()*(AE2758/1000000)^3*(dens*1000-fluid_dens)*g)*1000000/AE2758/2</f>
        <v>#DIV/0!</v>
      </c>
      <c r="AH2758" s="1">
        <f t="shared" ref="AH2758:AH2821" si="4470">0.195*(AE2758*2/1000000)^1.1*epsilon^0.525*fluid_visco^-0.575</f>
        <v>0</v>
      </c>
      <c r="AI2758" s="1" t="e">
        <f>IF(AG2758&gt;$D$1,Sourcedata!$B$90*(2*AE2758/1000000)/fluid_kinevisco,(AE2758*2/1000000)^(4/3)*epsilon^(1/3)/fluid_kinevisco)</f>
        <v>#DIV/0!</v>
      </c>
      <c r="AJ2758" s="1" t="e">
        <f>2+0.6*AI2758^0.5*Sourcedata!$B$92^(1/3)</f>
        <v>#DIV/0!</v>
      </c>
      <c r="AK2758" s="1" t="e">
        <f t="shared" si="4416"/>
        <v>#DIV/0!</v>
      </c>
      <c r="AL2758" s="1" t="e">
        <f t="shared" ref="AL2758:AL2821" si="4471">AK2758*hmicr</f>
        <v>#DIV/0!</v>
      </c>
      <c r="AM2758" s="1">
        <f>IF(AE2758=0,0,Sourcedata!$C$13*EXP(2*Sourcedata!$C$28*Sourcedata!$C$10/Sourcedata!$C$12/Sourcedata!$C$34/AE2758*1000000))</f>
        <v>0</v>
      </c>
      <c r="AN2758" s="1">
        <f t="shared" ref="AN2758:AN2821" si="4472">IF(AE2758=0,0,-AE$4*4*PI()*(AE2758/1000000)^2*(fu*Du/(AK2758/1000000)+Dmic/(AL2758/1000000)*(1-fu)/fu)*(AM2758-$EA2754*fu/V))</f>
        <v>0</v>
      </c>
      <c r="AO2758" s="1">
        <f t="shared" si="4417"/>
        <v>0</v>
      </c>
      <c r="AP2758">
        <f t="shared" si="4418"/>
        <v>0</v>
      </c>
      <c r="AQ2758">
        <f t="shared" si="4409"/>
        <v>0</v>
      </c>
      <c r="AR2758" s="1">
        <f t="shared" ref="AR2758:AR2821" si="4473">+(dens*1000-fluid_dens)*(AQ2758*2/1000000)^2*g/18/fluid_visco</f>
        <v>0</v>
      </c>
      <c r="AS2758" s="1" t="e">
        <f t="shared" ref="AS2758:AS2821" si="4474">0.5*4/3*PI()*(AQ2758/1000000)^3*dens*1000*Vav^2/(6*PI()*fluid_visco*AQ2758/1000000*Vav+4/3*PI()*(AQ2758/1000000)^3*(dens*1000-fluid_dens)*g)*1000000/AQ2758/2</f>
        <v>#DIV/0!</v>
      </c>
      <c r="AT2758" s="1">
        <f t="shared" ref="AT2758:AT2821" si="4475">0.195*(AQ2758*2/1000000)^1.1*epsilon^0.525*fluid_visco^-0.575</f>
        <v>0</v>
      </c>
      <c r="AU2758" s="1" t="e">
        <f>IF(AS2758&gt;$D$1,Sourcedata!$B$90*(2*AQ2758/1000000)/fluid_kinevisco,(AQ2758*2/1000000)^(4/3)*epsilon^(1/3)/fluid_kinevisco)</f>
        <v>#DIV/0!</v>
      </c>
      <c r="AV2758" s="1" t="e">
        <f>2+0.6*AU2758^0.5*Sourcedata!$B$92^(1/3)</f>
        <v>#DIV/0!</v>
      </c>
      <c r="AW2758" s="1" t="e">
        <f t="shared" si="4419"/>
        <v>#DIV/0!</v>
      </c>
      <c r="AX2758" s="1" t="e">
        <f t="shared" ref="AX2758:AX2821" si="4476">AW2758*hmicr</f>
        <v>#DIV/0!</v>
      </c>
      <c r="AY2758" s="1">
        <f>IF(AQ2758=0,0,Sourcedata!$C$13*EXP(2*Sourcedata!$C$28*Sourcedata!$C$10/Sourcedata!$C$12/Sourcedata!$C$34/AQ2758*1000000))</f>
        <v>0</v>
      </c>
      <c r="AZ2758" s="1">
        <f t="shared" ref="AZ2758:AZ2821" si="4477">IF(AQ2758=0,0,-AQ$4*4*PI()*(AQ2758/1000000)^2*(fu*Du/(AW2758/1000000)+Dmic/(AX2758/1000000)*(1-fu)/fu)*(AY2758-$EA2754*fu/V))</f>
        <v>0</v>
      </c>
      <c r="BA2758" s="1">
        <f t="shared" si="4420"/>
        <v>0</v>
      </c>
      <c r="BB2758">
        <f t="shared" si="4421"/>
        <v>0</v>
      </c>
      <c r="BC2758">
        <f t="shared" si="4422"/>
        <v>0</v>
      </c>
      <c r="BD2758" s="1">
        <f t="shared" ref="BD2758:BD2821" si="4478">+(dens*1000-fluid_dens)*(BC2758*2/1000000)^2*g/18/fluid_visco</f>
        <v>0</v>
      </c>
      <c r="BE2758" s="1" t="e">
        <f t="shared" ref="BE2758:BE2821" si="4479">0.5*4/3*PI()*(BC2758/1000000)^3*dens*1000*Vav^2/(6*PI()*fluid_visco*BC2758/1000000*Vav+4/3*PI()*(BC2758/1000000)^3*(dens*1000-fluid_dens)*g)*1000000/BC2758/2</f>
        <v>#DIV/0!</v>
      </c>
      <c r="BF2758" s="1">
        <f t="shared" ref="BF2758:BF2821" si="4480">0.195*(BC2758*2/1000000)^1.1*epsilon^0.525*fluid_visco^-0.575</f>
        <v>0</v>
      </c>
      <c r="BG2758" s="1" t="e">
        <f>IF(BE2758&gt;$D$1,Sourcedata!$B$90*(2*BC2758/1000000)/fluid_kinevisco,(BC2758*2/1000000)^(4/3)*epsilon^(1/3)/fluid_kinevisco)</f>
        <v>#DIV/0!</v>
      </c>
      <c r="BH2758" s="1" t="e">
        <f>2+0.6*BG2758^0.5*Sourcedata!$B$92^(1/3)</f>
        <v>#DIV/0!</v>
      </c>
      <c r="BI2758" s="1" t="e">
        <f t="shared" si="4423"/>
        <v>#DIV/0!</v>
      </c>
      <c r="BJ2758" s="1" t="e">
        <f t="shared" ref="BJ2758:BJ2821" si="4481">BI2758*hmicr</f>
        <v>#DIV/0!</v>
      </c>
      <c r="BK2758" s="1">
        <f>IF(BC2758=0,0,Sourcedata!$C$13*EXP(2*Sourcedata!$C$28*Sourcedata!$C$10/Sourcedata!$C$12/Sourcedata!$C$34/BC2758*1000000))</f>
        <v>0</v>
      </c>
      <c r="BL2758" s="1">
        <f t="shared" ref="BL2758:BL2821" si="4482">IF(BC2758=0,0,-BC$4*4*PI()*(BC2758/1000000)^2*(fu*Du/(BI2758/1000000)+Dmic/(BJ2758/1000000)*(1-fu)/fu)*(BK2758-$EA2754*fu/V))</f>
        <v>0</v>
      </c>
      <c r="BM2758" s="1">
        <f t="shared" si="4424"/>
        <v>0</v>
      </c>
      <c r="BN2758">
        <f t="shared" si="4425"/>
        <v>0</v>
      </c>
      <c r="BO2758">
        <f t="shared" si="4426"/>
        <v>0</v>
      </c>
      <c r="BP2758" s="1">
        <f t="shared" ref="BP2758:BP2821" si="4483">+(dens*1000-fluid_dens)*(BO2758*2/1000000)^2*g/18/fluid_visco</f>
        <v>0</v>
      </c>
      <c r="BQ2758" s="1" t="e">
        <f t="shared" ref="BQ2758:BQ2821" si="4484">0.5*4/3*PI()*(BO2758/1000000)^3*dens*1000*Vav^2/(6*PI()*fluid_visco*BO2758/1000000*Vav+4/3*PI()*(BO2758/1000000)^3*(dens*1000-fluid_dens)*g)*1000000/BO2758/2</f>
        <v>#DIV/0!</v>
      </c>
      <c r="BR2758" s="1">
        <f t="shared" ref="BR2758:BR2821" si="4485">0.195*(BO2758*2/1000000)^1.1*epsilon^0.525*fluid_visco^-0.575</f>
        <v>0</v>
      </c>
      <c r="BS2758" s="1" t="e">
        <f>IF(BQ2758&gt;$D$1,Sourcedata!$B$90*(2*BO2758/1000000)/fluid_kinevisco,(BO2758*2/1000000)^(4/3)*epsilon^(1/3)/fluid_kinevisco)</f>
        <v>#DIV/0!</v>
      </c>
      <c r="BT2758" s="1" t="e">
        <f>2+0.6*BS2758^0.5*Sourcedata!$B$92^(1/3)</f>
        <v>#DIV/0!</v>
      </c>
      <c r="BU2758" s="1" t="e">
        <f t="shared" si="4427"/>
        <v>#DIV/0!</v>
      </c>
      <c r="BV2758" s="1" t="e">
        <f t="shared" ref="BV2758:BV2821" si="4486">BU2758*hmicr</f>
        <v>#DIV/0!</v>
      </c>
      <c r="BW2758" s="1">
        <f>IF(BO2758=0,0,Sourcedata!$C$13*EXP(2*Sourcedata!$C$28*Sourcedata!$C$10/Sourcedata!$C$12/Sourcedata!$C$34/BO2758*1000000))</f>
        <v>0</v>
      </c>
      <c r="BX2758" s="1">
        <f t="shared" ref="BX2758:BX2821" si="4487">IF(BO2758=0,0,-BO$4*4*PI()*(BO2758/1000000)^2*(fu*Du/(BU2758/1000000)+Dmic/(BV2758/1000000)*(1-fu)/fu)*(BW2758-$EA2754*fu/V))</f>
        <v>0</v>
      </c>
      <c r="BY2758" s="1">
        <f t="shared" si="4428"/>
        <v>0</v>
      </c>
      <c r="BZ2758">
        <f t="shared" si="4429"/>
        <v>0</v>
      </c>
      <c r="CA2758">
        <f t="shared" si="4410"/>
        <v>0</v>
      </c>
      <c r="CB2758" s="1">
        <f t="shared" ref="CB2758:CB2821" si="4488">+(dens*1000-fluid_dens)*(CA2758*2/1000000)^2*g/18/fluid_visco</f>
        <v>0</v>
      </c>
      <c r="CC2758" s="1" t="e">
        <f t="shared" ref="CC2758:CC2821" si="4489">0.5*4/3*PI()*(CA2758/1000000)^3*dens*1000*Vav^2/(6*PI()*fluid_visco*CA2758/1000000*Vav+4/3*PI()*(CA2758/1000000)^3*(dens*1000-fluid_dens)*g)*1000000/CA2758/2</f>
        <v>#DIV/0!</v>
      </c>
      <c r="CD2758" s="1">
        <f t="shared" ref="CD2758:CD2821" si="4490">0.195*(CA2758*2/1000000)^1.1*epsilon^0.525*fluid_visco^-0.575</f>
        <v>0</v>
      </c>
      <c r="CE2758" s="1" t="e">
        <f>IF(CC2758&gt;$D$1,Sourcedata!$B$90*(2*CA2758/1000000)/fluid_kinevisco,(CA2758*2/1000000)^(4/3)*epsilon^(1/3)/fluid_kinevisco)</f>
        <v>#DIV/0!</v>
      </c>
      <c r="CF2758" s="1" t="e">
        <f>2+0.6*CE2758^0.5*Sourcedata!$B$92^(1/3)</f>
        <v>#DIV/0!</v>
      </c>
      <c r="CG2758" s="1" t="e">
        <f t="shared" si="4430"/>
        <v>#DIV/0!</v>
      </c>
      <c r="CH2758" s="1" t="e">
        <f t="shared" ref="CH2758:CH2821" si="4491">CG2758*hmicr</f>
        <v>#DIV/0!</v>
      </c>
      <c r="CI2758" s="1">
        <f>IF(CA2758=0,0,Sourcedata!$C$13*EXP(2*Sourcedata!$C$28*Sourcedata!$C$10/Sourcedata!$C$12/Sourcedata!$C$34/CA2758*1000000))</f>
        <v>0</v>
      </c>
      <c r="CJ2758" s="1">
        <f t="shared" ref="CJ2758:CJ2821" si="4492">IF(CA2758=0,0,-CA$4*4*PI()*(CA2758/1000000)^2*(fu*Du/(CG2758/1000000)+Dmic/(CH2758/1000000)*(1-fu)/fu)*(CI2758-$EA2754*fu/V))</f>
        <v>0</v>
      </c>
      <c r="CK2758" s="1">
        <f t="shared" si="4431"/>
        <v>0</v>
      </c>
      <c r="CL2758">
        <f t="shared" si="4411"/>
        <v>0</v>
      </c>
      <c r="CM2758">
        <f t="shared" si="4432"/>
        <v>0</v>
      </c>
      <c r="CN2758" s="1">
        <f t="shared" ref="CN2758:CN2821" si="4493">+(dens*1000-fluid_dens)*(CM2758*2/1000000)^2*g/18/fluid_visco</f>
        <v>0</v>
      </c>
      <c r="CO2758" s="1" t="e">
        <f t="shared" ref="CO2758:CO2821" si="4494">0.5*4/3*PI()*(CM2758/1000000)^3*dens*1000*Vav^2/(6*PI()*fluid_visco*CM2758/1000000*Vav+4/3*PI()*(CM2758/1000000)^3*(dens*1000-fluid_dens)*g)*1000000/CM2758/2</f>
        <v>#DIV/0!</v>
      </c>
      <c r="CP2758" s="1">
        <f t="shared" ref="CP2758:CP2821" si="4495">0.195*(CM2758*2/1000000)^1.1*epsilon^0.525*fluid_visco^-0.575</f>
        <v>0</v>
      </c>
      <c r="CQ2758" s="1" t="e">
        <f>IF(CO2758&gt;$D$1,Sourcedata!$B$90*(2*CM2758/1000000)/fluid_kinevisco,(CM2758*2/1000000)^(4/3)*epsilon^(1/3)/fluid_kinevisco)</f>
        <v>#DIV/0!</v>
      </c>
      <c r="CR2758" s="1" t="e">
        <f>2+0.6*CQ2758^0.5*Sourcedata!$B$92^(1/3)</f>
        <v>#DIV/0!</v>
      </c>
      <c r="CS2758" s="1" t="e">
        <f t="shared" si="4433"/>
        <v>#DIV/0!</v>
      </c>
      <c r="CT2758" s="1" t="e">
        <f t="shared" ref="CT2758:CT2821" si="4496">CS2758*hmicr</f>
        <v>#DIV/0!</v>
      </c>
      <c r="CU2758" s="1">
        <f>IF(CM2758=0,0,Sourcedata!$C$13*EXP(2*Sourcedata!$C$28*Sourcedata!$C$10/Sourcedata!$C$12/Sourcedata!$C$34/CM2758*1000000))</f>
        <v>0</v>
      </c>
      <c r="CV2758" s="1">
        <f t="shared" ref="CV2758:CV2821" si="4497">IF(CM2758=0,0,-CM$4*4*PI()*(CM2758/1000000)^2*(fu*Du/(CS2758/1000000)+Dmic/(CT2758/1000000)*(1-fu)/fu)*(CU2758-$EA2754*fu/V))</f>
        <v>0</v>
      </c>
      <c r="CW2758" s="1">
        <f t="shared" si="4434"/>
        <v>0</v>
      </c>
      <c r="CX2758">
        <f t="shared" si="4435"/>
        <v>0</v>
      </c>
      <c r="CY2758">
        <f t="shared" si="4436"/>
        <v>0</v>
      </c>
      <c r="CZ2758" s="1">
        <f t="shared" ref="CZ2758:CZ2821" si="4498">+(dens*1000-fluid_dens)*(CY2758*2/1000000)^2*g/18/fluid_visco</f>
        <v>0</v>
      </c>
      <c r="DA2758" s="1" t="e">
        <f t="shared" ref="DA2758:DA2821" si="4499">0.5*4/3*PI()*(CY2758/1000000)^3*dens*1000*Vav^2/(6*PI()*fluid_visco*CY2758/1000000*Vav+4/3*PI()*(CY2758/1000000)^3*(dens*1000-fluid_dens)*g)*1000000/CY2758/2</f>
        <v>#DIV/0!</v>
      </c>
      <c r="DB2758" s="1">
        <f t="shared" ref="DB2758:DB2821" si="4500">0.195*(CY2758*2/1000000)^1.1*epsilon^0.525*fluid_visco^-0.575</f>
        <v>0</v>
      </c>
      <c r="DC2758" s="1" t="e">
        <f>IF(DA2758&gt;$D$1,Sourcedata!$B$90*(2*CY2758/1000000)/fluid_kinevisco,(CY2758*2/1000000)^(4/3)*epsilon^(1/3)/fluid_kinevisco)</f>
        <v>#DIV/0!</v>
      </c>
      <c r="DD2758" s="1" t="e">
        <f>2+0.6*DC2758^0.5*Sourcedata!$B$92^(1/3)</f>
        <v>#DIV/0!</v>
      </c>
      <c r="DE2758" s="1" t="e">
        <f t="shared" si="4437"/>
        <v>#DIV/0!</v>
      </c>
      <c r="DF2758" s="1" t="e">
        <f t="shared" ref="DF2758:DF2821" si="4501">DE2758*hmicr</f>
        <v>#DIV/0!</v>
      </c>
      <c r="DG2758" s="1">
        <f>IF(CY2758=0,0,Sourcedata!$C$13*EXP(2*Sourcedata!$C$28*Sourcedata!$C$10/Sourcedata!$C$12/Sourcedata!$C$34/CY2758*1000000))</f>
        <v>0</v>
      </c>
      <c r="DH2758" s="1">
        <f t="shared" ref="DH2758:DH2821" si="4502">IF(CY2758=0,0,-CY$4*4*PI()*(CY2758/1000000)^2*(fu*Du/(DE2758/1000000)+Dmic/(DF2758/1000000)*(1-fu)/fu)*(DG2758-$EA2754*fu/V))</f>
        <v>0</v>
      </c>
      <c r="DI2758" s="1">
        <f t="shared" si="4438"/>
        <v>0</v>
      </c>
      <c r="DJ2758">
        <f t="shared" si="4439"/>
        <v>0</v>
      </c>
      <c r="DK2758">
        <f t="shared" si="4440"/>
        <v>0</v>
      </c>
      <c r="DL2758" s="1">
        <f t="shared" ref="DL2758:DL2821" si="4503">+(dens*1000-fluid_dens)*(DK2758*2/1000000)^2*g/18/fluid_visco</f>
        <v>0</v>
      </c>
      <c r="DM2758" s="1" t="e">
        <f t="shared" ref="DM2758:DM2821" si="4504">0.5*4/3*PI()*(DK2758/1000000)^3*dens*1000*Vav^2/(6*PI()*fluid_visco*DK2758/1000000*Vav+4/3*PI()*(DK2758/1000000)^3*(dens*1000-fluid_dens)*g)*1000000/DK2758/2</f>
        <v>#DIV/0!</v>
      </c>
      <c r="DN2758" s="1">
        <f t="shared" ref="DN2758:DN2821" si="4505">0.195*(DK2758*2/1000000)^1.1*epsilon^0.525*fluid_visco^-0.575</f>
        <v>0</v>
      </c>
      <c r="DO2758" s="1" t="e">
        <f>IF(DM2758&gt;$D$1,Sourcedata!$B$90*(2*DK2758/1000000)/fluid_kinevisco,(DK2758*2/1000000)^(4/3)*epsilon^(1/3)/fluid_kinevisco)</f>
        <v>#DIV/0!</v>
      </c>
      <c r="DP2758" s="1" t="e">
        <f>2+0.6*DO2758^0.5*Sourcedata!$B$92^(1/3)</f>
        <v>#DIV/0!</v>
      </c>
      <c r="DQ2758" s="1" t="e">
        <f t="shared" si="4441"/>
        <v>#DIV/0!</v>
      </c>
      <c r="DR2758" s="1" t="e">
        <f t="shared" ref="DR2758:DR2821" si="4506">DQ2758*hmicr</f>
        <v>#DIV/0!</v>
      </c>
      <c r="DS2758" s="1">
        <f>IF(DK2758=0,0,Sourcedata!$C$13*EXP(2*Sourcedata!$C$28*Sourcedata!$C$10/Sourcedata!$C$12/Sourcedata!$C$34/DK2758*1000000))</f>
        <v>0</v>
      </c>
      <c r="DT2758" s="1">
        <f t="shared" ref="DT2758:DT2821" si="4507">IF(DK2758=0,0,-DK$4*4*PI()*(DK2758/1000000)^2*(fu*Du/(DQ2758/1000000)+Dmic/(DR2758/1000000)*(1-fu)/fu)*(DS2758-$EA2754*fu/V))</f>
        <v>0</v>
      </c>
      <c r="DU2758" s="1">
        <f t="shared" si="4442"/>
        <v>0</v>
      </c>
      <c r="DV2758">
        <f t="shared" si="4443"/>
        <v>0</v>
      </c>
      <c r="DX2758" s="26">
        <f t="shared" si="4455"/>
        <v>2.4999999999999988E-5</v>
      </c>
      <c r="DY2758">
        <f t="shared" si="4444"/>
        <v>0.68900000000003581</v>
      </c>
      <c r="DZ2758" s="1">
        <f t="shared" si="4445"/>
        <v>0</v>
      </c>
      <c r="EA2758" s="1">
        <f t="shared" si="4456"/>
        <v>24.999999999999989</v>
      </c>
      <c r="EB2758" s="1">
        <f t="shared" si="4449"/>
        <v>0</v>
      </c>
      <c r="EC2758" s="1"/>
      <c r="ED2758" s="1">
        <f t="shared" si="4450"/>
        <v>24.999999999999989</v>
      </c>
      <c r="EE2758" s="1">
        <f t="shared" si="4451"/>
        <v>24.999999999999989</v>
      </c>
      <c r="EF2758">
        <f t="shared" si="4446"/>
        <v>99.999999999999957</v>
      </c>
      <c r="EG2758">
        <f t="shared" si="4447"/>
        <v>0</v>
      </c>
      <c r="EH2758" s="1"/>
      <c r="EI2758">
        <f t="shared" si="4448"/>
        <v>100</v>
      </c>
      <c r="EK2758">
        <f t="shared" si="4452"/>
        <v>0.68900000000003581</v>
      </c>
      <c r="EL2758">
        <f t="shared" si="4453"/>
        <v>0.69</v>
      </c>
      <c r="EM2758">
        <f t="shared" si="4454"/>
        <v>99.999999999999957</v>
      </c>
    </row>
    <row r="2759" spans="6:143" x14ac:dyDescent="0.2">
      <c r="F2759">
        <f>F2758+Sourcedata!$C$36*3600/4000</f>
        <v>2477.7000000001285</v>
      </c>
      <c r="G2759">
        <f t="shared" ref="G2759:G2822" si="4508">(R2759/dens/1000/G$4*3/4/PI())^(1/3)*1000000</f>
        <v>0</v>
      </c>
      <c r="H2759" s="1">
        <f t="shared" si="4457"/>
        <v>0</v>
      </c>
      <c r="I2759" s="1" t="e">
        <f t="shared" si="4458"/>
        <v>#DIV/0!</v>
      </c>
      <c r="J2759" s="1">
        <f t="shared" si="4459"/>
        <v>0</v>
      </c>
      <c r="K2759" s="1" t="e">
        <f>IF(I2759&gt;$D$1,Sourcedata!$B$90*(2*G2759/1000000)/fluid_kinevisco,(G2759*2/1000000)^(4/3)*epsilon^(1/3)/fluid_kinevisco)</f>
        <v>#DIV/0!</v>
      </c>
      <c r="L2759" s="1" t="e">
        <f>2+0.6*K2759^0.5*Sourcedata!$B$92^(1/3)</f>
        <v>#DIV/0!</v>
      </c>
      <c r="M2759" s="1" t="e">
        <f t="shared" si="4460"/>
        <v>#DIV/0!</v>
      </c>
      <c r="N2759" s="1" t="e">
        <f t="shared" si="4461"/>
        <v>#DIV/0!</v>
      </c>
      <c r="O2759" s="1">
        <f>IF(G2759=0,0,Sourcedata!$C$13*EXP(2*Sourcedata!$C$28*Sourcedata!$C$10/Sourcedata!$C$12/Sourcedata!$C$34/G2759*1000000))</f>
        <v>0</v>
      </c>
      <c r="P2759" s="1">
        <f t="shared" si="4462"/>
        <v>0</v>
      </c>
      <c r="Q2759" s="1">
        <f t="shared" ref="Q2759:Q2822" si="4509">IF(-P2759*($F2760-$F2759)&lt;R2759,-P2759*($F2760-$F2759),R2759)</f>
        <v>0</v>
      </c>
      <c r="R2759">
        <f t="shared" si="4412"/>
        <v>0</v>
      </c>
      <c r="S2759">
        <f t="shared" ref="S2759:S2822" si="4510">(AD2759/dens/1000/S$4*3/4/PI())^(1/3)*1000000</f>
        <v>0</v>
      </c>
      <c r="T2759" s="1">
        <f t="shared" si="4463"/>
        <v>0</v>
      </c>
      <c r="U2759" s="1" t="e">
        <f t="shared" si="4464"/>
        <v>#DIV/0!</v>
      </c>
      <c r="V2759" s="1">
        <f t="shared" si="4465"/>
        <v>0</v>
      </c>
      <c r="W2759" s="1" t="e">
        <f>IF(U2759&gt;$D$1,Sourcedata!$B$90*(2*S2759/1000000)/fluid_kinevisco,(S2759*2/1000000)^(4/3)*epsilon^(1/3)/fluid_kinevisco)</f>
        <v>#DIV/0!</v>
      </c>
      <c r="X2759" s="1" t="e">
        <f>2+0.6*W2759^0.5*Sourcedata!$B$92^(1/3)</f>
        <v>#DIV/0!</v>
      </c>
      <c r="Y2759" s="1" t="e">
        <f t="shared" si="4413"/>
        <v>#DIV/0!</v>
      </c>
      <c r="Z2759" s="1" t="e">
        <f t="shared" si="4466"/>
        <v>#DIV/0!</v>
      </c>
      <c r="AA2759" s="1">
        <f>IF(S2759=0,0,Sourcedata!$C$13*EXP(2*Sourcedata!$C$28*Sourcedata!$C$10/Sourcedata!$C$12/Sourcedata!$C$34/S2759*1000000))</f>
        <v>0</v>
      </c>
      <c r="AB2759" s="1">
        <f t="shared" si="4467"/>
        <v>0</v>
      </c>
      <c r="AC2759" s="1">
        <f t="shared" si="4414"/>
        <v>0</v>
      </c>
      <c r="AD2759">
        <f t="shared" si="4415"/>
        <v>0</v>
      </c>
      <c r="AE2759">
        <f t="shared" ref="AE2759:AE2822" si="4511">(AP2759/dens/1000/AE$4*3/4/PI())^(1/3)*1000000</f>
        <v>0</v>
      </c>
      <c r="AF2759" s="1">
        <f t="shared" si="4468"/>
        <v>0</v>
      </c>
      <c r="AG2759" s="1" t="e">
        <f t="shared" si="4469"/>
        <v>#DIV/0!</v>
      </c>
      <c r="AH2759" s="1">
        <f t="shared" si="4470"/>
        <v>0</v>
      </c>
      <c r="AI2759" s="1" t="e">
        <f>IF(AG2759&gt;$D$1,Sourcedata!$B$90*(2*AE2759/1000000)/fluid_kinevisco,(AE2759*2/1000000)^(4/3)*epsilon^(1/3)/fluid_kinevisco)</f>
        <v>#DIV/0!</v>
      </c>
      <c r="AJ2759" s="1" t="e">
        <f>2+0.6*AI2759^0.5*Sourcedata!$B$92^(1/3)</f>
        <v>#DIV/0!</v>
      </c>
      <c r="AK2759" s="1" t="e">
        <f t="shared" si="4416"/>
        <v>#DIV/0!</v>
      </c>
      <c r="AL2759" s="1" t="e">
        <f t="shared" si="4471"/>
        <v>#DIV/0!</v>
      </c>
      <c r="AM2759" s="1">
        <f>IF(AE2759=0,0,Sourcedata!$C$13*EXP(2*Sourcedata!$C$28*Sourcedata!$C$10/Sourcedata!$C$12/Sourcedata!$C$34/AE2759*1000000))</f>
        <v>0</v>
      </c>
      <c r="AN2759" s="1">
        <f t="shared" si="4472"/>
        <v>0</v>
      </c>
      <c r="AO2759" s="1">
        <f t="shared" si="4417"/>
        <v>0</v>
      </c>
      <c r="AP2759">
        <f t="shared" si="4418"/>
        <v>0</v>
      </c>
      <c r="AQ2759">
        <f t="shared" ref="AQ2759:AQ2822" si="4512">(BB2759/dens/1000/AQ$4*3/4/PI())^(1/3)*1000000</f>
        <v>0</v>
      </c>
      <c r="AR2759" s="1">
        <f t="shared" si="4473"/>
        <v>0</v>
      </c>
      <c r="AS2759" s="1" t="e">
        <f t="shared" si="4474"/>
        <v>#DIV/0!</v>
      </c>
      <c r="AT2759" s="1">
        <f t="shared" si="4475"/>
        <v>0</v>
      </c>
      <c r="AU2759" s="1" t="e">
        <f>IF(AS2759&gt;$D$1,Sourcedata!$B$90*(2*AQ2759/1000000)/fluid_kinevisco,(AQ2759*2/1000000)^(4/3)*epsilon^(1/3)/fluid_kinevisco)</f>
        <v>#DIV/0!</v>
      </c>
      <c r="AV2759" s="1" t="e">
        <f>2+0.6*AU2759^0.5*Sourcedata!$B$92^(1/3)</f>
        <v>#DIV/0!</v>
      </c>
      <c r="AW2759" s="1" t="e">
        <f t="shared" si="4419"/>
        <v>#DIV/0!</v>
      </c>
      <c r="AX2759" s="1" t="e">
        <f t="shared" si="4476"/>
        <v>#DIV/0!</v>
      </c>
      <c r="AY2759" s="1">
        <f>IF(AQ2759=0,0,Sourcedata!$C$13*EXP(2*Sourcedata!$C$28*Sourcedata!$C$10/Sourcedata!$C$12/Sourcedata!$C$34/AQ2759*1000000))</f>
        <v>0</v>
      </c>
      <c r="AZ2759" s="1">
        <f t="shared" si="4477"/>
        <v>0</v>
      </c>
      <c r="BA2759" s="1">
        <f t="shared" si="4420"/>
        <v>0</v>
      </c>
      <c r="BB2759">
        <f t="shared" si="4421"/>
        <v>0</v>
      </c>
      <c r="BC2759">
        <f t="shared" si="4422"/>
        <v>0</v>
      </c>
      <c r="BD2759" s="1">
        <f t="shared" si="4478"/>
        <v>0</v>
      </c>
      <c r="BE2759" s="1" t="e">
        <f t="shared" si="4479"/>
        <v>#DIV/0!</v>
      </c>
      <c r="BF2759" s="1">
        <f t="shared" si="4480"/>
        <v>0</v>
      </c>
      <c r="BG2759" s="1" t="e">
        <f>IF(BE2759&gt;$D$1,Sourcedata!$B$90*(2*BC2759/1000000)/fluid_kinevisco,(BC2759*2/1000000)^(4/3)*epsilon^(1/3)/fluid_kinevisco)</f>
        <v>#DIV/0!</v>
      </c>
      <c r="BH2759" s="1" t="e">
        <f>2+0.6*BG2759^0.5*Sourcedata!$B$92^(1/3)</f>
        <v>#DIV/0!</v>
      </c>
      <c r="BI2759" s="1" t="e">
        <f t="shared" si="4423"/>
        <v>#DIV/0!</v>
      </c>
      <c r="BJ2759" s="1" t="e">
        <f t="shared" si="4481"/>
        <v>#DIV/0!</v>
      </c>
      <c r="BK2759" s="1">
        <f>IF(BC2759=0,0,Sourcedata!$C$13*EXP(2*Sourcedata!$C$28*Sourcedata!$C$10/Sourcedata!$C$12/Sourcedata!$C$34/BC2759*1000000))</f>
        <v>0</v>
      </c>
      <c r="BL2759" s="1">
        <f t="shared" si="4482"/>
        <v>0</v>
      </c>
      <c r="BM2759" s="1">
        <f t="shared" si="4424"/>
        <v>0</v>
      </c>
      <c r="BN2759">
        <f t="shared" si="4425"/>
        <v>0</v>
      </c>
      <c r="BO2759">
        <f t="shared" si="4426"/>
        <v>0</v>
      </c>
      <c r="BP2759" s="1">
        <f t="shared" si="4483"/>
        <v>0</v>
      </c>
      <c r="BQ2759" s="1" t="e">
        <f t="shared" si="4484"/>
        <v>#DIV/0!</v>
      </c>
      <c r="BR2759" s="1">
        <f t="shared" si="4485"/>
        <v>0</v>
      </c>
      <c r="BS2759" s="1" t="e">
        <f>IF(BQ2759&gt;$D$1,Sourcedata!$B$90*(2*BO2759/1000000)/fluid_kinevisco,(BO2759*2/1000000)^(4/3)*epsilon^(1/3)/fluid_kinevisco)</f>
        <v>#DIV/0!</v>
      </c>
      <c r="BT2759" s="1" t="e">
        <f>2+0.6*BS2759^0.5*Sourcedata!$B$92^(1/3)</f>
        <v>#DIV/0!</v>
      </c>
      <c r="BU2759" s="1" t="e">
        <f t="shared" si="4427"/>
        <v>#DIV/0!</v>
      </c>
      <c r="BV2759" s="1" t="e">
        <f t="shared" si="4486"/>
        <v>#DIV/0!</v>
      </c>
      <c r="BW2759" s="1">
        <f>IF(BO2759=0,0,Sourcedata!$C$13*EXP(2*Sourcedata!$C$28*Sourcedata!$C$10/Sourcedata!$C$12/Sourcedata!$C$34/BO2759*1000000))</f>
        <v>0</v>
      </c>
      <c r="BX2759" s="1">
        <f t="shared" si="4487"/>
        <v>0</v>
      </c>
      <c r="BY2759" s="1">
        <f t="shared" si="4428"/>
        <v>0</v>
      </c>
      <c r="BZ2759">
        <f t="shared" si="4429"/>
        <v>0</v>
      </c>
      <c r="CA2759">
        <f t="shared" ref="CA2759:CA2822" si="4513">(CL2759/dens/1000/CA$4*3/4/PI())^(1/3)*1000000</f>
        <v>0</v>
      </c>
      <c r="CB2759" s="1">
        <f t="shared" si="4488"/>
        <v>0</v>
      </c>
      <c r="CC2759" s="1" t="e">
        <f t="shared" si="4489"/>
        <v>#DIV/0!</v>
      </c>
      <c r="CD2759" s="1">
        <f t="shared" si="4490"/>
        <v>0</v>
      </c>
      <c r="CE2759" s="1" t="e">
        <f>IF(CC2759&gt;$D$1,Sourcedata!$B$90*(2*CA2759/1000000)/fluid_kinevisco,(CA2759*2/1000000)^(4/3)*epsilon^(1/3)/fluid_kinevisco)</f>
        <v>#DIV/0!</v>
      </c>
      <c r="CF2759" s="1" t="e">
        <f>2+0.6*CE2759^0.5*Sourcedata!$B$92^(1/3)</f>
        <v>#DIV/0!</v>
      </c>
      <c r="CG2759" s="1" t="e">
        <f t="shared" si="4430"/>
        <v>#DIV/0!</v>
      </c>
      <c r="CH2759" s="1" t="e">
        <f t="shared" si="4491"/>
        <v>#DIV/0!</v>
      </c>
      <c r="CI2759" s="1">
        <f>IF(CA2759=0,0,Sourcedata!$C$13*EXP(2*Sourcedata!$C$28*Sourcedata!$C$10/Sourcedata!$C$12/Sourcedata!$C$34/CA2759*1000000))</f>
        <v>0</v>
      </c>
      <c r="CJ2759" s="1">
        <f t="shared" si="4492"/>
        <v>0</v>
      </c>
      <c r="CK2759" s="1">
        <f t="shared" si="4431"/>
        <v>0</v>
      </c>
      <c r="CL2759">
        <f t="shared" ref="CL2759:CL2822" si="4514">IF(CL2758-CK2758&gt;0,CL2758-CK2758,0)</f>
        <v>0</v>
      </c>
      <c r="CM2759">
        <f t="shared" si="4432"/>
        <v>0</v>
      </c>
      <c r="CN2759" s="1">
        <f t="shared" si="4493"/>
        <v>0</v>
      </c>
      <c r="CO2759" s="1" t="e">
        <f t="shared" si="4494"/>
        <v>#DIV/0!</v>
      </c>
      <c r="CP2759" s="1">
        <f t="shared" si="4495"/>
        <v>0</v>
      </c>
      <c r="CQ2759" s="1" t="e">
        <f>IF(CO2759&gt;$D$1,Sourcedata!$B$90*(2*CM2759/1000000)/fluid_kinevisco,(CM2759*2/1000000)^(4/3)*epsilon^(1/3)/fluid_kinevisco)</f>
        <v>#DIV/0!</v>
      </c>
      <c r="CR2759" s="1" t="e">
        <f>2+0.6*CQ2759^0.5*Sourcedata!$B$92^(1/3)</f>
        <v>#DIV/0!</v>
      </c>
      <c r="CS2759" s="1" t="e">
        <f t="shared" si="4433"/>
        <v>#DIV/0!</v>
      </c>
      <c r="CT2759" s="1" t="e">
        <f t="shared" si="4496"/>
        <v>#DIV/0!</v>
      </c>
      <c r="CU2759" s="1">
        <f>IF(CM2759=0,0,Sourcedata!$C$13*EXP(2*Sourcedata!$C$28*Sourcedata!$C$10/Sourcedata!$C$12/Sourcedata!$C$34/CM2759*1000000))</f>
        <v>0</v>
      </c>
      <c r="CV2759" s="1">
        <f t="shared" si="4497"/>
        <v>0</v>
      </c>
      <c r="CW2759" s="1">
        <f t="shared" si="4434"/>
        <v>0</v>
      </c>
      <c r="CX2759">
        <f t="shared" si="4435"/>
        <v>0</v>
      </c>
      <c r="CY2759">
        <f t="shared" si="4436"/>
        <v>0</v>
      </c>
      <c r="CZ2759" s="1">
        <f t="shared" si="4498"/>
        <v>0</v>
      </c>
      <c r="DA2759" s="1" t="e">
        <f t="shared" si="4499"/>
        <v>#DIV/0!</v>
      </c>
      <c r="DB2759" s="1">
        <f t="shared" si="4500"/>
        <v>0</v>
      </c>
      <c r="DC2759" s="1" t="e">
        <f>IF(DA2759&gt;$D$1,Sourcedata!$B$90*(2*CY2759/1000000)/fluid_kinevisco,(CY2759*2/1000000)^(4/3)*epsilon^(1/3)/fluid_kinevisco)</f>
        <v>#DIV/0!</v>
      </c>
      <c r="DD2759" s="1" t="e">
        <f>2+0.6*DC2759^0.5*Sourcedata!$B$92^(1/3)</f>
        <v>#DIV/0!</v>
      </c>
      <c r="DE2759" s="1" t="e">
        <f t="shared" si="4437"/>
        <v>#DIV/0!</v>
      </c>
      <c r="DF2759" s="1" t="e">
        <f t="shared" si="4501"/>
        <v>#DIV/0!</v>
      </c>
      <c r="DG2759" s="1">
        <f>IF(CY2759=0,0,Sourcedata!$C$13*EXP(2*Sourcedata!$C$28*Sourcedata!$C$10/Sourcedata!$C$12/Sourcedata!$C$34/CY2759*1000000))</f>
        <v>0</v>
      </c>
      <c r="DH2759" s="1">
        <f t="shared" si="4502"/>
        <v>0</v>
      </c>
      <c r="DI2759" s="1">
        <f t="shared" si="4438"/>
        <v>0</v>
      </c>
      <c r="DJ2759">
        <f t="shared" si="4439"/>
        <v>0</v>
      </c>
      <c r="DK2759">
        <f t="shared" si="4440"/>
        <v>0</v>
      </c>
      <c r="DL2759" s="1">
        <f t="shared" si="4503"/>
        <v>0</v>
      </c>
      <c r="DM2759" s="1" t="e">
        <f t="shared" si="4504"/>
        <v>#DIV/0!</v>
      </c>
      <c r="DN2759" s="1">
        <f t="shared" si="4505"/>
        <v>0</v>
      </c>
      <c r="DO2759" s="1" t="e">
        <f>IF(DM2759&gt;$D$1,Sourcedata!$B$90*(2*DK2759/1000000)/fluid_kinevisco,(DK2759*2/1000000)^(4/3)*epsilon^(1/3)/fluid_kinevisco)</f>
        <v>#DIV/0!</v>
      </c>
      <c r="DP2759" s="1" t="e">
        <f>2+0.6*DO2759^0.5*Sourcedata!$B$92^(1/3)</f>
        <v>#DIV/0!</v>
      </c>
      <c r="DQ2759" s="1" t="e">
        <f t="shared" si="4441"/>
        <v>#DIV/0!</v>
      </c>
      <c r="DR2759" s="1" t="e">
        <f t="shared" si="4506"/>
        <v>#DIV/0!</v>
      </c>
      <c r="DS2759" s="1">
        <f>IF(DK2759=0,0,Sourcedata!$C$13*EXP(2*Sourcedata!$C$28*Sourcedata!$C$10/Sourcedata!$C$12/Sourcedata!$C$34/DK2759*1000000))</f>
        <v>0</v>
      </c>
      <c r="DT2759" s="1">
        <f t="shared" si="4507"/>
        <v>0</v>
      </c>
      <c r="DU2759" s="1">
        <f t="shared" si="4442"/>
        <v>0</v>
      </c>
      <c r="DV2759">
        <f t="shared" si="4443"/>
        <v>0</v>
      </c>
      <c r="DX2759" s="26">
        <f t="shared" si="4455"/>
        <v>2.4999999999999988E-5</v>
      </c>
      <c r="DY2759">
        <f t="shared" si="4444"/>
        <v>0.68925000000003578</v>
      </c>
      <c r="DZ2759" s="1">
        <f t="shared" si="4445"/>
        <v>0</v>
      </c>
      <c r="EA2759" s="1">
        <f t="shared" si="4456"/>
        <v>24.999999999999989</v>
      </c>
      <c r="EB2759" s="1">
        <f t="shared" si="4449"/>
        <v>0</v>
      </c>
      <c r="EC2759" s="1"/>
      <c r="ED2759" s="1">
        <f t="shared" si="4450"/>
        <v>24.999999999999989</v>
      </c>
      <c r="EE2759" s="1">
        <f t="shared" si="4451"/>
        <v>24.999999999999989</v>
      </c>
      <c r="EF2759">
        <f t="shared" si="4446"/>
        <v>99.999999999999957</v>
      </c>
      <c r="EG2759">
        <f t="shared" si="4447"/>
        <v>0</v>
      </c>
      <c r="EH2759" s="1"/>
      <c r="EI2759">
        <f t="shared" si="4448"/>
        <v>100</v>
      </c>
      <c r="EK2759">
        <f t="shared" si="4452"/>
        <v>0.68925000000003578</v>
      </c>
      <c r="EL2759">
        <f t="shared" si="4453"/>
        <v>0.69</v>
      </c>
      <c r="EM2759">
        <f t="shared" si="4454"/>
        <v>99.999999999999957</v>
      </c>
    </row>
    <row r="2760" spans="6:143" x14ac:dyDescent="0.2">
      <c r="F2760">
        <f>F2759+Sourcedata!$C$36*3600/4000</f>
        <v>2478.6000000001286</v>
      </c>
      <c r="G2760">
        <f t="shared" si="4508"/>
        <v>0</v>
      </c>
      <c r="H2760" s="1">
        <f t="shared" si="4457"/>
        <v>0</v>
      </c>
      <c r="I2760" s="1" t="e">
        <f t="shared" si="4458"/>
        <v>#DIV/0!</v>
      </c>
      <c r="J2760" s="1">
        <f t="shared" si="4459"/>
        <v>0</v>
      </c>
      <c r="K2760" s="1" t="e">
        <f>IF(I2760&gt;$D$1,Sourcedata!$B$90*(2*G2760/1000000)/fluid_kinevisco,(G2760*2/1000000)^(4/3)*epsilon^(1/3)/fluid_kinevisco)</f>
        <v>#DIV/0!</v>
      </c>
      <c r="L2760" s="1" t="e">
        <f>2+0.6*K2760^0.5*Sourcedata!$B$92^(1/3)</f>
        <v>#DIV/0!</v>
      </c>
      <c r="M2760" s="1" t="e">
        <f t="shared" si="4460"/>
        <v>#DIV/0!</v>
      </c>
      <c r="N2760" s="1" t="e">
        <f t="shared" si="4461"/>
        <v>#DIV/0!</v>
      </c>
      <c r="O2760" s="1">
        <f>IF(G2760=0,0,Sourcedata!$C$13*EXP(2*Sourcedata!$C$28*Sourcedata!$C$10/Sourcedata!$C$12/Sourcedata!$C$34/G2760*1000000))</f>
        <v>0</v>
      </c>
      <c r="P2760" s="1">
        <f t="shared" si="4462"/>
        <v>0</v>
      </c>
      <c r="Q2760" s="1">
        <f t="shared" si="4509"/>
        <v>0</v>
      </c>
      <c r="R2760">
        <f t="shared" ref="R2760:R2823" si="4515">IF(R2759-Q2759&gt;0,R2759-Q2759,0)</f>
        <v>0</v>
      </c>
      <c r="S2760">
        <f t="shared" si="4510"/>
        <v>0</v>
      </c>
      <c r="T2760" s="1">
        <f t="shared" si="4463"/>
        <v>0</v>
      </c>
      <c r="U2760" s="1" t="e">
        <f t="shared" si="4464"/>
        <v>#DIV/0!</v>
      </c>
      <c r="V2760" s="1">
        <f t="shared" si="4465"/>
        <v>0</v>
      </c>
      <c r="W2760" s="1" t="e">
        <f>IF(U2760&gt;$D$1,Sourcedata!$B$90*(2*S2760/1000000)/fluid_kinevisco,(S2760*2/1000000)^(4/3)*epsilon^(1/3)/fluid_kinevisco)</f>
        <v>#DIV/0!</v>
      </c>
      <c r="X2760" s="1" t="e">
        <f>2+0.6*W2760^0.5*Sourcedata!$B$92^(1/3)</f>
        <v>#DIV/0!</v>
      </c>
      <c r="Y2760" s="1" t="e">
        <f t="shared" ref="Y2760:Y2823" si="4516">2*S2760/X2760</f>
        <v>#DIV/0!</v>
      </c>
      <c r="Z2760" s="1" t="e">
        <f t="shared" si="4466"/>
        <v>#DIV/0!</v>
      </c>
      <c r="AA2760" s="1">
        <f>IF(S2760=0,0,Sourcedata!$C$13*EXP(2*Sourcedata!$C$28*Sourcedata!$C$10/Sourcedata!$C$12/Sourcedata!$C$34/S2760*1000000))</f>
        <v>0</v>
      </c>
      <c r="AB2760" s="1">
        <f t="shared" si="4467"/>
        <v>0</v>
      </c>
      <c r="AC2760" s="1">
        <f t="shared" ref="AC2760:AC2823" si="4517">IF(-AB2760*($F2761-$F2760)&lt;AD2760,-AB2760*($F2761-$F2760),AD2760)</f>
        <v>0</v>
      </c>
      <c r="AD2760">
        <f t="shared" ref="AD2760:AD2823" si="4518">IF(AD2759-AC2759&gt;0,AD2759-AC2759,0)</f>
        <v>0</v>
      </c>
      <c r="AE2760">
        <f t="shared" si="4511"/>
        <v>0</v>
      </c>
      <c r="AF2760" s="1">
        <f t="shared" si="4468"/>
        <v>0</v>
      </c>
      <c r="AG2760" s="1" t="e">
        <f t="shared" si="4469"/>
        <v>#DIV/0!</v>
      </c>
      <c r="AH2760" s="1">
        <f t="shared" si="4470"/>
        <v>0</v>
      </c>
      <c r="AI2760" s="1" t="e">
        <f>IF(AG2760&gt;$D$1,Sourcedata!$B$90*(2*AE2760/1000000)/fluid_kinevisco,(AE2760*2/1000000)^(4/3)*epsilon^(1/3)/fluid_kinevisco)</f>
        <v>#DIV/0!</v>
      </c>
      <c r="AJ2760" s="1" t="e">
        <f>2+0.6*AI2760^0.5*Sourcedata!$B$92^(1/3)</f>
        <v>#DIV/0!</v>
      </c>
      <c r="AK2760" s="1" t="e">
        <f t="shared" ref="AK2760:AK2823" si="4519">2*AE2760/AJ2760</f>
        <v>#DIV/0!</v>
      </c>
      <c r="AL2760" s="1" t="e">
        <f t="shared" si="4471"/>
        <v>#DIV/0!</v>
      </c>
      <c r="AM2760" s="1">
        <f>IF(AE2760=0,0,Sourcedata!$C$13*EXP(2*Sourcedata!$C$28*Sourcedata!$C$10/Sourcedata!$C$12/Sourcedata!$C$34/AE2760*1000000))</f>
        <v>0</v>
      </c>
      <c r="AN2760" s="1">
        <f t="shared" si="4472"/>
        <v>0</v>
      </c>
      <c r="AO2760" s="1">
        <f t="shared" ref="AO2760:AO2823" si="4520">IF(-AN2760*($F2761-$F2760)&lt;AP2760,-AN2760*($F2761-$F2760),AP2760)</f>
        <v>0</v>
      </c>
      <c r="AP2760">
        <f t="shared" ref="AP2760:AP2823" si="4521">IF(AP2759-AO2759&gt;0,AP2759-AO2759,0)</f>
        <v>0</v>
      </c>
      <c r="AQ2760">
        <f t="shared" si="4512"/>
        <v>0</v>
      </c>
      <c r="AR2760" s="1">
        <f t="shared" si="4473"/>
        <v>0</v>
      </c>
      <c r="AS2760" s="1" t="e">
        <f t="shared" si="4474"/>
        <v>#DIV/0!</v>
      </c>
      <c r="AT2760" s="1">
        <f t="shared" si="4475"/>
        <v>0</v>
      </c>
      <c r="AU2760" s="1" t="e">
        <f>IF(AS2760&gt;$D$1,Sourcedata!$B$90*(2*AQ2760/1000000)/fluid_kinevisco,(AQ2760*2/1000000)^(4/3)*epsilon^(1/3)/fluid_kinevisco)</f>
        <v>#DIV/0!</v>
      </c>
      <c r="AV2760" s="1" t="e">
        <f>2+0.6*AU2760^0.5*Sourcedata!$B$92^(1/3)</f>
        <v>#DIV/0!</v>
      </c>
      <c r="AW2760" s="1" t="e">
        <f t="shared" ref="AW2760:AW2823" si="4522">2*AQ2760/AV2760</f>
        <v>#DIV/0!</v>
      </c>
      <c r="AX2760" s="1" t="e">
        <f t="shared" si="4476"/>
        <v>#DIV/0!</v>
      </c>
      <c r="AY2760" s="1">
        <f>IF(AQ2760=0,0,Sourcedata!$C$13*EXP(2*Sourcedata!$C$28*Sourcedata!$C$10/Sourcedata!$C$12/Sourcedata!$C$34/AQ2760*1000000))</f>
        <v>0</v>
      </c>
      <c r="AZ2760" s="1">
        <f t="shared" si="4477"/>
        <v>0</v>
      </c>
      <c r="BA2760" s="1">
        <f t="shared" ref="BA2760:BA2823" si="4523">IF(-AZ2760*($F2761-$F2760)&lt;BB2760,-AZ2760*($F2761-$F2760),BB2760)</f>
        <v>0</v>
      </c>
      <c r="BB2760">
        <f t="shared" ref="BB2760:BB2823" si="4524">IF(BB2759-BA2759&gt;0,BB2759-BA2759,0)</f>
        <v>0</v>
      </c>
      <c r="BC2760">
        <f t="shared" ref="BC2760:BC2823" si="4525">(BN2760/dens/1000/BC$4*3/4/PI())^(1/3)*1000000</f>
        <v>0</v>
      </c>
      <c r="BD2760" s="1">
        <f t="shared" si="4478"/>
        <v>0</v>
      </c>
      <c r="BE2760" s="1" t="e">
        <f t="shared" si="4479"/>
        <v>#DIV/0!</v>
      </c>
      <c r="BF2760" s="1">
        <f t="shared" si="4480"/>
        <v>0</v>
      </c>
      <c r="BG2760" s="1" t="e">
        <f>IF(BE2760&gt;$D$1,Sourcedata!$B$90*(2*BC2760/1000000)/fluid_kinevisco,(BC2760*2/1000000)^(4/3)*epsilon^(1/3)/fluid_kinevisco)</f>
        <v>#DIV/0!</v>
      </c>
      <c r="BH2760" s="1" t="e">
        <f>2+0.6*BG2760^0.5*Sourcedata!$B$92^(1/3)</f>
        <v>#DIV/0!</v>
      </c>
      <c r="BI2760" s="1" t="e">
        <f t="shared" ref="BI2760:BI2823" si="4526">2*BC2760/BH2760</f>
        <v>#DIV/0!</v>
      </c>
      <c r="BJ2760" s="1" t="e">
        <f t="shared" si="4481"/>
        <v>#DIV/0!</v>
      </c>
      <c r="BK2760" s="1">
        <f>IF(BC2760=0,0,Sourcedata!$C$13*EXP(2*Sourcedata!$C$28*Sourcedata!$C$10/Sourcedata!$C$12/Sourcedata!$C$34/BC2760*1000000))</f>
        <v>0</v>
      </c>
      <c r="BL2760" s="1">
        <f t="shared" si="4482"/>
        <v>0</v>
      </c>
      <c r="BM2760" s="1">
        <f t="shared" ref="BM2760:BM2823" si="4527">IF(-BL2760*($F2761-$F2760)&lt;BN2760,-BL2760*($F2761-$F2760),BN2760)</f>
        <v>0</v>
      </c>
      <c r="BN2760">
        <f t="shared" ref="BN2760:BN2823" si="4528">IF(BN2759-BM2759&gt;0,BN2759-BM2759,0)</f>
        <v>0</v>
      </c>
      <c r="BO2760">
        <f t="shared" ref="BO2760:BO2823" si="4529">(BZ2760/dens/1000/BO$4*3/4/PI())^(1/3)*1000000</f>
        <v>0</v>
      </c>
      <c r="BP2760" s="1">
        <f t="shared" si="4483"/>
        <v>0</v>
      </c>
      <c r="BQ2760" s="1" t="e">
        <f t="shared" si="4484"/>
        <v>#DIV/0!</v>
      </c>
      <c r="BR2760" s="1">
        <f t="shared" si="4485"/>
        <v>0</v>
      </c>
      <c r="BS2760" s="1" t="e">
        <f>IF(BQ2760&gt;$D$1,Sourcedata!$B$90*(2*BO2760/1000000)/fluid_kinevisco,(BO2760*2/1000000)^(4/3)*epsilon^(1/3)/fluid_kinevisco)</f>
        <v>#DIV/0!</v>
      </c>
      <c r="BT2760" s="1" t="e">
        <f>2+0.6*BS2760^0.5*Sourcedata!$B$92^(1/3)</f>
        <v>#DIV/0!</v>
      </c>
      <c r="BU2760" s="1" t="e">
        <f t="shared" ref="BU2760:BU2823" si="4530">2*BO2760/BT2760</f>
        <v>#DIV/0!</v>
      </c>
      <c r="BV2760" s="1" t="e">
        <f t="shared" si="4486"/>
        <v>#DIV/0!</v>
      </c>
      <c r="BW2760" s="1">
        <f>IF(BO2760=0,0,Sourcedata!$C$13*EXP(2*Sourcedata!$C$28*Sourcedata!$C$10/Sourcedata!$C$12/Sourcedata!$C$34/BO2760*1000000))</f>
        <v>0</v>
      </c>
      <c r="BX2760" s="1">
        <f t="shared" si="4487"/>
        <v>0</v>
      </c>
      <c r="BY2760" s="1">
        <f t="shared" ref="BY2760:BY2823" si="4531">IF(-BX2760*($F2761-$F2760)&lt;BZ2760,-BX2760*($F2761-$F2760),BZ2760)</f>
        <v>0</v>
      </c>
      <c r="BZ2760">
        <f t="shared" ref="BZ2760:BZ2823" si="4532">IF(BZ2759-BY2759&gt;0,BZ2759-BY2759,0)</f>
        <v>0</v>
      </c>
      <c r="CA2760">
        <f t="shared" si="4513"/>
        <v>0</v>
      </c>
      <c r="CB2760" s="1">
        <f t="shared" si="4488"/>
        <v>0</v>
      </c>
      <c r="CC2760" s="1" t="e">
        <f t="shared" si="4489"/>
        <v>#DIV/0!</v>
      </c>
      <c r="CD2760" s="1">
        <f t="shared" si="4490"/>
        <v>0</v>
      </c>
      <c r="CE2760" s="1" t="e">
        <f>IF(CC2760&gt;$D$1,Sourcedata!$B$90*(2*CA2760/1000000)/fluid_kinevisco,(CA2760*2/1000000)^(4/3)*epsilon^(1/3)/fluid_kinevisco)</f>
        <v>#DIV/0!</v>
      </c>
      <c r="CF2760" s="1" t="e">
        <f>2+0.6*CE2760^0.5*Sourcedata!$B$92^(1/3)</f>
        <v>#DIV/0!</v>
      </c>
      <c r="CG2760" s="1" t="e">
        <f t="shared" ref="CG2760:CG2823" si="4533">2*CA2760/CF2760</f>
        <v>#DIV/0!</v>
      </c>
      <c r="CH2760" s="1" t="e">
        <f t="shared" si="4491"/>
        <v>#DIV/0!</v>
      </c>
      <c r="CI2760" s="1">
        <f>IF(CA2760=0,0,Sourcedata!$C$13*EXP(2*Sourcedata!$C$28*Sourcedata!$C$10/Sourcedata!$C$12/Sourcedata!$C$34/CA2760*1000000))</f>
        <v>0</v>
      </c>
      <c r="CJ2760" s="1">
        <f t="shared" si="4492"/>
        <v>0</v>
      </c>
      <c r="CK2760" s="1">
        <f t="shared" ref="CK2760:CK2823" si="4534">IF(-CJ2760*($F2761-$F2760)&lt;CL2760,-CJ2760*($F2761-$F2760),CL2760)</f>
        <v>0</v>
      </c>
      <c r="CL2760">
        <f t="shared" si="4514"/>
        <v>0</v>
      </c>
      <c r="CM2760">
        <f t="shared" ref="CM2760:CM2823" si="4535">(CX2760/dens/1000/CM$4*3/4/PI())^(1/3)*1000000</f>
        <v>0</v>
      </c>
      <c r="CN2760" s="1">
        <f t="shared" si="4493"/>
        <v>0</v>
      </c>
      <c r="CO2760" s="1" t="e">
        <f t="shared" si="4494"/>
        <v>#DIV/0!</v>
      </c>
      <c r="CP2760" s="1">
        <f t="shared" si="4495"/>
        <v>0</v>
      </c>
      <c r="CQ2760" s="1" t="e">
        <f>IF(CO2760&gt;$D$1,Sourcedata!$B$90*(2*CM2760/1000000)/fluid_kinevisco,(CM2760*2/1000000)^(4/3)*epsilon^(1/3)/fluid_kinevisco)</f>
        <v>#DIV/0!</v>
      </c>
      <c r="CR2760" s="1" t="e">
        <f>2+0.6*CQ2760^0.5*Sourcedata!$B$92^(1/3)</f>
        <v>#DIV/0!</v>
      </c>
      <c r="CS2760" s="1" t="e">
        <f t="shared" ref="CS2760:CS2823" si="4536">2*CM2760/CR2760</f>
        <v>#DIV/0!</v>
      </c>
      <c r="CT2760" s="1" t="e">
        <f t="shared" si="4496"/>
        <v>#DIV/0!</v>
      </c>
      <c r="CU2760" s="1">
        <f>IF(CM2760=0,0,Sourcedata!$C$13*EXP(2*Sourcedata!$C$28*Sourcedata!$C$10/Sourcedata!$C$12/Sourcedata!$C$34/CM2760*1000000))</f>
        <v>0</v>
      </c>
      <c r="CV2760" s="1">
        <f t="shared" si="4497"/>
        <v>0</v>
      </c>
      <c r="CW2760" s="1">
        <f t="shared" ref="CW2760:CW2823" si="4537">IF(-CV2760*($F2761-$F2760)&lt;CX2760,-CV2760*($F2761-$F2760),CX2760)</f>
        <v>0</v>
      </c>
      <c r="CX2760">
        <f t="shared" ref="CX2760:CX2823" si="4538">IF(CX2759-CW2759&gt;0,CX2759-CW2759,0)</f>
        <v>0</v>
      </c>
      <c r="CY2760">
        <f t="shared" ref="CY2760:CY2823" si="4539">(DJ2760/dens/1000/CY$4*3/4/PI())^(1/3)*1000000</f>
        <v>0</v>
      </c>
      <c r="CZ2760" s="1">
        <f t="shared" si="4498"/>
        <v>0</v>
      </c>
      <c r="DA2760" s="1" t="e">
        <f t="shared" si="4499"/>
        <v>#DIV/0!</v>
      </c>
      <c r="DB2760" s="1">
        <f t="shared" si="4500"/>
        <v>0</v>
      </c>
      <c r="DC2760" s="1" t="e">
        <f>IF(DA2760&gt;$D$1,Sourcedata!$B$90*(2*CY2760/1000000)/fluid_kinevisco,(CY2760*2/1000000)^(4/3)*epsilon^(1/3)/fluid_kinevisco)</f>
        <v>#DIV/0!</v>
      </c>
      <c r="DD2760" s="1" t="e">
        <f>2+0.6*DC2760^0.5*Sourcedata!$B$92^(1/3)</f>
        <v>#DIV/0!</v>
      </c>
      <c r="DE2760" s="1" t="e">
        <f t="shared" ref="DE2760:DE2823" si="4540">2*CY2760/DD2760</f>
        <v>#DIV/0!</v>
      </c>
      <c r="DF2760" s="1" t="e">
        <f t="shared" si="4501"/>
        <v>#DIV/0!</v>
      </c>
      <c r="DG2760" s="1">
        <f>IF(CY2760=0,0,Sourcedata!$C$13*EXP(2*Sourcedata!$C$28*Sourcedata!$C$10/Sourcedata!$C$12/Sourcedata!$C$34/CY2760*1000000))</f>
        <v>0</v>
      </c>
      <c r="DH2760" s="1">
        <f t="shared" si="4502"/>
        <v>0</v>
      </c>
      <c r="DI2760" s="1">
        <f t="shared" ref="DI2760:DI2823" si="4541">IF(-DH2760*($F2761-$F2760)&lt;DJ2760,-DH2760*($F2761-$F2760),DJ2760)</f>
        <v>0</v>
      </c>
      <c r="DJ2760">
        <f t="shared" ref="DJ2760:DJ2823" si="4542">IF(DJ2759-DI2759&gt;0,DJ2759-DI2759,0)</f>
        <v>0</v>
      </c>
      <c r="DK2760">
        <f t="shared" ref="DK2760:DK2823" si="4543">(DV2760/dens/1000/DK$4*3/4/PI())^(1/3)*1000000</f>
        <v>0</v>
      </c>
      <c r="DL2760" s="1">
        <f t="shared" si="4503"/>
        <v>0</v>
      </c>
      <c r="DM2760" s="1" t="e">
        <f t="shared" si="4504"/>
        <v>#DIV/0!</v>
      </c>
      <c r="DN2760" s="1">
        <f t="shared" si="4505"/>
        <v>0</v>
      </c>
      <c r="DO2760" s="1" t="e">
        <f>IF(DM2760&gt;$D$1,Sourcedata!$B$90*(2*DK2760/1000000)/fluid_kinevisco,(DK2760*2/1000000)^(4/3)*epsilon^(1/3)/fluid_kinevisco)</f>
        <v>#DIV/0!</v>
      </c>
      <c r="DP2760" s="1" t="e">
        <f>2+0.6*DO2760^0.5*Sourcedata!$B$92^(1/3)</f>
        <v>#DIV/0!</v>
      </c>
      <c r="DQ2760" s="1" t="e">
        <f t="shared" ref="DQ2760:DQ2823" si="4544">2*DK2760/DP2760</f>
        <v>#DIV/0!</v>
      </c>
      <c r="DR2760" s="1" t="e">
        <f t="shared" si="4506"/>
        <v>#DIV/0!</v>
      </c>
      <c r="DS2760" s="1">
        <f>IF(DK2760=0,0,Sourcedata!$C$13*EXP(2*Sourcedata!$C$28*Sourcedata!$C$10/Sourcedata!$C$12/Sourcedata!$C$34/DK2760*1000000))</f>
        <v>0</v>
      </c>
      <c r="DT2760" s="1">
        <f t="shared" si="4507"/>
        <v>0</v>
      </c>
      <c r="DU2760" s="1">
        <f t="shared" ref="DU2760:DU2823" si="4545">IF(-DT2760*($F2761-$F2760)&lt;DV2760,-DT2760*($F2761-$F2760),DV2760)</f>
        <v>0</v>
      </c>
      <c r="DV2760">
        <f t="shared" ref="DV2760:DV2823" si="4546">IF(DV2759-DU2759&gt;0,DV2759-DU2759,0)</f>
        <v>0</v>
      </c>
      <c r="DX2760" s="26">
        <f t="shared" si="4455"/>
        <v>2.4999999999999988E-5</v>
      </c>
      <c r="DY2760">
        <f t="shared" si="4444"/>
        <v>0.68950000000003586</v>
      </c>
      <c r="DZ2760" s="1">
        <f t="shared" si="4445"/>
        <v>0</v>
      </c>
      <c r="EA2760" s="1">
        <f t="shared" si="4456"/>
        <v>24.999999999999989</v>
      </c>
      <c r="EB2760" s="1">
        <f t="shared" si="4449"/>
        <v>0</v>
      </c>
      <c r="EC2760" s="1"/>
      <c r="ED2760" s="1">
        <f t="shared" si="4450"/>
        <v>24.999999999999989</v>
      </c>
      <c r="EE2760" s="1">
        <f t="shared" si="4451"/>
        <v>24.999999999999989</v>
      </c>
      <c r="EF2760">
        <f t="shared" si="4446"/>
        <v>99.999999999999957</v>
      </c>
      <c r="EG2760">
        <f t="shared" si="4447"/>
        <v>0</v>
      </c>
      <c r="EH2760" s="1"/>
      <c r="EI2760">
        <f t="shared" si="4448"/>
        <v>100</v>
      </c>
      <c r="EK2760">
        <f t="shared" si="4452"/>
        <v>0.68950000000003586</v>
      </c>
      <c r="EL2760">
        <f t="shared" si="4453"/>
        <v>0.69</v>
      </c>
      <c r="EM2760">
        <f t="shared" si="4454"/>
        <v>99.999999999999957</v>
      </c>
    </row>
    <row r="2761" spans="6:143" x14ac:dyDescent="0.2">
      <c r="F2761">
        <f>F2760+Sourcedata!$C$36*3600/4000</f>
        <v>2479.5000000001287</v>
      </c>
      <c r="G2761">
        <f t="shared" si="4508"/>
        <v>0</v>
      </c>
      <c r="H2761" s="1">
        <f t="shared" si="4457"/>
        <v>0</v>
      </c>
      <c r="I2761" s="1" t="e">
        <f t="shared" si="4458"/>
        <v>#DIV/0!</v>
      </c>
      <c r="J2761" s="1">
        <f t="shared" si="4459"/>
        <v>0</v>
      </c>
      <c r="K2761" s="1" t="e">
        <f>IF(I2761&gt;$D$1,Sourcedata!$B$90*(2*G2761/1000000)/fluid_kinevisco,(G2761*2/1000000)^(4/3)*epsilon^(1/3)/fluid_kinevisco)</f>
        <v>#DIV/0!</v>
      </c>
      <c r="L2761" s="1" t="e">
        <f>2+0.6*K2761^0.5*Sourcedata!$B$92^(1/3)</f>
        <v>#DIV/0!</v>
      </c>
      <c r="M2761" s="1" t="e">
        <f t="shared" si="4460"/>
        <v>#DIV/0!</v>
      </c>
      <c r="N2761" s="1" t="e">
        <f t="shared" si="4461"/>
        <v>#DIV/0!</v>
      </c>
      <c r="O2761" s="1">
        <f>IF(G2761=0,0,Sourcedata!$C$13*EXP(2*Sourcedata!$C$28*Sourcedata!$C$10/Sourcedata!$C$12/Sourcedata!$C$34/G2761*1000000))</f>
        <v>0</v>
      </c>
      <c r="P2761" s="1">
        <f t="shared" si="4462"/>
        <v>0</v>
      </c>
      <c r="Q2761" s="1">
        <f t="shared" si="4509"/>
        <v>0</v>
      </c>
      <c r="R2761">
        <f t="shared" si="4515"/>
        <v>0</v>
      </c>
      <c r="S2761">
        <f t="shared" si="4510"/>
        <v>0</v>
      </c>
      <c r="T2761" s="1">
        <f t="shared" si="4463"/>
        <v>0</v>
      </c>
      <c r="U2761" s="1" t="e">
        <f t="shared" si="4464"/>
        <v>#DIV/0!</v>
      </c>
      <c r="V2761" s="1">
        <f t="shared" si="4465"/>
        <v>0</v>
      </c>
      <c r="W2761" s="1" t="e">
        <f>IF(U2761&gt;$D$1,Sourcedata!$B$90*(2*S2761/1000000)/fluid_kinevisco,(S2761*2/1000000)^(4/3)*epsilon^(1/3)/fluid_kinevisco)</f>
        <v>#DIV/0!</v>
      </c>
      <c r="X2761" s="1" t="e">
        <f>2+0.6*W2761^0.5*Sourcedata!$B$92^(1/3)</f>
        <v>#DIV/0!</v>
      </c>
      <c r="Y2761" s="1" t="e">
        <f t="shared" si="4516"/>
        <v>#DIV/0!</v>
      </c>
      <c r="Z2761" s="1" t="e">
        <f t="shared" si="4466"/>
        <v>#DIV/0!</v>
      </c>
      <c r="AA2761" s="1">
        <f>IF(S2761=0,0,Sourcedata!$C$13*EXP(2*Sourcedata!$C$28*Sourcedata!$C$10/Sourcedata!$C$12/Sourcedata!$C$34/S2761*1000000))</f>
        <v>0</v>
      </c>
      <c r="AB2761" s="1">
        <f t="shared" si="4467"/>
        <v>0</v>
      </c>
      <c r="AC2761" s="1">
        <f t="shared" si="4517"/>
        <v>0</v>
      </c>
      <c r="AD2761">
        <f t="shared" si="4518"/>
        <v>0</v>
      </c>
      <c r="AE2761">
        <f t="shared" si="4511"/>
        <v>0</v>
      </c>
      <c r="AF2761" s="1">
        <f t="shared" si="4468"/>
        <v>0</v>
      </c>
      <c r="AG2761" s="1" t="e">
        <f t="shared" si="4469"/>
        <v>#DIV/0!</v>
      </c>
      <c r="AH2761" s="1">
        <f t="shared" si="4470"/>
        <v>0</v>
      </c>
      <c r="AI2761" s="1" t="e">
        <f>IF(AG2761&gt;$D$1,Sourcedata!$B$90*(2*AE2761/1000000)/fluid_kinevisco,(AE2761*2/1000000)^(4/3)*epsilon^(1/3)/fluid_kinevisco)</f>
        <v>#DIV/0!</v>
      </c>
      <c r="AJ2761" s="1" t="e">
        <f>2+0.6*AI2761^0.5*Sourcedata!$B$92^(1/3)</f>
        <v>#DIV/0!</v>
      </c>
      <c r="AK2761" s="1" t="e">
        <f t="shared" si="4519"/>
        <v>#DIV/0!</v>
      </c>
      <c r="AL2761" s="1" t="e">
        <f t="shared" si="4471"/>
        <v>#DIV/0!</v>
      </c>
      <c r="AM2761" s="1">
        <f>IF(AE2761=0,0,Sourcedata!$C$13*EXP(2*Sourcedata!$C$28*Sourcedata!$C$10/Sourcedata!$C$12/Sourcedata!$C$34/AE2761*1000000))</f>
        <v>0</v>
      </c>
      <c r="AN2761" s="1">
        <f t="shared" si="4472"/>
        <v>0</v>
      </c>
      <c r="AO2761" s="1">
        <f t="shared" si="4520"/>
        <v>0</v>
      </c>
      <c r="AP2761">
        <f t="shared" si="4521"/>
        <v>0</v>
      </c>
      <c r="AQ2761">
        <f t="shared" si="4512"/>
        <v>0</v>
      </c>
      <c r="AR2761" s="1">
        <f t="shared" si="4473"/>
        <v>0</v>
      </c>
      <c r="AS2761" s="1" t="e">
        <f t="shared" si="4474"/>
        <v>#DIV/0!</v>
      </c>
      <c r="AT2761" s="1">
        <f t="shared" si="4475"/>
        <v>0</v>
      </c>
      <c r="AU2761" s="1" t="e">
        <f>IF(AS2761&gt;$D$1,Sourcedata!$B$90*(2*AQ2761/1000000)/fluid_kinevisco,(AQ2761*2/1000000)^(4/3)*epsilon^(1/3)/fluid_kinevisco)</f>
        <v>#DIV/0!</v>
      </c>
      <c r="AV2761" s="1" t="e">
        <f>2+0.6*AU2761^0.5*Sourcedata!$B$92^(1/3)</f>
        <v>#DIV/0!</v>
      </c>
      <c r="AW2761" s="1" t="e">
        <f t="shared" si="4522"/>
        <v>#DIV/0!</v>
      </c>
      <c r="AX2761" s="1" t="e">
        <f t="shared" si="4476"/>
        <v>#DIV/0!</v>
      </c>
      <c r="AY2761" s="1">
        <f>IF(AQ2761=0,0,Sourcedata!$C$13*EXP(2*Sourcedata!$C$28*Sourcedata!$C$10/Sourcedata!$C$12/Sourcedata!$C$34/AQ2761*1000000))</f>
        <v>0</v>
      </c>
      <c r="AZ2761" s="1">
        <f t="shared" si="4477"/>
        <v>0</v>
      </c>
      <c r="BA2761" s="1">
        <f t="shared" si="4523"/>
        <v>0</v>
      </c>
      <c r="BB2761">
        <f t="shared" si="4524"/>
        <v>0</v>
      </c>
      <c r="BC2761">
        <f t="shared" si="4525"/>
        <v>0</v>
      </c>
      <c r="BD2761" s="1">
        <f t="shared" si="4478"/>
        <v>0</v>
      </c>
      <c r="BE2761" s="1" t="e">
        <f t="shared" si="4479"/>
        <v>#DIV/0!</v>
      </c>
      <c r="BF2761" s="1">
        <f t="shared" si="4480"/>
        <v>0</v>
      </c>
      <c r="BG2761" s="1" t="e">
        <f>IF(BE2761&gt;$D$1,Sourcedata!$B$90*(2*BC2761/1000000)/fluid_kinevisco,(BC2761*2/1000000)^(4/3)*epsilon^(1/3)/fluid_kinevisco)</f>
        <v>#DIV/0!</v>
      </c>
      <c r="BH2761" s="1" t="e">
        <f>2+0.6*BG2761^0.5*Sourcedata!$B$92^(1/3)</f>
        <v>#DIV/0!</v>
      </c>
      <c r="BI2761" s="1" t="e">
        <f t="shared" si="4526"/>
        <v>#DIV/0!</v>
      </c>
      <c r="BJ2761" s="1" t="e">
        <f t="shared" si="4481"/>
        <v>#DIV/0!</v>
      </c>
      <c r="BK2761" s="1">
        <f>IF(BC2761=0,0,Sourcedata!$C$13*EXP(2*Sourcedata!$C$28*Sourcedata!$C$10/Sourcedata!$C$12/Sourcedata!$C$34/BC2761*1000000))</f>
        <v>0</v>
      </c>
      <c r="BL2761" s="1">
        <f t="shared" si="4482"/>
        <v>0</v>
      </c>
      <c r="BM2761" s="1">
        <f t="shared" si="4527"/>
        <v>0</v>
      </c>
      <c r="BN2761">
        <f t="shared" si="4528"/>
        <v>0</v>
      </c>
      <c r="BO2761">
        <f t="shared" si="4529"/>
        <v>0</v>
      </c>
      <c r="BP2761" s="1">
        <f t="shared" si="4483"/>
        <v>0</v>
      </c>
      <c r="BQ2761" s="1" t="e">
        <f t="shared" si="4484"/>
        <v>#DIV/0!</v>
      </c>
      <c r="BR2761" s="1">
        <f t="shared" si="4485"/>
        <v>0</v>
      </c>
      <c r="BS2761" s="1" t="e">
        <f>IF(BQ2761&gt;$D$1,Sourcedata!$B$90*(2*BO2761/1000000)/fluid_kinevisco,(BO2761*2/1000000)^(4/3)*epsilon^(1/3)/fluid_kinevisco)</f>
        <v>#DIV/0!</v>
      </c>
      <c r="BT2761" s="1" t="e">
        <f>2+0.6*BS2761^0.5*Sourcedata!$B$92^(1/3)</f>
        <v>#DIV/0!</v>
      </c>
      <c r="BU2761" s="1" t="e">
        <f t="shared" si="4530"/>
        <v>#DIV/0!</v>
      </c>
      <c r="BV2761" s="1" t="e">
        <f t="shared" si="4486"/>
        <v>#DIV/0!</v>
      </c>
      <c r="BW2761" s="1">
        <f>IF(BO2761=0,0,Sourcedata!$C$13*EXP(2*Sourcedata!$C$28*Sourcedata!$C$10/Sourcedata!$C$12/Sourcedata!$C$34/BO2761*1000000))</f>
        <v>0</v>
      </c>
      <c r="BX2761" s="1">
        <f t="shared" si="4487"/>
        <v>0</v>
      </c>
      <c r="BY2761" s="1">
        <f t="shared" si="4531"/>
        <v>0</v>
      </c>
      <c r="BZ2761">
        <f t="shared" si="4532"/>
        <v>0</v>
      </c>
      <c r="CA2761">
        <f t="shared" si="4513"/>
        <v>0</v>
      </c>
      <c r="CB2761" s="1">
        <f t="shared" si="4488"/>
        <v>0</v>
      </c>
      <c r="CC2761" s="1" t="e">
        <f t="shared" si="4489"/>
        <v>#DIV/0!</v>
      </c>
      <c r="CD2761" s="1">
        <f t="shared" si="4490"/>
        <v>0</v>
      </c>
      <c r="CE2761" s="1" t="e">
        <f>IF(CC2761&gt;$D$1,Sourcedata!$B$90*(2*CA2761/1000000)/fluid_kinevisco,(CA2761*2/1000000)^(4/3)*epsilon^(1/3)/fluid_kinevisco)</f>
        <v>#DIV/0!</v>
      </c>
      <c r="CF2761" s="1" t="e">
        <f>2+0.6*CE2761^0.5*Sourcedata!$B$92^(1/3)</f>
        <v>#DIV/0!</v>
      </c>
      <c r="CG2761" s="1" t="e">
        <f t="shared" si="4533"/>
        <v>#DIV/0!</v>
      </c>
      <c r="CH2761" s="1" t="e">
        <f t="shared" si="4491"/>
        <v>#DIV/0!</v>
      </c>
      <c r="CI2761" s="1">
        <f>IF(CA2761=0,0,Sourcedata!$C$13*EXP(2*Sourcedata!$C$28*Sourcedata!$C$10/Sourcedata!$C$12/Sourcedata!$C$34/CA2761*1000000))</f>
        <v>0</v>
      </c>
      <c r="CJ2761" s="1">
        <f t="shared" si="4492"/>
        <v>0</v>
      </c>
      <c r="CK2761" s="1">
        <f t="shared" si="4534"/>
        <v>0</v>
      </c>
      <c r="CL2761">
        <f t="shared" si="4514"/>
        <v>0</v>
      </c>
      <c r="CM2761">
        <f t="shared" si="4535"/>
        <v>0</v>
      </c>
      <c r="CN2761" s="1">
        <f t="shared" si="4493"/>
        <v>0</v>
      </c>
      <c r="CO2761" s="1" t="e">
        <f t="shared" si="4494"/>
        <v>#DIV/0!</v>
      </c>
      <c r="CP2761" s="1">
        <f t="shared" si="4495"/>
        <v>0</v>
      </c>
      <c r="CQ2761" s="1" t="e">
        <f>IF(CO2761&gt;$D$1,Sourcedata!$B$90*(2*CM2761/1000000)/fluid_kinevisco,(CM2761*2/1000000)^(4/3)*epsilon^(1/3)/fluid_kinevisco)</f>
        <v>#DIV/0!</v>
      </c>
      <c r="CR2761" s="1" t="e">
        <f>2+0.6*CQ2761^0.5*Sourcedata!$B$92^(1/3)</f>
        <v>#DIV/0!</v>
      </c>
      <c r="CS2761" s="1" t="e">
        <f t="shared" si="4536"/>
        <v>#DIV/0!</v>
      </c>
      <c r="CT2761" s="1" t="e">
        <f t="shared" si="4496"/>
        <v>#DIV/0!</v>
      </c>
      <c r="CU2761" s="1">
        <f>IF(CM2761=0,0,Sourcedata!$C$13*EXP(2*Sourcedata!$C$28*Sourcedata!$C$10/Sourcedata!$C$12/Sourcedata!$C$34/CM2761*1000000))</f>
        <v>0</v>
      </c>
      <c r="CV2761" s="1">
        <f t="shared" si="4497"/>
        <v>0</v>
      </c>
      <c r="CW2761" s="1">
        <f t="shared" si="4537"/>
        <v>0</v>
      </c>
      <c r="CX2761">
        <f t="shared" si="4538"/>
        <v>0</v>
      </c>
      <c r="CY2761">
        <f t="shared" si="4539"/>
        <v>0</v>
      </c>
      <c r="CZ2761" s="1">
        <f t="shared" si="4498"/>
        <v>0</v>
      </c>
      <c r="DA2761" s="1" t="e">
        <f t="shared" si="4499"/>
        <v>#DIV/0!</v>
      </c>
      <c r="DB2761" s="1">
        <f t="shared" si="4500"/>
        <v>0</v>
      </c>
      <c r="DC2761" s="1" t="e">
        <f>IF(DA2761&gt;$D$1,Sourcedata!$B$90*(2*CY2761/1000000)/fluid_kinevisco,(CY2761*2/1000000)^(4/3)*epsilon^(1/3)/fluid_kinevisco)</f>
        <v>#DIV/0!</v>
      </c>
      <c r="DD2761" s="1" t="e">
        <f>2+0.6*DC2761^0.5*Sourcedata!$B$92^(1/3)</f>
        <v>#DIV/0!</v>
      </c>
      <c r="DE2761" s="1" t="e">
        <f t="shared" si="4540"/>
        <v>#DIV/0!</v>
      </c>
      <c r="DF2761" s="1" t="e">
        <f t="shared" si="4501"/>
        <v>#DIV/0!</v>
      </c>
      <c r="DG2761" s="1">
        <f>IF(CY2761=0,0,Sourcedata!$C$13*EXP(2*Sourcedata!$C$28*Sourcedata!$C$10/Sourcedata!$C$12/Sourcedata!$C$34/CY2761*1000000))</f>
        <v>0</v>
      </c>
      <c r="DH2761" s="1">
        <f t="shared" si="4502"/>
        <v>0</v>
      </c>
      <c r="DI2761" s="1">
        <f t="shared" si="4541"/>
        <v>0</v>
      </c>
      <c r="DJ2761">
        <f t="shared" si="4542"/>
        <v>0</v>
      </c>
      <c r="DK2761">
        <f t="shared" si="4543"/>
        <v>0</v>
      </c>
      <c r="DL2761" s="1">
        <f t="shared" si="4503"/>
        <v>0</v>
      </c>
      <c r="DM2761" s="1" t="e">
        <f t="shared" si="4504"/>
        <v>#DIV/0!</v>
      </c>
      <c r="DN2761" s="1">
        <f t="shared" si="4505"/>
        <v>0</v>
      </c>
      <c r="DO2761" s="1" t="e">
        <f>IF(DM2761&gt;$D$1,Sourcedata!$B$90*(2*DK2761/1000000)/fluid_kinevisco,(DK2761*2/1000000)^(4/3)*epsilon^(1/3)/fluid_kinevisco)</f>
        <v>#DIV/0!</v>
      </c>
      <c r="DP2761" s="1" t="e">
        <f>2+0.6*DO2761^0.5*Sourcedata!$B$92^(1/3)</f>
        <v>#DIV/0!</v>
      </c>
      <c r="DQ2761" s="1" t="e">
        <f t="shared" si="4544"/>
        <v>#DIV/0!</v>
      </c>
      <c r="DR2761" s="1" t="e">
        <f t="shared" si="4506"/>
        <v>#DIV/0!</v>
      </c>
      <c r="DS2761" s="1">
        <f>IF(DK2761=0,0,Sourcedata!$C$13*EXP(2*Sourcedata!$C$28*Sourcedata!$C$10/Sourcedata!$C$12/Sourcedata!$C$34/DK2761*1000000))</f>
        <v>0</v>
      </c>
      <c r="DT2761" s="1">
        <f t="shared" si="4507"/>
        <v>0</v>
      </c>
      <c r="DU2761" s="1">
        <f t="shared" si="4545"/>
        <v>0</v>
      </c>
      <c r="DV2761">
        <f t="shared" si="4546"/>
        <v>0</v>
      </c>
      <c r="DX2761" s="26">
        <f t="shared" si="4455"/>
        <v>2.4999999999999988E-5</v>
      </c>
      <c r="DY2761">
        <f t="shared" si="4444"/>
        <v>0.68975000000003583</v>
      </c>
      <c r="DZ2761" s="1">
        <f t="shared" si="4445"/>
        <v>0</v>
      </c>
      <c r="EA2761" s="1">
        <f t="shared" si="4456"/>
        <v>24.999999999999989</v>
      </c>
      <c r="EB2761" s="1">
        <f t="shared" si="4449"/>
        <v>0</v>
      </c>
      <c r="EC2761" s="1"/>
      <c r="ED2761" s="1">
        <f t="shared" si="4450"/>
        <v>24.999999999999989</v>
      </c>
      <c r="EE2761" s="1">
        <f t="shared" si="4451"/>
        <v>24.999999999999989</v>
      </c>
      <c r="EF2761">
        <f t="shared" si="4446"/>
        <v>99.999999999999957</v>
      </c>
      <c r="EG2761">
        <f t="shared" si="4447"/>
        <v>0</v>
      </c>
      <c r="EH2761" s="1"/>
      <c r="EI2761">
        <f t="shared" si="4448"/>
        <v>100</v>
      </c>
      <c r="EK2761">
        <f t="shared" si="4452"/>
        <v>0.68975000000003583</v>
      </c>
      <c r="EL2761">
        <f t="shared" si="4453"/>
        <v>0.69</v>
      </c>
      <c r="EM2761">
        <f t="shared" si="4454"/>
        <v>99.999999999999957</v>
      </c>
    </row>
    <row r="2762" spans="6:143" x14ac:dyDescent="0.2">
      <c r="F2762">
        <f>F2761+Sourcedata!$C$36*3600/4000</f>
        <v>2480.4000000001288</v>
      </c>
      <c r="G2762">
        <f t="shared" si="4508"/>
        <v>0</v>
      </c>
      <c r="H2762" s="1">
        <f t="shared" si="4457"/>
        <v>0</v>
      </c>
      <c r="I2762" s="1" t="e">
        <f t="shared" si="4458"/>
        <v>#DIV/0!</v>
      </c>
      <c r="J2762" s="1">
        <f t="shared" si="4459"/>
        <v>0</v>
      </c>
      <c r="K2762" s="1" t="e">
        <f>IF(I2762&gt;$D$1,Sourcedata!$B$90*(2*G2762/1000000)/fluid_kinevisco,(G2762*2/1000000)^(4/3)*epsilon^(1/3)/fluid_kinevisco)</f>
        <v>#DIV/0!</v>
      </c>
      <c r="L2762" s="1" t="e">
        <f>2+0.6*K2762^0.5*Sourcedata!$B$92^(1/3)</f>
        <v>#DIV/0!</v>
      </c>
      <c r="M2762" s="1" t="e">
        <f t="shared" si="4460"/>
        <v>#DIV/0!</v>
      </c>
      <c r="N2762" s="1" t="e">
        <f t="shared" si="4461"/>
        <v>#DIV/0!</v>
      </c>
      <c r="O2762" s="1">
        <f>IF(G2762=0,0,Sourcedata!$C$13*EXP(2*Sourcedata!$C$28*Sourcedata!$C$10/Sourcedata!$C$12/Sourcedata!$C$34/G2762*1000000))</f>
        <v>0</v>
      </c>
      <c r="P2762" s="1">
        <f t="shared" si="4462"/>
        <v>0</v>
      </c>
      <c r="Q2762" s="1">
        <f t="shared" si="4509"/>
        <v>0</v>
      </c>
      <c r="R2762">
        <f t="shared" si="4515"/>
        <v>0</v>
      </c>
      <c r="S2762">
        <f t="shared" si="4510"/>
        <v>0</v>
      </c>
      <c r="T2762" s="1">
        <f t="shared" si="4463"/>
        <v>0</v>
      </c>
      <c r="U2762" s="1" t="e">
        <f t="shared" si="4464"/>
        <v>#DIV/0!</v>
      </c>
      <c r="V2762" s="1">
        <f t="shared" si="4465"/>
        <v>0</v>
      </c>
      <c r="W2762" s="1" t="e">
        <f>IF(U2762&gt;$D$1,Sourcedata!$B$90*(2*S2762/1000000)/fluid_kinevisco,(S2762*2/1000000)^(4/3)*epsilon^(1/3)/fluid_kinevisco)</f>
        <v>#DIV/0!</v>
      </c>
      <c r="X2762" s="1" t="e">
        <f>2+0.6*W2762^0.5*Sourcedata!$B$92^(1/3)</f>
        <v>#DIV/0!</v>
      </c>
      <c r="Y2762" s="1" t="e">
        <f t="shared" si="4516"/>
        <v>#DIV/0!</v>
      </c>
      <c r="Z2762" s="1" t="e">
        <f t="shared" si="4466"/>
        <v>#DIV/0!</v>
      </c>
      <c r="AA2762" s="1">
        <f>IF(S2762=0,0,Sourcedata!$C$13*EXP(2*Sourcedata!$C$28*Sourcedata!$C$10/Sourcedata!$C$12/Sourcedata!$C$34/S2762*1000000))</f>
        <v>0</v>
      </c>
      <c r="AB2762" s="1">
        <f t="shared" si="4467"/>
        <v>0</v>
      </c>
      <c r="AC2762" s="1">
        <f t="shared" si="4517"/>
        <v>0</v>
      </c>
      <c r="AD2762">
        <f t="shared" si="4518"/>
        <v>0</v>
      </c>
      <c r="AE2762">
        <f t="shared" si="4511"/>
        <v>0</v>
      </c>
      <c r="AF2762" s="1">
        <f t="shared" si="4468"/>
        <v>0</v>
      </c>
      <c r="AG2762" s="1" t="e">
        <f t="shared" si="4469"/>
        <v>#DIV/0!</v>
      </c>
      <c r="AH2762" s="1">
        <f t="shared" si="4470"/>
        <v>0</v>
      </c>
      <c r="AI2762" s="1" t="e">
        <f>IF(AG2762&gt;$D$1,Sourcedata!$B$90*(2*AE2762/1000000)/fluid_kinevisco,(AE2762*2/1000000)^(4/3)*epsilon^(1/3)/fluid_kinevisco)</f>
        <v>#DIV/0!</v>
      </c>
      <c r="AJ2762" s="1" t="e">
        <f>2+0.6*AI2762^0.5*Sourcedata!$B$92^(1/3)</f>
        <v>#DIV/0!</v>
      </c>
      <c r="AK2762" s="1" t="e">
        <f t="shared" si="4519"/>
        <v>#DIV/0!</v>
      </c>
      <c r="AL2762" s="1" t="e">
        <f t="shared" si="4471"/>
        <v>#DIV/0!</v>
      </c>
      <c r="AM2762" s="1">
        <f>IF(AE2762=0,0,Sourcedata!$C$13*EXP(2*Sourcedata!$C$28*Sourcedata!$C$10/Sourcedata!$C$12/Sourcedata!$C$34/AE2762*1000000))</f>
        <v>0</v>
      </c>
      <c r="AN2762" s="1">
        <f t="shared" si="4472"/>
        <v>0</v>
      </c>
      <c r="AO2762" s="1">
        <f t="shared" si="4520"/>
        <v>0</v>
      </c>
      <c r="AP2762">
        <f t="shared" si="4521"/>
        <v>0</v>
      </c>
      <c r="AQ2762">
        <f t="shared" si="4512"/>
        <v>0</v>
      </c>
      <c r="AR2762" s="1">
        <f t="shared" si="4473"/>
        <v>0</v>
      </c>
      <c r="AS2762" s="1" t="e">
        <f t="shared" si="4474"/>
        <v>#DIV/0!</v>
      </c>
      <c r="AT2762" s="1">
        <f t="shared" si="4475"/>
        <v>0</v>
      </c>
      <c r="AU2762" s="1" t="e">
        <f>IF(AS2762&gt;$D$1,Sourcedata!$B$90*(2*AQ2762/1000000)/fluid_kinevisco,(AQ2762*2/1000000)^(4/3)*epsilon^(1/3)/fluid_kinevisco)</f>
        <v>#DIV/0!</v>
      </c>
      <c r="AV2762" s="1" t="e">
        <f>2+0.6*AU2762^0.5*Sourcedata!$B$92^(1/3)</f>
        <v>#DIV/0!</v>
      </c>
      <c r="AW2762" s="1" t="e">
        <f t="shared" si="4522"/>
        <v>#DIV/0!</v>
      </c>
      <c r="AX2762" s="1" t="e">
        <f t="shared" si="4476"/>
        <v>#DIV/0!</v>
      </c>
      <c r="AY2762" s="1">
        <f>IF(AQ2762=0,0,Sourcedata!$C$13*EXP(2*Sourcedata!$C$28*Sourcedata!$C$10/Sourcedata!$C$12/Sourcedata!$C$34/AQ2762*1000000))</f>
        <v>0</v>
      </c>
      <c r="AZ2762" s="1">
        <f t="shared" si="4477"/>
        <v>0</v>
      </c>
      <c r="BA2762" s="1">
        <f t="shared" si="4523"/>
        <v>0</v>
      </c>
      <c r="BB2762">
        <f t="shared" si="4524"/>
        <v>0</v>
      </c>
      <c r="BC2762">
        <f t="shared" si="4525"/>
        <v>0</v>
      </c>
      <c r="BD2762" s="1">
        <f t="shared" si="4478"/>
        <v>0</v>
      </c>
      <c r="BE2762" s="1" t="e">
        <f t="shared" si="4479"/>
        <v>#DIV/0!</v>
      </c>
      <c r="BF2762" s="1">
        <f t="shared" si="4480"/>
        <v>0</v>
      </c>
      <c r="BG2762" s="1" t="e">
        <f>IF(BE2762&gt;$D$1,Sourcedata!$B$90*(2*BC2762/1000000)/fluid_kinevisco,(BC2762*2/1000000)^(4/3)*epsilon^(1/3)/fluid_kinevisco)</f>
        <v>#DIV/0!</v>
      </c>
      <c r="BH2762" s="1" t="e">
        <f>2+0.6*BG2762^0.5*Sourcedata!$B$92^(1/3)</f>
        <v>#DIV/0!</v>
      </c>
      <c r="BI2762" s="1" t="e">
        <f t="shared" si="4526"/>
        <v>#DIV/0!</v>
      </c>
      <c r="BJ2762" s="1" t="e">
        <f t="shared" si="4481"/>
        <v>#DIV/0!</v>
      </c>
      <c r="BK2762" s="1">
        <f>IF(BC2762=0,0,Sourcedata!$C$13*EXP(2*Sourcedata!$C$28*Sourcedata!$C$10/Sourcedata!$C$12/Sourcedata!$C$34/BC2762*1000000))</f>
        <v>0</v>
      </c>
      <c r="BL2762" s="1">
        <f t="shared" si="4482"/>
        <v>0</v>
      </c>
      <c r="BM2762" s="1">
        <f t="shared" si="4527"/>
        <v>0</v>
      </c>
      <c r="BN2762">
        <f t="shared" si="4528"/>
        <v>0</v>
      </c>
      <c r="BO2762">
        <f t="shared" si="4529"/>
        <v>0</v>
      </c>
      <c r="BP2762" s="1">
        <f t="shared" si="4483"/>
        <v>0</v>
      </c>
      <c r="BQ2762" s="1" t="e">
        <f t="shared" si="4484"/>
        <v>#DIV/0!</v>
      </c>
      <c r="BR2762" s="1">
        <f t="shared" si="4485"/>
        <v>0</v>
      </c>
      <c r="BS2762" s="1" t="e">
        <f>IF(BQ2762&gt;$D$1,Sourcedata!$B$90*(2*BO2762/1000000)/fluid_kinevisco,(BO2762*2/1000000)^(4/3)*epsilon^(1/3)/fluid_kinevisco)</f>
        <v>#DIV/0!</v>
      </c>
      <c r="BT2762" s="1" t="e">
        <f>2+0.6*BS2762^0.5*Sourcedata!$B$92^(1/3)</f>
        <v>#DIV/0!</v>
      </c>
      <c r="BU2762" s="1" t="e">
        <f t="shared" si="4530"/>
        <v>#DIV/0!</v>
      </c>
      <c r="BV2762" s="1" t="e">
        <f t="shared" si="4486"/>
        <v>#DIV/0!</v>
      </c>
      <c r="BW2762" s="1">
        <f>IF(BO2762=0,0,Sourcedata!$C$13*EXP(2*Sourcedata!$C$28*Sourcedata!$C$10/Sourcedata!$C$12/Sourcedata!$C$34/BO2762*1000000))</f>
        <v>0</v>
      </c>
      <c r="BX2762" s="1">
        <f t="shared" si="4487"/>
        <v>0</v>
      </c>
      <c r="BY2762" s="1">
        <f t="shared" si="4531"/>
        <v>0</v>
      </c>
      <c r="BZ2762">
        <f t="shared" si="4532"/>
        <v>0</v>
      </c>
      <c r="CA2762">
        <f t="shared" si="4513"/>
        <v>0</v>
      </c>
      <c r="CB2762" s="1">
        <f t="shared" si="4488"/>
        <v>0</v>
      </c>
      <c r="CC2762" s="1" t="e">
        <f t="shared" si="4489"/>
        <v>#DIV/0!</v>
      </c>
      <c r="CD2762" s="1">
        <f t="shared" si="4490"/>
        <v>0</v>
      </c>
      <c r="CE2762" s="1" t="e">
        <f>IF(CC2762&gt;$D$1,Sourcedata!$B$90*(2*CA2762/1000000)/fluid_kinevisco,(CA2762*2/1000000)^(4/3)*epsilon^(1/3)/fluid_kinevisco)</f>
        <v>#DIV/0!</v>
      </c>
      <c r="CF2762" s="1" t="e">
        <f>2+0.6*CE2762^0.5*Sourcedata!$B$92^(1/3)</f>
        <v>#DIV/0!</v>
      </c>
      <c r="CG2762" s="1" t="e">
        <f t="shared" si="4533"/>
        <v>#DIV/0!</v>
      </c>
      <c r="CH2762" s="1" t="e">
        <f t="shared" si="4491"/>
        <v>#DIV/0!</v>
      </c>
      <c r="CI2762" s="1">
        <f>IF(CA2762=0,0,Sourcedata!$C$13*EXP(2*Sourcedata!$C$28*Sourcedata!$C$10/Sourcedata!$C$12/Sourcedata!$C$34/CA2762*1000000))</f>
        <v>0</v>
      </c>
      <c r="CJ2762" s="1">
        <f t="shared" si="4492"/>
        <v>0</v>
      </c>
      <c r="CK2762" s="1">
        <f t="shared" si="4534"/>
        <v>0</v>
      </c>
      <c r="CL2762">
        <f t="shared" si="4514"/>
        <v>0</v>
      </c>
      <c r="CM2762">
        <f t="shared" si="4535"/>
        <v>0</v>
      </c>
      <c r="CN2762" s="1">
        <f t="shared" si="4493"/>
        <v>0</v>
      </c>
      <c r="CO2762" s="1" t="e">
        <f t="shared" si="4494"/>
        <v>#DIV/0!</v>
      </c>
      <c r="CP2762" s="1">
        <f t="shared" si="4495"/>
        <v>0</v>
      </c>
      <c r="CQ2762" s="1" t="e">
        <f>IF(CO2762&gt;$D$1,Sourcedata!$B$90*(2*CM2762/1000000)/fluid_kinevisco,(CM2762*2/1000000)^(4/3)*epsilon^(1/3)/fluid_kinevisco)</f>
        <v>#DIV/0!</v>
      </c>
      <c r="CR2762" s="1" t="e">
        <f>2+0.6*CQ2762^0.5*Sourcedata!$B$92^(1/3)</f>
        <v>#DIV/0!</v>
      </c>
      <c r="CS2762" s="1" t="e">
        <f t="shared" si="4536"/>
        <v>#DIV/0!</v>
      </c>
      <c r="CT2762" s="1" t="e">
        <f t="shared" si="4496"/>
        <v>#DIV/0!</v>
      </c>
      <c r="CU2762" s="1">
        <f>IF(CM2762=0,0,Sourcedata!$C$13*EXP(2*Sourcedata!$C$28*Sourcedata!$C$10/Sourcedata!$C$12/Sourcedata!$C$34/CM2762*1000000))</f>
        <v>0</v>
      </c>
      <c r="CV2762" s="1">
        <f t="shared" si="4497"/>
        <v>0</v>
      </c>
      <c r="CW2762" s="1">
        <f t="shared" si="4537"/>
        <v>0</v>
      </c>
      <c r="CX2762">
        <f t="shared" si="4538"/>
        <v>0</v>
      </c>
      <c r="CY2762">
        <f t="shared" si="4539"/>
        <v>0</v>
      </c>
      <c r="CZ2762" s="1">
        <f t="shared" si="4498"/>
        <v>0</v>
      </c>
      <c r="DA2762" s="1" t="e">
        <f t="shared" si="4499"/>
        <v>#DIV/0!</v>
      </c>
      <c r="DB2762" s="1">
        <f t="shared" si="4500"/>
        <v>0</v>
      </c>
      <c r="DC2762" s="1" t="e">
        <f>IF(DA2762&gt;$D$1,Sourcedata!$B$90*(2*CY2762/1000000)/fluid_kinevisco,(CY2762*2/1000000)^(4/3)*epsilon^(1/3)/fluid_kinevisco)</f>
        <v>#DIV/0!</v>
      </c>
      <c r="DD2762" s="1" t="e">
        <f>2+0.6*DC2762^0.5*Sourcedata!$B$92^(1/3)</f>
        <v>#DIV/0!</v>
      </c>
      <c r="DE2762" s="1" t="e">
        <f t="shared" si="4540"/>
        <v>#DIV/0!</v>
      </c>
      <c r="DF2762" s="1" t="e">
        <f t="shared" si="4501"/>
        <v>#DIV/0!</v>
      </c>
      <c r="DG2762" s="1">
        <f>IF(CY2762=0,0,Sourcedata!$C$13*EXP(2*Sourcedata!$C$28*Sourcedata!$C$10/Sourcedata!$C$12/Sourcedata!$C$34/CY2762*1000000))</f>
        <v>0</v>
      </c>
      <c r="DH2762" s="1">
        <f t="shared" si="4502"/>
        <v>0</v>
      </c>
      <c r="DI2762" s="1">
        <f t="shared" si="4541"/>
        <v>0</v>
      </c>
      <c r="DJ2762">
        <f t="shared" si="4542"/>
        <v>0</v>
      </c>
      <c r="DK2762">
        <f t="shared" si="4543"/>
        <v>0</v>
      </c>
      <c r="DL2762" s="1">
        <f t="shared" si="4503"/>
        <v>0</v>
      </c>
      <c r="DM2762" s="1" t="e">
        <f t="shared" si="4504"/>
        <v>#DIV/0!</v>
      </c>
      <c r="DN2762" s="1">
        <f t="shared" si="4505"/>
        <v>0</v>
      </c>
      <c r="DO2762" s="1" t="e">
        <f>IF(DM2762&gt;$D$1,Sourcedata!$B$90*(2*DK2762/1000000)/fluid_kinevisco,(DK2762*2/1000000)^(4/3)*epsilon^(1/3)/fluid_kinevisco)</f>
        <v>#DIV/0!</v>
      </c>
      <c r="DP2762" s="1" t="e">
        <f>2+0.6*DO2762^0.5*Sourcedata!$B$92^(1/3)</f>
        <v>#DIV/0!</v>
      </c>
      <c r="DQ2762" s="1" t="e">
        <f t="shared" si="4544"/>
        <v>#DIV/0!</v>
      </c>
      <c r="DR2762" s="1" t="e">
        <f t="shared" si="4506"/>
        <v>#DIV/0!</v>
      </c>
      <c r="DS2762" s="1">
        <f>IF(DK2762=0,0,Sourcedata!$C$13*EXP(2*Sourcedata!$C$28*Sourcedata!$C$10/Sourcedata!$C$12/Sourcedata!$C$34/DK2762*1000000))</f>
        <v>0</v>
      </c>
      <c r="DT2762" s="1">
        <f t="shared" si="4507"/>
        <v>0</v>
      </c>
      <c r="DU2762" s="1">
        <f t="shared" si="4545"/>
        <v>0</v>
      </c>
      <c r="DV2762">
        <f t="shared" si="4546"/>
        <v>0</v>
      </c>
      <c r="DX2762" s="26">
        <f t="shared" si="4455"/>
        <v>2.4999999999999988E-5</v>
      </c>
      <c r="DY2762">
        <f t="shared" si="4444"/>
        <v>0.69000000000003592</v>
      </c>
      <c r="DZ2762" s="1">
        <f t="shared" si="4445"/>
        <v>0</v>
      </c>
      <c r="EA2762" s="1">
        <f t="shared" si="4456"/>
        <v>24.999999999999989</v>
      </c>
      <c r="EB2762" s="1">
        <f t="shared" si="4449"/>
        <v>0</v>
      </c>
      <c r="EC2762" s="1"/>
      <c r="ED2762" s="1">
        <f t="shared" si="4450"/>
        <v>24.999999999999989</v>
      </c>
      <c r="EE2762" s="1">
        <f t="shared" si="4451"/>
        <v>24.999999999999989</v>
      </c>
      <c r="EF2762">
        <f t="shared" si="4446"/>
        <v>99.999999999999957</v>
      </c>
      <c r="EG2762">
        <f t="shared" si="4447"/>
        <v>0</v>
      </c>
      <c r="EH2762" s="1"/>
      <c r="EI2762">
        <f t="shared" si="4448"/>
        <v>100</v>
      </c>
      <c r="EK2762">
        <f t="shared" si="4452"/>
        <v>0.69000000000003592</v>
      </c>
      <c r="EL2762">
        <f t="shared" si="4453"/>
        <v>0.69</v>
      </c>
      <c r="EM2762">
        <f t="shared" si="4454"/>
        <v>99.999999999999957</v>
      </c>
    </row>
    <row r="2763" spans="6:143" x14ac:dyDescent="0.2">
      <c r="F2763">
        <f>F2762+Sourcedata!$C$36*3600/4000</f>
        <v>2481.3000000001289</v>
      </c>
      <c r="G2763">
        <f t="shared" si="4508"/>
        <v>0</v>
      </c>
      <c r="H2763" s="1">
        <f t="shared" si="4457"/>
        <v>0</v>
      </c>
      <c r="I2763" s="1" t="e">
        <f t="shared" si="4458"/>
        <v>#DIV/0!</v>
      </c>
      <c r="J2763" s="1">
        <f t="shared" si="4459"/>
        <v>0</v>
      </c>
      <c r="K2763" s="1" t="e">
        <f>IF(I2763&gt;$D$1,Sourcedata!$B$90*(2*G2763/1000000)/fluid_kinevisco,(G2763*2/1000000)^(4/3)*epsilon^(1/3)/fluid_kinevisco)</f>
        <v>#DIV/0!</v>
      </c>
      <c r="L2763" s="1" t="e">
        <f>2+0.6*K2763^0.5*Sourcedata!$B$92^(1/3)</f>
        <v>#DIV/0!</v>
      </c>
      <c r="M2763" s="1" t="e">
        <f t="shared" si="4460"/>
        <v>#DIV/0!</v>
      </c>
      <c r="N2763" s="1" t="e">
        <f t="shared" si="4461"/>
        <v>#DIV/0!</v>
      </c>
      <c r="O2763" s="1">
        <f>IF(G2763=0,0,Sourcedata!$C$13*EXP(2*Sourcedata!$C$28*Sourcedata!$C$10/Sourcedata!$C$12/Sourcedata!$C$34/G2763*1000000))</f>
        <v>0</v>
      </c>
      <c r="P2763" s="1">
        <f t="shared" si="4462"/>
        <v>0</v>
      </c>
      <c r="Q2763" s="1">
        <f t="shared" si="4509"/>
        <v>0</v>
      </c>
      <c r="R2763">
        <f t="shared" si="4515"/>
        <v>0</v>
      </c>
      <c r="S2763">
        <f t="shared" si="4510"/>
        <v>0</v>
      </c>
      <c r="T2763" s="1">
        <f t="shared" si="4463"/>
        <v>0</v>
      </c>
      <c r="U2763" s="1" t="e">
        <f t="shared" si="4464"/>
        <v>#DIV/0!</v>
      </c>
      <c r="V2763" s="1">
        <f t="shared" si="4465"/>
        <v>0</v>
      </c>
      <c r="W2763" s="1" t="e">
        <f>IF(U2763&gt;$D$1,Sourcedata!$B$90*(2*S2763/1000000)/fluid_kinevisco,(S2763*2/1000000)^(4/3)*epsilon^(1/3)/fluid_kinevisco)</f>
        <v>#DIV/0!</v>
      </c>
      <c r="X2763" s="1" t="e">
        <f>2+0.6*W2763^0.5*Sourcedata!$B$92^(1/3)</f>
        <v>#DIV/0!</v>
      </c>
      <c r="Y2763" s="1" t="e">
        <f t="shared" si="4516"/>
        <v>#DIV/0!</v>
      </c>
      <c r="Z2763" s="1" t="e">
        <f t="shared" si="4466"/>
        <v>#DIV/0!</v>
      </c>
      <c r="AA2763" s="1">
        <f>IF(S2763=0,0,Sourcedata!$C$13*EXP(2*Sourcedata!$C$28*Sourcedata!$C$10/Sourcedata!$C$12/Sourcedata!$C$34/S2763*1000000))</f>
        <v>0</v>
      </c>
      <c r="AB2763" s="1">
        <f t="shared" si="4467"/>
        <v>0</v>
      </c>
      <c r="AC2763" s="1">
        <f t="shared" si="4517"/>
        <v>0</v>
      </c>
      <c r="AD2763">
        <f t="shared" si="4518"/>
        <v>0</v>
      </c>
      <c r="AE2763">
        <f t="shared" si="4511"/>
        <v>0</v>
      </c>
      <c r="AF2763" s="1">
        <f t="shared" si="4468"/>
        <v>0</v>
      </c>
      <c r="AG2763" s="1" t="e">
        <f t="shared" si="4469"/>
        <v>#DIV/0!</v>
      </c>
      <c r="AH2763" s="1">
        <f t="shared" si="4470"/>
        <v>0</v>
      </c>
      <c r="AI2763" s="1" t="e">
        <f>IF(AG2763&gt;$D$1,Sourcedata!$B$90*(2*AE2763/1000000)/fluid_kinevisco,(AE2763*2/1000000)^(4/3)*epsilon^(1/3)/fluid_kinevisco)</f>
        <v>#DIV/0!</v>
      </c>
      <c r="AJ2763" s="1" t="e">
        <f>2+0.6*AI2763^0.5*Sourcedata!$B$92^(1/3)</f>
        <v>#DIV/0!</v>
      </c>
      <c r="AK2763" s="1" t="e">
        <f t="shared" si="4519"/>
        <v>#DIV/0!</v>
      </c>
      <c r="AL2763" s="1" t="e">
        <f t="shared" si="4471"/>
        <v>#DIV/0!</v>
      </c>
      <c r="AM2763" s="1">
        <f>IF(AE2763=0,0,Sourcedata!$C$13*EXP(2*Sourcedata!$C$28*Sourcedata!$C$10/Sourcedata!$C$12/Sourcedata!$C$34/AE2763*1000000))</f>
        <v>0</v>
      </c>
      <c r="AN2763" s="1">
        <f t="shared" si="4472"/>
        <v>0</v>
      </c>
      <c r="AO2763" s="1">
        <f t="shared" si="4520"/>
        <v>0</v>
      </c>
      <c r="AP2763">
        <f t="shared" si="4521"/>
        <v>0</v>
      </c>
      <c r="AQ2763">
        <f t="shared" si="4512"/>
        <v>0</v>
      </c>
      <c r="AR2763" s="1">
        <f t="shared" si="4473"/>
        <v>0</v>
      </c>
      <c r="AS2763" s="1" t="e">
        <f t="shared" si="4474"/>
        <v>#DIV/0!</v>
      </c>
      <c r="AT2763" s="1">
        <f t="shared" si="4475"/>
        <v>0</v>
      </c>
      <c r="AU2763" s="1" t="e">
        <f>IF(AS2763&gt;$D$1,Sourcedata!$B$90*(2*AQ2763/1000000)/fluid_kinevisco,(AQ2763*2/1000000)^(4/3)*epsilon^(1/3)/fluid_kinevisco)</f>
        <v>#DIV/0!</v>
      </c>
      <c r="AV2763" s="1" t="e">
        <f>2+0.6*AU2763^0.5*Sourcedata!$B$92^(1/3)</f>
        <v>#DIV/0!</v>
      </c>
      <c r="AW2763" s="1" t="e">
        <f t="shared" si="4522"/>
        <v>#DIV/0!</v>
      </c>
      <c r="AX2763" s="1" t="e">
        <f t="shared" si="4476"/>
        <v>#DIV/0!</v>
      </c>
      <c r="AY2763" s="1">
        <f>IF(AQ2763=0,0,Sourcedata!$C$13*EXP(2*Sourcedata!$C$28*Sourcedata!$C$10/Sourcedata!$C$12/Sourcedata!$C$34/AQ2763*1000000))</f>
        <v>0</v>
      </c>
      <c r="AZ2763" s="1">
        <f t="shared" si="4477"/>
        <v>0</v>
      </c>
      <c r="BA2763" s="1">
        <f t="shared" si="4523"/>
        <v>0</v>
      </c>
      <c r="BB2763">
        <f t="shared" si="4524"/>
        <v>0</v>
      </c>
      <c r="BC2763">
        <f t="shared" si="4525"/>
        <v>0</v>
      </c>
      <c r="BD2763" s="1">
        <f t="shared" si="4478"/>
        <v>0</v>
      </c>
      <c r="BE2763" s="1" t="e">
        <f t="shared" si="4479"/>
        <v>#DIV/0!</v>
      </c>
      <c r="BF2763" s="1">
        <f t="shared" si="4480"/>
        <v>0</v>
      </c>
      <c r="BG2763" s="1" t="e">
        <f>IF(BE2763&gt;$D$1,Sourcedata!$B$90*(2*BC2763/1000000)/fluid_kinevisco,(BC2763*2/1000000)^(4/3)*epsilon^(1/3)/fluid_kinevisco)</f>
        <v>#DIV/0!</v>
      </c>
      <c r="BH2763" s="1" t="e">
        <f>2+0.6*BG2763^0.5*Sourcedata!$B$92^(1/3)</f>
        <v>#DIV/0!</v>
      </c>
      <c r="BI2763" s="1" t="e">
        <f t="shared" si="4526"/>
        <v>#DIV/0!</v>
      </c>
      <c r="BJ2763" s="1" t="e">
        <f t="shared" si="4481"/>
        <v>#DIV/0!</v>
      </c>
      <c r="BK2763" s="1">
        <f>IF(BC2763=0,0,Sourcedata!$C$13*EXP(2*Sourcedata!$C$28*Sourcedata!$C$10/Sourcedata!$C$12/Sourcedata!$C$34/BC2763*1000000))</f>
        <v>0</v>
      </c>
      <c r="BL2763" s="1">
        <f t="shared" si="4482"/>
        <v>0</v>
      </c>
      <c r="BM2763" s="1">
        <f t="shared" si="4527"/>
        <v>0</v>
      </c>
      <c r="BN2763">
        <f t="shared" si="4528"/>
        <v>0</v>
      </c>
      <c r="BO2763">
        <f t="shared" si="4529"/>
        <v>0</v>
      </c>
      <c r="BP2763" s="1">
        <f t="shared" si="4483"/>
        <v>0</v>
      </c>
      <c r="BQ2763" s="1" t="e">
        <f t="shared" si="4484"/>
        <v>#DIV/0!</v>
      </c>
      <c r="BR2763" s="1">
        <f t="shared" si="4485"/>
        <v>0</v>
      </c>
      <c r="BS2763" s="1" t="e">
        <f>IF(BQ2763&gt;$D$1,Sourcedata!$B$90*(2*BO2763/1000000)/fluid_kinevisco,(BO2763*2/1000000)^(4/3)*epsilon^(1/3)/fluid_kinevisco)</f>
        <v>#DIV/0!</v>
      </c>
      <c r="BT2763" s="1" t="e">
        <f>2+0.6*BS2763^0.5*Sourcedata!$B$92^(1/3)</f>
        <v>#DIV/0!</v>
      </c>
      <c r="BU2763" s="1" t="e">
        <f t="shared" si="4530"/>
        <v>#DIV/0!</v>
      </c>
      <c r="BV2763" s="1" t="e">
        <f t="shared" si="4486"/>
        <v>#DIV/0!</v>
      </c>
      <c r="BW2763" s="1">
        <f>IF(BO2763=0,0,Sourcedata!$C$13*EXP(2*Sourcedata!$C$28*Sourcedata!$C$10/Sourcedata!$C$12/Sourcedata!$C$34/BO2763*1000000))</f>
        <v>0</v>
      </c>
      <c r="BX2763" s="1">
        <f t="shared" si="4487"/>
        <v>0</v>
      </c>
      <c r="BY2763" s="1">
        <f t="shared" si="4531"/>
        <v>0</v>
      </c>
      <c r="BZ2763">
        <f t="shared" si="4532"/>
        <v>0</v>
      </c>
      <c r="CA2763">
        <f t="shared" si="4513"/>
        <v>0</v>
      </c>
      <c r="CB2763" s="1">
        <f t="shared" si="4488"/>
        <v>0</v>
      </c>
      <c r="CC2763" s="1" t="e">
        <f t="shared" si="4489"/>
        <v>#DIV/0!</v>
      </c>
      <c r="CD2763" s="1">
        <f t="shared" si="4490"/>
        <v>0</v>
      </c>
      <c r="CE2763" s="1" t="e">
        <f>IF(CC2763&gt;$D$1,Sourcedata!$B$90*(2*CA2763/1000000)/fluid_kinevisco,(CA2763*2/1000000)^(4/3)*epsilon^(1/3)/fluid_kinevisco)</f>
        <v>#DIV/0!</v>
      </c>
      <c r="CF2763" s="1" t="e">
        <f>2+0.6*CE2763^0.5*Sourcedata!$B$92^(1/3)</f>
        <v>#DIV/0!</v>
      </c>
      <c r="CG2763" s="1" t="e">
        <f t="shared" si="4533"/>
        <v>#DIV/0!</v>
      </c>
      <c r="CH2763" s="1" t="e">
        <f t="shared" si="4491"/>
        <v>#DIV/0!</v>
      </c>
      <c r="CI2763" s="1">
        <f>IF(CA2763=0,0,Sourcedata!$C$13*EXP(2*Sourcedata!$C$28*Sourcedata!$C$10/Sourcedata!$C$12/Sourcedata!$C$34/CA2763*1000000))</f>
        <v>0</v>
      </c>
      <c r="CJ2763" s="1">
        <f t="shared" si="4492"/>
        <v>0</v>
      </c>
      <c r="CK2763" s="1">
        <f t="shared" si="4534"/>
        <v>0</v>
      </c>
      <c r="CL2763">
        <f t="shared" si="4514"/>
        <v>0</v>
      </c>
      <c r="CM2763">
        <f t="shared" si="4535"/>
        <v>0</v>
      </c>
      <c r="CN2763" s="1">
        <f t="shared" si="4493"/>
        <v>0</v>
      </c>
      <c r="CO2763" s="1" t="e">
        <f t="shared" si="4494"/>
        <v>#DIV/0!</v>
      </c>
      <c r="CP2763" s="1">
        <f t="shared" si="4495"/>
        <v>0</v>
      </c>
      <c r="CQ2763" s="1" t="e">
        <f>IF(CO2763&gt;$D$1,Sourcedata!$B$90*(2*CM2763/1000000)/fluid_kinevisco,(CM2763*2/1000000)^(4/3)*epsilon^(1/3)/fluid_kinevisco)</f>
        <v>#DIV/0!</v>
      </c>
      <c r="CR2763" s="1" t="e">
        <f>2+0.6*CQ2763^0.5*Sourcedata!$B$92^(1/3)</f>
        <v>#DIV/0!</v>
      </c>
      <c r="CS2763" s="1" t="e">
        <f t="shared" si="4536"/>
        <v>#DIV/0!</v>
      </c>
      <c r="CT2763" s="1" t="e">
        <f t="shared" si="4496"/>
        <v>#DIV/0!</v>
      </c>
      <c r="CU2763" s="1">
        <f>IF(CM2763=0,0,Sourcedata!$C$13*EXP(2*Sourcedata!$C$28*Sourcedata!$C$10/Sourcedata!$C$12/Sourcedata!$C$34/CM2763*1000000))</f>
        <v>0</v>
      </c>
      <c r="CV2763" s="1">
        <f t="shared" si="4497"/>
        <v>0</v>
      </c>
      <c r="CW2763" s="1">
        <f t="shared" si="4537"/>
        <v>0</v>
      </c>
      <c r="CX2763">
        <f t="shared" si="4538"/>
        <v>0</v>
      </c>
      <c r="CY2763">
        <f t="shared" si="4539"/>
        <v>0</v>
      </c>
      <c r="CZ2763" s="1">
        <f t="shared" si="4498"/>
        <v>0</v>
      </c>
      <c r="DA2763" s="1" t="e">
        <f t="shared" si="4499"/>
        <v>#DIV/0!</v>
      </c>
      <c r="DB2763" s="1">
        <f t="shared" si="4500"/>
        <v>0</v>
      </c>
      <c r="DC2763" s="1" t="e">
        <f>IF(DA2763&gt;$D$1,Sourcedata!$B$90*(2*CY2763/1000000)/fluid_kinevisco,(CY2763*2/1000000)^(4/3)*epsilon^(1/3)/fluid_kinevisco)</f>
        <v>#DIV/0!</v>
      </c>
      <c r="DD2763" s="1" t="e">
        <f>2+0.6*DC2763^0.5*Sourcedata!$B$92^(1/3)</f>
        <v>#DIV/0!</v>
      </c>
      <c r="DE2763" s="1" t="e">
        <f t="shared" si="4540"/>
        <v>#DIV/0!</v>
      </c>
      <c r="DF2763" s="1" t="e">
        <f t="shared" si="4501"/>
        <v>#DIV/0!</v>
      </c>
      <c r="DG2763" s="1">
        <f>IF(CY2763=0,0,Sourcedata!$C$13*EXP(2*Sourcedata!$C$28*Sourcedata!$C$10/Sourcedata!$C$12/Sourcedata!$C$34/CY2763*1000000))</f>
        <v>0</v>
      </c>
      <c r="DH2763" s="1">
        <f t="shared" si="4502"/>
        <v>0</v>
      </c>
      <c r="DI2763" s="1">
        <f t="shared" si="4541"/>
        <v>0</v>
      </c>
      <c r="DJ2763">
        <f t="shared" si="4542"/>
        <v>0</v>
      </c>
      <c r="DK2763">
        <f t="shared" si="4543"/>
        <v>0</v>
      </c>
      <c r="DL2763" s="1">
        <f t="shared" si="4503"/>
        <v>0</v>
      </c>
      <c r="DM2763" s="1" t="e">
        <f t="shared" si="4504"/>
        <v>#DIV/0!</v>
      </c>
      <c r="DN2763" s="1">
        <f t="shared" si="4505"/>
        <v>0</v>
      </c>
      <c r="DO2763" s="1" t="e">
        <f>IF(DM2763&gt;$D$1,Sourcedata!$B$90*(2*DK2763/1000000)/fluid_kinevisco,(DK2763*2/1000000)^(4/3)*epsilon^(1/3)/fluid_kinevisco)</f>
        <v>#DIV/0!</v>
      </c>
      <c r="DP2763" s="1" t="e">
        <f>2+0.6*DO2763^0.5*Sourcedata!$B$92^(1/3)</f>
        <v>#DIV/0!</v>
      </c>
      <c r="DQ2763" s="1" t="e">
        <f t="shared" si="4544"/>
        <v>#DIV/0!</v>
      </c>
      <c r="DR2763" s="1" t="e">
        <f t="shared" si="4506"/>
        <v>#DIV/0!</v>
      </c>
      <c r="DS2763" s="1">
        <f>IF(DK2763=0,0,Sourcedata!$C$13*EXP(2*Sourcedata!$C$28*Sourcedata!$C$10/Sourcedata!$C$12/Sourcedata!$C$34/DK2763*1000000))</f>
        <v>0</v>
      </c>
      <c r="DT2763" s="1">
        <f t="shared" si="4507"/>
        <v>0</v>
      </c>
      <c r="DU2763" s="1">
        <f t="shared" si="4545"/>
        <v>0</v>
      </c>
      <c r="DV2763">
        <f t="shared" si="4546"/>
        <v>0</v>
      </c>
      <c r="DX2763" s="26">
        <f t="shared" si="4455"/>
        <v>2.4999999999999988E-5</v>
      </c>
      <c r="DY2763">
        <f t="shared" si="4444"/>
        <v>0.69025000000003589</v>
      </c>
      <c r="DZ2763" s="1">
        <f t="shared" si="4445"/>
        <v>0</v>
      </c>
      <c r="EA2763" s="1">
        <f t="shared" si="4456"/>
        <v>24.999999999999989</v>
      </c>
      <c r="EB2763" s="1">
        <f t="shared" si="4449"/>
        <v>0</v>
      </c>
      <c r="EC2763" s="1"/>
      <c r="ED2763" s="1">
        <f t="shared" si="4450"/>
        <v>24.999999999999989</v>
      </c>
      <c r="EE2763" s="1">
        <f t="shared" si="4451"/>
        <v>24.999999999999989</v>
      </c>
      <c r="EF2763">
        <f t="shared" si="4446"/>
        <v>99.999999999999957</v>
      </c>
      <c r="EG2763">
        <f t="shared" si="4447"/>
        <v>0</v>
      </c>
      <c r="EH2763" s="1"/>
      <c r="EI2763">
        <f t="shared" si="4448"/>
        <v>100</v>
      </c>
      <c r="EK2763">
        <f t="shared" si="4452"/>
        <v>0.69025000000003589</v>
      </c>
      <c r="EL2763">
        <f t="shared" si="4453"/>
        <v>0.69</v>
      </c>
      <c r="EM2763">
        <f t="shared" si="4454"/>
        <v>99.999999999999957</v>
      </c>
    </row>
    <row r="2764" spans="6:143" x14ac:dyDescent="0.2">
      <c r="F2764">
        <f>F2763+Sourcedata!$C$36*3600/4000</f>
        <v>2482.200000000129</v>
      </c>
      <c r="G2764">
        <f t="shared" si="4508"/>
        <v>0</v>
      </c>
      <c r="H2764" s="1">
        <f t="shared" si="4457"/>
        <v>0</v>
      </c>
      <c r="I2764" s="1" t="e">
        <f t="shared" si="4458"/>
        <v>#DIV/0!</v>
      </c>
      <c r="J2764" s="1">
        <f t="shared" si="4459"/>
        <v>0</v>
      </c>
      <c r="K2764" s="1" t="e">
        <f>IF(I2764&gt;$D$1,Sourcedata!$B$90*(2*G2764/1000000)/fluid_kinevisco,(G2764*2/1000000)^(4/3)*epsilon^(1/3)/fluid_kinevisco)</f>
        <v>#DIV/0!</v>
      </c>
      <c r="L2764" s="1" t="e">
        <f>2+0.6*K2764^0.5*Sourcedata!$B$92^(1/3)</f>
        <v>#DIV/0!</v>
      </c>
      <c r="M2764" s="1" t="e">
        <f t="shared" si="4460"/>
        <v>#DIV/0!</v>
      </c>
      <c r="N2764" s="1" t="e">
        <f t="shared" si="4461"/>
        <v>#DIV/0!</v>
      </c>
      <c r="O2764" s="1">
        <f>IF(G2764=0,0,Sourcedata!$C$13*EXP(2*Sourcedata!$C$28*Sourcedata!$C$10/Sourcedata!$C$12/Sourcedata!$C$34/G2764*1000000))</f>
        <v>0</v>
      </c>
      <c r="P2764" s="1">
        <f t="shared" si="4462"/>
        <v>0</v>
      </c>
      <c r="Q2764" s="1">
        <f t="shared" si="4509"/>
        <v>0</v>
      </c>
      <c r="R2764">
        <f t="shared" si="4515"/>
        <v>0</v>
      </c>
      <c r="S2764">
        <f t="shared" si="4510"/>
        <v>0</v>
      </c>
      <c r="T2764" s="1">
        <f t="shared" si="4463"/>
        <v>0</v>
      </c>
      <c r="U2764" s="1" t="e">
        <f t="shared" si="4464"/>
        <v>#DIV/0!</v>
      </c>
      <c r="V2764" s="1">
        <f t="shared" si="4465"/>
        <v>0</v>
      </c>
      <c r="W2764" s="1" t="e">
        <f>IF(U2764&gt;$D$1,Sourcedata!$B$90*(2*S2764/1000000)/fluid_kinevisco,(S2764*2/1000000)^(4/3)*epsilon^(1/3)/fluid_kinevisco)</f>
        <v>#DIV/0!</v>
      </c>
      <c r="X2764" s="1" t="e">
        <f>2+0.6*W2764^0.5*Sourcedata!$B$92^(1/3)</f>
        <v>#DIV/0!</v>
      </c>
      <c r="Y2764" s="1" t="e">
        <f t="shared" si="4516"/>
        <v>#DIV/0!</v>
      </c>
      <c r="Z2764" s="1" t="e">
        <f t="shared" si="4466"/>
        <v>#DIV/0!</v>
      </c>
      <c r="AA2764" s="1">
        <f>IF(S2764=0,0,Sourcedata!$C$13*EXP(2*Sourcedata!$C$28*Sourcedata!$C$10/Sourcedata!$C$12/Sourcedata!$C$34/S2764*1000000))</f>
        <v>0</v>
      </c>
      <c r="AB2764" s="1">
        <f t="shared" si="4467"/>
        <v>0</v>
      </c>
      <c r="AC2764" s="1">
        <f t="shared" si="4517"/>
        <v>0</v>
      </c>
      <c r="AD2764">
        <f t="shared" si="4518"/>
        <v>0</v>
      </c>
      <c r="AE2764">
        <f t="shared" si="4511"/>
        <v>0</v>
      </c>
      <c r="AF2764" s="1">
        <f t="shared" si="4468"/>
        <v>0</v>
      </c>
      <c r="AG2764" s="1" t="e">
        <f t="shared" si="4469"/>
        <v>#DIV/0!</v>
      </c>
      <c r="AH2764" s="1">
        <f t="shared" si="4470"/>
        <v>0</v>
      </c>
      <c r="AI2764" s="1" t="e">
        <f>IF(AG2764&gt;$D$1,Sourcedata!$B$90*(2*AE2764/1000000)/fluid_kinevisco,(AE2764*2/1000000)^(4/3)*epsilon^(1/3)/fluid_kinevisco)</f>
        <v>#DIV/0!</v>
      </c>
      <c r="AJ2764" s="1" t="e">
        <f>2+0.6*AI2764^0.5*Sourcedata!$B$92^(1/3)</f>
        <v>#DIV/0!</v>
      </c>
      <c r="AK2764" s="1" t="e">
        <f t="shared" si="4519"/>
        <v>#DIV/0!</v>
      </c>
      <c r="AL2764" s="1" t="e">
        <f t="shared" si="4471"/>
        <v>#DIV/0!</v>
      </c>
      <c r="AM2764" s="1">
        <f>IF(AE2764=0,0,Sourcedata!$C$13*EXP(2*Sourcedata!$C$28*Sourcedata!$C$10/Sourcedata!$C$12/Sourcedata!$C$34/AE2764*1000000))</f>
        <v>0</v>
      </c>
      <c r="AN2764" s="1">
        <f t="shared" si="4472"/>
        <v>0</v>
      </c>
      <c r="AO2764" s="1">
        <f t="shared" si="4520"/>
        <v>0</v>
      </c>
      <c r="AP2764">
        <f t="shared" si="4521"/>
        <v>0</v>
      </c>
      <c r="AQ2764">
        <f t="shared" si="4512"/>
        <v>0</v>
      </c>
      <c r="AR2764" s="1">
        <f t="shared" si="4473"/>
        <v>0</v>
      </c>
      <c r="AS2764" s="1" t="e">
        <f t="shared" si="4474"/>
        <v>#DIV/0!</v>
      </c>
      <c r="AT2764" s="1">
        <f t="shared" si="4475"/>
        <v>0</v>
      </c>
      <c r="AU2764" s="1" t="e">
        <f>IF(AS2764&gt;$D$1,Sourcedata!$B$90*(2*AQ2764/1000000)/fluid_kinevisco,(AQ2764*2/1000000)^(4/3)*epsilon^(1/3)/fluid_kinevisco)</f>
        <v>#DIV/0!</v>
      </c>
      <c r="AV2764" s="1" t="e">
        <f>2+0.6*AU2764^0.5*Sourcedata!$B$92^(1/3)</f>
        <v>#DIV/0!</v>
      </c>
      <c r="AW2764" s="1" t="e">
        <f t="shared" si="4522"/>
        <v>#DIV/0!</v>
      </c>
      <c r="AX2764" s="1" t="e">
        <f t="shared" si="4476"/>
        <v>#DIV/0!</v>
      </c>
      <c r="AY2764" s="1">
        <f>IF(AQ2764=0,0,Sourcedata!$C$13*EXP(2*Sourcedata!$C$28*Sourcedata!$C$10/Sourcedata!$C$12/Sourcedata!$C$34/AQ2764*1000000))</f>
        <v>0</v>
      </c>
      <c r="AZ2764" s="1">
        <f t="shared" si="4477"/>
        <v>0</v>
      </c>
      <c r="BA2764" s="1">
        <f t="shared" si="4523"/>
        <v>0</v>
      </c>
      <c r="BB2764">
        <f t="shared" si="4524"/>
        <v>0</v>
      </c>
      <c r="BC2764">
        <f t="shared" si="4525"/>
        <v>0</v>
      </c>
      <c r="BD2764" s="1">
        <f t="shared" si="4478"/>
        <v>0</v>
      </c>
      <c r="BE2764" s="1" t="e">
        <f t="shared" si="4479"/>
        <v>#DIV/0!</v>
      </c>
      <c r="BF2764" s="1">
        <f t="shared" si="4480"/>
        <v>0</v>
      </c>
      <c r="BG2764" s="1" t="e">
        <f>IF(BE2764&gt;$D$1,Sourcedata!$B$90*(2*BC2764/1000000)/fluid_kinevisco,(BC2764*2/1000000)^(4/3)*epsilon^(1/3)/fluid_kinevisco)</f>
        <v>#DIV/0!</v>
      </c>
      <c r="BH2764" s="1" t="e">
        <f>2+0.6*BG2764^0.5*Sourcedata!$B$92^(1/3)</f>
        <v>#DIV/0!</v>
      </c>
      <c r="BI2764" s="1" t="e">
        <f t="shared" si="4526"/>
        <v>#DIV/0!</v>
      </c>
      <c r="BJ2764" s="1" t="e">
        <f t="shared" si="4481"/>
        <v>#DIV/0!</v>
      </c>
      <c r="BK2764" s="1">
        <f>IF(BC2764=0,0,Sourcedata!$C$13*EXP(2*Sourcedata!$C$28*Sourcedata!$C$10/Sourcedata!$C$12/Sourcedata!$C$34/BC2764*1000000))</f>
        <v>0</v>
      </c>
      <c r="BL2764" s="1">
        <f t="shared" si="4482"/>
        <v>0</v>
      </c>
      <c r="BM2764" s="1">
        <f t="shared" si="4527"/>
        <v>0</v>
      </c>
      <c r="BN2764">
        <f t="shared" si="4528"/>
        <v>0</v>
      </c>
      <c r="BO2764">
        <f t="shared" si="4529"/>
        <v>0</v>
      </c>
      <c r="BP2764" s="1">
        <f t="shared" si="4483"/>
        <v>0</v>
      </c>
      <c r="BQ2764" s="1" t="e">
        <f t="shared" si="4484"/>
        <v>#DIV/0!</v>
      </c>
      <c r="BR2764" s="1">
        <f t="shared" si="4485"/>
        <v>0</v>
      </c>
      <c r="BS2764" s="1" t="e">
        <f>IF(BQ2764&gt;$D$1,Sourcedata!$B$90*(2*BO2764/1000000)/fluid_kinevisco,(BO2764*2/1000000)^(4/3)*epsilon^(1/3)/fluid_kinevisco)</f>
        <v>#DIV/0!</v>
      </c>
      <c r="BT2764" s="1" t="e">
        <f>2+0.6*BS2764^0.5*Sourcedata!$B$92^(1/3)</f>
        <v>#DIV/0!</v>
      </c>
      <c r="BU2764" s="1" t="e">
        <f t="shared" si="4530"/>
        <v>#DIV/0!</v>
      </c>
      <c r="BV2764" s="1" t="e">
        <f t="shared" si="4486"/>
        <v>#DIV/0!</v>
      </c>
      <c r="BW2764" s="1">
        <f>IF(BO2764=0,0,Sourcedata!$C$13*EXP(2*Sourcedata!$C$28*Sourcedata!$C$10/Sourcedata!$C$12/Sourcedata!$C$34/BO2764*1000000))</f>
        <v>0</v>
      </c>
      <c r="BX2764" s="1">
        <f t="shared" si="4487"/>
        <v>0</v>
      </c>
      <c r="BY2764" s="1">
        <f t="shared" si="4531"/>
        <v>0</v>
      </c>
      <c r="BZ2764">
        <f t="shared" si="4532"/>
        <v>0</v>
      </c>
      <c r="CA2764">
        <f t="shared" si="4513"/>
        <v>0</v>
      </c>
      <c r="CB2764" s="1">
        <f t="shared" si="4488"/>
        <v>0</v>
      </c>
      <c r="CC2764" s="1" t="e">
        <f t="shared" si="4489"/>
        <v>#DIV/0!</v>
      </c>
      <c r="CD2764" s="1">
        <f t="shared" si="4490"/>
        <v>0</v>
      </c>
      <c r="CE2764" s="1" t="e">
        <f>IF(CC2764&gt;$D$1,Sourcedata!$B$90*(2*CA2764/1000000)/fluid_kinevisco,(CA2764*2/1000000)^(4/3)*epsilon^(1/3)/fluid_kinevisco)</f>
        <v>#DIV/0!</v>
      </c>
      <c r="CF2764" s="1" t="e">
        <f>2+0.6*CE2764^0.5*Sourcedata!$B$92^(1/3)</f>
        <v>#DIV/0!</v>
      </c>
      <c r="CG2764" s="1" t="e">
        <f t="shared" si="4533"/>
        <v>#DIV/0!</v>
      </c>
      <c r="CH2764" s="1" t="e">
        <f t="shared" si="4491"/>
        <v>#DIV/0!</v>
      </c>
      <c r="CI2764" s="1">
        <f>IF(CA2764=0,0,Sourcedata!$C$13*EXP(2*Sourcedata!$C$28*Sourcedata!$C$10/Sourcedata!$C$12/Sourcedata!$C$34/CA2764*1000000))</f>
        <v>0</v>
      </c>
      <c r="CJ2764" s="1">
        <f t="shared" si="4492"/>
        <v>0</v>
      </c>
      <c r="CK2764" s="1">
        <f t="shared" si="4534"/>
        <v>0</v>
      </c>
      <c r="CL2764">
        <f t="shared" si="4514"/>
        <v>0</v>
      </c>
      <c r="CM2764">
        <f t="shared" si="4535"/>
        <v>0</v>
      </c>
      <c r="CN2764" s="1">
        <f t="shared" si="4493"/>
        <v>0</v>
      </c>
      <c r="CO2764" s="1" t="e">
        <f t="shared" si="4494"/>
        <v>#DIV/0!</v>
      </c>
      <c r="CP2764" s="1">
        <f t="shared" si="4495"/>
        <v>0</v>
      </c>
      <c r="CQ2764" s="1" t="e">
        <f>IF(CO2764&gt;$D$1,Sourcedata!$B$90*(2*CM2764/1000000)/fluid_kinevisco,(CM2764*2/1000000)^(4/3)*epsilon^(1/3)/fluid_kinevisco)</f>
        <v>#DIV/0!</v>
      </c>
      <c r="CR2764" s="1" t="e">
        <f>2+0.6*CQ2764^0.5*Sourcedata!$B$92^(1/3)</f>
        <v>#DIV/0!</v>
      </c>
      <c r="CS2764" s="1" t="e">
        <f t="shared" si="4536"/>
        <v>#DIV/0!</v>
      </c>
      <c r="CT2764" s="1" t="e">
        <f t="shared" si="4496"/>
        <v>#DIV/0!</v>
      </c>
      <c r="CU2764" s="1">
        <f>IF(CM2764=0,0,Sourcedata!$C$13*EXP(2*Sourcedata!$C$28*Sourcedata!$C$10/Sourcedata!$C$12/Sourcedata!$C$34/CM2764*1000000))</f>
        <v>0</v>
      </c>
      <c r="CV2764" s="1">
        <f t="shared" si="4497"/>
        <v>0</v>
      </c>
      <c r="CW2764" s="1">
        <f t="shared" si="4537"/>
        <v>0</v>
      </c>
      <c r="CX2764">
        <f t="shared" si="4538"/>
        <v>0</v>
      </c>
      <c r="CY2764">
        <f t="shared" si="4539"/>
        <v>0</v>
      </c>
      <c r="CZ2764" s="1">
        <f t="shared" si="4498"/>
        <v>0</v>
      </c>
      <c r="DA2764" s="1" t="e">
        <f t="shared" si="4499"/>
        <v>#DIV/0!</v>
      </c>
      <c r="DB2764" s="1">
        <f t="shared" si="4500"/>
        <v>0</v>
      </c>
      <c r="DC2764" s="1" t="e">
        <f>IF(DA2764&gt;$D$1,Sourcedata!$B$90*(2*CY2764/1000000)/fluid_kinevisco,(CY2764*2/1000000)^(4/3)*epsilon^(1/3)/fluid_kinevisco)</f>
        <v>#DIV/0!</v>
      </c>
      <c r="DD2764" s="1" t="e">
        <f>2+0.6*DC2764^0.5*Sourcedata!$B$92^(1/3)</f>
        <v>#DIV/0!</v>
      </c>
      <c r="DE2764" s="1" t="e">
        <f t="shared" si="4540"/>
        <v>#DIV/0!</v>
      </c>
      <c r="DF2764" s="1" t="e">
        <f t="shared" si="4501"/>
        <v>#DIV/0!</v>
      </c>
      <c r="DG2764" s="1">
        <f>IF(CY2764=0,0,Sourcedata!$C$13*EXP(2*Sourcedata!$C$28*Sourcedata!$C$10/Sourcedata!$C$12/Sourcedata!$C$34/CY2764*1000000))</f>
        <v>0</v>
      </c>
      <c r="DH2764" s="1">
        <f t="shared" si="4502"/>
        <v>0</v>
      </c>
      <c r="DI2764" s="1">
        <f t="shared" si="4541"/>
        <v>0</v>
      </c>
      <c r="DJ2764">
        <f t="shared" si="4542"/>
        <v>0</v>
      </c>
      <c r="DK2764">
        <f t="shared" si="4543"/>
        <v>0</v>
      </c>
      <c r="DL2764" s="1">
        <f t="shared" si="4503"/>
        <v>0</v>
      </c>
      <c r="DM2764" s="1" t="e">
        <f t="shared" si="4504"/>
        <v>#DIV/0!</v>
      </c>
      <c r="DN2764" s="1">
        <f t="shared" si="4505"/>
        <v>0</v>
      </c>
      <c r="DO2764" s="1" t="e">
        <f>IF(DM2764&gt;$D$1,Sourcedata!$B$90*(2*DK2764/1000000)/fluid_kinevisco,(DK2764*2/1000000)^(4/3)*epsilon^(1/3)/fluid_kinevisco)</f>
        <v>#DIV/0!</v>
      </c>
      <c r="DP2764" s="1" t="e">
        <f>2+0.6*DO2764^0.5*Sourcedata!$B$92^(1/3)</f>
        <v>#DIV/0!</v>
      </c>
      <c r="DQ2764" s="1" t="e">
        <f t="shared" si="4544"/>
        <v>#DIV/0!</v>
      </c>
      <c r="DR2764" s="1" t="e">
        <f t="shared" si="4506"/>
        <v>#DIV/0!</v>
      </c>
      <c r="DS2764" s="1">
        <f>IF(DK2764=0,0,Sourcedata!$C$13*EXP(2*Sourcedata!$C$28*Sourcedata!$C$10/Sourcedata!$C$12/Sourcedata!$C$34/DK2764*1000000))</f>
        <v>0</v>
      </c>
      <c r="DT2764" s="1">
        <f t="shared" si="4507"/>
        <v>0</v>
      </c>
      <c r="DU2764" s="1">
        <f t="shared" si="4545"/>
        <v>0</v>
      </c>
      <c r="DV2764">
        <f t="shared" si="4546"/>
        <v>0</v>
      </c>
      <c r="DX2764" s="26">
        <f t="shared" si="4455"/>
        <v>2.4999999999999988E-5</v>
      </c>
      <c r="DY2764">
        <f t="shared" si="4444"/>
        <v>0.69050000000003597</v>
      </c>
      <c r="DZ2764" s="1">
        <f t="shared" si="4445"/>
        <v>0</v>
      </c>
      <c r="EA2764" s="1">
        <f t="shared" si="4456"/>
        <v>24.999999999999989</v>
      </c>
      <c r="EB2764" s="1">
        <f t="shared" si="4449"/>
        <v>0</v>
      </c>
      <c r="EC2764" s="1"/>
      <c r="ED2764" s="1">
        <f t="shared" si="4450"/>
        <v>24.999999999999989</v>
      </c>
      <c r="EE2764" s="1">
        <f t="shared" si="4451"/>
        <v>24.999999999999989</v>
      </c>
      <c r="EF2764">
        <f t="shared" si="4446"/>
        <v>99.999999999999957</v>
      </c>
      <c r="EG2764">
        <f t="shared" si="4447"/>
        <v>0</v>
      </c>
      <c r="EH2764" s="1"/>
      <c r="EI2764">
        <f t="shared" si="4448"/>
        <v>100</v>
      </c>
      <c r="EK2764">
        <f t="shared" si="4452"/>
        <v>0.69050000000003597</v>
      </c>
      <c r="EL2764">
        <f t="shared" si="4453"/>
        <v>0.69</v>
      </c>
      <c r="EM2764">
        <f t="shared" si="4454"/>
        <v>99.999999999999957</v>
      </c>
    </row>
    <row r="2765" spans="6:143" x14ac:dyDescent="0.2">
      <c r="F2765">
        <f>F2764+Sourcedata!$C$36*3600/4000</f>
        <v>2483.1000000001291</v>
      </c>
      <c r="G2765">
        <f t="shared" si="4508"/>
        <v>0</v>
      </c>
      <c r="H2765" s="1">
        <f t="shared" si="4457"/>
        <v>0</v>
      </c>
      <c r="I2765" s="1" t="e">
        <f t="shared" si="4458"/>
        <v>#DIV/0!</v>
      </c>
      <c r="J2765" s="1">
        <f t="shared" si="4459"/>
        <v>0</v>
      </c>
      <c r="K2765" s="1" t="e">
        <f>IF(I2765&gt;$D$1,Sourcedata!$B$90*(2*G2765/1000000)/fluid_kinevisco,(G2765*2/1000000)^(4/3)*epsilon^(1/3)/fluid_kinevisco)</f>
        <v>#DIV/0!</v>
      </c>
      <c r="L2765" s="1" t="e">
        <f>2+0.6*K2765^0.5*Sourcedata!$B$92^(1/3)</f>
        <v>#DIV/0!</v>
      </c>
      <c r="M2765" s="1" t="e">
        <f t="shared" si="4460"/>
        <v>#DIV/0!</v>
      </c>
      <c r="N2765" s="1" t="e">
        <f t="shared" si="4461"/>
        <v>#DIV/0!</v>
      </c>
      <c r="O2765" s="1">
        <f>IF(G2765=0,0,Sourcedata!$C$13*EXP(2*Sourcedata!$C$28*Sourcedata!$C$10/Sourcedata!$C$12/Sourcedata!$C$34/G2765*1000000))</f>
        <v>0</v>
      </c>
      <c r="P2765" s="1">
        <f t="shared" si="4462"/>
        <v>0</v>
      </c>
      <c r="Q2765" s="1">
        <f t="shared" si="4509"/>
        <v>0</v>
      </c>
      <c r="R2765">
        <f t="shared" si="4515"/>
        <v>0</v>
      </c>
      <c r="S2765">
        <f t="shared" si="4510"/>
        <v>0</v>
      </c>
      <c r="T2765" s="1">
        <f t="shared" si="4463"/>
        <v>0</v>
      </c>
      <c r="U2765" s="1" t="e">
        <f t="shared" si="4464"/>
        <v>#DIV/0!</v>
      </c>
      <c r="V2765" s="1">
        <f t="shared" si="4465"/>
        <v>0</v>
      </c>
      <c r="W2765" s="1" t="e">
        <f>IF(U2765&gt;$D$1,Sourcedata!$B$90*(2*S2765/1000000)/fluid_kinevisco,(S2765*2/1000000)^(4/3)*epsilon^(1/3)/fluid_kinevisco)</f>
        <v>#DIV/0!</v>
      </c>
      <c r="X2765" s="1" t="e">
        <f>2+0.6*W2765^0.5*Sourcedata!$B$92^(1/3)</f>
        <v>#DIV/0!</v>
      </c>
      <c r="Y2765" s="1" t="e">
        <f t="shared" si="4516"/>
        <v>#DIV/0!</v>
      </c>
      <c r="Z2765" s="1" t="e">
        <f t="shared" si="4466"/>
        <v>#DIV/0!</v>
      </c>
      <c r="AA2765" s="1">
        <f>IF(S2765=0,0,Sourcedata!$C$13*EXP(2*Sourcedata!$C$28*Sourcedata!$C$10/Sourcedata!$C$12/Sourcedata!$C$34/S2765*1000000))</f>
        <v>0</v>
      </c>
      <c r="AB2765" s="1">
        <f t="shared" si="4467"/>
        <v>0</v>
      </c>
      <c r="AC2765" s="1">
        <f t="shared" si="4517"/>
        <v>0</v>
      </c>
      <c r="AD2765">
        <f t="shared" si="4518"/>
        <v>0</v>
      </c>
      <c r="AE2765">
        <f t="shared" si="4511"/>
        <v>0</v>
      </c>
      <c r="AF2765" s="1">
        <f t="shared" si="4468"/>
        <v>0</v>
      </c>
      <c r="AG2765" s="1" t="e">
        <f t="shared" si="4469"/>
        <v>#DIV/0!</v>
      </c>
      <c r="AH2765" s="1">
        <f t="shared" si="4470"/>
        <v>0</v>
      </c>
      <c r="AI2765" s="1" t="e">
        <f>IF(AG2765&gt;$D$1,Sourcedata!$B$90*(2*AE2765/1000000)/fluid_kinevisco,(AE2765*2/1000000)^(4/3)*epsilon^(1/3)/fluid_kinevisco)</f>
        <v>#DIV/0!</v>
      </c>
      <c r="AJ2765" s="1" t="e">
        <f>2+0.6*AI2765^0.5*Sourcedata!$B$92^(1/3)</f>
        <v>#DIV/0!</v>
      </c>
      <c r="AK2765" s="1" t="e">
        <f t="shared" si="4519"/>
        <v>#DIV/0!</v>
      </c>
      <c r="AL2765" s="1" t="e">
        <f t="shared" si="4471"/>
        <v>#DIV/0!</v>
      </c>
      <c r="AM2765" s="1">
        <f>IF(AE2765=0,0,Sourcedata!$C$13*EXP(2*Sourcedata!$C$28*Sourcedata!$C$10/Sourcedata!$C$12/Sourcedata!$C$34/AE2765*1000000))</f>
        <v>0</v>
      </c>
      <c r="AN2765" s="1">
        <f t="shared" si="4472"/>
        <v>0</v>
      </c>
      <c r="AO2765" s="1">
        <f t="shared" si="4520"/>
        <v>0</v>
      </c>
      <c r="AP2765">
        <f t="shared" si="4521"/>
        <v>0</v>
      </c>
      <c r="AQ2765">
        <f t="shared" si="4512"/>
        <v>0</v>
      </c>
      <c r="AR2765" s="1">
        <f t="shared" si="4473"/>
        <v>0</v>
      </c>
      <c r="AS2765" s="1" t="e">
        <f t="shared" si="4474"/>
        <v>#DIV/0!</v>
      </c>
      <c r="AT2765" s="1">
        <f t="shared" si="4475"/>
        <v>0</v>
      </c>
      <c r="AU2765" s="1" t="e">
        <f>IF(AS2765&gt;$D$1,Sourcedata!$B$90*(2*AQ2765/1000000)/fluid_kinevisco,(AQ2765*2/1000000)^(4/3)*epsilon^(1/3)/fluid_kinevisco)</f>
        <v>#DIV/0!</v>
      </c>
      <c r="AV2765" s="1" t="e">
        <f>2+0.6*AU2765^0.5*Sourcedata!$B$92^(1/3)</f>
        <v>#DIV/0!</v>
      </c>
      <c r="AW2765" s="1" t="e">
        <f t="shared" si="4522"/>
        <v>#DIV/0!</v>
      </c>
      <c r="AX2765" s="1" t="e">
        <f t="shared" si="4476"/>
        <v>#DIV/0!</v>
      </c>
      <c r="AY2765" s="1">
        <f>IF(AQ2765=0,0,Sourcedata!$C$13*EXP(2*Sourcedata!$C$28*Sourcedata!$C$10/Sourcedata!$C$12/Sourcedata!$C$34/AQ2765*1000000))</f>
        <v>0</v>
      </c>
      <c r="AZ2765" s="1">
        <f t="shared" si="4477"/>
        <v>0</v>
      </c>
      <c r="BA2765" s="1">
        <f t="shared" si="4523"/>
        <v>0</v>
      </c>
      <c r="BB2765">
        <f t="shared" si="4524"/>
        <v>0</v>
      </c>
      <c r="BC2765">
        <f t="shared" si="4525"/>
        <v>0</v>
      </c>
      <c r="BD2765" s="1">
        <f t="shared" si="4478"/>
        <v>0</v>
      </c>
      <c r="BE2765" s="1" t="e">
        <f t="shared" si="4479"/>
        <v>#DIV/0!</v>
      </c>
      <c r="BF2765" s="1">
        <f t="shared" si="4480"/>
        <v>0</v>
      </c>
      <c r="BG2765" s="1" t="e">
        <f>IF(BE2765&gt;$D$1,Sourcedata!$B$90*(2*BC2765/1000000)/fluid_kinevisco,(BC2765*2/1000000)^(4/3)*epsilon^(1/3)/fluid_kinevisco)</f>
        <v>#DIV/0!</v>
      </c>
      <c r="BH2765" s="1" t="e">
        <f>2+0.6*BG2765^0.5*Sourcedata!$B$92^(1/3)</f>
        <v>#DIV/0!</v>
      </c>
      <c r="BI2765" s="1" t="e">
        <f t="shared" si="4526"/>
        <v>#DIV/0!</v>
      </c>
      <c r="BJ2765" s="1" t="e">
        <f t="shared" si="4481"/>
        <v>#DIV/0!</v>
      </c>
      <c r="BK2765" s="1">
        <f>IF(BC2765=0,0,Sourcedata!$C$13*EXP(2*Sourcedata!$C$28*Sourcedata!$C$10/Sourcedata!$C$12/Sourcedata!$C$34/BC2765*1000000))</f>
        <v>0</v>
      </c>
      <c r="BL2765" s="1">
        <f t="shared" si="4482"/>
        <v>0</v>
      </c>
      <c r="BM2765" s="1">
        <f t="shared" si="4527"/>
        <v>0</v>
      </c>
      <c r="BN2765">
        <f t="shared" si="4528"/>
        <v>0</v>
      </c>
      <c r="BO2765">
        <f t="shared" si="4529"/>
        <v>0</v>
      </c>
      <c r="BP2765" s="1">
        <f t="shared" si="4483"/>
        <v>0</v>
      </c>
      <c r="BQ2765" s="1" t="e">
        <f t="shared" si="4484"/>
        <v>#DIV/0!</v>
      </c>
      <c r="BR2765" s="1">
        <f t="shared" si="4485"/>
        <v>0</v>
      </c>
      <c r="BS2765" s="1" t="e">
        <f>IF(BQ2765&gt;$D$1,Sourcedata!$B$90*(2*BO2765/1000000)/fluid_kinevisco,(BO2765*2/1000000)^(4/3)*epsilon^(1/3)/fluid_kinevisco)</f>
        <v>#DIV/0!</v>
      </c>
      <c r="BT2765" s="1" t="e">
        <f>2+0.6*BS2765^0.5*Sourcedata!$B$92^(1/3)</f>
        <v>#DIV/0!</v>
      </c>
      <c r="BU2765" s="1" t="e">
        <f t="shared" si="4530"/>
        <v>#DIV/0!</v>
      </c>
      <c r="BV2765" s="1" t="e">
        <f t="shared" si="4486"/>
        <v>#DIV/0!</v>
      </c>
      <c r="BW2765" s="1">
        <f>IF(BO2765=0,0,Sourcedata!$C$13*EXP(2*Sourcedata!$C$28*Sourcedata!$C$10/Sourcedata!$C$12/Sourcedata!$C$34/BO2765*1000000))</f>
        <v>0</v>
      </c>
      <c r="BX2765" s="1">
        <f t="shared" si="4487"/>
        <v>0</v>
      </c>
      <c r="BY2765" s="1">
        <f t="shared" si="4531"/>
        <v>0</v>
      </c>
      <c r="BZ2765">
        <f t="shared" si="4532"/>
        <v>0</v>
      </c>
      <c r="CA2765">
        <f t="shared" si="4513"/>
        <v>0</v>
      </c>
      <c r="CB2765" s="1">
        <f t="shared" si="4488"/>
        <v>0</v>
      </c>
      <c r="CC2765" s="1" t="e">
        <f t="shared" si="4489"/>
        <v>#DIV/0!</v>
      </c>
      <c r="CD2765" s="1">
        <f t="shared" si="4490"/>
        <v>0</v>
      </c>
      <c r="CE2765" s="1" t="e">
        <f>IF(CC2765&gt;$D$1,Sourcedata!$B$90*(2*CA2765/1000000)/fluid_kinevisco,(CA2765*2/1000000)^(4/3)*epsilon^(1/3)/fluid_kinevisco)</f>
        <v>#DIV/0!</v>
      </c>
      <c r="CF2765" s="1" t="e">
        <f>2+0.6*CE2765^0.5*Sourcedata!$B$92^(1/3)</f>
        <v>#DIV/0!</v>
      </c>
      <c r="CG2765" s="1" t="e">
        <f t="shared" si="4533"/>
        <v>#DIV/0!</v>
      </c>
      <c r="CH2765" s="1" t="e">
        <f t="shared" si="4491"/>
        <v>#DIV/0!</v>
      </c>
      <c r="CI2765" s="1">
        <f>IF(CA2765=0,0,Sourcedata!$C$13*EXP(2*Sourcedata!$C$28*Sourcedata!$C$10/Sourcedata!$C$12/Sourcedata!$C$34/CA2765*1000000))</f>
        <v>0</v>
      </c>
      <c r="CJ2765" s="1">
        <f t="shared" si="4492"/>
        <v>0</v>
      </c>
      <c r="CK2765" s="1">
        <f t="shared" si="4534"/>
        <v>0</v>
      </c>
      <c r="CL2765">
        <f t="shared" si="4514"/>
        <v>0</v>
      </c>
      <c r="CM2765">
        <f t="shared" si="4535"/>
        <v>0</v>
      </c>
      <c r="CN2765" s="1">
        <f t="shared" si="4493"/>
        <v>0</v>
      </c>
      <c r="CO2765" s="1" t="e">
        <f t="shared" si="4494"/>
        <v>#DIV/0!</v>
      </c>
      <c r="CP2765" s="1">
        <f t="shared" si="4495"/>
        <v>0</v>
      </c>
      <c r="CQ2765" s="1" t="e">
        <f>IF(CO2765&gt;$D$1,Sourcedata!$B$90*(2*CM2765/1000000)/fluid_kinevisco,(CM2765*2/1000000)^(4/3)*epsilon^(1/3)/fluid_kinevisco)</f>
        <v>#DIV/0!</v>
      </c>
      <c r="CR2765" s="1" t="e">
        <f>2+0.6*CQ2765^0.5*Sourcedata!$B$92^(1/3)</f>
        <v>#DIV/0!</v>
      </c>
      <c r="CS2765" s="1" t="e">
        <f t="shared" si="4536"/>
        <v>#DIV/0!</v>
      </c>
      <c r="CT2765" s="1" t="e">
        <f t="shared" si="4496"/>
        <v>#DIV/0!</v>
      </c>
      <c r="CU2765" s="1">
        <f>IF(CM2765=0,0,Sourcedata!$C$13*EXP(2*Sourcedata!$C$28*Sourcedata!$C$10/Sourcedata!$C$12/Sourcedata!$C$34/CM2765*1000000))</f>
        <v>0</v>
      </c>
      <c r="CV2765" s="1">
        <f t="shared" si="4497"/>
        <v>0</v>
      </c>
      <c r="CW2765" s="1">
        <f t="shared" si="4537"/>
        <v>0</v>
      </c>
      <c r="CX2765">
        <f t="shared" si="4538"/>
        <v>0</v>
      </c>
      <c r="CY2765">
        <f t="shared" si="4539"/>
        <v>0</v>
      </c>
      <c r="CZ2765" s="1">
        <f t="shared" si="4498"/>
        <v>0</v>
      </c>
      <c r="DA2765" s="1" t="e">
        <f t="shared" si="4499"/>
        <v>#DIV/0!</v>
      </c>
      <c r="DB2765" s="1">
        <f t="shared" si="4500"/>
        <v>0</v>
      </c>
      <c r="DC2765" s="1" t="e">
        <f>IF(DA2765&gt;$D$1,Sourcedata!$B$90*(2*CY2765/1000000)/fluid_kinevisco,(CY2765*2/1000000)^(4/3)*epsilon^(1/3)/fluid_kinevisco)</f>
        <v>#DIV/0!</v>
      </c>
      <c r="DD2765" s="1" t="e">
        <f>2+0.6*DC2765^0.5*Sourcedata!$B$92^(1/3)</f>
        <v>#DIV/0!</v>
      </c>
      <c r="DE2765" s="1" t="e">
        <f t="shared" si="4540"/>
        <v>#DIV/0!</v>
      </c>
      <c r="DF2765" s="1" t="e">
        <f t="shared" si="4501"/>
        <v>#DIV/0!</v>
      </c>
      <c r="DG2765" s="1">
        <f>IF(CY2765=0,0,Sourcedata!$C$13*EXP(2*Sourcedata!$C$28*Sourcedata!$C$10/Sourcedata!$C$12/Sourcedata!$C$34/CY2765*1000000))</f>
        <v>0</v>
      </c>
      <c r="DH2765" s="1">
        <f t="shared" si="4502"/>
        <v>0</v>
      </c>
      <c r="DI2765" s="1">
        <f t="shared" si="4541"/>
        <v>0</v>
      </c>
      <c r="DJ2765">
        <f t="shared" si="4542"/>
        <v>0</v>
      </c>
      <c r="DK2765">
        <f t="shared" si="4543"/>
        <v>0</v>
      </c>
      <c r="DL2765" s="1">
        <f t="shared" si="4503"/>
        <v>0</v>
      </c>
      <c r="DM2765" s="1" t="e">
        <f t="shared" si="4504"/>
        <v>#DIV/0!</v>
      </c>
      <c r="DN2765" s="1">
        <f t="shared" si="4505"/>
        <v>0</v>
      </c>
      <c r="DO2765" s="1" t="e">
        <f>IF(DM2765&gt;$D$1,Sourcedata!$B$90*(2*DK2765/1000000)/fluid_kinevisco,(DK2765*2/1000000)^(4/3)*epsilon^(1/3)/fluid_kinevisco)</f>
        <v>#DIV/0!</v>
      </c>
      <c r="DP2765" s="1" t="e">
        <f>2+0.6*DO2765^0.5*Sourcedata!$B$92^(1/3)</f>
        <v>#DIV/0!</v>
      </c>
      <c r="DQ2765" s="1" t="e">
        <f t="shared" si="4544"/>
        <v>#DIV/0!</v>
      </c>
      <c r="DR2765" s="1" t="e">
        <f t="shared" si="4506"/>
        <v>#DIV/0!</v>
      </c>
      <c r="DS2765" s="1">
        <f>IF(DK2765=0,0,Sourcedata!$C$13*EXP(2*Sourcedata!$C$28*Sourcedata!$C$10/Sourcedata!$C$12/Sourcedata!$C$34/DK2765*1000000))</f>
        <v>0</v>
      </c>
      <c r="DT2765" s="1">
        <f t="shared" si="4507"/>
        <v>0</v>
      </c>
      <c r="DU2765" s="1">
        <f t="shared" si="4545"/>
        <v>0</v>
      </c>
      <c r="DV2765">
        <f t="shared" si="4546"/>
        <v>0</v>
      </c>
      <c r="DX2765" s="26">
        <f t="shared" si="4455"/>
        <v>2.4999999999999988E-5</v>
      </c>
      <c r="DY2765">
        <f t="shared" si="4444"/>
        <v>0.69075000000003595</v>
      </c>
      <c r="DZ2765" s="1">
        <f t="shared" si="4445"/>
        <v>0</v>
      </c>
      <c r="EA2765" s="1">
        <f t="shared" si="4456"/>
        <v>24.999999999999989</v>
      </c>
      <c r="EB2765" s="1">
        <f t="shared" si="4449"/>
        <v>0</v>
      </c>
      <c r="EC2765" s="1"/>
      <c r="ED2765" s="1">
        <f t="shared" si="4450"/>
        <v>24.999999999999989</v>
      </c>
      <c r="EE2765" s="1">
        <f t="shared" si="4451"/>
        <v>24.999999999999989</v>
      </c>
      <c r="EF2765">
        <f t="shared" si="4446"/>
        <v>99.999999999999957</v>
      </c>
      <c r="EG2765">
        <f t="shared" si="4447"/>
        <v>0</v>
      </c>
      <c r="EH2765" s="1"/>
      <c r="EI2765">
        <f t="shared" si="4448"/>
        <v>100</v>
      </c>
      <c r="EK2765">
        <f t="shared" si="4452"/>
        <v>0.69075000000003595</v>
      </c>
      <c r="EL2765">
        <f t="shared" si="4453"/>
        <v>0.69</v>
      </c>
      <c r="EM2765">
        <f t="shared" si="4454"/>
        <v>99.999999999999957</v>
      </c>
    </row>
    <row r="2766" spans="6:143" x14ac:dyDescent="0.2">
      <c r="F2766">
        <f>F2765+Sourcedata!$C$36*3600/4000</f>
        <v>2484.0000000001291</v>
      </c>
      <c r="G2766">
        <f t="shared" si="4508"/>
        <v>0</v>
      </c>
      <c r="H2766" s="1">
        <f t="shared" si="4457"/>
        <v>0</v>
      </c>
      <c r="I2766" s="1" t="e">
        <f t="shared" si="4458"/>
        <v>#DIV/0!</v>
      </c>
      <c r="J2766" s="1">
        <f t="shared" si="4459"/>
        <v>0</v>
      </c>
      <c r="K2766" s="1" t="e">
        <f>IF(I2766&gt;$D$1,Sourcedata!$B$90*(2*G2766/1000000)/fluid_kinevisco,(G2766*2/1000000)^(4/3)*epsilon^(1/3)/fluid_kinevisco)</f>
        <v>#DIV/0!</v>
      </c>
      <c r="L2766" s="1" t="e">
        <f>2+0.6*K2766^0.5*Sourcedata!$B$92^(1/3)</f>
        <v>#DIV/0!</v>
      </c>
      <c r="M2766" s="1" t="e">
        <f t="shared" si="4460"/>
        <v>#DIV/0!</v>
      </c>
      <c r="N2766" s="1" t="e">
        <f t="shared" si="4461"/>
        <v>#DIV/0!</v>
      </c>
      <c r="O2766" s="1">
        <f>IF(G2766=0,0,Sourcedata!$C$13*EXP(2*Sourcedata!$C$28*Sourcedata!$C$10/Sourcedata!$C$12/Sourcedata!$C$34/G2766*1000000))</f>
        <v>0</v>
      </c>
      <c r="P2766" s="1">
        <f t="shared" si="4462"/>
        <v>0</v>
      </c>
      <c r="Q2766" s="1">
        <f t="shared" si="4509"/>
        <v>0</v>
      </c>
      <c r="R2766">
        <f t="shared" si="4515"/>
        <v>0</v>
      </c>
      <c r="S2766">
        <f t="shared" si="4510"/>
        <v>0</v>
      </c>
      <c r="T2766" s="1">
        <f t="shared" si="4463"/>
        <v>0</v>
      </c>
      <c r="U2766" s="1" t="e">
        <f t="shared" si="4464"/>
        <v>#DIV/0!</v>
      </c>
      <c r="V2766" s="1">
        <f t="shared" si="4465"/>
        <v>0</v>
      </c>
      <c r="W2766" s="1" t="e">
        <f>IF(U2766&gt;$D$1,Sourcedata!$B$90*(2*S2766/1000000)/fluid_kinevisco,(S2766*2/1000000)^(4/3)*epsilon^(1/3)/fluid_kinevisco)</f>
        <v>#DIV/0!</v>
      </c>
      <c r="X2766" s="1" t="e">
        <f>2+0.6*W2766^0.5*Sourcedata!$B$92^(1/3)</f>
        <v>#DIV/0!</v>
      </c>
      <c r="Y2766" s="1" t="e">
        <f t="shared" si="4516"/>
        <v>#DIV/0!</v>
      </c>
      <c r="Z2766" s="1" t="e">
        <f t="shared" si="4466"/>
        <v>#DIV/0!</v>
      </c>
      <c r="AA2766" s="1">
        <f>IF(S2766=0,0,Sourcedata!$C$13*EXP(2*Sourcedata!$C$28*Sourcedata!$C$10/Sourcedata!$C$12/Sourcedata!$C$34/S2766*1000000))</f>
        <v>0</v>
      </c>
      <c r="AB2766" s="1">
        <f t="shared" si="4467"/>
        <v>0</v>
      </c>
      <c r="AC2766" s="1">
        <f t="shared" si="4517"/>
        <v>0</v>
      </c>
      <c r="AD2766">
        <f t="shared" si="4518"/>
        <v>0</v>
      </c>
      <c r="AE2766">
        <f t="shared" si="4511"/>
        <v>0</v>
      </c>
      <c r="AF2766" s="1">
        <f t="shared" si="4468"/>
        <v>0</v>
      </c>
      <c r="AG2766" s="1" t="e">
        <f t="shared" si="4469"/>
        <v>#DIV/0!</v>
      </c>
      <c r="AH2766" s="1">
        <f t="shared" si="4470"/>
        <v>0</v>
      </c>
      <c r="AI2766" s="1" t="e">
        <f>IF(AG2766&gt;$D$1,Sourcedata!$B$90*(2*AE2766/1000000)/fluid_kinevisco,(AE2766*2/1000000)^(4/3)*epsilon^(1/3)/fluid_kinevisco)</f>
        <v>#DIV/0!</v>
      </c>
      <c r="AJ2766" s="1" t="e">
        <f>2+0.6*AI2766^0.5*Sourcedata!$B$92^(1/3)</f>
        <v>#DIV/0!</v>
      </c>
      <c r="AK2766" s="1" t="e">
        <f t="shared" si="4519"/>
        <v>#DIV/0!</v>
      </c>
      <c r="AL2766" s="1" t="e">
        <f t="shared" si="4471"/>
        <v>#DIV/0!</v>
      </c>
      <c r="AM2766" s="1">
        <f>IF(AE2766=0,0,Sourcedata!$C$13*EXP(2*Sourcedata!$C$28*Sourcedata!$C$10/Sourcedata!$C$12/Sourcedata!$C$34/AE2766*1000000))</f>
        <v>0</v>
      </c>
      <c r="AN2766" s="1">
        <f t="shared" si="4472"/>
        <v>0</v>
      </c>
      <c r="AO2766" s="1">
        <f t="shared" si="4520"/>
        <v>0</v>
      </c>
      <c r="AP2766">
        <f t="shared" si="4521"/>
        <v>0</v>
      </c>
      <c r="AQ2766">
        <f t="shared" si="4512"/>
        <v>0</v>
      </c>
      <c r="AR2766" s="1">
        <f t="shared" si="4473"/>
        <v>0</v>
      </c>
      <c r="AS2766" s="1" t="e">
        <f t="shared" si="4474"/>
        <v>#DIV/0!</v>
      </c>
      <c r="AT2766" s="1">
        <f t="shared" si="4475"/>
        <v>0</v>
      </c>
      <c r="AU2766" s="1" t="e">
        <f>IF(AS2766&gt;$D$1,Sourcedata!$B$90*(2*AQ2766/1000000)/fluid_kinevisco,(AQ2766*2/1000000)^(4/3)*epsilon^(1/3)/fluid_kinevisco)</f>
        <v>#DIV/0!</v>
      </c>
      <c r="AV2766" s="1" t="e">
        <f>2+0.6*AU2766^0.5*Sourcedata!$B$92^(1/3)</f>
        <v>#DIV/0!</v>
      </c>
      <c r="AW2766" s="1" t="e">
        <f t="shared" si="4522"/>
        <v>#DIV/0!</v>
      </c>
      <c r="AX2766" s="1" t="e">
        <f t="shared" si="4476"/>
        <v>#DIV/0!</v>
      </c>
      <c r="AY2766" s="1">
        <f>IF(AQ2766=0,0,Sourcedata!$C$13*EXP(2*Sourcedata!$C$28*Sourcedata!$C$10/Sourcedata!$C$12/Sourcedata!$C$34/AQ2766*1000000))</f>
        <v>0</v>
      </c>
      <c r="AZ2766" s="1">
        <f t="shared" si="4477"/>
        <v>0</v>
      </c>
      <c r="BA2766" s="1">
        <f t="shared" si="4523"/>
        <v>0</v>
      </c>
      <c r="BB2766">
        <f t="shared" si="4524"/>
        <v>0</v>
      </c>
      <c r="BC2766">
        <f t="shared" si="4525"/>
        <v>0</v>
      </c>
      <c r="BD2766" s="1">
        <f t="shared" si="4478"/>
        <v>0</v>
      </c>
      <c r="BE2766" s="1" t="e">
        <f t="shared" si="4479"/>
        <v>#DIV/0!</v>
      </c>
      <c r="BF2766" s="1">
        <f t="shared" si="4480"/>
        <v>0</v>
      </c>
      <c r="BG2766" s="1" t="e">
        <f>IF(BE2766&gt;$D$1,Sourcedata!$B$90*(2*BC2766/1000000)/fluid_kinevisco,(BC2766*2/1000000)^(4/3)*epsilon^(1/3)/fluid_kinevisco)</f>
        <v>#DIV/0!</v>
      </c>
      <c r="BH2766" s="1" t="e">
        <f>2+0.6*BG2766^0.5*Sourcedata!$B$92^(1/3)</f>
        <v>#DIV/0!</v>
      </c>
      <c r="BI2766" s="1" t="e">
        <f t="shared" si="4526"/>
        <v>#DIV/0!</v>
      </c>
      <c r="BJ2766" s="1" t="e">
        <f t="shared" si="4481"/>
        <v>#DIV/0!</v>
      </c>
      <c r="BK2766" s="1">
        <f>IF(BC2766=0,0,Sourcedata!$C$13*EXP(2*Sourcedata!$C$28*Sourcedata!$C$10/Sourcedata!$C$12/Sourcedata!$C$34/BC2766*1000000))</f>
        <v>0</v>
      </c>
      <c r="BL2766" s="1">
        <f t="shared" si="4482"/>
        <v>0</v>
      </c>
      <c r="BM2766" s="1">
        <f t="shared" si="4527"/>
        <v>0</v>
      </c>
      <c r="BN2766">
        <f t="shared" si="4528"/>
        <v>0</v>
      </c>
      <c r="BO2766">
        <f t="shared" si="4529"/>
        <v>0</v>
      </c>
      <c r="BP2766" s="1">
        <f t="shared" si="4483"/>
        <v>0</v>
      </c>
      <c r="BQ2766" s="1" t="e">
        <f t="shared" si="4484"/>
        <v>#DIV/0!</v>
      </c>
      <c r="BR2766" s="1">
        <f t="shared" si="4485"/>
        <v>0</v>
      </c>
      <c r="BS2766" s="1" t="e">
        <f>IF(BQ2766&gt;$D$1,Sourcedata!$B$90*(2*BO2766/1000000)/fluid_kinevisco,(BO2766*2/1000000)^(4/3)*epsilon^(1/3)/fluid_kinevisco)</f>
        <v>#DIV/0!</v>
      </c>
      <c r="BT2766" s="1" t="e">
        <f>2+0.6*BS2766^0.5*Sourcedata!$B$92^(1/3)</f>
        <v>#DIV/0!</v>
      </c>
      <c r="BU2766" s="1" t="e">
        <f t="shared" si="4530"/>
        <v>#DIV/0!</v>
      </c>
      <c r="BV2766" s="1" t="e">
        <f t="shared" si="4486"/>
        <v>#DIV/0!</v>
      </c>
      <c r="BW2766" s="1">
        <f>IF(BO2766=0,0,Sourcedata!$C$13*EXP(2*Sourcedata!$C$28*Sourcedata!$C$10/Sourcedata!$C$12/Sourcedata!$C$34/BO2766*1000000))</f>
        <v>0</v>
      </c>
      <c r="BX2766" s="1">
        <f t="shared" si="4487"/>
        <v>0</v>
      </c>
      <c r="BY2766" s="1">
        <f t="shared" si="4531"/>
        <v>0</v>
      </c>
      <c r="BZ2766">
        <f t="shared" si="4532"/>
        <v>0</v>
      </c>
      <c r="CA2766">
        <f t="shared" si="4513"/>
        <v>0</v>
      </c>
      <c r="CB2766" s="1">
        <f t="shared" si="4488"/>
        <v>0</v>
      </c>
      <c r="CC2766" s="1" t="e">
        <f t="shared" si="4489"/>
        <v>#DIV/0!</v>
      </c>
      <c r="CD2766" s="1">
        <f t="shared" si="4490"/>
        <v>0</v>
      </c>
      <c r="CE2766" s="1" t="e">
        <f>IF(CC2766&gt;$D$1,Sourcedata!$B$90*(2*CA2766/1000000)/fluid_kinevisco,(CA2766*2/1000000)^(4/3)*epsilon^(1/3)/fluid_kinevisco)</f>
        <v>#DIV/0!</v>
      </c>
      <c r="CF2766" s="1" t="e">
        <f>2+0.6*CE2766^0.5*Sourcedata!$B$92^(1/3)</f>
        <v>#DIV/0!</v>
      </c>
      <c r="CG2766" s="1" t="e">
        <f t="shared" si="4533"/>
        <v>#DIV/0!</v>
      </c>
      <c r="CH2766" s="1" t="e">
        <f t="shared" si="4491"/>
        <v>#DIV/0!</v>
      </c>
      <c r="CI2766" s="1">
        <f>IF(CA2766=0,0,Sourcedata!$C$13*EXP(2*Sourcedata!$C$28*Sourcedata!$C$10/Sourcedata!$C$12/Sourcedata!$C$34/CA2766*1000000))</f>
        <v>0</v>
      </c>
      <c r="CJ2766" s="1">
        <f t="shared" si="4492"/>
        <v>0</v>
      </c>
      <c r="CK2766" s="1">
        <f t="shared" si="4534"/>
        <v>0</v>
      </c>
      <c r="CL2766">
        <f t="shared" si="4514"/>
        <v>0</v>
      </c>
      <c r="CM2766">
        <f t="shared" si="4535"/>
        <v>0</v>
      </c>
      <c r="CN2766" s="1">
        <f t="shared" si="4493"/>
        <v>0</v>
      </c>
      <c r="CO2766" s="1" t="e">
        <f t="shared" si="4494"/>
        <v>#DIV/0!</v>
      </c>
      <c r="CP2766" s="1">
        <f t="shared" si="4495"/>
        <v>0</v>
      </c>
      <c r="CQ2766" s="1" t="e">
        <f>IF(CO2766&gt;$D$1,Sourcedata!$B$90*(2*CM2766/1000000)/fluid_kinevisco,(CM2766*2/1000000)^(4/3)*epsilon^(1/3)/fluid_kinevisco)</f>
        <v>#DIV/0!</v>
      </c>
      <c r="CR2766" s="1" t="e">
        <f>2+0.6*CQ2766^0.5*Sourcedata!$B$92^(1/3)</f>
        <v>#DIV/0!</v>
      </c>
      <c r="CS2766" s="1" t="e">
        <f t="shared" si="4536"/>
        <v>#DIV/0!</v>
      </c>
      <c r="CT2766" s="1" t="e">
        <f t="shared" si="4496"/>
        <v>#DIV/0!</v>
      </c>
      <c r="CU2766" s="1">
        <f>IF(CM2766=0,0,Sourcedata!$C$13*EXP(2*Sourcedata!$C$28*Sourcedata!$C$10/Sourcedata!$C$12/Sourcedata!$C$34/CM2766*1000000))</f>
        <v>0</v>
      </c>
      <c r="CV2766" s="1">
        <f t="shared" si="4497"/>
        <v>0</v>
      </c>
      <c r="CW2766" s="1">
        <f t="shared" si="4537"/>
        <v>0</v>
      </c>
      <c r="CX2766">
        <f t="shared" si="4538"/>
        <v>0</v>
      </c>
      <c r="CY2766">
        <f t="shared" si="4539"/>
        <v>0</v>
      </c>
      <c r="CZ2766" s="1">
        <f t="shared" si="4498"/>
        <v>0</v>
      </c>
      <c r="DA2766" s="1" t="e">
        <f t="shared" si="4499"/>
        <v>#DIV/0!</v>
      </c>
      <c r="DB2766" s="1">
        <f t="shared" si="4500"/>
        <v>0</v>
      </c>
      <c r="DC2766" s="1" t="e">
        <f>IF(DA2766&gt;$D$1,Sourcedata!$B$90*(2*CY2766/1000000)/fluid_kinevisco,(CY2766*2/1000000)^(4/3)*epsilon^(1/3)/fluid_kinevisco)</f>
        <v>#DIV/0!</v>
      </c>
      <c r="DD2766" s="1" t="e">
        <f>2+0.6*DC2766^0.5*Sourcedata!$B$92^(1/3)</f>
        <v>#DIV/0!</v>
      </c>
      <c r="DE2766" s="1" t="e">
        <f t="shared" si="4540"/>
        <v>#DIV/0!</v>
      </c>
      <c r="DF2766" s="1" t="e">
        <f t="shared" si="4501"/>
        <v>#DIV/0!</v>
      </c>
      <c r="DG2766" s="1">
        <f>IF(CY2766=0,0,Sourcedata!$C$13*EXP(2*Sourcedata!$C$28*Sourcedata!$C$10/Sourcedata!$C$12/Sourcedata!$C$34/CY2766*1000000))</f>
        <v>0</v>
      </c>
      <c r="DH2766" s="1">
        <f t="shared" si="4502"/>
        <v>0</v>
      </c>
      <c r="DI2766" s="1">
        <f t="shared" si="4541"/>
        <v>0</v>
      </c>
      <c r="DJ2766">
        <f t="shared" si="4542"/>
        <v>0</v>
      </c>
      <c r="DK2766">
        <f t="shared" si="4543"/>
        <v>0</v>
      </c>
      <c r="DL2766" s="1">
        <f t="shared" si="4503"/>
        <v>0</v>
      </c>
      <c r="DM2766" s="1" t="e">
        <f t="shared" si="4504"/>
        <v>#DIV/0!</v>
      </c>
      <c r="DN2766" s="1">
        <f t="shared" si="4505"/>
        <v>0</v>
      </c>
      <c r="DO2766" s="1" t="e">
        <f>IF(DM2766&gt;$D$1,Sourcedata!$B$90*(2*DK2766/1000000)/fluid_kinevisco,(DK2766*2/1000000)^(4/3)*epsilon^(1/3)/fluid_kinevisco)</f>
        <v>#DIV/0!</v>
      </c>
      <c r="DP2766" s="1" t="e">
        <f>2+0.6*DO2766^0.5*Sourcedata!$B$92^(1/3)</f>
        <v>#DIV/0!</v>
      </c>
      <c r="DQ2766" s="1" t="e">
        <f t="shared" si="4544"/>
        <v>#DIV/0!</v>
      </c>
      <c r="DR2766" s="1" t="e">
        <f t="shared" si="4506"/>
        <v>#DIV/0!</v>
      </c>
      <c r="DS2766" s="1">
        <f>IF(DK2766=0,0,Sourcedata!$C$13*EXP(2*Sourcedata!$C$28*Sourcedata!$C$10/Sourcedata!$C$12/Sourcedata!$C$34/DK2766*1000000))</f>
        <v>0</v>
      </c>
      <c r="DT2766" s="1">
        <f t="shared" si="4507"/>
        <v>0</v>
      </c>
      <c r="DU2766" s="1">
        <f t="shared" si="4545"/>
        <v>0</v>
      </c>
      <c r="DV2766">
        <f t="shared" si="4546"/>
        <v>0</v>
      </c>
      <c r="DX2766" s="26">
        <f t="shared" si="4455"/>
        <v>2.4999999999999988E-5</v>
      </c>
      <c r="DY2766">
        <f t="shared" si="4444"/>
        <v>0.69100000000003603</v>
      </c>
      <c r="DZ2766" s="1">
        <f t="shared" si="4445"/>
        <v>0</v>
      </c>
      <c r="EA2766" s="1">
        <f t="shared" si="4456"/>
        <v>24.999999999999989</v>
      </c>
      <c r="EB2766" s="1">
        <f t="shared" si="4449"/>
        <v>0</v>
      </c>
      <c r="EC2766" s="1"/>
      <c r="ED2766" s="1">
        <f t="shared" si="4450"/>
        <v>24.999999999999989</v>
      </c>
      <c r="EE2766" s="1">
        <f t="shared" si="4451"/>
        <v>24.999999999999989</v>
      </c>
      <c r="EF2766">
        <f t="shared" si="4446"/>
        <v>99.999999999999957</v>
      </c>
      <c r="EG2766">
        <f t="shared" si="4447"/>
        <v>0</v>
      </c>
      <c r="EH2766" s="1"/>
      <c r="EI2766">
        <f t="shared" si="4448"/>
        <v>100</v>
      </c>
      <c r="EK2766">
        <f t="shared" si="4452"/>
        <v>0.69100000000003603</v>
      </c>
      <c r="EL2766">
        <f t="shared" si="4453"/>
        <v>0.69</v>
      </c>
      <c r="EM2766">
        <f t="shared" si="4454"/>
        <v>99.999999999999957</v>
      </c>
    </row>
    <row r="2767" spans="6:143" x14ac:dyDescent="0.2">
      <c r="F2767">
        <f>F2766+Sourcedata!$C$36*3600/4000</f>
        <v>2484.9000000001292</v>
      </c>
      <c r="G2767">
        <f t="shared" si="4508"/>
        <v>0</v>
      </c>
      <c r="H2767" s="1">
        <f t="shared" si="4457"/>
        <v>0</v>
      </c>
      <c r="I2767" s="1" t="e">
        <f t="shared" si="4458"/>
        <v>#DIV/0!</v>
      </c>
      <c r="J2767" s="1">
        <f t="shared" si="4459"/>
        <v>0</v>
      </c>
      <c r="K2767" s="1" t="e">
        <f>IF(I2767&gt;$D$1,Sourcedata!$B$90*(2*G2767/1000000)/fluid_kinevisco,(G2767*2/1000000)^(4/3)*epsilon^(1/3)/fluid_kinevisco)</f>
        <v>#DIV/0!</v>
      </c>
      <c r="L2767" s="1" t="e">
        <f>2+0.6*K2767^0.5*Sourcedata!$B$92^(1/3)</f>
        <v>#DIV/0!</v>
      </c>
      <c r="M2767" s="1" t="e">
        <f t="shared" si="4460"/>
        <v>#DIV/0!</v>
      </c>
      <c r="N2767" s="1" t="e">
        <f t="shared" si="4461"/>
        <v>#DIV/0!</v>
      </c>
      <c r="O2767" s="1">
        <f>IF(G2767=0,0,Sourcedata!$C$13*EXP(2*Sourcedata!$C$28*Sourcedata!$C$10/Sourcedata!$C$12/Sourcedata!$C$34/G2767*1000000))</f>
        <v>0</v>
      </c>
      <c r="P2767" s="1">
        <f t="shared" si="4462"/>
        <v>0</v>
      </c>
      <c r="Q2767" s="1">
        <f t="shared" si="4509"/>
        <v>0</v>
      </c>
      <c r="R2767">
        <f t="shared" si="4515"/>
        <v>0</v>
      </c>
      <c r="S2767">
        <f t="shared" si="4510"/>
        <v>0</v>
      </c>
      <c r="T2767" s="1">
        <f t="shared" si="4463"/>
        <v>0</v>
      </c>
      <c r="U2767" s="1" t="e">
        <f t="shared" si="4464"/>
        <v>#DIV/0!</v>
      </c>
      <c r="V2767" s="1">
        <f t="shared" si="4465"/>
        <v>0</v>
      </c>
      <c r="W2767" s="1" t="e">
        <f>IF(U2767&gt;$D$1,Sourcedata!$B$90*(2*S2767/1000000)/fluid_kinevisco,(S2767*2/1000000)^(4/3)*epsilon^(1/3)/fluid_kinevisco)</f>
        <v>#DIV/0!</v>
      </c>
      <c r="X2767" s="1" t="e">
        <f>2+0.6*W2767^0.5*Sourcedata!$B$92^(1/3)</f>
        <v>#DIV/0!</v>
      </c>
      <c r="Y2767" s="1" t="e">
        <f t="shared" si="4516"/>
        <v>#DIV/0!</v>
      </c>
      <c r="Z2767" s="1" t="e">
        <f t="shared" si="4466"/>
        <v>#DIV/0!</v>
      </c>
      <c r="AA2767" s="1">
        <f>IF(S2767=0,0,Sourcedata!$C$13*EXP(2*Sourcedata!$C$28*Sourcedata!$C$10/Sourcedata!$C$12/Sourcedata!$C$34/S2767*1000000))</f>
        <v>0</v>
      </c>
      <c r="AB2767" s="1">
        <f t="shared" si="4467"/>
        <v>0</v>
      </c>
      <c r="AC2767" s="1">
        <f t="shared" si="4517"/>
        <v>0</v>
      </c>
      <c r="AD2767">
        <f t="shared" si="4518"/>
        <v>0</v>
      </c>
      <c r="AE2767">
        <f t="shared" si="4511"/>
        <v>0</v>
      </c>
      <c r="AF2767" s="1">
        <f t="shared" si="4468"/>
        <v>0</v>
      </c>
      <c r="AG2767" s="1" t="e">
        <f t="shared" si="4469"/>
        <v>#DIV/0!</v>
      </c>
      <c r="AH2767" s="1">
        <f t="shared" si="4470"/>
        <v>0</v>
      </c>
      <c r="AI2767" s="1" t="e">
        <f>IF(AG2767&gt;$D$1,Sourcedata!$B$90*(2*AE2767/1000000)/fluid_kinevisco,(AE2767*2/1000000)^(4/3)*epsilon^(1/3)/fluid_kinevisco)</f>
        <v>#DIV/0!</v>
      </c>
      <c r="AJ2767" s="1" t="e">
        <f>2+0.6*AI2767^0.5*Sourcedata!$B$92^(1/3)</f>
        <v>#DIV/0!</v>
      </c>
      <c r="AK2767" s="1" t="e">
        <f t="shared" si="4519"/>
        <v>#DIV/0!</v>
      </c>
      <c r="AL2767" s="1" t="e">
        <f t="shared" si="4471"/>
        <v>#DIV/0!</v>
      </c>
      <c r="AM2767" s="1">
        <f>IF(AE2767=0,0,Sourcedata!$C$13*EXP(2*Sourcedata!$C$28*Sourcedata!$C$10/Sourcedata!$C$12/Sourcedata!$C$34/AE2767*1000000))</f>
        <v>0</v>
      </c>
      <c r="AN2767" s="1">
        <f t="shared" si="4472"/>
        <v>0</v>
      </c>
      <c r="AO2767" s="1">
        <f t="shared" si="4520"/>
        <v>0</v>
      </c>
      <c r="AP2767">
        <f t="shared" si="4521"/>
        <v>0</v>
      </c>
      <c r="AQ2767">
        <f t="shared" si="4512"/>
        <v>0</v>
      </c>
      <c r="AR2767" s="1">
        <f t="shared" si="4473"/>
        <v>0</v>
      </c>
      <c r="AS2767" s="1" t="e">
        <f t="shared" si="4474"/>
        <v>#DIV/0!</v>
      </c>
      <c r="AT2767" s="1">
        <f t="shared" si="4475"/>
        <v>0</v>
      </c>
      <c r="AU2767" s="1" t="e">
        <f>IF(AS2767&gt;$D$1,Sourcedata!$B$90*(2*AQ2767/1000000)/fluid_kinevisco,(AQ2767*2/1000000)^(4/3)*epsilon^(1/3)/fluid_kinevisco)</f>
        <v>#DIV/0!</v>
      </c>
      <c r="AV2767" s="1" t="e">
        <f>2+0.6*AU2767^0.5*Sourcedata!$B$92^(1/3)</f>
        <v>#DIV/0!</v>
      </c>
      <c r="AW2767" s="1" t="e">
        <f t="shared" si="4522"/>
        <v>#DIV/0!</v>
      </c>
      <c r="AX2767" s="1" t="e">
        <f t="shared" si="4476"/>
        <v>#DIV/0!</v>
      </c>
      <c r="AY2767" s="1">
        <f>IF(AQ2767=0,0,Sourcedata!$C$13*EXP(2*Sourcedata!$C$28*Sourcedata!$C$10/Sourcedata!$C$12/Sourcedata!$C$34/AQ2767*1000000))</f>
        <v>0</v>
      </c>
      <c r="AZ2767" s="1">
        <f t="shared" si="4477"/>
        <v>0</v>
      </c>
      <c r="BA2767" s="1">
        <f t="shared" si="4523"/>
        <v>0</v>
      </c>
      <c r="BB2767">
        <f t="shared" si="4524"/>
        <v>0</v>
      </c>
      <c r="BC2767">
        <f t="shared" si="4525"/>
        <v>0</v>
      </c>
      <c r="BD2767" s="1">
        <f t="shared" si="4478"/>
        <v>0</v>
      </c>
      <c r="BE2767" s="1" t="e">
        <f t="shared" si="4479"/>
        <v>#DIV/0!</v>
      </c>
      <c r="BF2767" s="1">
        <f t="shared" si="4480"/>
        <v>0</v>
      </c>
      <c r="BG2767" s="1" t="e">
        <f>IF(BE2767&gt;$D$1,Sourcedata!$B$90*(2*BC2767/1000000)/fluid_kinevisco,(BC2767*2/1000000)^(4/3)*epsilon^(1/3)/fluid_kinevisco)</f>
        <v>#DIV/0!</v>
      </c>
      <c r="BH2767" s="1" t="e">
        <f>2+0.6*BG2767^0.5*Sourcedata!$B$92^(1/3)</f>
        <v>#DIV/0!</v>
      </c>
      <c r="BI2767" s="1" t="e">
        <f t="shared" si="4526"/>
        <v>#DIV/0!</v>
      </c>
      <c r="BJ2767" s="1" t="e">
        <f t="shared" si="4481"/>
        <v>#DIV/0!</v>
      </c>
      <c r="BK2767" s="1">
        <f>IF(BC2767=0,0,Sourcedata!$C$13*EXP(2*Sourcedata!$C$28*Sourcedata!$C$10/Sourcedata!$C$12/Sourcedata!$C$34/BC2767*1000000))</f>
        <v>0</v>
      </c>
      <c r="BL2767" s="1">
        <f t="shared" si="4482"/>
        <v>0</v>
      </c>
      <c r="BM2767" s="1">
        <f t="shared" si="4527"/>
        <v>0</v>
      </c>
      <c r="BN2767">
        <f t="shared" si="4528"/>
        <v>0</v>
      </c>
      <c r="BO2767">
        <f t="shared" si="4529"/>
        <v>0</v>
      </c>
      <c r="BP2767" s="1">
        <f t="shared" si="4483"/>
        <v>0</v>
      </c>
      <c r="BQ2767" s="1" t="e">
        <f t="shared" si="4484"/>
        <v>#DIV/0!</v>
      </c>
      <c r="BR2767" s="1">
        <f t="shared" si="4485"/>
        <v>0</v>
      </c>
      <c r="BS2767" s="1" t="e">
        <f>IF(BQ2767&gt;$D$1,Sourcedata!$B$90*(2*BO2767/1000000)/fluid_kinevisco,(BO2767*2/1000000)^(4/3)*epsilon^(1/3)/fluid_kinevisco)</f>
        <v>#DIV/0!</v>
      </c>
      <c r="BT2767" s="1" t="e">
        <f>2+0.6*BS2767^0.5*Sourcedata!$B$92^(1/3)</f>
        <v>#DIV/0!</v>
      </c>
      <c r="BU2767" s="1" t="e">
        <f t="shared" si="4530"/>
        <v>#DIV/0!</v>
      </c>
      <c r="BV2767" s="1" t="e">
        <f t="shared" si="4486"/>
        <v>#DIV/0!</v>
      </c>
      <c r="BW2767" s="1">
        <f>IF(BO2767=0,0,Sourcedata!$C$13*EXP(2*Sourcedata!$C$28*Sourcedata!$C$10/Sourcedata!$C$12/Sourcedata!$C$34/BO2767*1000000))</f>
        <v>0</v>
      </c>
      <c r="BX2767" s="1">
        <f t="shared" si="4487"/>
        <v>0</v>
      </c>
      <c r="BY2767" s="1">
        <f t="shared" si="4531"/>
        <v>0</v>
      </c>
      <c r="BZ2767">
        <f t="shared" si="4532"/>
        <v>0</v>
      </c>
      <c r="CA2767">
        <f t="shared" si="4513"/>
        <v>0</v>
      </c>
      <c r="CB2767" s="1">
        <f t="shared" si="4488"/>
        <v>0</v>
      </c>
      <c r="CC2767" s="1" t="e">
        <f t="shared" si="4489"/>
        <v>#DIV/0!</v>
      </c>
      <c r="CD2767" s="1">
        <f t="shared" si="4490"/>
        <v>0</v>
      </c>
      <c r="CE2767" s="1" t="e">
        <f>IF(CC2767&gt;$D$1,Sourcedata!$B$90*(2*CA2767/1000000)/fluid_kinevisco,(CA2767*2/1000000)^(4/3)*epsilon^(1/3)/fluid_kinevisco)</f>
        <v>#DIV/0!</v>
      </c>
      <c r="CF2767" s="1" t="e">
        <f>2+0.6*CE2767^0.5*Sourcedata!$B$92^(1/3)</f>
        <v>#DIV/0!</v>
      </c>
      <c r="CG2767" s="1" t="e">
        <f t="shared" si="4533"/>
        <v>#DIV/0!</v>
      </c>
      <c r="CH2767" s="1" t="e">
        <f t="shared" si="4491"/>
        <v>#DIV/0!</v>
      </c>
      <c r="CI2767" s="1">
        <f>IF(CA2767=0,0,Sourcedata!$C$13*EXP(2*Sourcedata!$C$28*Sourcedata!$C$10/Sourcedata!$C$12/Sourcedata!$C$34/CA2767*1000000))</f>
        <v>0</v>
      </c>
      <c r="CJ2767" s="1">
        <f t="shared" si="4492"/>
        <v>0</v>
      </c>
      <c r="CK2767" s="1">
        <f t="shared" si="4534"/>
        <v>0</v>
      </c>
      <c r="CL2767">
        <f t="shared" si="4514"/>
        <v>0</v>
      </c>
      <c r="CM2767">
        <f t="shared" si="4535"/>
        <v>0</v>
      </c>
      <c r="CN2767" s="1">
        <f t="shared" si="4493"/>
        <v>0</v>
      </c>
      <c r="CO2767" s="1" t="e">
        <f t="shared" si="4494"/>
        <v>#DIV/0!</v>
      </c>
      <c r="CP2767" s="1">
        <f t="shared" si="4495"/>
        <v>0</v>
      </c>
      <c r="CQ2767" s="1" t="e">
        <f>IF(CO2767&gt;$D$1,Sourcedata!$B$90*(2*CM2767/1000000)/fluid_kinevisco,(CM2767*2/1000000)^(4/3)*epsilon^(1/3)/fluid_kinevisco)</f>
        <v>#DIV/0!</v>
      </c>
      <c r="CR2767" s="1" t="e">
        <f>2+0.6*CQ2767^0.5*Sourcedata!$B$92^(1/3)</f>
        <v>#DIV/0!</v>
      </c>
      <c r="CS2767" s="1" t="e">
        <f t="shared" si="4536"/>
        <v>#DIV/0!</v>
      </c>
      <c r="CT2767" s="1" t="e">
        <f t="shared" si="4496"/>
        <v>#DIV/0!</v>
      </c>
      <c r="CU2767" s="1">
        <f>IF(CM2767=0,0,Sourcedata!$C$13*EXP(2*Sourcedata!$C$28*Sourcedata!$C$10/Sourcedata!$C$12/Sourcedata!$C$34/CM2767*1000000))</f>
        <v>0</v>
      </c>
      <c r="CV2767" s="1">
        <f t="shared" si="4497"/>
        <v>0</v>
      </c>
      <c r="CW2767" s="1">
        <f t="shared" si="4537"/>
        <v>0</v>
      </c>
      <c r="CX2767">
        <f t="shared" si="4538"/>
        <v>0</v>
      </c>
      <c r="CY2767">
        <f t="shared" si="4539"/>
        <v>0</v>
      </c>
      <c r="CZ2767" s="1">
        <f t="shared" si="4498"/>
        <v>0</v>
      </c>
      <c r="DA2767" s="1" t="e">
        <f t="shared" si="4499"/>
        <v>#DIV/0!</v>
      </c>
      <c r="DB2767" s="1">
        <f t="shared" si="4500"/>
        <v>0</v>
      </c>
      <c r="DC2767" s="1" t="e">
        <f>IF(DA2767&gt;$D$1,Sourcedata!$B$90*(2*CY2767/1000000)/fluid_kinevisco,(CY2767*2/1000000)^(4/3)*epsilon^(1/3)/fluid_kinevisco)</f>
        <v>#DIV/0!</v>
      </c>
      <c r="DD2767" s="1" t="e">
        <f>2+0.6*DC2767^0.5*Sourcedata!$B$92^(1/3)</f>
        <v>#DIV/0!</v>
      </c>
      <c r="DE2767" s="1" t="e">
        <f t="shared" si="4540"/>
        <v>#DIV/0!</v>
      </c>
      <c r="DF2767" s="1" t="e">
        <f t="shared" si="4501"/>
        <v>#DIV/0!</v>
      </c>
      <c r="DG2767" s="1">
        <f>IF(CY2767=0,0,Sourcedata!$C$13*EXP(2*Sourcedata!$C$28*Sourcedata!$C$10/Sourcedata!$C$12/Sourcedata!$C$34/CY2767*1000000))</f>
        <v>0</v>
      </c>
      <c r="DH2767" s="1">
        <f t="shared" si="4502"/>
        <v>0</v>
      </c>
      <c r="DI2767" s="1">
        <f t="shared" si="4541"/>
        <v>0</v>
      </c>
      <c r="DJ2767">
        <f t="shared" si="4542"/>
        <v>0</v>
      </c>
      <c r="DK2767">
        <f t="shared" si="4543"/>
        <v>0</v>
      </c>
      <c r="DL2767" s="1">
        <f t="shared" si="4503"/>
        <v>0</v>
      </c>
      <c r="DM2767" s="1" t="e">
        <f t="shared" si="4504"/>
        <v>#DIV/0!</v>
      </c>
      <c r="DN2767" s="1">
        <f t="shared" si="4505"/>
        <v>0</v>
      </c>
      <c r="DO2767" s="1" t="e">
        <f>IF(DM2767&gt;$D$1,Sourcedata!$B$90*(2*DK2767/1000000)/fluid_kinevisco,(DK2767*2/1000000)^(4/3)*epsilon^(1/3)/fluid_kinevisco)</f>
        <v>#DIV/0!</v>
      </c>
      <c r="DP2767" s="1" t="e">
        <f>2+0.6*DO2767^0.5*Sourcedata!$B$92^(1/3)</f>
        <v>#DIV/0!</v>
      </c>
      <c r="DQ2767" s="1" t="e">
        <f t="shared" si="4544"/>
        <v>#DIV/0!</v>
      </c>
      <c r="DR2767" s="1" t="e">
        <f t="shared" si="4506"/>
        <v>#DIV/0!</v>
      </c>
      <c r="DS2767" s="1">
        <f>IF(DK2767=0,0,Sourcedata!$C$13*EXP(2*Sourcedata!$C$28*Sourcedata!$C$10/Sourcedata!$C$12/Sourcedata!$C$34/DK2767*1000000))</f>
        <v>0</v>
      </c>
      <c r="DT2767" s="1">
        <f t="shared" si="4507"/>
        <v>0</v>
      </c>
      <c r="DU2767" s="1">
        <f t="shared" si="4545"/>
        <v>0</v>
      </c>
      <c r="DV2767">
        <f t="shared" si="4546"/>
        <v>0</v>
      </c>
      <c r="DX2767" s="26">
        <f t="shared" si="4455"/>
        <v>2.4999999999999988E-5</v>
      </c>
      <c r="DY2767">
        <f t="shared" si="4444"/>
        <v>0.691250000000036</v>
      </c>
      <c r="DZ2767" s="1">
        <f t="shared" si="4445"/>
        <v>0</v>
      </c>
      <c r="EA2767" s="1">
        <f t="shared" si="4456"/>
        <v>24.999999999999989</v>
      </c>
      <c r="EB2767" s="1">
        <f t="shared" si="4449"/>
        <v>0</v>
      </c>
      <c r="EC2767" s="1"/>
      <c r="ED2767" s="1">
        <f t="shared" si="4450"/>
        <v>24.999999999999989</v>
      </c>
      <c r="EE2767" s="1">
        <f t="shared" si="4451"/>
        <v>24.999999999999989</v>
      </c>
      <c r="EF2767">
        <f t="shared" si="4446"/>
        <v>99.999999999999957</v>
      </c>
      <c r="EG2767">
        <f t="shared" si="4447"/>
        <v>0</v>
      </c>
      <c r="EH2767" s="1"/>
      <c r="EI2767">
        <f t="shared" si="4448"/>
        <v>100</v>
      </c>
      <c r="EK2767">
        <f t="shared" si="4452"/>
        <v>0.691250000000036</v>
      </c>
      <c r="EL2767">
        <f t="shared" si="4453"/>
        <v>0.69</v>
      </c>
      <c r="EM2767">
        <f t="shared" si="4454"/>
        <v>99.999999999999957</v>
      </c>
    </row>
    <row r="2768" spans="6:143" x14ac:dyDescent="0.2">
      <c r="F2768">
        <f>F2767+Sourcedata!$C$36*3600/4000</f>
        <v>2485.8000000001293</v>
      </c>
      <c r="G2768">
        <f t="shared" si="4508"/>
        <v>0</v>
      </c>
      <c r="H2768" s="1">
        <f t="shared" si="4457"/>
        <v>0</v>
      </c>
      <c r="I2768" s="1" t="e">
        <f t="shared" si="4458"/>
        <v>#DIV/0!</v>
      </c>
      <c r="J2768" s="1">
        <f t="shared" si="4459"/>
        <v>0</v>
      </c>
      <c r="K2768" s="1" t="e">
        <f>IF(I2768&gt;$D$1,Sourcedata!$B$90*(2*G2768/1000000)/fluid_kinevisco,(G2768*2/1000000)^(4/3)*epsilon^(1/3)/fluid_kinevisco)</f>
        <v>#DIV/0!</v>
      </c>
      <c r="L2768" s="1" t="e">
        <f>2+0.6*K2768^0.5*Sourcedata!$B$92^(1/3)</f>
        <v>#DIV/0!</v>
      </c>
      <c r="M2768" s="1" t="e">
        <f t="shared" si="4460"/>
        <v>#DIV/0!</v>
      </c>
      <c r="N2768" s="1" t="e">
        <f t="shared" si="4461"/>
        <v>#DIV/0!</v>
      </c>
      <c r="O2768" s="1">
        <f>IF(G2768=0,0,Sourcedata!$C$13*EXP(2*Sourcedata!$C$28*Sourcedata!$C$10/Sourcedata!$C$12/Sourcedata!$C$34/G2768*1000000))</f>
        <v>0</v>
      </c>
      <c r="P2768" s="1">
        <f t="shared" si="4462"/>
        <v>0</v>
      </c>
      <c r="Q2768" s="1">
        <f t="shared" si="4509"/>
        <v>0</v>
      </c>
      <c r="R2768">
        <f t="shared" si="4515"/>
        <v>0</v>
      </c>
      <c r="S2768">
        <f t="shared" si="4510"/>
        <v>0</v>
      </c>
      <c r="T2768" s="1">
        <f t="shared" si="4463"/>
        <v>0</v>
      </c>
      <c r="U2768" s="1" t="e">
        <f t="shared" si="4464"/>
        <v>#DIV/0!</v>
      </c>
      <c r="V2768" s="1">
        <f t="shared" si="4465"/>
        <v>0</v>
      </c>
      <c r="W2768" s="1" t="e">
        <f>IF(U2768&gt;$D$1,Sourcedata!$B$90*(2*S2768/1000000)/fluid_kinevisco,(S2768*2/1000000)^(4/3)*epsilon^(1/3)/fluid_kinevisco)</f>
        <v>#DIV/0!</v>
      </c>
      <c r="X2768" s="1" t="e">
        <f>2+0.6*W2768^0.5*Sourcedata!$B$92^(1/3)</f>
        <v>#DIV/0!</v>
      </c>
      <c r="Y2768" s="1" t="e">
        <f t="shared" si="4516"/>
        <v>#DIV/0!</v>
      </c>
      <c r="Z2768" s="1" t="e">
        <f t="shared" si="4466"/>
        <v>#DIV/0!</v>
      </c>
      <c r="AA2768" s="1">
        <f>IF(S2768=0,0,Sourcedata!$C$13*EXP(2*Sourcedata!$C$28*Sourcedata!$C$10/Sourcedata!$C$12/Sourcedata!$C$34/S2768*1000000))</f>
        <v>0</v>
      </c>
      <c r="AB2768" s="1">
        <f t="shared" si="4467"/>
        <v>0</v>
      </c>
      <c r="AC2768" s="1">
        <f t="shared" si="4517"/>
        <v>0</v>
      </c>
      <c r="AD2768">
        <f t="shared" si="4518"/>
        <v>0</v>
      </c>
      <c r="AE2768">
        <f t="shared" si="4511"/>
        <v>0</v>
      </c>
      <c r="AF2768" s="1">
        <f t="shared" si="4468"/>
        <v>0</v>
      </c>
      <c r="AG2768" s="1" t="e">
        <f t="shared" si="4469"/>
        <v>#DIV/0!</v>
      </c>
      <c r="AH2768" s="1">
        <f t="shared" si="4470"/>
        <v>0</v>
      </c>
      <c r="AI2768" s="1" t="e">
        <f>IF(AG2768&gt;$D$1,Sourcedata!$B$90*(2*AE2768/1000000)/fluid_kinevisco,(AE2768*2/1000000)^(4/3)*epsilon^(1/3)/fluid_kinevisco)</f>
        <v>#DIV/0!</v>
      </c>
      <c r="AJ2768" s="1" t="e">
        <f>2+0.6*AI2768^0.5*Sourcedata!$B$92^(1/3)</f>
        <v>#DIV/0!</v>
      </c>
      <c r="AK2768" s="1" t="e">
        <f t="shared" si="4519"/>
        <v>#DIV/0!</v>
      </c>
      <c r="AL2768" s="1" t="e">
        <f t="shared" si="4471"/>
        <v>#DIV/0!</v>
      </c>
      <c r="AM2768" s="1">
        <f>IF(AE2768=0,0,Sourcedata!$C$13*EXP(2*Sourcedata!$C$28*Sourcedata!$C$10/Sourcedata!$C$12/Sourcedata!$C$34/AE2768*1000000))</f>
        <v>0</v>
      </c>
      <c r="AN2768" s="1">
        <f t="shared" si="4472"/>
        <v>0</v>
      </c>
      <c r="AO2768" s="1">
        <f t="shared" si="4520"/>
        <v>0</v>
      </c>
      <c r="AP2768">
        <f t="shared" si="4521"/>
        <v>0</v>
      </c>
      <c r="AQ2768">
        <f t="shared" si="4512"/>
        <v>0</v>
      </c>
      <c r="AR2768" s="1">
        <f t="shared" si="4473"/>
        <v>0</v>
      </c>
      <c r="AS2768" s="1" t="e">
        <f t="shared" si="4474"/>
        <v>#DIV/0!</v>
      </c>
      <c r="AT2768" s="1">
        <f t="shared" si="4475"/>
        <v>0</v>
      </c>
      <c r="AU2768" s="1" t="e">
        <f>IF(AS2768&gt;$D$1,Sourcedata!$B$90*(2*AQ2768/1000000)/fluid_kinevisco,(AQ2768*2/1000000)^(4/3)*epsilon^(1/3)/fluid_kinevisco)</f>
        <v>#DIV/0!</v>
      </c>
      <c r="AV2768" s="1" t="e">
        <f>2+0.6*AU2768^0.5*Sourcedata!$B$92^(1/3)</f>
        <v>#DIV/0!</v>
      </c>
      <c r="AW2768" s="1" t="e">
        <f t="shared" si="4522"/>
        <v>#DIV/0!</v>
      </c>
      <c r="AX2768" s="1" t="e">
        <f t="shared" si="4476"/>
        <v>#DIV/0!</v>
      </c>
      <c r="AY2768" s="1">
        <f>IF(AQ2768=0,0,Sourcedata!$C$13*EXP(2*Sourcedata!$C$28*Sourcedata!$C$10/Sourcedata!$C$12/Sourcedata!$C$34/AQ2768*1000000))</f>
        <v>0</v>
      </c>
      <c r="AZ2768" s="1">
        <f t="shared" si="4477"/>
        <v>0</v>
      </c>
      <c r="BA2768" s="1">
        <f t="shared" si="4523"/>
        <v>0</v>
      </c>
      <c r="BB2768">
        <f t="shared" si="4524"/>
        <v>0</v>
      </c>
      <c r="BC2768">
        <f t="shared" si="4525"/>
        <v>0</v>
      </c>
      <c r="BD2768" s="1">
        <f t="shared" si="4478"/>
        <v>0</v>
      </c>
      <c r="BE2768" s="1" t="e">
        <f t="shared" si="4479"/>
        <v>#DIV/0!</v>
      </c>
      <c r="BF2768" s="1">
        <f t="shared" si="4480"/>
        <v>0</v>
      </c>
      <c r="BG2768" s="1" t="e">
        <f>IF(BE2768&gt;$D$1,Sourcedata!$B$90*(2*BC2768/1000000)/fluid_kinevisco,(BC2768*2/1000000)^(4/3)*epsilon^(1/3)/fluid_kinevisco)</f>
        <v>#DIV/0!</v>
      </c>
      <c r="BH2768" s="1" t="e">
        <f>2+0.6*BG2768^0.5*Sourcedata!$B$92^(1/3)</f>
        <v>#DIV/0!</v>
      </c>
      <c r="BI2768" s="1" t="e">
        <f t="shared" si="4526"/>
        <v>#DIV/0!</v>
      </c>
      <c r="BJ2768" s="1" t="e">
        <f t="shared" si="4481"/>
        <v>#DIV/0!</v>
      </c>
      <c r="BK2768" s="1">
        <f>IF(BC2768=0,0,Sourcedata!$C$13*EXP(2*Sourcedata!$C$28*Sourcedata!$C$10/Sourcedata!$C$12/Sourcedata!$C$34/BC2768*1000000))</f>
        <v>0</v>
      </c>
      <c r="BL2768" s="1">
        <f t="shared" si="4482"/>
        <v>0</v>
      </c>
      <c r="BM2768" s="1">
        <f t="shared" si="4527"/>
        <v>0</v>
      </c>
      <c r="BN2768">
        <f t="shared" si="4528"/>
        <v>0</v>
      </c>
      <c r="BO2768">
        <f t="shared" si="4529"/>
        <v>0</v>
      </c>
      <c r="BP2768" s="1">
        <f t="shared" si="4483"/>
        <v>0</v>
      </c>
      <c r="BQ2768" s="1" t="e">
        <f t="shared" si="4484"/>
        <v>#DIV/0!</v>
      </c>
      <c r="BR2768" s="1">
        <f t="shared" si="4485"/>
        <v>0</v>
      </c>
      <c r="BS2768" s="1" t="e">
        <f>IF(BQ2768&gt;$D$1,Sourcedata!$B$90*(2*BO2768/1000000)/fluid_kinevisco,(BO2768*2/1000000)^(4/3)*epsilon^(1/3)/fluid_kinevisco)</f>
        <v>#DIV/0!</v>
      </c>
      <c r="BT2768" s="1" t="e">
        <f>2+0.6*BS2768^0.5*Sourcedata!$B$92^(1/3)</f>
        <v>#DIV/0!</v>
      </c>
      <c r="BU2768" s="1" t="e">
        <f t="shared" si="4530"/>
        <v>#DIV/0!</v>
      </c>
      <c r="BV2768" s="1" t="e">
        <f t="shared" si="4486"/>
        <v>#DIV/0!</v>
      </c>
      <c r="BW2768" s="1">
        <f>IF(BO2768=0,0,Sourcedata!$C$13*EXP(2*Sourcedata!$C$28*Sourcedata!$C$10/Sourcedata!$C$12/Sourcedata!$C$34/BO2768*1000000))</f>
        <v>0</v>
      </c>
      <c r="BX2768" s="1">
        <f t="shared" si="4487"/>
        <v>0</v>
      </c>
      <c r="BY2768" s="1">
        <f t="shared" si="4531"/>
        <v>0</v>
      </c>
      <c r="BZ2768">
        <f t="shared" si="4532"/>
        <v>0</v>
      </c>
      <c r="CA2768">
        <f t="shared" si="4513"/>
        <v>0</v>
      </c>
      <c r="CB2768" s="1">
        <f t="shared" si="4488"/>
        <v>0</v>
      </c>
      <c r="CC2768" s="1" t="e">
        <f t="shared" si="4489"/>
        <v>#DIV/0!</v>
      </c>
      <c r="CD2768" s="1">
        <f t="shared" si="4490"/>
        <v>0</v>
      </c>
      <c r="CE2768" s="1" t="e">
        <f>IF(CC2768&gt;$D$1,Sourcedata!$B$90*(2*CA2768/1000000)/fluid_kinevisco,(CA2768*2/1000000)^(4/3)*epsilon^(1/3)/fluid_kinevisco)</f>
        <v>#DIV/0!</v>
      </c>
      <c r="CF2768" s="1" t="e">
        <f>2+0.6*CE2768^0.5*Sourcedata!$B$92^(1/3)</f>
        <v>#DIV/0!</v>
      </c>
      <c r="CG2768" s="1" t="e">
        <f t="shared" si="4533"/>
        <v>#DIV/0!</v>
      </c>
      <c r="CH2768" s="1" t="e">
        <f t="shared" si="4491"/>
        <v>#DIV/0!</v>
      </c>
      <c r="CI2768" s="1">
        <f>IF(CA2768=0,0,Sourcedata!$C$13*EXP(2*Sourcedata!$C$28*Sourcedata!$C$10/Sourcedata!$C$12/Sourcedata!$C$34/CA2768*1000000))</f>
        <v>0</v>
      </c>
      <c r="CJ2768" s="1">
        <f t="shared" si="4492"/>
        <v>0</v>
      </c>
      <c r="CK2768" s="1">
        <f t="shared" si="4534"/>
        <v>0</v>
      </c>
      <c r="CL2768">
        <f t="shared" si="4514"/>
        <v>0</v>
      </c>
      <c r="CM2768">
        <f t="shared" si="4535"/>
        <v>0</v>
      </c>
      <c r="CN2768" s="1">
        <f t="shared" si="4493"/>
        <v>0</v>
      </c>
      <c r="CO2768" s="1" t="e">
        <f t="shared" si="4494"/>
        <v>#DIV/0!</v>
      </c>
      <c r="CP2768" s="1">
        <f t="shared" si="4495"/>
        <v>0</v>
      </c>
      <c r="CQ2768" s="1" t="e">
        <f>IF(CO2768&gt;$D$1,Sourcedata!$B$90*(2*CM2768/1000000)/fluid_kinevisco,(CM2768*2/1000000)^(4/3)*epsilon^(1/3)/fluid_kinevisco)</f>
        <v>#DIV/0!</v>
      </c>
      <c r="CR2768" s="1" t="e">
        <f>2+0.6*CQ2768^0.5*Sourcedata!$B$92^(1/3)</f>
        <v>#DIV/0!</v>
      </c>
      <c r="CS2768" s="1" t="e">
        <f t="shared" si="4536"/>
        <v>#DIV/0!</v>
      </c>
      <c r="CT2768" s="1" t="e">
        <f t="shared" si="4496"/>
        <v>#DIV/0!</v>
      </c>
      <c r="CU2768" s="1">
        <f>IF(CM2768=0,0,Sourcedata!$C$13*EXP(2*Sourcedata!$C$28*Sourcedata!$C$10/Sourcedata!$C$12/Sourcedata!$C$34/CM2768*1000000))</f>
        <v>0</v>
      </c>
      <c r="CV2768" s="1">
        <f t="shared" si="4497"/>
        <v>0</v>
      </c>
      <c r="CW2768" s="1">
        <f t="shared" si="4537"/>
        <v>0</v>
      </c>
      <c r="CX2768">
        <f t="shared" si="4538"/>
        <v>0</v>
      </c>
      <c r="CY2768">
        <f t="shared" si="4539"/>
        <v>0</v>
      </c>
      <c r="CZ2768" s="1">
        <f t="shared" si="4498"/>
        <v>0</v>
      </c>
      <c r="DA2768" s="1" t="e">
        <f t="shared" si="4499"/>
        <v>#DIV/0!</v>
      </c>
      <c r="DB2768" s="1">
        <f t="shared" si="4500"/>
        <v>0</v>
      </c>
      <c r="DC2768" s="1" t="e">
        <f>IF(DA2768&gt;$D$1,Sourcedata!$B$90*(2*CY2768/1000000)/fluid_kinevisco,(CY2768*2/1000000)^(4/3)*epsilon^(1/3)/fluid_kinevisco)</f>
        <v>#DIV/0!</v>
      </c>
      <c r="DD2768" s="1" t="e">
        <f>2+0.6*DC2768^0.5*Sourcedata!$B$92^(1/3)</f>
        <v>#DIV/0!</v>
      </c>
      <c r="DE2768" s="1" t="e">
        <f t="shared" si="4540"/>
        <v>#DIV/0!</v>
      </c>
      <c r="DF2768" s="1" t="e">
        <f t="shared" si="4501"/>
        <v>#DIV/0!</v>
      </c>
      <c r="DG2768" s="1">
        <f>IF(CY2768=0,0,Sourcedata!$C$13*EXP(2*Sourcedata!$C$28*Sourcedata!$C$10/Sourcedata!$C$12/Sourcedata!$C$34/CY2768*1000000))</f>
        <v>0</v>
      </c>
      <c r="DH2768" s="1">
        <f t="shared" si="4502"/>
        <v>0</v>
      </c>
      <c r="DI2768" s="1">
        <f t="shared" si="4541"/>
        <v>0</v>
      </c>
      <c r="DJ2768">
        <f t="shared" si="4542"/>
        <v>0</v>
      </c>
      <c r="DK2768">
        <f t="shared" si="4543"/>
        <v>0</v>
      </c>
      <c r="DL2768" s="1">
        <f t="shared" si="4503"/>
        <v>0</v>
      </c>
      <c r="DM2768" s="1" t="e">
        <f t="shared" si="4504"/>
        <v>#DIV/0!</v>
      </c>
      <c r="DN2768" s="1">
        <f t="shared" si="4505"/>
        <v>0</v>
      </c>
      <c r="DO2768" s="1" t="e">
        <f>IF(DM2768&gt;$D$1,Sourcedata!$B$90*(2*DK2768/1000000)/fluid_kinevisco,(DK2768*2/1000000)^(4/3)*epsilon^(1/3)/fluid_kinevisco)</f>
        <v>#DIV/0!</v>
      </c>
      <c r="DP2768" s="1" t="e">
        <f>2+0.6*DO2768^0.5*Sourcedata!$B$92^(1/3)</f>
        <v>#DIV/0!</v>
      </c>
      <c r="DQ2768" s="1" t="e">
        <f t="shared" si="4544"/>
        <v>#DIV/0!</v>
      </c>
      <c r="DR2768" s="1" t="e">
        <f t="shared" si="4506"/>
        <v>#DIV/0!</v>
      </c>
      <c r="DS2768" s="1">
        <f>IF(DK2768=0,0,Sourcedata!$C$13*EXP(2*Sourcedata!$C$28*Sourcedata!$C$10/Sourcedata!$C$12/Sourcedata!$C$34/DK2768*1000000))</f>
        <v>0</v>
      </c>
      <c r="DT2768" s="1">
        <f t="shared" si="4507"/>
        <v>0</v>
      </c>
      <c r="DU2768" s="1">
        <f t="shared" si="4545"/>
        <v>0</v>
      </c>
      <c r="DV2768">
        <f t="shared" si="4546"/>
        <v>0</v>
      </c>
      <c r="DX2768" s="26">
        <f t="shared" si="4455"/>
        <v>2.4999999999999988E-5</v>
      </c>
      <c r="DY2768">
        <f t="shared" si="4444"/>
        <v>0.69150000000003597</v>
      </c>
      <c r="DZ2768" s="1">
        <f t="shared" si="4445"/>
        <v>0</v>
      </c>
      <c r="EA2768" s="1">
        <f t="shared" si="4456"/>
        <v>24.999999999999989</v>
      </c>
      <c r="EB2768" s="1">
        <f t="shared" si="4449"/>
        <v>0</v>
      </c>
      <c r="EC2768" s="1"/>
      <c r="ED2768" s="1">
        <f t="shared" si="4450"/>
        <v>24.999999999999989</v>
      </c>
      <c r="EE2768" s="1">
        <f t="shared" si="4451"/>
        <v>24.999999999999989</v>
      </c>
      <c r="EF2768">
        <f t="shared" si="4446"/>
        <v>99.999999999999957</v>
      </c>
      <c r="EG2768">
        <f t="shared" si="4447"/>
        <v>0</v>
      </c>
      <c r="EH2768" s="1"/>
      <c r="EI2768">
        <f t="shared" si="4448"/>
        <v>100</v>
      </c>
      <c r="EK2768">
        <f t="shared" si="4452"/>
        <v>0.69150000000003597</v>
      </c>
      <c r="EL2768">
        <f t="shared" si="4453"/>
        <v>0.69</v>
      </c>
      <c r="EM2768">
        <f t="shared" si="4454"/>
        <v>99.999999999999957</v>
      </c>
    </row>
    <row r="2769" spans="6:143" x14ac:dyDescent="0.2">
      <c r="F2769">
        <f>F2768+Sourcedata!$C$36*3600/4000</f>
        <v>2486.7000000001294</v>
      </c>
      <c r="G2769">
        <f t="shared" si="4508"/>
        <v>0</v>
      </c>
      <c r="H2769" s="1">
        <f t="shared" si="4457"/>
        <v>0</v>
      </c>
      <c r="I2769" s="1" t="e">
        <f t="shared" si="4458"/>
        <v>#DIV/0!</v>
      </c>
      <c r="J2769" s="1">
        <f t="shared" si="4459"/>
        <v>0</v>
      </c>
      <c r="K2769" s="1" t="e">
        <f>IF(I2769&gt;$D$1,Sourcedata!$B$90*(2*G2769/1000000)/fluid_kinevisco,(G2769*2/1000000)^(4/3)*epsilon^(1/3)/fluid_kinevisco)</f>
        <v>#DIV/0!</v>
      </c>
      <c r="L2769" s="1" t="e">
        <f>2+0.6*K2769^0.5*Sourcedata!$B$92^(1/3)</f>
        <v>#DIV/0!</v>
      </c>
      <c r="M2769" s="1" t="e">
        <f t="shared" si="4460"/>
        <v>#DIV/0!</v>
      </c>
      <c r="N2769" s="1" t="e">
        <f t="shared" si="4461"/>
        <v>#DIV/0!</v>
      </c>
      <c r="O2769" s="1">
        <f>IF(G2769=0,0,Sourcedata!$C$13*EXP(2*Sourcedata!$C$28*Sourcedata!$C$10/Sourcedata!$C$12/Sourcedata!$C$34/G2769*1000000))</f>
        <v>0</v>
      </c>
      <c r="P2769" s="1">
        <f t="shared" si="4462"/>
        <v>0</v>
      </c>
      <c r="Q2769" s="1">
        <f t="shared" si="4509"/>
        <v>0</v>
      </c>
      <c r="R2769">
        <f t="shared" si="4515"/>
        <v>0</v>
      </c>
      <c r="S2769">
        <f t="shared" si="4510"/>
        <v>0</v>
      </c>
      <c r="T2769" s="1">
        <f t="shared" si="4463"/>
        <v>0</v>
      </c>
      <c r="U2769" s="1" t="e">
        <f t="shared" si="4464"/>
        <v>#DIV/0!</v>
      </c>
      <c r="V2769" s="1">
        <f t="shared" si="4465"/>
        <v>0</v>
      </c>
      <c r="W2769" s="1" t="e">
        <f>IF(U2769&gt;$D$1,Sourcedata!$B$90*(2*S2769/1000000)/fluid_kinevisco,(S2769*2/1000000)^(4/3)*epsilon^(1/3)/fluid_kinevisco)</f>
        <v>#DIV/0!</v>
      </c>
      <c r="X2769" s="1" t="e">
        <f>2+0.6*W2769^0.5*Sourcedata!$B$92^(1/3)</f>
        <v>#DIV/0!</v>
      </c>
      <c r="Y2769" s="1" t="e">
        <f t="shared" si="4516"/>
        <v>#DIV/0!</v>
      </c>
      <c r="Z2769" s="1" t="e">
        <f t="shared" si="4466"/>
        <v>#DIV/0!</v>
      </c>
      <c r="AA2769" s="1">
        <f>IF(S2769=0,0,Sourcedata!$C$13*EXP(2*Sourcedata!$C$28*Sourcedata!$C$10/Sourcedata!$C$12/Sourcedata!$C$34/S2769*1000000))</f>
        <v>0</v>
      </c>
      <c r="AB2769" s="1">
        <f t="shared" si="4467"/>
        <v>0</v>
      </c>
      <c r="AC2769" s="1">
        <f t="shared" si="4517"/>
        <v>0</v>
      </c>
      <c r="AD2769">
        <f t="shared" si="4518"/>
        <v>0</v>
      </c>
      <c r="AE2769">
        <f t="shared" si="4511"/>
        <v>0</v>
      </c>
      <c r="AF2769" s="1">
        <f t="shared" si="4468"/>
        <v>0</v>
      </c>
      <c r="AG2769" s="1" t="e">
        <f t="shared" si="4469"/>
        <v>#DIV/0!</v>
      </c>
      <c r="AH2769" s="1">
        <f t="shared" si="4470"/>
        <v>0</v>
      </c>
      <c r="AI2769" s="1" t="e">
        <f>IF(AG2769&gt;$D$1,Sourcedata!$B$90*(2*AE2769/1000000)/fluid_kinevisco,(AE2769*2/1000000)^(4/3)*epsilon^(1/3)/fluid_kinevisco)</f>
        <v>#DIV/0!</v>
      </c>
      <c r="AJ2769" s="1" t="e">
        <f>2+0.6*AI2769^0.5*Sourcedata!$B$92^(1/3)</f>
        <v>#DIV/0!</v>
      </c>
      <c r="AK2769" s="1" t="e">
        <f t="shared" si="4519"/>
        <v>#DIV/0!</v>
      </c>
      <c r="AL2769" s="1" t="e">
        <f t="shared" si="4471"/>
        <v>#DIV/0!</v>
      </c>
      <c r="AM2769" s="1">
        <f>IF(AE2769=0,0,Sourcedata!$C$13*EXP(2*Sourcedata!$C$28*Sourcedata!$C$10/Sourcedata!$C$12/Sourcedata!$C$34/AE2769*1000000))</f>
        <v>0</v>
      </c>
      <c r="AN2769" s="1">
        <f t="shared" si="4472"/>
        <v>0</v>
      </c>
      <c r="AO2769" s="1">
        <f t="shared" si="4520"/>
        <v>0</v>
      </c>
      <c r="AP2769">
        <f t="shared" si="4521"/>
        <v>0</v>
      </c>
      <c r="AQ2769">
        <f t="shared" si="4512"/>
        <v>0</v>
      </c>
      <c r="AR2769" s="1">
        <f t="shared" si="4473"/>
        <v>0</v>
      </c>
      <c r="AS2769" s="1" t="e">
        <f t="shared" si="4474"/>
        <v>#DIV/0!</v>
      </c>
      <c r="AT2769" s="1">
        <f t="shared" si="4475"/>
        <v>0</v>
      </c>
      <c r="AU2769" s="1" t="e">
        <f>IF(AS2769&gt;$D$1,Sourcedata!$B$90*(2*AQ2769/1000000)/fluid_kinevisco,(AQ2769*2/1000000)^(4/3)*epsilon^(1/3)/fluid_kinevisco)</f>
        <v>#DIV/0!</v>
      </c>
      <c r="AV2769" s="1" t="e">
        <f>2+0.6*AU2769^0.5*Sourcedata!$B$92^(1/3)</f>
        <v>#DIV/0!</v>
      </c>
      <c r="AW2769" s="1" t="e">
        <f t="shared" si="4522"/>
        <v>#DIV/0!</v>
      </c>
      <c r="AX2769" s="1" t="e">
        <f t="shared" si="4476"/>
        <v>#DIV/0!</v>
      </c>
      <c r="AY2769" s="1">
        <f>IF(AQ2769=0,0,Sourcedata!$C$13*EXP(2*Sourcedata!$C$28*Sourcedata!$C$10/Sourcedata!$C$12/Sourcedata!$C$34/AQ2769*1000000))</f>
        <v>0</v>
      </c>
      <c r="AZ2769" s="1">
        <f t="shared" si="4477"/>
        <v>0</v>
      </c>
      <c r="BA2769" s="1">
        <f t="shared" si="4523"/>
        <v>0</v>
      </c>
      <c r="BB2769">
        <f t="shared" si="4524"/>
        <v>0</v>
      </c>
      <c r="BC2769">
        <f t="shared" si="4525"/>
        <v>0</v>
      </c>
      <c r="BD2769" s="1">
        <f t="shared" si="4478"/>
        <v>0</v>
      </c>
      <c r="BE2769" s="1" t="e">
        <f t="shared" si="4479"/>
        <v>#DIV/0!</v>
      </c>
      <c r="BF2769" s="1">
        <f t="shared" si="4480"/>
        <v>0</v>
      </c>
      <c r="BG2769" s="1" t="e">
        <f>IF(BE2769&gt;$D$1,Sourcedata!$B$90*(2*BC2769/1000000)/fluid_kinevisco,(BC2769*2/1000000)^(4/3)*epsilon^(1/3)/fluid_kinevisco)</f>
        <v>#DIV/0!</v>
      </c>
      <c r="BH2769" s="1" t="e">
        <f>2+0.6*BG2769^0.5*Sourcedata!$B$92^(1/3)</f>
        <v>#DIV/0!</v>
      </c>
      <c r="BI2769" s="1" t="e">
        <f t="shared" si="4526"/>
        <v>#DIV/0!</v>
      </c>
      <c r="BJ2769" s="1" t="e">
        <f t="shared" si="4481"/>
        <v>#DIV/0!</v>
      </c>
      <c r="BK2769" s="1">
        <f>IF(BC2769=0,0,Sourcedata!$C$13*EXP(2*Sourcedata!$C$28*Sourcedata!$C$10/Sourcedata!$C$12/Sourcedata!$C$34/BC2769*1000000))</f>
        <v>0</v>
      </c>
      <c r="BL2769" s="1">
        <f t="shared" si="4482"/>
        <v>0</v>
      </c>
      <c r="BM2769" s="1">
        <f t="shared" si="4527"/>
        <v>0</v>
      </c>
      <c r="BN2769">
        <f t="shared" si="4528"/>
        <v>0</v>
      </c>
      <c r="BO2769">
        <f t="shared" si="4529"/>
        <v>0</v>
      </c>
      <c r="BP2769" s="1">
        <f t="shared" si="4483"/>
        <v>0</v>
      </c>
      <c r="BQ2769" s="1" t="e">
        <f t="shared" si="4484"/>
        <v>#DIV/0!</v>
      </c>
      <c r="BR2769" s="1">
        <f t="shared" si="4485"/>
        <v>0</v>
      </c>
      <c r="BS2769" s="1" t="e">
        <f>IF(BQ2769&gt;$D$1,Sourcedata!$B$90*(2*BO2769/1000000)/fluid_kinevisco,(BO2769*2/1000000)^(4/3)*epsilon^(1/3)/fluid_kinevisco)</f>
        <v>#DIV/0!</v>
      </c>
      <c r="BT2769" s="1" t="e">
        <f>2+0.6*BS2769^0.5*Sourcedata!$B$92^(1/3)</f>
        <v>#DIV/0!</v>
      </c>
      <c r="BU2769" s="1" t="e">
        <f t="shared" si="4530"/>
        <v>#DIV/0!</v>
      </c>
      <c r="BV2769" s="1" t="e">
        <f t="shared" si="4486"/>
        <v>#DIV/0!</v>
      </c>
      <c r="BW2769" s="1">
        <f>IF(BO2769=0,0,Sourcedata!$C$13*EXP(2*Sourcedata!$C$28*Sourcedata!$C$10/Sourcedata!$C$12/Sourcedata!$C$34/BO2769*1000000))</f>
        <v>0</v>
      </c>
      <c r="BX2769" s="1">
        <f t="shared" si="4487"/>
        <v>0</v>
      </c>
      <c r="BY2769" s="1">
        <f t="shared" si="4531"/>
        <v>0</v>
      </c>
      <c r="BZ2769">
        <f t="shared" si="4532"/>
        <v>0</v>
      </c>
      <c r="CA2769">
        <f t="shared" si="4513"/>
        <v>0</v>
      </c>
      <c r="CB2769" s="1">
        <f t="shared" si="4488"/>
        <v>0</v>
      </c>
      <c r="CC2769" s="1" t="e">
        <f t="shared" si="4489"/>
        <v>#DIV/0!</v>
      </c>
      <c r="CD2769" s="1">
        <f t="shared" si="4490"/>
        <v>0</v>
      </c>
      <c r="CE2769" s="1" t="e">
        <f>IF(CC2769&gt;$D$1,Sourcedata!$B$90*(2*CA2769/1000000)/fluid_kinevisco,(CA2769*2/1000000)^(4/3)*epsilon^(1/3)/fluid_kinevisco)</f>
        <v>#DIV/0!</v>
      </c>
      <c r="CF2769" s="1" t="e">
        <f>2+0.6*CE2769^0.5*Sourcedata!$B$92^(1/3)</f>
        <v>#DIV/0!</v>
      </c>
      <c r="CG2769" s="1" t="e">
        <f t="shared" si="4533"/>
        <v>#DIV/0!</v>
      </c>
      <c r="CH2769" s="1" t="e">
        <f t="shared" si="4491"/>
        <v>#DIV/0!</v>
      </c>
      <c r="CI2769" s="1">
        <f>IF(CA2769=0,0,Sourcedata!$C$13*EXP(2*Sourcedata!$C$28*Sourcedata!$C$10/Sourcedata!$C$12/Sourcedata!$C$34/CA2769*1000000))</f>
        <v>0</v>
      </c>
      <c r="CJ2769" s="1">
        <f t="shared" si="4492"/>
        <v>0</v>
      </c>
      <c r="CK2769" s="1">
        <f t="shared" si="4534"/>
        <v>0</v>
      </c>
      <c r="CL2769">
        <f t="shared" si="4514"/>
        <v>0</v>
      </c>
      <c r="CM2769">
        <f t="shared" si="4535"/>
        <v>0</v>
      </c>
      <c r="CN2769" s="1">
        <f t="shared" si="4493"/>
        <v>0</v>
      </c>
      <c r="CO2769" s="1" t="e">
        <f t="shared" si="4494"/>
        <v>#DIV/0!</v>
      </c>
      <c r="CP2769" s="1">
        <f t="shared" si="4495"/>
        <v>0</v>
      </c>
      <c r="CQ2769" s="1" t="e">
        <f>IF(CO2769&gt;$D$1,Sourcedata!$B$90*(2*CM2769/1000000)/fluid_kinevisco,(CM2769*2/1000000)^(4/3)*epsilon^(1/3)/fluid_kinevisco)</f>
        <v>#DIV/0!</v>
      </c>
      <c r="CR2769" s="1" t="e">
        <f>2+0.6*CQ2769^0.5*Sourcedata!$B$92^(1/3)</f>
        <v>#DIV/0!</v>
      </c>
      <c r="CS2769" s="1" t="e">
        <f t="shared" si="4536"/>
        <v>#DIV/0!</v>
      </c>
      <c r="CT2769" s="1" t="e">
        <f t="shared" si="4496"/>
        <v>#DIV/0!</v>
      </c>
      <c r="CU2769" s="1">
        <f>IF(CM2769=0,0,Sourcedata!$C$13*EXP(2*Sourcedata!$C$28*Sourcedata!$C$10/Sourcedata!$C$12/Sourcedata!$C$34/CM2769*1000000))</f>
        <v>0</v>
      </c>
      <c r="CV2769" s="1">
        <f t="shared" si="4497"/>
        <v>0</v>
      </c>
      <c r="CW2769" s="1">
        <f t="shared" si="4537"/>
        <v>0</v>
      </c>
      <c r="CX2769">
        <f t="shared" si="4538"/>
        <v>0</v>
      </c>
      <c r="CY2769">
        <f t="shared" si="4539"/>
        <v>0</v>
      </c>
      <c r="CZ2769" s="1">
        <f t="shared" si="4498"/>
        <v>0</v>
      </c>
      <c r="DA2769" s="1" t="e">
        <f t="shared" si="4499"/>
        <v>#DIV/0!</v>
      </c>
      <c r="DB2769" s="1">
        <f t="shared" si="4500"/>
        <v>0</v>
      </c>
      <c r="DC2769" s="1" t="e">
        <f>IF(DA2769&gt;$D$1,Sourcedata!$B$90*(2*CY2769/1000000)/fluid_kinevisco,(CY2769*2/1000000)^(4/3)*epsilon^(1/3)/fluid_kinevisco)</f>
        <v>#DIV/0!</v>
      </c>
      <c r="DD2769" s="1" t="e">
        <f>2+0.6*DC2769^0.5*Sourcedata!$B$92^(1/3)</f>
        <v>#DIV/0!</v>
      </c>
      <c r="DE2769" s="1" t="e">
        <f t="shared" si="4540"/>
        <v>#DIV/0!</v>
      </c>
      <c r="DF2769" s="1" t="e">
        <f t="shared" si="4501"/>
        <v>#DIV/0!</v>
      </c>
      <c r="DG2769" s="1">
        <f>IF(CY2769=0,0,Sourcedata!$C$13*EXP(2*Sourcedata!$C$28*Sourcedata!$C$10/Sourcedata!$C$12/Sourcedata!$C$34/CY2769*1000000))</f>
        <v>0</v>
      </c>
      <c r="DH2769" s="1">
        <f t="shared" si="4502"/>
        <v>0</v>
      </c>
      <c r="DI2769" s="1">
        <f t="shared" si="4541"/>
        <v>0</v>
      </c>
      <c r="DJ2769">
        <f t="shared" si="4542"/>
        <v>0</v>
      </c>
      <c r="DK2769">
        <f t="shared" si="4543"/>
        <v>0</v>
      </c>
      <c r="DL2769" s="1">
        <f t="shared" si="4503"/>
        <v>0</v>
      </c>
      <c r="DM2769" s="1" t="e">
        <f t="shared" si="4504"/>
        <v>#DIV/0!</v>
      </c>
      <c r="DN2769" s="1">
        <f t="shared" si="4505"/>
        <v>0</v>
      </c>
      <c r="DO2769" s="1" t="e">
        <f>IF(DM2769&gt;$D$1,Sourcedata!$B$90*(2*DK2769/1000000)/fluid_kinevisco,(DK2769*2/1000000)^(4/3)*epsilon^(1/3)/fluid_kinevisco)</f>
        <v>#DIV/0!</v>
      </c>
      <c r="DP2769" s="1" t="e">
        <f>2+0.6*DO2769^0.5*Sourcedata!$B$92^(1/3)</f>
        <v>#DIV/0!</v>
      </c>
      <c r="DQ2769" s="1" t="e">
        <f t="shared" si="4544"/>
        <v>#DIV/0!</v>
      </c>
      <c r="DR2769" s="1" t="e">
        <f t="shared" si="4506"/>
        <v>#DIV/0!</v>
      </c>
      <c r="DS2769" s="1">
        <f>IF(DK2769=0,0,Sourcedata!$C$13*EXP(2*Sourcedata!$C$28*Sourcedata!$C$10/Sourcedata!$C$12/Sourcedata!$C$34/DK2769*1000000))</f>
        <v>0</v>
      </c>
      <c r="DT2769" s="1">
        <f t="shared" si="4507"/>
        <v>0</v>
      </c>
      <c r="DU2769" s="1">
        <f t="shared" si="4545"/>
        <v>0</v>
      </c>
      <c r="DV2769">
        <f t="shared" si="4546"/>
        <v>0</v>
      </c>
      <c r="DX2769" s="26">
        <f t="shared" si="4455"/>
        <v>2.4999999999999988E-5</v>
      </c>
      <c r="DY2769">
        <f t="shared" si="4444"/>
        <v>0.69175000000003606</v>
      </c>
      <c r="DZ2769" s="1">
        <f t="shared" si="4445"/>
        <v>0</v>
      </c>
      <c r="EA2769" s="1">
        <f t="shared" si="4456"/>
        <v>24.999999999999989</v>
      </c>
      <c r="EB2769" s="1">
        <f t="shared" si="4449"/>
        <v>0</v>
      </c>
      <c r="EC2769" s="1"/>
      <c r="ED2769" s="1">
        <f t="shared" si="4450"/>
        <v>24.999999999999989</v>
      </c>
      <c r="EE2769" s="1">
        <f t="shared" si="4451"/>
        <v>24.999999999999989</v>
      </c>
      <c r="EF2769">
        <f t="shared" si="4446"/>
        <v>99.999999999999957</v>
      </c>
      <c r="EG2769">
        <f t="shared" si="4447"/>
        <v>0</v>
      </c>
      <c r="EH2769" s="1"/>
      <c r="EI2769">
        <f t="shared" si="4448"/>
        <v>100</v>
      </c>
      <c r="EK2769">
        <f t="shared" si="4452"/>
        <v>0.69175000000003606</v>
      </c>
      <c r="EL2769">
        <f t="shared" si="4453"/>
        <v>0.69</v>
      </c>
      <c r="EM2769">
        <f t="shared" si="4454"/>
        <v>99.999999999999957</v>
      </c>
    </row>
    <row r="2770" spans="6:143" x14ac:dyDescent="0.2">
      <c r="F2770">
        <f>F2769+Sourcedata!$C$36*3600/4000</f>
        <v>2487.6000000001295</v>
      </c>
      <c r="G2770">
        <f t="shared" si="4508"/>
        <v>0</v>
      </c>
      <c r="H2770" s="1">
        <f t="shared" si="4457"/>
        <v>0</v>
      </c>
      <c r="I2770" s="1" t="e">
        <f t="shared" si="4458"/>
        <v>#DIV/0!</v>
      </c>
      <c r="J2770" s="1">
        <f t="shared" si="4459"/>
        <v>0</v>
      </c>
      <c r="K2770" s="1" t="e">
        <f>IF(I2770&gt;$D$1,Sourcedata!$B$90*(2*G2770/1000000)/fluid_kinevisco,(G2770*2/1000000)^(4/3)*epsilon^(1/3)/fluid_kinevisco)</f>
        <v>#DIV/0!</v>
      </c>
      <c r="L2770" s="1" t="e">
        <f>2+0.6*K2770^0.5*Sourcedata!$B$92^(1/3)</f>
        <v>#DIV/0!</v>
      </c>
      <c r="M2770" s="1" t="e">
        <f t="shared" si="4460"/>
        <v>#DIV/0!</v>
      </c>
      <c r="N2770" s="1" t="e">
        <f t="shared" si="4461"/>
        <v>#DIV/0!</v>
      </c>
      <c r="O2770" s="1">
        <f>IF(G2770=0,0,Sourcedata!$C$13*EXP(2*Sourcedata!$C$28*Sourcedata!$C$10/Sourcedata!$C$12/Sourcedata!$C$34/G2770*1000000))</f>
        <v>0</v>
      </c>
      <c r="P2770" s="1">
        <f t="shared" si="4462"/>
        <v>0</v>
      </c>
      <c r="Q2770" s="1">
        <f t="shared" si="4509"/>
        <v>0</v>
      </c>
      <c r="R2770">
        <f t="shared" si="4515"/>
        <v>0</v>
      </c>
      <c r="S2770">
        <f t="shared" si="4510"/>
        <v>0</v>
      </c>
      <c r="T2770" s="1">
        <f t="shared" si="4463"/>
        <v>0</v>
      </c>
      <c r="U2770" s="1" t="e">
        <f t="shared" si="4464"/>
        <v>#DIV/0!</v>
      </c>
      <c r="V2770" s="1">
        <f t="shared" si="4465"/>
        <v>0</v>
      </c>
      <c r="W2770" s="1" t="e">
        <f>IF(U2770&gt;$D$1,Sourcedata!$B$90*(2*S2770/1000000)/fluid_kinevisco,(S2770*2/1000000)^(4/3)*epsilon^(1/3)/fluid_kinevisco)</f>
        <v>#DIV/0!</v>
      </c>
      <c r="X2770" s="1" t="e">
        <f>2+0.6*W2770^0.5*Sourcedata!$B$92^(1/3)</f>
        <v>#DIV/0!</v>
      </c>
      <c r="Y2770" s="1" t="e">
        <f t="shared" si="4516"/>
        <v>#DIV/0!</v>
      </c>
      <c r="Z2770" s="1" t="e">
        <f t="shared" si="4466"/>
        <v>#DIV/0!</v>
      </c>
      <c r="AA2770" s="1">
        <f>IF(S2770=0,0,Sourcedata!$C$13*EXP(2*Sourcedata!$C$28*Sourcedata!$C$10/Sourcedata!$C$12/Sourcedata!$C$34/S2770*1000000))</f>
        <v>0</v>
      </c>
      <c r="AB2770" s="1">
        <f t="shared" si="4467"/>
        <v>0</v>
      </c>
      <c r="AC2770" s="1">
        <f t="shared" si="4517"/>
        <v>0</v>
      </c>
      <c r="AD2770">
        <f t="shared" si="4518"/>
        <v>0</v>
      </c>
      <c r="AE2770">
        <f t="shared" si="4511"/>
        <v>0</v>
      </c>
      <c r="AF2770" s="1">
        <f t="shared" si="4468"/>
        <v>0</v>
      </c>
      <c r="AG2770" s="1" t="e">
        <f t="shared" si="4469"/>
        <v>#DIV/0!</v>
      </c>
      <c r="AH2770" s="1">
        <f t="shared" si="4470"/>
        <v>0</v>
      </c>
      <c r="AI2770" s="1" t="e">
        <f>IF(AG2770&gt;$D$1,Sourcedata!$B$90*(2*AE2770/1000000)/fluid_kinevisco,(AE2770*2/1000000)^(4/3)*epsilon^(1/3)/fluid_kinevisco)</f>
        <v>#DIV/0!</v>
      </c>
      <c r="AJ2770" s="1" t="e">
        <f>2+0.6*AI2770^0.5*Sourcedata!$B$92^(1/3)</f>
        <v>#DIV/0!</v>
      </c>
      <c r="AK2770" s="1" t="e">
        <f t="shared" si="4519"/>
        <v>#DIV/0!</v>
      </c>
      <c r="AL2770" s="1" t="e">
        <f t="shared" si="4471"/>
        <v>#DIV/0!</v>
      </c>
      <c r="AM2770" s="1">
        <f>IF(AE2770=0,0,Sourcedata!$C$13*EXP(2*Sourcedata!$C$28*Sourcedata!$C$10/Sourcedata!$C$12/Sourcedata!$C$34/AE2770*1000000))</f>
        <v>0</v>
      </c>
      <c r="AN2770" s="1">
        <f t="shared" si="4472"/>
        <v>0</v>
      </c>
      <c r="AO2770" s="1">
        <f t="shared" si="4520"/>
        <v>0</v>
      </c>
      <c r="AP2770">
        <f t="shared" si="4521"/>
        <v>0</v>
      </c>
      <c r="AQ2770">
        <f t="shared" si="4512"/>
        <v>0</v>
      </c>
      <c r="AR2770" s="1">
        <f t="shared" si="4473"/>
        <v>0</v>
      </c>
      <c r="AS2770" s="1" t="e">
        <f t="shared" si="4474"/>
        <v>#DIV/0!</v>
      </c>
      <c r="AT2770" s="1">
        <f t="shared" si="4475"/>
        <v>0</v>
      </c>
      <c r="AU2770" s="1" t="e">
        <f>IF(AS2770&gt;$D$1,Sourcedata!$B$90*(2*AQ2770/1000000)/fluid_kinevisco,(AQ2770*2/1000000)^(4/3)*epsilon^(1/3)/fluid_kinevisco)</f>
        <v>#DIV/0!</v>
      </c>
      <c r="AV2770" s="1" t="e">
        <f>2+0.6*AU2770^0.5*Sourcedata!$B$92^(1/3)</f>
        <v>#DIV/0!</v>
      </c>
      <c r="AW2770" s="1" t="e">
        <f t="shared" si="4522"/>
        <v>#DIV/0!</v>
      </c>
      <c r="AX2770" s="1" t="e">
        <f t="shared" si="4476"/>
        <v>#DIV/0!</v>
      </c>
      <c r="AY2770" s="1">
        <f>IF(AQ2770=0,0,Sourcedata!$C$13*EXP(2*Sourcedata!$C$28*Sourcedata!$C$10/Sourcedata!$C$12/Sourcedata!$C$34/AQ2770*1000000))</f>
        <v>0</v>
      </c>
      <c r="AZ2770" s="1">
        <f t="shared" si="4477"/>
        <v>0</v>
      </c>
      <c r="BA2770" s="1">
        <f t="shared" si="4523"/>
        <v>0</v>
      </c>
      <c r="BB2770">
        <f t="shared" si="4524"/>
        <v>0</v>
      </c>
      <c r="BC2770">
        <f t="shared" si="4525"/>
        <v>0</v>
      </c>
      <c r="BD2770" s="1">
        <f t="shared" si="4478"/>
        <v>0</v>
      </c>
      <c r="BE2770" s="1" t="e">
        <f t="shared" si="4479"/>
        <v>#DIV/0!</v>
      </c>
      <c r="BF2770" s="1">
        <f t="shared" si="4480"/>
        <v>0</v>
      </c>
      <c r="BG2770" s="1" t="e">
        <f>IF(BE2770&gt;$D$1,Sourcedata!$B$90*(2*BC2770/1000000)/fluid_kinevisco,(BC2770*2/1000000)^(4/3)*epsilon^(1/3)/fluid_kinevisco)</f>
        <v>#DIV/0!</v>
      </c>
      <c r="BH2770" s="1" t="e">
        <f>2+0.6*BG2770^0.5*Sourcedata!$B$92^(1/3)</f>
        <v>#DIV/0!</v>
      </c>
      <c r="BI2770" s="1" t="e">
        <f t="shared" si="4526"/>
        <v>#DIV/0!</v>
      </c>
      <c r="BJ2770" s="1" t="e">
        <f t="shared" si="4481"/>
        <v>#DIV/0!</v>
      </c>
      <c r="BK2770" s="1">
        <f>IF(BC2770=0,0,Sourcedata!$C$13*EXP(2*Sourcedata!$C$28*Sourcedata!$C$10/Sourcedata!$C$12/Sourcedata!$C$34/BC2770*1000000))</f>
        <v>0</v>
      </c>
      <c r="BL2770" s="1">
        <f t="shared" si="4482"/>
        <v>0</v>
      </c>
      <c r="BM2770" s="1">
        <f t="shared" si="4527"/>
        <v>0</v>
      </c>
      <c r="BN2770">
        <f t="shared" si="4528"/>
        <v>0</v>
      </c>
      <c r="BO2770">
        <f t="shared" si="4529"/>
        <v>0</v>
      </c>
      <c r="BP2770" s="1">
        <f t="shared" si="4483"/>
        <v>0</v>
      </c>
      <c r="BQ2770" s="1" t="e">
        <f t="shared" si="4484"/>
        <v>#DIV/0!</v>
      </c>
      <c r="BR2770" s="1">
        <f t="shared" si="4485"/>
        <v>0</v>
      </c>
      <c r="BS2770" s="1" t="e">
        <f>IF(BQ2770&gt;$D$1,Sourcedata!$B$90*(2*BO2770/1000000)/fluid_kinevisco,(BO2770*2/1000000)^(4/3)*epsilon^(1/3)/fluid_kinevisco)</f>
        <v>#DIV/0!</v>
      </c>
      <c r="BT2770" s="1" t="e">
        <f>2+0.6*BS2770^0.5*Sourcedata!$B$92^(1/3)</f>
        <v>#DIV/0!</v>
      </c>
      <c r="BU2770" s="1" t="e">
        <f t="shared" si="4530"/>
        <v>#DIV/0!</v>
      </c>
      <c r="BV2770" s="1" t="e">
        <f t="shared" si="4486"/>
        <v>#DIV/0!</v>
      </c>
      <c r="BW2770" s="1">
        <f>IF(BO2770=0,0,Sourcedata!$C$13*EXP(2*Sourcedata!$C$28*Sourcedata!$C$10/Sourcedata!$C$12/Sourcedata!$C$34/BO2770*1000000))</f>
        <v>0</v>
      </c>
      <c r="BX2770" s="1">
        <f t="shared" si="4487"/>
        <v>0</v>
      </c>
      <c r="BY2770" s="1">
        <f t="shared" si="4531"/>
        <v>0</v>
      </c>
      <c r="BZ2770">
        <f t="shared" si="4532"/>
        <v>0</v>
      </c>
      <c r="CA2770">
        <f t="shared" si="4513"/>
        <v>0</v>
      </c>
      <c r="CB2770" s="1">
        <f t="shared" si="4488"/>
        <v>0</v>
      </c>
      <c r="CC2770" s="1" t="e">
        <f t="shared" si="4489"/>
        <v>#DIV/0!</v>
      </c>
      <c r="CD2770" s="1">
        <f t="shared" si="4490"/>
        <v>0</v>
      </c>
      <c r="CE2770" s="1" t="e">
        <f>IF(CC2770&gt;$D$1,Sourcedata!$B$90*(2*CA2770/1000000)/fluid_kinevisco,(CA2770*2/1000000)^(4/3)*epsilon^(1/3)/fluid_kinevisco)</f>
        <v>#DIV/0!</v>
      </c>
      <c r="CF2770" s="1" t="e">
        <f>2+0.6*CE2770^0.5*Sourcedata!$B$92^(1/3)</f>
        <v>#DIV/0!</v>
      </c>
      <c r="CG2770" s="1" t="e">
        <f t="shared" si="4533"/>
        <v>#DIV/0!</v>
      </c>
      <c r="CH2770" s="1" t="e">
        <f t="shared" si="4491"/>
        <v>#DIV/0!</v>
      </c>
      <c r="CI2770" s="1">
        <f>IF(CA2770=0,0,Sourcedata!$C$13*EXP(2*Sourcedata!$C$28*Sourcedata!$C$10/Sourcedata!$C$12/Sourcedata!$C$34/CA2770*1000000))</f>
        <v>0</v>
      </c>
      <c r="CJ2770" s="1">
        <f t="shared" si="4492"/>
        <v>0</v>
      </c>
      <c r="CK2770" s="1">
        <f t="shared" si="4534"/>
        <v>0</v>
      </c>
      <c r="CL2770">
        <f t="shared" si="4514"/>
        <v>0</v>
      </c>
      <c r="CM2770">
        <f t="shared" si="4535"/>
        <v>0</v>
      </c>
      <c r="CN2770" s="1">
        <f t="shared" si="4493"/>
        <v>0</v>
      </c>
      <c r="CO2770" s="1" t="e">
        <f t="shared" si="4494"/>
        <v>#DIV/0!</v>
      </c>
      <c r="CP2770" s="1">
        <f t="shared" si="4495"/>
        <v>0</v>
      </c>
      <c r="CQ2770" s="1" t="e">
        <f>IF(CO2770&gt;$D$1,Sourcedata!$B$90*(2*CM2770/1000000)/fluid_kinevisco,(CM2770*2/1000000)^(4/3)*epsilon^(1/3)/fluid_kinevisco)</f>
        <v>#DIV/0!</v>
      </c>
      <c r="CR2770" s="1" t="e">
        <f>2+0.6*CQ2770^0.5*Sourcedata!$B$92^(1/3)</f>
        <v>#DIV/0!</v>
      </c>
      <c r="CS2770" s="1" t="e">
        <f t="shared" si="4536"/>
        <v>#DIV/0!</v>
      </c>
      <c r="CT2770" s="1" t="e">
        <f t="shared" si="4496"/>
        <v>#DIV/0!</v>
      </c>
      <c r="CU2770" s="1">
        <f>IF(CM2770=0,0,Sourcedata!$C$13*EXP(2*Sourcedata!$C$28*Sourcedata!$C$10/Sourcedata!$C$12/Sourcedata!$C$34/CM2770*1000000))</f>
        <v>0</v>
      </c>
      <c r="CV2770" s="1">
        <f t="shared" si="4497"/>
        <v>0</v>
      </c>
      <c r="CW2770" s="1">
        <f t="shared" si="4537"/>
        <v>0</v>
      </c>
      <c r="CX2770">
        <f t="shared" si="4538"/>
        <v>0</v>
      </c>
      <c r="CY2770">
        <f t="shared" si="4539"/>
        <v>0</v>
      </c>
      <c r="CZ2770" s="1">
        <f t="shared" si="4498"/>
        <v>0</v>
      </c>
      <c r="DA2770" s="1" t="e">
        <f t="shared" si="4499"/>
        <v>#DIV/0!</v>
      </c>
      <c r="DB2770" s="1">
        <f t="shared" si="4500"/>
        <v>0</v>
      </c>
      <c r="DC2770" s="1" t="e">
        <f>IF(DA2770&gt;$D$1,Sourcedata!$B$90*(2*CY2770/1000000)/fluid_kinevisco,(CY2770*2/1000000)^(4/3)*epsilon^(1/3)/fluid_kinevisco)</f>
        <v>#DIV/0!</v>
      </c>
      <c r="DD2770" s="1" t="e">
        <f>2+0.6*DC2770^0.5*Sourcedata!$B$92^(1/3)</f>
        <v>#DIV/0!</v>
      </c>
      <c r="DE2770" s="1" t="e">
        <f t="shared" si="4540"/>
        <v>#DIV/0!</v>
      </c>
      <c r="DF2770" s="1" t="e">
        <f t="shared" si="4501"/>
        <v>#DIV/0!</v>
      </c>
      <c r="DG2770" s="1">
        <f>IF(CY2770=0,0,Sourcedata!$C$13*EXP(2*Sourcedata!$C$28*Sourcedata!$C$10/Sourcedata!$C$12/Sourcedata!$C$34/CY2770*1000000))</f>
        <v>0</v>
      </c>
      <c r="DH2770" s="1">
        <f t="shared" si="4502"/>
        <v>0</v>
      </c>
      <c r="DI2770" s="1">
        <f t="shared" si="4541"/>
        <v>0</v>
      </c>
      <c r="DJ2770">
        <f t="shared" si="4542"/>
        <v>0</v>
      </c>
      <c r="DK2770">
        <f t="shared" si="4543"/>
        <v>0</v>
      </c>
      <c r="DL2770" s="1">
        <f t="shared" si="4503"/>
        <v>0</v>
      </c>
      <c r="DM2770" s="1" t="e">
        <f t="shared" si="4504"/>
        <v>#DIV/0!</v>
      </c>
      <c r="DN2770" s="1">
        <f t="shared" si="4505"/>
        <v>0</v>
      </c>
      <c r="DO2770" s="1" t="e">
        <f>IF(DM2770&gt;$D$1,Sourcedata!$B$90*(2*DK2770/1000000)/fluid_kinevisco,(DK2770*2/1000000)^(4/3)*epsilon^(1/3)/fluid_kinevisco)</f>
        <v>#DIV/0!</v>
      </c>
      <c r="DP2770" s="1" t="e">
        <f>2+0.6*DO2770^0.5*Sourcedata!$B$92^(1/3)</f>
        <v>#DIV/0!</v>
      </c>
      <c r="DQ2770" s="1" t="e">
        <f t="shared" si="4544"/>
        <v>#DIV/0!</v>
      </c>
      <c r="DR2770" s="1" t="e">
        <f t="shared" si="4506"/>
        <v>#DIV/0!</v>
      </c>
      <c r="DS2770" s="1">
        <f>IF(DK2770=0,0,Sourcedata!$C$13*EXP(2*Sourcedata!$C$28*Sourcedata!$C$10/Sourcedata!$C$12/Sourcedata!$C$34/DK2770*1000000))</f>
        <v>0</v>
      </c>
      <c r="DT2770" s="1">
        <f t="shared" si="4507"/>
        <v>0</v>
      </c>
      <c r="DU2770" s="1">
        <f t="shared" si="4545"/>
        <v>0</v>
      </c>
      <c r="DV2770">
        <f t="shared" si="4546"/>
        <v>0</v>
      </c>
      <c r="DX2770" s="26">
        <f t="shared" si="4455"/>
        <v>2.4999999999999988E-5</v>
      </c>
      <c r="DY2770">
        <f t="shared" si="4444"/>
        <v>0.69200000000003603</v>
      </c>
      <c r="DZ2770" s="1">
        <f t="shared" si="4445"/>
        <v>0</v>
      </c>
      <c r="EA2770" s="1">
        <f t="shared" si="4456"/>
        <v>24.999999999999989</v>
      </c>
      <c r="EB2770" s="1">
        <f t="shared" si="4449"/>
        <v>0</v>
      </c>
      <c r="EC2770" s="1"/>
      <c r="ED2770" s="1">
        <f t="shared" si="4450"/>
        <v>24.999999999999989</v>
      </c>
      <c r="EE2770" s="1">
        <f t="shared" si="4451"/>
        <v>24.999999999999989</v>
      </c>
      <c r="EF2770">
        <f t="shared" si="4446"/>
        <v>99.999999999999957</v>
      </c>
      <c r="EG2770">
        <f t="shared" si="4447"/>
        <v>0</v>
      </c>
      <c r="EH2770" s="1"/>
      <c r="EI2770">
        <f t="shared" si="4448"/>
        <v>100</v>
      </c>
      <c r="EK2770">
        <f t="shared" si="4452"/>
        <v>0.69200000000003603</v>
      </c>
      <c r="EL2770">
        <f t="shared" si="4453"/>
        <v>0.69</v>
      </c>
      <c r="EM2770">
        <f t="shared" si="4454"/>
        <v>99.999999999999957</v>
      </c>
    </row>
    <row r="2771" spans="6:143" x14ac:dyDescent="0.2">
      <c r="F2771">
        <f>F2770+Sourcedata!$C$36*3600/4000</f>
        <v>2488.5000000001296</v>
      </c>
      <c r="G2771">
        <f t="shared" si="4508"/>
        <v>0</v>
      </c>
      <c r="H2771" s="1">
        <f t="shared" si="4457"/>
        <v>0</v>
      </c>
      <c r="I2771" s="1" t="e">
        <f t="shared" si="4458"/>
        <v>#DIV/0!</v>
      </c>
      <c r="J2771" s="1">
        <f t="shared" si="4459"/>
        <v>0</v>
      </c>
      <c r="K2771" s="1" t="e">
        <f>IF(I2771&gt;$D$1,Sourcedata!$B$90*(2*G2771/1000000)/fluid_kinevisco,(G2771*2/1000000)^(4/3)*epsilon^(1/3)/fluid_kinevisco)</f>
        <v>#DIV/0!</v>
      </c>
      <c r="L2771" s="1" t="e">
        <f>2+0.6*K2771^0.5*Sourcedata!$B$92^(1/3)</f>
        <v>#DIV/0!</v>
      </c>
      <c r="M2771" s="1" t="e">
        <f t="shared" si="4460"/>
        <v>#DIV/0!</v>
      </c>
      <c r="N2771" s="1" t="e">
        <f t="shared" si="4461"/>
        <v>#DIV/0!</v>
      </c>
      <c r="O2771" s="1">
        <f>IF(G2771=0,0,Sourcedata!$C$13*EXP(2*Sourcedata!$C$28*Sourcedata!$C$10/Sourcedata!$C$12/Sourcedata!$C$34/G2771*1000000))</f>
        <v>0</v>
      </c>
      <c r="P2771" s="1">
        <f t="shared" si="4462"/>
        <v>0</v>
      </c>
      <c r="Q2771" s="1">
        <f t="shared" si="4509"/>
        <v>0</v>
      </c>
      <c r="R2771">
        <f t="shared" si="4515"/>
        <v>0</v>
      </c>
      <c r="S2771">
        <f t="shared" si="4510"/>
        <v>0</v>
      </c>
      <c r="T2771" s="1">
        <f t="shared" si="4463"/>
        <v>0</v>
      </c>
      <c r="U2771" s="1" t="e">
        <f t="shared" si="4464"/>
        <v>#DIV/0!</v>
      </c>
      <c r="V2771" s="1">
        <f t="shared" si="4465"/>
        <v>0</v>
      </c>
      <c r="W2771" s="1" t="e">
        <f>IF(U2771&gt;$D$1,Sourcedata!$B$90*(2*S2771/1000000)/fluid_kinevisco,(S2771*2/1000000)^(4/3)*epsilon^(1/3)/fluid_kinevisco)</f>
        <v>#DIV/0!</v>
      </c>
      <c r="X2771" s="1" t="e">
        <f>2+0.6*W2771^0.5*Sourcedata!$B$92^(1/3)</f>
        <v>#DIV/0!</v>
      </c>
      <c r="Y2771" s="1" t="e">
        <f t="shared" si="4516"/>
        <v>#DIV/0!</v>
      </c>
      <c r="Z2771" s="1" t="e">
        <f t="shared" si="4466"/>
        <v>#DIV/0!</v>
      </c>
      <c r="AA2771" s="1">
        <f>IF(S2771=0,0,Sourcedata!$C$13*EXP(2*Sourcedata!$C$28*Sourcedata!$C$10/Sourcedata!$C$12/Sourcedata!$C$34/S2771*1000000))</f>
        <v>0</v>
      </c>
      <c r="AB2771" s="1">
        <f t="shared" si="4467"/>
        <v>0</v>
      </c>
      <c r="AC2771" s="1">
        <f t="shared" si="4517"/>
        <v>0</v>
      </c>
      <c r="AD2771">
        <f t="shared" si="4518"/>
        <v>0</v>
      </c>
      <c r="AE2771">
        <f t="shared" si="4511"/>
        <v>0</v>
      </c>
      <c r="AF2771" s="1">
        <f t="shared" si="4468"/>
        <v>0</v>
      </c>
      <c r="AG2771" s="1" t="e">
        <f t="shared" si="4469"/>
        <v>#DIV/0!</v>
      </c>
      <c r="AH2771" s="1">
        <f t="shared" si="4470"/>
        <v>0</v>
      </c>
      <c r="AI2771" s="1" t="e">
        <f>IF(AG2771&gt;$D$1,Sourcedata!$B$90*(2*AE2771/1000000)/fluid_kinevisco,(AE2771*2/1000000)^(4/3)*epsilon^(1/3)/fluid_kinevisco)</f>
        <v>#DIV/0!</v>
      </c>
      <c r="AJ2771" s="1" t="e">
        <f>2+0.6*AI2771^0.5*Sourcedata!$B$92^(1/3)</f>
        <v>#DIV/0!</v>
      </c>
      <c r="AK2771" s="1" t="e">
        <f t="shared" si="4519"/>
        <v>#DIV/0!</v>
      </c>
      <c r="AL2771" s="1" t="e">
        <f t="shared" si="4471"/>
        <v>#DIV/0!</v>
      </c>
      <c r="AM2771" s="1">
        <f>IF(AE2771=0,0,Sourcedata!$C$13*EXP(2*Sourcedata!$C$28*Sourcedata!$C$10/Sourcedata!$C$12/Sourcedata!$C$34/AE2771*1000000))</f>
        <v>0</v>
      </c>
      <c r="AN2771" s="1">
        <f t="shared" si="4472"/>
        <v>0</v>
      </c>
      <c r="AO2771" s="1">
        <f t="shared" si="4520"/>
        <v>0</v>
      </c>
      <c r="AP2771">
        <f t="shared" si="4521"/>
        <v>0</v>
      </c>
      <c r="AQ2771">
        <f t="shared" si="4512"/>
        <v>0</v>
      </c>
      <c r="AR2771" s="1">
        <f t="shared" si="4473"/>
        <v>0</v>
      </c>
      <c r="AS2771" s="1" t="e">
        <f t="shared" si="4474"/>
        <v>#DIV/0!</v>
      </c>
      <c r="AT2771" s="1">
        <f t="shared" si="4475"/>
        <v>0</v>
      </c>
      <c r="AU2771" s="1" t="e">
        <f>IF(AS2771&gt;$D$1,Sourcedata!$B$90*(2*AQ2771/1000000)/fluid_kinevisco,(AQ2771*2/1000000)^(4/3)*epsilon^(1/3)/fluid_kinevisco)</f>
        <v>#DIV/0!</v>
      </c>
      <c r="AV2771" s="1" t="e">
        <f>2+0.6*AU2771^0.5*Sourcedata!$B$92^(1/3)</f>
        <v>#DIV/0!</v>
      </c>
      <c r="AW2771" s="1" t="e">
        <f t="shared" si="4522"/>
        <v>#DIV/0!</v>
      </c>
      <c r="AX2771" s="1" t="e">
        <f t="shared" si="4476"/>
        <v>#DIV/0!</v>
      </c>
      <c r="AY2771" s="1">
        <f>IF(AQ2771=0,0,Sourcedata!$C$13*EXP(2*Sourcedata!$C$28*Sourcedata!$C$10/Sourcedata!$C$12/Sourcedata!$C$34/AQ2771*1000000))</f>
        <v>0</v>
      </c>
      <c r="AZ2771" s="1">
        <f t="shared" si="4477"/>
        <v>0</v>
      </c>
      <c r="BA2771" s="1">
        <f t="shared" si="4523"/>
        <v>0</v>
      </c>
      <c r="BB2771">
        <f t="shared" si="4524"/>
        <v>0</v>
      </c>
      <c r="BC2771">
        <f t="shared" si="4525"/>
        <v>0</v>
      </c>
      <c r="BD2771" s="1">
        <f t="shared" si="4478"/>
        <v>0</v>
      </c>
      <c r="BE2771" s="1" t="e">
        <f t="shared" si="4479"/>
        <v>#DIV/0!</v>
      </c>
      <c r="BF2771" s="1">
        <f t="shared" si="4480"/>
        <v>0</v>
      </c>
      <c r="BG2771" s="1" t="e">
        <f>IF(BE2771&gt;$D$1,Sourcedata!$B$90*(2*BC2771/1000000)/fluid_kinevisco,(BC2771*2/1000000)^(4/3)*epsilon^(1/3)/fluid_kinevisco)</f>
        <v>#DIV/0!</v>
      </c>
      <c r="BH2771" s="1" t="e">
        <f>2+0.6*BG2771^0.5*Sourcedata!$B$92^(1/3)</f>
        <v>#DIV/0!</v>
      </c>
      <c r="BI2771" s="1" t="e">
        <f t="shared" si="4526"/>
        <v>#DIV/0!</v>
      </c>
      <c r="BJ2771" s="1" t="e">
        <f t="shared" si="4481"/>
        <v>#DIV/0!</v>
      </c>
      <c r="BK2771" s="1">
        <f>IF(BC2771=0,0,Sourcedata!$C$13*EXP(2*Sourcedata!$C$28*Sourcedata!$C$10/Sourcedata!$C$12/Sourcedata!$C$34/BC2771*1000000))</f>
        <v>0</v>
      </c>
      <c r="BL2771" s="1">
        <f t="shared" si="4482"/>
        <v>0</v>
      </c>
      <c r="BM2771" s="1">
        <f t="shared" si="4527"/>
        <v>0</v>
      </c>
      <c r="BN2771">
        <f t="shared" si="4528"/>
        <v>0</v>
      </c>
      <c r="BO2771">
        <f t="shared" si="4529"/>
        <v>0</v>
      </c>
      <c r="BP2771" s="1">
        <f t="shared" si="4483"/>
        <v>0</v>
      </c>
      <c r="BQ2771" s="1" t="e">
        <f t="shared" si="4484"/>
        <v>#DIV/0!</v>
      </c>
      <c r="BR2771" s="1">
        <f t="shared" si="4485"/>
        <v>0</v>
      </c>
      <c r="BS2771" s="1" t="e">
        <f>IF(BQ2771&gt;$D$1,Sourcedata!$B$90*(2*BO2771/1000000)/fluid_kinevisco,(BO2771*2/1000000)^(4/3)*epsilon^(1/3)/fluid_kinevisco)</f>
        <v>#DIV/0!</v>
      </c>
      <c r="BT2771" s="1" t="e">
        <f>2+0.6*BS2771^0.5*Sourcedata!$B$92^(1/3)</f>
        <v>#DIV/0!</v>
      </c>
      <c r="BU2771" s="1" t="e">
        <f t="shared" si="4530"/>
        <v>#DIV/0!</v>
      </c>
      <c r="BV2771" s="1" t="e">
        <f t="shared" si="4486"/>
        <v>#DIV/0!</v>
      </c>
      <c r="BW2771" s="1">
        <f>IF(BO2771=0,0,Sourcedata!$C$13*EXP(2*Sourcedata!$C$28*Sourcedata!$C$10/Sourcedata!$C$12/Sourcedata!$C$34/BO2771*1000000))</f>
        <v>0</v>
      </c>
      <c r="BX2771" s="1">
        <f t="shared" si="4487"/>
        <v>0</v>
      </c>
      <c r="BY2771" s="1">
        <f t="shared" si="4531"/>
        <v>0</v>
      </c>
      <c r="BZ2771">
        <f t="shared" si="4532"/>
        <v>0</v>
      </c>
      <c r="CA2771">
        <f t="shared" si="4513"/>
        <v>0</v>
      </c>
      <c r="CB2771" s="1">
        <f t="shared" si="4488"/>
        <v>0</v>
      </c>
      <c r="CC2771" s="1" t="e">
        <f t="shared" si="4489"/>
        <v>#DIV/0!</v>
      </c>
      <c r="CD2771" s="1">
        <f t="shared" si="4490"/>
        <v>0</v>
      </c>
      <c r="CE2771" s="1" t="e">
        <f>IF(CC2771&gt;$D$1,Sourcedata!$B$90*(2*CA2771/1000000)/fluid_kinevisco,(CA2771*2/1000000)^(4/3)*epsilon^(1/3)/fluid_kinevisco)</f>
        <v>#DIV/0!</v>
      </c>
      <c r="CF2771" s="1" t="e">
        <f>2+0.6*CE2771^0.5*Sourcedata!$B$92^(1/3)</f>
        <v>#DIV/0!</v>
      </c>
      <c r="CG2771" s="1" t="e">
        <f t="shared" si="4533"/>
        <v>#DIV/0!</v>
      </c>
      <c r="CH2771" s="1" t="e">
        <f t="shared" si="4491"/>
        <v>#DIV/0!</v>
      </c>
      <c r="CI2771" s="1">
        <f>IF(CA2771=0,0,Sourcedata!$C$13*EXP(2*Sourcedata!$C$28*Sourcedata!$C$10/Sourcedata!$C$12/Sourcedata!$C$34/CA2771*1000000))</f>
        <v>0</v>
      </c>
      <c r="CJ2771" s="1">
        <f t="shared" si="4492"/>
        <v>0</v>
      </c>
      <c r="CK2771" s="1">
        <f t="shared" si="4534"/>
        <v>0</v>
      </c>
      <c r="CL2771">
        <f t="shared" si="4514"/>
        <v>0</v>
      </c>
      <c r="CM2771">
        <f t="shared" si="4535"/>
        <v>0</v>
      </c>
      <c r="CN2771" s="1">
        <f t="shared" si="4493"/>
        <v>0</v>
      </c>
      <c r="CO2771" s="1" t="e">
        <f t="shared" si="4494"/>
        <v>#DIV/0!</v>
      </c>
      <c r="CP2771" s="1">
        <f t="shared" si="4495"/>
        <v>0</v>
      </c>
      <c r="CQ2771" s="1" t="e">
        <f>IF(CO2771&gt;$D$1,Sourcedata!$B$90*(2*CM2771/1000000)/fluid_kinevisco,(CM2771*2/1000000)^(4/3)*epsilon^(1/3)/fluid_kinevisco)</f>
        <v>#DIV/0!</v>
      </c>
      <c r="CR2771" s="1" t="e">
        <f>2+0.6*CQ2771^0.5*Sourcedata!$B$92^(1/3)</f>
        <v>#DIV/0!</v>
      </c>
      <c r="CS2771" s="1" t="e">
        <f t="shared" si="4536"/>
        <v>#DIV/0!</v>
      </c>
      <c r="CT2771" s="1" t="e">
        <f t="shared" si="4496"/>
        <v>#DIV/0!</v>
      </c>
      <c r="CU2771" s="1">
        <f>IF(CM2771=0,0,Sourcedata!$C$13*EXP(2*Sourcedata!$C$28*Sourcedata!$C$10/Sourcedata!$C$12/Sourcedata!$C$34/CM2771*1000000))</f>
        <v>0</v>
      </c>
      <c r="CV2771" s="1">
        <f t="shared" si="4497"/>
        <v>0</v>
      </c>
      <c r="CW2771" s="1">
        <f t="shared" si="4537"/>
        <v>0</v>
      </c>
      <c r="CX2771">
        <f t="shared" si="4538"/>
        <v>0</v>
      </c>
      <c r="CY2771">
        <f t="shared" si="4539"/>
        <v>0</v>
      </c>
      <c r="CZ2771" s="1">
        <f t="shared" si="4498"/>
        <v>0</v>
      </c>
      <c r="DA2771" s="1" t="e">
        <f t="shared" si="4499"/>
        <v>#DIV/0!</v>
      </c>
      <c r="DB2771" s="1">
        <f t="shared" si="4500"/>
        <v>0</v>
      </c>
      <c r="DC2771" s="1" t="e">
        <f>IF(DA2771&gt;$D$1,Sourcedata!$B$90*(2*CY2771/1000000)/fluid_kinevisco,(CY2771*2/1000000)^(4/3)*epsilon^(1/3)/fluid_kinevisco)</f>
        <v>#DIV/0!</v>
      </c>
      <c r="DD2771" s="1" t="e">
        <f>2+0.6*DC2771^0.5*Sourcedata!$B$92^(1/3)</f>
        <v>#DIV/0!</v>
      </c>
      <c r="DE2771" s="1" t="e">
        <f t="shared" si="4540"/>
        <v>#DIV/0!</v>
      </c>
      <c r="DF2771" s="1" t="e">
        <f t="shared" si="4501"/>
        <v>#DIV/0!</v>
      </c>
      <c r="DG2771" s="1">
        <f>IF(CY2771=0,0,Sourcedata!$C$13*EXP(2*Sourcedata!$C$28*Sourcedata!$C$10/Sourcedata!$C$12/Sourcedata!$C$34/CY2771*1000000))</f>
        <v>0</v>
      </c>
      <c r="DH2771" s="1">
        <f t="shared" si="4502"/>
        <v>0</v>
      </c>
      <c r="DI2771" s="1">
        <f t="shared" si="4541"/>
        <v>0</v>
      </c>
      <c r="DJ2771">
        <f t="shared" si="4542"/>
        <v>0</v>
      </c>
      <c r="DK2771">
        <f t="shared" si="4543"/>
        <v>0</v>
      </c>
      <c r="DL2771" s="1">
        <f t="shared" si="4503"/>
        <v>0</v>
      </c>
      <c r="DM2771" s="1" t="e">
        <f t="shared" si="4504"/>
        <v>#DIV/0!</v>
      </c>
      <c r="DN2771" s="1">
        <f t="shared" si="4505"/>
        <v>0</v>
      </c>
      <c r="DO2771" s="1" t="e">
        <f>IF(DM2771&gt;$D$1,Sourcedata!$B$90*(2*DK2771/1000000)/fluid_kinevisco,(DK2771*2/1000000)^(4/3)*epsilon^(1/3)/fluid_kinevisco)</f>
        <v>#DIV/0!</v>
      </c>
      <c r="DP2771" s="1" t="e">
        <f>2+0.6*DO2771^0.5*Sourcedata!$B$92^(1/3)</f>
        <v>#DIV/0!</v>
      </c>
      <c r="DQ2771" s="1" t="e">
        <f t="shared" si="4544"/>
        <v>#DIV/0!</v>
      </c>
      <c r="DR2771" s="1" t="e">
        <f t="shared" si="4506"/>
        <v>#DIV/0!</v>
      </c>
      <c r="DS2771" s="1">
        <f>IF(DK2771=0,0,Sourcedata!$C$13*EXP(2*Sourcedata!$C$28*Sourcedata!$C$10/Sourcedata!$C$12/Sourcedata!$C$34/DK2771*1000000))</f>
        <v>0</v>
      </c>
      <c r="DT2771" s="1">
        <f t="shared" si="4507"/>
        <v>0</v>
      </c>
      <c r="DU2771" s="1">
        <f t="shared" si="4545"/>
        <v>0</v>
      </c>
      <c r="DV2771">
        <f t="shared" si="4546"/>
        <v>0</v>
      </c>
      <c r="DX2771" s="26">
        <f t="shared" si="4455"/>
        <v>2.4999999999999988E-5</v>
      </c>
      <c r="DY2771">
        <f t="shared" si="4444"/>
        <v>0.69225000000003611</v>
      </c>
      <c r="DZ2771" s="1">
        <f t="shared" si="4445"/>
        <v>0</v>
      </c>
      <c r="EA2771" s="1">
        <f t="shared" si="4456"/>
        <v>24.999999999999989</v>
      </c>
      <c r="EB2771" s="1">
        <f t="shared" si="4449"/>
        <v>0</v>
      </c>
      <c r="EC2771" s="1"/>
      <c r="ED2771" s="1">
        <f t="shared" si="4450"/>
        <v>24.999999999999989</v>
      </c>
      <c r="EE2771" s="1">
        <f t="shared" si="4451"/>
        <v>24.999999999999989</v>
      </c>
      <c r="EF2771">
        <f t="shared" si="4446"/>
        <v>99.999999999999957</v>
      </c>
      <c r="EG2771">
        <f t="shared" si="4447"/>
        <v>0</v>
      </c>
      <c r="EH2771" s="1"/>
      <c r="EI2771">
        <f t="shared" si="4448"/>
        <v>100</v>
      </c>
      <c r="EK2771">
        <f t="shared" si="4452"/>
        <v>0.69225000000003611</v>
      </c>
      <c r="EL2771">
        <f t="shared" si="4453"/>
        <v>0.69</v>
      </c>
      <c r="EM2771">
        <f t="shared" si="4454"/>
        <v>99.999999999999957</v>
      </c>
    </row>
    <row r="2772" spans="6:143" x14ac:dyDescent="0.2">
      <c r="F2772">
        <f>F2771+Sourcedata!$C$36*3600/4000</f>
        <v>2489.4000000001297</v>
      </c>
      <c r="G2772">
        <f t="shared" si="4508"/>
        <v>0</v>
      </c>
      <c r="H2772" s="1">
        <f t="shared" si="4457"/>
        <v>0</v>
      </c>
      <c r="I2772" s="1" t="e">
        <f t="shared" si="4458"/>
        <v>#DIV/0!</v>
      </c>
      <c r="J2772" s="1">
        <f t="shared" si="4459"/>
        <v>0</v>
      </c>
      <c r="K2772" s="1" t="e">
        <f>IF(I2772&gt;$D$1,Sourcedata!$B$90*(2*G2772/1000000)/fluid_kinevisco,(G2772*2/1000000)^(4/3)*epsilon^(1/3)/fluid_kinevisco)</f>
        <v>#DIV/0!</v>
      </c>
      <c r="L2772" s="1" t="e">
        <f>2+0.6*K2772^0.5*Sourcedata!$B$92^(1/3)</f>
        <v>#DIV/0!</v>
      </c>
      <c r="M2772" s="1" t="e">
        <f t="shared" si="4460"/>
        <v>#DIV/0!</v>
      </c>
      <c r="N2772" s="1" t="e">
        <f t="shared" si="4461"/>
        <v>#DIV/0!</v>
      </c>
      <c r="O2772" s="1">
        <f>IF(G2772=0,0,Sourcedata!$C$13*EXP(2*Sourcedata!$C$28*Sourcedata!$C$10/Sourcedata!$C$12/Sourcedata!$C$34/G2772*1000000))</f>
        <v>0</v>
      </c>
      <c r="P2772" s="1">
        <f t="shared" si="4462"/>
        <v>0</v>
      </c>
      <c r="Q2772" s="1">
        <f t="shared" si="4509"/>
        <v>0</v>
      </c>
      <c r="R2772">
        <f t="shared" si="4515"/>
        <v>0</v>
      </c>
      <c r="S2772">
        <f t="shared" si="4510"/>
        <v>0</v>
      </c>
      <c r="T2772" s="1">
        <f t="shared" si="4463"/>
        <v>0</v>
      </c>
      <c r="U2772" s="1" t="e">
        <f t="shared" si="4464"/>
        <v>#DIV/0!</v>
      </c>
      <c r="V2772" s="1">
        <f t="shared" si="4465"/>
        <v>0</v>
      </c>
      <c r="W2772" s="1" t="e">
        <f>IF(U2772&gt;$D$1,Sourcedata!$B$90*(2*S2772/1000000)/fluid_kinevisco,(S2772*2/1000000)^(4/3)*epsilon^(1/3)/fluid_kinevisco)</f>
        <v>#DIV/0!</v>
      </c>
      <c r="X2772" s="1" t="e">
        <f>2+0.6*W2772^0.5*Sourcedata!$B$92^(1/3)</f>
        <v>#DIV/0!</v>
      </c>
      <c r="Y2772" s="1" t="e">
        <f t="shared" si="4516"/>
        <v>#DIV/0!</v>
      </c>
      <c r="Z2772" s="1" t="e">
        <f t="shared" si="4466"/>
        <v>#DIV/0!</v>
      </c>
      <c r="AA2772" s="1">
        <f>IF(S2772=0,0,Sourcedata!$C$13*EXP(2*Sourcedata!$C$28*Sourcedata!$C$10/Sourcedata!$C$12/Sourcedata!$C$34/S2772*1000000))</f>
        <v>0</v>
      </c>
      <c r="AB2772" s="1">
        <f t="shared" si="4467"/>
        <v>0</v>
      </c>
      <c r="AC2772" s="1">
        <f t="shared" si="4517"/>
        <v>0</v>
      </c>
      <c r="AD2772">
        <f t="shared" si="4518"/>
        <v>0</v>
      </c>
      <c r="AE2772">
        <f t="shared" si="4511"/>
        <v>0</v>
      </c>
      <c r="AF2772" s="1">
        <f t="shared" si="4468"/>
        <v>0</v>
      </c>
      <c r="AG2772" s="1" t="e">
        <f t="shared" si="4469"/>
        <v>#DIV/0!</v>
      </c>
      <c r="AH2772" s="1">
        <f t="shared" si="4470"/>
        <v>0</v>
      </c>
      <c r="AI2772" s="1" t="e">
        <f>IF(AG2772&gt;$D$1,Sourcedata!$B$90*(2*AE2772/1000000)/fluid_kinevisco,(AE2772*2/1000000)^(4/3)*epsilon^(1/3)/fluid_kinevisco)</f>
        <v>#DIV/0!</v>
      </c>
      <c r="AJ2772" s="1" t="e">
        <f>2+0.6*AI2772^0.5*Sourcedata!$B$92^(1/3)</f>
        <v>#DIV/0!</v>
      </c>
      <c r="AK2772" s="1" t="e">
        <f t="shared" si="4519"/>
        <v>#DIV/0!</v>
      </c>
      <c r="AL2772" s="1" t="e">
        <f t="shared" si="4471"/>
        <v>#DIV/0!</v>
      </c>
      <c r="AM2772" s="1">
        <f>IF(AE2772=0,0,Sourcedata!$C$13*EXP(2*Sourcedata!$C$28*Sourcedata!$C$10/Sourcedata!$C$12/Sourcedata!$C$34/AE2772*1000000))</f>
        <v>0</v>
      </c>
      <c r="AN2772" s="1">
        <f t="shared" si="4472"/>
        <v>0</v>
      </c>
      <c r="AO2772" s="1">
        <f t="shared" si="4520"/>
        <v>0</v>
      </c>
      <c r="AP2772">
        <f t="shared" si="4521"/>
        <v>0</v>
      </c>
      <c r="AQ2772">
        <f t="shared" si="4512"/>
        <v>0</v>
      </c>
      <c r="AR2772" s="1">
        <f t="shared" si="4473"/>
        <v>0</v>
      </c>
      <c r="AS2772" s="1" t="e">
        <f t="shared" si="4474"/>
        <v>#DIV/0!</v>
      </c>
      <c r="AT2772" s="1">
        <f t="shared" si="4475"/>
        <v>0</v>
      </c>
      <c r="AU2772" s="1" t="e">
        <f>IF(AS2772&gt;$D$1,Sourcedata!$B$90*(2*AQ2772/1000000)/fluid_kinevisco,(AQ2772*2/1000000)^(4/3)*epsilon^(1/3)/fluid_kinevisco)</f>
        <v>#DIV/0!</v>
      </c>
      <c r="AV2772" s="1" t="e">
        <f>2+0.6*AU2772^0.5*Sourcedata!$B$92^(1/3)</f>
        <v>#DIV/0!</v>
      </c>
      <c r="AW2772" s="1" t="e">
        <f t="shared" si="4522"/>
        <v>#DIV/0!</v>
      </c>
      <c r="AX2772" s="1" t="e">
        <f t="shared" si="4476"/>
        <v>#DIV/0!</v>
      </c>
      <c r="AY2772" s="1">
        <f>IF(AQ2772=0,0,Sourcedata!$C$13*EXP(2*Sourcedata!$C$28*Sourcedata!$C$10/Sourcedata!$C$12/Sourcedata!$C$34/AQ2772*1000000))</f>
        <v>0</v>
      </c>
      <c r="AZ2772" s="1">
        <f t="shared" si="4477"/>
        <v>0</v>
      </c>
      <c r="BA2772" s="1">
        <f t="shared" si="4523"/>
        <v>0</v>
      </c>
      <c r="BB2772">
        <f t="shared" si="4524"/>
        <v>0</v>
      </c>
      <c r="BC2772">
        <f t="shared" si="4525"/>
        <v>0</v>
      </c>
      <c r="BD2772" s="1">
        <f t="shared" si="4478"/>
        <v>0</v>
      </c>
      <c r="BE2772" s="1" t="e">
        <f t="shared" si="4479"/>
        <v>#DIV/0!</v>
      </c>
      <c r="BF2772" s="1">
        <f t="shared" si="4480"/>
        <v>0</v>
      </c>
      <c r="BG2772" s="1" t="e">
        <f>IF(BE2772&gt;$D$1,Sourcedata!$B$90*(2*BC2772/1000000)/fluid_kinevisco,(BC2772*2/1000000)^(4/3)*epsilon^(1/3)/fluid_kinevisco)</f>
        <v>#DIV/0!</v>
      </c>
      <c r="BH2772" s="1" t="e">
        <f>2+0.6*BG2772^0.5*Sourcedata!$B$92^(1/3)</f>
        <v>#DIV/0!</v>
      </c>
      <c r="BI2772" s="1" t="e">
        <f t="shared" si="4526"/>
        <v>#DIV/0!</v>
      </c>
      <c r="BJ2772" s="1" t="e">
        <f t="shared" si="4481"/>
        <v>#DIV/0!</v>
      </c>
      <c r="BK2772" s="1">
        <f>IF(BC2772=0,0,Sourcedata!$C$13*EXP(2*Sourcedata!$C$28*Sourcedata!$C$10/Sourcedata!$C$12/Sourcedata!$C$34/BC2772*1000000))</f>
        <v>0</v>
      </c>
      <c r="BL2772" s="1">
        <f t="shared" si="4482"/>
        <v>0</v>
      </c>
      <c r="BM2772" s="1">
        <f t="shared" si="4527"/>
        <v>0</v>
      </c>
      <c r="BN2772">
        <f t="shared" si="4528"/>
        <v>0</v>
      </c>
      <c r="BO2772">
        <f t="shared" si="4529"/>
        <v>0</v>
      </c>
      <c r="BP2772" s="1">
        <f t="shared" si="4483"/>
        <v>0</v>
      </c>
      <c r="BQ2772" s="1" t="e">
        <f t="shared" si="4484"/>
        <v>#DIV/0!</v>
      </c>
      <c r="BR2772" s="1">
        <f t="shared" si="4485"/>
        <v>0</v>
      </c>
      <c r="BS2772" s="1" t="e">
        <f>IF(BQ2772&gt;$D$1,Sourcedata!$B$90*(2*BO2772/1000000)/fluid_kinevisco,(BO2772*2/1000000)^(4/3)*epsilon^(1/3)/fluid_kinevisco)</f>
        <v>#DIV/0!</v>
      </c>
      <c r="BT2772" s="1" t="e">
        <f>2+0.6*BS2772^0.5*Sourcedata!$B$92^(1/3)</f>
        <v>#DIV/0!</v>
      </c>
      <c r="BU2772" s="1" t="e">
        <f t="shared" si="4530"/>
        <v>#DIV/0!</v>
      </c>
      <c r="BV2772" s="1" t="e">
        <f t="shared" si="4486"/>
        <v>#DIV/0!</v>
      </c>
      <c r="BW2772" s="1">
        <f>IF(BO2772=0,0,Sourcedata!$C$13*EXP(2*Sourcedata!$C$28*Sourcedata!$C$10/Sourcedata!$C$12/Sourcedata!$C$34/BO2772*1000000))</f>
        <v>0</v>
      </c>
      <c r="BX2772" s="1">
        <f t="shared" si="4487"/>
        <v>0</v>
      </c>
      <c r="BY2772" s="1">
        <f t="shared" si="4531"/>
        <v>0</v>
      </c>
      <c r="BZ2772">
        <f t="shared" si="4532"/>
        <v>0</v>
      </c>
      <c r="CA2772">
        <f t="shared" si="4513"/>
        <v>0</v>
      </c>
      <c r="CB2772" s="1">
        <f t="shared" si="4488"/>
        <v>0</v>
      </c>
      <c r="CC2772" s="1" t="e">
        <f t="shared" si="4489"/>
        <v>#DIV/0!</v>
      </c>
      <c r="CD2772" s="1">
        <f t="shared" si="4490"/>
        <v>0</v>
      </c>
      <c r="CE2772" s="1" t="e">
        <f>IF(CC2772&gt;$D$1,Sourcedata!$B$90*(2*CA2772/1000000)/fluid_kinevisco,(CA2772*2/1000000)^(4/3)*epsilon^(1/3)/fluid_kinevisco)</f>
        <v>#DIV/0!</v>
      </c>
      <c r="CF2772" s="1" t="e">
        <f>2+0.6*CE2772^0.5*Sourcedata!$B$92^(1/3)</f>
        <v>#DIV/0!</v>
      </c>
      <c r="CG2772" s="1" t="e">
        <f t="shared" si="4533"/>
        <v>#DIV/0!</v>
      </c>
      <c r="CH2772" s="1" t="e">
        <f t="shared" si="4491"/>
        <v>#DIV/0!</v>
      </c>
      <c r="CI2772" s="1">
        <f>IF(CA2772=0,0,Sourcedata!$C$13*EXP(2*Sourcedata!$C$28*Sourcedata!$C$10/Sourcedata!$C$12/Sourcedata!$C$34/CA2772*1000000))</f>
        <v>0</v>
      </c>
      <c r="CJ2772" s="1">
        <f t="shared" si="4492"/>
        <v>0</v>
      </c>
      <c r="CK2772" s="1">
        <f t="shared" si="4534"/>
        <v>0</v>
      </c>
      <c r="CL2772">
        <f t="shared" si="4514"/>
        <v>0</v>
      </c>
      <c r="CM2772">
        <f t="shared" si="4535"/>
        <v>0</v>
      </c>
      <c r="CN2772" s="1">
        <f t="shared" si="4493"/>
        <v>0</v>
      </c>
      <c r="CO2772" s="1" t="e">
        <f t="shared" si="4494"/>
        <v>#DIV/0!</v>
      </c>
      <c r="CP2772" s="1">
        <f t="shared" si="4495"/>
        <v>0</v>
      </c>
      <c r="CQ2772" s="1" t="e">
        <f>IF(CO2772&gt;$D$1,Sourcedata!$B$90*(2*CM2772/1000000)/fluid_kinevisco,(CM2772*2/1000000)^(4/3)*epsilon^(1/3)/fluid_kinevisco)</f>
        <v>#DIV/0!</v>
      </c>
      <c r="CR2772" s="1" t="e">
        <f>2+0.6*CQ2772^0.5*Sourcedata!$B$92^(1/3)</f>
        <v>#DIV/0!</v>
      </c>
      <c r="CS2772" s="1" t="e">
        <f t="shared" si="4536"/>
        <v>#DIV/0!</v>
      </c>
      <c r="CT2772" s="1" t="e">
        <f t="shared" si="4496"/>
        <v>#DIV/0!</v>
      </c>
      <c r="CU2772" s="1">
        <f>IF(CM2772=0,0,Sourcedata!$C$13*EXP(2*Sourcedata!$C$28*Sourcedata!$C$10/Sourcedata!$C$12/Sourcedata!$C$34/CM2772*1000000))</f>
        <v>0</v>
      </c>
      <c r="CV2772" s="1">
        <f t="shared" si="4497"/>
        <v>0</v>
      </c>
      <c r="CW2772" s="1">
        <f t="shared" si="4537"/>
        <v>0</v>
      </c>
      <c r="CX2772">
        <f t="shared" si="4538"/>
        <v>0</v>
      </c>
      <c r="CY2772">
        <f t="shared" si="4539"/>
        <v>0</v>
      </c>
      <c r="CZ2772" s="1">
        <f t="shared" si="4498"/>
        <v>0</v>
      </c>
      <c r="DA2772" s="1" t="e">
        <f t="shared" si="4499"/>
        <v>#DIV/0!</v>
      </c>
      <c r="DB2772" s="1">
        <f t="shared" si="4500"/>
        <v>0</v>
      </c>
      <c r="DC2772" s="1" t="e">
        <f>IF(DA2772&gt;$D$1,Sourcedata!$B$90*(2*CY2772/1000000)/fluid_kinevisco,(CY2772*2/1000000)^(4/3)*epsilon^(1/3)/fluid_kinevisco)</f>
        <v>#DIV/0!</v>
      </c>
      <c r="DD2772" s="1" t="e">
        <f>2+0.6*DC2772^0.5*Sourcedata!$B$92^(1/3)</f>
        <v>#DIV/0!</v>
      </c>
      <c r="DE2772" s="1" t="e">
        <f t="shared" si="4540"/>
        <v>#DIV/0!</v>
      </c>
      <c r="DF2772" s="1" t="e">
        <f t="shared" si="4501"/>
        <v>#DIV/0!</v>
      </c>
      <c r="DG2772" s="1">
        <f>IF(CY2772=0,0,Sourcedata!$C$13*EXP(2*Sourcedata!$C$28*Sourcedata!$C$10/Sourcedata!$C$12/Sourcedata!$C$34/CY2772*1000000))</f>
        <v>0</v>
      </c>
      <c r="DH2772" s="1">
        <f t="shared" si="4502"/>
        <v>0</v>
      </c>
      <c r="DI2772" s="1">
        <f t="shared" si="4541"/>
        <v>0</v>
      </c>
      <c r="DJ2772">
        <f t="shared" si="4542"/>
        <v>0</v>
      </c>
      <c r="DK2772">
        <f t="shared" si="4543"/>
        <v>0</v>
      </c>
      <c r="DL2772" s="1">
        <f t="shared" si="4503"/>
        <v>0</v>
      </c>
      <c r="DM2772" s="1" t="e">
        <f t="shared" si="4504"/>
        <v>#DIV/0!</v>
      </c>
      <c r="DN2772" s="1">
        <f t="shared" si="4505"/>
        <v>0</v>
      </c>
      <c r="DO2772" s="1" t="e">
        <f>IF(DM2772&gt;$D$1,Sourcedata!$B$90*(2*DK2772/1000000)/fluid_kinevisco,(DK2772*2/1000000)^(4/3)*epsilon^(1/3)/fluid_kinevisco)</f>
        <v>#DIV/0!</v>
      </c>
      <c r="DP2772" s="1" t="e">
        <f>2+0.6*DO2772^0.5*Sourcedata!$B$92^(1/3)</f>
        <v>#DIV/0!</v>
      </c>
      <c r="DQ2772" s="1" t="e">
        <f t="shared" si="4544"/>
        <v>#DIV/0!</v>
      </c>
      <c r="DR2772" s="1" t="e">
        <f t="shared" si="4506"/>
        <v>#DIV/0!</v>
      </c>
      <c r="DS2772" s="1">
        <f>IF(DK2772=0,0,Sourcedata!$C$13*EXP(2*Sourcedata!$C$28*Sourcedata!$C$10/Sourcedata!$C$12/Sourcedata!$C$34/DK2772*1000000))</f>
        <v>0</v>
      </c>
      <c r="DT2772" s="1">
        <f t="shared" si="4507"/>
        <v>0</v>
      </c>
      <c r="DU2772" s="1">
        <f t="shared" si="4545"/>
        <v>0</v>
      </c>
      <c r="DV2772">
        <f t="shared" si="4546"/>
        <v>0</v>
      </c>
      <c r="DX2772" s="26">
        <f t="shared" si="4455"/>
        <v>2.4999999999999988E-5</v>
      </c>
      <c r="DY2772">
        <f t="shared" si="4444"/>
        <v>0.69250000000003609</v>
      </c>
      <c r="DZ2772" s="1">
        <f t="shared" si="4445"/>
        <v>0</v>
      </c>
      <c r="EA2772" s="1">
        <f t="shared" si="4456"/>
        <v>24.999999999999989</v>
      </c>
      <c r="EB2772" s="1">
        <f t="shared" si="4449"/>
        <v>0</v>
      </c>
      <c r="EC2772" s="1"/>
      <c r="ED2772" s="1">
        <f t="shared" si="4450"/>
        <v>24.999999999999989</v>
      </c>
      <c r="EE2772" s="1">
        <f t="shared" si="4451"/>
        <v>24.999999999999989</v>
      </c>
      <c r="EF2772">
        <f t="shared" si="4446"/>
        <v>99.999999999999957</v>
      </c>
      <c r="EG2772">
        <f t="shared" si="4447"/>
        <v>0</v>
      </c>
      <c r="EH2772" s="1"/>
      <c r="EI2772">
        <f t="shared" si="4448"/>
        <v>100</v>
      </c>
      <c r="EK2772">
        <f t="shared" si="4452"/>
        <v>0.69250000000003609</v>
      </c>
      <c r="EL2772">
        <f t="shared" si="4453"/>
        <v>0.69</v>
      </c>
      <c r="EM2772">
        <f t="shared" si="4454"/>
        <v>99.999999999999957</v>
      </c>
    </row>
    <row r="2773" spans="6:143" x14ac:dyDescent="0.2">
      <c r="F2773">
        <f>F2772+Sourcedata!$C$36*3600/4000</f>
        <v>2490.3000000001298</v>
      </c>
      <c r="G2773">
        <f t="shared" si="4508"/>
        <v>0</v>
      </c>
      <c r="H2773" s="1">
        <f t="shared" si="4457"/>
        <v>0</v>
      </c>
      <c r="I2773" s="1" t="e">
        <f t="shared" si="4458"/>
        <v>#DIV/0!</v>
      </c>
      <c r="J2773" s="1">
        <f t="shared" si="4459"/>
        <v>0</v>
      </c>
      <c r="K2773" s="1" t="e">
        <f>IF(I2773&gt;$D$1,Sourcedata!$B$90*(2*G2773/1000000)/fluid_kinevisco,(G2773*2/1000000)^(4/3)*epsilon^(1/3)/fluid_kinevisco)</f>
        <v>#DIV/0!</v>
      </c>
      <c r="L2773" s="1" t="e">
        <f>2+0.6*K2773^0.5*Sourcedata!$B$92^(1/3)</f>
        <v>#DIV/0!</v>
      </c>
      <c r="M2773" s="1" t="e">
        <f t="shared" si="4460"/>
        <v>#DIV/0!</v>
      </c>
      <c r="N2773" s="1" t="e">
        <f t="shared" si="4461"/>
        <v>#DIV/0!</v>
      </c>
      <c r="O2773" s="1">
        <f>IF(G2773=0,0,Sourcedata!$C$13*EXP(2*Sourcedata!$C$28*Sourcedata!$C$10/Sourcedata!$C$12/Sourcedata!$C$34/G2773*1000000))</f>
        <v>0</v>
      </c>
      <c r="P2773" s="1">
        <f t="shared" si="4462"/>
        <v>0</v>
      </c>
      <c r="Q2773" s="1">
        <f t="shared" si="4509"/>
        <v>0</v>
      </c>
      <c r="R2773">
        <f t="shared" si="4515"/>
        <v>0</v>
      </c>
      <c r="S2773">
        <f t="shared" si="4510"/>
        <v>0</v>
      </c>
      <c r="T2773" s="1">
        <f t="shared" si="4463"/>
        <v>0</v>
      </c>
      <c r="U2773" s="1" t="e">
        <f t="shared" si="4464"/>
        <v>#DIV/0!</v>
      </c>
      <c r="V2773" s="1">
        <f t="shared" si="4465"/>
        <v>0</v>
      </c>
      <c r="W2773" s="1" t="e">
        <f>IF(U2773&gt;$D$1,Sourcedata!$B$90*(2*S2773/1000000)/fluid_kinevisco,(S2773*2/1000000)^(4/3)*epsilon^(1/3)/fluid_kinevisco)</f>
        <v>#DIV/0!</v>
      </c>
      <c r="X2773" s="1" t="e">
        <f>2+0.6*W2773^0.5*Sourcedata!$B$92^(1/3)</f>
        <v>#DIV/0!</v>
      </c>
      <c r="Y2773" s="1" t="e">
        <f t="shared" si="4516"/>
        <v>#DIV/0!</v>
      </c>
      <c r="Z2773" s="1" t="e">
        <f t="shared" si="4466"/>
        <v>#DIV/0!</v>
      </c>
      <c r="AA2773" s="1">
        <f>IF(S2773=0,0,Sourcedata!$C$13*EXP(2*Sourcedata!$C$28*Sourcedata!$C$10/Sourcedata!$C$12/Sourcedata!$C$34/S2773*1000000))</f>
        <v>0</v>
      </c>
      <c r="AB2773" s="1">
        <f t="shared" si="4467"/>
        <v>0</v>
      </c>
      <c r="AC2773" s="1">
        <f t="shared" si="4517"/>
        <v>0</v>
      </c>
      <c r="AD2773">
        <f t="shared" si="4518"/>
        <v>0</v>
      </c>
      <c r="AE2773">
        <f t="shared" si="4511"/>
        <v>0</v>
      </c>
      <c r="AF2773" s="1">
        <f t="shared" si="4468"/>
        <v>0</v>
      </c>
      <c r="AG2773" s="1" t="e">
        <f t="shared" si="4469"/>
        <v>#DIV/0!</v>
      </c>
      <c r="AH2773" s="1">
        <f t="shared" si="4470"/>
        <v>0</v>
      </c>
      <c r="AI2773" s="1" t="e">
        <f>IF(AG2773&gt;$D$1,Sourcedata!$B$90*(2*AE2773/1000000)/fluid_kinevisco,(AE2773*2/1000000)^(4/3)*epsilon^(1/3)/fluid_kinevisco)</f>
        <v>#DIV/0!</v>
      </c>
      <c r="AJ2773" s="1" t="e">
        <f>2+0.6*AI2773^0.5*Sourcedata!$B$92^(1/3)</f>
        <v>#DIV/0!</v>
      </c>
      <c r="AK2773" s="1" t="e">
        <f t="shared" si="4519"/>
        <v>#DIV/0!</v>
      </c>
      <c r="AL2773" s="1" t="e">
        <f t="shared" si="4471"/>
        <v>#DIV/0!</v>
      </c>
      <c r="AM2773" s="1">
        <f>IF(AE2773=0,0,Sourcedata!$C$13*EXP(2*Sourcedata!$C$28*Sourcedata!$C$10/Sourcedata!$C$12/Sourcedata!$C$34/AE2773*1000000))</f>
        <v>0</v>
      </c>
      <c r="AN2773" s="1">
        <f t="shared" si="4472"/>
        <v>0</v>
      </c>
      <c r="AO2773" s="1">
        <f t="shared" si="4520"/>
        <v>0</v>
      </c>
      <c r="AP2773">
        <f t="shared" si="4521"/>
        <v>0</v>
      </c>
      <c r="AQ2773">
        <f t="shared" si="4512"/>
        <v>0</v>
      </c>
      <c r="AR2773" s="1">
        <f t="shared" si="4473"/>
        <v>0</v>
      </c>
      <c r="AS2773" s="1" t="e">
        <f t="shared" si="4474"/>
        <v>#DIV/0!</v>
      </c>
      <c r="AT2773" s="1">
        <f t="shared" si="4475"/>
        <v>0</v>
      </c>
      <c r="AU2773" s="1" t="e">
        <f>IF(AS2773&gt;$D$1,Sourcedata!$B$90*(2*AQ2773/1000000)/fluid_kinevisco,(AQ2773*2/1000000)^(4/3)*epsilon^(1/3)/fluid_kinevisco)</f>
        <v>#DIV/0!</v>
      </c>
      <c r="AV2773" s="1" t="e">
        <f>2+0.6*AU2773^0.5*Sourcedata!$B$92^(1/3)</f>
        <v>#DIV/0!</v>
      </c>
      <c r="AW2773" s="1" t="e">
        <f t="shared" si="4522"/>
        <v>#DIV/0!</v>
      </c>
      <c r="AX2773" s="1" t="e">
        <f t="shared" si="4476"/>
        <v>#DIV/0!</v>
      </c>
      <c r="AY2773" s="1">
        <f>IF(AQ2773=0,0,Sourcedata!$C$13*EXP(2*Sourcedata!$C$28*Sourcedata!$C$10/Sourcedata!$C$12/Sourcedata!$C$34/AQ2773*1000000))</f>
        <v>0</v>
      </c>
      <c r="AZ2773" s="1">
        <f t="shared" si="4477"/>
        <v>0</v>
      </c>
      <c r="BA2773" s="1">
        <f t="shared" si="4523"/>
        <v>0</v>
      </c>
      <c r="BB2773">
        <f t="shared" si="4524"/>
        <v>0</v>
      </c>
      <c r="BC2773">
        <f t="shared" si="4525"/>
        <v>0</v>
      </c>
      <c r="BD2773" s="1">
        <f t="shared" si="4478"/>
        <v>0</v>
      </c>
      <c r="BE2773" s="1" t="e">
        <f t="shared" si="4479"/>
        <v>#DIV/0!</v>
      </c>
      <c r="BF2773" s="1">
        <f t="shared" si="4480"/>
        <v>0</v>
      </c>
      <c r="BG2773" s="1" t="e">
        <f>IF(BE2773&gt;$D$1,Sourcedata!$B$90*(2*BC2773/1000000)/fluid_kinevisco,(BC2773*2/1000000)^(4/3)*epsilon^(1/3)/fluid_kinevisco)</f>
        <v>#DIV/0!</v>
      </c>
      <c r="BH2773" s="1" t="e">
        <f>2+0.6*BG2773^0.5*Sourcedata!$B$92^(1/3)</f>
        <v>#DIV/0!</v>
      </c>
      <c r="BI2773" s="1" t="e">
        <f t="shared" si="4526"/>
        <v>#DIV/0!</v>
      </c>
      <c r="BJ2773" s="1" t="e">
        <f t="shared" si="4481"/>
        <v>#DIV/0!</v>
      </c>
      <c r="BK2773" s="1">
        <f>IF(BC2773=0,0,Sourcedata!$C$13*EXP(2*Sourcedata!$C$28*Sourcedata!$C$10/Sourcedata!$C$12/Sourcedata!$C$34/BC2773*1000000))</f>
        <v>0</v>
      </c>
      <c r="BL2773" s="1">
        <f t="shared" si="4482"/>
        <v>0</v>
      </c>
      <c r="BM2773" s="1">
        <f t="shared" si="4527"/>
        <v>0</v>
      </c>
      <c r="BN2773">
        <f t="shared" si="4528"/>
        <v>0</v>
      </c>
      <c r="BO2773">
        <f t="shared" si="4529"/>
        <v>0</v>
      </c>
      <c r="BP2773" s="1">
        <f t="shared" si="4483"/>
        <v>0</v>
      </c>
      <c r="BQ2773" s="1" t="e">
        <f t="shared" si="4484"/>
        <v>#DIV/0!</v>
      </c>
      <c r="BR2773" s="1">
        <f t="shared" si="4485"/>
        <v>0</v>
      </c>
      <c r="BS2773" s="1" t="e">
        <f>IF(BQ2773&gt;$D$1,Sourcedata!$B$90*(2*BO2773/1000000)/fluid_kinevisco,(BO2773*2/1000000)^(4/3)*epsilon^(1/3)/fluid_kinevisco)</f>
        <v>#DIV/0!</v>
      </c>
      <c r="BT2773" s="1" t="e">
        <f>2+0.6*BS2773^0.5*Sourcedata!$B$92^(1/3)</f>
        <v>#DIV/0!</v>
      </c>
      <c r="BU2773" s="1" t="e">
        <f t="shared" si="4530"/>
        <v>#DIV/0!</v>
      </c>
      <c r="BV2773" s="1" t="e">
        <f t="shared" si="4486"/>
        <v>#DIV/0!</v>
      </c>
      <c r="BW2773" s="1">
        <f>IF(BO2773=0,0,Sourcedata!$C$13*EXP(2*Sourcedata!$C$28*Sourcedata!$C$10/Sourcedata!$C$12/Sourcedata!$C$34/BO2773*1000000))</f>
        <v>0</v>
      </c>
      <c r="BX2773" s="1">
        <f t="shared" si="4487"/>
        <v>0</v>
      </c>
      <c r="BY2773" s="1">
        <f t="shared" si="4531"/>
        <v>0</v>
      </c>
      <c r="BZ2773">
        <f t="shared" si="4532"/>
        <v>0</v>
      </c>
      <c r="CA2773">
        <f t="shared" si="4513"/>
        <v>0</v>
      </c>
      <c r="CB2773" s="1">
        <f t="shared" si="4488"/>
        <v>0</v>
      </c>
      <c r="CC2773" s="1" t="e">
        <f t="shared" si="4489"/>
        <v>#DIV/0!</v>
      </c>
      <c r="CD2773" s="1">
        <f t="shared" si="4490"/>
        <v>0</v>
      </c>
      <c r="CE2773" s="1" t="e">
        <f>IF(CC2773&gt;$D$1,Sourcedata!$B$90*(2*CA2773/1000000)/fluid_kinevisco,(CA2773*2/1000000)^(4/3)*epsilon^(1/3)/fluid_kinevisco)</f>
        <v>#DIV/0!</v>
      </c>
      <c r="CF2773" s="1" t="e">
        <f>2+0.6*CE2773^0.5*Sourcedata!$B$92^(1/3)</f>
        <v>#DIV/0!</v>
      </c>
      <c r="CG2773" s="1" t="e">
        <f t="shared" si="4533"/>
        <v>#DIV/0!</v>
      </c>
      <c r="CH2773" s="1" t="e">
        <f t="shared" si="4491"/>
        <v>#DIV/0!</v>
      </c>
      <c r="CI2773" s="1">
        <f>IF(CA2773=0,0,Sourcedata!$C$13*EXP(2*Sourcedata!$C$28*Sourcedata!$C$10/Sourcedata!$C$12/Sourcedata!$C$34/CA2773*1000000))</f>
        <v>0</v>
      </c>
      <c r="CJ2773" s="1">
        <f t="shared" si="4492"/>
        <v>0</v>
      </c>
      <c r="CK2773" s="1">
        <f t="shared" si="4534"/>
        <v>0</v>
      </c>
      <c r="CL2773">
        <f t="shared" si="4514"/>
        <v>0</v>
      </c>
      <c r="CM2773">
        <f t="shared" si="4535"/>
        <v>0</v>
      </c>
      <c r="CN2773" s="1">
        <f t="shared" si="4493"/>
        <v>0</v>
      </c>
      <c r="CO2773" s="1" t="e">
        <f t="shared" si="4494"/>
        <v>#DIV/0!</v>
      </c>
      <c r="CP2773" s="1">
        <f t="shared" si="4495"/>
        <v>0</v>
      </c>
      <c r="CQ2773" s="1" t="e">
        <f>IF(CO2773&gt;$D$1,Sourcedata!$B$90*(2*CM2773/1000000)/fluid_kinevisco,(CM2773*2/1000000)^(4/3)*epsilon^(1/3)/fluid_kinevisco)</f>
        <v>#DIV/0!</v>
      </c>
      <c r="CR2773" s="1" t="e">
        <f>2+0.6*CQ2773^0.5*Sourcedata!$B$92^(1/3)</f>
        <v>#DIV/0!</v>
      </c>
      <c r="CS2773" s="1" t="e">
        <f t="shared" si="4536"/>
        <v>#DIV/0!</v>
      </c>
      <c r="CT2773" s="1" t="e">
        <f t="shared" si="4496"/>
        <v>#DIV/0!</v>
      </c>
      <c r="CU2773" s="1">
        <f>IF(CM2773=0,0,Sourcedata!$C$13*EXP(2*Sourcedata!$C$28*Sourcedata!$C$10/Sourcedata!$C$12/Sourcedata!$C$34/CM2773*1000000))</f>
        <v>0</v>
      </c>
      <c r="CV2773" s="1">
        <f t="shared" si="4497"/>
        <v>0</v>
      </c>
      <c r="CW2773" s="1">
        <f t="shared" si="4537"/>
        <v>0</v>
      </c>
      <c r="CX2773">
        <f t="shared" si="4538"/>
        <v>0</v>
      </c>
      <c r="CY2773">
        <f t="shared" si="4539"/>
        <v>0</v>
      </c>
      <c r="CZ2773" s="1">
        <f t="shared" si="4498"/>
        <v>0</v>
      </c>
      <c r="DA2773" s="1" t="e">
        <f t="shared" si="4499"/>
        <v>#DIV/0!</v>
      </c>
      <c r="DB2773" s="1">
        <f t="shared" si="4500"/>
        <v>0</v>
      </c>
      <c r="DC2773" s="1" t="e">
        <f>IF(DA2773&gt;$D$1,Sourcedata!$B$90*(2*CY2773/1000000)/fluid_kinevisco,(CY2773*2/1000000)^(4/3)*epsilon^(1/3)/fluid_kinevisco)</f>
        <v>#DIV/0!</v>
      </c>
      <c r="DD2773" s="1" t="e">
        <f>2+0.6*DC2773^0.5*Sourcedata!$B$92^(1/3)</f>
        <v>#DIV/0!</v>
      </c>
      <c r="DE2773" s="1" t="e">
        <f t="shared" si="4540"/>
        <v>#DIV/0!</v>
      </c>
      <c r="DF2773" s="1" t="e">
        <f t="shared" si="4501"/>
        <v>#DIV/0!</v>
      </c>
      <c r="DG2773" s="1">
        <f>IF(CY2773=0,0,Sourcedata!$C$13*EXP(2*Sourcedata!$C$28*Sourcedata!$C$10/Sourcedata!$C$12/Sourcedata!$C$34/CY2773*1000000))</f>
        <v>0</v>
      </c>
      <c r="DH2773" s="1">
        <f t="shared" si="4502"/>
        <v>0</v>
      </c>
      <c r="DI2773" s="1">
        <f t="shared" si="4541"/>
        <v>0</v>
      </c>
      <c r="DJ2773">
        <f t="shared" si="4542"/>
        <v>0</v>
      </c>
      <c r="DK2773">
        <f t="shared" si="4543"/>
        <v>0</v>
      </c>
      <c r="DL2773" s="1">
        <f t="shared" si="4503"/>
        <v>0</v>
      </c>
      <c r="DM2773" s="1" t="e">
        <f t="shared" si="4504"/>
        <v>#DIV/0!</v>
      </c>
      <c r="DN2773" s="1">
        <f t="shared" si="4505"/>
        <v>0</v>
      </c>
      <c r="DO2773" s="1" t="e">
        <f>IF(DM2773&gt;$D$1,Sourcedata!$B$90*(2*DK2773/1000000)/fluid_kinevisco,(DK2773*2/1000000)^(4/3)*epsilon^(1/3)/fluid_kinevisco)</f>
        <v>#DIV/0!</v>
      </c>
      <c r="DP2773" s="1" t="e">
        <f>2+0.6*DO2773^0.5*Sourcedata!$B$92^(1/3)</f>
        <v>#DIV/0!</v>
      </c>
      <c r="DQ2773" s="1" t="e">
        <f t="shared" si="4544"/>
        <v>#DIV/0!</v>
      </c>
      <c r="DR2773" s="1" t="e">
        <f t="shared" si="4506"/>
        <v>#DIV/0!</v>
      </c>
      <c r="DS2773" s="1">
        <f>IF(DK2773=0,0,Sourcedata!$C$13*EXP(2*Sourcedata!$C$28*Sourcedata!$C$10/Sourcedata!$C$12/Sourcedata!$C$34/DK2773*1000000))</f>
        <v>0</v>
      </c>
      <c r="DT2773" s="1">
        <f t="shared" si="4507"/>
        <v>0</v>
      </c>
      <c r="DU2773" s="1">
        <f t="shared" si="4545"/>
        <v>0</v>
      </c>
      <c r="DV2773">
        <f t="shared" si="4546"/>
        <v>0</v>
      </c>
      <c r="DX2773" s="26">
        <f t="shared" si="4455"/>
        <v>2.4999999999999988E-5</v>
      </c>
      <c r="DY2773">
        <f t="shared" si="4444"/>
        <v>0.69275000000003617</v>
      </c>
      <c r="DZ2773" s="1">
        <f t="shared" si="4445"/>
        <v>0</v>
      </c>
      <c r="EA2773" s="1">
        <f t="shared" si="4456"/>
        <v>24.999999999999989</v>
      </c>
      <c r="EB2773" s="1">
        <f t="shared" si="4449"/>
        <v>0</v>
      </c>
      <c r="EC2773" s="1"/>
      <c r="ED2773" s="1">
        <f t="shared" si="4450"/>
        <v>24.999999999999989</v>
      </c>
      <c r="EE2773" s="1">
        <f t="shared" si="4451"/>
        <v>24.999999999999989</v>
      </c>
      <c r="EF2773">
        <f t="shared" si="4446"/>
        <v>99.999999999999957</v>
      </c>
      <c r="EG2773">
        <f t="shared" si="4447"/>
        <v>0</v>
      </c>
      <c r="EH2773" s="1"/>
      <c r="EI2773">
        <f t="shared" si="4448"/>
        <v>100</v>
      </c>
      <c r="EK2773">
        <f t="shared" si="4452"/>
        <v>0.69275000000003617</v>
      </c>
      <c r="EL2773">
        <f t="shared" si="4453"/>
        <v>0.69</v>
      </c>
      <c r="EM2773">
        <f t="shared" si="4454"/>
        <v>99.999999999999957</v>
      </c>
    </row>
    <row r="2774" spans="6:143" x14ac:dyDescent="0.2">
      <c r="F2774">
        <f>F2773+Sourcedata!$C$36*3600/4000</f>
        <v>2491.2000000001299</v>
      </c>
      <c r="G2774">
        <f t="shared" si="4508"/>
        <v>0</v>
      </c>
      <c r="H2774" s="1">
        <f t="shared" si="4457"/>
        <v>0</v>
      </c>
      <c r="I2774" s="1" t="e">
        <f t="shared" si="4458"/>
        <v>#DIV/0!</v>
      </c>
      <c r="J2774" s="1">
        <f t="shared" si="4459"/>
        <v>0</v>
      </c>
      <c r="K2774" s="1" t="e">
        <f>IF(I2774&gt;$D$1,Sourcedata!$B$90*(2*G2774/1000000)/fluid_kinevisco,(G2774*2/1000000)^(4/3)*epsilon^(1/3)/fluid_kinevisco)</f>
        <v>#DIV/0!</v>
      </c>
      <c r="L2774" s="1" t="e">
        <f>2+0.6*K2774^0.5*Sourcedata!$B$92^(1/3)</f>
        <v>#DIV/0!</v>
      </c>
      <c r="M2774" s="1" t="e">
        <f t="shared" si="4460"/>
        <v>#DIV/0!</v>
      </c>
      <c r="N2774" s="1" t="e">
        <f t="shared" si="4461"/>
        <v>#DIV/0!</v>
      </c>
      <c r="O2774" s="1">
        <f>IF(G2774=0,0,Sourcedata!$C$13*EXP(2*Sourcedata!$C$28*Sourcedata!$C$10/Sourcedata!$C$12/Sourcedata!$C$34/G2774*1000000))</f>
        <v>0</v>
      </c>
      <c r="P2774" s="1">
        <f t="shared" si="4462"/>
        <v>0</v>
      </c>
      <c r="Q2774" s="1">
        <f t="shared" si="4509"/>
        <v>0</v>
      </c>
      <c r="R2774">
        <f t="shared" si="4515"/>
        <v>0</v>
      </c>
      <c r="S2774">
        <f t="shared" si="4510"/>
        <v>0</v>
      </c>
      <c r="T2774" s="1">
        <f t="shared" si="4463"/>
        <v>0</v>
      </c>
      <c r="U2774" s="1" t="e">
        <f t="shared" si="4464"/>
        <v>#DIV/0!</v>
      </c>
      <c r="V2774" s="1">
        <f t="shared" si="4465"/>
        <v>0</v>
      </c>
      <c r="W2774" s="1" t="e">
        <f>IF(U2774&gt;$D$1,Sourcedata!$B$90*(2*S2774/1000000)/fluid_kinevisco,(S2774*2/1000000)^(4/3)*epsilon^(1/3)/fluid_kinevisco)</f>
        <v>#DIV/0!</v>
      </c>
      <c r="X2774" s="1" t="e">
        <f>2+0.6*W2774^0.5*Sourcedata!$B$92^(1/3)</f>
        <v>#DIV/0!</v>
      </c>
      <c r="Y2774" s="1" t="e">
        <f t="shared" si="4516"/>
        <v>#DIV/0!</v>
      </c>
      <c r="Z2774" s="1" t="e">
        <f t="shared" si="4466"/>
        <v>#DIV/0!</v>
      </c>
      <c r="AA2774" s="1">
        <f>IF(S2774=0,0,Sourcedata!$C$13*EXP(2*Sourcedata!$C$28*Sourcedata!$C$10/Sourcedata!$C$12/Sourcedata!$C$34/S2774*1000000))</f>
        <v>0</v>
      </c>
      <c r="AB2774" s="1">
        <f t="shared" si="4467"/>
        <v>0</v>
      </c>
      <c r="AC2774" s="1">
        <f t="shared" si="4517"/>
        <v>0</v>
      </c>
      <c r="AD2774">
        <f t="shared" si="4518"/>
        <v>0</v>
      </c>
      <c r="AE2774">
        <f t="shared" si="4511"/>
        <v>0</v>
      </c>
      <c r="AF2774" s="1">
        <f t="shared" si="4468"/>
        <v>0</v>
      </c>
      <c r="AG2774" s="1" t="e">
        <f t="shared" si="4469"/>
        <v>#DIV/0!</v>
      </c>
      <c r="AH2774" s="1">
        <f t="shared" si="4470"/>
        <v>0</v>
      </c>
      <c r="AI2774" s="1" t="e">
        <f>IF(AG2774&gt;$D$1,Sourcedata!$B$90*(2*AE2774/1000000)/fluid_kinevisco,(AE2774*2/1000000)^(4/3)*epsilon^(1/3)/fluid_kinevisco)</f>
        <v>#DIV/0!</v>
      </c>
      <c r="AJ2774" s="1" t="e">
        <f>2+0.6*AI2774^0.5*Sourcedata!$B$92^(1/3)</f>
        <v>#DIV/0!</v>
      </c>
      <c r="AK2774" s="1" t="e">
        <f t="shared" si="4519"/>
        <v>#DIV/0!</v>
      </c>
      <c r="AL2774" s="1" t="e">
        <f t="shared" si="4471"/>
        <v>#DIV/0!</v>
      </c>
      <c r="AM2774" s="1">
        <f>IF(AE2774=0,0,Sourcedata!$C$13*EXP(2*Sourcedata!$C$28*Sourcedata!$C$10/Sourcedata!$C$12/Sourcedata!$C$34/AE2774*1000000))</f>
        <v>0</v>
      </c>
      <c r="AN2774" s="1">
        <f t="shared" si="4472"/>
        <v>0</v>
      </c>
      <c r="AO2774" s="1">
        <f t="shared" si="4520"/>
        <v>0</v>
      </c>
      <c r="AP2774">
        <f t="shared" si="4521"/>
        <v>0</v>
      </c>
      <c r="AQ2774">
        <f t="shared" si="4512"/>
        <v>0</v>
      </c>
      <c r="AR2774" s="1">
        <f t="shared" si="4473"/>
        <v>0</v>
      </c>
      <c r="AS2774" s="1" t="e">
        <f t="shared" si="4474"/>
        <v>#DIV/0!</v>
      </c>
      <c r="AT2774" s="1">
        <f t="shared" si="4475"/>
        <v>0</v>
      </c>
      <c r="AU2774" s="1" t="e">
        <f>IF(AS2774&gt;$D$1,Sourcedata!$B$90*(2*AQ2774/1000000)/fluid_kinevisco,(AQ2774*2/1000000)^(4/3)*epsilon^(1/3)/fluid_kinevisco)</f>
        <v>#DIV/0!</v>
      </c>
      <c r="AV2774" s="1" t="e">
        <f>2+0.6*AU2774^0.5*Sourcedata!$B$92^(1/3)</f>
        <v>#DIV/0!</v>
      </c>
      <c r="AW2774" s="1" t="e">
        <f t="shared" si="4522"/>
        <v>#DIV/0!</v>
      </c>
      <c r="AX2774" s="1" t="e">
        <f t="shared" si="4476"/>
        <v>#DIV/0!</v>
      </c>
      <c r="AY2774" s="1">
        <f>IF(AQ2774=0,0,Sourcedata!$C$13*EXP(2*Sourcedata!$C$28*Sourcedata!$C$10/Sourcedata!$C$12/Sourcedata!$C$34/AQ2774*1000000))</f>
        <v>0</v>
      </c>
      <c r="AZ2774" s="1">
        <f t="shared" si="4477"/>
        <v>0</v>
      </c>
      <c r="BA2774" s="1">
        <f t="shared" si="4523"/>
        <v>0</v>
      </c>
      <c r="BB2774">
        <f t="shared" si="4524"/>
        <v>0</v>
      </c>
      <c r="BC2774">
        <f t="shared" si="4525"/>
        <v>0</v>
      </c>
      <c r="BD2774" s="1">
        <f t="shared" si="4478"/>
        <v>0</v>
      </c>
      <c r="BE2774" s="1" t="e">
        <f t="shared" si="4479"/>
        <v>#DIV/0!</v>
      </c>
      <c r="BF2774" s="1">
        <f t="shared" si="4480"/>
        <v>0</v>
      </c>
      <c r="BG2774" s="1" t="e">
        <f>IF(BE2774&gt;$D$1,Sourcedata!$B$90*(2*BC2774/1000000)/fluid_kinevisco,(BC2774*2/1000000)^(4/3)*epsilon^(1/3)/fluid_kinevisco)</f>
        <v>#DIV/0!</v>
      </c>
      <c r="BH2774" s="1" t="e">
        <f>2+0.6*BG2774^0.5*Sourcedata!$B$92^(1/3)</f>
        <v>#DIV/0!</v>
      </c>
      <c r="BI2774" s="1" t="e">
        <f t="shared" si="4526"/>
        <v>#DIV/0!</v>
      </c>
      <c r="BJ2774" s="1" t="e">
        <f t="shared" si="4481"/>
        <v>#DIV/0!</v>
      </c>
      <c r="BK2774" s="1">
        <f>IF(BC2774=0,0,Sourcedata!$C$13*EXP(2*Sourcedata!$C$28*Sourcedata!$C$10/Sourcedata!$C$12/Sourcedata!$C$34/BC2774*1000000))</f>
        <v>0</v>
      </c>
      <c r="BL2774" s="1">
        <f t="shared" si="4482"/>
        <v>0</v>
      </c>
      <c r="BM2774" s="1">
        <f t="shared" si="4527"/>
        <v>0</v>
      </c>
      <c r="BN2774">
        <f t="shared" si="4528"/>
        <v>0</v>
      </c>
      <c r="BO2774">
        <f t="shared" si="4529"/>
        <v>0</v>
      </c>
      <c r="BP2774" s="1">
        <f t="shared" si="4483"/>
        <v>0</v>
      </c>
      <c r="BQ2774" s="1" t="e">
        <f t="shared" si="4484"/>
        <v>#DIV/0!</v>
      </c>
      <c r="BR2774" s="1">
        <f t="shared" si="4485"/>
        <v>0</v>
      </c>
      <c r="BS2774" s="1" t="e">
        <f>IF(BQ2774&gt;$D$1,Sourcedata!$B$90*(2*BO2774/1000000)/fluid_kinevisco,(BO2774*2/1000000)^(4/3)*epsilon^(1/3)/fluid_kinevisco)</f>
        <v>#DIV/0!</v>
      </c>
      <c r="BT2774" s="1" t="e">
        <f>2+0.6*BS2774^0.5*Sourcedata!$B$92^(1/3)</f>
        <v>#DIV/0!</v>
      </c>
      <c r="BU2774" s="1" t="e">
        <f t="shared" si="4530"/>
        <v>#DIV/0!</v>
      </c>
      <c r="BV2774" s="1" t="e">
        <f t="shared" si="4486"/>
        <v>#DIV/0!</v>
      </c>
      <c r="BW2774" s="1">
        <f>IF(BO2774=0,0,Sourcedata!$C$13*EXP(2*Sourcedata!$C$28*Sourcedata!$C$10/Sourcedata!$C$12/Sourcedata!$C$34/BO2774*1000000))</f>
        <v>0</v>
      </c>
      <c r="BX2774" s="1">
        <f t="shared" si="4487"/>
        <v>0</v>
      </c>
      <c r="BY2774" s="1">
        <f t="shared" si="4531"/>
        <v>0</v>
      </c>
      <c r="BZ2774">
        <f t="shared" si="4532"/>
        <v>0</v>
      </c>
      <c r="CA2774">
        <f t="shared" si="4513"/>
        <v>0</v>
      </c>
      <c r="CB2774" s="1">
        <f t="shared" si="4488"/>
        <v>0</v>
      </c>
      <c r="CC2774" s="1" t="e">
        <f t="shared" si="4489"/>
        <v>#DIV/0!</v>
      </c>
      <c r="CD2774" s="1">
        <f t="shared" si="4490"/>
        <v>0</v>
      </c>
      <c r="CE2774" s="1" t="e">
        <f>IF(CC2774&gt;$D$1,Sourcedata!$B$90*(2*CA2774/1000000)/fluid_kinevisco,(CA2774*2/1000000)^(4/3)*epsilon^(1/3)/fluid_kinevisco)</f>
        <v>#DIV/0!</v>
      </c>
      <c r="CF2774" s="1" t="e">
        <f>2+0.6*CE2774^0.5*Sourcedata!$B$92^(1/3)</f>
        <v>#DIV/0!</v>
      </c>
      <c r="CG2774" s="1" t="e">
        <f t="shared" si="4533"/>
        <v>#DIV/0!</v>
      </c>
      <c r="CH2774" s="1" t="e">
        <f t="shared" si="4491"/>
        <v>#DIV/0!</v>
      </c>
      <c r="CI2774" s="1">
        <f>IF(CA2774=0,0,Sourcedata!$C$13*EXP(2*Sourcedata!$C$28*Sourcedata!$C$10/Sourcedata!$C$12/Sourcedata!$C$34/CA2774*1000000))</f>
        <v>0</v>
      </c>
      <c r="CJ2774" s="1">
        <f t="shared" si="4492"/>
        <v>0</v>
      </c>
      <c r="CK2774" s="1">
        <f t="shared" si="4534"/>
        <v>0</v>
      </c>
      <c r="CL2774">
        <f t="shared" si="4514"/>
        <v>0</v>
      </c>
      <c r="CM2774">
        <f t="shared" si="4535"/>
        <v>0</v>
      </c>
      <c r="CN2774" s="1">
        <f t="shared" si="4493"/>
        <v>0</v>
      </c>
      <c r="CO2774" s="1" t="e">
        <f t="shared" si="4494"/>
        <v>#DIV/0!</v>
      </c>
      <c r="CP2774" s="1">
        <f t="shared" si="4495"/>
        <v>0</v>
      </c>
      <c r="CQ2774" s="1" t="e">
        <f>IF(CO2774&gt;$D$1,Sourcedata!$B$90*(2*CM2774/1000000)/fluid_kinevisco,(CM2774*2/1000000)^(4/3)*epsilon^(1/3)/fluid_kinevisco)</f>
        <v>#DIV/0!</v>
      </c>
      <c r="CR2774" s="1" t="e">
        <f>2+0.6*CQ2774^0.5*Sourcedata!$B$92^(1/3)</f>
        <v>#DIV/0!</v>
      </c>
      <c r="CS2774" s="1" t="e">
        <f t="shared" si="4536"/>
        <v>#DIV/0!</v>
      </c>
      <c r="CT2774" s="1" t="e">
        <f t="shared" si="4496"/>
        <v>#DIV/0!</v>
      </c>
      <c r="CU2774" s="1">
        <f>IF(CM2774=0,0,Sourcedata!$C$13*EXP(2*Sourcedata!$C$28*Sourcedata!$C$10/Sourcedata!$C$12/Sourcedata!$C$34/CM2774*1000000))</f>
        <v>0</v>
      </c>
      <c r="CV2774" s="1">
        <f t="shared" si="4497"/>
        <v>0</v>
      </c>
      <c r="CW2774" s="1">
        <f t="shared" si="4537"/>
        <v>0</v>
      </c>
      <c r="CX2774">
        <f t="shared" si="4538"/>
        <v>0</v>
      </c>
      <c r="CY2774">
        <f t="shared" si="4539"/>
        <v>0</v>
      </c>
      <c r="CZ2774" s="1">
        <f t="shared" si="4498"/>
        <v>0</v>
      </c>
      <c r="DA2774" s="1" t="e">
        <f t="shared" si="4499"/>
        <v>#DIV/0!</v>
      </c>
      <c r="DB2774" s="1">
        <f t="shared" si="4500"/>
        <v>0</v>
      </c>
      <c r="DC2774" s="1" t="e">
        <f>IF(DA2774&gt;$D$1,Sourcedata!$B$90*(2*CY2774/1000000)/fluid_kinevisco,(CY2774*2/1000000)^(4/3)*epsilon^(1/3)/fluid_kinevisco)</f>
        <v>#DIV/0!</v>
      </c>
      <c r="DD2774" s="1" t="e">
        <f>2+0.6*DC2774^0.5*Sourcedata!$B$92^(1/3)</f>
        <v>#DIV/0!</v>
      </c>
      <c r="DE2774" s="1" t="e">
        <f t="shared" si="4540"/>
        <v>#DIV/0!</v>
      </c>
      <c r="DF2774" s="1" t="e">
        <f t="shared" si="4501"/>
        <v>#DIV/0!</v>
      </c>
      <c r="DG2774" s="1">
        <f>IF(CY2774=0,0,Sourcedata!$C$13*EXP(2*Sourcedata!$C$28*Sourcedata!$C$10/Sourcedata!$C$12/Sourcedata!$C$34/CY2774*1000000))</f>
        <v>0</v>
      </c>
      <c r="DH2774" s="1">
        <f t="shared" si="4502"/>
        <v>0</v>
      </c>
      <c r="DI2774" s="1">
        <f t="shared" si="4541"/>
        <v>0</v>
      </c>
      <c r="DJ2774">
        <f t="shared" si="4542"/>
        <v>0</v>
      </c>
      <c r="DK2774">
        <f t="shared" si="4543"/>
        <v>0</v>
      </c>
      <c r="DL2774" s="1">
        <f t="shared" si="4503"/>
        <v>0</v>
      </c>
      <c r="DM2774" s="1" t="e">
        <f t="shared" si="4504"/>
        <v>#DIV/0!</v>
      </c>
      <c r="DN2774" s="1">
        <f t="shared" si="4505"/>
        <v>0</v>
      </c>
      <c r="DO2774" s="1" t="e">
        <f>IF(DM2774&gt;$D$1,Sourcedata!$B$90*(2*DK2774/1000000)/fluid_kinevisco,(DK2774*2/1000000)^(4/3)*epsilon^(1/3)/fluid_kinevisco)</f>
        <v>#DIV/0!</v>
      </c>
      <c r="DP2774" s="1" t="e">
        <f>2+0.6*DO2774^0.5*Sourcedata!$B$92^(1/3)</f>
        <v>#DIV/0!</v>
      </c>
      <c r="DQ2774" s="1" t="e">
        <f t="shared" si="4544"/>
        <v>#DIV/0!</v>
      </c>
      <c r="DR2774" s="1" t="e">
        <f t="shared" si="4506"/>
        <v>#DIV/0!</v>
      </c>
      <c r="DS2774" s="1">
        <f>IF(DK2774=0,0,Sourcedata!$C$13*EXP(2*Sourcedata!$C$28*Sourcedata!$C$10/Sourcedata!$C$12/Sourcedata!$C$34/DK2774*1000000))</f>
        <v>0</v>
      </c>
      <c r="DT2774" s="1">
        <f t="shared" si="4507"/>
        <v>0</v>
      </c>
      <c r="DU2774" s="1">
        <f t="shared" si="4545"/>
        <v>0</v>
      </c>
      <c r="DV2774">
        <f t="shared" si="4546"/>
        <v>0</v>
      </c>
      <c r="DX2774" s="26">
        <f t="shared" si="4455"/>
        <v>2.4999999999999988E-5</v>
      </c>
      <c r="DY2774">
        <f t="shared" si="4444"/>
        <v>0.69300000000003614</v>
      </c>
      <c r="DZ2774" s="1">
        <f t="shared" si="4445"/>
        <v>0</v>
      </c>
      <c r="EA2774" s="1">
        <f t="shared" si="4456"/>
        <v>24.999999999999989</v>
      </c>
      <c r="EB2774" s="1">
        <f t="shared" si="4449"/>
        <v>0</v>
      </c>
      <c r="EC2774" s="1"/>
      <c r="ED2774" s="1">
        <f t="shared" si="4450"/>
        <v>24.999999999999989</v>
      </c>
      <c r="EE2774" s="1">
        <f t="shared" si="4451"/>
        <v>24.999999999999989</v>
      </c>
      <c r="EF2774">
        <f t="shared" si="4446"/>
        <v>99.999999999999957</v>
      </c>
      <c r="EG2774">
        <f t="shared" si="4447"/>
        <v>0</v>
      </c>
      <c r="EH2774" s="1"/>
      <c r="EI2774">
        <f t="shared" si="4448"/>
        <v>100</v>
      </c>
      <c r="EK2774">
        <f t="shared" si="4452"/>
        <v>0.69300000000003614</v>
      </c>
      <c r="EL2774">
        <f t="shared" si="4453"/>
        <v>0.69</v>
      </c>
      <c r="EM2774">
        <f t="shared" si="4454"/>
        <v>99.999999999999957</v>
      </c>
    </row>
    <row r="2775" spans="6:143" x14ac:dyDescent="0.2">
      <c r="F2775">
        <f>F2774+Sourcedata!$C$36*3600/4000</f>
        <v>2492.10000000013</v>
      </c>
      <c r="G2775">
        <f t="shared" si="4508"/>
        <v>0</v>
      </c>
      <c r="H2775" s="1">
        <f t="shared" si="4457"/>
        <v>0</v>
      </c>
      <c r="I2775" s="1" t="e">
        <f t="shared" si="4458"/>
        <v>#DIV/0!</v>
      </c>
      <c r="J2775" s="1">
        <f t="shared" si="4459"/>
        <v>0</v>
      </c>
      <c r="K2775" s="1" t="e">
        <f>IF(I2775&gt;$D$1,Sourcedata!$B$90*(2*G2775/1000000)/fluid_kinevisco,(G2775*2/1000000)^(4/3)*epsilon^(1/3)/fluid_kinevisco)</f>
        <v>#DIV/0!</v>
      </c>
      <c r="L2775" s="1" t="e">
        <f>2+0.6*K2775^0.5*Sourcedata!$B$92^(1/3)</f>
        <v>#DIV/0!</v>
      </c>
      <c r="M2775" s="1" t="e">
        <f t="shared" si="4460"/>
        <v>#DIV/0!</v>
      </c>
      <c r="N2775" s="1" t="e">
        <f t="shared" si="4461"/>
        <v>#DIV/0!</v>
      </c>
      <c r="O2775" s="1">
        <f>IF(G2775=0,0,Sourcedata!$C$13*EXP(2*Sourcedata!$C$28*Sourcedata!$C$10/Sourcedata!$C$12/Sourcedata!$C$34/G2775*1000000))</f>
        <v>0</v>
      </c>
      <c r="P2775" s="1">
        <f t="shared" si="4462"/>
        <v>0</v>
      </c>
      <c r="Q2775" s="1">
        <f t="shared" si="4509"/>
        <v>0</v>
      </c>
      <c r="R2775">
        <f t="shared" si="4515"/>
        <v>0</v>
      </c>
      <c r="S2775">
        <f t="shared" si="4510"/>
        <v>0</v>
      </c>
      <c r="T2775" s="1">
        <f t="shared" si="4463"/>
        <v>0</v>
      </c>
      <c r="U2775" s="1" t="e">
        <f t="shared" si="4464"/>
        <v>#DIV/0!</v>
      </c>
      <c r="V2775" s="1">
        <f t="shared" si="4465"/>
        <v>0</v>
      </c>
      <c r="W2775" s="1" t="e">
        <f>IF(U2775&gt;$D$1,Sourcedata!$B$90*(2*S2775/1000000)/fluid_kinevisco,(S2775*2/1000000)^(4/3)*epsilon^(1/3)/fluid_kinevisco)</f>
        <v>#DIV/0!</v>
      </c>
      <c r="X2775" s="1" t="e">
        <f>2+0.6*W2775^0.5*Sourcedata!$B$92^(1/3)</f>
        <v>#DIV/0!</v>
      </c>
      <c r="Y2775" s="1" t="e">
        <f t="shared" si="4516"/>
        <v>#DIV/0!</v>
      </c>
      <c r="Z2775" s="1" t="e">
        <f t="shared" si="4466"/>
        <v>#DIV/0!</v>
      </c>
      <c r="AA2775" s="1">
        <f>IF(S2775=0,0,Sourcedata!$C$13*EXP(2*Sourcedata!$C$28*Sourcedata!$C$10/Sourcedata!$C$12/Sourcedata!$C$34/S2775*1000000))</f>
        <v>0</v>
      </c>
      <c r="AB2775" s="1">
        <f t="shared" si="4467"/>
        <v>0</v>
      </c>
      <c r="AC2775" s="1">
        <f t="shared" si="4517"/>
        <v>0</v>
      </c>
      <c r="AD2775">
        <f t="shared" si="4518"/>
        <v>0</v>
      </c>
      <c r="AE2775">
        <f t="shared" si="4511"/>
        <v>0</v>
      </c>
      <c r="AF2775" s="1">
        <f t="shared" si="4468"/>
        <v>0</v>
      </c>
      <c r="AG2775" s="1" t="e">
        <f t="shared" si="4469"/>
        <v>#DIV/0!</v>
      </c>
      <c r="AH2775" s="1">
        <f t="shared" si="4470"/>
        <v>0</v>
      </c>
      <c r="AI2775" s="1" t="e">
        <f>IF(AG2775&gt;$D$1,Sourcedata!$B$90*(2*AE2775/1000000)/fluid_kinevisco,(AE2775*2/1000000)^(4/3)*epsilon^(1/3)/fluid_kinevisco)</f>
        <v>#DIV/0!</v>
      </c>
      <c r="AJ2775" s="1" t="e">
        <f>2+0.6*AI2775^0.5*Sourcedata!$B$92^(1/3)</f>
        <v>#DIV/0!</v>
      </c>
      <c r="AK2775" s="1" t="e">
        <f t="shared" si="4519"/>
        <v>#DIV/0!</v>
      </c>
      <c r="AL2775" s="1" t="e">
        <f t="shared" si="4471"/>
        <v>#DIV/0!</v>
      </c>
      <c r="AM2775" s="1">
        <f>IF(AE2775=0,0,Sourcedata!$C$13*EXP(2*Sourcedata!$C$28*Sourcedata!$C$10/Sourcedata!$C$12/Sourcedata!$C$34/AE2775*1000000))</f>
        <v>0</v>
      </c>
      <c r="AN2775" s="1">
        <f t="shared" si="4472"/>
        <v>0</v>
      </c>
      <c r="AO2775" s="1">
        <f t="shared" si="4520"/>
        <v>0</v>
      </c>
      <c r="AP2775">
        <f t="shared" si="4521"/>
        <v>0</v>
      </c>
      <c r="AQ2775">
        <f t="shared" si="4512"/>
        <v>0</v>
      </c>
      <c r="AR2775" s="1">
        <f t="shared" si="4473"/>
        <v>0</v>
      </c>
      <c r="AS2775" s="1" t="e">
        <f t="shared" si="4474"/>
        <v>#DIV/0!</v>
      </c>
      <c r="AT2775" s="1">
        <f t="shared" si="4475"/>
        <v>0</v>
      </c>
      <c r="AU2775" s="1" t="e">
        <f>IF(AS2775&gt;$D$1,Sourcedata!$B$90*(2*AQ2775/1000000)/fluid_kinevisco,(AQ2775*2/1000000)^(4/3)*epsilon^(1/3)/fluid_kinevisco)</f>
        <v>#DIV/0!</v>
      </c>
      <c r="AV2775" s="1" t="e">
        <f>2+0.6*AU2775^0.5*Sourcedata!$B$92^(1/3)</f>
        <v>#DIV/0!</v>
      </c>
      <c r="AW2775" s="1" t="e">
        <f t="shared" si="4522"/>
        <v>#DIV/0!</v>
      </c>
      <c r="AX2775" s="1" t="e">
        <f t="shared" si="4476"/>
        <v>#DIV/0!</v>
      </c>
      <c r="AY2775" s="1">
        <f>IF(AQ2775=0,0,Sourcedata!$C$13*EXP(2*Sourcedata!$C$28*Sourcedata!$C$10/Sourcedata!$C$12/Sourcedata!$C$34/AQ2775*1000000))</f>
        <v>0</v>
      </c>
      <c r="AZ2775" s="1">
        <f t="shared" si="4477"/>
        <v>0</v>
      </c>
      <c r="BA2775" s="1">
        <f t="shared" si="4523"/>
        <v>0</v>
      </c>
      <c r="BB2775">
        <f t="shared" si="4524"/>
        <v>0</v>
      </c>
      <c r="BC2775">
        <f t="shared" si="4525"/>
        <v>0</v>
      </c>
      <c r="BD2775" s="1">
        <f t="shared" si="4478"/>
        <v>0</v>
      </c>
      <c r="BE2775" s="1" t="e">
        <f t="shared" si="4479"/>
        <v>#DIV/0!</v>
      </c>
      <c r="BF2775" s="1">
        <f t="shared" si="4480"/>
        <v>0</v>
      </c>
      <c r="BG2775" s="1" t="e">
        <f>IF(BE2775&gt;$D$1,Sourcedata!$B$90*(2*BC2775/1000000)/fluid_kinevisco,(BC2775*2/1000000)^(4/3)*epsilon^(1/3)/fluid_kinevisco)</f>
        <v>#DIV/0!</v>
      </c>
      <c r="BH2775" s="1" t="e">
        <f>2+0.6*BG2775^0.5*Sourcedata!$B$92^(1/3)</f>
        <v>#DIV/0!</v>
      </c>
      <c r="BI2775" s="1" t="e">
        <f t="shared" si="4526"/>
        <v>#DIV/0!</v>
      </c>
      <c r="BJ2775" s="1" t="e">
        <f t="shared" si="4481"/>
        <v>#DIV/0!</v>
      </c>
      <c r="BK2775" s="1">
        <f>IF(BC2775=0,0,Sourcedata!$C$13*EXP(2*Sourcedata!$C$28*Sourcedata!$C$10/Sourcedata!$C$12/Sourcedata!$C$34/BC2775*1000000))</f>
        <v>0</v>
      </c>
      <c r="BL2775" s="1">
        <f t="shared" si="4482"/>
        <v>0</v>
      </c>
      <c r="BM2775" s="1">
        <f t="shared" si="4527"/>
        <v>0</v>
      </c>
      <c r="BN2775">
        <f t="shared" si="4528"/>
        <v>0</v>
      </c>
      <c r="BO2775">
        <f t="shared" si="4529"/>
        <v>0</v>
      </c>
      <c r="BP2775" s="1">
        <f t="shared" si="4483"/>
        <v>0</v>
      </c>
      <c r="BQ2775" s="1" t="e">
        <f t="shared" si="4484"/>
        <v>#DIV/0!</v>
      </c>
      <c r="BR2775" s="1">
        <f t="shared" si="4485"/>
        <v>0</v>
      </c>
      <c r="BS2775" s="1" t="e">
        <f>IF(BQ2775&gt;$D$1,Sourcedata!$B$90*(2*BO2775/1000000)/fluid_kinevisco,(BO2775*2/1000000)^(4/3)*epsilon^(1/3)/fluid_kinevisco)</f>
        <v>#DIV/0!</v>
      </c>
      <c r="BT2775" s="1" t="e">
        <f>2+0.6*BS2775^0.5*Sourcedata!$B$92^(1/3)</f>
        <v>#DIV/0!</v>
      </c>
      <c r="BU2775" s="1" t="e">
        <f t="shared" si="4530"/>
        <v>#DIV/0!</v>
      </c>
      <c r="BV2775" s="1" t="e">
        <f t="shared" si="4486"/>
        <v>#DIV/0!</v>
      </c>
      <c r="BW2775" s="1">
        <f>IF(BO2775=0,0,Sourcedata!$C$13*EXP(2*Sourcedata!$C$28*Sourcedata!$C$10/Sourcedata!$C$12/Sourcedata!$C$34/BO2775*1000000))</f>
        <v>0</v>
      </c>
      <c r="BX2775" s="1">
        <f t="shared" si="4487"/>
        <v>0</v>
      </c>
      <c r="BY2775" s="1">
        <f t="shared" si="4531"/>
        <v>0</v>
      </c>
      <c r="BZ2775">
        <f t="shared" si="4532"/>
        <v>0</v>
      </c>
      <c r="CA2775">
        <f t="shared" si="4513"/>
        <v>0</v>
      </c>
      <c r="CB2775" s="1">
        <f t="shared" si="4488"/>
        <v>0</v>
      </c>
      <c r="CC2775" s="1" t="e">
        <f t="shared" si="4489"/>
        <v>#DIV/0!</v>
      </c>
      <c r="CD2775" s="1">
        <f t="shared" si="4490"/>
        <v>0</v>
      </c>
      <c r="CE2775" s="1" t="e">
        <f>IF(CC2775&gt;$D$1,Sourcedata!$B$90*(2*CA2775/1000000)/fluid_kinevisco,(CA2775*2/1000000)^(4/3)*epsilon^(1/3)/fluid_kinevisco)</f>
        <v>#DIV/0!</v>
      </c>
      <c r="CF2775" s="1" t="e">
        <f>2+0.6*CE2775^0.5*Sourcedata!$B$92^(1/3)</f>
        <v>#DIV/0!</v>
      </c>
      <c r="CG2775" s="1" t="e">
        <f t="shared" si="4533"/>
        <v>#DIV/0!</v>
      </c>
      <c r="CH2775" s="1" t="e">
        <f t="shared" si="4491"/>
        <v>#DIV/0!</v>
      </c>
      <c r="CI2775" s="1">
        <f>IF(CA2775=0,0,Sourcedata!$C$13*EXP(2*Sourcedata!$C$28*Sourcedata!$C$10/Sourcedata!$C$12/Sourcedata!$C$34/CA2775*1000000))</f>
        <v>0</v>
      </c>
      <c r="CJ2775" s="1">
        <f t="shared" si="4492"/>
        <v>0</v>
      </c>
      <c r="CK2775" s="1">
        <f t="shared" si="4534"/>
        <v>0</v>
      </c>
      <c r="CL2775">
        <f t="shared" si="4514"/>
        <v>0</v>
      </c>
      <c r="CM2775">
        <f t="shared" si="4535"/>
        <v>0</v>
      </c>
      <c r="CN2775" s="1">
        <f t="shared" si="4493"/>
        <v>0</v>
      </c>
      <c r="CO2775" s="1" t="e">
        <f t="shared" si="4494"/>
        <v>#DIV/0!</v>
      </c>
      <c r="CP2775" s="1">
        <f t="shared" si="4495"/>
        <v>0</v>
      </c>
      <c r="CQ2775" s="1" t="e">
        <f>IF(CO2775&gt;$D$1,Sourcedata!$B$90*(2*CM2775/1000000)/fluid_kinevisco,(CM2775*2/1000000)^(4/3)*epsilon^(1/3)/fluid_kinevisco)</f>
        <v>#DIV/0!</v>
      </c>
      <c r="CR2775" s="1" t="e">
        <f>2+0.6*CQ2775^0.5*Sourcedata!$B$92^(1/3)</f>
        <v>#DIV/0!</v>
      </c>
      <c r="CS2775" s="1" t="e">
        <f t="shared" si="4536"/>
        <v>#DIV/0!</v>
      </c>
      <c r="CT2775" s="1" t="e">
        <f t="shared" si="4496"/>
        <v>#DIV/0!</v>
      </c>
      <c r="CU2775" s="1">
        <f>IF(CM2775=0,0,Sourcedata!$C$13*EXP(2*Sourcedata!$C$28*Sourcedata!$C$10/Sourcedata!$C$12/Sourcedata!$C$34/CM2775*1000000))</f>
        <v>0</v>
      </c>
      <c r="CV2775" s="1">
        <f t="shared" si="4497"/>
        <v>0</v>
      </c>
      <c r="CW2775" s="1">
        <f t="shared" si="4537"/>
        <v>0</v>
      </c>
      <c r="CX2775">
        <f t="shared" si="4538"/>
        <v>0</v>
      </c>
      <c r="CY2775">
        <f t="shared" si="4539"/>
        <v>0</v>
      </c>
      <c r="CZ2775" s="1">
        <f t="shared" si="4498"/>
        <v>0</v>
      </c>
      <c r="DA2775" s="1" t="e">
        <f t="shared" si="4499"/>
        <v>#DIV/0!</v>
      </c>
      <c r="DB2775" s="1">
        <f t="shared" si="4500"/>
        <v>0</v>
      </c>
      <c r="DC2775" s="1" t="e">
        <f>IF(DA2775&gt;$D$1,Sourcedata!$B$90*(2*CY2775/1000000)/fluid_kinevisco,(CY2775*2/1000000)^(4/3)*epsilon^(1/3)/fluid_kinevisco)</f>
        <v>#DIV/0!</v>
      </c>
      <c r="DD2775" s="1" t="e">
        <f>2+0.6*DC2775^0.5*Sourcedata!$B$92^(1/3)</f>
        <v>#DIV/0!</v>
      </c>
      <c r="DE2775" s="1" t="e">
        <f t="shared" si="4540"/>
        <v>#DIV/0!</v>
      </c>
      <c r="DF2775" s="1" t="e">
        <f t="shared" si="4501"/>
        <v>#DIV/0!</v>
      </c>
      <c r="DG2775" s="1">
        <f>IF(CY2775=0,0,Sourcedata!$C$13*EXP(2*Sourcedata!$C$28*Sourcedata!$C$10/Sourcedata!$C$12/Sourcedata!$C$34/CY2775*1000000))</f>
        <v>0</v>
      </c>
      <c r="DH2775" s="1">
        <f t="shared" si="4502"/>
        <v>0</v>
      </c>
      <c r="DI2775" s="1">
        <f t="shared" si="4541"/>
        <v>0</v>
      </c>
      <c r="DJ2775">
        <f t="shared" si="4542"/>
        <v>0</v>
      </c>
      <c r="DK2775">
        <f t="shared" si="4543"/>
        <v>0</v>
      </c>
      <c r="DL2775" s="1">
        <f t="shared" si="4503"/>
        <v>0</v>
      </c>
      <c r="DM2775" s="1" t="e">
        <f t="shared" si="4504"/>
        <v>#DIV/0!</v>
      </c>
      <c r="DN2775" s="1">
        <f t="shared" si="4505"/>
        <v>0</v>
      </c>
      <c r="DO2775" s="1" t="e">
        <f>IF(DM2775&gt;$D$1,Sourcedata!$B$90*(2*DK2775/1000000)/fluid_kinevisco,(DK2775*2/1000000)^(4/3)*epsilon^(1/3)/fluid_kinevisco)</f>
        <v>#DIV/0!</v>
      </c>
      <c r="DP2775" s="1" t="e">
        <f>2+0.6*DO2775^0.5*Sourcedata!$B$92^(1/3)</f>
        <v>#DIV/0!</v>
      </c>
      <c r="DQ2775" s="1" t="e">
        <f t="shared" si="4544"/>
        <v>#DIV/0!</v>
      </c>
      <c r="DR2775" s="1" t="e">
        <f t="shared" si="4506"/>
        <v>#DIV/0!</v>
      </c>
      <c r="DS2775" s="1">
        <f>IF(DK2775=0,0,Sourcedata!$C$13*EXP(2*Sourcedata!$C$28*Sourcedata!$C$10/Sourcedata!$C$12/Sourcedata!$C$34/DK2775*1000000))</f>
        <v>0</v>
      </c>
      <c r="DT2775" s="1">
        <f t="shared" si="4507"/>
        <v>0</v>
      </c>
      <c r="DU2775" s="1">
        <f t="shared" si="4545"/>
        <v>0</v>
      </c>
      <c r="DV2775">
        <f t="shared" si="4546"/>
        <v>0</v>
      </c>
      <c r="DX2775" s="26">
        <f t="shared" si="4455"/>
        <v>2.4999999999999988E-5</v>
      </c>
      <c r="DY2775">
        <f t="shared" si="4444"/>
        <v>0.69325000000003623</v>
      </c>
      <c r="DZ2775" s="1">
        <f t="shared" si="4445"/>
        <v>0</v>
      </c>
      <c r="EA2775" s="1">
        <f t="shared" si="4456"/>
        <v>24.999999999999989</v>
      </c>
      <c r="EB2775" s="1">
        <f t="shared" si="4449"/>
        <v>0</v>
      </c>
      <c r="EC2775" s="1"/>
      <c r="ED2775" s="1">
        <f t="shared" si="4450"/>
        <v>24.999999999999989</v>
      </c>
      <c r="EE2775" s="1">
        <f t="shared" si="4451"/>
        <v>24.999999999999989</v>
      </c>
      <c r="EF2775">
        <f t="shared" si="4446"/>
        <v>99.999999999999957</v>
      </c>
      <c r="EG2775">
        <f t="shared" si="4447"/>
        <v>0</v>
      </c>
      <c r="EH2775" s="1"/>
      <c r="EI2775">
        <f t="shared" si="4448"/>
        <v>100</v>
      </c>
      <c r="EK2775">
        <f t="shared" si="4452"/>
        <v>0.69325000000003623</v>
      </c>
      <c r="EL2775">
        <f t="shared" si="4453"/>
        <v>0.69</v>
      </c>
      <c r="EM2775">
        <f t="shared" si="4454"/>
        <v>99.999999999999957</v>
      </c>
    </row>
    <row r="2776" spans="6:143" x14ac:dyDescent="0.2">
      <c r="F2776">
        <f>F2775+Sourcedata!$C$36*3600/4000</f>
        <v>2493.0000000001301</v>
      </c>
      <c r="G2776">
        <f t="shared" si="4508"/>
        <v>0</v>
      </c>
      <c r="H2776" s="1">
        <f t="shared" si="4457"/>
        <v>0</v>
      </c>
      <c r="I2776" s="1" t="e">
        <f t="shared" si="4458"/>
        <v>#DIV/0!</v>
      </c>
      <c r="J2776" s="1">
        <f t="shared" si="4459"/>
        <v>0</v>
      </c>
      <c r="K2776" s="1" t="e">
        <f>IF(I2776&gt;$D$1,Sourcedata!$B$90*(2*G2776/1000000)/fluid_kinevisco,(G2776*2/1000000)^(4/3)*epsilon^(1/3)/fluid_kinevisco)</f>
        <v>#DIV/0!</v>
      </c>
      <c r="L2776" s="1" t="e">
        <f>2+0.6*K2776^0.5*Sourcedata!$B$92^(1/3)</f>
        <v>#DIV/0!</v>
      </c>
      <c r="M2776" s="1" t="e">
        <f t="shared" si="4460"/>
        <v>#DIV/0!</v>
      </c>
      <c r="N2776" s="1" t="e">
        <f t="shared" si="4461"/>
        <v>#DIV/0!</v>
      </c>
      <c r="O2776" s="1">
        <f>IF(G2776=0,0,Sourcedata!$C$13*EXP(2*Sourcedata!$C$28*Sourcedata!$C$10/Sourcedata!$C$12/Sourcedata!$C$34/G2776*1000000))</f>
        <v>0</v>
      </c>
      <c r="P2776" s="1">
        <f t="shared" si="4462"/>
        <v>0</v>
      </c>
      <c r="Q2776" s="1">
        <f t="shared" si="4509"/>
        <v>0</v>
      </c>
      <c r="R2776">
        <f t="shared" si="4515"/>
        <v>0</v>
      </c>
      <c r="S2776">
        <f t="shared" si="4510"/>
        <v>0</v>
      </c>
      <c r="T2776" s="1">
        <f t="shared" si="4463"/>
        <v>0</v>
      </c>
      <c r="U2776" s="1" t="e">
        <f t="shared" si="4464"/>
        <v>#DIV/0!</v>
      </c>
      <c r="V2776" s="1">
        <f t="shared" si="4465"/>
        <v>0</v>
      </c>
      <c r="W2776" s="1" t="e">
        <f>IF(U2776&gt;$D$1,Sourcedata!$B$90*(2*S2776/1000000)/fluid_kinevisco,(S2776*2/1000000)^(4/3)*epsilon^(1/3)/fluid_kinevisco)</f>
        <v>#DIV/0!</v>
      </c>
      <c r="X2776" s="1" t="e">
        <f>2+0.6*W2776^0.5*Sourcedata!$B$92^(1/3)</f>
        <v>#DIV/0!</v>
      </c>
      <c r="Y2776" s="1" t="e">
        <f t="shared" si="4516"/>
        <v>#DIV/0!</v>
      </c>
      <c r="Z2776" s="1" t="e">
        <f t="shared" si="4466"/>
        <v>#DIV/0!</v>
      </c>
      <c r="AA2776" s="1">
        <f>IF(S2776=0,0,Sourcedata!$C$13*EXP(2*Sourcedata!$C$28*Sourcedata!$C$10/Sourcedata!$C$12/Sourcedata!$C$34/S2776*1000000))</f>
        <v>0</v>
      </c>
      <c r="AB2776" s="1">
        <f t="shared" si="4467"/>
        <v>0</v>
      </c>
      <c r="AC2776" s="1">
        <f t="shared" si="4517"/>
        <v>0</v>
      </c>
      <c r="AD2776">
        <f t="shared" si="4518"/>
        <v>0</v>
      </c>
      <c r="AE2776">
        <f t="shared" si="4511"/>
        <v>0</v>
      </c>
      <c r="AF2776" s="1">
        <f t="shared" si="4468"/>
        <v>0</v>
      </c>
      <c r="AG2776" s="1" t="e">
        <f t="shared" si="4469"/>
        <v>#DIV/0!</v>
      </c>
      <c r="AH2776" s="1">
        <f t="shared" si="4470"/>
        <v>0</v>
      </c>
      <c r="AI2776" s="1" t="e">
        <f>IF(AG2776&gt;$D$1,Sourcedata!$B$90*(2*AE2776/1000000)/fluid_kinevisco,(AE2776*2/1000000)^(4/3)*epsilon^(1/3)/fluid_kinevisco)</f>
        <v>#DIV/0!</v>
      </c>
      <c r="AJ2776" s="1" t="e">
        <f>2+0.6*AI2776^0.5*Sourcedata!$B$92^(1/3)</f>
        <v>#DIV/0!</v>
      </c>
      <c r="AK2776" s="1" t="e">
        <f t="shared" si="4519"/>
        <v>#DIV/0!</v>
      </c>
      <c r="AL2776" s="1" t="e">
        <f t="shared" si="4471"/>
        <v>#DIV/0!</v>
      </c>
      <c r="AM2776" s="1">
        <f>IF(AE2776=0,0,Sourcedata!$C$13*EXP(2*Sourcedata!$C$28*Sourcedata!$C$10/Sourcedata!$C$12/Sourcedata!$C$34/AE2776*1000000))</f>
        <v>0</v>
      </c>
      <c r="AN2776" s="1">
        <f t="shared" si="4472"/>
        <v>0</v>
      </c>
      <c r="AO2776" s="1">
        <f t="shared" si="4520"/>
        <v>0</v>
      </c>
      <c r="AP2776">
        <f t="shared" si="4521"/>
        <v>0</v>
      </c>
      <c r="AQ2776">
        <f t="shared" si="4512"/>
        <v>0</v>
      </c>
      <c r="AR2776" s="1">
        <f t="shared" si="4473"/>
        <v>0</v>
      </c>
      <c r="AS2776" s="1" t="e">
        <f t="shared" si="4474"/>
        <v>#DIV/0!</v>
      </c>
      <c r="AT2776" s="1">
        <f t="shared" si="4475"/>
        <v>0</v>
      </c>
      <c r="AU2776" s="1" t="e">
        <f>IF(AS2776&gt;$D$1,Sourcedata!$B$90*(2*AQ2776/1000000)/fluid_kinevisco,(AQ2776*2/1000000)^(4/3)*epsilon^(1/3)/fluid_kinevisco)</f>
        <v>#DIV/0!</v>
      </c>
      <c r="AV2776" s="1" t="e">
        <f>2+0.6*AU2776^0.5*Sourcedata!$B$92^(1/3)</f>
        <v>#DIV/0!</v>
      </c>
      <c r="AW2776" s="1" t="e">
        <f t="shared" si="4522"/>
        <v>#DIV/0!</v>
      </c>
      <c r="AX2776" s="1" t="e">
        <f t="shared" si="4476"/>
        <v>#DIV/0!</v>
      </c>
      <c r="AY2776" s="1">
        <f>IF(AQ2776=0,0,Sourcedata!$C$13*EXP(2*Sourcedata!$C$28*Sourcedata!$C$10/Sourcedata!$C$12/Sourcedata!$C$34/AQ2776*1000000))</f>
        <v>0</v>
      </c>
      <c r="AZ2776" s="1">
        <f t="shared" si="4477"/>
        <v>0</v>
      </c>
      <c r="BA2776" s="1">
        <f t="shared" si="4523"/>
        <v>0</v>
      </c>
      <c r="BB2776">
        <f t="shared" si="4524"/>
        <v>0</v>
      </c>
      <c r="BC2776">
        <f t="shared" si="4525"/>
        <v>0</v>
      </c>
      <c r="BD2776" s="1">
        <f t="shared" si="4478"/>
        <v>0</v>
      </c>
      <c r="BE2776" s="1" t="e">
        <f t="shared" si="4479"/>
        <v>#DIV/0!</v>
      </c>
      <c r="BF2776" s="1">
        <f t="shared" si="4480"/>
        <v>0</v>
      </c>
      <c r="BG2776" s="1" t="e">
        <f>IF(BE2776&gt;$D$1,Sourcedata!$B$90*(2*BC2776/1000000)/fluid_kinevisco,(BC2776*2/1000000)^(4/3)*epsilon^(1/3)/fluid_kinevisco)</f>
        <v>#DIV/0!</v>
      </c>
      <c r="BH2776" s="1" t="e">
        <f>2+0.6*BG2776^0.5*Sourcedata!$B$92^(1/3)</f>
        <v>#DIV/0!</v>
      </c>
      <c r="BI2776" s="1" t="e">
        <f t="shared" si="4526"/>
        <v>#DIV/0!</v>
      </c>
      <c r="BJ2776" s="1" t="e">
        <f t="shared" si="4481"/>
        <v>#DIV/0!</v>
      </c>
      <c r="BK2776" s="1">
        <f>IF(BC2776=0,0,Sourcedata!$C$13*EXP(2*Sourcedata!$C$28*Sourcedata!$C$10/Sourcedata!$C$12/Sourcedata!$C$34/BC2776*1000000))</f>
        <v>0</v>
      </c>
      <c r="BL2776" s="1">
        <f t="shared" si="4482"/>
        <v>0</v>
      </c>
      <c r="BM2776" s="1">
        <f t="shared" si="4527"/>
        <v>0</v>
      </c>
      <c r="BN2776">
        <f t="shared" si="4528"/>
        <v>0</v>
      </c>
      <c r="BO2776">
        <f t="shared" si="4529"/>
        <v>0</v>
      </c>
      <c r="BP2776" s="1">
        <f t="shared" si="4483"/>
        <v>0</v>
      </c>
      <c r="BQ2776" s="1" t="e">
        <f t="shared" si="4484"/>
        <v>#DIV/0!</v>
      </c>
      <c r="BR2776" s="1">
        <f t="shared" si="4485"/>
        <v>0</v>
      </c>
      <c r="BS2776" s="1" t="e">
        <f>IF(BQ2776&gt;$D$1,Sourcedata!$B$90*(2*BO2776/1000000)/fluid_kinevisco,(BO2776*2/1000000)^(4/3)*epsilon^(1/3)/fluid_kinevisco)</f>
        <v>#DIV/0!</v>
      </c>
      <c r="BT2776" s="1" t="e">
        <f>2+0.6*BS2776^0.5*Sourcedata!$B$92^(1/3)</f>
        <v>#DIV/0!</v>
      </c>
      <c r="BU2776" s="1" t="e">
        <f t="shared" si="4530"/>
        <v>#DIV/0!</v>
      </c>
      <c r="BV2776" s="1" t="e">
        <f t="shared" si="4486"/>
        <v>#DIV/0!</v>
      </c>
      <c r="BW2776" s="1">
        <f>IF(BO2776=0,0,Sourcedata!$C$13*EXP(2*Sourcedata!$C$28*Sourcedata!$C$10/Sourcedata!$C$12/Sourcedata!$C$34/BO2776*1000000))</f>
        <v>0</v>
      </c>
      <c r="BX2776" s="1">
        <f t="shared" si="4487"/>
        <v>0</v>
      </c>
      <c r="BY2776" s="1">
        <f t="shared" si="4531"/>
        <v>0</v>
      </c>
      <c r="BZ2776">
        <f t="shared" si="4532"/>
        <v>0</v>
      </c>
      <c r="CA2776">
        <f t="shared" si="4513"/>
        <v>0</v>
      </c>
      <c r="CB2776" s="1">
        <f t="shared" si="4488"/>
        <v>0</v>
      </c>
      <c r="CC2776" s="1" t="e">
        <f t="shared" si="4489"/>
        <v>#DIV/0!</v>
      </c>
      <c r="CD2776" s="1">
        <f t="shared" si="4490"/>
        <v>0</v>
      </c>
      <c r="CE2776" s="1" t="e">
        <f>IF(CC2776&gt;$D$1,Sourcedata!$B$90*(2*CA2776/1000000)/fluid_kinevisco,(CA2776*2/1000000)^(4/3)*epsilon^(1/3)/fluid_kinevisco)</f>
        <v>#DIV/0!</v>
      </c>
      <c r="CF2776" s="1" t="e">
        <f>2+0.6*CE2776^0.5*Sourcedata!$B$92^(1/3)</f>
        <v>#DIV/0!</v>
      </c>
      <c r="CG2776" s="1" t="e">
        <f t="shared" si="4533"/>
        <v>#DIV/0!</v>
      </c>
      <c r="CH2776" s="1" t="e">
        <f t="shared" si="4491"/>
        <v>#DIV/0!</v>
      </c>
      <c r="CI2776" s="1">
        <f>IF(CA2776=0,0,Sourcedata!$C$13*EXP(2*Sourcedata!$C$28*Sourcedata!$C$10/Sourcedata!$C$12/Sourcedata!$C$34/CA2776*1000000))</f>
        <v>0</v>
      </c>
      <c r="CJ2776" s="1">
        <f t="shared" si="4492"/>
        <v>0</v>
      </c>
      <c r="CK2776" s="1">
        <f t="shared" si="4534"/>
        <v>0</v>
      </c>
      <c r="CL2776">
        <f t="shared" si="4514"/>
        <v>0</v>
      </c>
      <c r="CM2776">
        <f t="shared" si="4535"/>
        <v>0</v>
      </c>
      <c r="CN2776" s="1">
        <f t="shared" si="4493"/>
        <v>0</v>
      </c>
      <c r="CO2776" s="1" t="e">
        <f t="shared" si="4494"/>
        <v>#DIV/0!</v>
      </c>
      <c r="CP2776" s="1">
        <f t="shared" si="4495"/>
        <v>0</v>
      </c>
      <c r="CQ2776" s="1" t="e">
        <f>IF(CO2776&gt;$D$1,Sourcedata!$B$90*(2*CM2776/1000000)/fluid_kinevisco,(CM2776*2/1000000)^(4/3)*epsilon^(1/3)/fluid_kinevisco)</f>
        <v>#DIV/0!</v>
      </c>
      <c r="CR2776" s="1" t="e">
        <f>2+0.6*CQ2776^0.5*Sourcedata!$B$92^(1/3)</f>
        <v>#DIV/0!</v>
      </c>
      <c r="CS2776" s="1" t="e">
        <f t="shared" si="4536"/>
        <v>#DIV/0!</v>
      </c>
      <c r="CT2776" s="1" t="e">
        <f t="shared" si="4496"/>
        <v>#DIV/0!</v>
      </c>
      <c r="CU2776" s="1">
        <f>IF(CM2776=0,0,Sourcedata!$C$13*EXP(2*Sourcedata!$C$28*Sourcedata!$C$10/Sourcedata!$C$12/Sourcedata!$C$34/CM2776*1000000))</f>
        <v>0</v>
      </c>
      <c r="CV2776" s="1">
        <f t="shared" si="4497"/>
        <v>0</v>
      </c>
      <c r="CW2776" s="1">
        <f t="shared" si="4537"/>
        <v>0</v>
      </c>
      <c r="CX2776">
        <f t="shared" si="4538"/>
        <v>0</v>
      </c>
      <c r="CY2776">
        <f t="shared" si="4539"/>
        <v>0</v>
      </c>
      <c r="CZ2776" s="1">
        <f t="shared" si="4498"/>
        <v>0</v>
      </c>
      <c r="DA2776" s="1" t="e">
        <f t="shared" si="4499"/>
        <v>#DIV/0!</v>
      </c>
      <c r="DB2776" s="1">
        <f t="shared" si="4500"/>
        <v>0</v>
      </c>
      <c r="DC2776" s="1" t="e">
        <f>IF(DA2776&gt;$D$1,Sourcedata!$B$90*(2*CY2776/1000000)/fluid_kinevisco,(CY2776*2/1000000)^(4/3)*epsilon^(1/3)/fluid_kinevisco)</f>
        <v>#DIV/0!</v>
      </c>
      <c r="DD2776" s="1" t="e">
        <f>2+0.6*DC2776^0.5*Sourcedata!$B$92^(1/3)</f>
        <v>#DIV/0!</v>
      </c>
      <c r="DE2776" s="1" t="e">
        <f t="shared" si="4540"/>
        <v>#DIV/0!</v>
      </c>
      <c r="DF2776" s="1" t="e">
        <f t="shared" si="4501"/>
        <v>#DIV/0!</v>
      </c>
      <c r="DG2776" s="1">
        <f>IF(CY2776=0,0,Sourcedata!$C$13*EXP(2*Sourcedata!$C$28*Sourcedata!$C$10/Sourcedata!$C$12/Sourcedata!$C$34/CY2776*1000000))</f>
        <v>0</v>
      </c>
      <c r="DH2776" s="1">
        <f t="shared" si="4502"/>
        <v>0</v>
      </c>
      <c r="DI2776" s="1">
        <f t="shared" si="4541"/>
        <v>0</v>
      </c>
      <c r="DJ2776">
        <f t="shared" si="4542"/>
        <v>0</v>
      </c>
      <c r="DK2776">
        <f t="shared" si="4543"/>
        <v>0</v>
      </c>
      <c r="DL2776" s="1">
        <f t="shared" si="4503"/>
        <v>0</v>
      </c>
      <c r="DM2776" s="1" t="e">
        <f t="shared" si="4504"/>
        <v>#DIV/0!</v>
      </c>
      <c r="DN2776" s="1">
        <f t="shared" si="4505"/>
        <v>0</v>
      </c>
      <c r="DO2776" s="1" t="e">
        <f>IF(DM2776&gt;$D$1,Sourcedata!$B$90*(2*DK2776/1000000)/fluid_kinevisco,(DK2776*2/1000000)^(4/3)*epsilon^(1/3)/fluid_kinevisco)</f>
        <v>#DIV/0!</v>
      </c>
      <c r="DP2776" s="1" t="e">
        <f>2+0.6*DO2776^0.5*Sourcedata!$B$92^(1/3)</f>
        <v>#DIV/0!</v>
      </c>
      <c r="DQ2776" s="1" t="e">
        <f t="shared" si="4544"/>
        <v>#DIV/0!</v>
      </c>
      <c r="DR2776" s="1" t="e">
        <f t="shared" si="4506"/>
        <v>#DIV/0!</v>
      </c>
      <c r="DS2776" s="1">
        <f>IF(DK2776=0,0,Sourcedata!$C$13*EXP(2*Sourcedata!$C$28*Sourcedata!$C$10/Sourcedata!$C$12/Sourcedata!$C$34/DK2776*1000000))</f>
        <v>0</v>
      </c>
      <c r="DT2776" s="1">
        <f t="shared" si="4507"/>
        <v>0</v>
      </c>
      <c r="DU2776" s="1">
        <f t="shared" si="4545"/>
        <v>0</v>
      </c>
      <c r="DV2776">
        <f t="shared" si="4546"/>
        <v>0</v>
      </c>
      <c r="DX2776" s="26">
        <f t="shared" si="4455"/>
        <v>2.4999999999999988E-5</v>
      </c>
      <c r="DY2776">
        <f t="shared" si="4444"/>
        <v>0.6935000000000362</v>
      </c>
      <c r="DZ2776" s="1">
        <f t="shared" si="4445"/>
        <v>0</v>
      </c>
      <c r="EA2776" s="1">
        <f t="shared" si="4456"/>
        <v>24.999999999999989</v>
      </c>
      <c r="EB2776" s="1">
        <f t="shared" si="4449"/>
        <v>0</v>
      </c>
      <c r="EC2776" s="1"/>
      <c r="ED2776" s="1">
        <f t="shared" si="4450"/>
        <v>24.999999999999989</v>
      </c>
      <c r="EE2776" s="1">
        <f t="shared" si="4451"/>
        <v>24.999999999999989</v>
      </c>
      <c r="EF2776">
        <f t="shared" si="4446"/>
        <v>99.999999999999957</v>
      </c>
      <c r="EG2776">
        <f t="shared" si="4447"/>
        <v>0</v>
      </c>
      <c r="EH2776" s="1"/>
      <c r="EI2776">
        <f t="shared" si="4448"/>
        <v>100</v>
      </c>
      <c r="EK2776">
        <f t="shared" si="4452"/>
        <v>0.6935000000000362</v>
      </c>
      <c r="EL2776">
        <f t="shared" si="4453"/>
        <v>0.69</v>
      </c>
      <c r="EM2776">
        <f t="shared" si="4454"/>
        <v>99.999999999999957</v>
      </c>
    </row>
    <row r="2777" spans="6:143" x14ac:dyDescent="0.2">
      <c r="F2777">
        <f>F2776+Sourcedata!$C$36*3600/4000</f>
        <v>2493.9000000001301</v>
      </c>
      <c r="G2777">
        <f t="shared" si="4508"/>
        <v>0</v>
      </c>
      <c r="H2777" s="1">
        <f t="shared" si="4457"/>
        <v>0</v>
      </c>
      <c r="I2777" s="1" t="e">
        <f t="shared" si="4458"/>
        <v>#DIV/0!</v>
      </c>
      <c r="J2777" s="1">
        <f t="shared" si="4459"/>
        <v>0</v>
      </c>
      <c r="K2777" s="1" t="e">
        <f>IF(I2777&gt;$D$1,Sourcedata!$B$90*(2*G2777/1000000)/fluid_kinevisco,(G2777*2/1000000)^(4/3)*epsilon^(1/3)/fluid_kinevisco)</f>
        <v>#DIV/0!</v>
      </c>
      <c r="L2777" s="1" t="e">
        <f>2+0.6*K2777^0.5*Sourcedata!$B$92^(1/3)</f>
        <v>#DIV/0!</v>
      </c>
      <c r="M2777" s="1" t="e">
        <f t="shared" si="4460"/>
        <v>#DIV/0!</v>
      </c>
      <c r="N2777" s="1" t="e">
        <f t="shared" si="4461"/>
        <v>#DIV/0!</v>
      </c>
      <c r="O2777" s="1">
        <f>IF(G2777=0,0,Sourcedata!$C$13*EXP(2*Sourcedata!$C$28*Sourcedata!$C$10/Sourcedata!$C$12/Sourcedata!$C$34/G2777*1000000))</f>
        <v>0</v>
      </c>
      <c r="P2777" s="1">
        <f t="shared" si="4462"/>
        <v>0</v>
      </c>
      <c r="Q2777" s="1">
        <f t="shared" si="4509"/>
        <v>0</v>
      </c>
      <c r="R2777">
        <f t="shared" si="4515"/>
        <v>0</v>
      </c>
      <c r="S2777">
        <f t="shared" si="4510"/>
        <v>0</v>
      </c>
      <c r="T2777" s="1">
        <f t="shared" si="4463"/>
        <v>0</v>
      </c>
      <c r="U2777" s="1" t="e">
        <f t="shared" si="4464"/>
        <v>#DIV/0!</v>
      </c>
      <c r="V2777" s="1">
        <f t="shared" si="4465"/>
        <v>0</v>
      </c>
      <c r="W2777" s="1" t="e">
        <f>IF(U2777&gt;$D$1,Sourcedata!$B$90*(2*S2777/1000000)/fluid_kinevisco,(S2777*2/1000000)^(4/3)*epsilon^(1/3)/fluid_kinevisco)</f>
        <v>#DIV/0!</v>
      </c>
      <c r="X2777" s="1" t="e">
        <f>2+0.6*W2777^0.5*Sourcedata!$B$92^(1/3)</f>
        <v>#DIV/0!</v>
      </c>
      <c r="Y2777" s="1" t="e">
        <f t="shared" si="4516"/>
        <v>#DIV/0!</v>
      </c>
      <c r="Z2777" s="1" t="e">
        <f t="shared" si="4466"/>
        <v>#DIV/0!</v>
      </c>
      <c r="AA2777" s="1">
        <f>IF(S2777=0,0,Sourcedata!$C$13*EXP(2*Sourcedata!$C$28*Sourcedata!$C$10/Sourcedata!$C$12/Sourcedata!$C$34/S2777*1000000))</f>
        <v>0</v>
      </c>
      <c r="AB2777" s="1">
        <f t="shared" si="4467"/>
        <v>0</v>
      </c>
      <c r="AC2777" s="1">
        <f t="shared" si="4517"/>
        <v>0</v>
      </c>
      <c r="AD2777">
        <f t="shared" si="4518"/>
        <v>0</v>
      </c>
      <c r="AE2777">
        <f t="shared" si="4511"/>
        <v>0</v>
      </c>
      <c r="AF2777" s="1">
        <f t="shared" si="4468"/>
        <v>0</v>
      </c>
      <c r="AG2777" s="1" t="e">
        <f t="shared" si="4469"/>
        <v>#DIV/0!</v>
      </c>
      <c r="AH2777" s="1">
        <f t="shared" si="4470"/>
        <v>0</v>
      </c>
      <c r="AI2777" s="1" t="e">
        <f>IF(AG2777&gt;$D$1,Sourcedata!$B$90*(2*AE2777/1000000)/fluid_kinevisco,(AE2777*2/1000000)^(4/3)*epsilon^(1/3)/fluid_kinevisco)</f>
        <v>#DIV/0!</v>
      </c>
      <c r="AJ2777" s="1" t="e">
        <f>2+0.6*AI2777^0.5*Sourcedata!$B$92^(1/3)</f>
        <v>#DIV/0!</v>
      </c>
      <c r="AK2777" s="1" t="e">
        <f t="shared" si="4519"/>
        <v>#DIV/0!</v>
      </c>
      <c r="AL2777" s="1" t="e">
        <f t="shared" si="4471"/>
        <v>#DIV/0!</v>
      </c>
      <c r="AM2777" s="1">
        <f>IF(AE2777=0,0,Sourcedata!$C$13*EXP(2*Sourcedata!$C$28*Sourcedata!$C$10/Sourcedata!$C$12/Sourcedata!$C$34/AE2777*1000000))</f>
        <v>0</v>
      </c>
      <c r="AN2777" s="1">
        <f t="shared" si="4472"/>
        <v>0</v>
      </c>
      <c r="AO2777" s="1">
        <f t="shared" si="4520"/>
        <v>0</v>
      </c>
      <c r="AP2777">
        <f t="shared" si="4521"/>
        <v>0</v>
      </c>
      <c r="AQ2777">
        <f t="shared" si="4512"/>
        <v>0</v>
      </c>
      <c r="AR2777" s="1">
        <f t="shared" si="4473"/>
        <v>0</v>
      </c>
      <c r="AS2777" s="1" t="e">
        <f t="shared" si="4474"/>
        <v>#DIV/0!</v>
      </c>
      <c r="AT2777" s="1">
        <f t="shared" si="4475"/>
        <v>0</v>
      </c>
      <c r="AU2777" s="1" t="e">
        <f>IF(AS2777&gt;$D$1,Sourcedata!$B$90*(2*AQ2777/1000000)/fluid_kinevisco,(AQ2777*2/1000000)^(4/3)*epsilon^(1/3)/fluid_kinevisco)</f>
        <v>#DIV/0!</v>
      </c>
      <c r="AV2777" s="1" t="e">
        <f>2+0.6*AU2777^0.5*Sourcedata!$B$92^(1/3)</f>
        <v>#DIV/0!</v>
      </c>
      <c r="AW2777" s="1" t="e">
        <f t="shared" si="4522"/>
        <v>#DIV/0!</v>
      </c>
      <c r="AX2777" s="1" t="e">
        <f t="shared" si="4476"/>
        <v>#DIV/0!</v>
      </c>
      <c r="AY2777" s="1">
        <f>IF(AQ2777=0,0,Sourcedata!$C$13*EXP(2*Sourcedata!$C$28*Sourcedata!$C$10/Sourcedata!$C$12/Sourcedata!$C$34/AQ2777*1000000))</f>
        <v>0</v>
      </c>
      <c r="AZ2777" s="1">
        <f t="shared" si="4477"/>
        <v>0</v>
      </c>
      <c r="BA2777" s="1">
        <f t="shared" si="4523"/>
        <v>0</v>
      </c>
      <c r="BB2777">
        <f t="shared" si="4524"/>
        <v>0</v>
      </c>
      <c r="BC2777">
        <f t="shared" si="4525"/>
        <v>0</v>
      </c>
      <c r="BD2777" s="1">
        <f t="shared" si="4478"/>
        <v>0</v>
      </c>
      <c r="BE2777" s="1" t="e">
        <f t="shared" si="4479"/>
        <v>#DIV/0!</v>
      </c>
      <c r="BF2777" s="1">
        <f t="shared" si="4480"/>
        <v>0</v>
      </c>
      <c r="BG2777" s="1" t="e">
        <f>IF(BE2777&gt;$D$1,Sourcedata!$B$90*(2*BC2777/1000000)/fluid_kinevisco,(BC2777*2/1000000)^(4/3)*epsilon^(1/3)/fluid_kinevisco)</f>
        <v>#DIV/0!</v>
      </c>
      <c r="BH2777" s="1" t="e">
        <f>2+0.6*BG2777^0.5*Sourcedata!$B$92^(1/3)</f>
        <v>#DIV/0!</v>
      </c>
      <c r="BI2777" s="1" t="e">
        <f t="shared" si="4526"/>
        <v>#DIV/0!</v>
      </c>
      <c r="BJ2777" s="1" t="e">
        <f t="shared" si="4481"/>
        <v>#DIV/0!</v>
      </c>
      <c r="BK2777" s="1">
        <f>IF(BC2777=0,0,Sourcedata!$C$13*EXP(2*Sourcedata!$C$28*Sourcedata!$C$10/Sourcedata!$C$12/Sourcedata!$C$34/BC2777*1000000))</f>
        <v>0</v>
      </c>
      <c r="BL2777" s="1">
        <f t="shared" si="4482"/>
        <v>0</v>
      </c>
      <c r="BM2777" s="1">
        <f t="shared" si="4527"/>
        <v>0</v>
      </c>
      <c r="BN2777">
        <f t="shared" si="4528"/>
        <v>0</v>
      </c>
      <c r="BO2777">
        <f t="shared" si="4529"/>
        <v>0</v>
      </c>
      <c r="BP2777" s="1">
        <f t="shared" si="4483"/>
        <v>0</v>
      </c>
      <c r="BQ2777" s="1" t="e">
        <f t="shared" si="4484"/>
        <v>#DIV/0!</v>
      </c>
      <c r="BR2777" s="1">
        <f t="shared" si="4485"/>
        <v>0</v>
      </c>
      <c r="BS2777" s="1" t="e">
        <f>IF(BQ2777&gt;$D$1,Sourcedata!$B$90*(2*BO2777/1000000)/fluid_kinevisco,(BO2777*2/1000000)^(4/3)*epsilon^(1/3)/fluid_kinevisco)</f>
        <v>#DIV/0!</v>
      </c>
      <c r="BT2777" s="1" t="e">
        <f>2+0.6*BS2777^0.5*Sourcedata!$B$92^(1/3)</f>
        <v>#DIV/0!</v>
      </c>
      <c r="BU2777" s="1" t="e">
        <f t="shared" si="4530"/>
        <v>#DIV/0!</v>
      </c>
      <c r="BV2777" s="1" t="e">
        <f t="shared" si="4486"/>
        <v>#DIV/0!</v>
      </c>
      <c r="BW2777" s="1">
        <f>IF(BO2777=0,0,Sourcedata!$C$13*EXP(2*Sourcedata!$C$28*Sourcedata!$C$10/Sourcedata!$C$12/Sourcedata!$C$34/BO2777*1000000))</f>
        <v>0</v>
      </c>
      <c r="BX2777" s="1">
        <f t="shared" si="4487"/>
        <v>0</v>
      </c>
      <c r="BY2777" s="1">
        <f t="shared" si="4531"/>
        <v>0</v>
      </c>
      <c r="BZ2777">
        <f t="shared" si="4532"/>
        <v>0</v>
      </c>
      <c r="CA2777">
        <f t="shared" si="4513"/>
        <v>0</v>
      </c>
      <c r="CB2777" s="1">
        <f t="shared" si="4488"/>
        <v>0</v>
      </c>
      <c r="CC2777" s="1" t="e">
        <f t="shared" si="4489"/>
        <v>#DIV/0!</v>
      </c>
      <c r="CD2777" s="1">
        <f t="shared" si="4490"/>
        <v>0</v>
      </c>
      <c r="CE2777" s="1" t="e">
        <f>IF(CC2777&gt;$D$1,Sourcedata!$B$90*(2*CA2777/1000000)/fluid_kinevisco,(CA2777*2/1000000)^(4/3)*epsilon^(1/3)/fluid_kinevisco)</f>
        <v>#DIV/0!</v>
      </c>
      <c r="CF2777" s="1" t="e">
        <f>2+0.6*CE2777^0.5*Sourcedata!$B$92^(1/3)</f>
        <v>#DIV/0!</v>
      </c>
      <c r="CG2777" s="1" t="e">
        <f t="shared" si="4533"/>
        <v>#DIV/0!</v>
      </c>
      <c r="CH2777" s="1" t="e">
        <f t="shared" si="4491"/>
        <v>#DIV/0!</v>
      </c>
      <c r="CI2777" s="1">
        <f>IF(CA2777=0,0,Sourcedata!$C$13*EXP(2*Sourcedata!$C$28*Sourcedata!$C$10/Sourcedata!$C$12/Sourcedata!$C$34/CA2777*1000000))</f>
        <v>0</v>
      </c>
      <c r="CJ2777" s="1">
        <f t="shared" si="4492"/>
        <v>0</v>
      </c>
      <c r="CK2777" s="1">
        <f t="shared" si="4534"/>
        <v>0</v>
      </c>
      <c r="CL2777">
        <f t="shared" si="4514"/>
        <v>0</v>
      </c>
      <c r="CM2777">
        <f t="shared" si="4535"/>
        <v>0</v>
      </c>
      <c r="CN2777" s="1">
        <f t="shared" si="4493"/>
        <v>0</v>
      </c>
      <c r="CO2777" s="1" t="e">
        <f t="shared" si="4494"/>
        <v>#DIV/0!</v>
      </c>
      <c r="CP2777" s="1">
        <f t="shared" si="4495"/>
        <v>0</v>
      </c>
      <c r="CQ2777" s="1" t="e">
        <f>IF(CO2777&gt;$D$1,Sourcedata!$B$90*(2*CM2777/1000000)/fluid_kinevisco,(CM2777*2/1000000)^(4/3)*epsilon^(1/3)/fluid_kinevisco)</f>
        <v>#DIV/0!</v>
      </c>
      <c r="CR2777" s="1" t="e">
        <f>2+0.6*CQ2777^0.5*Sourcedata!$B$92^(1/3)</f>
        <v>#DIV/0!</v>
      </c>
      <c r="CS2777" s="1" t="e">
        <f t="shared" si="4536"/>
        <v>#DIV/0!</v>
      </c>
      <c r="CT2777" s="1" t="e">
        <f t="shared" si="4496"/>
        <v>#DIV/0!</v>
      </c>
      <c r="CU2777" s="1">
        <f>IF(CM2777=0,0,Sourcedata!$C$13*EXP(2*Sourcedata!$C$28*Sourcedata!$C$10/Sourcedata!$C$12/Sourcedata!$C$34/CM2777*1000000))</f>
        <v>0</v>
      </c>
      <c r="CV2777" s="1">
        <f t="shared" si="4497"/>
        <v>0</v>
      </c>
      <c r="CW2777" s="1">
        <f t="shared" si="4537"/>
        <v>0</v>
      </c>
      <c r="CX2777">
        <f t="shared" si="4538"/>
        <v>0</v>
      </c>
      <c r="CY2777">
        <f t="shared" si="4539"/>
        <v>0</v>
      </c>
      <c r="CZ2777" s="1">
        <f t="shared" si="4498"/>
        <v>0</v>
      </c>
      <c r="DA2777" s="1" t="e">
        <f t="shared" si="4499"/>
        <v>#DIV/0!</v>
      </c>
      <c r="DB2777" s="1">
        <f t="shared" si="4500"/>
        <v>0</v>
      </c>
      <c r="DC2777" s="1" t="e">
        <f>IF(DA2777&gt;$D$1,Sourcedata!$B$90*(2*CY2777/1000000)/fluid_kinevisco,(CY2777*2/1000000)^(4/3)*epsilon^(1/3)/fluid_kinevisco)</f>
        <v>#DIV/0!</v>
      </c>
      <c r="DD2777" s="1" t="e">
        <f>2+0.6*DC2777^0.5*Sourcedata!$B$92^(1/3)</f>
        <v>#DIV/0!</v>
      </c>
      <c r="DE2777" s="1" t="e">
        <f t="shared" si="4540"/>
        <v>#DIV/0!</v>
      </c>
      <c r="DF2777" s="1" t="e">
        <f t="shared" si="4501"/>
        <v>#DIV/0!</v>
      </c>
      <c r="DG2777" s="1">
        <f>IF(CY2777=0,0,Sourcedata!$C$13*EXP(2*Sourcedata!$C$28*Sourcedata!$C$10/Sourcedata!$C$12/Sourcedata!$C$34/CY2777*1000000))</f>
        <v>0</v>
      </c>
      <c r="DH2777" s="1">
        <f t="shared" si="4502"/>
        <v>0</v>
      </c>
      <c r="DI2777" s="1">
        <f t="shared" si="4541"/>
        <v>0</v>
      </c>
      <c r="DJ2777">
        <f t="shared" si="4542"/>
        <v>0</v>
      </c>
      <c r="DK2777">
        <f t="shared" si="4543"/>
        <v>0</v>
      </c>
      <c r="DL2777" s="1">
        <f t="shared" si="4503"/>
        <v>0</v>
      </c>
      <c r="DM2777" s="1" t="e">
        <f t="shared" si="4504"/>
        <v>#DIV/0!</v>
      </c>
      <c r="DN2777" s="1">
        <f t="shared" si="4505"/>
        <v>0</v>
      </c>
      <c r="DO2777" s="1" t="e">
        <f>IF(DM2777&gt;$D$1,Sourcedata!$B$90*(2*DK2777/1000000)/fluid_kinevisco,(DK2777*2/1000000)^(4/3)*epsilon^(1/3)/fluid_kinevisco)</f>
        <v>#DIV/0!</v>
      </c>
      <c r="DP2777" s="1" t="e">
        <f>2+0.6*DO2777^0.5*Sourcedata!$B$92^(1/3)</f>
        <v>#DIV/0!</v>
      </c>
      <c r="DQ2777" s="1" t="e">
        <f t="shared" si="4544"/>
        <v>#DIV/0!</v>
      </c>
      <c r="DR2777" s="1" t="e">
        <f t="shared" si="4506"/>
        <v>#DIV/0!</v>
      </c>
      <c r="DS2777" s="1">
        <f>IF(DK2777=0,0,Sourcedata!$C$13*EXP(2*Sourcedata!$C$28*Sourcedata!$C$10/Sourcedata!$C$12/Sourcedata!$C$34/DK2777*1000000))</f>
        <v>0</v>
      </c>
      <c r="DT2777" s="1">
        <f t="shared" si="4507"/>
        <v>0</v>
      </c>
      <c r="DU2777" s="1">
        <f t="shared" si="4545"/>
        <v>0</v>
      </c>
      <c r="DV2777">
        <f t="shared" si="4546"/>
        <v>0</v>
      </c>
      <c r="DX2777" s="26">
        <f t="shared" si="4455"/>
        <v>2.4999999999999988E-5</v>
      </c>
      <c r="DY2777">
        <f t="shared" si="4444"/>
        <v>0.69375000000003628</v>
      </c>
      <c r="DZ2777" s="1">
        <f t="shared" si="4445"/>
        <v>0</v>
      </c>
      <c r="EA2777" s="1">
        <f t="shared" si="4456"/>
        <v>24.999999999999989</v>
      </c>
      <c r="EB2777" s="1">
        <f t="shared" si="4449"/>
        <v>0</v>
      </c>
      <c r="EC2777" s="1"/>
      <c r="ED2777" s="1">
        <f t="shared" si="4450"/>
        <v>24.999999999999989</v>
      </c>
      <c r="EE2777" s="1">
        <f t="shared" si="4451"/>
        <v>24.999999999999989</v>
      </c>
      <c r="EF2777">
        <f t="shared" si="4446"/>
        <v>99.999999999999957</v>
      </c>
      <c r="EG2777">
        <f t="shared" si="4447"/>
        <v>0</v>
      </c>
      <c r="EH2777" s="1"/>
      <c r="EI2777">
        <f t="shared" si="4448"/>
        <v>100</v>
      </c>
      <c r="EK2777">
        <f t="shared" si="4452"/>
        <v>0.69375000000003628</v>
      </c>
      <c r="EL2777">
        <f t="shared" si="4453"/>
        <v>0.69</v>
      </c>
      <c r="EM2777">
        <f t="shared" si="4454"/>
        <v>99.999999999999957</v>
      </c>
    </row>
    <row r="2778" spans="6:143" x14ac:dyDescent="0.2">
      <c r="F2778">
        <f>F2777+Sourcedata!$C$36*3600/4000</f>
        <v>2494.8000000001302</v>
      </c>
      <c r="G2778">
        <f t="shared" si="4508"/>
        <v>0</v>
      </c>
      <c r="H2778" s="1">
        <f t="shared" si="4457"/>
        <v>0</v>
      </c>
      <c r="I2778" s="1" t="e">
        <f t="shared" si="4458"/>
        <v>#DIV/0!</v>
      </c>
      <c r="J2778" s="1">
        <f t="shared" si="4459"/>
        <v>0</v>
      </c>
      <c r="K2778" s="1" t="e">
        <f>IF(I2778&gt;$D$1,Sourcedata!$B$90*(2*G2778/1000000)/fluid_kinevisco,(G2778*2/1000000)^(4/3)*epsilon^(1/3)/fluid_kinevisco)</f>
        <v>#DIV/0!</v>
      </c>
      <c r="L2778" s="1" t="e">
        <f>2+0.6*K2778^0.5*Sourcedata!$B$92^(1/3)</f>
        <v>#DIV/0!</v>
      </c>
      <c r="M2778" s="1" t="e">
        <f t="shared" si="4460"/>
        <v>#DIV/0!</v>
      </c>
      <c r="N2778" s="1" t="e">
        <f t="shared" si="4461"/>
        <v>#DIV/0!</v>
      </c>
      <c r="O2778" s="1">
        <f>IF(G2778=0,0,Sourcedata!$C$13*EXP(2*Sourcedata!$C$28*Sourcedata!$C$10/Sourcedata!$C$12/Sourcedata!$C$34/G2778*1000000))</f>
        <v>0</v>
      </c>
      <c r="P2778" s="1">
        <f t="shared" si="4462"/>
        <v>0</v>
      </c>
      <c r="Q2778" s="1">
        <f t="shared" si="4509"/>
        <v>0</v>
      </c>
      <c r="R2778">
        <f t="shared" si="4515"/>
        <v>0</v>
      </c>
      <c r="S2778">
        <f t="shared" si="4510"/>
        <v>0</v>
      </c>
      <c r="T2778" s="1">
        <f t="shared" si="4463"/>
        <v>0</v>
      </c>
      <c r="U2778" s="1" t="e">
        <f t="shared" si="4464"/>
        <v>#DIV/0!</v>
      </c>
      <c r="V2778" s="1">
        <f t="shared" si="4465"/>
        <v>0</v>
      </c>
      <c r="W2778" s="1" t="e">
        <f>IF(U2778&gt;$D$1,Sourcedata!$B$90*(2*S2778/1000000)/fluid_kinevisco,(S2778*2/1000000)^(4/3)*epsilon^(1/3)/fluid_kinevisco)</f>
        <v>#DIV/0!</v>
      </c>
      <c r="X2778" s="1" t="e">
        <f>2+0.6*W2778^0.5*Sourcedata!$B$92^(1/3)</f>
        <v>#DIV/0!</v>
      </c>
      <c r="Y2778" s="1" t="e">
        <f t="shared" si="4516"/>
        <v>#DIV/0!</v>
      </c>
      <c r="Z2778" s="1" t="e">
        <f t="shared" si="4466"/>
        <v>#DIV/0!</v>
      </c>
      <c r="AA2778" s="1">
        <f>IF(S2778=0,0,Sourcedata!$C$13*EXP(2*Sourcedata!$C$28*Sourcedata!$C$10/Sourcedata!$C$12/Sourcedata!$C$34/S2778*1000000))</f>
        <v>0</v>
      </c>
      <c r="AB2778" s="1">
        <f t="shared" si="4467"/>
        <v>0</v>
      </c>
      <c r="AC2778" s="1">
        <f t="shared" si="4517"/>
        <v>0</v>
      </c>
      <c r="AD2778">
        <f t="shared" si="4518"/>
        <v>0</v>
      </c>
      <c r="AE2778">
        <f t="shared" si="4511"/>
        <v>0</v>
      </c>
      <c r="AF2778" s="1">
        <f t="shared" si="4468"/>
        <v>0</v>
      </c>
      <c r="AG2778" s="1" t="e">
        <f t="shared" si="4469"/>
        <v>#DIV/0!</v>
      </c>
      <c r="AH2778" s="1">
        <f t="shared" si="4470"/>
        <v>0</v>
      </c>
      <c r="AI2778" s="1" t="e">
        <f>IF(AG2778&gt;$D$1,Sourcedata!$B$90*(2*AE2778/1000000)/fluid_kinevisco,(AE2778*2/1000000)^(4/3)*epsilon^(1/3)/fluid_kinevisco)</f>
        <v>#DIV/0!</v>
      </c>
      <c r="AJ2778" s="1" t="e">
        <f>2+0.6*AI2778^0.5*Sourcedata!$B$92^(1/3)</f>
        <v>#DIV/0!</v>
      </c>
      <c r="AK2778" s="1" t="e">
        <f t="shared" si="4519"/>
        <v>#DIV/0!</v>
      </c>
      <c r="AL2778" s="1" t="e">
        <f t="shared" si="4471"/>
        <v>#DIV/0!</v>
      </c>
      <c r="AM2778" s="1">
        <f>IF(AE2778=0,0,Sourcedata!$C$13*EXP(2*Sourcedata!$C$28*Sourcedata!$C$10/Sourcedata!$C$12/Sourcedata!$C$34/AE2778*1000000))</f>
        <v>0</v>
      </c>
      <c r="AN2778" s="1">
        <f t="shared" si="4472"/>
        <v>0</v>
      </c>
      <c r="AO2778" s="1">
        <f t="shared" si="4520"/>
        <v>0</v>
      </c>
      <c r="AP2778">
        <f t="shared" si="4521"/>
        <v>0</v>
      </c>
      <c r="AQ2778">
        <f t="shared" si="4512"/>
        <v>0</v>
      </c>
      <c r="AR2778" s="1">
        <f t="shared" si="4473"/>
        <v>0</v>
      </c>
      <c r="AS2778" s="1" t="e">
        <f t="shared" si="4474"/>
        <v>#DIV/0!</v>
      </c>
      <c r="AT2778" s="1">
        <f t="shared" si="4475"/>
        <v>0</v>
      </c>
      <c r="AU2778" s="1" t="e">
        <f>IF(AS2778&gt;$D$1,Sourcedata!$B$90*(2*AQ2778/1000000)/fluid_kinevisco,(AQ2778*2/1000000)^(4/3)*epsilon^(1/3)/fluid_kinevisco)</f>
        <v>#DIV/0!</v>
      </c>
      <c r="AV2778" s="1" t="e">
        <f>2+0.6*AU2778^0.5*Sourcedata!$B$92^(1/3)</f>
        <v>#DIV/0!</v>
      </c>
      <c r="AW2778" s="1" t="e">
        <f t="shared" si="4522"/>
        <v>#DIV/0!</v>
      </c>
      <c r="AX2778" s="1" t="e">
        <f t="shared" si="4476"/>
        <v>#DIV/0!</v>
      </c>
      <c r="AY2778" s="1">
        <f>IF(AQ2778=0,0,Sourcedata!$C$13*EXP(2*Sourcedata!$C$28*Sourcedata!$C$10/Sourcedata!$C$12/Sourcedata!$C$34/AQ2778*1000000))</f>
        <v>0</v>
      </c>
      <c r="AZ2778" s="1">
        <f t="shared" si="4477"/>
        <v>0</v>
      </c>
      <c r="BA2778" s="1">
        <f t="shared" si="4523"/>
        <v>0</v>
      </c>
      <c r="BB2778">
        <f t="shared" si="4524"/>
        <v>0</v>
      </c>
      <c r="BC2778">
        <f t="shared" si="4525"/>
        <v>0</v>
      </c>
      <c r="BD2778" s="1">
        <f t="shared" si="4478"/>
        <v>0</v>
      </c>
      <c r="BE2778" s="1" t="e">
        <f t="shared" si="4479"/>
        <v>#DIV/0!</v>
      </c>
      <c r="BF2778" s="1">
        <f t="shared" si="4480"/>
        <v>0</v>
      </c>
      <c r="BG2778" s="1" t="e">
        <f>IF(BE2778&gt;$D$1,Sourcedata!$B$90*(2*BC2778/1000000)/fluid_kinevisco,(BC2778*2/1000000)^(4/3)*epsilon^(1/3)/fluid_kinevisco)</f>
        <v>#DIV/0!</v>
      </c>
      <c r="BH2778" s="1" t="e">
        <f>2+0.6*BG2778^0.5*Sourcedata!$B$92^(1/3)</f>
        <v>#DIV/0!</v>
      </c>
      <c r="BI2778" s="1" t="e">
        <f t="shared" si="4526"/>
        <v>#DIV/0!</v>
      </c>
      <c r="BJ2778" s="1" t="e">
        <f t="shared" si="4481"/>
        <v>#DIV/0!</v>
      </c>
      <c r="BK2778" s="1">
        <f>IF(BC2778=0,0,Sourcedata!$C$13*EXP(2*Sourcedata!$C$28*Sourcedata!$C$10/Sourcedata!$C$12/Sourcedata!$C$34/BC2778*1000000))</f>
        <v>0</v>
      </c>
      <c r="BL2778" s="1">
        <f t="shared" si="4482"/>
        <v>0</v>
      </c>
      <c r="BM2778" s="1">
        <f t="shared" si="4527"/>
        <v>0</v>
      </c>
      <c r="BN2778">
        <f t="shared" si="4528"/>
        <v>0</v>
      </c>
      <c r="BO2778">
        <f t="shared" si="4529"/>
        <v>0</v>
      </c>
      <c r="BP2778" s="1">
        <f t="shared" si="4483"/>
        <v>0</v>
      </c>
      <c r="BQ2778" s="1" t="e">
        <f t="shared" si="4484"/>
        <v>#DIV/0!</v>
      </c>
      <c r="BR2778" s="1">
        <f t="shared" si="4485"/>
        <v>0</v>
      </c>
      <c r="BS2778" s="1" t="e">
        <f>IF(BQ2778&gt;$D$1,Sourcedata!$B$90*(2*BO2778/1000000)/fluid_kinevisco,(BO2778*2/1000000)^(4/3)*epsilon^(1/3)/fluid_kinevisco)</f>
        <v>#DIV/0!</v>
      </c>
      <c r="BT2778" s="1" t="e">
        <f>2+0.6*BS2778^0.5*Sourcedata!$B$92^(1/3)</f>
        <v>#DIV/0!</v>
      </c>
      <c r="BU2778" s="1" t="e">
        <f t="shared" si="4530"/>
        <v>#DIV/0!</v>
      </c>
      <c r="BV2778" s="1" t="e">
        <f t="shared" si="4486"/>
        <v>#DIV/0!</v>
      </c>
      <c r="BW2778" s="1">
        <f>IF(BO2778=0,0,Sourcedata!$C$13*EXP(2*Sourcedata!$C$28*Sourcedata!$C$10/Sourcedata!$C$12/Sourcedata!$C$34/BO2778*1000000))</f>
        <v>0</v>
      </c>
      <c r="BX2778" s="1">
        <f t="shared" si="4487"/>
        <v>0</v>
      </c>
      <c r="BY2778" s="1">
        <f t="shared" si="4531"/>
        <v>0</v>
      </c>
      <c r="BZ2778">
        <f t="shared" si="4532"/>
        <v>0</v>
      </c>
      <c r="CA2778">
        <f t="shared" si="4513"/>
        <v>0</v>
      </c>
      <c r="CB2778" s="1">
        <f t="shared" si="4488"/>
        <v>0</v>
      </c>
      <c r="CC2778" s="1" t="e">
        <f t="shared" si="4489"/>
        <v>#DIV/0!</v>
      </c>
      <c r="CD2778" s="1">
        <f t="shared" si="4490"/>
        <v>0</v>
      </c>
      <c r="CE2778" s="1" t="e">
        <f>IF(CC2778&gt;$D$1,Sourcedata!$B$90*(2*CA2778/1000000)/fluid_kinevisco,(CA2778*2/1000000)^(4/3)*epsilon^(1/3)/fluid_kinevisco)</f>
        <v>#DIV/0!</v>
      </c>
      <c r="CF2778" s="1" t="e">
        <f>2+0.6*CE2778^0.5*Sourcedata!$B$92^(1/3)</f>
        <v>#DIV/0!</v>
      </c>
      <c r="CG2778" s="1" t="e">
        <f t="shared" si="4533"/>
        <v>#DIV/0!</v>
      </c>
      <c r="CH2778" s="1" t="e">
        <f t="shared" si="4491"/>
        <v>#DIV/0!</v>
      </c>
      <c r="CI2778" s="1">
        <f>IF(CA2778=0,0,Sourcedata!$C$13*EXP(2*Sourcedata!$C$28*Sourcedata!$C$10/Sourcedata!$C$12/Sourcedata!$C$34/CA2778*1000000))</f>
        <v>0</v>
      </c>
      <c r="CJ2778" s="1">
        <f t="shared" si="4492"/>
        <v>0</v>
      </c>
      <c r="CK2778" s="1">
        <f t="shared" si="4534"/>
        <v>0</v>
      </c>
      <c r="CL2778">
        <f t="shared" si="4514"/>
        <v>0</v>
      </c>
      <c r="CM2778">
        <f t="shared" si="4535"/>
        <v>0</v>
      </c>
      <c r="CN2778" s="1">
        <f t="shared" si="4493"/>
        <v>0</v>
      </c>
      <c r="CO2778" s="1" t="e">
        <f t="shared" si="4494"/>
        <v>#DIV/0!</v>
      </c>
      <c r="CP2778" s="1">
        <f t="shared" si="4495"/>
        <v>0</v>
      </c>
      <c r="CQ2778" s="1" t="e">
        <f>IF(CO2778&gt;$D$1,Sourcedata!$B$90*(2*CM2778/1000000)/fluid_kinevisco,(CM2778*2/1000000)^(4/3)*epsilon^(1/3)/fluid_kinevisco)</f>
        <v>#DIV/0!</v>
      </c>
      <c r="CR2778" s="1" t="e">
        <f>2+0.6*CQ2778^0.5*Sourcedata!$B$92^(1/3)</f>
        <v>#DIV/0!</v>
      </c>
      <c r="CS2778" s="1" t="e">
        <f t="shared" si="4536"/>
        <v>#DIV/0!</v>
      </c>
      <c r="CT2778" s="1" t="e">
        <f t="shared" si="4496"/>
        <v>#DIV/0!</v>
      </c>
      <c r="CU2778" s="1">
        <f>IF(CM2778=0,0,Sourcedata!$C$13*EXP(2*Sourcedata!$C$28*Sourcedata!$C$10/Sourcedata!$C$12/Sourcedata!$C$34/CM2778*1000000))</f>
        <v>0</v>
      </c>
      <c r="CV2778" s="1">
        <f t="shared" si="4497"/>
        <v>0</v>
      </c>
      <c r="CW2778" s="1">
        <f t="shared" si="4537"/>
        <v>0</v>
      </c>
      <c r="CX2778">
        <f t="shared" si="4538"/>
        <v>0</v>
      </c>
      <c r="CY2778">
        <f t="shared" si="4539"/>
        <v>0</v>
      </c>
      <c r="CZ2778" s="1">
        <f t="shared" si="4498"/>
        <v>0</v>
      </c>
      <c r="DA2778" s="1" t="e">
        <f t="shared" si="4499"/>
        <v>#DIV/0!</v>
      </c>
      <c r="DB2778" s="1">
        <f t="shared" si="4500"/>
        <v>0</v>
      </c>
      <c r="DC2778" s="1" t="e">
        <f>IF(DA2778&gt;$D$1,Sourcedata!$B$90*(2*CY2778/1000000)/fluid_kinevisco,(CY2778*2/1000000)^(4/3)*epsilon^(1/3)/fluid_kinevisco)</f>
        <v>#DIV/0!</v>
      </c>
      <c r="DD2778" s="1" t="e">
        <f>2+0.6*DC2778^0.5*Sourcedata!$B$92^(1/3)</f>
        <v>#DIV/0!</v>
      </c>
      <c r="DE2778" s="1" t="e">
        <f t="shared" si="4540"/>
        <v>#DIV/0!</v>
      </c>
      <c r="DF2778" s="1" t="e">
        <f t="shared" si="4501"/>
        <v>#DIV/0!</v>
      </c>
      <c r="DG2778" s="1">
        <f>IF(CY2778=0,0,Sourcedata!$C$13*EXP(2*Sourcedata!$C$28*Sourcedata!$C$10/Sourcedata!$C$12/Sourcedata!$C$34/CY2778*1000000))</f>
        <v>0</v>
      </c>
      <c r="DH2778" s="1">
        <f t="shared" si="4502"/>
        <v>0</v>
      </c>
      <c r="DI2778" s="1">
        <f t="shared" si="4541"/>
        <v>0</v>
      </c>
      <c r="DJ2778">
        <f t="shared" si="4542"/>
        <v>0</v>
      </c>
      <c r="DK2778">
        <f t="shared" si="4543"/>
        <v>0</v>
      </c>
      <c r="DL2778" s="1">
        <f t="shared" si="4503"/>
        <v>0</v>
      </c>
      <c r="DM2778" s="1" t="e">
        <f t="shared" si="4504"/>
        <v>#DIV/0!</v>
      </c>
      <c r="DN2778" s="1">
        <f t="shared" si="4505"/>
        <v>0</v>
      </c>
      <c r="DO2778" s="1" t="e">
        <f>IF(DM2778&gt;$D$1,Sourcedata!$B$90*(2*DK2778/1000000)/fluid_kinevisco,(DK2778*2/1000000)^(4/3)*epsilon^(1/3)/fluid_kinevisco)</f>
        <v>#DIV/0!</v>
      </c>
      <c r="DP2778" s="1" t="e">
        <f>2+0.6*DO2778^0.5*Sourcedata!$B$92^(1/3)</f>
        <v>#DIV/0!</v>
      </c>
      <c r="DQ2778" s="1" t="e">
        <f t="shared" si="4544"/>
        <v>#DIV/0!</v>
      </c>
      <c r="DR2778" s="1" t="e">
        <f t="shared" si="4506"/>
        <v>#DIV/0!</v>
      </c>
      <c r="DS2778" s="1">
        <f>IF(DK2778=0,0,Sourcedata!$C$13*EXP(2*Sourcedata!$C$28*Sourcedata!$C$10/Sourcedata!$C$12/Sourcedata!$C$34/DK2778*1000000))</f>
        <v>0</v>
      </c>
      <c r="DT2778" s="1">
        <f t="shared" si="4507"/>
        <v>0</v>
      </c>
      <c r="DU2778" s="1">
        <f t="shared" si="4545"/>
        <v>0</v>
      </c>
      <c r="DV2778">
        <f t="shared" si="4546"/>
        <v>0</v>
      </c>
      <c r="DX2778" s="26">
        <f t="shared" si="4455"/>
        <v>2.4999999999999988E-5</v>
      </c>
      <c r="DY2778">
        <f t="shared" si="4444"/>
        <v>0.69400000000003625</v>
      </c>
      <c r="DZ2778" s="1">
        <f t="shared" si="4445"/>
        <v>0</v>
      </c>
      <c r="EA2778" s="1">
        <f t="shared" si="4456"/>
        <v>24.999999999999989</v>
      </c>
      <c r="EB2778" s="1">
        <f t="shared" si="4449"/>
        <v>0</v>
      </c>
      <c r="EC2778" s="1"/>
      <c r="ED2778" s="1">
        <f t="shared" si="4450"/>
        <v>24.999999999999989</v>
      </c>
      <c r="EE2778" s="1">
        <f t="shared" si="4451"/>
        <v>24.999999999999989</v>
      </c>
      <c r="EF2778">
        <f t="shared" si="4446"/>
        <v>99.999999999999957</v>
      </c>
      <c r="EG2778">
        <f t="shared" si="4447"/>
        <v>0</v>
      </c>
      <c r="EH2778" s="1"/>
      <c r="EI2778">
        <f t="shared" si="4448"/>
        <v>100</v>
      </c>
      <c r="EK2778">
        <f t="shared" si="4452"/>
        <v>0.69400000000003625</v>
      </c>
      <c r="EL2778">
        <f t="shared" si="4453"/>
        <v>0.69</v>
      </c>
      <c r="EM2778">
        <f t="shared" si="4454"/>
        <v>99.999999999999957</v>
      </c>
    </row>
    <row r="2779" spans="6:143" x14ac:dyDescent="0.2">
      <c r="F2779">
        <f>F2778+Sourcedata!$C$36*3600/4000</f>
        <v>2495.7000000001303</v>
      </c>
      <c r="G2779">
        <f t="shared" si="4508"/>
        <v>0</v>
      </c>
      <c r="H2779" s="1">
        <f t="shared" si="4457"/>
        <v>0</v>
      </c>
      <c r="I2779" s="1" t="e">
        <f t="shared" si="4458"/>
        <v>#DIV/0!</v>
      </c>
      <c r="J2779" s="1">
        <f t="shared" si="4459"/>
        <v>0</v>
      </c>
      <c r="K2779" s="1" t="e">
        <f>IF(I2779&gt;$D$1,Sourcedata!$B$90*(2*G2779/1000000)/fluid_kinevisco,(G2779*2/1000000)^(4/3)*epsilon^(1/3)/fluid_kinevisco)</f>
        <v>#DIV/0!</v>
      </c>
      <c r="L2779" s="1" t="e">
        <f>2+0.6*K2779^0.5*Sourcedata!$B$92^(1/3)</f>
        <v>#DIV/0!</v>
      </c>
      <c r="M2779" s="1" t="e">
        <f t="shared" si="4460"/>
        <v>#DIV/0!</v>
      </c>
      <c r="N2779" s="1" t="e">
        <f t="shared" si="4461"/>
        <v>#DIV/0!</v>
      </c>
      <c r="O2779" s="1">
        <f>IF(G2779=0,0,Sourcedata!$C$13*EXP(2*Sourcedata!$C$28*Sourcedata!$C$10/Sourcedata!$C$12/Sourcedata!$C$34/G2779*1000000))</f>
        <v>0</v>
      </c>
      <c r="P2779" s="1">
        <f t="shared" si="4462"/>
        <v>0</v>
      </c>
      <c r="Q2779" s="1">
        <f t="shared" si="4509"/>
        <v>0</v>
      </c>
      <c r="R2779">
        <f t="shared" si="4515"/>
        <v>0</v>
      </c>
      <c r="S2779">
        <f t="shared" si="4510"/>
        <v>0</v>
      </c>
      <c r="T2779" s="1">
        <f t="shared" si="4463"/>
        <v>0</v>
      </c>
      <c r="U2779" s="1" t="e">
        <f t="shared" si="4464"/>
        <v>#DIV/0!</v>
      </c>
      <c r="V2779" s="1">
        <f t="shared" si="4465"/>
        <v>0</v>
      </c>
      <c r="W2779" s="1" t="e">
        <f>IF(U2779&gt;$D$1,Sourcedata!$B$90*(2*S2779/1000000)/fluid_kinevisco,(S2779*2/1000000)^(4/3)*epsilon^(1/3)/fluid_kinevisco)</f>
        <v>#DIV/0!</v>
      </c>
      <c r="X2779" s="1" t="e">
        <f>2+0.6*W2779^0.5*Sourcedata!$B$92^(1/3)</f>
        <v>#DIV/0!</v>
      </c>
      <c r="Y2779" s="1" t="e">
        <f t="shared" si="4516"/>
        <v>#DIV/0!</v>
      </c>
      <c r="Z2779" s="1" t="e">
        <f t="shared" si="4466"/>
        <v>#DIV/0!</v>
      </c>
      <c r="AA2779" s="1">
        <f>IF(S2779=0,0,Sourcedata!$C$13*EXP(2*Sourcedata!$C$28*Sourcedata!$C$10/Sourcedata!$C$12/Sourcedata!$C$34/S2779*1000000))</f>
        <v>0</v>
      </c>
      <c r="AB2779" s="1">
        <f t="shared" si="4467"/>
        <v>0</v>
      </c>
      <c r="AC2779" s="1">
        <f t="shared" si="4517"/>
        <v>0</v>
      </c>
      <c r="AD2779">
        <f t="shared" si="4518"/>
        <v>0</v>
      </c>
      <c r="AE2779">
        <f t="shared" si="4511"/>
        <v>0</v>
      </c>
      <c r="AF2779" s="1">
        <f t="shared" si="4468"/>
        <v>0</v>
      </c>
      <c r="AG2779" s="1" t="e">
        <f t="shared" si="4469"/>
        <v>#DIV/0!</v>
      </c>
      <c r="AH2779" s="1">
        <f t="shared" si="4470"/>
        <v>0</v>
      </c>
      <c r="AI2779" s="1" t="e">
        <f>IF(AG2779&gt;$D$1,Sourcedata!$B$90*(2*AE2779/1000000)/fluid_kinevisco,(AE2779*2/1000000)^(4/3)*epsilon^(1/3)/fluid_kinevisco)</f>
        <v>#DIV/0!</v>
      </c>
      <c r="AJ2779" s="1" t="e">
        <f>2+0.6*AI2779^0.5*Sourcedata!$B$92^(1/3)</f>
        <v>#DIV/0!</v>
      </c>
      <c r="AK2779" s="1" t="e">
        <f t="shared" si="4519"/>
        <v>#DIV/0!</v>
      </c>
      <c r="AL2779" s="1" t="e">
        <f t="shared" si="4471"/>
        <v>#DIV/0!</v>
      </c>
      <c r="AM2779" s="1">
        <f>IF(AE2779=0,0,Sourcedata!$C$13*EXP(2*Sourcedata!$C$28*Sourcedata!$C$10/Sourcedata!$C$12/Sourcedata!$C$34/AE2779*1000000))</f>
        <v>0</v>
      </c>
      <c r="AN2779" s="1">
        <f t="shared" si="4472"/>
        <v>0</v>
      </c>
      <c r="AO2779" s="1">
        <f t="shared" si="4520"/>
        <v>0</v>
      </c>
      <c r="AP2779">
        <f t="shared" si="4521"/>
        <v>0</v>
      </c>
      <c r="AQ2779">
        <f t="shared" si="4512"/>
        <v>0</v>
      </c>
      <c r="AR2779" s="1">
        <f t="shared" si="4473"/>
        <v>0</v>
      </c>
      <c r="AS2779" s="1" t="e">
        <f t="shared" si="4474"/>
        <v>#DIV/0!</v>
      </c>
      <c r="AT2779" s="1">
        <f t="shared" si="4475"/>
        <v>0</v>
      </c>
      <c r="AU2779" s="1" t="e">
        <f>IF(AS2779&gt;$D$1,Sourcedata!$B$90*(2*AQ2779/1000000)/fluid_kinevisco,(AQ2779*2/1000000)^(4/3)*epsilon^(1/3)/fluid_kinevisco)</f>
        <v>#DIV/0!</v>
      </c>
      <c r="AV2779" s="1" t="e">
        <f>2+0.6*AU2779^0.5*Sourcedata!$B$92^(1/3)</f>
        <v>#DIV/0!</v>
      </c>
      <c r="AW2779" s="1" t="e">
        <f t="shared" si="4522"/>
        <v>#DIV/0!</v>
      </c>
      <c r="AX2779" s="1" t="e">
        <f t="shared" si="4476"/>
        <v>#DIV/0!</v>
      </c>
      <c r="AY2779" s="1">
        <f>IF(AQ2779=0,0,Sourcedata!$C$13*EXP(2*Sourcedata!$C$28*Sourcedata!$C$10/Sourcedata!$C$12/Sourcedata!$C$34/AQ2779*1000000))</f>
        <v>0</v>
      </c>
      <c r="AZ2779" s="1">
        <f t="shared" si="4477"/>
        <v>0</v>
      </c>
      <c r="BA2779" s="1">
        <f t="shared" si="4523"/>
        <v>0</v>
      </c>
      <c r="BB2779">
        <f t="shared" si="4524"/>
        <v>0</v>
      </c>
      <c r="BC2779">
        <f t="shared" si="4525"/>
        <v>0</v>
      </c>
      <c r="BD2779" s="1">
        <f t="shared" si="4478"/>
        <v>0</v>
      </c>
      <c r="BE2779" s="1" t="e">
        <f t="shared" si="4479"/>
        <v>#DIV/0!</v>
      </c>
      <c r="BF2779" s="1">
        <f t="shared" si="4480"/>
        <v>0</v>
      </c>
      <c r="BG2779" s="1" t="e">
        <f>IF(BE2779&gt;$D$1,Sourcedata!$B$90*(2*BC2779/1000000)/fluid_kinevisco,(BC2779*2/1000000)^(4/3)*epsilon^(1/3)/fluid_kinevisco)</f>
        <v>#DIV/0!</v>
      </c>
      <c r="BH2779" s="1" t="e">
        <f>2+0.6*BG2779^0.5*Sourcedata!$B$92^(1/3)</f>
        <v>#DIV/0!</v>
      </c>
      <c r="BI2779" s="1" t="e">
        <f t="shared" si="4526"/>
        <v>#DIV/0!</v>
      </c>
      <c r="BJ2779" s="1" t="e">
        <f t="shared" si="4481"/>
        <v>#DIV/0!</v>
      </c>
      <c r="BK2779" s="1">
        <f>IF(BC2779=0,0,Sourcedata!$C$13*EXP(2*Sourcedata!$C$28*Sourcedata!$C$10/Sourcedata!$C$12/Sourcedata!$C$34/BC2779*1000000))</f>
        <v>0</v>
      </c>
      <c r="BL2779" s="1">
        <f t="shared" si="4482"/>
        <v>0</v>
      </c>
      <c r="BM2779" s="1">
        <f t="shared" si="4527"/>
        <v>0</v>
      </c>
      <c r="BN2779">
        <f t="shared" si="4528"/>
        <v>0</v>
      </c>
      <c r="BO2779">
        <f t="shared" si="4529"/>
        <v>0</v>
      </c>
      <c r="BP2779" s="1">
        <f t="shared" si="4483"/>
        <v>0</v>
      </c>
      <c r="BQ2779" s="1" t="e">
        <f t="shared" si="4484"/>
        <v>#DIV/0!</v>
      </c>
      <c r="BR2779" s="1">
        <f t="shared" si="4485"/>
        <v>0</v>
      </c>
      <c r="BS2779" s="1" t="e">
        <f>IF(BQ2779&gt;$D$1,Sourcedata!$B$90*(2*BO2779/1000000)/fluid_kinevisco,(BO2779*2/1000000)^(4/3)*epsilon^(1/3)/fluid_kinevisco)</f>
        <v>#DIV/0!</v>
      </c>
      <c r="BT2779" s="1" t="e">
        <f>2+0.6*BS2779^0.5*Sourcedata!$B$92^(1/3)</f>
        <v>#DIV/0!</v>
      </c>
      <c r="BU2779" s="1" t="e">
        <f t="shared" si="4530"/>
        <v>#DIV/0!</v>
      </c>
      <c r="BV2779" s="1" t="e">
        <f t="shared" si="4486"/>
        <v>#DIV/0!</v>
      </c>
      <c r="BW2779" s="1">
        <f>IF(BO2779=0,0,Sourcedata!$C$13*EXP(2*Sourcedata!$C$28*Sourcedata!$C$10/Sourcedata!$C$12/Sourcedata!$C$34/BO2779*1000000))</f>
        <v>0</v>
      </c>
      <c r="BX2779" s="1">
        <f t="shared" si="4487"/>
        <v>0</v>
      </c>
      <c r="BY2779" s="1">
        <f t="shared" si="4531"/>
        <v>0</v>
      </c>
      <c r="BZ2779">
        <f t="shared" si="4532"/>
        <v>0</v>
      </c>
      <c r="CA2779">
        <f t="shared" si="4513"/>
        <v>0</v>
      </c>
      <c r="CB2779" s="1">
        <f t="shared" si="4488"/>
        <v>0</v>
      </c>
      <c r="CC2779" s="1" t="e">
        <f t="shared" si="4489"/>
        <v>#DIV/0!</v>
      </c>
      <c r="CD2779" s="1">
        <f t="shared" si="4490"/>
        <v>0</v>
      </c>
      <c r="CE2779" s="1" t="e">
        <f>IF(CC2779&gt;$D$1,Sourcedata!$B$90*(2*CA2779/1000000)/fluid_kinevisco,(CA2779*2/1000000)^(4/3)*epsilon^(1/3)/fluid_kinevisco)</f>
        <v>#DIV/0!</v>
      </c>
      <c r="CF2779" s="1" t="e">
        <f>2+0.6*CE2779^0.5*Sourcedata!$B$92^(1/3)</f>
        <v>#DIV/0!</v>
      </c>
      <c r="CG2779" s="1" t="e">
        <f t="shared" si="4533"/>
        <v>#DIV/0!</v>
      </c>
      <c r="CH2779" s="1" t="e">
        <f t="shared" si="4491"/>
        <v>#DIV/0!</v>
      </c>
      <c r="CI2779" s="1">
        <f>IF(CA2779=0,0,Sourcedata!$C$13*EXP(2*Sourcedata!$C$28*Sourcedata!$C$10/Sourcedata!$C$12/Sourcedata!$C$34/CA2779*1000000))</f>
        <v>0</v>
      </c>
      <c r="CJ2779" s="1">
        <f t="shared" si="4492"/>
        <v>0</v>
      </c>
      <c r="CK2779" s="1">
        <f t="shared" si="4534"/>
        <v>0</v>
      </c>
      <c r="CL2779">
        <f t="shared" si="4514"/>
        <v>0</v>
      </c>
      <c r="CM2779">
        <f t="shared" si="4535"/>
        <v>0</v>
      </c>
      <c r="CN2779" s="1">
        <f t="shared" si="4493"/>
        <v>0</v>
      </c>
      <c r="CO2779" s="1" t="e">
        <f t="shared" si="4494"/>
        <v>#DIV/0!</v>
      </c>
      <c r="CP2779" s="1">
        <f t="shared" si="4495"/>
        <v>0</v>
      </c>
      <c r="CQ2779" s="1" t="e">
        <f>IF(CO2779&gt;$D$1,Sourcedata!$B$90*(2*CM2779/1000000)/fluid_kinevisco,(CM2779*2/1000000)^(4/3)*epsilon^(1/3)/fluid_kinevisco)</f>
        <v>#DIV/0!</v>
      </c>
      <c r="CR2779" s="1" t="e">
        <f>2+0.6*CQ2779^0.5*Sourcedata!$B$92^(1/3)</f>
        <v>#DIV/0!</v>
      </c>
      <c r="CS2779" s="1" t="e">
        <f t="shared" si="4536"/>
        <v>#DIV/0!</v>
      </c>
      <c r="CT2779" s="1" t="e">
        <f t="shared" si="4496"/>
        <v>#DIV/0!</v>
      </c>
      <c r="CU2779" s="1">
        <f>IF(CM2779=0,0,Sourcedata!$C$13*EXP(2*Sourcedata!$C$28*Sourcedata!$C$10/Sourcedata!$C$12/Sourcedata!$C$34/CM2779*1000000))</f>
        <v>0</v>
      </c>
      <c r="CV2779" s="1">
        <f t="shared" si="4497"/>
        <v>0</v>
      </c>
      <c r="CW2779" s="1">
        <f t="shared" si="4537"/>
        <v>0</v>
      </c>
      <c r="CX2779">
        <f t="shared" si="4538"/>
        <v>0</v>
      </c>
      <c r="CY2779">
        <f t="shared" si="4539"/>
        <v>0</v>
      </c>
      <c r="CZ2779" s="1">
        <f t="shared" si="4498"/>
        <v>0</v>
      </c>
      <c r="DA2779" s="1" t="e">
        <f t="shared" si="4499"/>
        <v>#DIV/0!</v>
      </c>
      <c r="DB2779" s="1">
        <f t="shared" si="4500"/>
        <v>0</v>
      </c>
      <c r="DC2779" s="1" t="e">
        <f>IF(DA2779&gt;$D$1,Sourcedata!$B$90*(2*CY2779/1000000)/fluid_kinevisco,(CY2779*2/1000000)^(4/3)*epsilon^(1/3)/fluid_kinevisco)</f>
        <v>#DIV/0!</v>
      </c>
      <c r="DD2779" s="1" t="e">
        <f>2+0.6*DC2779^0.5*Sourcedata!$B$92^(1/3)</f>
        <v>#DIV/0!</v>
      </c>
      <c r="DE2779" s="1" t="e">
        <f t="shared" si="4540"/>
        <v>#DIV/0!</v>
      </c>
      <c r="DF2779" s="1" t="e">
        <f t="shared" si="4501"/>
        <v>#DIV/0!</v>
      </c>
      <c r="DG2779" s="1">
        <f>IF(CY2779=0,0,Sourcedata!$C$13*EXP(2*Sourcedata!$C$28*Sourcedata!$C$10/Sourcedata!$C$12/Sourcedata!$C$34/CY2779*1000000))</f>
        <v>0</v>
      </c>
      <c r="DH2779" s="1">
        <f t="shared" si="4502"/>
        <v>0</v>
      </c>
      <c r="DI2779" s="1">
        <f t="shared" si="4541"/>
        <v>0</v>
      </c>
      <c r="DJ2779">
        <f t="shared" si="4542"/>
        <v>0</v>
      </c>
      <c r="DK2779">
        <f t="shared" si="4543"/>
        <v>0</v>
      </c>
      <c r="DL2779" s="1">
        <f t="shared" si="4503"/>
        <v>0</v>
      </c>
      <c r="DM2779" s="1" t="e">
        <f t="shared" si="4504"/>
        <v>#DIV/0!</v>
      </c>
      <c r="DN2779" s="1">
        <f t="shared" si="4505"/>
        <v>0</v>
      </c>
      <c r="DO2779" s="1" t="e">
        <f>IF(DM2779&gt;$D$1,Sourcedata!$B$90*(2*DK2779/1000000)/fluid_kinevisco,(DK2779*2/1000000)^(4/3)*epsilon^(1/3)/fluid_kinevisco)</f>
        <v>#DIV/0!</v>
      </c>
      <c r="DP2779" s="1" t="e">
        <f>2+0.6*DO2779^0.5*Sourcedata!$B$92^(1/3)</f>
        <v>#DIV/0!</v>
      </c>
      <c r="DQ2779" s="1" t="e">
        <f t="shared" si="4544"/>
        <v>#DIV/0!</v>
      </c>
      <c r="DR2779" s="1" t="e">
        <f t="shared" si="4506"/>
        <v>#DIV/0!</v>
      </c>
      <c r="DS2779" s="1">
        <f>IF(DK2779=0,0,Sourcedata!$C$13*EXP(2*Sourcedata!$C$28*Sourcedata!$C$10/Sourcedata!$C$12/Sourcedata!$C$34/DK2779*1000000))</f>
        <v>0</v>
      </c>
      <c r="DT2779" s="1">
        <f t="shared" si="4507"/>
        <v>0</v>
      </c>
      <c r="DU2779" s="1">
        <f t="shared" si="4545"/>
        <v>0</v>
      </c>
      <c r="DV2779">
        <f t="shared" si="4546"/>
        <v>0</v>
      </c>
      <c r="DX2779" s="26">
        <f t="shared" si="4455"/>
        <v>2.4999999999999988E-5</v>
      </c>
      <c r="DY2779">
        <f t="shared" si="4444"/>
        <v>0.69425000000003634</v>
      </c>
      <c r="DZ2779" s="1">
        <f t="shared" si="4445"/>
        <v>0</v>
      </c>
      <c r="EA2779" s="1">
        <f t="shared" si="4456"/>
        <v>24.999999999999989</v>
      </c>
      <c r="EB2779" s="1">
        <f t="shared" si="4449"/>
        <v>0</v>
      </c>
      <c r="EC2779" s="1"/>
      <c r="ED2779" s="1">
        <f t="shared" si="4450"/>
        <v>24.999999999999989</v>
      </c>
      <c r="EE2779" s="1">
        <f t="shared" si="4451"/>
        <v>24.999999999999989</v>
      </c>
      <c r="EF2779">
        <f t="shared" si="4446"/>
        <v>99.999999999999957</v>
      </c>
      <c r="EG2779">
        <f t="shared" si="4447"/>
        <v>0</v>
      </c>
      <c r="EH2779" s="1"/>
      <c r="EI2779">
        <f t="shared" si="4448"/>
        <v>100</v>
      </c>
      <c r="EK2779">
        <f t="shared" si="4452"/>
        <v>0.69425000000003634</v>
      </c>
      <c r="EL2779">
        <f t="shared" si="4453"/>
        <v>0.69</v>
      </c>
      <c r="EM2779">
        <f t="shared" si="4454"/>
        <v>99.999999999999957</v>
      </c>
    </row>
    <row r="2780" spans="6:143" x14ac:dyDescent="0.2">
      <c r="F2780">
        <f>F2779+Sourcedata!$C$36*3600/4000</f>
        <v>2496.6000000001304</v>
      </c>
      <c r="G2780">
        <f t="shared" si="4508"/>
        <v>0</v>
      </c>
      <c r="H2780" s="1">
        <f t="shared" si="4457"/>
        <v>0</v>
      </c>
      <c r="I2780" s="1" t="e">
        <f t="shared" si="4458"/>
        <v>#DIV/0!</v>
      </c>
      <c r="J2780" s="1">
        <f t="shared" si="4459"/>
        <v>0</v>
      </c>
      <c r="K2780" s="1" t="e">
        <f>IF(I2780&gt;$D$1,Sourcedata!$B$90*(2*G2780/1000000)/fluid_kinevisco,(G2780*2/1000000)^(4/3)*epsilon^(1/3)/fluid_kinevisco)</f>
        <v>#DIV/0!</v>
      </c>
      <c r="L2780" s="1" t="e">
        <f>2+0.6*K2780^0.5*Sourcedata!$B$92^(1/3)</f>
        <v>#DIV/0!</v>
      </c>
      <c r="M2780" s="1" t="e">
        <f t="shared" si="4460"/>
        <v>#DIV/0!</v>
      </c>
      <c r="N2780" s="1" t="e">
        <f t="shared" si="4461"/>
        <v>#DIV/0!</v>
      </c>
      <c r="O2780" s="1">
        <f>IF(G2780=0,0,Sourcedata!$C$13*EXP(2*Sourcedata!$C$28*Sourcedata!$C$10/Sourcedata!$C$12/Sourcedata!$C$34/G2780*1000000))</f>
        <v>0</v>
      </c>
      <c r="P2780" s="1">
        <f t="shared" si="4462"/>
        <v>0</v>
      </c>
      <c r="Q2780" s="1">
        <f t="shared" si="4509"/>
        <v>0</v>
      </c>
      <c r="R2780">
        <f t="shared" si="4515"/>
        <v>0</v>
      </c>
      <c r="S2780">
        <f t="shared" si="4510"/>
        <v>0</v>
      </c>
      <c r="T2780" s="1">
        <f t="shared" si="4463"/>
        <v>0</v>
      </c>
      <c r="U2780" s="1" t="e">
        <f t="shared" si="4464"/>
        <v>#DIV/0!</v>
      </c>
      <c r="V2780" s="1">
        <f t="shared" si="4465"/>
        <v>0</v>
      </c>
      <c r="W2780" s="1" t="e">
        <f>IF(U2780&gt;$D$1,Sourcedata!$B$90*(2*S2780/1000000)/fluid_kinevisco,(S2780*2/1000000)^(4/3)*epsilon^(1/3)/fluid_kinevisco)</f>
        <v>#DIV/0!</v>
      </c>
      <c r="X2780" s="1" t="e">
        <f>2+0.6*W2780^0.5*Sourcedata!$B$92^(1/3)</f>
        <v>#DIV/0!</v>
      </c>
      <c r="Y2780" s="1" t="e">
        <f t="shared" si="4516"/>
        <v>#DIV/0!</v>
      </c>
      <c r="Z2780" s="1" t="e">
        <f t="shared" si="4466"/>
        <v>#DIV/0!</v>
      </c>
      <c r="AA2780" s="1">
        <f>IF(S2780=0,0,Sourcedata!$C$13*EXP(2*Sourcedata!$C$28*Sourcedata!$C$10/Sourcedata!$C$12/Sourcedata!$C$34/S2780*1000000))</f>
        <v>0</v>
      </c>
      <c r="AB2780" s="1">
        <f t="shared" si="4467"/>
        <v>0</v>
      </c>
      <c r="AC2780" s="1">
        <f t="shared" si="4517"/>
        <v>0</v>
      </c>
      <c r="AD2780">
        <f t="shared" si="4518"/>
        <v>0</v>
      </c>
      <c r="AE2780">
        <f t="shared" si="4511"/>
        <v>0</v>
      </c>
      <c r="AF2780" s="1">
        <f t="shared" si="4468"/>
        <v>0</v>
      </c>
      <c r="AG2780" s="1" t="e">
        <f t="shared" si="4469"/>
        <v>#DIV/0!</v>
      </c>
      <c r="AH2780" s="1">
        <f t="shared" si="4470"/>
        <v>0</v>
      </c>
      <c r="AI2780" s="1" t="e">
        <f>IF(AG2780&gt;$D$1,Sourcedata!$B$90*(2*AE2780/1000000)/fluid_kinevisco,(AE2780*2/1000000)^(4/3)*epsilon^(1/3)/fluid_kinevisco)</f>
        <v>#DIV/0!</v>
      </c>
      <c r="AJ2780" s="1" t="e">
        <f>2+0.6*AI2780^0.5*Sourcedata!$B$92^(1/3)</f>
        <v>#DIV/0!</v>
      </c>
      <c r="AK2780" s="1" t="e">
        <f t="shared" si="4519"/>
        <v>#DIV/0!</v>
      </c>
      <c r="AL2780" s="1" t="e">
        <f t="shared" si="4471"/>
        <v>#DIV/0!</v>
      </c>
      <c r="AM2780" s="1">
        <f>IF(AE2780=0,0,Sourcedata!$C$13*EXP(2*Sourcedata!$C$28*Sourcedata!$C$10/Sourcedata!$C$12/Sourcedata!$C$34/AE2780*1000000))</f>
        <v>0</v>
      </c>
      <c r="AN2780" s="1">
        <f t="shared" si="4472"/>
        <v>0</v>
      </c>
      <c r="AO2780" s="1">
        <f t="shared" si="4520"/>
        <v>0</v>
      </c>
      <c r="AP2780">
        <f t="shared" si="4521"/>
        <v>0</v>
      </c>
      <c r="AQ2780">
        <f t="shared" si="4512"/>
        <v>0</v>
      </c>
      <c r="AR2780" s="1">
        <f t="shared" si="4473"/>
        <v>0</v>
      </c>
      <c r="AS2780" s="1" t="e">
        <f t="shared" si="4474"/>
        <v>#DIV/0!</v>
      </c>
      <c r="AT2780" s="1">
        <f t="shared" si="4475"/>
        <v>0</v>
      </c>
      <c r="AU2780" s="1" t="e">
        <f>IF(AS2780&gt;$D$1,Sourcedata!$B$90*(2*AQ2780/1000000)/fluid_kinevisco,(AQ2780*2/1000000)^(4/3)*epsilon^(1/3)/fluid_kinevisco)</f>
        <v>#DIV/0!</v>
      </c>
      <c r="AV2780" s="1" t="e">
        <f>2+0.6*AU2780^0.5*Sourcedata!$B$92^(1/3)</f>
        <v>#DIV/0!</v>
      </c>
      <c r="AW2780" s="1" t="e">
        <f t="shared" si="4522"/>
        <v>#DIV/0!</v>
      </c>
      <c r="AX2780" s="1" t="e">
        <f t="shared" si="4476"/>
        <v>#DIV/0!</v>
      </c>
      <c r="AY2780" s="1">
        <f>IF(AQ2780=0,0,Sourcedata!$C$13*EXP(2*Sourcedata!$C$28*Sourcedata!$C$10/Sourcedata!$C$12/Sourcedata!$C$34/AQ2780*1000000))</f>
        <v>0</v>
      </c>
      <c r="AZ2780" s="1">
        <f t="shared" si="4477"/>
        <v>0</v>
      </c>
      <c r="BA2780" s="1">
        <f t="shared" si="4523"/>
        <v>0</v>
      </c>
      <c r="BB2780">
        <f t="shared" si="4524"/>
        <v>0</v>
      </c>
      <c r="BC2780">
        <f t="shared" si="4525"/>
        <v>0</v>
      </c>
      <c r="BD2780" s="1">
        <f t="shared" si="4478"/>
        <v>0</v>
      </c>
      <c r="BE2780" s="1" t="e">
        <f t="shared" si="4479"/>
        <v>#DIV/0!</v>
      </c>
      <c r="BF2780" s="1">
        <f t="shared" si="4480"/>
        <v>0</v>
      </c>
      <c r="BG2780" s="1" t="e">
        <f>IF(BE2780&gt;$D$1,Sourcedata!$B$90*(2*BC2780/1000000)/fluid_kinevisco,(BC2780*2/1000000)^(4/3)*epsilon^(1/3)/fluid_kinevisco)</f>
        <v>#DIV/0!</v>
      </c>
      <c r="BH2780" s="1" t="e">
        <f>2+0.6*BG2780^0.5*Sourcedata!$B$92^(1/3)</f>
        <v>#DIV/0!</v>
      </c>
      <c r="BI2780" s="1" t="e">
        <f t="shared" si="4526"/>
        <v>#DIV/0!</v>
      </c>
      <c r="BJ2780" s="1" t="e">
        <f t="shared" si="4481"/>
        <v>#DIV/0!</v>
      </c>
      <c r="BK2780" s="1">
        <f>IF(BC2780=0,0,Sourcedata!$C$13*EXP(2*Sourcedata!$C$28*Sourcedata!$C$10/Sourcedata!$C$12/Sourcedata!$C$34/BC2780*1000000))</f>
        <v>0</v>
      </c>
      <c r="BL2780" s="1">
        <f t="shared" si="4482"/>
        <v>0</v>
      </c>
      <c r="BM2780" s="1">
        <f t="shared" si="4527"/>
        <v>0</v>
      </c>
      <c r="BN2780">
        <f t="shared" si="4528"/>
        <v>0</v>
      </c>
      <c r="BO2780">
        <f t="shared" si="4529"/>
        <v>0</v>
      </c>
      <c r="BP2780" s="1">
        <f t="shared" si="4483"/>
        <v>0</v>
      </c>
      <c r="BQ2780" s="1" t="e">
        <f t="shared" si="4484"/>
        <v>#DIV/0!</v>
      </c>
      <c r="BR2780" s="1">
        <f t="shared" si="4485"/>
        <v>0</v>
      </c>
      <c r="BS2780" s="1" t="e">
        <f>IF(BQ2780&gt;$D$1,Sourcedata!$B$90*(2*BO2780/1000000)/fluid_kinevisco,(BO2780*2/1000000)^(4/3)*epsilon^(1/3)/fluid_kinevisco)</f>
        <v>#DIV/0!</v>
      </c>
      <c r="BT2780" s="1" t="e">
        <f>2+0.6*BS2780^0.5*Sourcedata!$B$92^(1/3)</f>
        <v>#DIV/0!</v>
      </c>
      <c r="BU2780" s="1" t="e">
        <f t="shared" si="4530"/>
        <v>#DIV/0!</v>
      </c>
      <c r="BV2780" s="1" t="e">
        <f t="shared" si="4486"/>
        <v>#DIV/0!</v>
      </c>
      <c r="BW2780" s="1">
        <f>IF(BO2780=0,0,Sourcedata!$C$13*EXP(2*Sourcedata!$C$28*Sourcedata!$C$10/Sourcedata!$C$12/Sourcedata!$C$34/BO2780*1000000))</f>
        <v>0</v>
      </c>
      <c r="BX2780" s="1">
        <f t="shared" si="4487"/>
        <v>0</v>
      </c>
      <c r="BY2780" s="1">
        <f t="shared" si="4531"/>
        <v>0</v>
      </c>
      <c r="BZ2780">
        <f t="shared" si="4532"/>
        <v>0</v>
      </c>
      <c r="CA2780">
        <f t="shared" si="4513"/>
        <v>0</v>
      </c>
      <c r="CB2780" s="1">
        <f t="shared" si="4488"/>
        <v>0</v>
      </c>
      <c r="CC2780" s="1" t="e">
        <f t="shared" si="4489"/>
        <v>#DIV/0!</v>
      </c>
      <c r="CD2780" s="1">
        <f t="shared" si="4490"/>
        <v>0</v>
      </c>
      <c r="CE2780" s="1" t="e">
        <f>IF(CC2780&gt;$D$1,Sourcedata!$B$90*(2*CA2780/1000000)/fluid_kinevisco,(CA2780*2/1000000)^(4/3)*epsilon^(1/3)/fluid_kinevisco)</f>
        <v>#DIV/0!</v>
      </c>
      <c r="CF2780" s="1" t="e">
        <f>2+0.6*CE2780^0.5*Sourcedata!$B$92^(1/3)</f>
        <v>#DIV/0!</v>
      </c>
      <c r="CG2780" s="1" t="e">
        <f t="shared" si="4533"/>
        <v>#DIV/0!</v>
      </c>
      <c r="CH2780" s="1" t="e">
        <f t="shared" si="4491"/>
        <v>#DIV/0!</v>
      </c>
      <c r="CI2780" s="1">
        <f>IF(CA2780=0,0,Sourcedata!$C$13*EXP(2*Sourcedata!$C$28*Sourcedata!$C$10/Sourcedata!$C$12/Sourcedata!$C$34/CA2780*1000000))</f>
        <v>0</v>
      </c>
      <c r="CJ2780" s="1">
        <f t="shared" si="4492"/>
        <v>0</v>
      </c>
      <c r="CK2780" s="1">
        <f t="shared" si="4534"/>
        <v>0</v>
      </c>
      <c r="CL2780">
        <f t="shared" si="4514"/>
        <v>0</v>
      </c>
      <c r="CM2780">
        <f t="shared" si="4535"/>
        <v>0</v>
      </c>
      <c r="CN2780" s="1">
        <f t="shared" si="4493"/>
        <v>0</v>
      </c>
      <c r="CO2780" s="1" t="e">
        <f t="shared" si="4494"/>
        <v>#DIV/0!</v>
      </c>
      <c r="CP2780" s="1">
        <f t="shared" si="4495"/>
        <v>0</v>
      </c>
      <c r="CQ2780" s="1" t="e">
        <f>IF(CO2780&gt;$D$1,Sourcedata!$B$90*(2*CM2780/1000000)/fluid_kinevisco,(CM2780*2/1000000)^(4/3)*epsilon^(1/3)/fluid_kinevisco)</f>
        <v>#DIV/0!</v>
      </c>
      <c r="CR2780" s="1" t="e">
        <f>2+0.6*CQ2780^0.5*Sourcedata!$B$92^(1/3)</f>
        <v>#DIV/0!</v>
      </c>
      <c r="CS2780" s="1" t="e">
        <f t="shared" si="4536"/>
        <v>#DIV/0!</v>
      </c>
      <c r="CT2780" s="1" t="e">
        <f t="shared" si="4496"/>
        <v>#DIV/0!</v>
      </c>
      <c r="CU2780" s="1">
        <f>IF(CM2780=0,0,Sourcedata!$C$13*EXP(2*Sourcedata!$C$28*Sourcedata!$C$10/Sourcedata!$C$12/Sourcedata!$C$34/CM2780*1000000))</f>
        <v>0</v>
      </c>
      <c r="CV2780" s="1">
        <f t="shared" si="4497"/>
        <v>0</v>
      </c>
      <c r="CW2780" s="1">
        <f t="shared" si="4537"/>
        <v>0</v>
      </c>
      <c r="CX2780">
        <f t="shared" si="4538"/>
        <v>0</v>
      </c>
      <c r="CY2780">
        <f t="shared" si="4539"/>
        <v>0</v>
      </c>
      <c r="CZ2780" s="1">
        <f t="shared" si="4498"/>
        <v>0</v>
      </c>
      <c r="DA2780" s="1" t="e">
        <f t="shared" si="4499"/>
        <v>#DIV/0!</v>
      </c>
      <c r="DB2780" s="1">
        <f t="shared" si="4500"/>
        <v>0</v>
      </c>
      <c r="DC2780" s="1" t="e">
        <f>IF(DA2780&gt;$D$1,Sourcedata!$B$90*(2*CY2780/1000000)/fluid_kinevisco,(CY2780*2/1000000)^(4/3)*epsilon^(1/3)/fluid_kinevisco)</f>
        <v>#DIV/0!</v>
      </c>
      <c r="DD2780" s="1" t="e">
        <f>2+0.6*DC2780^0.5*Sourcedata!$B$92^(1/3)</f>
        <v>#DIV/0!</v>
      </c>
      <c r="DE2780" s="1" t="e">
        <f t="shared" si="4540"/>
        <v>#DIV/0!</v>
      </c>
      <c r="DF2780" s="1" t="e">
        <f t="shared" si="4501"/>
        <v>#DIV/0!</v>
      </c>
      <c r="DG2780" s="1">
        <f>IF(CY2780=0,0,Sourcedata!$C$13*EXP(2*Sourcedata!$C$28*Sourcedata!$C$10/Sourcedata!$C$12/Sourcedata!$C$34/CY2780*1000000))</f>
        <v>0</v>
      </c>
      <c r="DH2780" s="1">
        <f t="shared" si="4502"/>
        <v>0</v>
      </c>
      <c r="DI2780" s="1">
        <f t="shared" si="4541"/>
        <v>0</v>
      </c>
      <c r="DJ2780">
        <f t="shared" si="4542"/>
        <v>0</v>
      </c>
      <c r="DK2780">
        <f t="shared" si="4543"/>
        <v>0</v>
      </c>
      <c r="DL2780" s="1">
        <f t="shared" si="4503"/>
        <v>0</v>
      </c>
      <c r="DM2780" s="1" t="e">
        <f t="shared" si="4504"/>
        <v>#DIV/0!</v>
      </c>
      <c r="DN2780" s="1">
        <f t="shared" si="4505"/>
        <v>0</v>
      </c>
      <c r="DO2780" s="1" t="e">
        <f>IF(DM2780&gt;$D$1,Sourcedata!$B$90*(2*DK2780/1000000)/fluid_kinevisco,(DK2780*2/1000000)^(4/3)*epsilon^(1/3)/fluid_kinevisco)</f>
        <v>#DIV/0!</v>
      </c>
      <c r="DP2780" s="1" t="e">
        <f>2+0.6*DO2780^0.5*Sourcedata!$B$92^(1/3)</f>
        <v>#DIV/0!</v>
      </c>
      <c r="DQ2780" s="1" t="e">
        <f t="shared" si="4544"/>
        <v>#DIV/0!</v>
      </c>
      <c r="DR2780" s="1" t="e">
        <f t="shared" si="4506"/>
        <v>#DIV/0!</v>
      </c>
      <c r="DS2780" s="1">
        <f>IF(DK2780=0,0,Sourcedata!$C$13*EXP(2*Sourcedata!$C$28*Sourcedata!$C$10/Sourcedata!$C$12/Sourcedata!$C$34/DK2780*1000000))</f>
        <v>0</v>
      </c>
      <c r="DT2780" s="1">
        <f t="shared" si="4507"/>
        <v>0</v>
      </c>
      <c r="DU2780" s="1">
        <f t="shared" si="4545"/>
        <v>0</v>
      </c>
      <c r="DV2780">
        <f t="shared" si="4546"/>
        <v>0</v>
      </c>
      <c r="DX2780" s="26">
        <f t="shared" si="4455"/>
        <v>2.4999999999999988E-5</v>
      </c>
      <c r="DY2780">
        <f t="shared" si="4444"/>
        <v>0.69450000000003631</v>
      </c>
      <c r="DZ2780" s="1">
        <f t="shared" si="4445"/>
        <v>0</v>
      </c>
      <c r="EA2780" s="1">
        <f t="shared" si="4456"/>
        <v>24.999999999999989</v>
      </c>
      <c r="EB2780" s="1">
        <f t="shared" si="4449"/>
        <v>0</v>
      </c>
      <c r="EC2780" s="1"/>
      <c r="ED2780" s="1">
        <f t="shared" si="4450"/>
        <v>24.999999999999989</v>
      </c>
      <c r="EE2780" s="1">
        <f t="shared" si="4451"/>
        <v>24.999999999999989</v>
      </c>
      <c r="EF2780">
        <f t="shared" si="4446"/>
        <v>99.999999999999957</v>
      </c>
      <c r="EG2780">
        <f t="shared" si="4447"/>
        <v>0</v>
      </c>
      <c r="EH2780" s="1"/>
      <c r="EI2780">
        <f t="shared" si="4448"/>
        <v>100</v>
      </c>
      <c r="EK2780">
        <f t="shared" si="4452"/>
        <v>0.69450000000003631</v>
      </c>
      <c r="EL2780">
        <f t="shared" si="4453"/>
        <v>0.69</v>
      </c>
      <c r="EM2780">
        <f t="shared" si="4454"/>
        <v>99.999999999999957</v>
      </c>
    </row>
    <row r="2781" spans="6:143" x14ac:dyDescent="0.2">
      <c r="F2781">
        <f>F2780+Sourcedata!$C$36*3600/4000</f>
        <v>2497.5000000001305</v>
      </c>
      <c r="G2781">
        <f t="shared" si="4508"/>
        <v>0</v>
      </c>
      <c r="H2781" s="1">
        <f t="shared" si="4457"/>
        <v>0</v>
      </c>
      <c r="I2781" s="1" t="e">
        <f t="shared" si="4458"/>
        <v>#DIV/0!</v>
      </c>
      <c r="J2781" s="1">
        <f t="shared" si="4459"/>
        <v>0</v>
      </c>
      <c r="K2781" s="1" t="e">
        <f>IF(I2781&gt;$D$1,Sourcedata!$B$90*(2*G2781/1000000)/fluid_kinevisco,(G2781*2/1000000)^(4/3)*epsilon^(1/3)/fluid_kinevisco)</f>
        <v>#DIV/0!</v>
      </c>
      <c r="L2781" s="1" t="e">
        <f>2+0.6*K2781^0.5*Sourcedata!$B$92^(1/3)</f>
        <v>#DIV/0!</v>
      </c>
      <c r="M2781" s="1" t="e">
        <f t="shared" si="4460"/>
        <v>#DIV/0!</v>
      </c>
      <c r="N2781" s="1" t="e">
        <f t="shared" si="4461"/>
        <v>#DIV/0!</v>
      </c>
      <c r="O2781" s="1">
        <f>IF(G2781=0,0,Sourcedata!$C$13*EXP(2*Sourcedata!$C$28*Sourcedata!$C$10/Sourcedata!$C$12/Sourcedata!$C$34/G2781*1000000))</f>
        <v>0</v>
      </c>
      <c r="P2781" s="1">
        <f t="shared" si="4462"/>
        <v>0</v>
      </c>
      <c r="Q2781" s="1">
        <f t="shared" si="4509"/>
        <v>0</v>
      </c>
      <c r="R2781">
        <f t="shared" si="4515"/>
        <v>0</v>
      </c>
      <c r="S2781">
        <f t="shared" si="4510"/>
        <v>0</v>
      </c>
      <c r="T2781" s="1">
        <f t="shared" si="4463"/>
        <v>0</v>
      </c>
      <c r="U2781" s="1" t="e">
        <f t="shared" si="4464"/>
        <v>#DIV/0!</v>
      </c>
      <c r="V2781" s="1">
        <f t="shared" si="4465"/>
        <v>0</v>
      </c>
      <c r="W2781" s="1" t="e">
        <f>IF(U2781&gt;$D$1,Sourcedata!$B$90*(2*S2781/1000000)/fluid_kinevisco,(S2781*2/1000000)^(4/3)*epsilon^(1/3)/fluid_kinevisco)</f>
        <v>#DIV/0!</v>
      </c>
      <c r="X2781" s="1" t="e">
        <f>2+0.6*W2781^0.5*Sourcedata!$B$92^(1/3)</f>
        <v>#DIV/0!</v>
      </c>
      <c r="Y2781" s="1" t="e">
        <f t="shared" si="4516"/>
        <v>#DIV/0!</v>
      </c>
      <c r="Z2781" s="1" t="e">
        <f t="shared" si="4466"/>
        <v>#DIV/0!</v>
      </c>
      <c r="AA2781" s="1">
        <f>IF(S2781=0,0,Sourcedata!$C$13*EXP(2*Sourcedata!$C$28*Sourcedata!$C$10/Sourcedata!$C$12/Sourcedata!$C$34/S2781*1000000))</f>
        <v>0</v>
      </c>
      <c r="AB2781" s="1">
        <f t="shared" si="4467"/>
        <v>0</v>
      </c>
      <c r="AC2781" s="1">
        <f t="shared" si="4517"/>
        <v>0</v>
      </c>
      <c r="AD2781">
        <f t="shared" si="4518"/>
        <v>0</v>
      </c>
      <c r="AE2781">
        <f t="shared" si="4511"/>
        <v>0</v>
      </c>
      <c r="AF2781" s="1">
        <f t="shared" si="4468"/>
        <v>0</v>
      </c>
      <c r="AG2781" s="1" t="e">
        <f t="shared" si="4469"/>
        <v>#DIV/0!</v>
      </c>
      <c r="AH2781" s="1">
        <f t="shared" si="4470"/>
        <v>0</v>
      </c>
      <c r="AI2781" s="1" t="e">
        <f>IF(AG2781&gt;$D$1,Sourcedata!$B$90*(2*AE2781/1000000)/fluid_kinevisco,(AE2781*2/1000000)^(4/3)*epsilon^(1/3)/fluid_kinevisco)</f>
        <v>#DIV/0!</v>
      </c>
      <c r="AJ2781" s="1" t="e">
        <f>2+0.6*AI2781^0.5*Sourcedata!$B$92^(1/3)</f>
        <v>#DIV/0!</v>
      </c>
      <c r="AK2781" s="1" t="e">
        <f t="shared" si="4519"/>
        <v>#DIV/0!</v>
      </c>
      <c r="AL2781" s="1" t="e">
        <f t="shared" si="4471"/>
        <v>#DIV/0!</v>
      </c>
      <c r="AM2781" s="1">
        <f>IF(AE2781=0,0,Sourcedata!$C$13*EXP(2*Sourcedata!$C$28*Sourcedata!$C$10/Sourcedata!$C$12/Sourcedata!$C$34/AE2781*1000000))</f>
        <v>0</v>
      </c>
      <c r="AN2781" s="1">
        <f t="shared" si="4472"/>
        <v>0</v>
      </c>
      <c r="AO2781" s="1">
        <f t="shared" si="4520"/>
        <v>0</v>
      </c>
      <c r="AP2781">
        <f t="shared" si="4521"/>
        <v>0</v>
      </c>
      <c r="AQ2781">
        <f t="shared" si="4512"/>
        <v>0</v>
      </c>
      <c r="AR2781" s="1">
        <f t="shared" si="4473"/>
        <v>0</v>
      </c>
      <c r="AS2781" s="1" t="e">
        <f t="shared" si="4474"/>
        <v>#DIV/0!</v>
      </c>
      <c r="AT2781" s="1">
        <f t="shared" si="4475"/>
        <v>0</v>
      </c>
      <c r="AU2781" s="1" t="e">
        <f>IF(AS2781&gt;$D$1,Sourcedata!$B$90*(2*AQ2781/1000000)/fluid_kinevisco,(AQ2781*2/1000000)^(4/3)*epsilon^(1/3)/fluid_kinevisco)</f>
        <v>#DIV/0!</v>
      </c>
      <c r="AV2781" s="1" t="e">
        <f>2+0.6*AU2781^0.5*Sourcedata!$B$92^(1/3)</f>
        <v>#DIV/0!</v>
      </c>
      <c r="AW2781" s="1" t="e">
        <f t="shared" si="4522"/>
        <v>#DIV/0!</v>
      </c>
      <c r="AX2781" s="1" t="e">
        <f t="shared" si="4476"/>
        <v>#DIV/0!</v>
      </c>
      <c r="AY2781" s="1">
        <f>IF(AQ2781=0,0,Sourcedata!$C$13*EXP(2*Sourcedata!$C$28*Sourcedata!$C$10/Sourcedata!$C$12/Sourcedata!$C$34/AQ2781*1000000))</f>
        <v>0</v>
      </c>
      <c r="AZ2781" s="1">
        <f t="shared" si="4477"/>
        <v>0</v>
      </c>
      <c r="BA2781" s="1">
        <f t="shared" si="4523"/>
        <v>0</v>
      </c>
      <c r="BB2781">
        <f t="shared" si="4524"/>
        <v>0</v>
      </c>
      <c r="BC2781">
        <f t="shared" si="4525"/>
        <v>0</v>
      </c>
      <c r="BD2781" s="1">
        <f t="shared" si="4478"/>
        <v>0</v>
      </c>
      <c r="BE2781" s="1" t="e">
        <f t="shared" si="4479"/>
        <v>#DIV/0!</v>
      </c>
      <c r="BF2781" s="1">
        <f t="shared" si="4480"/>
        <v>0</v>
      </c>
      <c r="BG2781" s="1" t="e">
        <f>IF(BE2781&gt;$D$1,Sourcedata!$B$90*(2*BC2781/1000000)/fluid_kinevisco,(BC2781*2/1000000)^(4/3)*epsilon^(1/3)/fluid_kinevisco)</f>
        <v>#DIV/0!</v>
      </c>
      <c r="BH2781" s="1" t="e">
        <f>2+0.6*BG2781^0.5*Sourcedata!$B$92^(1/3)</f>
        <v>#DIV/0!</v>
      </c>
      <c r="BI2781" s="1" t="e">
        <f t="shared" si="4526"/>
        <v>#DIV/0!</v>
      </c>
      <c r="BJ2781" s="1" t="e">
        <f t="shared" si="4481"/>
        <v>#DIV/0!</v>
      </c>
      <c r="BK2781" s="1">
        <f>IF(BC2781=0,0,Sourcedata!$C$13*EXP(2*Sourcedata!$C$28*Sourcedata!$C$10/Sourcedata!$C$12/Sourcedata!$C$34/BC2781*1000000))</f>
        <v>0</v>
      </c>
      <c r="BL2781" s="1">
        <f t="shared" si="4482"/>
        <v>0</v>
      </c>
      <c r="BM2781" s="1">
        <f t="shared" si="4527"/>
        <v>0</v>
      </c>
      <c r="BN2781">
        <f t="shared" si="4528"/>
        <v>0</v>
      </c>
      <c r="BO2781">
        <f t="shared" si="4529"/>
        <v>0</v>
      </c>
      <c r="BP2781" s="1">
        <f t="shared" si="4483"/>
        <v>0</v>
      </c>
      <c r="BQ2781" s="1" t="e">
        <f t="shared" si="4484"/>
        <v>#DIV/0!</v>
      </c>
      <c r="BR2781" s="1">
        <f t="shared" si="4485"/>
        <v>0</v>
      </c>
      <c r="BS2781" s="1" t="e">
        <f>IF(BQ2781&gt;$D$1,Sourcedata!$B$90*(2*BO2781/1000000)/fluid_kinevisco,(BO2781*2/1000000)^(4/3)*epsilon^(1/3)/fluid_kinevisco)</f>
        <v>#DIV/0!</v>
      </c>
      <c r="BT2781" s="1" t="e">
        <f>2+0.6*BS2781^0.5*Sourcedata!$B$92^(1/3)</f>
        <v>#DIV/0!</v>
      </c>
      <c r="BU2781" s="1" t="e">
        <f t="shared" si="4530"/>
        <v>#DIV/0!</v>
      </c>
      <c r="BV2781" s="1" t="e">
        <f t="shared" si="4486"/>
        <v>#DIV/0!</v>
      </c>
      <c r="BW2781" s="1">
        <f>IF(BO2781=0,0,Sourcedata!$C$13*EXP(2*Sourcedata!$C$28*Sourcedata!$C$10/Sourcedata!$C$12/Sourcedata!$C$34/BO2781*1000000))</f>
        <v>0</v>
      </c>
      <c r="BX2781" s="1">
        <f t="shared" si="4487"/>
        <v>0</v>
      </c>
      <c r="BY2781" s="1">
        <f t="shared" si="4531"/>
        <v>0</v>
      </c>
      <c r="BZ2781">
        <f t="shared" si="4532"/>
        <v>0</v>
      </c>
      <c r="CA2781">
        <f t="shared" si="4513"/>
        <v>0</v>
      </c>
      <c r="CB2781" s="1">
        <f t="shared" si="4488"/>
        <v>0</v>
      </c>
      <c r="CC2781" s="1" t="e">
        <f t="shared" si="4489"/>
        <v>#DIV/0!</v>
      </c>
      <c r="CD2781" s="1">
        <f t="shared" si="4490"/>
        <v>0</v>
      </c>
      <c r="CE2781" s="1" t="e">
        <f>IF(CC2781&gt;$D$1,Sourcedata!$B$90*(2*CA2781/1000000)/fluid_kinevisco,(CA2781*2/1000000)^(4/3)*epsilon^(1/3)/fluid_kinevisco)</f>
        <v>#DIV/0!</v>
      </c>
      <c r="CF2781" s="1" t="e">
        <f>2+0.6*CE2781^0.5*Sourcedata!$B$92^(1/3)</f>
        <v>#DIV/0!</v>
      </c>
      <c r="CG2781" s="1" t="e">
        <f t="shared" si="4533"/>
        <v>#DIV/0!</v>
      </c>
      <c r="CH2781" s="1" t="e">
        <f t="shared" si="4491"/>
        <v>#DIV/0!</v>
      </c>
      <c r="CI2781" s="1">
        <f>IF(CA2781=0,0,Sourcedata!$C$13*EXP(2*Sourcedata!$C$28*Sourcedata!$C$10/Sourcedata!$C$12/Sourcedata!$C$34/CA2781*1000000))</f>
        <v>0</v>
      </c>
      <c r="CJ2781" s="1">
        <f t="shared" si="4492"/>
        <v>0</v>
      </c>
      <c r="CK2781" s="1">
        <f t="shared" si="4534"/>
        <v>0</v>
      </c>
      <c r="CL2781">
        <f t="shared" si="4514"/>
        <v>0</v>
      </c>
      <c r="CM2781">
        <f t="shared" si="4535"/>
        <v>0</v>
      </c>
      <c r="CN2781" s="1">
        <f t="shared" si="4493"/>
        <v>0</v>
      </c>
      <c r="CO2781" s="1" t="e">
        <f t="shared" si="4494"/>
        <v>#DIV/0!</v>
      </c>
      <c r="CP2781" s="1">
        <f t="shared" si="4495"/>
        <v>0</v>
      </c>
      <c r="CQ2781" s="1" t="e">
        <f>IF(CO2781&gt;$D$1,Sourcedata!$B$90*(2*CM2781/1000000)/fluid_kinevisco,(CM2781*2/1000000)^(4/3)*epsilon^(1/3)/fluid_kinevisco)</f>
        <v>#DIV/0!</v>
      </c>
      <c r="CR2781" s="1" t="e">
        <f>2+0.6*CQ2781^0.5*Sourcedata!$B$92^(1/3)</f>
        <v>#DIV/0!</v>
      </c>
      <c r="CS2781" s="1" t="e">
        <f t="shared" si="4536"/>
        <v>#DIV/0!</v>
      </c>
      <c r="CT2781" s="1" t="e">
        <f t="shared" si="4496"/>
        <v>#DIV/0!</v>
      </c>
      <c r="CU2781" s="1">
        <f>IF(CM2781=0,0,Sourcedata!$C$13*EXP(2*Sourcedata!$C$28*Sourcedata!$C$10/Sourcedata!$C$12/Sourcedata!$C$34/CM2781*1000000))</f>
        <v>0</v>
      </c>
      <c r="CV2781" s="1">
        <f t="shared" si="4497"/>
        <v>0</v>
      </c>
      <c r="CW2781" s="1">
        <f t="shared" si="4537"/>
        <v>0</v>
      </c>
      <c r="CX2781">
        <f t="shared" si="4538"/>
        <v>0</v>
      </c>
      <c r="CY2781">
        <f t="shared" si="4539"/>
        <v>0</v>
      </c>
      <c r="CZ2781" s="1">
        <f t="shared" si="4498"/>
        <v>0</v>
      </c>
      <c r="DA2781" s="1" t="e">
        <f t="shared" si="4499"/>
        <v>#DIV/0!</v>
      </c>
      <c r="DB2781" s="1">
        <f t="shared" si="4500"/>
        <v>0</v>
      </c>
      <c r="DC2781" s="1" t="e">
        <f>IF(DA2781&gt;$D$1,Sourcedata!$B$90*(2*CY2781/1000000)/fluid_kinevisco,(CY2781*2/1000000)^(4/3)*epsilon^(1/3)/fluid_kinevisco)</f>
        <v>#DIV/0!</v>
      </c>
      <c r="DD2781" s="1" t="e">
        <f>2+0.6*DC2781^0.5*Sourcedata!$B$92^(1/3)</f>
        <v>#DIV/0!</v>
      </c>
      <c r="DE2781" s="1" t="e">
        <f t="shared" si="4540"/>
        <v>#DIV/0!</v>
      </c>
      <c r="DF2781" s="1" t="e">
        <f t="shared" si="4501"/>
        <v>#DIV/0!</v>
      </c>
      <c r="DG2781" s="1">
        <f>IF(CY2781=0,0,Sourcedata!$C$13*EXP(2*Sourcedata!$C$28*Sourcedata!$C$10/Sourcedata!$C$12/Sourcedata!$C$34/CY2781*1000000))</f>
        <v>0</v>
      </c>
      <c r="DH2781" s="1">
        <f t="shared" si="4502"/>
        <v>0</v>
      </c>
      <c r="DI2781" s="1">
        <f t="shared" si="4541"/>
        <v>0</v>
      </c>
      <c r="DJ2781">
        <f t="shared" si="4542"/>
        <v>0</v>
      </c>
      <c r="DK2781">
        <f t="shared" si="4543"/>
        <v>0</v>
      </c>
      <c r="DL2781" s="1">
        <f t="shared" si="4503"/>
        <v>0</v>
      </c>
      <c r="DM2781" s="1" t="e">
        <f t="shared" si="4504"/>
        <v>#DIV/0!</v>
      </c>
      <c r="DN2781" s="1">
        <f t="shared" si="4505"/>
        <v>0</v>
      </c>
      <c r="DO2781" s="1" t="e">
        <f>IF(DM2781&gt;$D$1,Sourcedata!$B$90*(2*DK2781/1000000)/fluid_kinevisco,(DK2781*2/1000000)^(4/3)*epsilon^(1/3)/fluid_kinevisco)</f>
        <v>#DIV/0!</v>
      </c>
      <c r="DP2781" s="1" t="e">
        <f>2+0.6*DO2781^0.5*Sourcedata!$B$92^(1/3)</f>
        <v>#DIV/0!</v>
      </c>
      <c r="DQ2781" s="1" t="e">
        <f t="shared" si="4544"/>
        <v>#DIV/0!</v>
      </c>
      <c r="DR2781" s="1" t="e">
        <f t="shared" si="4506"/>
        <v>#DIV/0!</v>
      </c>
      <c r="DS2781" s="1">
        <f>IF(DK2781=0,0,Sourcedata!$C$13*EXP(2*Sourcedata!$C$28*Sourcedata!$C$10/Sourcedata!$C$12/Sourcedata!$C$34/DK2781*1000000))</f>
        <v>0</v>
      </c>
      <c r="DT2781" s="1">
        <f t="shared" si="4507"/>
        <v>0</v>
      </c>
      <c r="DU2781" s="1">
        <f t="shared" si="4545"/>
        <v>0</v>
      </c>
      <c r="DV2781">
        <f t="shared" si="4546"/>
        <v>0</v>
      </c>
      <c r="DX2781" s="26">
        <f t="shared" si="4455"/>
        <v>2.4999999999999988E-5</v>
      </c>
      <c r="DY2781">
        <f t="shared" si="4444"/>
        <v>0.69475000000003639</v>
      </c>
      <c r="DZ2781" s="1">
        <f t="shared" si="4445"/>
        <v>0</v>
      </c>
      <c r="EA2781" s="1">
        <f t="shared" si="4456"/>
        <v>24.999999999999989</v>
      </c>
      <c r="EB2781" s="1">
        <f t="shared" si="4449"/>
        <v>0</v>
      </c>
      <c r="EC2781" s="1"/>
      <c r="ED2781" s="1">
        <f t="shared" si="4450"/>
        <v>24.999999999999989</v>
      </c>
      <c r="EE2781" s="1">
        <f t="shared" si="4451"/>
        <v>24.999999999999989</v>
      </c>
      <c r="EF2781">
        <f t="shared" si="4446"/>
        <v>99.999999999999957</v>
      </c>
      <c r="EG2781">
        <f t="shared" si="4447"/>
        <v>0</v>
      </c>
      <c r="EH2781" s="1"/>
      <c r="EI2781">
        <f t="shared" si="4448"/>
        <v>100</v>
      </c>
      <c r="EK2781">
        <f t="shared" si="4452"/>
        <v>0.69475000000003639</v>
      </c>
      <c r="EL2781">
        <f t="shared" si="4453"/>
        <v>0.69</v>
      </c>
      <c r="EM2781">
        <f t="shared" si="4454"/>
        <v>99.999999999999957</v>
      </c>
    </row>
    <row r="2782" spans="6:143" x14ac:dyDescent="0.2">
      <c r="F2782">
        <f>F2781+Sourcedata!$C$36*3600/4000</f>
        <v>2498.4000000001306</v>
      </c>
      <c r="G2782">
        <f t="shared" si="4508"/>
        <v>0</v>
      </c>
      <c r="H2782" s="1">
        <f t="shared" si="4457"/>
        <v>0</v>
      </c>
      <c r="I2782" s="1" t="e">
        <f t="shared" si="4458"/>
        <v>#DIV/0!</v>
      </c>
      <c r="J2782" s="1">
        <f t="shared" si="4459"/>
        <v>0</v>
      </c>
      <c r="K2782" s="1" t="e">
        <f>IF(I2782&gt;$D$1,Sourcedata!$B$90*(2*G2782/1000000)/fluid_kinevisco,(G2782*2/1000000)^(4/3)*epsilon^(1/3)/fluid_kinevisco)</f>
        <v>#DIV/0!</v>
      </c>
      <c r="L2782" s="1" t="e">
        <f>2+0.6*K2782^0.5*Sourcedata!$B$92^(1/3)</f>
        <v>#DIV/0!</v>
      </c>
      <c r="M2782" s="1" t="e">
        <f t="shared" si="4460"/>
        <v>#DIV/0!</v>
      </c>
      <c r="N2782" s="1" t="e">
        <f t="shared" si="4461"/>
        <v>#DIV/0!</v>
      </c>
      <c r="O2782" s="1">
        <f>IF(G2782=0,0,Sourcedata!$C$13*EXP(2*Sourcedata!$C$28*Sourcedata!$C$10/Sourcedata!$C$12/Sourcedata!$C$34/G2782*1000000))</f>
        <v>0</v>
      </c>
      <c r="P2782" s="1">
        <f t="shared" si="4462"/>
        <v>0</v>
      </c>
      <c r="Q2782" s="1">
        <f t="shared" si="4509"/>
        <v>0</v>
      </c>
      <c r="R2782">
        <f t="shared" si="4515"/>
        <v>0</v>
      </c>
      <c r="S2782">
        <f t="shared" si="4510"/>
        <v>0</v>
      </c>
      <c r="T2782" s="1">
        <f t="shared" si="4463"/>
        <v>0</v>
      </c>
      <c r="U2782" s="1" t="e">
        <f t="shared" si="4464"/>
        <v>#DIV/0!</v>
      </c>
      <c r="V2782" s="1">
        <f t="shared" si="4465"/>
        <v>0</v>
      </c>
      <c r="W2782" s="1" t="e">
        <f>IF(U2782&gt;$D$1,Sourcedata!$B$90*(2*S2782/1000000)/fluid_kinevisco,(S2782*2/1000000)^(4/3)*epsilon^(1/3)/fluid_kinevisco)</f>
        <v>#DIV/0!</v>
      </c>
      <c r="X2782" s="1" t="e">
        <f>2+0.6*W2782^0.5*Sourcedata!$B$92^(1/3)</f>
        <v>#DIV/0!</v>
      </c>
      <c r="Y2782" s="1" t="e">
        <f t="shared" si="4516"/>
        <v>#DIV/0!</v>
      </c>
      <c r="Z2782" s="1" t="e">
        <f t="shared" si="4466"/>
        <v>#DIV/0!</v>
      </c>
      <c r="AA2782" s="1">
        <f>IF(S2782=0,0,Sourcedata!$C$13*EXP(2*Sourcedata!$C$28*Sourcedata!$C$10/Sourcedata!$C$12/Sourcedata!$C$34/S2782*1000000))</f>
        <v>0</v>
      </c>
      <c r="AB2782" s="1">
        <f t="shared" si="4467"/>
        <v>0</v>
      </c>
      <c r="AC2782" s="1">
        <f t="shared" si="4517"/>
        <v>0</v>
      </c>
      <c r="AD2782">
        <f t="shared" si="4518"/>
        <v>0</v>
      </c>
      <c r="AE2782">
        <f t="shared" si="4511"/>
        <v>0</v>
      </c>
      <c r="AF2782" s="1">
        <f t="shared" si="4468"/>
        <v>0</v>
      </c>
      <c r="AG2782" s="1" t="e">
        <f t="shared" si="4469"/>
        <v>#DIV/0!</v>
      </c>
      <c r="AH2782" s="1">
        <f t="shared" si="4470"/>
        <v>0</v>
      </c>
      <c r="AI2782" s="1" t="e">
        <f>IF(AG2782&gt;$D$1,Sourcedata!$B$90*(2*AE2782/1000000)/fluid_kinevisco,(AE2782*2/1000000)^(4/3)*epsilon^(1/3)/fluid_kinevisco)</f>
        <v>#DIV/0!</v>
      </c>
      <c r="AJ2782" s="1" t="e">
        <f>2+0.6*AI2782^0.5*Sourcedata!$B$92^(1/3)</f>
        <v>#DIV/0!</v>
      </c>
      <c r="AK2782" s="1" t="e">
        <f t="shared" si="4519"/>
        <v>#DIV/0!</v>
      </c>
      <c r="AL2782" s="1" t="e">
        <f t="shared" si="4471"/>
        <v>#DIV/0!</v>
      </c>
      <c r="AM2782" s="1">
        <f>IF(AE2782=0,0,Sourcedata!$C$13*EXP(2*Sourcedata!$C$28*Sourcedata!$C$10/Sourcedata!$C$12/Sourcedata!$C$34/AE2782*1000000))</f>
        <v>0</v>
      </c>
      <c r="AN2782" s="1">
        <f t="shared" si="4472"/>
        <v>0</v>
      </c>
      <c r="AO2782" s="1">
        <f t="shared" si="4520"/>
        <v>0</v>
      </c>
      <c r="AP2782">
        <f t="shared" si="4521"/>
        <v>0</v>
      </c>
      <c r="AQ2782">
        <f t="shared" si="4512"/>
        <v>0</v>
      </c>
      <c r="AR2782" s="1">
        <f t="shared" si="4473"/>
        <v>0</v>
      </c>
      <c r="AS2782" s="1" t="e">
        <f t="shared" si="4474"/>
        <v>#DIV/0!</v>
      </c>
      <c r="AT2782" s="1">
        <f t="shared" si="4475"/>
        <v>0</v>
      </c>
      <c r="AU2782" s="1" t="e">
        <f>IF(AS2782&gt;$D$1,Sourcedata!$B$90*(2*AQ2782/1000000)/fluid_kinevisco,(AQ2782*2/1000000)^(4/3)*epsilon^(1/3)/fluid_kinevisco)</f>
        <v>#DIV/0!</v>
      </c>
      <c r="AV2782" s="1" t="e">
        <f>2+0.6*AU2782^0.5*Sourcedata!$B$92^(1/3)</f>
        <v>#DIV/0!</v>
      </c>
      <c r="AW2782" s="1" t="e">
        <f t="shared" si="4522"/>
        <v>#DIV/0!</v>
      </c>
      <c r="AX2782" s="1" t="e">
        <f t="shared" si="4476"/>
        <v>#DIV/0!</v>
      </c>
      <c r="AY2782" s="1">
        <f>IF(AQ2782=0,0,Sourcedata!$C$13*EXP(2*Sourcedata!$C$28*Sourcedata!$C$10/Sourcedata!$C$12/Sourcedata!$C$34/AQ2782*1000000))</f>
        <v>0</v>
      </c>
      <c r="AZ2782" s="1">
        <f t="shared" si="4477"/>
        <v>0</v>
      </c>
      <c r="BA2782" s="1">
        <f t="shared" si="4523"/>
        <v>0</v>
      </c>
      <c r="BB2782">
        <f t="shared" si="4524"/>
        <v>0</v>
      </c>
      <c r="BC2782">
        <f t="shared" si="4525"/>
        <v>0</v>
      </c>
      <c r="BD2782" s="1">
        <f t="shared" si="4478"/>
        <v>0</v>
      </c>
      <c r="BE2782" s="1" t="e">
        <f t="shared" si="4479"/>
        <v>#DIV/0!</v>
      </c>
      <c r="BF2782" s="1">
        <f t="shared" si="4480"/>
        <v>0</v>
      </c>
      <c r="BG2782" s="1" t="e">
        <f>IF(BE2782&gt;$D$1,Sourcedata!$B$90*(2*BC2782/1000000)/fluid_kinevisco,(BC2782*2/1000000)^(4/3)*epsilon^(1/3)/fluid_kinevisco)</f>
        <v>#DIV/0!</v>
      </c>
      <c r="BH2782" s="1" t="e">
        <f>2+0.6*BG2782^0.5*Sourcedata!$B$92^(1/3)</f>
        <v>#DIV/0!</v>
      </c>
      <c r="BI2782" s="1" t="e">
        <f t="shared" si="4526"/>
        <v>#DIV/0!</v>
      </c>
      <c r="BJ2782" s="1" t="e">
        <f t="shared" si="4481"/>
        <v>#DIV/0!</v>
      </c>
      <c r="BK2782" s="1">
        <f>IF(BC2782=0,0,Sourcedata!$C$13*EXP(2*Sourcedata!$C$28*Sourcedata!$C$10/Sourcedata!$C$12/Sourcedata!$C$34/BC2782*1000000))</f>
        <v>0</v>
      </c>
      <c r="BL2782" s="1">
        <f t="shared" si="4482"/>
        <v>0</v>
      </c>
      <c r="BM2782" s="1">
        <f t="shared" si="4527"/>
        <v>0</v>
      </c>
      <c r="BN2782">
        <f t="shared" si="4528"/>
        <v>0</v>
      </c>
      <c r="BO2782">
        <f t="shared" si="4529"/>
        <v>0</v>
      </c>
      <c r="BP2782" s="1">
        <f t="shared" si="4483"/>
        <v>0</v>
      </c>
      <c r="BQ2782" s="1" t="e">
        <f t="shared" si="4484"/>
        <v>#DIV/0!</v>
      </c>
      <c r="BR2782" s="1">
        <f t="shared" si="4485"/>
        <v>0</v>
      </c>
      <c r="BS2782" s="1" t="e">
        <f>IF(BQ2782&gt;$D$1,Sourcedata!$B$90*(2*BO2782/1000000)/fluid_kinevisco,(BO2782*2/1000000)^(4/3)*epsilon^(1/3)/fluid_kinevisco)</f>
        <v>#DIV/0!</v>
      </c>
      <c r="BT2782" s="1" t="e">
        <f>2+0.6*BS2782^0.5*Sourcedata!$B$92^(1/3)</f>
        <v>#DIV/0!</v>
      </c>
      <c r="BU2782" s="1" t="e">
        <f t="shared" si="4530"/>
        <v>#DIV/0!</v>
      </c>
      <c r="BV2782" s="1" t="e">
        <f t="shared" si="4486"/>
        <v>#DIV/0!</v>
      </c>
      <c r="BW2782" s="1">
        <f>IF(BO2782=0,0,Sourcedata!$C$13*EXP(2*Sourcedata!$C$28*Sourcedata!$C$10/Sourcedata!$C$12/Sourcedata!$C$34/BO2782*1000000))</f>
        <v>0</v>
      </c>
      <c r="BX2782" s="1">
        <f t="shared" si="4487"/>
        <v>0</v>
      </c>
      <c r="BY2782" s="1">
        <f t="shared" si="4531"/>
        <v>0</v>
      </c>
      <c r="BZ2782">
        <f t="shared" si="4532"/>
        <v>0</v>
      </c>
      <c r="CA2782">
        <f t="shared" si="4513"/>
        <v>0</v>
      </c>
      <c r="CB2782" s="1">
        <f t="shared" si="4488"/>
        <v>0</v>
      </c>
      <c r="CC2782" s="1" t="e">
        <f t="shared" si="4489"/>
        <v>#DIV/0!</v>
      </c>
      <c r="CD2782" s="1">
        <f t="shared" si="4490"/>
        <v>0</v>
      </c>
      <c r="CE2782" s="1" t="e">
        <f>IF(CC2782&gt;$D$1,Sourcedata!$B$90*(2*CA2782/1000000)/fluid_kinevisco,(CA2782*2/1000000)^(4/3)*epsilon^(1/3)/fluid_kinevisco)</f>
        <v>#DIV/0!</v>
      </c>
      <c r="CF2782" s="1" t="e">
        <f>2+0.6*CE2782^0.5*Sourcedata!$B$92^(1/3)</f>
        <v>#DIV/0!</v>
      </c>
      <c r="CG2782" s="1" t="e">
        <f t="shared" si="4533"/>
        <v>#DIV/0!</v>
      </c>
      <c r="CH2782" s="1" t="e">
        <f t="shared" si="4491"/>
        <v>#DIV/0!</v>
      </c>
      <c r="CI2782" s="1">
        <f>IF(CA2782=0,0,Sourcedata!$C$13*EXP(2*Sourcedata!$C$28*Sourcedata!$C$10/Sourcedata!$C$12/Sourcedata!$C$34/CA2782*1000000))</f>
        <v>0</v>
      </c>
      <c r="CJ2782" s="1">
        <f t="shared" si="4492"/>
        <v>0</v>
      </c>
      <c r="CK2782" s="1">
        <f t="shared" si="4534"/>
        <v>0</v>
      </c>
      <c r="CL2782">
        <f t="shared" si="4514"/>
        <v>0</v>
      </c>
      <c r="CM2782">
        <f t="shared" si="4535"/>
        <v>0</v>
      </c>
      <c r="CN2782" s="1">
        <f t="shared" si="4493"/>
        <v>0</v>
      </c>
      <c r="CO2782" s="1" t="e">
        <f t="shared" si="4494"/>
        <v>#DIV/0!</v>
      </c>
      <c r="CP2782" s="1">
        <f t="shared" si="4495"/>
        <v>0</v>
      </c>
      <c r="CQ2782" s="1" t="e">
        <f>IF(CO2782&gt;$D$1,Sourcedata!$B$90*(2*CM2782/1000000)/fluid_kinevisco,(CM2782*2/1000000)^(4/3)*epsilon^(1/3)/fluid_kinevisco)</f>
        <v>#DIV/0!</v>
      </c>
      <c r="CR2782" s="1" t="e">
        <f>2+0.6*CQ2782^0.5*Sourcedata!$B$92^(1/3)</f>
        <v>#DIV/0!</v>
      </c>
      <c r="CS2782" s="1" t="e">
        <f t="shared" si="4536"/>
        <v>#DIV/0!</v>
      </c>
      <c r="CT2782" s="1" t="e">
        <f t="shared" si="4496"/>
        <v>#DIV/0!</v>
      </c>
      <c r="CU2782" s="1">
        <f>IF(CM2782=0,0,Sourcedata!$C$13*EXP(2*Sourcedata!$C$28*Sourcedata!$C$10/Sourcedata!$C$12/Sourcedata!$C$34/CM2782*1000000))</f>
        <v>0</v>
      </c>
      <c r="CV2782" s="1">
        <f t="shared" si="4497"/>
        <v>0</v>
      </c>
      <c r="CW2782" s="1">
        <f t="shared" si="4537"/>
        <v>0</v>
      </c>
      <c r="CX2782">
        <f t="shared" si="4538"/>
        <v>0</v>
      </c>
      <c r="CY2782">
        <f t="shared" si="4539"/>
        <v>0</v>
      </c>
      <c r="CZ2782" s="1">
        <f t="shared" si="4498"/>
        <v>0</v>
      </c>
      <c r="DA2782" s="1" t="e">
        <f t="shared" si="4499"/>
        <v>#DIV/0!</v>
      </c>
      <c r="DB2782" s="1">
        <f t="shared" si="4500"/>
        <v>0</v>
      </c>
      <c r="DC2782" s="1" t="e">
        <f>IF(DA2782&gt;$D$1,Sourcedata!$B$90*(2*CY2782/1000000)/fluid_kinevisco,(CY2782*2/1000000)^(4/3)*epsilon^(1/3)/fluid_kinevisco)</f>
        <v>#DIV/0!</v>
      </c>
      <c r="DD2782" s="1" t="e">
        <f>2+0.6*DC2782^0.5*Sourcedata!$B$92^(1/3)</f>
        <v>#DIV/0!</v>
      </c>
      <c r="DE2782" s="1" t="e">
        <f t="shared" si="4540"/>
        <v>#DIV/0!</v>
      </c>
      <c r="DF2782" s="1" t="e">
        <f t="shared" si="4501"/>
        <v>#DIV/0!</v>
      </c>
      <c r="DG2782" s="1">
        <f>IF(CY2782=0,0,Sourcedata!$C$13*EXP(2*Sourcedata!$C$28*Sourcedata!$C$10/Sourcedata!$C$12/Sourcedata!$C$34/CY2782*1000000))</f>
        <v>0</v>
      </c>
      <c r="DH2782" s="1">
        <f t="shared" si="4502"/>
        <v>0</v>
      </c>
      <c r="DI2782" s="1">
        <f t="shared" si="4541"/>
        <v>0</v>
      </c>
      <c r="DJ2782">
        <f t="shared" si="4542"/>
        <v>0</v>
      </c>
      <c r="DK2782">
        <f t="shared" si="4543"/>
        <v>0</v>
      </c>
      <c r="DL2782" s="1">
        <f t="shared" si="4503"/>
        <v>0</v>
      </c>
      <c r="DM2782" s="1" t="e">
        <f t="shared" si="4504"/>
        <v>#DIV/0!</v>
      </c>
      <c r="DN2782" s="1">
        <f t="shared" si="4505"/>
        <v>0</v>
      </c>
      <c r="DO2782" s="1" t="e">
        <f>IF(DM2782&gt;$D$1,Sourcedata!$B$90*(2*DK2782/1000000)/fluid_kinevisco,(DK2782*2/1000000)^(4/3)*epsilon^(1/3)/fluid_kinevisco)</f>
        <v>#DIV/0!</v>
      </c>
      <c r="DP2782" s="1" t="e">
        <f>2+0.6*DO2782^0.5*Sourcedata!$B$92^(1/3)</f>
        <v>#DIV/0!</v>
      </c>
      <c r="DQ2782" s="1" t="e">
        <f t="shared" si="4544"/>
        <v>#DIV/0!</v>
      </c>
      <c r="DR2782" s="1" t="e">
        <f t="shared" si="4506"/>
        <v>#DIV/0!</v>
      </c>
      <c r="DS2782" s="1">
        <f>IF(DK2782=0,0,Sourcedata!$C$13*EXP(2*Sourcedata!$C$28*Sourcedata!$C$10/Sourcedata!$C$12/Sourcedata!$C$34/DK2782*1000000))</f>
        <v>0</v>
      </c>
      <c r="DT2782" s="1">
        <f t="shared" si="4507"/>
        <v>0</v>
      </c>
      <c r="DU2782" s="1">
        <f t="shared" si="4545"/>
        <v>0</v>
      </c>
      <c r="DV2782">
        <f t="shared" si="4546"/>
        <v>0</v>
      </c>
      <c r="DX2782" s="26">
        <f t="shared" si="4455"/>
        <v>2.4999999999999988E-5</v>
      </c>
      <c r="DY2782">
        <f t="shared" si="4444"/>
        <v>0.69500000000003637</v>
      </c>
      <c r="DZ2782" s="1">
        <f t="shared" si="4445"/>
        <v>0</v>
      </c>
      <c r="EA2782" s="1">
        <f t="shared" si="4456"/>
        <v>24.999999999999989</v>
      </c>
      <c r="EB2782" s="1">
        <f t="shared" si="4449"/>
        <v>0</v>
      </c>
      <c r="EC2782" s="1"/>
      <c r="ED2782" s="1">
        <f t="shared" si="4450"/>
        <v>24.999999999999989</v>
      </c>
      <c r="EE2782" s="1">
        <f t="shared" si="4451"/>
        <v>24.999999999999989</v>
      </c>
      <c r="EF2782">
        <f t="shared" si="4446"/>
        <v>99.999999999999957</v>
      </c>
      <c r="EG2782">
        <f t="shared" si="4447"/>
        <v>0</v>
      </c>
      <c r="EH2782" s="1"/>
      <c r="EI2782">
        <f t="shared" si="4448"/>
        <v>100</v>
      </c>
      <c r="EK2782">
        <f t="shared" si="4452"/>
        <v>0.69500000000003637</v>
      </c>
      <c r="EL2782">
        <f t="shared" si="4453"/>
        <v>0.7</v>
      </c>
      <c r="EM2782">
        <f t="shared" si="4454"/>
        <v>99.999999999999957</v>
      </c>
    </row>
    <row r="2783" spans="6:143" x14ac:dyDescent="0.2">
      <c r="F2783">
        <f>F2782+Sourcedata!$C$36*3600/4000</f>
        <v>2499.3000000001307</v>
      </c>
      <c r="G2783">
        <f t="shared" si="4508"/>
        <v>0</v>
      </c>
      <c r="H2783" s="1">
        <f t="shared" si="4457"/>
        <v>0</v>
      </c>
      <c r="I2783" s="1" t="e">
        <f t="shared" si="4458"/>
        <v>#DIV/0!</v>
      </c>
      <c r="J2783" s="1">
        <f t="shared" si="4459"/>
        <v>0</v>
      </c>
      <c r="K2783" s="1" t="e">
        <f>IF(I2783&gt;$D$1,Sourcedata!$B$90*(2*G2783/1000000)/fluid_kinevisco,(G2783*2/1000000)^(4/3)*epsilon^(1/3)/fluid_kinevisco)</f>
        <v>#DIV/0!</v>
      </c>
      <c r="L2783" s="1" t="e">
        <f>2+0.6*K2783^0.5*Sourcedata!$B$92^(1/3)</f>
        <v>#DIV/0!</v>
      </c>
      <c r="M2783" s="1" t="e">
        <f t="shared" si="4460"/>
        <v>#DIV/0!</v>
      </c>
      <c r="N2783" s="1" t="e">
        <f t="shared" si="4461"/>
        <v>#DIV/0!</v>
      </c>
      <c r="O2783" s="1">
        <f>IF(G2783=0,0,Sourcedata!$C$13*EXP(2*Sourcedata!$C$28*Sourcedata!$C$10/Sourcedata!$C$12/Sourcedata!$C$34/G2783*1000000))</f>
        <v>0</v>
      </c>
      <c r="P2783" s="1">
        <f t="shared" si="4462"/>
        <v>0</v>
      </c>
      <c r="Q2783" s="1">
        <f t="shared" si="4509"/>
        <v>0</v>
      </c>
      <c r="R2783">
        <f t="shared" si="4515"/>
        <v>0</v>
      </c>
      <c r="S2783">
        <f t="shared" si="4510"/>
        <v>0</v>
      </c>
      <c r="T2783" s="1">
        <f t="shared" si="4463"/>
        <v>0</v>
      </c>
      <c r="U2783" s="1" t="e">
        <f t="shared" si="4464"/>
        <v>#DIV/0!</v>
      </c>
      <c r="V2783" s="1">
        <f t="shared" si="4465"/>
        <v>0</v>
      </c>
      <c r="W2783" s="1" t="e">
        <f>IF(U2783&gt;$D$1,Sourcedata!$B$90*(2*S2783/1000000)/fluid_kinevisco,(S2783*2/1000000)^(4/3)*epsilon^(1/3)/fluid_kinevisco)</f>
        <v>#DIV/0!</v>
      </c>
      <c r="X2783" s="1" t="e">
        <f>2+0.6*W2783^0.5*Sourcedata!$B$92^(1/3)</f>
        <v>#DIV/0!</v>
      </c>
      <c r="Y2783" s="1" t="e">
        <f t="shared" si="4516"/>
        <v>#DIV/0!</v>
      </c>
      <c r="Z2783" s="1" t="e">
        <f t="shared" si="4466"/>
        <v>#DIV/0!</v>
      </c>
      <c r="AA2783" s="1">
        <f>IF(S2783=0,0,Sourcedata!$C$13*EXP(2*Sourcedata!$C$28*Sourcedata!$C$10/Sourcedata!$C$12/Sourcedata!$C$34/S2783*1000000))</f>
        <v>0</v>
      </c>
      <c r="AB2783" s="1">
        <f t="shared" si="4467"/>
        <v>0</v>
      </c>
      <c r="AC2783" s="1">
        <f t="shared" si="4517"/>
        <v>0</v>
      </c>
      <c r="AD2783">
        <f t="shared" si="4518"/>
        <v>0</v>
      </c>
      <c r="AE2783">
        <f t="shared" si="4511"/>
        <v>0</v>
      </c>
      <c r="AF2783" s="1">
        <f t="shared" si="4468"/>
        <v>0</v>
      </c>
      <c r="AG2783" s="1" t="e">
        <f t="shared" si="4469"/>
        <v>#DIV/0!</v>
      </c>
      <c r="AH2783" s="1">
        <f t="shared" si="4470"/>
        <v>0</v>
      </c>
      <c r="AI2783" s="1" t="e">
        <f>IF(AG2783&gt;$D$1,Sourcedata!$B$90*(2*AE2783/1000000)/fluid_kinevisco,(AE2783*2/1000000)^(4/3)*epsilon^(1/3)/fluid_kinevisco)</f>
        <v>#DIV/0!</v>
      </c>
      <c r="AJ2783" s="1" t="e">
        <f>2+0.6*AI2783^0.5*Sourcedata!$B$92^(1/3)</f>
        <v>#DIV/0!</v>
      </c>
      <c r="AK2783" s="1" t="e">
        <f t="shared" si="4519"/>
        <v>#DIV/0!</v>
      </c>
      <c r="AL2783" s="1" t="e">
        <f t="shared" si="4471"/>
        <v>#DIV/0!</v>
      </c>
      <c r="AM2783" s="1">
        <f>IF(AE2783=0,0,Sourcedata!$C$13*EXP(2*Sourcedata!$C$28*Sourcedata!$C$10/Sourcedata!$C$12/Sourcedata!$C$34/AE2783*1000000))</f>
        <v>0</v>
      </c>
      <c r="AN2783" s="1">
        <f t="shared" si="4472"/>
        <v>0</v>
      </c>
      <c r="AO2783" s="1">
        <f t="shared" si="4520"/>
        <v>0</v>
      </c>
      <c r="AP2783">
        <f t="shared" si="4521"/>
        <v>0</v>
      </c>
      <c r="AQ2783">
        <f t="shared" si="4512"/>
        <v>0</v>
      </c>
      <c r="AR2783" s="1">
        <f t="shared" si="4473"/>
        <v>0</v>
      </c>
      <c r="AS2783" s="1" t="e">
        <f t="shared" si="4474"/>
        <v>#DIV/0!</v>
      </c>
      <c r="AT2783" s="1">
        <f t="shared" si="4475"/>
        <v>0</v>
      </c>
      <c r="AU2783" s="1" t="e">
        <f>IF(AS2783&gt;$D$1,Sourcedata!$B$90*(2*AQ2783/1000000)/fluid_kinevisco,(AQ2783*2/1000000)^(4/3)*epsilon^(1/3)/fluid_kinevisco)</f>
        <v>#DIV/0!</v>
      </c>
      <c r="AV2783" s="1" t="e">
        <f>2+0.6*AU2783^0.5*Sourcedata!$B$92^(1/3)</f>
        <v>#DIV/0!</v>
      </c>
      <c r="AW2783" s="1" t="e">
        <f t="shared" si="4522"/>
        <v>#DIV/0!</v>
      </c>
      <c r="AX2783" s="1" t="e">
        <f t="shared" si="4476"/>
        <v>#DIV/0!</v>
      </c>
      <c r="AY2783" s="1">
        <f>IF(AQ2783=0,0,Sourcedata!$C$13*EXP(2*Sourcedata!$C$28*Sourcedata!$C$10/Sourcedata!$C$12/Sourcedata!$C$34/AQ2783*1000000))</f>
        <v>0</v>
      </c>
      <c r="AZ2783" s="1">
        <f t="shared" si="4477"/>
        <v>0</v>
      </c>
      <c r="BA2783" s="1">
        <f t="shared" si="4523"/>
        <v>0</v>
      </c>
      <c r="BB2783">
        <f t="shared" si="4524"/>
        <v>0</v>
      </c>
      <c r="BC2783">
        <f t="shared" si="4525"/>
        <v>0</v>
      </c>
      <c r="BD2783" s="1">
        <f t="shared" si="4478"/>
        <v>0</v>
      </c>
      <c r="BE2783" s="1" t="e">
        <f t="shared" si="4479"/>
        <v>#DIV/0!</v>
      </c>
      <c r="BF2783" s="1">
        <f t="shared" si="4480"/>
        <v>0</v>
      </c>
      <c r="BG2783" s="1" t="e">
        <f>IF(BE2783&gt;$D$1,Sourcedata!$B$90*(2*BC2783/1000000)/fluid_kinevisco,(BC2783*2/1000000)^(4/3)*epsilon^(1/3)/fluid_kinevisco)</f>
        <v>#DIV/0!</v>
      </c>
      <c r="BH2783" s="1" t="e">
        <f>2+0.6*BG2783^0.5*Sourcedata!$B$92^(1/3)</f>
        <v>#DIV/0!</v>
      </c>
      <c r="BI2783" s="1" t="e">
        <f t="shared" si="4526"/>
        <v>#DIV/0!</v>
      </c>
      <c r="BJ2783" s="1" t="e">
        <f t="shared" si="4481"/>
        <v>#DIV/0!</v>
      </c>
      <c r="BK2783" s="1">
        <f>IF(BC2783=0,0,Sourcedata!$C$13*EXP(2*Sourcedata!$C$28*Sourcedata!$C$10/Sourcedata!$C$12/Sourcedata!$C$34/BC2783*1000000))</f>
        <v>0</v>
      </c>
      <c r="BL2783" s="1">
        <f t="shared" si="4482"/>
        <v>0</v>
      </c>
      <c r="BM2783" s="1">
        <f t="shared" si="4527"/>
        <v>0</v>
      </c>
      <c r="BN2783">
        <f t="shared" si="4528"/>
        <v>0</v>
      </c>
      <c r="BO2783">
        <f t="shared" si="4529"/>
        <v>0</v>
      </c>
      <c r="BP2783" s="1">
        <f t="shared" si="4483"/>
        <v>0</v>
      </c>
      <c r="BQ2783" s="1" t="e">
        <f t="shared" si="4484"/>
        <v>#DIV/0!</v>
      </c>
      <c r="BR2783" s="1">
        <f t="shared" si="4485"/>
        <v>0</v>
      </c>
      <c r="BS2783" s="1" t="e">
        <f>IF(BQ2783&gt;$D$1,Sourcedata!$B$90*(2*BO2783/1000000)/fluid_kinevisco,(BO2783*2/1000000)^(4/3)*epsilon^(1/3)/fluid_kinevisco)</f>
        <v>#DIV/0!</v>
      </c>
      <c r="BT2783" s="1" t="e">
        <f>2+0.6*BS2783^0.5*Sourcedata!$B$92^(1/3)</f>
        <v>#DIV/0!</v>
      </c>
      <c r="BU2783" s="1" t="e">
        <f t="shared" si="4530"/>
        <v>#DIV/0!</v>
      </c>
      <c r="BV2783" s="1" t="e">
        <f t="shared" si="4486"/>
        <v>#DIV/0!</v>
      </c>
      <c r="BW2783" s="1">
        <f>IF(BO2783=0,0,Sourcedata!$C$13*EXP(2*Sourcedata!$C$28*Sourcedata!$C$10/Sourcedata!$C$12/Sourcedata!$C$34/BO2783*1000000))</f>
        <v>0</v>
      </c>
      <c r="BX2783" s="1">
        <f t="shared" si="4487"/>
        <v>0</v>
      </c>
      <c r="BY2783" s="1">
        <f t="shared" si="4531"/>
        <v>0</v>
      </c>
      <c r="BZ2783">
        <f t="shared" si="4532"/>
        <v>0</v>
      </c>
      <c r="CA2783">
        <f t="shared" si="4513"/>
        <v>0</v>
      </c>
      <c r="CB2783" s="1">
        <f t="shared" si="4488"/>
        <v>0</v>
      </c>
      <c r="CC2783" s="1" t="e">
        <f t="shared" si="4489"/>
        <v>#DIV/0!</v>
      </c>
      <c r="CD2783" s="1">
        <f t="shared" si="4490"/>
        <v>0</v>
      </c>
      <c r="CE2783" s="1" t="e">
        <f>IF(CC2783&gt;$D$1,Sourcedata!$B$90*(2*CA2783/1000000)/fluid_kinevisco,(CA2783*2/1000000)^(4/3)*epsilon^(1/3)/fluid_kinevisco)</f>
        <v>#DIV/0!</v>
      </c>
      <c r="CF2783" s="1" t="e">
        <f>2+0.6*CE2783^0.5*Sourcedata!$B$92^(1/3)</f>
        <v>#DIV/0!</v>
      </c>
      <c r="CG2783" s="1" t="e">
        <f t="shared" si="4533"/>
        <v>#DIV/0!</v>
      </c>
      <c r="CH2783" s="1" t="e">
        <f t="shared" si="4491"/>
        <v>#DIV/0!</v>
      </c>
      <c r="CI2783" s="1">
        <f>IF(CA2783=0,0,Sourcedata!$C$13*EXP(2*Sourcedata!$C$28*Sourcedata!$C$10/Sourcedata!$C$12/Sourcedata!$C$34/CA2783*1000000))</f>
        <v>0</v>
      </c>
      <c r="CJ2783" s="1">
        <f t="shared" si="4492"/>
        <v>0</v>
      </c>
      <c r="CK2783" s="1">
        <f t="shared" si="4534"/>
        <v>0</v>
      </c>
      <c r="CL2783">
        <f t="shared" si="4514"/>
        <v>0</v>
      </c>
      <c r="CM2783">
        <f t="shared" si="4535"/>
        <v>0</v>
      </c>
      <c r="CN2783" s="1">
        <f t="shared" si="4493"/>
        <v>0</v>
      </c>
      <c r="CO2783" s="1" t="e">
        <f t="shared" si="4494"/>
        <v>#DIV/0!</v>
      </c>
      <c r="CP2783" s="1">
        <f t="shared" si="4495"/>
        <v>0</v>
      </c>
      <c r="CQ2783" s="1" t="e">
        <f>IF(CO2783&gt;$D$1,Sourcedata!$B$90*(2*CM2783/1000000)/fluid_kinevisco,(CM2783*2/1000000)^(4/3)*epsilon^(1/3)/fluid_kinevisco)</f>
        <v>#DIV/0!</v>
      </c>
      <c r="CR2783" s="1" t="e">
        <f>2+0.6*CQ2783^0.5*Sourcedata!$B$92^(1/3)</f>
        <v>#DIV/0!</v>
      </c>
      <c r="CS2783" s="1" t="e">
        <f t="shared" si="4536"/>
        <v>#DIV/0!</v>
      </c>
      <c r="CT2783" s="1" t="e">
        <f t="shared" si="4496"/>
        <v>#DIV/0!</v>
      </c>
      <c r="CU2783" s="1">
        <f>IF(CM2783=0,0,Sourcedata!$C$13*EXP(2*Sourcedata!$C$28*Sourcedata!$C$10/Sourcedata!$C$12/Sourcedata!$C$34/CM2783*1000000))</f>
        <v>0</v>
      </c>
      <c r="CV2783" s="1">
        <f t="shared" si="4497"/>
        <v>0</v>
      </c>
      <c r="CW2783" s="1">
        <f t="shared" si="4537"/>
        <v>0</v>
      </c>
      <c r="CX2783">
        <f t="shared" si="4538"/>
        <v>0</v>
      </c>
      <c r="CY2783">
        <f t="shared" si="4539"/>
        <v>0</v>
      </c>
      <c r="CZ2783" s="1">
        <f t="shared" si="4498"/>
        <v>0</v>
      </c>
      <c r="DA2783" s="1" t="e">
        <f t="shared" si="4499"/>
        <v>#DIV/0!</v>
      </c>
      <c r="DB2783" s="1">
        <f t="shared" si="4500"/>
        <v>0</v>
      </c>
      <c r="DC2783" s="1" t="e">
        <f>IF(DA2783&gt;$D$1,Sourcedata!$B$90*(2*CY2783/1000000)/fluid_kinevisco,(CY2783*2/1000000)^(4/3)*epsilon^(1/3)/fluid_kinevisco)</f>
        <v>#DIV/0!</v>
      </c>
      <c r="DD2783" s="1" t="e">
        <f>2+0.6*DC2783^0.5*Sourcedata!$B$92^(1/3)</f>
        <v>#DIV/0!</v>
      </c>
      <c r="DE2783" s="1" t="e">
        <f t="shared" si="4540"/>
        <v>#DIV/0!</v>
      </c>
      <c r="DF2783" s="1" t="e">
        <f t="shared" si="4501"/>
        <v>#DIV/0!</v>
      </c>
      <c r="DG2783" s="1">
        <f>IF(CY2783=0,0,Sourcedata!$C$13*EXP(2*Sourcedata!$C$28*Sourcedata!$C$10/Sourcedata!$C$12/Sourcedata!$C$34/CY2783*1000000))</f>
        <v>0</v>
      </c>
      <c r="DH2783" s="1">
        <f t="shared" si="4502"/>
        <v>0</v>
      </c>
      <c r="DI2783" s="1">
        <f t="shared" si="4541"/>
        <v>0</v>
      </c>
      <c r="DJ2783">
        <f t="shared" si="4542"/>
        <v>0</v>
      </c>
      <c r="DK2783">
        <f t="shared" si="4543"/>
        <v>0</v>
      </c>
      <c r="DL2783" s="1">
        <f t="shared" si="4503"/>
        <v>0</v>
      </c>
      <c r="DM2783" s="1" t="e">
        <f t="shared" si="4504"/>
        <v>#DIV/0!</v>
      </c>
      <c r="DN2783" s="1">
        <f t="shared" si="4505"/>
        <v>0</v>
      </c>
      <c r="DO2783" s="1" t="e">
        <f>IF(DM2783&gt;$D$1,Sourcedata!$B$90*(2*DK2783/1000000)/fluid_kinevisco,(DK2783*2/1000000)^(4/3)*epsilon^(1/3)/fluid_kinevisco)</f>
        <v>#DIV/0!</v>
      </c>
      <c r="DP2783" s="1" t="e">
        <f>2+0.6*DO2783^0.5*Sourcedata!$B$92^(1/3)</f>
        <v>#DIV/0!</v>
      </c>
      <c r="DQ2783" s="1" t="e">
        <f t="shared" si="4544"/>
        <v>#DIV/0!</v>
      </c>
      <c r="DR2783" s="1" t="e">
        <f t="shared" si="4506"/>
        <v>#DIV/0!</v>
      </c>
      <c r="DS2783" s="1">
        <f>IF(DK2783=0,0,Sourcedata!$C$13*EXP(2*Sourcedata!$C$28*Sourcedata!$C$10/Sourcedata!$C$12/Sourcedata!$C$34/DK2783*1000000))</f>
        <v>0</v>
      </c>
      <c r="DT2783" s="1">
        <f t="shared" si="4507"/>
        <v>0</v>
      </c>
      <c r="DU2783" s="1">
        <f t="shared" si="4545"/>
        <v>0</v>
      </c>
      <c r="DV2783">
        <f t="shared" si="4546"/>
        <v>0</v>
      </c>
      <c r="DX2783" s="26">
        <f t="shared" si="4455"/>
        <v>2.4999999999999988E-5</v>
      </c>
      <c r="DY2783">
        <f t="shared" si="4444"/>
        <v>0.69525000000003645</v>
      </c>
      <c r="DZ2783" s="1">
        <f t="shared" si="4445"/>
        <v>0</v>
      </c>
      <c r="EA2783" s="1">
        <f t="shared" si="4456"/>
        <v>24.999999999999989</v>
      </c>
      <c r="EB2783" s="1">
        <f t="shared" si="4449"/>
        <v>0</v>
      </c>
      <c r="EC2783" s="1"/>
      <c r="ED2783" s="1">
        <f t="shared" si="4450"/>
        <v>24.999999999999989</v>
      </c>
      <c r="EE2783" s="1">
        <f t="shared" si="4451"/>
        <v>24.999999999999989</v>
      </c>
      <c r="EF2783">
        <f t="shared" si="4446"/>
        <v>99.999999999999957</v>
      </c>
      <c r="EG2783">
        <f t="shared" si="4447"/>
        <v>0</v>
      </c>
      <c r="EH2783" s="1"/>
      <c r="EI2783">
        <f t="shared" si="4448"/>
        <v>100</v>
      </c>
      <c r="EK2783">
        <f t="shared" si="4452"/>
        <v>0.69525000000003645</v>
      </c>
      <c r="EL2783">
        <f t="shared" si="4453"/>
        <v>0.7</v>
      </c>
      <c r="EM2783">
        <f t="shared" si="4454"/>
        <v>99.999999999999957</v>
      </c>
    </row>
    <row r="2784" spans="6:143" x14ac:dyDescent="0.2">
      <c r="F2784">
        <f>F2783+Sourcedata!$C$36*3600/4000</f>
        <v>2500.2000000001308</v>
      </c>
      <c r="G2784">
        <f t="shared" si="4508"/>
        <v>0</v>
      </c>
      <c r="H2784" s="1">
        <f t="shared" si="4457"/>
        <v>0</v>
      </c>
      <c r="I2784" s="1" t="e">
        <f t="shared" si="4458"/>
        <v>#DIV/0!</v>
      </c>
      <c r="J2784" s="1">
        <f t="shared" si="4459"/>
        <v>0</v>
      </c>
      <c r="K2784" s="1" t="e">
        <f>IF(I2784&gt;$D$1,Sourcedata!$B$90*(2*G2784/1000000)/fluid_kinevisco,(G2784*2/1000000)^(4/3)*epsilon^(1/3)/fluid_kinevisco)</f>
        <v>#DIV/0!</v>
      </c>
      <c r="L2784" s="1" t="e">
        <f>2+0.6*K2784^0.5*Sourcedata!$B$92^(1/3)</f>
        <v>#DIV/0!</v>
      </c>
      <c r="M2784" s="1" t="e">
        <f t="shared" si="4460"/>
        <v>#DIV/0!</v>
      </c>
      <c r="N2784" s="1" t="e">
        <f t="shared" si="4461"/>
        <v>#DIV/0!</v>
      </c>
      <c r="O2784" s="1">
        <f>IF(G2784=0,0,Sourcedata!$C$13*EXP(2*Sourcedata!$C$28*Sourcedata!$C$10/Sourcedata!$C$12/Sourcedata!$C$34/G2784*1000000))</f>
        <v>0</v>
      </c>
      <c r="P2784" s="1">
        <f t="shared" si="4462"/>
        <v>0</v>
      </c>
      <c r="Q2784" s="1">
        <f t="shared" si="4509"/>
        <v>0</v>
      </c>
      <c r="R2784">
        <f t="shared" si="4515"/>
        <v>0</v>
      </c>
      <c r="S2784">
        <f t="shared" si="4510"/>
        <v>0</v>
      </c>
      <c r="T2784" s="1">
        <f t="shared" si="4463"/>
        <v>0</v>
      </c>
      <c r="U2784" s="1" t="e">
        <f t="shared" si="4464"/>
        <v>#DIV/0!</v>
      </c>
      <c r="V2784" s="1">
        <f t="shared" si="4465"/>
        <v>0</v>
      </c>
      <c r="W2784" s="1" t="e">
        <f>IF(U2784&gt;$D$1,Sourcedata!$B$90*(2*S2784/1000000)/fluid_kinevisco,(S2784*2/1000000)^(4/3)*epsilon^(1/3)/fluid_kinevisco)</f>
        <v>#DIV/0!</v>
      </c>
      <c r="X2784" s="1" t="e">
        <f>2+0.6*W2784^0.5*Sourcedata!$B$92^(1/3)</f>
        <v>#DIV/0!</v>
      </c>
      <c r="Y2784" s="1" t="e">
        <f t="shared" si="4516"/>
        <v>#DIV/0!</v>
      </c>
      <c r="Z2784" s="1" t="e">
        <f t="shared" si="4466"/>
        <v>#DIV/0!</v>
      </c>
      <c r="AA2784" s="1">
        <f>IF(S2784=0,0,Sourcedata!$C$13*EXP(2*Sourcedata!$C$28*Sourcedata!$C$10/Sourcedata!$C$12/Sourcedata!$C$34/S2784*1000000))</f>
        <v>0</v>
      </c>
      <c r="AB2784" s="1">
        <f t="shared" si="4467"/>
        <v>0</v>
      </c>
      <c r="AC2784" s="1">
        <f t="shared" si="4517"/>
        <v>0</v>
      </c>
      <c r="AD2784">
        <f t="shared" si="4518"/>
        <v>0</v>
      </c>
      <c r="AE2784">
        <f t="shared" si="4511"/>
        <v>0</v>
      </c>
      <c r="AF2784" s="1">
        <f t="shared" si="4468"/>
        <v>0</v>
      </c>
      <c r="AG2784" s="1" t="e">
        <f t="shared" si="4469"/>
        <v>#DIV/0!</v>
      </c>
      <c r="AH2784" s="1">
        <f t="shared" si="4470"/>
        <v>0</v>
      </c>
      <c r="AI2784" s="1" t="e">
        <f>IF(AG2784&gt;$D$1,Sourcedata!$B$90*(2*AE2784/1000000)/fluid_kinevisco,(AE2784*2/1000000)^(4/3)*epsilon^(1/3)/fluid_kinevisco)</f>
        <v>#DIV/0!</v>
      </c>
      <c r="AJ2784" s="1" t="e">
        <f>2+0.6*AI2784^0.5*Sourcedata!$B$92^(1/3)</f>
        <v>#DIV/0!</v>
      </c>
      <c r="AK2784" s="1" t="e">
        <f t="shared" si="4519"/>
        <v>#DIV/0!</v>
      </c>
      <c r="AL2784" s="1" t="e">
        <f t="shared" si="4471"/>
        <v>#DIV/0!</v>
      </c>
      <c r="AM2784" s="1">
        <f>IF(AE2784=0,0,Sourcedata!$C$13*EXP(2*Sourcedata!$C$28*Sourcedata!$C$10/Sourcedata!$C$12/Sourcedata!$C$34/AE2784*1000000))</f>
        <v>0</v>
      </c>
      <c r="AN2784" s="1">
        <f t="shared" si="4472"/>
        <v>0</v>
      </c>
      <c r="AO2784" s="1">
        <f t="shared" si="4520"/>
        <v>0</v>
      </c>
      <c r="AP2784">
        <f t="shared" si="4521"/>
        <v>0</v>
      </c>
      <c r="AQ2784">
        <f t="shared" si="4512"/>
        <v>0</v>
      </c>
      <c r="AR2784" s="1">
        <f t="shared" si="4473"/>
        <v>0</v>
      </c>
      <c r="AS2784" s="1" t="e">
        <f t="shared" si="4474"/>
        <v>#DIV/0!</v>
      </c>
      <c r="AT2784" s="1">
        <f t="shared" si="4475"/>
        <v>0</v>
      </c>
      <c r="AU2784" s="1" t="e">
        <f>IF(AS2784&gt;$D$1,Sourcedata!$B$90*(2*AQ2784/1000000)/fluid_kinevisco,(AQ2784*2/1000000)^(4/3)*epsilon^(1/3)/fluid_kinevisco)</f>
        <v>#DIV/0!</v>
      </c>
      <c r="AV2784" s="1" t="e">
        <f>2+0.6*AU2784^0.5*Sourcedata!$B$92^(1/3)</f>
        <v>#DIV/0!</v>
      </c>
      <c r="AW2784" s="1" t="e">
        <f t="shared" si="4522"/>
        <v>#DIV/0!</v>
      </c>
      <c r="AX2784" s="1" t="e">
        <f t="shared" si="4476"/>
        <v>#DIV/0!</v>
      </c>
      <c r="AY2784" s="1">
        <f>IF(AQ2784=0,0,Sourcedata!$C$13*EXP(2*Sourcedata!$C$28*Sourcedata!$C$10/Sourcedata!$C$12/Sourcedata!$C$34/AQ2784*1000000))</f>
        <v>0</v>
      </c>
      <c r="AZ2784" s="1">
        <f t="shared" si="4477"/>
        <v>0</v>
      </c>
      <c r="BA2784" s="1">
        <f t="shared" si="4523"/>
        <v>0</v>
      </c>
      <c r="BB2784">
        <f t="shared" si="4524"/>
        <v>0</v>
      </c>
      <c r="BC2784">
        <f t="shared" si="4525"/>
        <v>0</v>
      </c>
      <c r="BD2784" s="1">
        <f t="shared" si="4478"/>
        <v>0</v>
      </c>
      <c r="BE2784" s="1" t="e">
        <f t="shared" si="4479"/>
        <v>#DIV/0!</v>
      </c>
      <c r="BF2784" s="1">
        <f t="shared" si="4480"/>
        <v>0</v>
      </c>
      <c r="BG2784" s="1" t="e">
        <f>IF(BE2784&gt;$D$1,Sourcedata!$B$90*(2*BC2784/1000000)/fluid_kinevisco,(BC2784*2/1000000)^(4/3)*epsilon^(1/3)/fluid_kinevisco)</f>
        <v>#DIV/0!</v>
      </c>
      <c r="BH2784" s="1" t="e">
        <f>2+0.6*BG2784^0.5*Sourcedata!$B$92^(1/3)</f>
        <v>#DIV/0!</v>
      </c>
      <c r="BI2784" s="1" t="e">
        <f t="shared" si="4526"/>
        <v>#DIV/0!</v>
      </c>
      <c r="BJ2784" s="1" t="e">
        <f t="shared" si="4481"/>
        <v>#DIV/0!</v>
      </c>
      <c r="BK2784" s="1">
        <f>IF(BC2784=0,0,Sourcedata!$C$13*EXP(2*Sourcedata!$C$28*Sourcedata!$C$10/Sourcedata!$C$12/Sourcedata!$C$34/BC2784*1000000))</f>
        <v>0</v>
      </c>
      <c r="BL2784" s="1">
        <f t="shared" si="4482"/>
        <v>0</v>
      </c>
      <c r="BM2784" s="1">
        <f t="shared" si="4527"/>
        <v>0</v>
      </c>
      <c r="BN2784">
        <f t="shared" si="4528"/>
        <v>0</v>
      </c>
      <c r="BO2784">
        <f t="shared" si="4529"/>
        <v>0</v>
      </c>
      <c r="BP2784" s="1">
        <f t="shared" si="4483"/>
        <v>0</v>
      </c>
      <c r="BQ2784" s="1" t="e">
        <f t="shared" si="4484"/>
        <v>#DIV/0!</v>
      </c>
      <c r="BR2784" s="1">
        <f t="shared" si="4485"/>
        <v>0</v>
      </c>
      <c r="BS2784" s="1" t="e">
        <f>IF(BQ2784&gt;$D$1,Sourcedata!$B$90*(2*BO2784/1000000)/fluid_kinevisco,(BO2784*2/1000000)^(4/3)*epsilon^(1/3)/fluid_kinevisco)</f>
        <v>#DIV/0!</v>
      </c>
      <c r="BT2784" s="1" t="e">
        <f>2+0.6*BS2784^0.5*Sourcedata!$B$92^(1/3)</f>
        <v>#DIV/0!</v>
      </c>
      <c r="BU2784" s="1" t="e">
        <f t="shared" si="4530"/>
        <v>#DIV/0!</v>
      </c>
      <c r="BV2784" s="1" t="e">
        <f t="shared" si="4486"/>
        <v>#DIV/0!</v>
      </c>
      <c r="BW2784" s="1">
        <f>IF(BO2784=0,0,Sourcedata!$C$13*EXP(2*Sourcedata!$C$28*Sourcedata!$C$10/Sourcedata!$C$12/Sourcedata!$C$34/BO2784*1000000))</f>
        <v>0</v>
      </c>
      <c r="BX2784" s="1">
        <f t="shared" si="4487"/>
        <v>0</v>
      </c>
      <c r="BY2784" s="1">
        <f t="shared" si="4531"/>
        <v>0</v>
      </c>
      <c r="BZ2784">
        <f t="shared" si="4532"/>
        <v>0</v>
      </c>
      <c r="CA2784">
        <f t="shared" si="4513"/>
        <v>0</v>
      </c>
      <c r="CB2784" s="1">
        <f t="shared" si="4488"/>
        <v>0</v>
      </c>
      <c r="CC2784" s="1" t="e">
        <f t="shared" si="4489"/>
        <v>#DIV/0!</v>
      </c>
      <c r="CD2784" s="1">
        <f t="shared" si="4490"/>
        <v>0</v>
      </c>
      <c r="CE2784" s="1" t="e">
        <f>IF(CC2784&gt;$D$1,Sourcedata!$B$90*(2*CA2784/1000000)/fluid_kinevisco,(CA2784*2/1000000)^(4/3)*epsilon^(1/3)/fluid_kinevisco)</f>
        <v>#DIV/0!</v>
      </c>
      <c r="CF2784" s="1" t="e">
        <f>2+0.6*CE2784^0.5*Sourcedata!$B$92^(1/3)</f>
        <v>#DIV/0!</v>
      </c>
      <c r="CG2784" s="1" t="e">
        <f t="shared" si="4533"/>
        <v>#DIV/0!</v>
      </c>
      <c r="CH2784" s="1" t="e">
        <f t="shared" si="4491"/>
        <v>#DIV/0!</v>
      </c>
      <c r="CI2784" s="1">
        <f>IF(CA2784=0,0,Sourcedata!$C$13*EXP(2*Sourcedata!$C$28*Sourcedata!$C$10/Sourcedata!$C$12/Sourcedata!$C$34/CA2784*1000000))</f>
        <v>0</v>
      </c>
      <c r="CJ2784" s="1">
        <f t="shared" si="4492"/>
        <v>0</v>
      </c>
      <c r="CK2784" s="1">
        <f t="shared" si="4534"/>
        <v>0</v>
      </c>
      <c r="CL2784">
        <f t="shared" si="4514"/>
        <v>0</v>
      </c>
      <c r="CM2784">
        <f t="shared" si="4535"/>
        <v>0</v>
      </c>
      <c r="CN2784" s="1">
        <f t="shared" si="4493"/>
        <v>0</v>
      </c>
      <c r="CO2784" s="1" t="e">
        <f t="shared" si="4494"/>
        <v>#DIV/0!</v>
      </c>
      <c r="CP2784" s="1">
        <f t="shared" si="4495"/>
        <v>0</v>
      </c>
      <c r="CQ2784" s="1" t="e">
        <f>IF(CO2784&gt;$D$1,Sourcedata!$B$90*(2*CM2784/1000000)/fluid_kinevisco,(CM2784*2/1000000)^(4/3)*epsilon^(1/3)/fluid_kinevisco)</f>
        <v>#DIV/0!</v>
      </c>
      <c r="CR2784" s="1" t="e">
        <f>2+0.6*CQ2784^0.5*Sourcedata!$B$92^(1/3)</f>
        <v>#DIV/0!</v>
      </c>
      <c r="CS2784" s="1" t="e">
        <f t="shared" si="4536"/>
        <v>#DIV/0!</v>
      </c>
      <c r="CT2784" s="1" t="e">
        <f t="shared" si="4496"/>
        <v>#DIV/0!</v>
      </c>
      <c r="CU2784" s="1">
        <f>IF(CM2784=0,0,Sourcedata!$C$13*EXP(2*Sourcedata!$C$28*Sourcedata!$C$10/Sourcedata!$C$12/Sourcedata!$C$34/CM2784*1000000))</f>
        <v>0</v>
      </c>
      <c r="CV2784" s="1">
        <f t="shared" si="4497"/>
        <v>0</v>
      </c>
      <c r="CW2784" s="1">
        <f t="shared" si="4537"/>
        <v>0</v>
      </c>
      <c r="CX2784">
        <f t="shared" si="4538"/>
        <v>0</v>
      </c>
      <c r="CY2784">
        <f t="shared" si="4539"/>
        <v>0</v>
      </c>
      <c r="CZ2784" s="1">
        <f t="shared" si="4498"/>
        <v>0</v>
      </c>
      <c r="DA2784" s="1" t="e">
        <f t="shared" si="4499"/>
        <v>#DIV/0!</v>
      </c>
      <c r="DB2784" s="1">
        <f t="shared" si="4500"/>
        <v>0</v>
      </c>
      <c r="DC2784" s="1" t="e">
        <f>IF(DA2784&gt;$D$1,Sourcedata!$B$90*(2*CY2784/1000000)/fluid_kinevisco,(CY2784*2/1000000)^(4/3)*epsilon^(1/3)/fluid_kinevisco)</f>
        <v>#DIV/0!</v>
      </c>
      <c r="DD2784" s="1" t="e">
        <f>2+0.6*DC2784^0.5*Sourcedata!$B$92^(1/3)</f>
        <v>#DIV/0!</v>
      </c>
      <c r="DE2784" s="1" t="e">
        <f t="shared" si="4540"/>
        <v>#DIV/0!</v>
      </c>
      <c r="DF2784" s="1" t="e">
        <f t="shared" si="4501"/>
        <v>#DIV/0!</v>
      </c>
      <c r="DG2784" s="1">
        <f>IF(CY2784=0,0,Sourcedata!$C$13*EXP(2*Sourcedata!$C$28*Sourcedata!$C$10/Sourcedata!$C$12/Sourcedata!$C$34/CY2784*1000000))</f>
        <v>0</v>
      </c>
      <c r="DH2784" s="1">
        <f t="shared" si="4502"/>
        <v>0</v>
      </c>
      <c r="DI2784" s="1">
        <f t="shared" si="4541"/>
        <v>0</v>
      </c>
      <c r="DJ2784">
        <f t="shared" si="4542"/>
        <v>0</v>
      </c>
      <c r="DK2784">
        <f t="shared" si="4543"/>
        <v>0</v>
      </c>
      <c r="DL2784" s="1">
        <f t="shared" si="4503"/>
        <v>0</v>
      </c>
      <c r="DM2784" s="1" t="e">
        <f t="shared" si="4504"/>
        <v>#DIV/0!</v>
      </c>
      <c r="DN2784" s="1">
        <f t="shared" si="4505"/>
        <v>0</v>
      </c>
      <c r="DO2784" s="1" t="e">
        <f>IF(DM2784&gt;$D$1,Sourcedata!$B$90*(2*DK2784/1000000)/fluid_kinevisco,(DK2784*2/1000000)^(4/3)*epsilon^(1/3)/fluid_kinevisco)</f>
        <v>#DIV/0!</v>
      </c>
      <c r="DP2784" s="1" t="e">
        <f>2+0.6*DO2784^0.5*Sourcedata!$B$92^(1/3)</f>
        <v>#DIV/0!</v>
      </c>
      <c r="DQ2784" s="1" t="e">
        <f t="shared" si="4544"/>
        <v>#DIV/0!</v>
      </c>
      <c r="DR2784" s="1" t="e">
        <f t="shared" si="4506"/>
        <v>#DIV/0!</v>
      </c>
      <c r="DS2784" s="1">
        <f>IF(DK2784=0,0,Sourcedata!$C$13*EXP(2*Sourcedata!$C$28*Sourcedata!$C$10/Sourcedata!$C$12/Sourcedata!$C$34/DK2784*1000000))</f>
        <v>0</v>
      </c>
      <c r="DT2784" s="1">
        <f t="shared" si="4507"/>
        <v>0</v>
      </c>
      <c r="DU2784" s="1">
        <f t="shared" si="4545"/>
        <v>0</v>
      </c>
      <c r="DV2784">
        <f t="shared" si="4546"/>
        <v>0</v>
      </c>
      <c r="DX2784" s="26">
        <f t="shared" si="4455"/>
        <v>2.4999999999999988E-5</v>
      </c>
      <c r="DY2784">
        <f t="shared" si="4444"/>
        <v>0.69550000000003642</v>
      </c>
      <c r="DZ2784" s="1">
        <f t="shared" si="4445"/>
        <v>0</v>
      </c>
      <c r="EA2784" s="1">
        <f t="shared" si="4456"/>
        <v>24.999999999999989</v>
      </c>
      <c r="EB2784" s="1">
        <f t="shared" si="4449"/>
        <v>0</v>
      </c>
      <c r="EC2784" s="1"/>
      <c r="ED2784" s="1">
        <f t="shared" si="4450"/>
        <v>24.999999999999989</v>
      </c>
      <c r="EE2784" s="1">
        <f t="shared" si="4451"/>
        <v>24.999999999999989</v>
      </c>
      <c r="EF2784">
        <f t="shared" si="4446"/>
        <v>99.999999999999957</v>
      </c>
      <c r="EG2784">
        <f t="shared" si="4447"/>
        <v>0</v>
      </c>
      <c r="EH2784" s="1"/>
      <c r="EI2784">
        <f t="shared" si="4448"/>
        <v>100</v>
      </c>
      <c r="EK2784">
        <f t="shared" si="4452"/>
        <v>0.69550000000003642</v>
      </c>
      <c r="EL2784">
        <f t="shared" si="4453"/>
        <v>0.7</v>
      </c>
      <c r="EM2784">
        <f t="shared" si="4454"/>
        <v>99.999999999999957</v>
      </c>
    </row>
    <row r="2785" spans="6:143" x14ac:dyDescent="0.2">
      <c r="F2785">
        <f>F2784+Sourcedata!$C$36*3600/4000</f>
        <v>2501.1000000001309</v>
      </c>
      <c r="G2785">
        <f t="shared" si="4508"/>
        <v>0</v>
      </c>
      <c r="H2785" s="1">
        <f t="shared" si="4457"/>
        <v>0</v>
      </c>
      <c r="I2785" s="1" t="e">
        <f t="shared" si="4458"/>
        <v>#DIV/0!</v>
      </c>
      <c r="J2785" s="1">
        <f t="shared" si="4459"/>
        <v>0</v>
      </c>
      <c r="K2785" s="1" t="e">
        <f>IF(I2785&gt;$D$1,Sourcedata!$B$90*(2*G2785/1000000)/fluid_kinevisco,(G2785*2/1000000)^(4/3)*epsilon^(1/3)/fluid_kinevisco)</f>
        <v>#DIV/0!</v>
      </c>
      <c r="L2785" s="1" t="e">
        <f>2+0.6*K2785^0.5*Sourcedata!$B$92^(1/3)</f>
        <v>#DIV/0!</v>
      </c>
      <c r="M2785" s="1" t="e">
        <f t="shared" si="4460"/>
        <v>#DIV/0!</v>
      </c>
      <c r="N2785" s="1" t="e">
        <f t="shared" si="4461"/>
        <v>#DIV/0!</v>
      </c>
      <c r="O2785" s="1">
        <f>IF(G2785=0,0,Sourcedata!$C$13*EXP(2*Sourcedata!$C$28*Sourcedata!$C$10/Sourcedata!$C$12/Sourcedata!$C$34/G2785*1000000))</f>
        <v>0</v>
      </c>
      <c r="P2785" s="1">
        <f t="shared" si="4462"/>
        <v>0</v>
      </c>
      <c r="Q2785" s="1">
        <f t="shared" si="4509"/>
        <v>0</v>
      </c>
      <c r="R2785">
        <f t="shared" si="4515"/>
        <v>0</v>
      </c>
      <c r="S2785">
        <f t="shared" si="4510"/>
        <v>0</v>
      </c>
      <c r="T2785" s="1">
        <f t="shared" si="4463"/>
        <v>0</v>
      </c>
      <c r="U2785" s="1" t="e">
        <f t="shared" si="4464"/>
        <v>#DIV/0!</v>
      </c>
      <c r="V2785" s="1">
        <f t="shared" si="4465"/>
        <v>0</v>
      </c>
      <c r="W2785" s="1" t="e">
        <f>IF(U2785&gt;$D$1,Sourcedata!$B$90*(2*S2785/1000000)/fluid_kinevisco,(S2785*2/1000000)^(4/3)*epsilon^(1/3)/fluid_kinevisco)</f>
        <v>#DIV/0!</v>
      </c>
      <c r="X2785" s="1" t="e">
        <f>2+0.6*W2785^0.5*Sourcedata!$B$92^(1/3)</f>
        <v>#DIV/0!</v>
      </c>
      <c r="Y2785" s="1" t="e">
        <f t="shared" si="4516"/>
        <v>#DIV/0!</v>
      </c>
      <c r="Z2785" s="1" t="e">
        <f t="shared" si="4466"/>
        <v>#DIV/0!</v>
      </c>
      <c r="AA2785" s="1">
        <f>IF(S2785=0,0,Sourcedata!$C$13*EXP(2*Sourcedata!$C$28*Sourcedata!$C$10/Sourcedata!$C$12/Sourcedata!$C$34/S2785*1000000))</f>
        <v>0</v>
      </c>
      <c r="AB2785" s="1">
        <f t="shared" si="4467"/>
        <v>0</v>
      </c>
      <c r="AC2785" s="1">
        <f t="shared" si="4517"/>
        <v>0</v>
      </c>
      <c r="AD2785">
        <f t="shared" si="4518"/>
        <v>0</v>
      </c>
      <c r="AE2785">
        <f t="shared" si="4511"/>
        <v>0</v>
      </c>
      <c r="AF2785" s="1">
        <f t="shared" si="4468"/>
        <v>0</v>
      </c>
      <c r="AG2785" s="1" t="e">
        <f t="shared" si="4469"/>
        <v>#DIV/0!</v>
      </c>
      <c r="AH2785" s="1">
        <f t="shared" si="4470"/>
        <v>0</v>
      </c>
      <c r="AI2785" s="1" t="e">
        <f>IF(AG2785&gt;$D$1,Sourcedata!$B$90*(2*AE2785/1000000)/fluid_kinevisco,(AE2785*2/1000000)^(4/3)*epsilon^(1/3)/fluid_kinevisco)</f>
        <v>#DIV/0!</v>
      </c>
      <c r="AJ2785" s="1" t="e">
        <f>2+0.6*AI2785^0.5*Sourcedata!$B$92^(1/3)</f>
        <v>#DIV/0!</v>
      </c>
      <c r="AK2785" s="1" t="e">
        <f t="shared" si="4519"/>
        <v>#DIV/0!</v>
      </c>
      <c r="AL2785" s="1" t="e">
        <f t="shared" si="4471"/>
        <v>#DIV/0!</v>
      </c>
      <c r="AM2785" s="1">
        <f>IF(AE2785=0,0,Sourcedata!$C$13*EXP(2*Sourcedata!$C$28*Sourcedata!$C$10/Sourcedata!$C$12/Sourcedata!$C$34/AE2785*1000000))</f>
        <v>0</v>
      </c>
      <c r="AN2785" s="1">
        <f t="shared" si="4472"/>
        <v>0</v>
      </c>
      <c r="AO2785" s="1">
        <f t="shared" si="4520"/>
        <v>0</v>
      </c>
      <c r="AP2785">
        <f t="shared" si="4521"/>
        <v>0</v>
      </c>
      <c r="AQ2785">
        <f t="shared" si="4512"/>
        <v>0</v>
      </c>
      <c r="AR2785" s="1">
        <f t="shared" si="4473"/>
        <v>0</v>
      </c>
      <c r="AS2785" s="1" t="e">
        <f t="shared" si="4474"/>
        <v>#DIV/0!</v>
      </c>
      <c r="AT2785" s="1">
        <f t="shared" si="4475"/>
        <v>0</v>
      </c>
      <c r="AU2785" s="1" t="e">
        <f>IF(AS2785&gt;$D$1,Sourcedata!$B$90*(2*AQ2785/1000000)/fluid_kinevisco,(AQ2785*2/1000000)^(4/3)*epsilon^(1/3)/fluid_kinevisco)</f>
        <v>#DIV/0!</v>
      </c>
      <c r="AV2785" s="1" t="e">
        <f>2+0.6*AU2785^0.5*Sourcedata!$B$92^(1/3)</f>
        <v>#DIV/0!</v>
      </c>
      <c r="AW2785" s="1" t="e">
        <f t="shared" si="4522"/>
        <v>#DIV/0!</v>
      </c>
      <c r="AX2785" s="1" t="e">
        <f t="shared" si="4476"/>
        <v>#DIV/0!</v>
      </c>
      <c r="AY2785" s="1">
        <f>IF(AQ2785=0,0,Sourcedata!$C$13*EXP(2*Sourcedata!$C$28*Sourcedata!$C$10/Sourcedata!$C$12/Sourcedata!$C$34/AQ2785*1000000))</f>
        <v>0</v>
      </c>
      <c r="AZ2785" s="1">
        <f t="shared" si="4477"/>
        <v>0</v>
      </c>
      <c r="BA2785" s="1">
        <f t="shared" si="4523"/>
        <v>0</v>
      </c>
      <c r="BB2785">
        <f t="shared" si="4524"/>
        <v>0</v>
      </c>
      <c r="BC2785">
        <f t="shared" si="4525"/>
        <v>0</v>
      </c>
      <c r="BD2785" s="1">
        <f t="shared" si="4478"/>
        <v>0</v>
      </c>
      <c r="BE2785" s="1" t="e">
        <f t="shared" si="4479"/>
        <v>#DIV/0!</v>
      </c>
      <c r="BF2785" s="1">
        <f t="shared" si="4480"/>
        <v>0</v>
      </c>
      <c r="BG2785" s="1" t="e">
        <f>IF(BE2785&gt;$D$1,Sourcedata!$B$90*(2*BC2785/1000000)/fluid_kinevisco,(BC2785*2/1000000)^(4/3)*epsilon^(1/3)/fluid_kinevisco)</f>
        <v>#DIV/0!</v>
      </c>
      <c r="BH2785" s="1" t="e">
        <f>2+0.6*BG2785^0.5*Sourcedata!$B$92^(1/3)</f>
        <v>#DIV/0!</v>
      </c>
      <c r="BI2785" s="1" t="e">
        <f t="shared" si="4526"/>
        <v>#DIV/0!</v>
      </c>
      <c r="BJ2785" s="1" t="e">
        <f t="shared" si="4481"/>
        <v>#DIV/0!</v>
      </c>
      <c r="BK2785" s="1">
        <f>IF(BC2785=0,0,Sourcedata!$C$13*EXP(2*Sourcedata!$C$28*Sourcedata!$C$10/Sourcedata!$C$12/Sourcedata!$C$34/BC2785*1000000))</f>
        <v>0</v>
      </c>
      <c r="BL2785" s="1">
        <f t="shared" si="4482"/>
        <v>0</v>
      </c>
      <c r="BM2785" s="1">
        <f t="shared" si="4527"/>
        <v>0</v>
      </c>
      <c r="BN2785">
        <f t="shared" si="4528"/>
        <v>0</v>
      </c>
      <c r="BO2785">
        <f t="shared" si="4529"/>
        <v>0</v>
      </c>
      <c r="BP2785" s="1">
        <f t="shared" si="4483"/>
        <v>0</v>
      </c>
      <c r="BQ2785" s="1" t="e">
        <f t="shared" si="4484"/>
        <v>#DIV/0!</v>
      </c>
      <c r="BR2785" s="1">
        <f t="shared" si="4485"/>
        <v>0</v>
      </c>
      <c r="BS2785" s="1" t="e">
        <f>IF(BQ2785&gt;$D$1,Sourcedata!$B$90*(2*BO2785/1000000)/fluid_kinevisco,(BO2785*2/1000000)^(4/3)*epsilon^(1/3)/fluid_kinevisco)</f>
        <v>#DIV/0!</v>
      </c>
      <c r="BT2785" s="1" t="e">
        <f>2+0.6*BS2785^0.5*Sourcedata!$B$92^(1/3)</f>
        <v>#DIV/0!</v>
      </c>
      <c r="BU2785" s="1" t="e">
        <f t="shared" si="4530"/>
        <v>#DIV/0!</v>
      </c>
      <c r="BV2785" s="1" t="e">
        <f t="shared" si="4486"/>
        <v>#DIV/0!</v>
      </c>
      <c r="BW2785" s="1">
        <f>IF(BO2785=0,0,Sourcedata!$C$13*EXP(2*Sourcedata!$C$28*Sourcedata!$C$10/Sourcedata!$C$12/Sourcedata!$C$34/BO2785*1000000))</f>
        <v>0</v>
      </c>
      <c r="BX2785" s="1">
        <f t="shared" si="4487"/>
        <v>0</v>
      </c>
      <c r="BY2785" s="1">
        <f t="shared" si="4531"/>
        <v>0</v>
      </c>
      <c r="BZ2785">
        <f t="shared" si="4532"/>
        <v>0</v>
      </c>
      <c r="CA2785">
        <f t="shared" si="4513"/>
        <v>0</v>
      </c>
      <c r="CB2785" s="1">
        <f t="shared" si="4488"/>
        <v>0</v>
      </c>
      <c r="CC2785" s="1" t="e">
        <f t="shared" si="4489"/>
        <v>#DIV/0!</v>
      </c>
      <c r="CD2785" s="1">
        <f t="shared" si="4490"/>
        <v>0</v>
      </c>
      <c r="CE2785" s="1" t="e">
        <f>IF(CC2785&gt;$D$1,Sourcedata!$B$90*(2*CA2785/1000000)/fluid_kinevisco,(CA2785*2/1000000)^(4/3)*epsilon^(1/3)/fluid_kinevisco)</f>
        <v>#DIV/0!</v>
      </c>
      <c r="CF2785" s="1" t="e">
        <f>2+0.6*CE2785^0.5*Sourcedata!$B$92^(1/3)</f>
        <v>#DIV/0!</v>
      </c>
      <c r="CG2785" s="1" t="e">
        <f t="shared" si="4533"/>
        <v>#DIV/0!</v>
      </c>
      <c r="CH2785" s="1" t="e">
        <f t="shared" si="4491"/>
        <v>#DIV/0!</v>
      </c>
      <c r="CI2785" s="1">
        <f>IF(CA2785=0,0,Sourcedata!$C$13*EXP(2*Sourcedata!$C$28*Sourcedata!$C$10/Sourcedata!$C$12/Sourcedata!$C$34/CA2785*1000000))</f>
        <v>0</v>
      </c>
      <c r="CJ2785" s="1">
        <f t="shared" si="4492"/>
        <v>0</v>
      </c>
      <c r="CK2785" s="1">
        <f t="shared" si="4534"/>
        <v>0</v>
      </c>
      <c r="CL2785">
        <f t="shared" si="4514"/>
        <v>0</v>
      </c>
      <c r="CM2785">
        <f t="shared" si="4535"/>
        <v>0</v>
      </c>
      <c r="CN2785" s="1">
        <f t="shared" si="4493"/>
        <v>0</v>
      </c>
      <c r="CO2785" s="1" t="e">
        <f t="shared" si="4494"/>
        <v>#DIV/0!</v>
      </c>
      <c r="CP2785" s="1">
        <f t="shared" si="4495"/>
        <v>0</v>
      </c>
      <c r="CQ2785" s="1" t="e">
        <f>IF(CO2785&gt;$D$1,Sourcedata!$B$90*(2*CM2785/1000000)/fluid_kinevisco,(CM2785*2/1000000)^(4/3)*epsilon^(1/3)/fluid_kinevisco)</f>
        <v>#DIV/0!</v>
      </c>
      <c r="CR2785" s="1" t="e">
        <f>2+0.6*CQ2785^0.5*Sourcedata!$B$92^(1/3)</f>
        <v>#DIV/0!</v>
      </c>
      <c r="CS2785" s="1" t="e">
        <f t="shared" si="4536"/>
        <v>#DIV/0!</v>
      </c>
      <c r="CT2785" s="1" t="e">
        <f t="shared" si="4496"/>
        <v>#DIV/0!</v>
      </c>
      <c r="CU2785" s="1">
        <f>IF(CM2785=0,0,Sourcedata!$C$13*EXP(2*Sourcedata!$C$28*Sourcedata!$C$10/Sourcedata!$C$12/Sourcedata!$C$34/CM2785*1000000))</f>
        <v>0</v>
      </c>
      <c r="CV2785" s="1">
        <f t="shared" si="4497"/>
        <v>0</v>
      </c>
      <c r="CW2785" s="1">
        <f t="shared" si="4537"/>
        <v>0</v>
      </c>
      <c r="CX2785">
        <f t="shared" si="4538"/>
        <v>0</v>
      </c>
      <c r="CY2785">
        <f t="shared" si="4539"/>
        <v>0</v>
      </c>
      <c r="CZ2785" s="1">
        <f t="shared" si="4498"/>
        <v>0</v>
      </c>
      <c r="DA2785" s="1" t="e">
        <f t="shared" si="4499"/>
        <v>#DIV/0!</v>
      </c>
      <c r="DB2785" s="1">
        <f t="shared" si="4500"/>
        <v>0</v>
      </c>
      <c r="DC2785" s="1" t="e">
        <f>IF(DA2785&gt;$D$1,Sourcedata!$B$90*(2*CY2785/1000000)/fluid_kinevisco,(CY2785*2/1000000)^(4/3)*epsilon^(1/3)/fluid_kinevisco)</f>
        <v>#DIV/0!</v>
      </c>
      <c r="DD2785" s="1" t="e">
        <f>2+0.6*DC2785^0.5*Sourcedata!$B$92^(1/3)</f>
        <v>#DIV/0!</v>
      </c>
      <c r="DE2785" s="1" t="e">
        <f t="shared" si="4540"/>
        <v>#DIV/0!</v>
      </c>
      <c r="DF2785" s="1" t="e">
        <f t="shared" si="4501"/>
        <v>#DIV/0!</v>
      </c>
      <c r="DG2785" s="1">
        <f>IF(CY2785=0,0,Sourcedata!$C$13*EXP(2*Sourcedata!$C$28*Sourcedata!$C$10/Sourcedata!$C$12/Sourcedata!$C$34/CY2785*1000000))</f>
        <v>0</v>
      </c>
      <c r="DH2785" s="1">
        <f t="shared" si="4502"/>
        <v>0</v>
      </c>
      <c r="DI2785" s="1">
        <f t="shared" si="4541"/>
        <v>0</v>
      </c>
      <c r="DJ2785">
        <f t="shared" si="4542"/>
        <v>0</v>
      </c>
      <c r="DK2785">
        <f t="shared" si="4543"/>
        <v>0</v>
      </c>
      <c r="DL2785" s="1">
        <f t="shared" si="4503"/>
        <v>0</v>
      </c>
      <c r="DM2785" s="1" t="e">
        <f t="shared" si="4504"/>
        <v>#DIV/0!</v>
      </c>
      <c r="DN2785" s="1">
        <f t="shared" si="4505"/>
        <v>0</v>
      </c>
      <c r="DO2785" s="1" t="e">
        <f>IF(DM2785&gt;$D$1,Sourcedata!$B$90*(2*DK2785/1000000)/fluid_kinevisco,(DK2785*2/1000000)^(4/3)*epsilon^(1/3)/fluid_kinevisco)</f>
        <v>#DIV/0!</v>
      </c>
      <c r="DP2785" s="1" t="e">
        <f>2+0.6*DO2785^0.5*Sourcedata!$B$92^(1/3)</f>
        <v>#DIV/0!</v>
      </c>
      <c r="DQ2785" s="1" t="e">
        <f t="shared" si="4544"/>
        <v>#DIV/0!</v>
      </c>
      <c r="DR2785" s="1" t="e">
        <f t="shared" si="4506"/>
        <v>#DIV/0!</v>
      </c>
      <c r="DS2785" s="1">
        <f>IF(DK2785=0,0,Sourcedata!$C$13*EXP(2*Sourcedata!$C$28*Sourcedata!$C$10/Sourcedata!$C$12/Sourcedata!$C$34/DK2785*1000000))</f>
        <v>0</v>
      </c>
      <c r="DT2785" s="1">
        <f t="shared" si="4507"/>
        <v>0</v>
      </c>
      <c r="DU2785" s="1">
        <f t="shared" si="4545"/>
        <v>0</v>
      </c>
      <c r="DV2785">
        <f t="shared" si="4546"/>
        <v>0</v>
      </c>
      <c r="DX2785" s="26">
        <f t="shared" si="4455"/>
        <v>2.4999999999999988E-5</v>
      </c>
      <c r="DY2785">
        <f t="shared" si="4444"/>
        <v>0.69575000000003651</v>
      </c>
      <c r="DZ2785" s="1">
        <f t="shared" si="4445"/>
        <v>0</v>
      </c>
      <c r="EA2785" s="1">
        <f t="shared" si="4456"/>
        <v>24.999999999999989</v>
      </c>
      <c r="EB2785" s="1">
        <f t="shared" si="4449"/>
        <v>0</v>
      </c>
      <c r="EC2785" s="1"/>
      <c r="ED2785" s="1">
        <f t="shared" si="4450"/>
        <v>24.999999999999989</v>
      </c>
      <c r="EE2785" s="1">
        <f t="shared" si="4451"/>
        <v>24.999999999999989</v>
      </c>
      <c r="EF2785">
        <f t="shared" si="4446"/>
        <v>99.999999999999957</v>
      </c>
      <c r="EG2785">
        <f t="shared" si="4447"/>
        <v>0</v>
      </c>
      <c r="EH2785" s="1"/>
      <c r="EI2785">
        <f t="shared" si="4448"/>
        <v>100</v>
      </c>
      <c r="EK2785">
        <f t="shared" si="4452"/>
        <v>0.69575000000003651</v>
      </c>
      <c r="EL2785">
        <f t="shared" si="4453"/>
        <v>0.7</v>
      </c>
      <c r="EM2785">
        <f t="shared" si="4454"/>
        <v>99.999999999999957</v>
      </c>
    </row>
    <row r="2786" spans="6:143" x14ac:dyDescent="0.2">
      <c r="F2786">
        <f>F2785+Sourcedata!$C$36*3600/4000</f>
        <v>2502.000000000131</v>
      </c>
      <c r="G2786">
        <f t="shared" si="4508"/>
        <v>0</v>
      </c>
      <c r="H2786" s="1">
        <f t="shared" si="4457"/>
        <v>0</v>
      </c>
      <c r="I2786" s="1" t="e">
        <f t="shared" si="4458"/>
        <v>#DIV/0!</v>
      </c>
      <c r="J2786" s="1">
        <f t="shared" si="4459"/>
        <v>0</v>
      </c>
      <c r="K2786" s="1" t="e">
        <f>IF(I2786&gt;$D$1,Sourcedata!$B$90*(2*G2786/1000000)/fluid_kinevisco,(G2786*2/1000000)^(4/3)*epsilon^(1/3)/fluid_kinevisco)</f>
        <v>#DIV/0!</v>
      </c>
      <c r="L2786" s="1" t="e">
        <f>2+0.6*K2786^0.5*Sourcedata!$B$92^(1/3)</f>
        <v>#DIV/0!</v>
      </c>
      <c r="M2786" s="1" t="e">
        <f t="shared" si="4460"/>
        <v>#DIV/0!</v>
      </c>
      <c r="N2786" s="1" t="e">
        <f t="shared" si="4461"/>
        <v>#DIV/0!</v>
      </c>
      <c r="O2786" s="1">
        <f>IF(G2786=0,0,Sourcedata!$C$13*EXP(2*Sourcedata!$C$28*Sourcedata!$C$10/Sourcedata!$C$12/Sourcedata!$C$34/G2786*1000000))</f>
        <v>0</v>
      </c>
      <c r="P2786" s="1">
        <f t="shared" si="4462"/>
        <v>0</v>
      </c>
      <c r="Q2786" s="1">
        <f t="shared" si="4509"/>
        <v>0</v>
      </c>
      <c r="R2786">
        <f t="shared" si="4515"/>
        <v>0</v>
      </c>
      <c r="S2786">
        <f t="shared" si="4510"/>
        <v>0</v>
      </c>
      <c r="T2786" s="1">
        <f t="shared" si="4463"/>
        <v>0</v>
      </c>
      <c r="U2786" s="1" t="e">
        <f t="shared" si="4464"/>
        <v>#DIV/0!</v>
      </c>
      <c r="V2786" s="1">
        <f t="shared" si="4465"/>
        <v>0</v>
      </c>
      <c r="W2786" s="1" t="e">
        <f>IF(U2786&gt;$D$1,Sourcedata!$B$90*(2*S2786/1000000)/fluid_kinevisco,(S2786*2/1000000)^(4/3)*epsilon^(1/3)/fluid_kinevisco)</f>
        <v>#DIV/0!</v>
      </c>
      <c r="X2786" s="1" t="e">
        <f>2+0.6*W2786^0.5*Sourcedata!$B$92^(1/3)</f>
        <v>#DIV/0!</v>
      </c>
      <c r="Y2786" s="1" t="e">
        <f t="shared" si="4516"/>
        <v>#DIV/0!</v>
      </c>
      <c r="Z2786" s="1" t="e">
        <f t="shared" si="4466"/>
        <v>#DIV/0!</v>
      </c>
      <c r="AA2786" s="1">
        <f>IF(S2786=0,0,Sourcedata!$C$13*EXP(2*Sourcedata!$C$28*Sourcedata!$C$10/Sourcedata!$C$12/Sourcedata!$C$34/S2786*1000000))</f>
        <v>0</v>
      </c>
      <c r="AB2786" s="1">
        <f t="shared" si="4467"/>
        <v>0</v>
      </c>
      <c r="AC2786" s="1">
        <f t="shared" si="4517"/>
        <v>0</v>
      </c>
      <c r="AD2786">
        <f t="shared" si="4518"/>
        <v>0</v>
      </c>
      <c r="AE2786">
        <f t="shared" si="4511"/>
        <v>0</v>
      </c>
      <c r="AF2786" s="1">
        <f t="shared" si="4468"/>
        <v>0</v>
      </c>
      <c r="AG2786" s="1" t="e">
        <f t="shared" si="4469"/>
        <v>#DIV/0!</v>
      </c>
      <c r="AH2786" s="1">
        <f t="shared" si="4470"/>
        <v>0</v>
      </c>
      <c r="AI2786" s="1" t="e">
        <f>IF(AG2786&gt;$D$1,Sourcedata!$B$90*(2*AE2786/1000000)/fluid_kinevisco,(AE2786*2/1000000)^(4/3)*epsilon^(1/3)/fluid_kinevisco)</f>
        <v>#DIV/0!</v>
      </c>
      <c r="AJ2786" s="1" t="e">
        <f>2+0.6*AI2786^0.5*Sourcedata!$B$92^(1/3)</f>
        <v>#DIV/0!</v>
      </c>
      <c r="AK2786" s="1" t="e">
        <f t="shared" si="4519"/>
        <v>#DIV/0!</v>
      </c>
      <c r="AL2786" s="1" t="e">
        <f t="shared" si="4471"/>
        <v>#DIV/0!</v>
      </c>
      <c r="AM2786" s="1">
        <f>IF(AE2786=0,0,Sourcedata!$C$13*EXP(2*Sourcedata!$C$28*Sourcedata!$C$10/Sourcedata!$C$12/Sourcedata!$C$34/AE2786*1000000))</f>
        <v>0</v>
      </c>
      <c r="AN2786" s="1">
        <f t="shared" si="4472"/>
        <v>0</v>
      </c>
      <c r="AO2786" s="1">
        <f t="shared" si="4520"/>
        <v>0</v>
      </c>
      <c r="AP2786">
        <f t="shared" si="4521"/>
        <v>0</v>
      </c>
      <c r="AQ2786">
        <f t="shared" si="4512"/>
        <v>0</v>
      </c>
      <c r="AR2786" s="1">
        <f t="shared" si="4473"/>
        <v>0</v>
      </c>
      <c r="AS2786" s="1" t="e">
        <f t="shared" si="4474"/>
        <v>#DIV/0!</v>
      </c>
      <c r="AT2786" s="1">
        <f t="shared" si="4475"/>
        <v>0</v>
      </c>
      <c r="AU2786" s="1" t="e">
        <f>IF(AS2786&gt;$D$1,Sourcedata!$B$90*(2*AQ2786/1000000)/fluid_kinevisco,(AQ2786*2/1000000)^(4/3)*epsilon^(1/3)/fluid_kinevisco)</f>
        <v>#DIV/0!</v>
      </c>
      <c r="AV2786" s="1" t="e">
        <f>2+0.6*AU2786^0.5*Sourcedata!$B$92^(1/3)</f>
        <v>#DIV/0!</v>
      </c>
      <c r="AW2786" s="1" t="e">
        <f t="shared" si="4522"/>
        <v>#DIV/0!</v>
      </c>
      <c r="AX2786" s="1" t="e">
        <f t="shared" si="4476"/>
        <v>#DIV/0!</v>
      </c>
      <c r="AY2786" s="1">
        <f>IF(AQ2786=0,0,Sourcedata!$C$13*EXP(2*Sourcedata!$C$28*Sourcedata!$C$10/Sourcedata!$C$12/Sourcedata!$C$34/AQ2786*1000000))</f>
        <v>0</v>
      </c>
      <c r="AZ2786" s="1">
        <f t="shared" si="4477"/>
        <v>0</v>
      </c>
      <c r="BA2786" s="1">
        <f t="shared" si="4523"/>
        <v>0</v>
      </c>
      <c r="BB2786">
        <f t="shared" si="4524"/>
        <v>0</v>
      </c>
      <c r="BC2786">
        <f t="shared" si="4525"/>
        <v>0</v>
      </c>
      <c r="BD2786" s="1">
        <f t="shared" si="4478"/>
        <v>0</v>
      </c>
      <c r="BE2786" s="1" t="e">
        <f t="shared" si="4479"/>
        <v>#DIV/0!</v>
      </c>
      <c r="BF2786" s="1">
        <f t="shared" si="4480"/>
        <v>0</v>
      </c>
      <c r="BG2786" s="1" t="e">
        <f>IF(BE2786&gt;$D$1,Sourcedata!$B$90*(2*BC2786/1000000)/fluid_kinevisco,(BC2786*2/1000000)^(4/3)*epsilon^(1/3)/fluid_kinevisco)</f>
        <v>#DIV/0!</v>
      </c>
      <c r="BH2786" s="1" t="e">
        <f>2+0.6*BG2786^0.5*Sourcedata!$B$92^(1/3)</f>
        <v>#DIV/0!</v>
      </c>
      <c r="BI2786" s="1" t="e">
        <f t="shared" si="4526"/>
        <v>#DIV/0!</v>
      </c>
      <c r="BJ2786" s="1" t="e">
        <f t="shared" si="4481"/>
        <v>#DIV/0!</v>
      </c>
      <c r="BK2786" s="1">
        <f>IF(BC2786=0,0,Sourcedata!$C$13*EXP(2*Sourcedata!$C$28*Sourcedata!$C$10/Sourcedata!$C$12/Sourcedata!$C$34/BC2786*1000000))</f>
        <v>0</v>
      </c>
      <c r="BL2786" s="1">
        <f t="shared" si="4482"/>
        <v>0</v>
      </c>
      <c r="BM2786" s="1">
        <f t="shared" si="4527"/>
        <v>0</v>
      </c>
      <c r="BN2786">
        <f t="shared" si="4528"/>
        <v>0</v>
      </c>
      <c r="BO2786">
        <f t="shared" si="4529"/>
        <v>0</v>
      </c>
      <c r="BP2786" s="1">
        <f t="shared" si="4483"/>
        <v>0</v>
      </c>
      <c r="BQ2786" s="1" t="e">
        <f t="shared" si="4484"/>
        <v>#DIV/0!</v>
      </c>
      <c r="BR2786" s="1">
        <f t="shared" si="4485"/>
        <v>0</v>
      </c>
      <c r="BS2786" s="1" t="e">
        <f>IF(BQ2786&gt;$D$1,Sourcedata!$B$90*(2*BO2786/1000000)/fluid_kinevisco,(BO2786*2/1000000)^(4/3)*epsilon^(1/3)/fluid_kinevisco)</f>
        <v>#DIV/0!</v>
      </c>
      <c r="BT2786" s="1" t="e">
        <f>2+0.6*BS2786^0.5*Sourcedata!$B$92^(1/3)</f>
        <v>#DIV/0!</v>
      </c>
      <c r="BU2786" s="1" t="e">
        <f t="shared" si="4530"/>
        <v>#DIV/0!</v>
      </c>
      <c r="BV2786" s="1" t="e">
        <f t="shared" si="4486"/>
        <v>#DIV/0!</v>
      </c>
      <c r="BW2786" s="1">
        <f>IF(BO2786=0,0,Sourcedata!$C$13*EXP(2*Sourcedata!$C$28*Sourcedata!$C$10/Sourcedata!$C$12/Sourcedata!$C$34/BO2786*1000000))</f>
        <v>0</v>
      </c>
      <c r="BX2786" s="1">
        <f t="shared" si="4487"/>
        <v>0</v>
      </c>
      <c r="BY2786" s="1">
        <f t="shared" si="4531"/>
        <v>0</v>
      </c>
      <c r="BZ2786">
        <f t="shared" si="4532"/>
        <v>0</v>
      </c>
      <c r="CA2786">
        <f t="shared" si="4513"/>
        <v>0</v>
      </c>
      <c r="CB2786" s="1">
        <f t="shared" si="4488"/>
        <v>0</v>
      </c>
      <c r="CC2786" s="1" t="e">
        <f t="shared" si="4489"/>
        <v>#DIV/0!</v>
      </c>
      <c r="CD2786" s="1">
        <f t="shared" si="4490"/>
        <v>0</v>
      </c>
      <c r="CE2786" s="1" t="e">
        <f>IF(CC2786&gt;$D$1,Sourcedata!$B$90*(2*CA2786/1000000)/fluid_kinevisco,(CA2786*2/1000000)^(4/3)*epsilon^(1/3)/fluid_kinevisco)</f>
        <v>#DIV/0!</v>
      </c>
      <c r="CF2786" s="1" t="e">
        <f>2+0.6*CE2786^0.5*Sourcedata!$B$92^(1/3)</f>
        <v>#DIV/0!</v>
      </c>
      <c r="CG2786" s="1" t="e">
        <f t="shared" si="4533"/>
        <v>#DIV/0!</v>
      </c>
      <c r="CH2786" s="1" t="e">
        <f t="shared" si="4491"/>
        <v>#DIV/0!</v>
      </c>
      <c r="CI2786" s="1">
        <f>IF(CA2786=0,0,Sourcedata!$C$13*EXP(2*Sourcedata!$C$28*Sourcedata!$C$10/Sourcedata!$C$12/Sourcedata!$C$34/CA2786*1000000))</f>
        <v>0</v>
      </c>
      <c r="CJ2786" s="1">
        <f t="shared" si="4492"/>
        <v>0</v>
      </c>
      <c r="CK2786" s="1">
        <f t="shared" si="4534"/>
        <v>0</v>
      </c>
      <c r="CL2786">
        <f t="shared" si="4514"/>
        <v>0</v>
      </c>
      <c r="CM2786">
        <f t="shared" si="4535"/>
        <v>0</v>
      </c>
      <c r="CN2786" s="1">
        <f t="shared" si="4493"/>
        <v>0</v>
      </c>
      <c r="CO2786" s="1" t="e">
        <f t="shared" si="4494"/>
        <v>#DIV/0!</v>
      </c>
      <c r="CP2786" s="1">
        <f t="shared" si="4495"/>
        <v>0</v>
      </c>
      <c r="CQ2786" s="1" t="e">
        <f>IF(CO2786&gt;$D$1,Sourcedata!$B$90*(2*CM2786/1000000)/fluid_kinevisco,(CM2786*2/1000000)^(4/3)*epsilon^(1/3)/fluid_kinevisco)</f>
        <v>#DIV/0!</v>
      </c>
      <c r="CR2786" s="1" t="e">
        <f>2+0.6*CQ2786^0.5*Sourcedata!$B$92^(1/3)</f>
        <v>#DIV/0!</v>
      </c>
      <c r="CS2786" s="1" t="e">
        <f t="shared" si="4536"/>
        <v>#DIV/0!</v>
      </c>
      <c r="CT2786" s="1" t="e">
        <f t="shared" si="4496"/>
        <v>#DIV/0!</v>
      </c>
      <c r="CU2786" s="1">
        <f>IF(CM2786=0,0,Sourcedata!$C$13*EXP(2*Sourcedata!$C$28*Sourcedata!$C$10/Sourcedata!$C$12/Sourcedata!$C$34/CM2786*1000000))</f>
        <v>0</v>
      </c>
      <c r="CV2786" s="1">
        <f t="shared" si="4497"/>
        <v>0</v>
      </c>
      <c r="CW2786" s="1">
        <f t="shared" si="4537"/>
        <v>0</v>
      </c>
      <c r="CX2786">
        <f t="shared" si="4538"/>
        <v>0</v>
      </c>
      <c r="CY2786">
        <f t="shared" si="4539"/>
        <v>0</v>
      </c>
      <c r="CZ2786" s="1">
        <f t="shared" si="4498"/>
        <v>0</v>
      </c>
      <c r="DA2786" s="1" t="e">
        <f t="shared" si="4499"/>
        <v>#DIV/0!</v>
      </c>
      <c r="DB2786" s="1">
        <f t="shared" si="4500"/>
        <v>0</v>
      </c>
      <c r="DC2786" s="1" t="e">
        <f>IF(DA2786&gt;$D$1,Sourcedata!$B$90*(2*CY2786/1000000)/fluid_kinevisco,(CY2786*2/1000000)^(4/3)*epsilon^(1/3)/fluid_kinevisco)</f>
        <v>#DIV/0!</v>
      </c>
      <c r="DD2786" s="1" t="e">
        <f>2+0.6*DC2786^0.5*Sourcedata!$B$92^(1/3)</f>
        <v>#DIV/0!</v>
      </c>
      <c r="DE2786" s="1" t="e">
        <f t="shared" si="4540"/>
        <v>#DIV/0!</v>
      </c>
      <c r="DF2786" s="1" t="e">
        <f t="shared" si="4501"/>
        <v>#DIV/0!</v>
      </c>
      <c r="DG2786" s="1">
        <f>IF(CY2786=0,0,Sourcedata!$C$13*EXP(2*Sourcedata!$C$28*Sourcedata!$C$10/Sourcedata!$C$12/Sourcedata!$C$34/CY2786*1000000))</f>
        <v>0</v>
      </c>
      <c r="DH2786" s="1">
        <f t="shared" si="4502"/>
        <v>0</v>
      </c>
      <c r="DI2786" s="1">
        <f t="shared" si="4541"/>
        <v>0</v>
      </c>
      <c r="DJ2786">
        <f t="shared" si="4542"/>
        <v>0</v>
      </c>
      <c r="DK2786">
        <f t="shared" si="4543"/>
        <v>0</v>
      </c>
      <c r="DL2786" s="1">
        <f t="shared" si="4503"/>
        <v>0</v>
      </c>
      <c r="DM2786" s="1" t="e">
        <f t="shared" si="4504"/>
        <v>#DIV/0!</v>
      </c>
      <c r="DN2786" s="1">
        <f t="shared" si="4505"/>
        <v>0</v>
      </c>
      <c r="DO2786" s="1" t="e">
        <f>IF(DM2786&gt;$D$1,Sourcedata!$B$90*(2*DK2786/1000000)/fluid_kinevisco,(DK2786*2/1000000)^(4/3)*epsilon^(1/3)/fluid_kinevisco)</f>
        <v>#DIV/0!</v>
      </c>
      <c r="DP2786" s="1" t="e">
        <f>2+0.6*DO2786^0.5*Sourcedata!$B$92^(1/3)</f>
        <v>#DIV/0!</v>
      </c>
      <c r="DQ2786" s="1" t="e">
        <f t="shared" si="4544"/>
        <v>#DIV/0!</v>
      </c>
      <c r="DR2786" s="1" t="e">
        <f t="shared" si="4506"/>
        <v>#DIV/0!</v>
      </c>
      <c r="DS2786" s="1">
        <f>IF(DK2786=0,0,Sourcedata!$C$13*EXP(2*Sourcedata!$C$28*Sourcedata!$C$10/Sourcedata!$C$12/Sourcedata!$C$34/DK2786*1000000))</f>
        <v>0</v>
      </c>
      <c r="DT2786" s="1">
        <f t="shared" si="4507"/>
        <v>0</v>
      </c>
      <c r="DU2786" s="1">
        <f t="shared" si="4545"/>
        <v>0</v>
      </c>
      <c r="DV2786">
        <f t="shared" si="4546"/>
        <v>0</v>
      </c>
      <c r="DX2786" s="26">
        <f t="shared" si="4455"/>
        <v>2.4999999999999988E-5</v>
      </c>
      <c r="DY2786">
        <f t="shared" si="4444"/>
        <v>0.69600000000003648</v>
      </c>
      <c r="DZ2786" s="1">
        <f t="shared" si="4445"/>
        <v>0</v>
      </c>
      <c r="EA2786" s="1">
        <f t="shared" si="4456"/>
        <v>24.999999999999989</v>
      </c>
      <c r="EB2786" s="1">
        <f t="shared" si="4449"/>
        <v>0</v>
      </c>
      <c r="EC2786" s="1"/>
      <c r="ED2786" s="1">
        <f t="shared" si="4450"/>
        <v>24.999999999999989</v>
      </c>
      <c r="EE2786" s="1">
        <f t="shared" si="4451"/>
        <v>24.999999999999989</v>
      </c>
      <c r="EF2786">
        <f t="shared" si="4446"/>
        <v>99.999999999999957</v>
      </c>
      <c r="EG2786">
        <f t="shared" si="4447"/>
        <v>0</v>
      </c>
      <c r="EH2786" s="1"/>
      <c r="EI2786">
        <f t="shared" si="4448"/>
        <v>100</v>
      </c>
      <c r="EK2786">
        <f t="shared" si="4452"/>
        <v>0.69600000000003648</v>
      </c>
      <c r="EL2786">
        <f t="shared" si="4453"/>
        <v>0.7</v>
      </c>
      <c r="EM2786">
        <f t="shared" si="4454"/>
        <v>99.999999999999957</v>
      </c>
    </row>
    <row r="2787" spans="6:143" x14ac:dyDescent="0.2">
      <c r="F2787">
        <f>F2786+Sourcedata!$C$36*3600/4000</f>
        <v>2502.9000000001311</v>
      </c>
      <c r="G2787">
        <f t="shared" si="4508"/>
        <v>0</v>
      </c>
      <c r="H2787" s="1">
        <f t="shared" si="4457"/>
        <v>0</v>
      </c>
      <c r="I2787" s="1" t="e">
        <f t="shared" si="4458"/>
        <v>#DIV/0!</v>
      </c>
      <c r="J2787" s="1">
        <f t="shared" si="4459"/>
        <v>0</v>
      </c>
      <c r="K2787" s="1" t="e">
        <f>IF(I2787&gt;$D$1,Sourcedata!$B$90*(2*G2787/1000000)/fluid_kinevisco,(G2787*2/1000000)^(4/3)*epsilon^(1/3)/fluid_kinevisco)</f>
        <v>#DIV/0!</v>
      </c>
      <c r="L2787" s="1" t="e">
        <f>2+0.6*K2787^0.5*Sourcedata!$B$92^(1/3)</f>
        <v>#DIV/0!</v>
      </c>
      <c r="M2787" s="1" t="e">
        <f t="shared" si="4460"/>
        <v>#DIV/0!</v>
      </c>
      <c r="N2787" s="1" t="e">
        <f t="shared" si="4461"/>
        <v>#DIV/0!</v>
      </c>
      <c r="O2787" s="1">
        <f>IF(G2787=0,0,Sourcedata!$C$13*EXP(2*Sourcedata!$C$28*Sourcedata!$C$10/Sourcedata!$C$12/Sourcedata!$C$34/G2787*1000000))</f>
        <v>0</v>
      </c>
      <c r="P2787" s="1">
        <f t="shared" si="4462"/>
        <v>0</v>
      </c>
      <c r="Q2787" s="1">
        <f t="shared" si="4509"/>
        <v>0</v>
      </c>
      <c r="R2787">
        <f t="shared" si="4515"/>
        <v>0</v>
      </c>
      <c r="S2787">
        <f t="shared" si="4510"/>
        <v>0</v>
      </c>
      <c r="T2787" s="1">
        <f t="shared" si="4463"/>
        <v>0</v>
      </c>
      <c r="U2787" s="1" t="e">
        <f t="shared" si="4464"/>
        <v>#DIV/0!</v>
      </c>
      <c r="V2787" s="1">
        <f t="shared" si="4465"/>
        <v>0</v>
      </c>
      <c r="W2787" s="1" t="e">
        <f>IF(U2787&gt;$D$1,Sourcedata!$B$90*(2*S2787/1000000)/fluid_kinevisco,(S2787*2/1000000)^(4/3)*epsilon^(1/3)/fluid_kinevisco)</f>
        <v>#DIV/0!</v>
      </c>
      <c r="X2787" s="1" t="e">
        <f>2+0.6*W2787^0.5*Sourcedata!$B$92^(1/3)</f>
        <v>#DIV/0!</v>
      </c>
      <c r="Y2787" s="1" t="e">
        <f t="shared" si="4516"/>
        <v>#DIV/0!</v>
      </c>
      <c r="Z2787" s="1" t="e">
        <f t="shared" si="4466"/>
        <v>#DIV/0!</v>
      </c>
      <c r="AA2787" s="1">
        <f>IF(S2787=0,0,Sourcedata!$C$13*EXP(2*Sourcedata!$C$28*Sourcedata!$C$10/Sourcedata!$C$12/Sourcedata!$C$34/S2787*1000000))</f>
        <v>0</v>
      </c>
      <c r="AB2787" s="1">
        <f t="shared" si="4467"/>
        <v>0</v>
      </c>
      <c r="AC2787" s="1">
        <f t="shared" si="4517"/>
        <v>0</v>
      </c>
      <c r="AD2787">
        <f t="shared" si="4518"/>
        <v>0</v>
      </c>
      <c r="AE2787">
        <f t="shared" si="4511"/>
        <v>0</v>
      </c>
      <c r="AF2787" s="1">
        <f t="shared" si="4468"/>
        <v>0</v>
      </c>
      <c r="AG2787" s="1" t="e">
        <f t="shared" si="4469"/>
        <v>#DIV/0!</v>
      </c>
      <c r="AH2787" s="1">
        <f t="shared" si="4470"/>
        <v>0</v>
      </c>
      <c r="AI2787" s="1" t="e">
        <f>IF(AG2787&gt;$D$1,Sourcedata!$B$90*(2*AE2787/1000000)/fluid_kinevisco,(AE2787*2/1000000)^(4/3)*epsilon^(1/3)/fluid_kinevisco)</f>
        <v>#DIV/0!</v>
      </c>
      <c r="AJ2787" s="1" t="e">
        <f>2+0.6*AI2787^0.5*Sourcedata!$B$92^(1/3)</f>
        <v>#DIV/0!</v>
      </c>
      <c r="AK2787" s="1" t="e">
        <f t="shared" si="4519"/>
        <v>#DIV/0!</v>
      </c>
      <c r="AL2787" s="1" t="e">
        <f t="shared" si="4471"/>
        <v>#DIV/0!</v>
      </c>
      <c r="AM2787" s="1">
        <f>IF(AE2787=0,0,Sourcedata!$C$13*EXP(2*Sourcedata!$C$28*Sourcedata!$C$10/Sourcedata!$C$12/Sourcedata!$C$34/AE2787*1000000))</f>
        <v>0</v>
      </c>
      <c r="AN2787" s="1">
        <f t="shared" si="4472"/>
        <v>0</v>
      </c>
      <c r="AO2787" s="1">
        <f t="shared" si="4520"/>
        <v>0</v>
      </c>
      <c r="AP2787">
        <f t="shared" si="4521"/>
        <v>0</v>
      </c>
      <c r="AQ2787">
        <f t="shared" si="4512"/>
        <v>0</v>
      </c>
      <c r="AR2787" s="1">
        <f t="shared" si="4473"/>
        <v>0</v>
      </c>
      <c r="AS2787" s="1" t="e">
        <f t="shared" si="4474"/>
        <v>#DIV/0!</v>
      </c>
      <c r="AT2787" s="1">
        <f t="shared" si="4475"/>
        <v>0</v>
      </c>
      <c r="AU2787" s="1" t="e">
        <f>IF(AS2787&gt;$D$1,Sourcedata!$B$90*(2*AQ2787/1000000)/fluid_kinevisco,(AQ2787*2/1000000)^(4/3)*epsilon^(1/3)/fluid_kinevisco)</f>
        <v>#DIV/0!</v>
      </c>
      <c r="AV2787" s="1" t="e">
        <f>2+0.6*AU2787^0.5*Sourcedata!$B$92^(1/3)</f>
        <v>#DIV/0!</v>
      </c>
      <c r="AW2787" s="1" t="e">
        <f t="shared" si="4522"/>
        <v>#DIV/0!</v>
      </c>
      <c r="AX2787" s="1" t="e">
        <f t="shared" si="4476"/>
        <v>#DIV/0!</v>
      </c>
      <c r="AY2787" s="1">
        <f>IF(AQ2787=0,0,Sourcedata!$C$13*EXP(2*Sourcedata!$C$28*Sourcedata!$C$10/Sourcedata!$C$12/Sourcedata!$C$34/AQ2787*1000000))</f>
        <v>0</v>
      </c>
      <c r="AZ2787" s="1">
        <f t="shared" si="4477"/>
        <v>0</v>
      </c>
      <c r="BA2787" s="1">
        <f t="shared" si="4523"/>
        <v>0</v>
      </c>
      <c r="BB2787">
        <f t="shared" si="4524"/>
        <v>0</v>
      </c>
      <c r="BC2787">
        <f t="shared" si="4525"/>
        <v>0</v>
      </c>
      <c r="BD2787" s="1">
        <f t="shared" si="4478"/>
        <v>0</v>
      </c>
      <c r="BE2787" s="1" t="e">
        <f t="shared" si="4479"/>
        <v>#DIV/0!</v>
      </c>
      <c r="BF2787" s="1">
        <f t="shared" si="4480"/>
        <v>0</v>
      </c>
      <c r="BG2787" s="1" t="e">
        <f>IF(BE2787&gt;$D$1,Sourcedata!$B$90*(2*BC2787/1000000)/fluid_kinevisco,(BC2787*2/1000000)^(4/3)*epsilon^(1/3)/fluid_kinevisco)</f>
        <v>#DIV/0!</v>
      </c>
      <c r="BH2787" s="1" t="e">
        <f>2+0.6*BG2787^0.5*Sourcedata!$B$92^(1/3)</f>
        <v>#DIV/0!</v>
      </c>
      <c r="BI2787" s="1" t="e">
        <f t="shared" si="4526"/>
        <v>#DIV/0!</v>
      </c>
      <c r="BJ2787" s="1" t="e">
        <f t="shared" si="4481"/>
        <v>#DIV/0!</v>
      </c>
      <c r="BK2787" s="1">
        <f>IF(BC2787=0,0,Sourcedata!$C$13*EXP(2*Sourcedata!$C$28*Sourcedata!$C$10/Sourcedata!$C$12/Sourcedata!$C$34/BC2787*1000000))</f>
        <v>0</v>
      </c>
      <c r="BL2787" s="1">
        <f t="shared" si="4482"/>
        <v>0</v>
      </c>
      <c r="BM2787" s="1">
        <f t="shared" si="4527"/>
        <v>0</v>
      </c>
      <c r="BN2787">
        <f t="shared" si="4528"/>
        <v>0</v>
      </c>
      <c r="BO2787">
        <f t="shared" si="4529"/>
        <v>0</v>
      </c>
      <c r="BP2787" s="1">
        <f t="shared" si="4483"/>
        <v>0</v>
      </c>
      <c r="BQ2787" s="1" t="e">
        <f t="shared" si="4484"/>
        <v>#DIV/0!</v>
      </c>
      <c r="BR2787" s="1">
        <f t="shared" si="4485"/>
        <v>0</v>
      </c>
      <c r="BS2787" s="1" t="e">
        <f>IF(BQ2787&gt;$D$1,Sourcedata!$B$90*(2*BO2787/1000000)/fluid_kinevisco,(BO2787*2/1000000)^(4/3)*epsilon^(1/3)/fluid_kinevisco)</f>
        <v>#DIV/0!</v>
      </c>
      <c r="BT2787" s="1" t="e">
        <f>2+0.6*BS2787^0.5*Sourcedata!$B$92^(1/3)</f>
        <v>#DIV/0!</v>
      </c>
      <c r="BU2787" s="1" t="e">
        <f t="shared" si="4530"/>
        <v>#DIV/0!</v>
      </c>
      <c r="BV2787" s="1" t="e">
        <f t="shared" si="4486"/>
        <v>#DIV/0!</v>
      </c>
      <c r="BW2787" s="1">
        <f>IF(BO2787=0,0,Sourcedata!$C$13*EXP(2*Sourcedata!$C$28*Sourcedata!$C$10/Sourcedata!$C$12/Sourcedata!$C$34/BO2787*1000000))</f>
        <v>0</v>
      </c>
      <c r="BX2787" s="1">
        <f t="shared" si="4487"/>
        <v>0</v>
      </c>
      <c r="BY2787" s="1">
        <f t="shared" si="4531"/>
        <v>0</v>
      </c>
      <c r="BZ2787">
        <f t="shared" si="4532"/>
        <v>0</v>
      </c>
      <c r="CA2787">
        <f t="shared" si="4513"/>
        <v>0</v>
      </c>
      <c r="CB2787" s="1">
        <f t="shared" si="4488"/>
        <v>0</v>
      </c>
      <c r="CC2787" s="1" t="e">
        <f t="shared" si="4489"/>
        <v>#DIV/0!</v>
      </c>
      <c r="CD2787" s="1">
        <f t="shared" si="4490"/>
        <v>0</v>
      </c>
      <c r="CE2787" s="1" t="e">
        <f>IF(CC2787&gt;$D$1,Sourcedata!$B$90*(2*CA2787/1000000)/fluid_kinevisco,(CA2787*2/1000000)^(4/3)*epsilon^(1/3)/fluid_kinevisco)</f>
        <v>#DIV/0!</v>
      </c>
      <c r="CF2787" s="1" t="e">
        <f>2+0.6*CE2787^0.5*Sourcedata!$B$92^(1/3)</f>
        <v>#DIV/0!</v>
      </c>
      <c r="CG2787" s="1" t="e">
        <f t="shared" si="4533"/>
        <v>#DIV/0!</v>
      </c>
      <c r="CH2787" s="1" t="e">
        <f t="shared" si="4491"/>
        <v>#DIV/0!</v>
      </c>
      <c r="CI2787" s="1">
        <f>IF(CA2787=0,0,Sourcedata!$C$13*EXP(2*Sourcedata!$C$28*Sourcedata!$C$10/Sourcedata!$C$12/Sourcedata!$C$34/CA2787*1000000))</f>
        <v>0</v>
      </c>
      <c r="CJ2787" s="1">
        <f t="shared" si="4492"/>
        <v>0</v>
      </c>
      <c r="CK2787" s="1">
        <f t="shared" si="4534"/>
        <v>0</v>
      </c>
      <c r="CL2787">
        <f t="shared" si="4514"/>
        <v>0</v>
      </c>
      <c r="CM2787">
        <f t="shared" si="4535"/>
        <v>0</v>
      </c>
      <c r="CN2787" s="1">
        <f t="shared" si="4493"/>
        <v>0</v>
      </c>
      <c r="CO2787" s="1" t="e">
        <f t="shared" si="4494"/>
        <v>#DIV/0!</v>
      </c>
      <c r="CP2787" s="1">
        <f t="shared" si="4495"/>
        <v>0</v>
      </c>
      <c r="CQ2787" s="1" t="e">
        <f>IF(CO2787&gt;$D$1,Sourcedata!$B$90*(2*CM2787/1000000)/fluid_kinevisco,(CM2787*2/1000000)^(4/3)*epsilon^(1/3)/fluid_kinevisco)</f>
        <v>#DIV/0!</v>
      </c>
      <c r="CR2787" s="1" t="e">
        <f>2+0.6*CQ2787^0.5*Sourcedata!$B$92^(1/3)</f>
        <v>#DIV/0!</v>
      </c>
      <c r="CS2787" s="1" t="e">
        <f t="shared" si="4536"/>
        <v>#DIV/0!</v>
      </c>
      <c r="CT2787" s="1" t="e">
        <f t="shared" si="4496"/>
        <v>#DIV/0!</v>
      </c>
      <c r="CU2787" s="1">
        <f>IF(CM2787=0,0,Sourcedata!$C$13*EXP(2*Sourcedata!$C$28*Sourcedata!$C$10/Sourcedata!$C$12/Sourcedata!$C$34/CM2787*1000000))</f>
        <v>0</v>
      </c>
      <c r="CV2787" s="1">
        <f t="shared" si="4497"/>
        <v>0</v>
      </c>
      <c r="CW2787" s="1">
        <f t="shared" si="4537"/>
        <v>0</v>
      </c>
      <c r="CX2787">
        <f t="shared" si="4538"/>
        <v>0</v>
      </c>
      <c r="CY2787">
        <f t="shared" si="4539"/>
        <v>0</v>
      </c>
      <c r="CZ2787" s="1">
        <f t="shared" si="4498"/>
        <v>0</v>
      </c>
      <c r="DA2787" s="1" t="e">
        <f t="shared" si="4499"/>
        <v>#DIV/0!</v>
      </c>
      <c r="DB2787" s="1">
        <f t="shared" si="4500"/>
        <v>0</v>
      </c>
      <c r="DC2787" s="1" t="e">
        <f>IF(DA2787&gt;$D$1,Sourcedata!$B$90*(2*CY2787/1000000)/fluid_kinevisco,(CY2787*2/1000000)^(4/3)*epsilon^(1/3)/fluid_kinevisco)</f>
        <v>#DIV/0!</v>
      </c>
      <c r="DD2787" s="1" t="e">
        <f>2+0.6*DC2787^0.5*Sourcedata!$B$92^(1/3)</f>
        <v>#DIV/0!</v>
      </c>
      <c r="DE2787" s="1" t="e">
        <f t="shared" si="4540"/>
        <v>#DIV/0!</v>
      </c>
      <c r="DF2787" s="1" t="e">
        <f t="shared" si="4501"/>
        <v>#DIV/0!</v>
      </c>
      <c r="DG2787" s="1">
        <f>IF(CY2787=0,0,Sourcedata!$C$13*EXP(2*Sourcedata!$C$28*Sourcedata!$C$10/Sourcedata!$C$12/Sourcedata!$C$34/CY2787*1000000))</f>
        <v>0</v>
      </c>
      <c r="DH2787" s="1">
        <f t="shared" si="4502"/>
        <v>0</v>
      </c>
      <c r="DI2787" s="1">
        <f t="shared" si="4541"/>
        <v>0</v>
      </c>
      <c r="DJ2787">
        <f t="shared" si="4542"/>
        <v>0</v>
      </c>
      <c r="DK2787">
        <f t="shared" si="4543"/>
        <v>0</v>
      </c>
      <c r="DL2787" s="1">
        <f t="shared" si="4503"/>
        <v>0</v>
      </c>
      <c r="DM2787" s="1" t="e">
        <f t="shared" si="4504"/>
        <v>#DIV/0!</v>
      </c>
      <c r="DN2787" s="1">
        <f t="shared" si="4505"/>
        <v>0</v>
      </c>
      <c r="DO2787" s="1" t="e">
        <f>IF(DM2787&gt;$D$1,Sourcedata!$B$90*(2*DK2787/1000000)/fluid_kinevisco,(DK2787*2/1000000)^(4/3)*epsilon^(1/3)/fluid_kinevisco)</f>
        <v>#DIV/0!</v>
      </c>
      <c r="DP2787" s="1" t="e">
        <f>2+0.6*DO2787^0.5*Sourcedata!$B$92^(1/3)</f>
        <v>#DIV/0!</v>
      </c>
      <c r="DQ2787" s="1" t="e">
        <f t="shared" si="4544"/>
        <v>#DIV/0!</v>
      </c>
      <c r="DR2787" s="1" t="e">
        <f t="shared" si="4506"/>
        <v>#DIV/0!</v>
      </c>
      <c r="DS2787" s="1">
        <f>IF(DK2787=0,0,Sourcedata!$C$13*EXP(2*Sourcedata!$C$28*Sourcedata!$C$10/Sourcedata!$C$12/Sourcedata!$C$34/DK2787*1000000))</f>
        <v>0</v>
      </c>
      <c r="DT2787" s="1">
        <f t="shared" si="4507"/>
        <v>0</v>
      </c>
      <c r="DU2787" s="1">
        <f t="shared" si="4545"/>
        <v>0</v>
      </c>
      <c r="DV2787">
        <f t="shared" si="4546"/>
        <v>0</v>
      </c>
      <c r="DX2787" s="26">
        <f t="shared" si="4455"/>
        <v>2.4999999999999988E-5</v>
      </c>
      <c r="DY2787">
        <f t="shared" si="4444"/>
        <v>0.69625000000003645</v>
      </c>
      <c r="DZ2787" s="1">
        <f t="shared" si="4445"/>
        <v>0</v>
      </c>
      <c r="EA2787" s="1">
        <f t="shared" si="4456"/>
        <v>24.999999999999989</v>
      </c>
      <c r="EB2787" s="1">
        <f t="shared" si="4449"/>
        <v>0</v>
      </c>
      <c r="EC2787" s="1"/>
      <c r="ED2787" s="1">
        <f t="shared" si="4450"/>
        <v>24.999999999999989</v>
      </c>
      <c r="EE2787" s="1">
        <f t="shared" si="4451"/>
        <v>24.999999999999989</v>
      </c>
      <c r="EF2787">
        <f t="shared" si="4446"/>
        <v>99.999999999999957</v>
      </c>
      <c r="EG2787">
        <f t="shared" si="4447"/>
        <v>0</v>
      </c>
      <c r="EH2787" s="1"/>
      <c r="EI2787">
        <f t="shared" si="4448"/>
        <v>100</v>
      </c>
      <c r="EK2787">
        <f t="shared" si="4452"/>
        <v>0.69625000000003645</v>
      </c>
      <c r="EL2787">
        <f t="shared" si="4453"/>
        <v>0.7</v>
      </c>
      <c r="EM2787">
        <f t="shared" si="4454"/>
        <v>99.999999999999957</v>
      </c>
    </row>
    <row r="2788" spans="6:143" x14ac:dyDescent="0.2">
      <c r="F2788">
        <f>F2787+Sourcedata!$C$36*3600/4000</f>
        <v>2503.8000000001311</v>
      </c>
      <c r="G2788">
        <f t="shared" si="4508"/>
        <v>0</v>
      </c>
      <c r="H2788" s="1">
        <f t="shared" si="4457"/>
        <v>0</v>
      </c>
      <c r="I2788" s="1" t="e">
        <f t="shared" si="4458"/>
        <v>#DIV/0!</v>
      </c>
      <c r="J2788" s="1">
        <f t="shared" si="4459"/>
        <v>0</v>
      </c>
      <c r="K2788" s="1" t="e">
        <f>IF(I2788&gt;$D$1,Sourcedata!$B$90*(2*G2788/1000000)/fluid_kinevisco,(G2788*2/1000000)^(4/3)*epsilon^(1/3)/fluid_kinevisco)</f>
        <v>#DIV/0!</v>
      </c>
      <c r="L2788" s="1" t="e">
        <f>2+0.6*K2788^0.5*Sourcedata!$B$92^(1/3)</f>
        <v>#DIV/0!</v>
      </c>
      <c r="M2788" s="1" t="e">
        <f t="shared" si="4460"/>
        <v>#DIV/0!</v>
      </c>
      <c r="N2788" s="1" t="e">
        <f t="shared" si="4461"/>
        <v>#DIV/0!</v>
      </c>
      <c r="O2788" s="1">
        <f>IF(G2788=0,0,Sourcedata!$C$13*EXP(2*Sourcedata!$C$28*Sourcedata!$C$10/Sourcedata!$C$12/Sourcedata!$C$34/G2788*1000000))</f>
        <v>0</v>
      </c>
      <c r="P2788" s="1">
        <f t="shared" si="4462"/>
        <v>0</v>
      </c>
      <c r="Q2788" s="1">
        <f t="shared" si="4509"/>
        <v>0</v>
      </c>
      <c r="R2788">
        <f t="shared" si="4515"/>
        <v>0</v>
      </c>
      <c r="S2788">
        <f t="shared" si="4510"/>
        <v>0</v>
      </c>
      <c r="T2788" s="1">
        <f t="shared" si="4463"/>
        <v>0</v>
      </c>
      <c r="U2788" s="1" t="e">
        <f t="shared" si="4464"/>
        <v>#DIV/0!</v>
      </c>
      <c r="V2788" s="1">
        <f t="shared" si="4465"/>
        <v>0</v>
      </c>
      <c r="W2788" s="1" t="e">
        <f>IF(U2788&gt;$D$1,Sourcedata!$B$90*(2*S2788/1000000)/fluid_kinevisco,(S2788*2/1000000)^(4/3)*epsilon^(1/3)/fluid_kinevisco)</f>
        <v>#DIV/0!</v>
      </c>
      <c r="X2788" s="1" t="e">
        <f>2+0.6*W2788^0.5*Sourcedata!$B$92^(1/3)</f>
        <v>#DIV/0!</v>
      </c>
      <c r="Y2788" s="1" t="e">
        <f t="shared" si="4516"/>
        <v>#DIV/0!</v>
      </c>
      <c r="Z2788" s="1" t="e">
        <f t="shared" si="4466"/>
        <v>#DIV/0!</v>
      </c>
      <c r="AA2788" s="1">
        <f>IF(S2788=0,0,Sourcedata!$C$13*EXP(2*Sourcedata!$C$28*Sourcedata!$C$10/Sourcedata!$C$12/Sourcedata!$C$34/S2788*1000000))</f>
        <v>0</v>
      </c>
      <c r="AB2788" s="1">
        <f t="shared" si="4467"/>
        <v>0</v>
      </c>
      <c r="AC2788" s="1">
        <f t="shared" si="4517"/>
        <v>0</v>
      </c>
      <c r="AD2788">
        <f t="shared" si="4518"/>
        <v>0</v>
      </c>
      <c r="AE2788">
        <f t="shared" si="4511"/>
        <v>0</v>
      </c>
      <c r="AF2788" s="1">
        <f t="shared" si="4468"/>
        <v>0</v>
      </c>
      <c r="AG2788" s="1" t="e">
        <f t="shared" si="4469"/>
        <v>#DIV/0!</v>
      </c>
      <c r="AH2788" s="1">
        <f t="shared" si="4470"/>
        <v>0</v>
      </c>
      <c r="AI2788" s="1" t="e">
        <f>IF(AG2788&gt;$D$1,Sourcedata!$B$90*(2*AE2788/1000000)/fluid_kinevisco,(AE2788*2/1000000)^(4/3)*epsilon^(1/3)/fluid_kinevisco)</f>
        <v>#DIV/0!</v>
      </c>
      <c r="AJ2788" s="1" t="e">
        <f>2+0.6*AI2788^0.5*Sourcedata!$B$92^(1/3)</f>
        <v>#DIV/0!</v>
      </c>
      <c r="AK2788" s="1" t="e">
        <f t="shared" si="4519"/>
        <v>#DIV/0!</v>
      </c>
      <c r="AL2788" s="1" t="e">
        <f t="shared" si="4471"/>
        <v>#DIV/0!</v>
      </c>
      <c r="AM2788" s="1">
        <f>IF(AE2788=0,0,Sourcedata!$C$13*EXP(2*Sourcedata!$C$28*Sourcedata!$C$10/Sourcedata!$C$12/Sourcedata!$C$34/AE2788*1000000))</f>
        <v>0</v>
      </c>
      <c r="AN2788" s="1">
        <f t="shared" si="4472"/>
        <v>0</v>
      </c>
      <c r="AO2788" s="1">
        <f t="shared" si="4520"/>
        <v>0</v>
      </c>
      <c r="AP2788">
        <f t="shared" si="4521"/>
        <v>0</v>
      </c>
      <c r="AQ2788">
        <f t="shared" si="4512"/>
        <v>0</v>
      </c>
      <c r="AR2788" s="1">
        <f t="shared" si="4473"/>
        <v>0</v>
      </c>
      <c r="AS2788" s="1" t="e">
        <f t="shared" si="4474"/>
        <v>#DIV/0!</v>
      </c>
      <c r="AT2788" s="1">
        <f t="shared" si="4475"/>
        <v>0</v>
      </c>
      <c r="AU2788" s="1" t="e">
        <f>IF(AS2788&gt;$D$1,Sourcedata!$B$90*(2*AQ2788/1000000)/fluid_kinevisco,(AQ2788*2/1000000)^(4/3)*epsilon^(1/3)/fluid_kinevisco)</f>
        <v>#DIV/0!</v>
      </c>
      <c r="AV2788" s="1" t="e">
        <f>2+0.6*AU2788^0.5*Sourcedata!$B$92^(1/3)</f>
        <v>#DIV/0!</v>
      </c>
      <c r="AW2788" s="1" t="e">
        <f t="shared" si="4522"/>
        <v>#DIV/0!</v>
      </c>
      <c r="AX2788" s="1" t="e">
        <f t="shared" si="4476"/>
        <v>#DIV/0!</v>
      </c>
      <c r="AY2788" s="1">
        <f>IF(AQ2788=0,0,Sourcedata!$C$13*EXP(2*Sourcedata!$C$28*Sourcedata!$C$10/Sourcedata!$C$12/Sourcedata!$C$34/AQ2788*1000000))</f>
        <v>0</v>
      </c>
      <c r="AZ2788" s="1">
        <f t="shared" si="4477"/>
        <v>0</v>
      </c>
      <c r="BA2788" s="1">
        <f t="shared" si="4523"/>
        <v>0</v>
      </c>
      <c r="BB2788">
        <f t="shared" si="4524"/>
        <v>0</v>
      </c>
      <c r="BC2788">
        <f t="shared" si="4525"/>
        <v>0</v>
      </c>
      <c r="BD2788" s="1">
        <f t="shared" si="4478"/>
        <v>0</v>
      </c>
      <c r="BE2788" s="1" t="e">
        <f t="shared" si="4479"/>
        <v>#DIV/0!</v>
      </c>
      <c r="BF2788" s="1">
        <f t="shared" si="4480"/>
        <v>0</v>
      </c>
      <c r="BG2788" s="1" t="e">
        <f>IF(BE2788&gt;$D$1,Sourcedata!$B$90*(2*BC2788/1000000)/fluid_kinevisco,(BC2788*2/1000000)^(4/3)*epsilon^(1/3)/fluid_kinevisco)</f>
        <v>#DIV/0!</v>
      </c>
      <c r="BH2788" s="1" t="e">
        <f>2+0.6*BG2788^0.5*Sourcedata!$B$92^(1/3)</f>
        <v>#DIV/0!</v>
      </c>
      <c r="BI2788" s="1" t="e">
        <f t="shared" si="4526"/>
        <v>#DIV/0!</v>
      </c>
      <c r="BJ2788" s="1" t="e">
        <f t="shared" si="4481"/>
        <v>#DIV/0!</v>
      </c>
      <c r="BK2788" s="1">
        <f>IF(BC2788=0,0,Sourcedata!$C$13*EXP(2*Sourcedata!$C$28*Sourcedata!$C$10/Sourcedata!$C$12/Sourcedata!$C$34/BC2788*1000000))</f>
        <v>0</v>
      </c>
      <c r="BL2788" s="1">
        <f t="shared" si="4482"/>
        <v>0</v>
      </c>
      <c r="BM2788" s="1">
        <f t="shared" si="4527"/>
        <v>0</v>
      </c>
      <c r="BN2788">
        <f t="shared" si="4528"/>
        <v>0</v>
      </c>
      <c r="BO2788">
        <f t="shared" si="4529"/>
        <v>0</v>
      </c>
      <c r="BP2788" s="1">
        <f t="shared" si="4483"/>
        <v>0</v>
      </c>
      <c r="BQ2788" s="1" t="e">
        <f t="shared" si="4484"/>
        <v>#DIV/0!</v>
      </c>
      <c r="BR2788" s="1">
        <f t="shared" si="4485"/>
        <v>0</v>
      </c>
      <c r="BS2788" s="1" t="e">
        <f>IF(BQ2788&gt;$D$1,Sourcedata!$B$90*(2*BO2788/1000000)/fluid_kinevisco,(BO2788*2/1000000)^(4/3)*epsilon^(1/3)/fluid_kinevisco)</f>
        <v>#DIV/0!</v>
      </c>
      <c r="BT2788" s="1" t="e">
        <f>2+0.6*BS2788^0.5*Sourcedata!$B$92^(1/3)</f>
        <v>#DIV/0!</v>
      </c>
      <c r="BU2788" s="1" t="e">
        <f t="shared" si="4530"/>
        <v>#DIV/0!</v>
      </c>
      <c r="BV2788" s="1" t="e">
        <f t="shared" si="4486"/>
        <v>#DIV/0!</v>
      </c>
      <c r="BW2788" s="1">
        <f>IF(BO2788=0,0,Sourcedata!$C$13*EXP(2*Sourcedata!$C$28*Sourcedata!$C$10/Sourcedata!$C$12/Sourcedata!$C$34/BO2788*1000000))</f>
        <v>0</v>
      </c>
      <c r="BX2788" s="1">
        <f t="shared" si="4487"/>
        <v>0</v>
      </c>
      <c r="BY2788" s="1">
        <f t="shared" si="4531"/>
        <v>0</v>
      </c>
      <c r="BZ2788">
        <f t="shared" si="4532"/>
        <v>0</v>
      </c>
      <c r="CA2788">
        <f t="shared" si="4513"/>
        <v>0</v>
      </c>
      <c r="CB2788" s="1">
        <f t="shared" si="4488"/>
        <v>0</v>
      </c>
      <c r="CC2788" s="1" t="e">
        <f t="shared" si="4489"/>
        <v>#DIV/0!</v>
      </c>
      <c r="CD2788" s="1">
        <f t="shared" si="4490"/>
        <v>0</v>
      </c>
      <c r="CE2788" s="1" t="e">
        <f>IF(CC2788&gt;$D$1,Sourcedata!$B$90*(2*CA2788/1000000)/fluid_kinevisco,(CA2788*2/1000000)^(4/3)*epsilon^(1/3)/fluid_kinevisco)</f>
        <v>#DIV/0!</v>
      </c>
      <c r="CF2788" s="1" t="e">
        <f>2+0.6*CE2788^0.5*Sourcedata!$B$92^(1/3)</f>
        <v>#DIV/0!</v>
      </c>
      <c r="CG2788" s="1" t="e">
        <f t="shared" si="4533"/>
        <v>#DIV/0!</v>
      </c>
      <c r="CH2788" s="1" t="e">
        <f t="shared" si="4491"/>
        <v>#DIV/0!</v>
      </c>
      <c r="CI2788" s="1">
        <f>IF(CA2788=0,0,Sourcedata!$C$13*EXP(2*Sourcedata!$C$28*Sourcedata!$C$10/Sourcedata!$C$12/Sourcedata!$C$34/CA2788*1000000))</f>
        <v>0</v>
      </c>
      <c r="CJ2788" s="1">
        <f t="shared" si="4492"/>
        <v>0</v>
      </c>
      <c r="CK2788" s="1">
        <f t="shared" si="4534"/>
        <v>0</v>
      </c>
      <c r="CL2788">
        <f t="shared" si="4514"/>
        <v>0</v>
      </c>
      <c r="CM2788">
        <f t="shared" si="4535"/>
        <v>0</v>
      </c>
      <c r="CN2788" s="1">
        <f t="shared" si="4493"/>
        <v>0</v>
      </c>
      <c r="CO2788" s="1" t="e">
        <f t="shared" si="4494"/>
        <v>#DIV/0!</v>
      </c>
      <c r="CP2788" s="1">
        <f t="shared" si="4495"/>
        <v>0</v>
      </c>
      <c r="CQ2788" s="1" t="e">
        <f>IF(CO2788&gt;$D$1,Sourcedata!$B$90*(2*CM2788/1000000)/fluid_kinevisco,(CM2788*2/1000000)^(4/3)*epsilon^(1/3)/fluid_kinevisco)</f>
        <v>#DIV/0!</v>
      </c>
      <c r="CR2788" s="1" t="e">
        <f>2+0.6*CQ2788^0.5*Sourcedata!$B$92^(1/3)</f>
        <v>#DIV/0!</v>
      </c>
      <c r="CS2788" s="1" t="e">
        <f t="shared" si="4536"/>
        <v>#DIV/0!</v>
      </c>
      <c r="CT2788" s="1" t="e">
        <f t="shared" si="4496"/>
        <v>#DIV/0!</v>
      </c>
      <c r="CU2788" s="1">
        <f>IF(CM2788=0,0,Sourcedata!$C$13*EXP(2*Sourcedata!$C$28*Sourcedata!$C$10/Sourcedata!$C$12/Sourcedata!$C$34/CM2788*1000000))</f>
        <v>0</v>
      </c>
      <c r="CV2788" s="1">
        <f t="shared" si="4497"/>
        <v>0</v>
      </c>
      <c r="CW2788" s="1">
        <f t="shared" si="4537"/>
        <v>0</v>
      </c>
      <c r="CX2788">
        <f t="shared" si="4538"/>
        <v>0</v>
      </c>
      <c r="CY2788">
        <f t="shared" si="4539"/>
        <v>0</v>
      </c>
      <c r="CZ2788" s="1">
        <f t="shared" si="4498"/>
        <v>0</v>
      </c>
      <c r="DA2788" s="1" t="e">
        <f t="shared" si="4499"/>
        <v>#DIV/0!</v>
      </c>
      <c r="DB2788" s="1">
        <f t="shared" si="4500"/>
        <v>0</v>
      </c>
      <c r="DC2788" s="1" t="e">
        <f>IF(DA2788&gt;$D$1,Sourcedata!$B$90*(2*CY2788/1000000)/fluid_kinevisco,(CY2788*2/1000000)^(4/3)*epsilon^(1/3)/fluid_kinevisco)</f>
        <v>#DIV/0!</v>
      </c>
      <c r="DD2788" s="1" t="e">
        <f>2+0.6*DC2788^0.5*Sourcedata!$B$92^(1/3)</f>
        <v>#DIV/0!</v>
      </c>
      <c r="DE2788" s="1" t="e">
        <f t="shared" si="4540"/>
        <v>#DIV/0!</v>
      </c>
      <c r="DF2788" s="1" t="e">
        <f t="shared" si="4501"/>
        <v>#DIV/0!</v>
      </c>
      <c r="DG2788" s="1">
        <f>IF(CY2788=0,0,Sourcedata!$C$13*EXP(2*Sourcedata!$C$28*Sourcedata!$C$10/Sourcedata!$C$12/Sourcedata!$C$34/CY2788*1000000))</f>
        <v>0</v>
      </c>
      <c r="DH2788" s="1">
        <f t="shared" si="4502"/>
        <v>0</v>
      </c>
      <c r="DI2788" s="1">
        <f t="shared" si="4541"/>
        <v>0</v>
      </c>
      <c r="DJ2788">
        <f t="shared" si="4542"/>
        <v>0</v>
      </c>
      <c r="DK2788">
        <f t="shared" si="4543"/>
        <v>0</v>
      </c>
      <c r="DL2788" s="1">
        <f t="shared" si="4503"/>
        <v>0</v>
      </c>
      <c r="DM2788" s="1" t="e">
        <f t="shared" si="4504"/>
        <v>#DIV/0!</v>
      </c>
      <c r="DN2788" s="1">
        <f t="shared" si="4505"/>
        <v>0</v>
      </c>
      <c r="DO2788" s="1" t="e">
        <f>IF(DM2788&gt;$D$1,Sourcedata!$B$90*(2*DK2788/1000000)/fluid_kinevisco,(DK2788*2/1000000)^(4/3)*epsilon^(1/3)/fluid_kinevisco)</f>
        <v>#DIV/0!</v>
      </c>
      <c r="DP2788" s="1" t="e">
        <f>2+0.6*DO2788^0.5*Sourcedata!$B$92^(1/3)</f>
        <v>#DIV/0!</v>
      </c>
      <c r="DQ2788" s="1" t="e">
        <f t="shared" si="4544"/>
        <v>#DIV/0!</v>
      </c>
      <c r="DR2788" s="1" t="e">
        <f t="shared" si="4506"/>
        <v>#DIV/0!</v>
      </c>
      <c r="DS2788" s="1">
        <f>IF(DK2788=0,0,Sourcedata!$C$13*EXP(2*Sourcedata!$C$28*Sourcedata!$C$10/Sourcedata!$C$12/Sourcedata!$C$34/DK2788*1000000))</f>
        <v>0</v>
      </c>
      <c r="DT2788" s="1">
        <f t="shared" si="4507"/>
        <v>0</v>
      </c>
      <c r="DU2788" s="1">
        <f t="shared" si="4545"/>
        <v>0</v>
      </c>
      <c r="DV2788">
        <f t="shared" si="4546"/>
        <v>0</v>
      </c>
      <c r="DX2788" s="26">
        <f t="shared" si="4455"/>
        <v>2.4999999999999988E-5</v>
      </c>
      <c r="DY2788">
        <f t="shared" si="4444"/>
        <v>0.69650000000003653</v>
      </c>
      <c r="DZ2788" s="1">
        <f t="shared" si="4445"/>
        <v>0</v>
      </c>
      <c r="EA2788" s="1">
        <f t="shared" si="4456"/>
        <v>24.999999999999989</v>
      </c>
      <c r="EB2788" s="1">
        <f t="shared" si="4449"/>
        <v>0</v>
      </c>
      <c r="EC2788" s="1"/>
      <c r="ED2788" s="1">
        <f t="shared" si="4450"/>
        <v>24.999999999999989</v>
      </c>
      <c r="EE2788" s="1">
        <f t="shared" si="4451"/>
        <v>24.999999999999989</v>
      </c>
      <c r="EF2788">
        <f t="shared" si="4446"/>
        <v>99.999999999999957</v>
      </c>
      <c r="EG2788">
        <f t="shared" si="4447"/>
        <v>0</v>
      </c>
      <c r="EH2788" s="1"/>
      <c r="EI2788">
        <f t="shared" si="4448"/>
        <v>100</v>
      </c>
      <c r="EK2788">
        <f t="shared" si="4452"/>
        <v>0.69650000000003653</v>
      </c>
      <c r="EL2788">
        <f t="shared" si="4453"/>
        <v>0.7</v>
      </c>
      <c r="EM2788">
        <f t="shared" si="4454"/>
        <v>99.999999999999957</v>
      </c>
    </row>
    <row r="2789" spans="6:143" x14ac:dyDescent="0.2">
      <c r="F2789">
        <f>F2788+Sourcedata!$C$36*3600/4000</f>
        <v>2504.7000000001312</v>
      </c>
      <c r="G2789">
        <f t="shared" si="4508"/>
        <v>0</v>
      </c>
      <c r="H2789" s="1">
        <f t="shared" si="4457"/>
        <v>0</v>
      </c>
      <c r="I2789" s="1" t="e">
        <f t="shared" si="4458"/>
        <v>#DIV/0!</v>
      </c>
      <c r="J2789" s="1">
        <f t="shared" si="4459"/>
        <v>0</v>
      </c>
      <c r="K2789" s="1" t="e">
        <f>IF(I2789&gt;$D$1,Sourcedata!$B$90*(2*G2789/1000000)/fluid_kinevisco,(G2789*2/1000000)^(4/3)*epsilon^(1/3)/fluid_kinevisco)</f>
        <v>#DIV/0!</v>
      </c>
      <c r="L2789" s="1" t="e">
        <f>2+0.6*K2789^0.5*Sourcedata!$B$92^(1/3)</f>
        <v>#DIV/0!</v>
      </c>
      <c r="M2789" s="1" t="e">
        <f t="shared" si="4460"/>
        <v>#DIV/0!</v>
      </c>
      <c r="N2789" s="1" t="e">
        <f t="shared" si="4461"/>
        <v>#DIV/0!</v>
      </c>
      <c r="O2789" s="1">
        <f>IF(G2789=0,0,Sourcedata!$C$13*EXP(2*Sourcedata!$C$28*Sourcedata!$C$10/Sourcedata!$C$12/Sourcedata!$C$34/G2789*1000000))</f>
        <v>0</v>
      </c>
      <c r="P2789" s="1">
        <f t="shared" si="4462"/>
        <v>0</v>
      </c>
      <c r="Q2789" s="1">
        <f t="shared" si="4509"/>
        <v>0</v>
      </c>
      <c r="R2789">
        <f t="shared" si="4515"/>
        <v>0</v>
      </c>
      <c r="S2789">
        <f t="shared" si="4510"/>
        <v>0</v>
      </c>
      <c r="T2789" s="1">
        <f t="shared" si="4463"/>
        <v>0</v>
      </c>
      <c r="U2789" s="1" t="e">
        <f t="shared" si="4464"/>
        <v>#DIV/0!</v>
      </c>
      <c r="V2789" s="1">
        <f t="shared" si="4465"/>
        <v>0</v>
      </c>
      <c r="W2789" s="1" t="e">
        <f>IF(U2789&gt;$D$1,Sourcedata!$B$90*(2*S2789/1000000)/fluid_kinevisco,(S2789*2/1000000)^(4/3)*epsilon^(1/3)/fluid_kinevisco)</f>
        <v>#DIV/0!</v>
      </c>
      <c r="X2789" s="1" t="e">
        <f>2+0.6*W2789^0.5*Sourcedata!$B$92^(1/3)</f>
        <v>#DIV/0!</v>
      </c>
      <c r="Y2789" s="1" t="e">
        <f t="shared" si="4516"/>
        <v>#DIV/0!</v>
      </c>
      <c r="Z2789" s="1" t="e">
        <f t="shared" si="4466"/>
        <v>#DIV/0!</v>
      </c>
      <c r="AA2789" s="1">
        <f>IF(S2789=0,0,Sourcedata!$C$13*EXP(2*Sourcedata!$C$28*Sourcedata!$C$10/Sourcedata!$C$12/Sourcedata!$C$34/S2789*1000000))</f>
        <v>0</v>
      </c>
      <c r="AB2789" s="1">
        <f t="shared" si="4467"/>
        <v>0</v>
      </c>
      <c r="AC2789" s="1">
        <f t="shared" si="4517"/>
        <v>0</v>
      </c>
      <c r="AD2789">
        <f t="shared" si="4518"/>
        <v>0</v>
      </c>
      <c r="AE2789">
        <f t="shared" si="4511"/>
        <v>0</v>
      </c>
      <c r="AF2789" s="1">
        <f t="shared" si="4468"/>
        <v>0</v>
      </c>
      <c r="AG2789" s="1" t="e">
        <f t="shared" si="4469"/>
        <v>#DIV/0!</v>
      </c>
      <c r="AH2789" s="1">
        <f t="shared" si="4470"/>
        <v>0</v>
      </c>
      <c r="AI2789" s="1" t="e">
        <f>IF(AG2789&gt;$D$1,Sourcedata!$B$90*(2*AE2789/1000000)/fluid_kinevisco,(AE2789*2/1000000)^(4/3)*epsilon^(1/3)/fluid_kinevisco)</f>
        <v>#DIV/0!</v>
      </c>
      <c r="AJ2789" s="1" t="e">
        <f>2+0.6*AI2789^0.5*Sourcedata!$B$92^(1/3)</f>
        <v>#DIV/0!</v>
      </c>
      <c r="AK2789" s="1" t="e">
        <f t="shared" si="4519"/>
        <v>#DIV/0!</v>
      </c>
      <c r="AL2789" s="1" t="e">
        <f t="shared" si="4471"/>
        <v>#DIV/0!</v>
      </c>
      <c r="AM2789" s="1">
        <f>IF(AE2789=0,0,Sourcedata!$C$13*EXP(2*Sourcedata!$C$28*Sourcedata!$C$10/Sourcedata!$C$12/Sourcedata!$C$34/AE2789*1000000))</f>
        <v>0</v>
      </c>
      <c r="AN2789" s="1">
        <f t="shared" si="4472"/>
        <v>0</v>
      </c>
      <c r="AO2789" s="1">
        <f t="shared" si="4520"/>
        <v>0</v>
      </c>
      <c r="AP2789">
        <f t="shared" si="4521"/>
        <v>0</v>
      </c>
      <c r="AQ2789">
        <f t="shared" si="4512"/>
        <v>0</v>
      </c>
      <c r="AR2789" s="1">
        <f t="shared" si="4473"/>
        <v>0</v>
      </c>
      <c r="AS2789" s="1" t="e">
        <f t="shared" si="4474"/>
        <v>#DIV/0!</v>
      </c>
      <c r="AT2789" s="1">
        <f t="shared" si="4475"/>
        <v>0</v>
      </c>
      <c r="AU2789" s="1" t="e">
        <f>IF(AS2789&gt;$D$1,Sourcedata!$B$90*(2*AQ2789/1000000)/fluid_kinevisco,(AQ2789*2/1000000)^(4/3)*epsilon^(1/3)/fluid_kinevisco)</f>
        <v>#DIV/0!</v>
      </c>
      <c r="AV2789" s="1" t="e">
        <f>2+0.6*AU2789^0.5*Sourcedata!$B$92^(1/3)</f>
        <v>#DIV/0!</v>
      </c>
      <c r="AW2789" s="1" t="e">
        <f t="shared" si="4522"/>
        <v>#DIV/0!</v>
      </c>
      <c r="AX2789" s="1" t="e">
        <f t="shared" si="4476"/>
        <v>#DIV/0!</v>
      </c>
      <c r="AY2789" s="1">
        <f>IF(AQ2789=0,0,Sourcedata!$C$13*EXP(2*Sourcedata!$C$28*Sourcedata!$C$10/Sourcedata!$C$12/Sourcedata!$C$34/AQ2789*1000000))</f>
        <v>0</v>
      </c>
      <c r="AZ2789" s="1">
        <f t="shared" si="4477"/>
        <v>0</v>
      </c>
      <c r="BA2789" s="1">
        <f t="shared" si="4523"/>
        <v>0</v>
      </c>
      <c r="BB2789">
        <f t="shared" si="4524"/>
        <v>0</v>
      </c>
      <c r="BC2789">
        <f t="shared" si="4525"/>
        <v>0</v>
      </c>
      <c r="BD2789" s="1">
        <f t="shared" si="4478"/>
        <v>0</v>
      </c>
      <c r="BE2789" s="1" t="e">
        <f t="shared" si="4479"/>
        <v>#DIV/0!</v>
      </c>
      <c r="BF2789" s="1">
        <f t="shared" si="4480"/>
        <v>0</v>
      </c>
      <c r="BG2789" s="1" t="e">
        <f>IF(BE2789&gt;$D$1,Sourcedata!$B$90*(2*BC2789/1000000)/fluid_kinevisco,(BC2789*2/1000000)^(4/3)*epsilon^(1/3)/fluid_kinevisco)</f>
        <v>#DIV/0!</v>
      </c>
      <c r="BH2789" s="1" t="e">
        <f>2+0.6*BG2789^0.5*Sourcedata!$B$92^(1/3)</f>
        <v>#DIV/0!</v>
      </c>
      <c r="BI2789" s="1" t="e">
        <f t="shared" si="4526"/>
        <v>#DIV/0!</v>
      </c>
      <c r="BJ2789" s="1" t="e">
        <f t="shared" si="4481"/>
        <v>#DIV/0!</v>
      </c>
      <c r="BK2789" s="1">
        <f>IF(BC2789=0,0,Sourcedata!$C$13*EXP(2*Sourcedata!$C$28*Sourcedata!$C$10/Sourcedata!$C$12/Sourcedata!$C$34/BC2789*1000000))</f>
        <v>0</v>
      </c>
      <c r="BL2789" s="1">
        <f t="shared" si="4482"/>
        <v>0</v>
      </c>
      <c r="BM2789" s="1">
        <f t="shared" si="4527"/>
        <v>0</v>
      </c>
      <c r="BN2789">
        <f t="shared" si="4528"/>
        <v>0</v>
      </c>
      <c r="BO2789">
        <f t="shared" si="4529"/>
        <v>0</v>
      </c>
      <c r="BP2789" s="1">
        <f t="shared" si="4483"/>
        <v>0</v>
      </c>
      <c r="BQ2789" s="1" t="e">
        <f t="shared" si="4484"/>
        <v>#DIV/0!</v>
      </c>
      <c r="BR2789" s="1">
        <f t="shared" si="4485"/>
        <v>0</v>
      </c>
      <c r="BS2789" s="1" t="e">
        <f>IF(BQ2789&gt;$D$1,Sourcedata!$B$90*(2*BO2789/1000000)/fluid_kinevisco,(BO2789*2/1000000)^(4/3)*epsilon^(1/3)/fluid_kinevisco)</f>
        <v>#DIV/0!</v>
      </c>
      <c r="BT2789" s="1" t="e">
        <f>2+0.6*BS2789^0.5*Sourcedata!$B$92^(1/3)</f>
        <v>#DIV/0!</v>
      </c>
      <c r="BU2789" s="1" t="e">
        <f t="shared" si="4530"/>
        <v>#DIV/0!</v>
      </c>
      <c r="BV2789" s="1" t="e">
        <f t="shared" si="4486"/>
        <v>#DIV/0!</v>
      </c>
      <c r="BW2789" s="1">
        <f>IF(BO2789=0,0,Sourcedata!$C$13*EXP(2*Sourcedata!$C$28*Sourcedata!$C$10/Sourcedata!$C$12/Sourcedata!$C$34/BO2789*1000000))</f>
        <v>0</v>
      </c>
      <c r="BX2789" s="1">
        <f t="shared" si="4487"/>
        <v>0</v>
      </c>
      <c r="BY2789" s="1">
        <f t="shared" si="4531"/>
        <v>0</v>
      </c>
      <c r="BZ2789">
        <f t="shared" si="4532"/>
        <v>0</v>
      </c>
      <c r="CA2789">
        <f t="shared" si="4513"/>
        <v>0</v>
      </c>
      <c r="CB2789" s="1">
        <f t="shared" si="4488"/>
        <v>0</v>
      </c>
      <c r="CC2789" s="1" t="e">
        <f t="shared" si="4489"/>
        <v>#DIV/0!</v>
      </c>
      <c r="CD2789" s="1">
        <f t="shared" si="4490"/>
        <v>0</v>
      </c>
      <c r="CE2789" s="1" t="e">
        <f>IF(CC2789&gt;$D$1,Sourcedata!$B$90*(2*CA2789/1000000)/fluid_kinevisco,(CA2789*2/1000000)^(4/3)*epsilon^(1/3)/fluid_kinevisco)</f>
        <v>#DIV/0!</v>
      </c>
      <c r="CF2789" s="1" t="e">
        <f>2+0.6*CE2789^0.5*Sourcedata!$B$92^(1/3)</f>
        <v>#DIV/0!</v>
      </c>
      <c r="CG2789" s="1" t="e">
        <f t="shared" si="4533"/>
        <v>#DIV/0!</v>
      </c>
      <c r="CH2789" s="1" t="e">
        <f t="shared" si="4491"/>
        <v>#DIV/0!</v>
      </c>
      <c r="CI2789" s="1">
        <f>IF(CA2789=0,0,Sourcedata!$C$13*EXP(2*Sourcedata!$C$28*Sourcedata!$C$10/Sourcedata!$C$12/Sourcedata!$C$34/CA2789*1000000))</f>
        <v>0</v>
      </c>
      <c r="CJ2789" s="1">
        <f t="shared" si="4492"/>
        <v>0</v>
      </c>
      <c r="CK2789" s="1">
        <f t="shared" si="4534"/>
        <v>0</v>
      </c>
      <c r="CL2789">
        <f t="shared" si="4514"/>
        <v>0</v>
      </c>
      <c r="CM2789">
        <f t="shared" si="4535"/>
        <v>0</v>
      </c>
      <c r="CN2789" s="1">
        <f t="shared" si="4493"/>
        <v>0</v>
      </c>
      <c r="CO2789" s="1" t="e">
        <f t="shared" si="4494"/>
        <v>#DIV/0!</v>
      </c>
      <c r="CP2789" s="1">
        <f t="shared" si="4495"/>
        <v>0</v>
      </c>
      <c r="CQ2789" s="1" t="e">
        <f>IF(CO2789&gt;$D$1,Sourcedata!$B$90*(2*CM2789/1000000)/fluid_kinevisco,(CM2789*2/1000000)^(4/3)*epsilon^(1/3)/fluid_kinevisco)</f>
        <v>#DIV/0!</v>
      </c>
      <c r="CR2789" s="1" t="e">
        <f>2+0.6*CQ2789^0.5*Sourcedata!$B$92^(1/3)</f>
        <v>#DIV/0!</v>
      </c>
      <c r="CS2789" s="1" t="e">
        <f t="shared" si="4536"/>
        <v>#DIV/0!</v>
      </c>
      <c r="CT2789" s="1" t="e">
        <f t="shared" si="4496"/>
        <v>#DIV/0!</v>
      </c>
      <c r="CU2789" s="1">
        <f>IF(CM2789=0,0,Sourcedata!$C$13*EXP(2*Sourcedata!$C$28*Sourcedata!$C$10/Sourcedata!$C$12/Sourcedata!$C$34/CM2789*1000000))</f>
        <v>0</v>
      </c>
      <c r="CV2789" s="1">
        <f t="shared" si="4497"/>
        <v>0</v>
      </c>
      <c r="CW2789" s="1">
        <f t="shared" si="4537"/>
        <v>0</v>
      </c>
      <c r="CX2789">
        <f t="shared" si="4538"/>
        <v>0</v>
      </c>
      <c r="CY2789">
        <f t="shared" si="4539"/>
        <v>0</v>
      </c>
      <c r="CZ2789" s="1">
        <f t="shared" si="4498"/>
        <v>0</v>
      </c>
      <c r="DA2789" s="1" t="e">
        <f t="shared" si="4499"/>
        <v>#DIV/0!</v>
      </c>
      <c r="DB2789" s="1">
        <f t="shared" si="4500"/>
        <v>0</v>
      </c>
      <c r="DC2789" s="1" t="e">
        <f>IF(DA2789&gt;$D$1,Sourcedata!$B$90*(2*CY2789/1000000)/fluid_kinevisco,(CY2789*2/1000000)^(4/3)*epsilon^(1/3)/fluid_kinevisco)</f>
        <v>#DIV/0!</v>
      </c>
      <c r="DD2789" s="1" t="e">
        <f>2+0.6*DC2789^0.5*Sourcedata!$B$92^(1/3)</f>
        <v>#DIV/0!</v>
      </c>
      <c r="DE2789" s="1" t="e">
        <f t="shared" si="4540"/>
        <v>#DIV/0!</v>
      </c>
      <c r="DF2789" s="1" t="e">
        <f t="shared" si="4501"/>
        <v>#DIV/0!</v>
      </c>
      <c r="DG2789" s="1">
        <f>IF(CY2789=0,0,Sourcedata!$C$13*EXP(2*Sourcedata!$C$28*Sourcedata!$C$10/Sourcedata!$C$12/Sourcedata!$C$34/CY2789*1000000))</f>
        <v>0</v>
      </c>
      <c r="DH2789" s="1">
        <f t="shared" si="4502"/>
        <v>0</v>
      </c>
      <c r="DI2789" s="1">
        <f t="shared" si="4541"/>
        <v>0</v>
      </c>
      <c r="DJ2789">
        <f t="shared" si="4542"/>
        <v>0</v>
      </c>
      <c r="DK2789">
        <f t="shared" si="4543"/>
        <v>0</v>
      </c>
      <c r="DL2789" s="1">
        <f t="shared" si="4503"/>
        <v>0</v>
      </c>
      <c r="DM2789" s="1" t="e">
        <f t="shared" si="4504"/>
        <v>#DIV/0!</v>
      </c>
      <c r="DN2789" s="1">
        <f t="shared" si="4505"/>
        <v>0</v>
      </c>
      <c r="DO2789" s="1" t="e">
        <f>IF(DM2789&gt;$D$1,Sourcedata!$B$90*(2*DK2789/1000000)/fluid_kinevisco,(DK2789*2/1000000)^(4/3)*epsilon^(1/3)/fluid_kinevisco)</f>
        <v>#DIV/0!</v>
      </c>
      <c r="DP2789" s="1" t="e">
        <f>2+0.6*DO2789^0.5*Sourcedata!$B$92^(1/3)</f>
        <v>#DIV/0!</v>
      </c>
      <c r="DQ2789" s="1" t="e">
        <f t="shared" si="4544"/>
        <v>#DIV/0!</v>
      </c>
      <c r="DR2789" s="1" t="e">
        <f t="shared" si="4506"/>
        <v>#DIV/0!</v>
      </c>
      <c r="DS2789" s="1">
        <f>IF(DK2789=0,0,Sourcedata!$C$13*EXP(2*Sourcedata!$C$28*Sourcedata!$C$10/Sourcedata!$C$12/Sourcedata!$C$34/DK2789*1000000))</f>
        <v>0</v>
      </c>
      <c r="DT2789" s="1">
        <f t="shared" si="4507"/>
        <v>0</v>
      </c>
      <c r="DU2789" s="1">
        <f t="shared" si="4545"/>
        <v>0</v>
      </c>
      <c r="DV2789">
        <f t="shared" si="4546"/>
        <v>0</v>
      </c>
      <c r="DX2789" s="26">
        <f t="shared" si="4455"/>
        <v>2.4999999999999988E-5</v>
      </c>
      <c r="DY2789">
        <f t="shared" si="4444"/>
        <v>0.69675000000003651</v>
      </c>
      <c r="DZ2789" s="1">
        <f t="shared" si="4445"/>
        <v>0</v>
      </c>
      <c r="EA2789" s="1">
        <f t="shared" si="4456"/>
        <v>24.999999999999989</v>
      </c>
      <c r="EB2789" s="1">
        <f t="shared" si="4449"/>
        <v>0</v>
      </c>
      <c r="EC2789" s="1"/>
      <c r="ED2789" s="1">
        <f t="shared" si="4450"/>
        <v>24.999999999999989</v>
      </c>
      <c r="EE2789" s="1">
        <f t="shared" si="4451"/>
        <v>24.999999999999989</v>
      </c>
      <c r="EF2789">
        <f t="shared" si="4446"/>
        <v>99.999999999999957</v>
      </c>
      <c r="EG2789">
        <f t="shared" si="4447"/>
        <v>0</v>
      </c>
      <c r="EH2789" s="1"/>
      <c r="EI2789">
        <f t="shared" si="4448"/>
        <v>100</v>
      </c>
      <c r="EK2789">
        <f t="shared" si="4452"/>
        <v>0.69675000000003651</v>
      </c>
      <c r="EL2789">
        <f t="shared" si="4453"/>
        <v>0.7</v>
      </c>
      <c r="EM2789">
        <f t="shared" si="4454"/>
        <v>99.999999999999957</v>
      </c>
    </row>
    <row r="2790" spans="6:143" x14ac:dyDescent="0.2">
      <c r="F2790">
        <f>F2789+Sourcedata!$C$36*3600/4000</f>
        <v>2505.6000000001313</v>
      </c>
      <c r="G2790">
        <f t="shared" si="4508"/>
        <v>0</v>
      </c>
      <c r="H2790" s="1">
        <f t="shared" si="4457"/>
        <v>0</v>
      </c>
      <c r="I2790" s="1" t="e">
        <f t="shared" si="4458"/>
        <v>#DIV/0!</v>
      </c>
      <c r="J2790" s="1">
        <f t="shared" si="4459"/>
        <v>0</v>
      </c>
      <c r="K2790" s="1" t="e">
        <f>IF(I2790&gt;$D$1,Sourcedata!$B$90*(2*G2790/1000000)/fluid_kinevisco,(G2790*2/1000000)^(4/3)*epsilon^(1/3)/fluid_kinevisco)</f>
        <v>#DIV/0!</v>
      </c>
      <c r="L2790" s="1" t="e">
        <f>2+0.6*K2790^0.5*Sourcedata!$B$92^(1/3)</f>
        <v>#DIV/0!</v>
      </c>
      <c r="M2790" s="1" t="e">
        <f t="shared" si="4460"/>
        <v>#DIV/0!</v>
      </c>
      <c r="N2790" s="1" t="e">
        <f t="shared" si="4461"/>
        <v>#DIV/0!</v>
      </c>
      <c r="O2790" s="1">
        <f>IF(G2790=0,0,Sourcedata!$C$13*EXP(2*Sourcedata!$C$28*Sourcedata!$C$10/Sourcedata!$C$12/Sourcedata!$C$34/G2790*1000000))</f>
        <v>0</v>
      </c>
      <c r="P2790" s="1">
        <f t="shared" si="4462"/>
        <v>0</v>
      </c>
      <c r="Q2790" s="1">
        <f t="shared" si="4509"/>
        <v>0</v>
      </c>
      <c r="R2790">
        <f t="shared" si="4515"/>
        <v>0</v>
      </c>
      <c r="S2790">
        <f t="shared" si="4510"/>
        <v>0</v>
      </c>
      <c r="T2790" s="1">
        <f t="shared" si="4463"/>
        <v>0</v>
      </c>
      <c r="U2790" s="1" t="e">
        <f t="shared" si="4464"/>
        <v>#DIV/0!</v>
      </c>
      <c r="V2790" s="1">
        <f t="shared" si="4465"/>
        <v>0</v>
      </c>
      <c r="W2790" s="1" t="e">
        <f>IF(U2790&gt;$D$1,Sourcedata!$B$90*(2*S2790/1000000)/fluid_kinevisco,(S2790*2/1000000)^(4/3)*epsilon^(1/3)/fluid_kinevisco)</f>
        <v>#DIV/0!</v>
      </c>
      <c r="X2790" s="1" t="e">
        <f>2+0.6*W2790^0.5*Sourcedata!$B$92^(1/3)</f>
        <v>#DIV/0!</v>
      </c>
      <c r="Y2790" s="1" t="e">
        <f t="shared" si="4516"/>
        <v>#DIV/0!</v>
      </c>
      <c r="Z2790" s="1" t="e">
        <f t="shared" si="4466"/>
        <v>#DIV/0!</v>
      </c>
      <c r="AA2790" s="1">
        <f>IF(S2790=0,0,Sourcedata!$C$13*EXP(2*Sourcedata!$C$28*Sourcedata!$C$10/Sourcedata!$C$12/Sourcedata!$C$34/S2790*1000000))</f>
        <v>0</v>
      </c>
      <c r="AB2790" s="1">
        <f t="shared" si="4467"/>
        <v>0</v>
      </c>
      <c r="AC2790" s="1">
        <f t="shared" si="4517"/>
        <v>0</v>
      </c>
      <c r="AD2790">
        <f t="shared" si="4518"/>
        <v>0</v>
      </c>
      <c r="AE2790">
        <f t="shared" si="4511"/>
        <v>0</v>
      </c>
      <c r="AF2790" s="1">
        <f t="shared" si="4468"/>
        <v>0</v>
      </c>
      <c r="AG2790" s="1" t="e">
        <f t="shared" si="4469"/>
        <v>#DIV/0!</v>
      </c>
      <c r="AH2790" s="1">
        <f t="shared" si="4470"/>
        <v>0</v>
      </c>
      <c r="AI2790" s="1" t="e">
        <f>IF(AG2790&gt;$D$1,Sourcedata!$B$90*(2*AE2790/1000000)/fluid_kinevisco,(AE2790*2/1000000)^(4/3)*epsilon^(1/3)/fluid_kinevisco)</f>
        <v>#DIV/0!</v>
      </c>
      <c r="AJ2790" s="1" t="e">
        <f>2+0.6*AI2790^0.5*Sourcedata!$B$92^(1/3)</f>
        <v>#DIV/0!</v>
      </c>
      <c r="AK2790" s="1" t="e">
        <f t="shared" si="4519"/>
        <v>#DIV/0!</v>
      </c>
      <c r="AL2790" s="1" t="e">
        <f t="shared" si="4471"/>
        <v>#DIV/0!</v>
      </c>
      <c r="AM2790" s="1">
        <f>IF(AE2790=0,0,Sourcedata!$C$13*EXP(2*Sourcedata!$C$28*Sourcedata!$C$10/Sourcedata!$C$12/Sourcedata!$C$34/AE2790*1000000))</f>
        <v>0</v>
      </c>
      <c r="AN2790" s="1">
        <f t="shared" si="4472"/>
        <v>0</v>
      </c>
      <c r="AO2790" s="1">
        <f t="shared" si="4520"/>
        <v>0</v>
      </c>
      <c r="AP2790">
        <f t="shared" si="4521"/>
        <v>0</v>
      </c>
      <c r="AQ2790">
        <f t="shared" si="4512"/>
        <v>0</v>
      </c>
      <c r="AR2790" s="1">
        <f t="shared" si="4473"/>
        <v>0</v>
      </c>
      <c r="AS2790" s="1" t="e">
        <f t="shared" si="4474"/>
        <v>#DIV/0!</v>
      </c>
      <c r="AT2790" s="1">
        <f t="shared" si="4475"/>
        <v>0</v>
      </c>
      <c r="AU2790" s="1" t="e">
        <f>IF(AS2790&gt;$D$1,Sourcedata!$B$90*(2*AQ2790/1000000)/fluid_kinevisco,(AQ2790*2/1000000)^(4/3)*epsilon^(1/3)/fluid_kinevisco)</f>
        <v>#DIV/0!</v>
      </c>
      <c r="AV2790" s="1" t="e">
        <f>2+0.6*AU2790^0.5*Sourcedata!$B$92^(1/3)</f>
        <v>#DIV/0!</v>
      </c>
      <c r="AW2790" s="1" t="e">
        <f t="shared" si="4522"/>
        <v>#DIV/0!</v>
      </c>
      <c r="AX2790" s="1" t="e">
        <f t="shared" si="4476"/>
        <v>#DIV/0!</v>
      </c>
      <c r="AY2790" s="1">
        <f>IF(AQ2790=0,0,Sourcedata!$C$13*EXP(2*Sourcedata!$C$28*Sourcedata!$C$10/Sourcedata!$C$12/Sourcedata!$C$34/AQ2790*1000000))</f>
        <v>0</v>
      </c>
      <c r="AZ2790" s="1">
        <f t="shared" si="4477"/>
        <v>0</v>
      </c>
      <c r="BA2790" s="1">
        <f t="shared" si="4523"/>
        <v>0</v>
      </c>
      <c r="BB2790">
        <f t="shared" si="4524"/>
        <v>0</v>
      </c>
      <c r="BC2790">
        <f t="shared" si="4525"/>
        <v>0</v>
      </c>
      <c r="BD2790" s="1">
        <f t="shared" si="4478"/>
        <v>0</v>
      </c>
      <c r="BE2790" s="1" t="e">
        <f t="shared" si="4479"/>
        <v>#DIV/0!</v>
      </c>
      <c r="BF2790" s="1">
        <f t="shared" si="4480"/>
        <v>0</v>
      </c>
      <c r="BG2790" s="1" t="e">
        <f>IF(BE2790&gt;$D$1,Sourcedata!$B$90*(2*BC2790/1000000)/fluid_kinevisco,(BC2790*2/1000000)^(4/3)*epsilon^(1/3)/fluid_kinevisco)</f>
        <v>#DIV/0!</v>
      </c>
      <c r="BH2790" s="1" t="e">
        <f>2+0.6*BG2790^0.5*Sourcedata!$B$92^(1/3)</f>
        <v>#DIV/0!</v>
      </c>
      <c r="BI2790" s="1" t="e">
        <f t="shared" si="4526"/>
        <v>#DIV/0!</v>
      </c>
      <c r="BJ2790" s="1" t="e">
        <f t="shared" si="4481"/>
        <v>#DIV/0!</v>
      </c>
      <c r="BK2790" s="1">
        <f>IF(BC2790=0,0,Sourcedata!$C$13*EXP(2*Sourcedata!$C$28*Sourcedata!$C$10/Sourcedata!$C$12/Sourcedata!$C$34/BC2790*1000000))</f>
        <v>0</v>
      </c>
      <c r="BL2790" s="1">
        <f t="shared" si="4482"/>
        <v>0</v>
      </c>
      <c r="BM2790" s="1">
        <f t="shared" si="4527"/>
        <v>0</v>
      </c>
      <c r="BN2790">
        <f t="shared" si="4528"/>
        <v>0</v>
      </c>
      <c r="BO2790">
        <f t="shared" si="4529"/>
        <v>0</v>
      </c>
      <c r="BP2790" s="1">
        <f t="shared" si="4483"/>
        <v>0</v>
      </c>
      <c r="BQ2790" s="1" t="e">
        <f t="shared" si="4484"/>
        <v>#DIV/0!</v>
      </c>
      <c r="BR2790" s="1">
        <f t="shared" si="4485"/>
        <v>0</v>
      </c>
      <c r="BS2790" s="1" t="e">
        <f>IF(BQ2790&gt;$D$1,Sourcedata!$B$90*(2*BO2790/1000000)/fluid_kinevisco,(BO2790*2/1000000)^(4/3)*epsilon^(1/3)/fluid_kinevisco)</f>
        <v>#DIV/0!</v>
      </c>
      <c r="BT2790" s="1" t="e">
        <f>2+0.6*BS2790^0.5*Sourcedata!$B$92^(1/3)</f>
        <v>#DIV/0!</v>
      </c>
      <c r="BU2790" s="1" t="e">
        <f t="shared" si="4530"/>
        <v>#DIV/0!</v>
      </c>
      <c r="BV2790" s="1" t="e">
        <f t="shared" si="4486"/>
        <v>#DIV/0!</v>
      </c>
      <c r="BW2790" s="1">
        <f>IF(BO2790=0,0,Sourcedata!$C$13*EXP(2*Sourcedata!$C$28*Sourcedata!$C$10/Sourcedata!$C$12/Sourcedata!$C$34/BO2790*1000000))</f>
        <v>0</v>
      </c>
      <c r="BX2790" s="1">
        <f t="shared" si="4487"/>
        <v>0</v>
      </c>
      <c r="BY2790" s="1">
        <f t="shared" si="4531"/>
        <v>0</v>
      </c>
      <c r="BZ2790">
        <f t="shared" si="4532"/>
        <v>0</v>
      </c>
      <c r="CA2790">
        <f t="shared" si="4513"/>
        <v>0</v>
      </c>
      <c r="CB2790" s="1">
        <f t="shared" si="4488"/>
        <v>0</v>
      </c>
      <c r="CC2790" s="1" t="e">
        <f t="shared" si="4489"/>
        <v>#DIV/0!</v>
      </c>
      <c r="CD2790" s="1">
        <f t="shared" si="4490"/>
        <v>0</v>
      </c>
      <c r="CE2790" s="1" t="e">
        <f>IF(CC2790&gt;$D$1,Sourcedata!$B$90*(2*CA2790/1000000)/fluid_kinevisco,(CA2790*2/1000000)^(4/3)*epsilon^(1/3)/fluid_kinevisco)</f>
        <v>#DIV/0!</v>
      </c>
      <c r="CF2790" s="1" t="e">
        <f>2+0.6*CE2790^0.5*Sourcedata!$B$92^(1/3)</f>
        <v>#DIV/0!</v>
      </c>
      <c r="CG2790" s="1" t="e">
        <f t="shared" si="4533"/>
        <v>#DIV/0!</v>
      </c>
      <c r="CH2790" s="1" t="e">
        <f t="shared" si="4491"/>
        <v>#DIV/0!</v>
      </c>
      <c r="CI2790" s="1">
        <f>IF(CA2790=0,0,Sourcedata!$C$13*EXP(2*Sourcedata!$C$28*Sourcedata!$C$10/Sourcedata!$C$12/Sourcedata!$C$34/CA2790*1000000))</f>
        <v>0</v>
      </c>
      <c r="CJ2790" s="1">
        <f t="shared" si="4492"/>
        <v>0</v>
      </c>
      <c r="CK2790" s="1">
        <f t="shared" si="4534"/>
        <v>0</v>
      </c>
      <c r="CL2790">
        <f t="shared" si="4514"/>
        <v>0</v>
      </c>
      <c r="CM2790">
        <f t="shared" si="4535"/>
        <v>0</v>
      </c>
      <c r="CN2790" s="1">
        <f t="shared" si="4493"/>
        <v>0</v>
      </c>
      <c r="CO2790" s="1" t="e">
        <f t="shared" si="4494"/>
        <v>#DIV/0!</v>
      </c>
      <c r="CP2790" s="1">
        <f t="shared" si="4495"/>
        <v>0</v>
      </c>
      <c r="CQ2790" s="1" t="e">
        <f>IF(CO2790&gt;$D$1,Sourcedata!$B$90*(2*CM2790/1000000)/fluid_kinevisco,(CM2790*2/1000000)^(4/3)*epsilon^(1/3)/fluid_kinevisco)</f>
        <v>#DIV/0!</v>
      </c>
      <c r="CR2790" s="1" t="e">
        <f>2+0.6*CQ2790^0.5*Sourcedata!$B$92^(1/3)</f>
        <v>#DIV/0!</v>
      </c>
      <c r="CS2790" s="1" t="e">
        <f t="shared" si="4536"/>
        <v>#DIV/0!</v>
      </c>
      <c r="CT2790" s="1" t="e">
        <f t="shared" si="4496"/>
        <v>#DIV/0!</v>
      </c>
      <c r="CU2790" s="1">
        <f>IF(CM2790=0,0,Sourcedata!$C$13*EXP(2*Sourcedata!$C$28*Sourcedata!$C$10/Sourcedata!$C$12/Sourcedata!$C$34/CM2790*1000000))</f>
        <v>0</v>
      </c>
      <c r="CV2790" s="1">
        <f t="shared" si="4497"/>
        <v>0</v>
      </c>
      <c r="CW2790" s="1">
        <f t="shared" si="4537"/>
        <v>0</v>
      </c>
      <c r="CX2790">
        <f t="shared" si="4538"/>
        <v>0</v>
      </c>
      <c r="CY2790">
        <f t="shared" si="4539"/>
        <v>0</v>
      </c>
      <c r="CZ2790" s="1">
        <f t="shared" si="4498"/>
        <v>0</v>
      </c>
      <c r="DA2790" s="1" t="e">
        <f t="shared" si="4499"/>
        <v>#DIV/0!</v>
      </c>
      <c r="DB2790" s="1">
        <f t="shared" si="4500"/>
        <v>0</v>
      </c>
      <c r="DC2790" s="1" t="e">
        <f>IF(DA2790&gt;$D$1,Sourcedata!$B$90*(2*CY2790/1000000)/fluid_kinevisco,(CY2790*2/1000000)^(4/3)*epsilon^(1/3)/fluid_kinevisco)</f>
        <v>#DIV/0!</v>
      </c>
      <c r="DD2790" s="1" t="e">
        <f>2+0.6*DC2790^0.5*Sourcedata!$B$92^(1/3)</f>
        <v>#DIV/0!</v>
      </c>
      <c r="DE2790" s="1" t="e">
        <f t="shared" si="4540"/>
        <v>#DIV/0!</v>
      </c>
      <c r="DF2790" s="1" t="e">
        <f t="shared" si="4501"/>
        <v>#DIV/0!</v>
      </c>
      <c r="DG2790" s="1">
        <f>IF(CY2790=0,0,Sourcedata!$C$13*EXP(2*Sourcedata!$C$28*Sourcedata!$C$10/Sourcedata!$C$12/Sourcedata!$C$34/CY2790*1000000))</f>
        <v>0</v>
      </c>
      <c r="DH2790" s="1">
        <f t="shared" si="4502"/>
        <v>0</v>
      </c>
      <c r="DI2790" s="1">
        <f t="shared" si="4541"/>
        <v>0</v>
      </c>
      <c r="DJ2790">
        <f t="shared" si="4542"/>
        <v>0</v>
      </c>
      <c r="DK2790">
        <f t="shared" si="4543"/>
        <v>0</v>
      </c>
      <c r="DL2790" s="1">
        <f t="shared" si="4503"/>
        <v>0</v>
      </c>
      <c r="DM2790" s="1" t="e">
        <f t="shared" si="4504"/>
        <v>#DIV/0!</v>
      </c>
      <c r="DN2790" s="1">
        <f t="shared" si="4505"/>
        <v>0</v>
      </c>
      <c r="DO2790" s="1" t="e">
        <f>IF(DM2790&gt;$D$1,Sourcedata!$B$90*(2*DK2790/1000000)/fluid_kinevisco,(DK2790*2/1000000)^(4/3)*epsilon^(1/3)/fluid_kinevisco)</f>
        <v>#DIV/0!</v>
      </c>
      <c r="DP2790" s="1" t="e">
        <f>2+0.6*DO2790^0.5*Sourcedata!$B$92^(1/3)</f>
        <v>#DIV/0!</v>
      </c>
      <c r="DQ2790" s="1" t="e">
        <f t="shared" si="4544"/>
        <v>#DIV/0!</v>
      </c>
      <c r="DR2790" s="1" t="e">
        <f t="shared" si="4506"/>
        <v>#DIV/0!</v>
      </c>
      <c r="DS2790" s="1">
        <f>IF(DK2790=0,0,Sourcedata!$C$13*EXP(2*Sourcedata!$C$28*Sourcedata!$C$10/Sourcedata!$C$12/Sourcedata!$C$34/DK2790*1000000))</f>
        <v>0</v>
      </c>
      <c r="DT2790" s="1">
        <f t="shared" si="4507"/>
        <v>0</v>
      </c>
      <c r="DU2790" s="1">
        <f t="shared" si="4545"/>
        <v>0</v>
      </c>
      <c r="DV2790">
        <f t="shared" si="4546"/>
        <v>0</v>
      </c>
      <c r="DX2790" s="26">
        <f t="shared" si="4455"/>
        <v>2.4999999999999988E-5</v>
      </c>
      <c r="DY2790">
        <f t="shared" si="4444"/>
        <v>0.69700000000003659</v>
      </c>
      <c r="DZ2790" s="1">
        <f t="shared" si="4445"/>
        <v>0</v>
      </c>
      <c r="EA2790" s="1">
        <f t="shared" si="4456"/>
        <v>24.999999999999989</v>
      </c>
      <c r="EB2790" s="1">
        <f t="shared" si="4449"/>
        <v>0</v>
      </c>
      <c r="EC2790" s="1"/>
      <c r="ED2790" s="1">
        <f t="shared" si="4450"/>
        <v>24.999999999999989</v>
      </c>
      <c r="EE2790" s="1">
        <f t="shared" si="4451"/>
        <v>24.999999999999989</v>
      </c>
      <c r="EF2790">
        <f t="shared" si="4446"/>
        <v>99.999999999999957</v>
      </c>
      <c r="EG2790">
        <f t="shared" si="4447"/>
        <v>0</v>
      </c>
      <c r="EH2790" s="1"/>
      <c r="EI2790">
        <f t="shared" si="4448"/>
        <v>100</v>
      </c>
      <c r="EK2790">
        <f t="shared" si="4452"/>
        <v>0.69700000000003659</v>
      </c>
      <c r="EL2790">
        <f t="shared" si="4453"/>
        <v>0.7</v>
      </c>
      <c r="EM2790">
        <f t="shared" si="4454"/>
        <v>99.999999999999957</v>
      </c>
    </row>
    <row r="2791" spans="6:143" x14ac:dyDescent="0.2">
      <c r="F2791">
        <f>F2790+Sourcedata!$C$36*3600/4000</f>
        <v>2506.5000000001314</v>
      </c>
      <c r="G2791">
        <f t="shared" si="4508"/>
        <v>0</v>
      </c>
      <c r="H2791" s="1">
        <f t="shared" si="4457"/>
        <v>0</v>
      </c>
      <c r="I2791" s="1" t="e">
        <f t="shared" si="4458"/>
        <v>#DIV/0!</v>
      </c>
      <c r="J2791" s="1">
        <f t="shared" si="4459"/>
        <v>0</v>
      </c>
      <c r="K2791" s="1" t="e">
        <f>IF(I2791&gt;$D$1,Sourcedata!$B$90*(2*G2791/1000000)/fluid_kinevisco,(G2791*2/1000000)^(4/3)*epsilon^(1/3)/fluid_kinevisco)</f>
        <v>#DIV/0!</v>
      </c>
      <c r="L2791" s="1" t="e">
        <f>2+0.6*K2791^0.5*Sourcedata!$B$92^(1/3)</f>
        <v>#DIV/0!</v>
      </c>
      <c r="M2791" s="1" t="e">
        <f t="shared" si="4460"/>
        <v>#DIV/0!</v>
      </c>
      <c r="N2791" s="1" t="e">
        <f t="shared" si="4461"/>
        <v>#DIV/0!</v>
      </c>
      <c r="O2791" s="1">
        <f>IF(G2791=0,0,Sourcedata!$C$13*EXP(2*Sourcedata!$C$28*Sourcedata!$C$10/Sourcedata!$C$12/Sourcedata!$C$34/G2791*1000000))</f>
        <v>0</v>
      </c>
      <c r="P2791" s="1">
        <f t="shared" si="4462"/>
        <v>0</v>
      </c>
      <c r="Q2791" s="1">
        <f t="shared" si="4509"/>
        <v>0</v>
      </c>
      <c r="R2791">
        <f t="shared" si="4515"/>
        <v>0</v>
      </c>
      <c r="S2791">
        <f t="shared" si="4510"/>
        <v>0</v>
      </c>
      <c r="T2791" s="1">
        <f t="shared" si="4463"/>
        <v>0</v>
      </c>
      <c r="U2791" s="1" t="e">
        <f t="shared" si="4464"/>
        <v>#DIV/0!</v>
      </c>
      <c r="V2791" s="1">
        <f t="shared" si="4465"/>
        <v>0</v>
      </c>
      <c r="W2791" s="1" t="e">
        <f>IF(U2791&gt;$D$1,Sourcedata!$B$90*(2*S2791/1000000)/fluid_kinevisco,(S2791*2/1000000)^(4/3)*epsilon^(1/3)/fluid_kinevisco)</f>
        <v>#DIV/0!</v>
      </c>
      <c r="X2791" s="1" t="e">
        <f>2+0.6*W2791^0.5*Sourcedata!$B$92^(1/3)</f>
        <v>#DIV/0!</v>
      </c>
      <c r="Y2791" s="1" t="e">
        <f t="shared" si="4516"/>
        <v>#DIV/0!</v>
      </c>
      <c r="Z2791" s="1" t="e">
        <f t="shared" si="4466"/>
        <v>#DIV/0!</v>
      </c>
      <c r="AA2791" s="1">
        <f>IF(S2791=0,0,Sourcedata!$C$13*EXP(2*Sourcedata!$C$28*Sourcedata!$C$10/Sourcedata!$C$12/Sourcedata!$C$34/S2791*1000000))</f>
        <v>0</v>
      </c>
      <c r="AB2791" s="1">
        <f t="shared" si="4467"/>
        <v>0</v>
      </c>
      <c r="AC2791" s="1">
        <f t="shared" si="4517"/>
        <v>0</v>
      </c>
      <c r="AD2791">
        <f t="shared" si="4518"/>
        <v>0</v>
      </c>
      <c r="AE2791">
        <f t="shared" si="4511"/>
        <v>0</v>
      </c>
      <c r="AF2791" s="1">
        <f t="shared" si="4468"/>
        <v>0</v>
      </c>
      <c r="AG2791" s="1" t="e">
        <f t="shared" si="4469"/>
        <v>#DIV/0!</v>
      </c>
      <c r="AH2791" s="1">
        <f t="shared" si="4470"/>
        <v>0</v>
      </c>
      <c r="AI2791" s="1" t="e">
        <f>IF(AG2791&gt;$D$1,Sourcedata!$B$90*(2*AE2791/1000000)/fluid_kinevisco,(AE2791*2/1000000)^(4/3)*epsilon^(1/3)/fluid_kinevisco)</f>
        <v>#DIV/0!</v>
      </c>
      <c r="AJ2791" s="1" t="e">
        <f>2+0.6*AI2791^0.5*Sourcedata!$B$92^(1/3)</f>
        <v>#DIV/0!</v>
      </c>
      <c r="AK2791" s="1" t="e">
        <f t="shared" si="4519"/>
        <v>#DIV/0!</v>
      </c>
      <c r="AL2791" s="1" t="e">
        <f t="shared" si="4471"/>
        <v>#DIV/0!</v>
      </c>
      <c r="AM2791" s="1">
        <f>IF(AE2791=0,0,Sourcedata!$C$13*EXP(2*Sourcedata!$C$28*Sourcedata!$C$10/Sourcedata!$C$12/Sourcedata!$C$34/AE2791*1000000))</f>
        <v>0</v>
      </c>
      <c r="AN2791" s="1">
        <f t="shared" si="4472"/>
        <v>0</v>
      </c>
      <c r="AO2791" s="1">
        <f t="shared" si="4520"/>
        <v>0</v>
      </c>
      <c r="AP2791">
        <f t="shared" si="4521"/>
        <v>0</v>
      </c>
      <c r="AQ2791">
        <f t="shared" si="4512"/>
        <v>0</v>
      </c>
      <c r="AR2791" s="1">
        <f t="shared" si="4473"/>
        <v>0</v>
      </c>
      <c r="AS2791" s="1" t="e">
        <f t="shared" si="4474"/>
        <v>#DIV/0!</v>
      </c>
      <c r="AT2791" s="1">
        <f t="shared" si="4475"/>
        <v>0</v>
      </c>
      <c r="AU2791" s="1" t="e">
        <f>IF(AS2791&gt;$D$1,Sourcedata!$B$90*(2*AQ2791/1000000)/fluid_kinevisco,(AQ2791*2/1000000)^(4/3)*epsilon^(1/3)/fluid_kinevisco)</f>
        <v>#DIV/0!</v>
      </c>
      <c r="AV2791" s="1" t="e">
        <f>2+0.6*AU2791^0.5*Sourcedata!$B$92^(1/3)</f>
        <v>#DIV/0!</v>
      </c>
      <c r="AW2791" s="1" t="e">
        <f t="shared" si="4522"/>
        <v>#DIV/0!</v>
      </c>
      <c r="AX2791" s="1" t="e">
        <f t="shared" si="4476"/>
        <v>#DIV/0!</v>
      </c>
      <c r="AY2791" s="1">
        <f>IF(AQ2791=0,0,Sourcedata!$C$13*EXP(2*Sourcedata!$C$28*Sourcedata!$C$10/Sourcedata!$C$12/Sourcedata!$C$34/AQ2791*1000000))</f>
        <v>0</v>
      </c>
      <c r="AZ2791" s="1">
        <f t="shared" si="4477"/>
        <v>0</v>
      </c>
      <c r="BA2791" s="1">
        <f t="shared" si="4523"/>
        <v>0</v>
      </c>
      <c r="BB2791">
        <f t="shared" si="4524"/>
        <v>0</v>
      </c>
      <c r="BC2791">
        <f t="shared" si="4525"/>
        <v>0</v>
      </c>
      <c r="BD2791" s="1">
        <f t="shared" si="4478"/>
        <v>0</v>
      </c>
      <c r="BE2791" s="1" t="e">
        <f t="shared" si="4479"/>
        <v>#DIV/0!</v>
      </c>
      <c r="BF2791" s="1">
        <f t="shared" si="4480"/>
        <v>0</v>
      </c>
      <c r="BG2791" s="1" t="e">
        <f>IF(BE2791&gt;$D$1,Sourcedata!$B$90*(2*BC2791/1000000)/fluid_kinevisco,(BC2791*2/1000000)^(4/3)*epsilon^(1/3)/fluid_kinevisco)</f>
        <v>#DIV/0!</v>
      </c>
      <c r="BH2791" s="1" t="e">
        <f>2+0.6*BG2791^0.5*Sourcedata!$B$92^(1/3)</f>
        <v>#DIV/0!</v>
      </c>
      <c r="BI2791" s="1" t="e">
        <f t="shared" si="4526"/>
        <v>#DIV/0!</v>
      </c>
      <c r="BJ2791" s="1" t="e">
        <f t="shared" si="4481"/>
        <v>#DIV/0!</v>
      </c>
      <c r="BK2791" s="1">
        <f>IF(BC2791=0,0,Sourcedata!$C$13*EXP(2*Sourcedata!$C$28*Sourcedata!$C$10/Sourcedata!$C$12/Sourcedata!$C$34/BC2791*1000000))</f>
        <v>0</v>
      </c>
      <c r="BL2791" s="1">
        <f t="shared" si="4482"/>
        <v>0</v>
      </c>
      <c r="BM2791" s="1">
        <f t="shared" si="4527"/>
        <v>0</v>
      </c>
      <c r="BN2791">
        <f t="shared" si="4528"/>
        <v>0</v>
      </c>
      <c r="BO2791">
        <f t="shared" si="4529"/>
        <v>0</v>
      </c>
      <c r="BP2791" s="1">
        <f t="shared" si="4483"/>
        <v>0</v>
      </c>
      <c r="BQ2791" s="1" t="e">
        <f t="shared" si="4484"/>
        <v>#DIV/0!</v>
      </c>
      <c r="BR2791" s="1">
        <f t="shared" si="4485"/>
        <v>0</v>
      </c>
      <c r="BS2791" s="1" t="e">
        <f>IF(BQ2791&gt;$D$1,Sourcedata!$B$90*(2*BO2791/1000000)/fluid_kinevisco,(BO2791*2/1000000)^(4/3)*epsilon^(1/3)/fluid_kinevisco)</f>
        <v>#DIV/0!</v>
      </c>
      <c r="BT2791" s="1" t="e">
        <f>2+0.6*BS2791^0.5*Sourcedata!$B$92^(1/3)</f>
        <v>#DIV/0!</v>
      </c>
      <c r="BU2791" s="1" t="e">
        <f t="shared" si="4530"/>
        <v>#DIV/0!</v>
      </c>
      <c r="BV2791" s="1" t="e">
        <f t="shared" si="4486"/>
        <v>#DIV/0!</v>
      </c>
      <c r="BW2791" s="1">
        <f>IF(BO2791=0,0,Sourcedata!$C$13*EXP(2*Sourcedata!$C$28*Sourcedata!$C$10/Sourcedata!$C$12/Sourcedata!$C$34/BO2791*1000000))</f>
        <v>0</v>
      </c>
      <c r="BX2791" s="1">
        <f t="shared" si="4487"/>
        <v>0</v>
      </c>
      <c r="BY2791" s="1">
        <f t="shared" si="4531"/>
        <v>0</v>
      </c>
      <c r="BZ2791">
        <f t="shared" si="4532"/>
        <v>0</v>
      </c>
      <c r="CA2791">
        <f t="shared" si="4513"/>
        <v>0</v>
      </c>
      <c r="CB2791" s="1">
        <f t="shared" si="4488"/>
        <v>0</v>
      </c>
      <c r="CC2791" s="1" t="e">
        <f t="shared" si="4489"/>
        <v>#DIV/0!</v>
      </c>
      <c r="CD2791" s="1">
        <f t="shared" si="4490"/>
        <v>0</v>
      </c>
      <c r="CE2791" s="1" t="e">
        <f>IF(CC2791&gt;$D$1,Sourcedata!$B$90*(2*CA2791/1000000)/fluid_kinevisco,(CA2791*2/1000000)^(4/3)*epsilon^(1/3)/fluid_kinevisco)</f>
        <v>#DIV/0!</v>
      </c>
      <c r="CF2791" s="1" t="e">
        <f>2+0.6*CE2791^0.5*Sourcedata!$B$92^(1/3)</f>
        <v>#DIV/0!</v>
      </c>
      <c r="CG2791" s="1" t="e">
        <f t="shared" si="4533"/>
        <v>#DIV/0!</v>
      </c>
      <c r="CH2791" s="1" t="e">
        <f t="shared" si="4491"/>
        <v>#DIV/0!</v>
      </c>
      <c r="CI2791" s="1">
        <f>IF(CA2791=0,0,Sourcedata!$C$13*EXP(2*Sourcedata!$C$28*Sourcedata!$C$10/Sourcedata!$C$12/Sourcedata!$C$34/CA2791*1000000))</f>
        <v>0</v>
      </c>
      <c r="CJ2791" s="1">
        <f t="shared" si="4492"/>
        <v>0</v>
      </c>
      <c r="CK2791" s="1">
        <f t="shared" si="4534"/>
        <v>0</v>
      </c>
      <c r="CL2791">
        <f t="shared" si="4514"/>
        <v>0</v>
      </c>
      <c r="CM2791">
        <f t="shared" si="4535"/>
        <v>0</v>
      </c>
      <c r="CN2791" s="1">
        <f t="shared" si="4493"/>
        <v>0</v>
      </c>
      <c r="CO2791" s="1" t="e">
        <f t="shared" si="4494"/>
        <v>#DIV/0!</v>
      </c>
      <c r="CP2791" s="1">
        <f t="shared" si="4495"/>
        <v>0</v>
      </c>
      <c r="CQ2791" s="1" t="e">
        <f>IF(CO2791&gt;$D$1,Sourcedata!$B$90*(2*CM2791/1000000)/fluid_kinevisco,(CM2791*2/1000000)^(4/3)*epsilon^(1/3)/fluid_kinevisco)</f>
        <v>#DIV/0!</v>
      </c>
      <c r="CR2791" s="1" t="e">
        <f>2+0.6*CQ2791^0.5*Sourcedata!$B$92^(1/3)</f>
        <v>#DIV/0!</v>
      </c>
      <c r="CS2791" s="1" t="e">
        <f t="shared" si="4536"/>
        <v>#DIV/0!</v>
      </c>
      <c r="CT2791" s="1" t="e">
        <f t="shared" si="4496"/>
        <v>#DIV/0!</v>
      </c>
      <c r="CU2791" s="1">
        <f>IF(CM2791=0,0,Sourcedata!$C$13*EXP(2*Sourcedata!$C$28*Sourcedata!$C$10/Sourcedata!$C$12/Sourcedata!$C$34/CM2791*1000000))</f>
        <v>0</v>
      </c>
      <c r="CV2791" s="1">
        <f t="shared" si="4497"/>
        <v>0</v>
      </c>
      <c r="CW2791" s="1">
        <f t="shared" si="4537"/>
        <v>0</v>
      </c>
      <c r="CX2791">
        <f t="shared" si="4538"/>
        <v>0</v>
      </c>
      <c r="CY2791">
        <f t="shared" si="4539"/>
        <v>0</v>
      </c>
      <c r="CZ2791" s="1">
        <f t="shared" si="4498"/>
        <v>0</v>
      </c>
      <c r="DA2791" s="1" t="e">
        <f t="shared" si="4499"/>
        <v>#DIV/0!</v>
      </c>
      <c r="DB2791" s="1">
        <f t="shared" si="4500"/>
        <v>0</v>
      </c>
      <c r="DC2791" s="1" t="e">
        <f>IF(DA2791&gt;$D$1,Sourcedata!$B$90*(2*CY2791/1000000)/fluid_kinevisco,(CY2791*2/1000000)^(4/3)*epsilon^(1/3)/fluid_kinevisco)</f>
        <v>#DIV/0!</v>
      </c>
      <c r="DD2791" s="1" t="e">
        <f>2+0.6*DC2791^0.5*Sourcedata!$B$92^(1/3)</f>
        <v>#DIV/0!</v>
      </c>
      <c r="DE2791" s="1" t="e">
        <f t="shared" si="4540"/>
        <v>#DIV/0!</v>
      </c>
      <c r="DF2791" s="1" t="e">
        <f t="shared" si="4501"/>
        <v>#DIV/0!</v>
      </c>
      <c r="DG2791" s="1">
        <f>IF(CY2791=0,0,Sourcedata!$C$13*EXP(2*Sourcedata!$C$28*Sourcedata!$C$10/Sourcedata!$C$12/Sourcedata!$C$34/CY2791*1000000))</f>
        <v>0</v>
      </c>
      <c r="DH2791" s="1">
        <f t="shared" si="4502"/>
        <v>0</v>
      </c>
      <c r="DI2791" s="1">
        <f t="shared" si="4541"/>
        <v>0</v>
      </c>
      <c r="DJ2791">
        <f t="shared" si="4542"/>
        <v>0</v>
      </c>
      <c r="DK2791">
        <f t="shared" si="4543"/>
        <v>0</v>
      </c>
      <c r="DL2791" s="1">
        <f t="shared" si="4503"/>
        <v>0</v>
      </c>
      <c r="DM2791" s="1" t="e">
        <f t="shared" si="4504"/>
        <v>#DIV/0!</v>
      </c>
      <c r="DN2791" s="1">
        <f t="shared" si="4505"/>
        <v>0</v>
      </c>
      <c r="DO2791" s="1" t="e">
        <f>IF(DM2791&gt;$D$1,Sourcedata!$B$90*(2*DK2791/1000000)/fluid_kinevisco,(DK2791*2/1000000)^(4/3)*epsilon^(1/3)/fluid_kinevisco)</f>
        <v>#DIV/0!</v>
      </c>
      <c r="DP2791" s="1" t="e">
        <f>2+0.6*DO2791^0.5*Sourcedata!$B$92^(1/3)</f>
        <v>#DIV/0!</v>
      </c>
      <c r="DQ2791" s="1" t="e">
        <f t="shared" si="4544"/>
        <v>#DIV/0!</v>
      </c>
      <c r="DR2791" s="1" t="e">
        <f t="shared" si="4506"/>
        <v>#DIV/0!</v>
      </c>
      <c r="DS2791" s="1">
        <f>IF(DK2791=0,0,Sourcedata!$C$13*EXP(2*Sourcedata!$C$28*Sourcedata!$C$10/Sourcedata!$C$12/Sourcedata!$C$34/DK2791*1000000))</f>
        <v>0</v>
      </c>
      <c r="DT2791" s="1">
        <f t="shared" si="4507"/>
        <v>0</v>
      </c>
      <c r="DU2791" s="1">
        <f t="shared" si="4545"/>
        <v>0</v>
      </c>
      <c r="DV2791">
        <f t="shared" si="4546"/>
        <v>0</v>
      </c>
      <c r="DX2791" s="26">
        <f t="shared" si="4455"/>
        <v>2.4999999999999988E-5</v>
      </c>
      <c r="DY2791">
        <f t="shared" si="4444"/>
        <v>0.69725000000003656</v>
      </c>
      <c r="DZ2791" s="1">
        <f t="shared" si="4445"/>
        <v>0</v>
      </c>
      <c r="EA2791" s="1">
        <f t="shared" si="4456"/>
        <v>24.999999999999989</v>
      </c>
      <c r="EB2791" s="1">
        <f t="shared" si="4449"/>
        <v>0</v>
      </c>
      <c r="EC2791" s="1"/>
      <c r="ED2791" s="1">
        <f t="shared" si="4450"/>
        <v>24.999999999999989</v>
      </c>
      <c r="EE2791" s="1">
        <f t="shared" si="4451"/>
        <v>24.999999999999989</v>
      </c>
      <c r="EF2791">
        <f t="shared" si="4446"/>
        <v>99.999999999999957</v>
      </c>
      <c r="EG2791">
        <f t="shared" si="4447"/>
        <v>0</v>
      </c>
      <c r="EH2791" s="1"/>
      <c r="EI2791">
        <f t="shared" si="4448"/>
        <v>100</v>
      </c>
      <c r="EK2791">
        <f t="shared" si="4452"/>
        <v>0.69725000000003656</v>
      </c>
      <c r="EL2791">
        <f t="shared" si="4453"/>
        <v>0.7</v>
      </c>
      <c r="EM2791">
        <f t="shared" si="4454"/>
        <v>99.999999999999957</v>
      </c>
    </row>
    <row r="2792" spans="6:143" x14ac:dyDescent="0.2">
      <c r="F2792">
        <f>F2791+Sourcedata!$C$36*3600/4000</f>
        <v>2507.4000000001315</v>
      </c>
      <c r="G2792">
        <f t="shared" si="4508"/>
        <v>0</v>
      </c>
      <c r="H2792" s="1">
        <f t="shared" si="4457"/>
        <v>0</v>
      </c>
      <c r="I2792" s="1" t="e">
        <f t="shared" si="4458"/>
        <v>#DIV/0!</v>
      </c>
      <c r="J2792" s="1">
        <f t="shared" si="4459"/>
        <v>0</v>
      </c>
      <c r="K2792" s="1" t="e">
        <f>IF(I2792&gt;$D$1,Sourcedata!$B$90*(2*G2792/1000000)/fluid_kinevisco,(G2792*2/1000000)^(4/3)*epsilon^(1/3)/fluid_kinevisco)</f>
        <v>#DIV/0!</v>
      </c>
      <c r="L2792" s="1" t="e">
        <f>2+0.6*K2792^0.5*Sourcedata!$B$92^(1/3)</f>
        <v>#DIV/0!</v>
      </c>
      <c r="M2792" s="1" t="e">
        <f t="shared" si="4460"/>
        <v>#DIV/0!</v>
      </c>
      <c r="N2792" s="1" t="e">
        <f t="shared" si="4461"/>
        <v>#DIV/0!</v>
      </c>
      <c r="O2792" s="1">
        <f>IF(G2792=0,0,Sourcedata!$C$13*EXP(2*Sourcedata!$C$28*Sourcedata!$C$10/Sourcedata!$C$12/Sourcedata!$C$34/G2792*1000000))</f>
        <v>0</v>
      </c>
      <c r="P2792" s="1">
        <f t="shared" si="4462"/>
        <v>0</v>
      </c>
      <c r="Q2792" s="1">
        <f t="shared" si="4509"/>
        <v>0</v>
      </c>
      <c r="R2792">
        <f t="shared" si="4515"/>
        <v>0</v>
      </c>
      <c r="S2792">
        <f t="shared" si="4510"/>
        <v>0</v>
      </c>
      <c r="T2792" s="1">
        <f t="shared" si="4463"/>
        <v>0</v>
      </c>
      <c r="U2792" s="1" t="e">
        <f t="shared" si="4464"/>
        <v>#DIV/0!</v>
      </c>
      <c r="V2792" s="1">
        <f t="shared" si="4465"/>
        <v>0</v>
      </c>
      <c r="W2792" s="1" t="e">
        <f>IF(U2792&gt;$D$1,Sourcedata!$B$90*(2*S2792/1000000)/fluid_kinevisco,(S2792*2/1000000)^(4/3)*epsilon^(1/3)/fluid_kinevisco)</f>
        <v>#DIV/0!</v>
      </c>
      <c r="X2792" s="1" t="e">
        <f>2+0.6*W2792^0.5*Sourcedata!$B$92^(1/3)</f>
        <v>#DIV/0!</v>
      </c>
      <c r="Y2792" s="1" t="e">
        <f t="shared" si="4516"/>
        <v>#DIV/0!</v>
      </c>
      <c r="Z2792" s="1" t="e">
        <f t="shared" si="4466"/>
        <v>#DIV/0!</v>
      </c>
      <c r="AA2792" s="1">
        <f>IF(S2792=0,0,Sourcedata!$C$13*EXP(2*Sourcedata!$C$28*Sourcedata!$C$10/Sourcedata!$C$12/Sourcedata!$C$34/S2792*1000000))</f>
        <v>0</v>
      </c>
      <c r="AB2792" s="1">
        <f t="shared" si="4467"/>
        <v>0</v>
      </c>
      <c r="AC2792" s="1">
        <f t="shared" si="4517"/>
        <v>0</v>
      </c>
      <c r="AD2792">
        <f t="shared" si="4518"/>
        <v>0</v>
      </c>
      <c r="AE2792">
        <f t="shared" si="4511"/>
        <v>0</v>
      </c>
      <c r="AF2792" s="1">
        <f t="shared" si="4468"/>
        <v>0</v>
      </c>
      <c r="AG2792" s="1" t="e">
        <f t="shared" si="4469"/>
        <v>#DIV/0!</v>
      </c>
      <c r="AH2792" s="1">
        <f t="shared" si="4470"/>
        <v>0</v>
      </c>
      <c r="AI2792" s="1" t="e">
        <f>IF(AG2792&gt;$D$1,Sourcedata!$B$90*(2*AE2792/1000000)/fluid_kinevisco,(AE2792*2/1000000)^(4/3)*epsilon^(1/3)/fluid_kinevisco)</f>
        <v>#DIV/0!</v>
      </c>
      <c r="AJ2792" s="1" t="e">
        <f>2+0.6*AI2792^0.5*Sourcedata!$B$92^(1/3)</f>
        <v>#DIV/0!</v>
      </c>
      <c r="AK2792" s="1" t="e">
        <f t="shared" si="4519"/>
        <v>#DIV/0!</v>
      </c>
      <c r="AL2792" s="1" t="e">
        <f t="shared" si="4471"/>
        <v>#DIV/0!</v>
      </c>
      <c r="AM2792" s="1">
        <f>IF(AE2792=0,0,Sourcedata!$C$13*EXP(2*Sourcedata!$C$28*Sourcedata!$C$10/Sourcedata!$C$12/Sourcedata!$C$34/AE2792*1000000))</f>
        <v>0</v>
      </c>
      <c r="AN2792" s="1">
        <f t="shared" si="4472"/>
        <v>0</v>
      </c>
      <c r="AO2792" s="1">
        <f t="shared" si="4520"/>
        <v>0</v>
      </c>
      <c r="AP2792">
        <f t="shared" si="4521"/>
        <v>0</v>
      </c>
      <c r="AQ2792">
        <f t="shared" si="4512"/>
        <v>0</v>
      </c>
      <c r="AR2792" s="1">
        <f t="shared" si="4473"/>
        <v>0</v>
      </c>
      <c r="AS2792" s="1" t="e">
        <f t="shared" si="4474"/>
        <v>#DIV/0!</v>
      </c>
      <c r="AT2792" s="1">
        <f t="shared" si="4475"/>
        <v>0</v>
      </c>
      <c r="AU2792" s="1" t="e">
        <f>IF(AS2792&gt;$D$1,Sourcedata!$B$90*(2*AQ2792/1000000)/fluid_kinevisco,(AQ2792*2/1000000)^(4/3)*epsilon^(1/3)/fluid_kinevisco)</f>
        <v>#DIV/0!</v>
      </c>
      <c r="AV2792" s="1" t="e">
        <f>2+0.6*AU2792^0.5*Sourcedata!$B$92^(1/3)</f>
        <v>#DIV/0!</v>
      </c>
      <c r="AW2792" s="1" t="e">
        <f t="shared" si="4522"/>
        <v>#DIV/0!</v>
      </c>
      <c r="AX2792" s="1" t="e">
        <f t="shared" si="4476"/>
        <v>#DIV/0!</v>
      </c>
      <c r="AY2792" s="1">
        <f>IF(AQ2792=0,0,Sourcedata!$C$13*EXP(2*Sourcedata!$C$28*Sourcedata!$C$10/Sourcedata!$C$12/Sourcedata!$C$34/AQ2792*1000000))</f>
        <v>0</v>
      </c>
      <c r="AZ2792" s="1">
        <f t="shared" si="4477"/>
        <v>0</v>
      </c>
      <c r="BA2792" s="1">
        <f t="shared" si="4523"/>
        <v>0</v>
      </c>
      <c r="BB2792">
        <f t="shared" si="4524"/>
        <v>0</v>
      </c>
      <c r="BC2792">
        <f t="shared" si="4525"/>
        <v>0</v>
      </c>
      <c r="BD2792" s="1">
        <f t="shared" si="4478"/>
        <v>0</v>
      </c>
      <c r="BE2792" s="1" t="e">
        <f t="shared" si="4479"/>
        <v>#DIV/0!</v>
      </c>
      <c r="BF2792" s="1">
        <f t="shared" si="4480"/>
        <v>0</v>
      </c>
      <c r="BG2792" s="1" t="e">
        <f>IF(BE2792&gt;$D$1,Sourcedata!$B$90*(2*BC2792/1000000)/fluid_kinevisco,(BC2792*2/1000000)^(4/3)*epsilon^(1/3)/fluid_kinevisco)</f>
        <v>#DIV/0!</v>
      </c>
      <c r="BH2792" s="1" t="e">
        <f>2+0.6*BG2792^0.5*Sourcedata!$B$92^(1/3)</f>
        <v>#DIV/0!</v>
      </c>
      <c r="BI2792" s="1" t="e">
        <f t="shared" si="4526"/>
        <v>#DIV/0!</v>
      </c>
      <c r="BJ2792" s="1" t="e">
        <f t="shared" si="4481"/>
        <v>#DIV/0!</v>
      </c>
      <c r="BK2792" s="1">
        <f>IF(BC2792=0,0,Sourcedata!$C$13*EXP(2*Sourcedata!$C$28*Sourcedata!$C$10/Sourcedata!$C$12/Sourcedata!$C$34/BC2792*1000000))</f>
        <v>0</v>
      </c>
      <c r="BL2792" s="1">
        <f t="shared" si="4482"/>
        <v>0</v>
      </c>
      <c r="BM2792" s="1">
        <f t="shared" si="4527"/>
        <v>0</v>
      </c>
      <c r="BN2792">
        <f t="shared" si="4528"/>
        <v>0</v>
      </c>
      <c r="BO2792">
        <f t="shared" si="4529"/>
        <v>0</v>
      </c>
      <c r="BP2792" s="1">
        <f t="shared" si="4483"/>
        <v>0</v>
      </c>
      <c r="BQ2792" s="1" t="e">
        <f t="shared" si="4484"/>
        <v>#DIV/0!</v>
      </c>
      <c r="BR2792" s="1">
        <f t="shared" si="4485"/>
        <v>0</v>
      </c>
      <c r="BS2792" s="1" t="e">
        <f>IF(BQ2792&gt;$D$1,Sourcedata!$B$90*(2*BO2792/1000000)/fluid_kinevisco,(BO2792*2/1000000)^(4/3)*epsilon^(1/3)/fluid_kinevisco)</f>
        <v>#DIV/0!</v>
      </c>
      <c r="BT2792" s="1" t="e">
        <f>2+0.6*BS2792^0.5*Sourcedata!$B$92^(1/3)</f>
        <v>#DIV/0!</v>
      </c>
      <c r="BU2792" s="1" t="e">
        <f t="shared" si="4530"/>
        <v>#DIV/0!</v>
      </c>
      <c r="BV2792" s="1" t="e">
        <f t="shared" si="4486"/>
        <v>#DIV/0!</v>
      </c>
      <c r="BW2792" s="1">
        <f>IF(BO2792=0,0,Sourcedata!$C$13*EXP(2*Sourcedata!$C$28*Sourcedata!$C$10/Sourcedata!$C$12/Sourcedata!$C$34/BO2792*1000000))</f>
        <v>0</v>
      </c>
      <c r="BX2792" s="1">
        <f t="shared" si="4487"/>
        <v>0</v>
      </c>
      <c r="BY2792" s="1">
        <f t="shared" si="4531"/>
        <v>0</v>
      </c>
      <c r="BZ2792">
        <f t="shared" si="4532"/>
        <v>0</v>
      </c>
      <c r="CA2792">
        <f t="shared" si="4513"/>
        <v>0</v>
      </c>
      <c r="CB2792" s="1">
        <f t="shared" si="4488"/>
        <v>0</v>
      </c>
      <c r="CC2792" s="1" t="e">
        <f t="shared" si="4489"/>
        <v>#DIV/0!</v>
      </c>
      <c r="CD2792" s="1">
        <f t="shared" si="4490"/>
        <v>0</v>
      </c>
      <c r="CE2792" s="1" t="e">
        <f>IF(CC2792&gt;$D$1,Sourcedata!$B$90*(2*CA2792/1000000)/fluid_kinevisco,(CA2792*2/1000000)^(4/3)*epsilon^(1/3)/fluid_kinevisco)</f>
        <v>#DIV/0!</v>
      </c>
      <c r="CF2792" s="1" t="e">
        <f>2+0.6*CE2792^0.5*Sourcedata!$B$92^(1/3)</f>
        <v>#DIV/0!</v>
      </c>
      <c r="CG2792" s="1" t="e">
        <f t="shared" si="4533"/>
        <v>#DIV/0!</v>
      </c>
      <c r="CH2792" s="1" t="e">
        <f t="shared" si="4491"/>
        <v>#DIV/0!</v>
      </c>
      <c r="CI2792" s="1">
        <f>IF(CA2792=0,0,Sourcedata!$C$13*EXP(2*Sourcedata!$C$28*Sourcedata!$C$10/Sourcedata!$C$12/Sourcedata!$C$34/CA2792*1000000))</f>
        <v>0</v>
      </c>
      <c r="CJ2792" s="1">
        <f t="shared" si="4492"/>
        <v>0</v>
      </c>
      <c r="CK2792" s="1">
        <f t="shared" si="4534"/>
        <v>0</v>
      </c>
      <c r="CL2792">
        <f t="shared" si="4514"/>
        <v>0</v>
      </c>
      <c r="CM2792">
        <f t="shared" si="4535"/>
        <v>0</v>
      </c>
      <c r="CN2792" s="1">
        <f t="shared" si="4493"/>
        <v>0</v>
      </c>
      <c r="CO2792" s="1" t="e">
        <f t="shared" si="4494"/>
        <v>#DIV/0!</v>
      </c>
      <c r="CP2792" s="1">
        <f t="shared" si="4495"/>
        <v>0</v>
      </c>
      <c r="CQ2792" s="1" t="e">
        <f>IF(CO2792&gt;$D$1,Sourcedata!$B$90*(2*CM2792/1000000)/fluid_kinevisco,(CM2792*2/1000000)^(4/3)*epsilon^(1/3)/fluid_kinevisco)</f>
        <v>#DIV/0!</v>
      </c>
      <c r="CR2792" s="1" t="e">
        <f>2+0.6*CQ2792^0.5*Sourcedata!$B$92^(1/3)</f>
        <v>#DIV/0!</v>
      </c>
      <c r="CS2792" s="1" t="e">
        <f t="shared" si="4536"/>
        <v>#DIV/0!</v>
      </c>
      <c r="CT2792" s="1" t="e">
        <f t="shared" si="4496"/>
        <v>#DIV/0!</v>
      </c>
      <c r="CU2792" s="1">
        <f>IF(CM2792=0,0,Sourcedata!$C$13*EXP(2*Sourcedata!$C$28*Sourcedata!$C$10/Sourcedata!$C$12/Sourcedata!$C$34/CM2792*1000000))</f>
        <v>0</v>
      </c>
      <c r="CV2792" s="1">
        <f t="shared" si="4497"/>
        <v>0</v>
      </c>
      <c r="CW2792" s="1">
        <f t="shared" si="4537"/>
        <v>0</v>
      </c>
      <c r="CX2792">
        <f t="shared" si="4538"/>
        <v>0</v>
      </c>
      <c r="CY2792">
        <f t="shared" si="4539"/>
        <v>0</v>
      </c>
      <c r="CZ2792" s="1">
        <f t="shared" si="4498"/>
        <v>0</v>
      </c>
      <c r="DA2792" s="1" t="e">
        <f t="shared" si="4499"/>
        <v>#DIV/0!</v>
      </c>
      <c r="DB2792" s="1">
        <f t="shared" si="4500"/>
        <v>0</v>
      </c>
      <c r="DC2792" s="1" t="e">
        <f>IF(DA2792&gt;$D$1,Sourcedata!$B$90*(2*CY2792/1000000)/fluid_kinevisco,(CY2792*2/1000000)^(4/3)*epsilon^(1/3)/fluid_kinevisco)</f>
        <v>#DIV/0!</v>
      </c>
      <c r="DD2792" s="1" t="e">
        <f>2+0.6*DC2792^0.5*Sourcedata!$B$92^(1/3)</f>
        <v>#DIV/0!</v>
      </c>
      <c r="DE2792" s="1" t="e">
        <f t="shared" si="4540"/>
        <v>#DIV/0!</v>
      </c>
      <c r="DF2792" s="1" t="e">
        <f t="shared" si="4501"/>
        <v>#DIV/0!</v>
      </c>
      <c r="DG2792" s="1">
        <f>IF(CY2792=0,0,Sourcedata!$C$13*EXP(2*Sourcedata!$C$28*Sourcedata!$C$10/Sourcedata!$C$12/Sourcedata!$C$34/CY2792*1000000))</f>
        <v>0</v>
      </c>
      <c r="DH2792" s="1">
        <f t="shared" si="4502"/>
        <v>0</v>
      </c>
      <c r="DI2792" s="1">
        <f t="shared" si="4541"/>
        <v>0</v>
      </c>
      <c r="DJ2792">
        <f t="shared" si="4542"/>
        <v>0</v>
      </c>
      <c r="DK2792">
        <f t="shared" si="4543"/>
        <v>0</v>
      </c>
      <c r="DL2792" s="1">
        <f t="shared" si="4503"/>
        <v>0</v>
      </c>
      <c r="DM2792" s="1" t="e">
        <f t="shared" si="4504"/>
        <v>#DIV/0!</v>
      </c>
      <c r="DN2792" s="1">
        <f t="shared" si="4505"/>
        <v>0</v>
      </c>
      <c r="DO2792" s="1" t="e">
        <f>IF(DM2792&gt;$D$1,Sourcedata!$B$90*(2*DK2792/1000000)/fluid_kinevisco,(DK2792*2/1000000)^(4/3)*epsilon^(1/3)/fluid_kinevisco)</f>
        <v>#DIV/0!</v>
      </c>
      <c r="DP2792" s="1" t="e">
        <f>2+0.6*DO2792^0.5*Sourcedata!$B$92^(1/3)</f>
        <v>#DIV/0!</v>
      </c>
      <c r="DQ2792" s="1" t="e">
        <f t="shared" si="4544"/>
        <v>#DIV/0!</v>
      </c>
      <c r="DR2792" s="1" t="e">
        <f t="shared" si="4506"/>
        <v>#DIV/0!</v>
      </c>
      <c r="DS2792" s="1">
        <f>IF(DK2792=0,0,Sourcedata!$C$13*EXP(2*Sourcedata!$C$28*Sourcedata!$C$10/Sourcedata!$C$12/Sourcedata!$C$34/DK2792*1000000))</f>
        <v>0</v>
      </c>
      <c r="DT2792" s="1">
        <f t="shared" si="4507"/>
        <v>0</v>
      </c>
      <c r="DU2792" s="1">
        <f t="shared" si="4545"/>
        <v>0</v>
      </c>
      <c r="DV2792">
        <f t="shared" si="4546"/>
        <v>0</v>
      </c>
      <c r="DX2792" s="26">
        <f t="shared" si="4455"/>
        <v>2.4999999999999988E-5</v>
      </c>
      <c r="DY2792">
        <f t="shared" si="4444"/>
        <v>0.69750000000003665</v>
      </c>
      <c r="DZ2792" s="1">
        <f t="shared" si="4445"/>
        <v>0</v>
      </c>
      <c r="EA2792" s="1">
        <f t="shared" si="4456"/>
        <v>24.999999999999989</v>
      </c>
      <c r="EB2792" s="1">
        <f t="shared" si="4449"/>
        <v>0</v>
      </c>
      <c r="EC2792" s="1"/>
      <c r="ED2792" s="1">
        <f t="shared" si="4450"/>
        <v>24.999999999999989</v>
      </c>
      <c r="EE2792" s="1">
        <f t="shared" si="4451"/>
        <v>24.999999999999989</v>
      </c>
      <c r="EF2792">
        <f t="shared" si="4446"/>
        <v>99.999999999999957</v>
      </c>
      <c r="EG2792">
        <f t="shared" si="4447"/>
        <v>0</v>
      </c>
      <c r="EH2792" s="1"/>
      <c r="EI2792">
        <f t="shared" si="4448"/>
        <v>100</v>
      </c>
      <c r="EK2792">
        <f t="shared" si="4452"/>
        <v>0.69750000000003665</v>
      </c>
      <c r="EL2792">
        <f t="shared" si="4453"/>
        <v>0.7</v>
      </c>
      <c r="EM2792">
        <f t="shared" si="4454"/>
        <v>99.999999999999957</v>
      </c>
    </row>
    <row r="2793" spans="6:143" x14ac:dyDescent="0.2">
      <c r="F2793">
        <f>F2792+Sourcedata!$C$36*3600/4000</f>
        <v>2508.3000000001316</v>
      </c>
      <c r="G2793">
        <f t="shared" si="4508"/>
        <v>0</v>
      </c>
      <c r="H2793" s="1">
        <f t="shared" si="4457"/>
        <v>0</v>
      </c>
      <c r="I2793" s="1" t="e">
        <f t="shared" si="4458"/>
        <v>#DIV/0!</v>
      </c>
      <c r="J2793" s="1">
        <f t="shared" si="4459"/>
        <v>0</v>
      </c>
      <c r="K2793" s="1" t="e">
        <f>IF(I2793&gt;$D$1,Sourcedata!$B$90*(2*G2793/1000000)/fluid_kinevisco,(G2793*2/1000000)^(4/3)*epsilon^(1/3)/fluid_kinevisco)</f>
        <v>#DIV/0!</v>
      </c>
      <c r="L2793" s="1" t="e">
        <f>2+0.6*K2793^0.5*Sourcedata!$B$92^(1/3)</f>
        <v>#DIV/0!</v>
      </c>
      <c r="M2793" s="1" t="e">
        <f t="shared" si="4460"/>
        <v>#DIV/0!</v>
      </c>
      <c r="N2793" s="1" t="e">
        <f t="shared" si="4461"/>
        <v>#DIV/0!</v>
      </c>
      <c r="O2793" s="1">
        <f>IF(G2793=0,0,Sourcedata!$C$13*EXP(2*Sourcedata!$C$28*Sourcedata!$C$10/Sourcedata!$C$12/Sourcedata!$C$34/G2793*1000000))</f>
        <v>0</v>
      </c>
      <c r="P2793" s="1">
        <f t="shared" si="4462"/>
        <v>0</v>
      </c>
      <c r="Q2793" s="1">
        <f t="shared" si="4509"/>
        <v>0</v>
      </c>
      <c r="R2793">
        <f t="shared" si="4515"/>
        <v>0</v>
      </c>
      <c r="S2793">
        <f t="shared" si="4510"/>
        <v>0</v>
      </c>
      <c r="T2793" s="1">
        <f t="shared" si="4463"/>
        <v>0</v>
      </c>
      <c r="U2793" s="1" t="e">
        <f t="shared" si="4464"/>
        <v>#DIV/0!</v>
      </c>
      <c r="V2793" s="1">
        <f t="shared" si="4465"/>
        <v>0</v>
      </c>
      <c r="W2793" s="1" t="e">
        <f>IF(U2793&gt;$D$1,Sourcedata!$B$90*(2*S2793/1000000)/fluid_kinevisco,(S2793*2/1000000)^(4/3)*epsilon^(1/3)/fluid_kinevisco)</f>
        <v>#DIV/0!</v>
      </c>
      <c r="X2793" s="1" t="e">
        <f>2+0.6*W2793^0.5*Sourcedata!$B$92^(1/3)</f>
        <v>#DIV/0!</v>
      </c>
      <c r="Y2793" s="1" t="e">
        <f t="shared" si="4516"/>
        <v>#DIV/0!</v>
      </c>
      <c r="Z2793" s="1" t="e">
        <f t="shared" si="4466"/>
        <v>#DIV/0!</v>
      </c>
      <c r="AA2793" s="1">
        <f>IF(S2793=0,0,Sourcedata!$C$13*EXP(2*Sourcedata!$C$28*Sourcedata!$C$10/Sourcedata!$C$12/Sourcedata!$C$34/S2793*1000000))</f>
        <v>0</v>
      </c>
      <c r="AB2793" s="1">
        <f t="shared" si="4467"/>
        <v>0</v>
      </c>
      <c r="AC2793" s="1">
        <f t="shared" si="4517"/>
        <v>0</v>
      </c>
      <c r="AD2793">
        <f t="shared" si="4518"/>
        <v>0</v>
      </c>
      <c r="AE2793">
        <f t="shared" si="4511"/>
        <v>0</v>
      </c>
      <c r="AF2793" s="1">
        <f t="shared" si="4468"/>
        <v>0</v>
      </c>
      <c r="AG2793" s="1" t="e">
        <f t="shared" si="4469"/>
        <v>#DIV/0!</v>
      </c>
      <c r="AH2793" s="1">
        <f t="shared" si="4470"/>
        <v>0</v>
      </c>
      <c r="AI2793" s="1" t="e">
        <f>IF(AG2793&gt;$D$1,Sourcedata!$B$90*(2*AE2793/1000000)/fluid_kinevisco,(AE2793*2/1000000)^(4/3)*epsilon^(1/3)/fluid_kinevisco)</f>
        <v>#DIV/0!</v>
      </c>
      <c r="AJ2793" s="1" t="e">
        <f>2+0.6*AI2793^0.5*Sourcedata!$B$92^(1/3)</f>
        <v>#DIV/0!</v>
      </c>
      <c r="AK2793" s="1" t="e">
        <f t="shared" si="4519"/>
        <v>#DIV/0!</v>
      </c>
      <c r="AL2793" s="1" t="e">
        <f t="shared" si="4471"/>
        <v>#DIV/0!</v>
      </c>
      <c r="AM2793" s="1">
        <f>IF(AE2793=0,0,Sourcedata!$C$13*EXP(2*Sourcedata!$C$28*Sourcedata!$C$10/Sourcedata!$C$12/Sourcedata!$C$34/AE2793*1000000))</f>
        <v>0</v>
      </c>
      <c r="AN2793" s="1">
        <f t="shared" si="4472"/>
        <v>0</v>
      </c>
      <c r="AO2793" s="1">
        <f t="shared" si="4520"/>
        <v>0</v>
      </c>
      <c r="AP2793">
        <f t="shared" si="4521"/>
        <v>0</v>
      </c>
      <c r="AQ2793">
        <f t="shared" si="4512"/>
        <v>0</v>
      </c>
      <c r="AR2793" s="1">
        <f t="shared" si="4473"/>
        <v>0</v>
      </c>
      <c r="AS2793" s="1" t="e">
        <f t="shared" si="4474"/>
        <v>#DIV/0!</v>
      </c>
      <c r="AT2793" s="1">
        <f t="shared" si="4475"/>
        <v>0</v>
      </c>
      <c r="AU2793" s="1" t="e">
        <f>IF(AS2793&gt;$D$1,Sourcedata!$B$90*(2*AQ2793/1000000)/fluid_kinevisco,(AQ2793*2/1000000)^(4/3)*epsilon^(1/3)/fluid_kinevisco)</f>
        <v>#DIV/0!</v>
      </c>
      <c r="AV2793" s="1" t="e">
        <f>2+0.6*AU2793^0.5*Sourcedata!$B$92^(1/3)</f>
        <v>#DIV/0!</v>
      </c>
      <c r="AW2793" s="1" t="e">
        <f t="shared" si="4522"/>
        <v>#DIV/0!</v>
      </c>
      <c r="AX2793" s="1" t="e">
        <f t="shared" si="4476"/>
        <v>#DIV/0!</v>
      </c>
      <c r="AY2793" s="1">
        <f>IF(AQ2793=0,0,Sourcedata!$C$13*EXP(2*Sourcedata!$C$28*Sourcedata!$C$10/Sourcedata!$C$12/Sourcedata!$C$34/AQ2793*1000000))</f>
        <v>0</v>
      </c>
      <c r="AZ2793" s="1">
        <f t="shared" si="4477"/>
        <v>0</v>
      </c>
      <c r="BA2793" s="1">
        <f t="shared" si="4523"/>
        <v>0</v>
      </c>
      <c r="BB2793">
        <f t="shared" si="4524"/>
        <v>0</v>
      </c>
      <c r="BC2793">
        <f t="shared" si="4525"/>
        <v>0</v>
      </c>
      <c r="BD2793" s="1">
        <f t="shared" si="4478"/>
        <v>0</v>
      </c>
      <c r="BE2793" s="1" t="e">
        <f t="shared" si="4479"/>
        <v>#DIV/0!</v>
      </c>
      <c r="BF2793" s="1">
        <f t="shared" si="4480"/>
        <v>0</v>
      </c>
      <c r="BG2793" s="1" t="e">
        <f>IF(BE2793&gt;$D$1,Sourcedata!$B$90*(2*BC2793/1000000)/fluid_kinevisco,(BC2793*2/1000000)^(4/3)*epsilon^(1/3)/fluid_kinevisco)</f>
        <v>#DIV/0!</v>
      </c>
      <c r="BH2793" s="1" t="e">
        <f>2+0.6*BG2793^0.5*Sourcedata!$B$92^(1/3)</f>
        <v>#DIV/0!</v>
      </c>
      <c r="BI2793" s="1" t="e">
        <f t="shared" si="4526"/>
        <v>#DIV/0!</v>
      </c>
      <c r="BJ2793" s="1" t="e">
        <f t="shared" si="4481"/>
        <v>#DIV/0!</v>
      </c>
      <c r="BK2793" s="1">
        <f>IF(BC2793=0,0,Sourcedata!$C$13*EXP(2*Sourcedata!$C$28*Sourcedata!$C$10/Sourcedata!$C$12/Sourcedata!$C$34/BC2793*1000000))</f>
        <v>0</v>
      </c>
      <c r="BL2793" s="1">
        <f t="shared" si="4482"/>
        <v>0</v>
      </c>
      <c r="BM2793" s="1">
        <f t="shared" si="4527"/>
        <v>0</v>
      </c>
      <c r="BN2793">
        <f t="shared" si="4528"/>
        <v>0</v>
      </c>
      <c r="BO2793">
        <f t="shared" si="4529"/>
        <v>0</v>
      </c>
      <c r="BP2793" s="1">
        <f t="shared" si="4483"/>
        <v>0</v>
      </c>
      <c r="BQ2793" s="1" t="e">
        <f t="shared" si="4484"/>
        <v>#DIV/0!</v>
      </c>
      <c r="BR2793" s="1">
        <f t="shared" si="4485"/>
        <v>0</v>
      </c>
      <c r="BS2793" s="1" t="e">
        <f>IF(BQ2793&gt;$D$1,Sourcedata!$B$90*(2*BO2793/1000000)/fluid_kinevisco,(BO2793*2/1000000)^(4/3)*epsilon^(1/3)/fluid_kinevisco)</f>
        <v>#DIV/0!</v>
      </c>
      <c r="BT2793" s="1" t="e">
        <f>2+0.6*BS2793^0.5*Sourcedata!$B$92^(1/3)</f>
        <v>#DIV/0!</v>
      </c>
      <c r="BU2793" s="1" t="e">
        <f t="shared" si="4530"/>
        <v>#DIV/0!</v>
      </c>
      <c r="BV2793" s="1" t="e">
        <f t="shared" si="4486"/>
        <v>#DIV/0!</v>
      </c>
      <c r="BW2793" s="1">
        <f>IF(BO2793=0,0,Sourcedata!$C$13*EXP(2*Sourcedata!$C$28*Sourcedata!$C$10/Sourcedata!$C$12/Sourcedata!$C$34/BO2793*1000000))</f>
        <v>0</v>
      </c>
      <c r="BX2793" s="1">
        <f t="shared" si="4487"/>
        <v>0</v>
      </c>
      <c r="BY2793" s="1">
        <f t="shared" si="4531"/>
        <v>0</v>
      </c>
      <c r="BZ2793">
        <f t="shared" si="4532"/>
        <v>0</v>
      </c>
      <c r="CA2793">
        <f t="shared" si="4513"/>
        <v>0</v>
      </c>
      <c r="CB2793" s="1">
        <f t="shared" si="4488"/>
        <v>0</v>
      </c>
      <c r="CC2793" s="1" t="e">
        <f t="shared" si="4489"/>
        <v>#DIV/0!</v>
      </c>
      <c r="CD2793" s="1">
        <f t="shared" si="4490"/>
        <v>0</v>
      </c>
      <c r="CE2793" s="1" t="e">
        <f>IF(CC2793&gt;$D$1,Sourcedata!$B$90*(2*CA2793/1000000)/fluid_kinevisco,(CA2793*2/1000000)^(4/3)*epsilon^(1/3)/fluid_kinevisco)</f>
        <v>#DIV/0!</v>
      </c>
      <c r="CF2793" s="1" t="e">
        <f>2+0.6*CE2793^0.5*Sourcedata!$B$92^(1/3)</f>
        <v>#DIV/0!</v>
      </c>
      <c r="CG2793" s="1" t="e">
        <f t="shared" si="4533"/>
        <v>#DIV/0!</v>
      </c>
      <c r="CH2793" s="1" t="e">
        <f t="shared" si="4491"/>
        <v>#DIV/0!</v>
      </c>
      <c r="CI2793" s="1">
        <f>IF(CA2793=0,0,Sourcedata!$C$13*EXP(2*Sourcedata!$C$28*Sourcedata!$C$10/Sourcedata!$C$12/Sourcedata!$C$34/CA2793*1000000))</f>
        <v>0</v>
      </c>
      <c r="CJ2793" s="1">
        <f t="shared" si="4492"/>
        <v>0</v>
      </c>
      <c r="CK2793" s="1">
        <f t="shared" si="4534"/>
        <v>0</v>
      </c>
      <c r="CL2793">
        <f t="shared" si="4514"/>
        <v>0</v>
      </c>
      <c r="CM2793">
        <f t="shared" si="4535"/>
        <v>0</v>
      </c>
      <c r="CN2793" s="1">
        <f t="shared" si="4493"/>
        <v>0</v>
      </c>
      <c r="CO2793" s="1" t="e">
        <f t="shared" si="4494"/>
        <v>#DIV/0!</v>
      </c>
      <c r="CP2793" s="1">
        <f t="shared" si="4495"/>
        <v>0</v>
      </c>
      <c r="CQ2793" s="1" t="e">
        <f>IF(CO2793&gt;$D$1,Sourcedata!$B$90*(2*CM2793/1000000)/fluid_kinevisco,(CM2793*2/1000000)^(4/3)*epsilon^(1/3)/fluid_kinevisco)</f>
        <v>#DIV/0!</v>
      </c>
      <c r="CR2793" s="1" t="e">
        <f>2+0.6*CQ2793^0.5*Sourcedata!$B$92^(1/3)</f>
        <v>#DIV/0!</v>
      </c>
      <c r="CS2793" s="1" t="e">
        <f t="shared" si="4536"/>
        <v>#DIV/0!</v>
      </c>
      <c r="CT2793" s="1" t="e">
        <f t="shared" si="4496"/>
        <v>#DIV/0!</v>
      </c>
      <c r="CU2793" s="1">
        <f>IF(CM2793=0,0,Sourcedata!$C$13*EXP(2*Sourcedata!$C$28*Sourcedata!$C$10/Sourcedata!$C$12/Sourcedata!$C$34/CM2793*1000000))</f>
        <v>0</v>
      </c>
      <c r="CV2793" s="1">
        <f t="shared" si="4497"/>
        <v>0</v>
      </c>
      <c r="CW2793" s="1">
        <f t="shared" si="4537"/>
        <v>0</v>
      </c>
      <c r="CX2793">
        <f t="shared" si="4538"/>
        <v>0</v>
      </c>
      <c r="CY2793">
        <f t="shared" si="4539"/>
        <v>0</v>
      </c>
      <c r="CZ2793" s="1">
        <f t="shared" si="4498"/>
        <v>0</v>
      </c>
      <c r="DA2793" s="1" t="e">
        <f t="shared" si="4499"/>
        <v>#DIV/0!</v>
      </c>
      <c r="DB2793" s="1">
        <f t="shared" si="4500"/>
        <v>0</v>
      </c>
      <c r="DC2793" s="1" t="e">
        <f>IF(DA2793&gt;$D$1,Sourcedata!$B$90*(2*CY2793/1000000)/fluid_kinevisco,(CY2793*2/1000000)^(4/3)*epsilon^(1/3)/fluid_kinevisco)</f>
        <v>#DIV/0!</v>
      </c>
      <c r="DD2793" s="1" t="e">
        <f>2+0.6*DC2793^0.5*Sourcedata!$B$92^(1/3)</f>
        <v>#DIV/0!</v>
      </c>
      <c r="DE2793" s="1" t="e">
        <f t="shared" si="4540"/>
        <v>#DIV/0!</v>
      </c>
      <c r="DF2793" s="1" t="e">
        <f t="shared" si="4501"/>
        <v>#DIV/0!</v>
      </c>
      <c r="DG2793" s="1">
        <f>IF(CY2793=0,0,Sourcedata!$C$13*EXP(2*Sourcedata!$C$28*Sourcedata!$C$10/Sourcedata!$C$12/Sourcedata!$C$34/CY2793*1000000))</f>
        <v>0</v>
      </c>
      <c r="DH2793" s="1">
        <f t="shared" si="4502"/>
        <v>0</v>
      </c>
      <c r="DI2793" s="1">
        <f t="shared" si="4541"/>
        <v>0</v>
      </c>
      <c r="DJ2793">
        <f t="shared" si="4542"/>
        <v>0</v>
      </c>
      <c r="DK2793">
        <f t="shared" si="4543"/>
        <v>0</v>
      </c>
      <c r="DL2793" s="1">
        <f t="shared" si="4503"/>
        <v>0</v>
      </c>
      <c r="DM2793" s="1" t="e">
        <f t="shared" si="4504"/>
        <v>#DIV/0!</v>
      </c>
      <c r="DN2793" s="1">
        <f t="shared" si="4505"/>
        <v>0</v>
      </c>
      <c r="DO2793" s="1" t="e">
        <f>IF(DM2793&gt;$D$1,Sourcedata!$B$90*(2*DK2793/1000000)/fluid_kinevisco,(DK2793*2/1000000)^(4/3)*epsilon^(1/3)/fluid_kinevisco)</f>
        <v>#DIV/0!</v>
      </c>
      <c r="DP2793" s="1" t="e">
        <f>2+0.6*DO2793^0.5*Sourcedata!$B$92^(1/3)</f>
        <v>#DIV/0!</v>
      </c>
      <c r="DQ2793" s="1" t="e">
        <f t="shared" si="4544"/>
        <v>#DIV/0!</v>
      </c>
      <c r="DR2793" s="1" t="e">
        <f t="shared" si="4506"/>
        <v>#DIV/0!</v>
      </c>
      <c r="DS2793" s="1">
        <f>IF(DK2793=0,0,Sourcedata!$C$13*EXP(2*Sourcedata!$C$28*Sourcedata!$C$10/Sourcedata!$C$12/Sourcedata!$C$34/DK2793*1000000))</f>
        <v>0</v>
      </c>
      <c r="DT2793" s="1">
        <f t="shared" si="4507"/>
        <v>0</v>
      </c>
      <c r="DU2793" s="1">
        <f t="shared" si="4545"/>
        <v>0</v>
      </c>
      <c r="DV2793">
        <f t="shared" si="4546"/>
        <v>0</v>
      </c>
      <c r="DX2793" s="26">
        <f t="shared" si="4455"/>
        <v>2.4999999999999988E-5</v>
      </c>
      <c r="DY2793">
        <f t="shared" si="4444"/>
        <v>0.69775000000003662</v>
      </c>
      <c r="DZ2793" s="1">
        <f t="shared" si="4445"/>
        <v>0</v>
      </c>
      <c r="EA2793" s="1">
        <f t="shared" si="4456"/>
        <v>24.999999999999989</v>
      </c>
      <c r="EB2793" s="1">
        <f t="shared" si="4449"/>
        <v>0</v>
      </c>
      <c r="EC2793" s="1"/>
      <c r="ED2793" s="1">
        <f t="shared" si="4450"/>
        <v>24.999999999999989</v>
      </c>
      <c r="EE2793" s="1">
        <f t="shared" si="4451"/>
        <v>24.999999999999989</v>
      </c>
      <c r="EF2793">
        <f t="shared" si="4446"/>
        <v>99.999999999999957</v>
      </c>
      <c r="EG2793">
        <f t="shared" si="4447"/>
        <v>0</v>
      </c>
      <c r="EH2793" s="1"/>
      <c r="EI2793">
        <f t="shared" si="4448"/>
        <v>100</v>
      </c>
      <c r="EK2793">
        <f t="shared" si="4452"/>
        <v>0.69775000000003662</v>
      </c>
      <c r="EL2793">
        <f t="shared" si="4453"/>
        <v>0.7</v>
      </c>
      <c r="EM2793">
        <f t="shared" si="4454"/>
        <v>99.999999999999957</v>
      </c>
    </row>
    <row r="2794" spans="6:143" x14ac:dyDescent="0.2">
      <c r="F2794">
        <f>F2793+Sourcedata!$C$36*3600/4000</f>
        <v>2509.2000000001317</v>
      </c>
      <c r="G2794">
        <f t="shared" si="4508"/>
        <v>0</v>
      </c>
      <c r="H2794" s="1">
        <f t="shared" si="4457"/>
        <v>0</v>
      </c>
      <c r="I2794" s="1" t="e">
        <f t="shared" si="4458"/>
        <v>#DIV/0!</v>
      </c>
      <c r="J2794" s="1">
        <f t="shared" si="4459"/>
        <v>0</v>
      </c>
      <c r="K2794" s="1" t="e">
        <f>IF(I2794&gt;$D$1,Sourcedata!$B$90*(2*G2794/1000000)/fluid_kinevisco,(G2794*2/1000000)^(4/3)*epsilon^(1/3)/fluid_kinevisco)</f>
        <v>#DIV/0!</v>
      </c>
      <c r="L2794" s="1" t="e">
        <f>2+0.6*K2794^0.5*Sourcedata!$B$92^(1/3)</f>
        <v>#DIV/0!</v>
      </c>
      <c r="M2794" s="1" t="e">
        <f t="shared" si="4460"/>
        <v>#DIV/0!</v>
      </c>
      <c r="N2794" s="1" t="e">
        <f t="shared" si="4461"/>
        <v>#DIV/0!</v>
      </c>
      <c r="O2794" s="1">
        <f>IF(G2794=0,0,Sourcedata!$C$13*EXP(2*Sourcedata!$C$28*Sourcedata!$C$10/Sourcedata!$C$12/Sourcedata!$C$34/G2794*1000000))</f>
        <v>0</v>
      </c>
      <c r="P2794" s="1">
        <f t="shared" si="4462"/>
        <v>0</v>
      </c>
      <c r="Q2794" s="1">
        <f t="shared" si="4509"/>
        <v>0</v>
      </c>
      <c r="R2794">
        <f t="shared" si="4515"/>
        <v>0</v>
      </c>
      <c r="S2794">
        <f t="shared" si="4510"/>
        <v>0</v>
      </c>
      <c r="T2794" s="1">
        <f t="shared" si="4463"/>
        <v>0</v>
      </c>
      <c r="U2794" s="1" t="e">
        <f t="shared" si="4464"/>
        <v>#DIV/0!</v>
      </c>
      <c r="V2794" s="1">
        <f t="shared" si="4465"/>
        <v>0</v>
      </c>
      <c r="W2794" s="1" t="e">
        <f>IF(U2794&gt;$D$1,Sourcedata!$B$90*(2*S2794/1000000)/fluid_kinevisco,(S2794*2/1000000)^(4/3)*epsilon^(1/3)/fluid_kinevisco)</f>
        <v>#DIV/0!</v>
      </c>
      <c r="X2794" s="1" t="e">
        <f>2+0.6*W2794^0.5*Sourcedata!$B$92^(1/3)</f>
        <v>#DIV/0!</v>
      </c>
      <c r="Y2794" s="1" t="e">
        <f t="shared" si="4516"/>
        <v>#DIV/0!</v>
      </c>
      <c r="Z2794" s="1" t="e">
        <f t="shared" si="4466"/>
        <v>#DIV/0!</v>
      </c>
      <c r="AA2794" s="1">
        <f>IF(S2794=0,0,Sourcedata!$C$13*EXP(2*Sourcedata!$C$28*Sourcedata!$C$10/Sourcedata!$C$12/Sourcedata!$C$34/S2794*1000000))</f>
        <v>0</v>
      </c>
      <c r="AB2794" s="1">
        <f t="shared" si="4467"/>
        <v>0</v>
      </c>
      <c r="AC2794" s="1">
        <f t="shared" si="4517"/>
        <v>0</v>
      </c>
      <c r="AD2794">
        <f t="shared" si="4518"/>
        <v>0</v>
      </c>
      <c r="AE2794">
        <f t="shared" si="4511"/>
        <v>0</v>
      </c>
      <c r="AF2794" s="1">
        <f t="shared" si="4468"/>
        <v>0</v>
      </c>
      <c r="AG2794" s="1" t="e">
        <f t="shared" si="4469"/>
        <v>#DIV/0!</v>
      </c>
      <c r="AH2794" s="1">
        <f t="shared" si="4470"/>
        <v>0</v>
      </c>
      <c r="AI2794" s="1" t="e">
        <f>IF(AG2794&gt;$D$1,Sourcedata!$B$90*(2*AE2794/1000000)/fluid_kinevisco,(AE2794*2/1000000)^(4/3)*epsilon^(1/3)/fluid_kinevisco)</f>
        <v>#DIV/0!</v>
      </c>
      <c r="AJ2794" s="1" t="e">
        <f>2+0.6*AI2794^0.5*Sourcedata!$B$92^(1/3)</f>
        <v>#DIV/0!</v>
      </c>
      <c r="AK2794" s="1" t="e">
        <f t="shared" si="4519"/>
        <v>#DIV/0!</v>
      </c>
      <c r="AL2794" s="1" t="e">
        <f t="shared" si="4471"/>
        <v>#DIV/0!</v>
      </c>
      <c r="AM2794" s="1">
        <f>IF(AE2794=0,0,Sourcedata!$C$13*EXP(2*Sourcedata!$C$28*Sourcedata!$C$10/Sourcedata!$C$12/Sourcedata!$C$34/AE2794*1000000))</f>
        <v>0</v>
      </c>
      <c r="AN2794" s="1">
        <f t="shared" si="4472"/>
        <v>0</v>
      </c>
      <c r="AO2794" s="1">
        <f t="shared" si="4520"/>
        <v>0</v>
      </c>
      <c r="AP2794">
        <f t="shared" si="4521"/>
        <v>0</v>
      </c>
      <c r="AQ2794">
        <f t="shared" si="4512"/>
        <v>0</v>
      </c>
      <c r="AR2794" s="1">
        <f t="shared" si="4473"/>
        <v>0</v>
      </c>
      <c r="AS2794" s="1" t="e">
        <f t="shared" si="4474"/>
        <v>#DIV/0!</v>
      </c>
      <c r="AT2794" s="1">
        <f t="shared" si="4475"/>
        <v>0</v>
      </c>
      <c r="AU2794" s="1" t="e">
        <f>IF(AS2794&gt;$D$1,Sourcedata!$B$90*(2*AQ2794/1000000)/fluid_kinevisco,(AQ2794*2/1000000)^(4/3)*epsilon^(1/3)/fluid_kinevisco)</f>
        <v>#DIV/0!</v>
      </c>
      <c r="AV2794" s="1" t="e">
        <f>2+0.6*AU2794^0.5*Sourcedata!$B$92^(1/3)</f>
        <v>#DIV/0!</v>
      </c>
      <c r="AW2794" s="1" t="e">
        <f t="shared" si="4522"/>
        <v>#DIV/0!</v>
      </c>
      <c r="AX2794" s="1" t="e">
        <f t="shared" si="4476"/>
        <v>#DIV/0!</v>
      </c>
      <c r="AY2794" s="1">
        <f>IF(AQ2794=0,0,Sourcedata!$C$13*EXP(2*Sourcedata!$C$28*Sourcedata!$C$10/Sourcedata!$C$12/Sourcedata!$C$34/AQ2794*1000000))</f>
        <v>0</v>
      </c>
      <c r="AZ2794" s="1">
        <f t="shared" si="4477"/>
        <v>0</v>
      </c>
      <c r="BA2794" s="1">
        <f t="shared" si="4523"/>
        <v>0</v>
      </c>
      <c r="BB2794">
        <f t="shared" si="4524"/>
        <v>0</v>
      </c>
      <c r="BC2794">
        <f t="shared" si="4525"/>
        <v>0</v>
      </c>
      <c r="BD2794" s="1">
        <f t="shared" si="4478"/>
        <v>0</v>
      </c>
      <c r="BE2794" s="1" t="e">
        <f t="shared" si="4479"/>
        <v>#DIV/0!</v>
      </c>
      <c r="BF2794" s="1">
        <f t="shared" si="4480"/>
        <v>0</v>
      </c>
      <c r="BG2794" s="1" t="e">
        <f>IF(BE2794&gt;$D$1,Sourcedata!$B$90*(2*BC2794/1000000)/fluid_kinevisco,(BC2794*2/1000000)^(4/3)*epsilon^(1/3)/fluid_kinevisco)</f>
        <v>#DIV/0!</v>
      </c>
      <c r="BH2794" s="1" t="e">
        <f>2+0.6*BG2794^0.5*Sourcedata!$B$92^(1/3)</f>
        <v>#DIV/0!</v>
      </c>
      <c r="BI2794" s="1" t="e">
        <f t="shared" si="4526"/>
        <v>#DIV/0!</v>
      </c>
      <c r="BJ2794" s="1" t="e">
        <f t="shared" si="4481"/>
        <v>#DIV/0!</v>
      </c>
      <c r="BK2794" s="1">
        <f>IF(BC2794=0,0,Sourcedata!$C$13*EXP(2*Sourcedata!$C$28*Sourcedata!$C$10/Sourcedata!$C$12/Sourcedata!$C$34/BC2794*1000000))</f>
        <v>0</v>
      </c>
      <c r="BL2794" s="1">
        <f t="shared" si="4482"/>
        <v>0</v>
      </c>
      <c r="BM2794" s="1">
        <f t="shared" si="4527"/>
        <v>0</v>
      </c>
      <c r="BN2794">
        <f t="shared" si="4528"/>
        <v>0</v>
      </c>
      <c r="BO2794">
        <f t="shared" si="4529"/>
        <v>0</v>
      </c>
      <c r="BP2794" s="1">
        <f t="shared" si="4483"/>
        <v>0</v>
      </c>
      <c r="BQ2794" s="1" t="e">
        <f t="shared" si="4484"/>
        <v>#DIV/0!</v>
      </c>
      <c r="BR2794" s="1">
        <f t="shared" si="4485"/>
        <v>0</v>
      </c>
      <c r="BS2794" s="1" t="e">
        <f>IF(BQ2794&gt;$D$1,Sourcedata!$B$90*(2*BO2794/1000000)/fluid_kinevisco,(BO2794*2/1000000)^(4/3)*epsilon^(1/3)/fluid_kinevisco)</f>
        <v>#DIV/0!</v>
      </c>
      <c r="BT2794" s="1" t="e">
        <f>2+0.6*BS2794^0.5*Sourcedata!$B$92^(1/3)</f>
        <v>#DIV/0!</v>
      </c>
      <c r="BU2794" s="1" t="e">
        <f t="shared" si="4530"/>
        <v>#DIV/0!</v>
      </c>
      <c r="BV2794" s="1" t="e">
        <f t="shared" si="4486"/>
        <v>#DIV/0!</v>
      </c>
      <c r="BW2794" s="1">
        <f>IF(BO2794=0,0,Sourcedata!$C$13*EXP(2*Sourcedata!$C$28*Sourcedata!$C$10/Sourcedata!$C$12/Sourcedata!$C$34/BO2794*1000000))</f>
        <v>0</v>
      </c>
      <c r="BX2794" s="1">
        <f t="shared" si="4487"/>
        <v>0</v>
      </c>
      <c r="BY2794" s="1">
        <f t="shared" si="4531"/>
        <v>0</v>
      </c>
      <c r="BZ2794">
        <f t="shared" si="4532"/>
        <v>0</v>
      </c>
      <c r="CA2794">
        <f t="shared" si="4513"/>
        <v>0</v>
      </c>
      <c r="CB2794" s="1">
        <f t="shared" si="4488"/>
        <v>0</v>
      </c>
      <c r="CC2794" s="1" t="e">
        <f t="shared" si="4489"/>
        <v>#DIV/0!</v>
      </c>
      <c r="CD2794" s="1">
        <f t="shared" si="4490"/>
        <v>0</v>
      </c>
      <c r="CE2794" s="1" t="e">
        <f>IF(CC2794&gt;$D$1,Sourcedata!$B$90*(2*CA2794/1000000)/fluid_kinevisco,(CA2794*2/1000000)^(4/3)*epsilon^(1/3)/fluid_kinevisco)</f>
        <v>#DIV/0!</v>
      </c>
      <c r="CF2794" s="1" t="e">
        <f>2+0.6*CE2794^0.5*Sourcedata!$B$92^(1/3)</f>
        <v>#DIV/0!</v>
      </c>
      <c r="CG2794" s="1" t="e">
        <f t="shared" si="4533"/>
        <v>#DIV/0!</v>
      </c>
      <c r="CH2794" s="1" t="e">
        <f t="shared" si="4491"/>
        <v>#DIV/0!</v>
      </c>
      <c r="CI2794" s="1">
        <f>IF(CA2794=0,0,Sourcedata!$C$13*EXP(2*Sourcedata!$C$28*Sourcedata!$C$10/Sourcedata!$C$12/Sourcedata!$C$34/CA2794*1000000))</f>
        <v>0</v>
      </c>
      <c r="CJ2794" s="1">
        <f t="shared" si="4492"/>
        <v>0</v>
      </c>
      <c r="CK2794" s="1">
        <f t="shared" si="4534"/>
        <v>0</v>
      </c>
      <c r="CL2794">
        <f t="shared" si="4514"/>
        <v>0</v>
      </c>
      <c r="CM2794">
        <f t="shared" si="4535"/>
        <v>0</v>
      </c>
      <c r="CN2794" s="1">
        <f t="shared" si="4493"/>
        <v>0</v>
      </c>
      <c r="CO2794" s="1" t="e">
        <f t="shared" si="4494"/>
        <v>#DIV/0!</v>
      </c>
      <c r="CP2794" s="1">
        <f t="shared" si="4495"/>
        <v>0</v>
      </c>
      <c r="CQ2794" s="1" t="e">
        <f>IF(CO2794&gt;$D$1,Sourcedata!$B$90*(2*CM2794/1000000)/fluid_kinevisco,(CM2794*2/1000000)^(4/3)*epsilon^(1/3)/fluid_kinevisco)</f>
        <v>#DIV/0!</v>
      </c>
      <c r="CR2794" s="1" t="e">
        <f>2+0.6*CQ2794^0.5*Sourcedata!$B$92^(1/3)</f>
        <v>#DIV/0!</v>
      </c>
      <c r="CS2794" s="1" t="e">
        <f t="shared" si="4536"/>
        <v>#DIV/0!</v>
      </c>
      <c r="CT2794" s="1" t="e">
        <f t="shared" si="4496"/>
        <v>#DIV/0!</v>
      </c>
      <c r="CU2794" s="1">
        <f>IF(CM2794=0,0,Sourcedata!$C$13*EXP(2*Sourcedata!$C$28*Sourcedata!$C$10/Sourcedata!$C$12/Sourcedata!$C$34/CM2794*1000000))</f>
        <v>0</v>
      </c>
      <c r="CV2794" s="1">
        <f t="shared" si="4497"/>
        <v>0</v>
      </c>
      <c r="CW2794" s="1">
        <f t="shared" si="4537"/>
        <v>0</v>
      </c>
      <c r="CX2794">
        <f t="shared" si="4538"/>
        <v>0</v>
      </c>
      <c r="CY2794">
        <f t="shared" si="4539"/>
        <v>0</v>
      </c>
      <c r="CZ2794" s="1">
        <f t="shared" si="4498"/>
        <v>0</v>
      </c>
      <c r="DA2794" s="1" t="e">
        <f t="shared" si="4499"/>
        <v>#DIV/0!</v>
      </c>
      <c r="DB2794" s="1">
        <f t="shared" si="4500"/>
        <v>0</v>
      </c>
      <c r="DC2794" s="1" t="e">
        <f>IF(DA2794&gt;$D$1,Sourcedata!$B$90*(2*CY2794/1000000)/fluid_kinevisco,(CY2794*2/1000000)^(4/3)*epsilon^(1/3)/fluid_kinevisco)</f>
        <v>#DIV/0!</v>
      </c>
      <c r="DD2794" s="1" t="e">
        <f>2+0.6*DC2794^0.5*Sourcedata!$B$92^(1/3)</f>
        <v>#DIV/0!</v>
      </c>
      <c r="DE2794" s="1" t="e">
        <f t="shared" si="4540"/>
        <v>#DIV/0!</v>
      </c>
      <c r="DF2794" s="1" t="e">
        <f t="shared" si="4501"/>
        <v>#DIV/0!</v>
      </c>
      <c r="DG2794" s="1">
        <f>IF(CY2794=0,0,Sourcedata!$C$13*EXP(2*Sourcedata!$C$28*Sourcedata!$C$10/Sourcedata!$C$12/Sourcedata!$C$34/CY2794*1000000))</f>
        <v>0</v>
      </c>
      <c r="DH2794" s="1">
        <f t="shared" si="4502"/>
        <v>0</v>
      </c>
      <c r="DI2794" s="1">
        <f t="shared" si="4541"/>
        <v>0</v>
      </c>
      <c r="DJ2794">
        <f t="shared" si="4542"/>
        <v>0</v>
      </c>
      <c r="DK2794">
        <f t="shared" si="4543"/>
        <v>0</v>
      </c>
      <c r="DL2794" s="1">
        <f t="shared" si="4503"/>
        <v>0</v>
      </c>
      <c r="DM2794" s="1" t="e">
        <f t="shared" si="4504"/>
        <v>#DIV/0!</v>
      </c>
      <c r="DN2794" s="1">
        <f t="shared" si="4505"/>
        <v>0</v>
      </c>
      <c r="DO2794" s="1" t="e">
        <f>IF(DM2794&gt;$D$1,Sourcedata!$B$90*(2*DK2794/1000000)/fluid_kinevisco,(DK2794*2/1000000)^(4/3)*epsilon^(1/3)/fluid_kinevisco)</f>
        <v>#DIV/0!</v>
      </c>
      <c r="DP2794" s="1" t="e">
        <f>2+0.6*DO2794^0.5*Sourcedata!$B$92^(1/3)</f>
        <v>#DIV/0!</v>
      </c>
      <c r="DQ2794" s="1" t="e">
        <f t="shared" si="4544"/>
        <v>#DIV/0!</v>
      </c>
      <c r="DR2794" s="1" t="e">
        <f t="shared" si="4506"/>
        <v>#DIV/0!</v>
      </c>
      <c r="DS2794" s="1">
        <f>IF(DK2794=0,0,Sourcedata!$C$13*EXP(2*Sourcedata!$C$28*Sourcedata!$C$10/Sourcedata!$C$12/Sourcedata!$C$34/DK2794*1000000))</f>
        <v>0</v>
      </c>
      <c r="DT2794" s="1">
        <f t="shared" si="4507"/>
        <v>0</v>
      </c>
      <c r="DU2794" s="1">
        <f t="shared" si="4545"/>
        <v>0</v>
      </c>
      <c r="DV2794">
        <f t="shared" si="4546"/>
        <v>0</v>
      </c>
      <c r="DX2794" s="26">
        <f t="shared" si="4455"/>
        <v>2.4999999999999988E-5</v>
      </c>
      <c r="DY2794">
        <f t="shared" si="4444"/>
        <v>0.6980000000000367</v>
      </c>
      <c r="DZ2794" s="1">
        <f t="shared" si="4445"/>
        <v>0</v>
      </c>
      <c r="EA2794" s="1">
        <f t="shared" si="4456"/>
        <v>24.999999999999989</v>
      </c>
      <c r="EB2794" s="1">
        <f t="shared" si="4449"/>
        <v>0</v>
      </c>
      <c r="EC2794" s="1"/>
      <c r="ED2794" s="1">
        <f t="shared" si="4450"/>
        <v>24.999999999999989</v>
      </c>
      <c r="EE2794" s="1">
        <f t="shared" si="4451"/>
        <v>24.999999999999989</v>
      </c>
      <c r="EF2794">
        <f t="shared" si="4446"/>
        <v>99.999999999999957</v>
      </c>
      <c r="EG2794">
        <f t="shared" si="4447"/>
        <v>0</v>
      </c>
      <c r="EH2794" s="1"/>
      <c r="EI2794">
        <f t="shared" si="4448"/>
        <v>100</v>
      </c>
      <c r="EK2794">
        <f t="shared" si="4452"/>
        <v>0.6980000000000367</v>
      </c>
      <c r="EL2794">
        <f t="shared" si="4453"/>
        <v>0.7</v>
      </c>
      <c r="EM2794">
        <f t="shared" si="4454"/>
        <v>99.999999999999957</v>
      </c>
    </row>
    <row r="2795" spans="6:143" x14ac:dyDescent="0.2">
      <c r="F2795">
        <f>F2794+Sourcedata!$C$36*3600/4000</f>
        <v>2510.1000000001318</v>
      </c>
      <c r="G2795">
        <f t="shared" si="4508"/>
        <v>0</v>
      </c>
      <c r="H2795" s="1">
        <f t="shared" si="4457"/>
        <v>0</v>
      </c>
      <c r="I2795" s="1" t="e">
        <f t="shared" si="4458"/>
        <v>#DIV/0!</v>
      </c>
      <c r="J2795" s="1">
        <f t="shared" si="4459"/>
        <v>0</v>
      </c>
      <c r="K2795" s="1" t="e">
        <f>IF(I2795&gt;$D$1,Sourcedata!$B$90*(2*G2795/1000000)/fluid_kinevisco,(G2795*2/1000000)^(4/3)*epsilon^(1/3)/fluid_kinevisco)</f>
        <v>#DIV/0!</v>
      </c>
      <c r="L2795" s="1" t="e">
        <f>2+0.6*K2795^0.5*Sourcedata!$B$92^(1/3)</f>
        <v>#DIV/0!</v>
      </c>
      <c r="M2795" s="1" t="e">
        <f t="shared" si="4460"/>
        <v>#DIV/0!</v>
      </c>
      <c r="N2795" s="1" t="e">
        <f t="shared" si="4461"/>
        <v>#DIV/0!</v>
      </c>
      <c r="O2795" s="1">
        <f>IF(G2795=0,0,Sourcedata!$C$13*EXP(2*Sourcedata!$C$28*Sourcedata!$C$10/Sourcedata!$C$12/Sourcedata!$C$34/G2795*1000000))</f>
        <v>0</v>
      </c>
      <c r="P2795" s="1">
        <f t="shared" si="4462"/>
        <v>0</v>
      </c>
      <c r="Q2795" s="1">
        <f t="shared" si="4509"/>
        <v>0</v>
      </c>
      <c r="R2795">
        <f t="shared" si="4515"/>
        <v>0</v>
      </c>
      <c r="S2795">
        <f t="shared" si="4510"/>
        <v>0</v>
      </c>
      <c r="T2795" s="1">
        <f t="shared" si="4463"/>
        <v>0</v>
      </c>
      <c r="U2795" s="1" t="e">
        <f t="shared" si="4464"/>
        <v>#DIV/0!</v>
      </c>
      <c r="V2795" s="1">
        <f t="shared" si="4465"/>
        <v>0</v>
      </c>
      <c r="W2795" s="1" t="e">
        <f>IF(U2795&gt;$D$1,Sourcedata!$B$90*(2*S2795/1000000)/fluid_kinevisco,(S2795*2/1000000)^(4/3)*epsilon^(1/3)/fluid_kinevisco)</f>
        <v>#DIV/0!</v>
      </c>
      <c r="X2795" s="1" t="e">
        <f>2+0.6*W2795^0.5*Sourcedata!$B$92^(1/3)</f>
        <v>#DIV/0!</v>
      </c>
      <c r="Y2795" s="1" t="e">
        <f t="shared" si="4516"/>
        <v>#DIV/0!</v>
      </c>
      <c r="Z2795" s="1" t="e">
        <f t="shared" si="4466"/>
        <v>#DIV/0!</v>
      </c>
      <c r="AA2795" s="1">
        <f>IF(S2795=0,0,Sourcedata!$C$13*EXP(2*Sourcedata!$C$28*Sourcedata!$C$10/Sourcedata!$C$12/Sourcedata!$C$34/S2795*1000000))</f>
        <v>0</v>
      </c>
      <c r="AB2795" s="1">
        <f t="shared" si="4467"/>
        <v>0</v>
      </c>
      <c r="AC2795" s="1">
        <f t="shared" si="4517"/>
        <v>0</v>
      </c>
      <c r="AD2795">
        <f t="shared" si="4518"/>
        <v>0</v>
      </c>
      <c r="AE2795">
        <f t="shared" si="4511"/>
        <v>0</v>
      </c>
      <c r="AF2795" s="1">
        <f t="shared" si="4468"/>
        <v>0</v>
      </c>
      <c r="AG2795" s="1" t="e">
        <f t="shared" si="4469"/>
        <v>#DIV/0!</v>
      </c>
      <c r="AH2795" s="1">
        <f t="shared" si="4470"/>
        <v>0</v>
      </c>
      <c r="AI2795" s="1" t="e">
        <f>IF(AG2795&gt;$D$1,Sourcedata!$B$90*(2*AE2795/1000000)/fluid_kinevisco,(AE2795*2/1000000)^(4/3)*epsilon^(1/3)/fluid_kinevisco)</f>
        <v>#DIV/0!</v>
      </c>
      <c r="AJ2795" s="1" t="e">
        <f>2+0.6*AI2795^0.5*Sourcedata!$B$92^(1/3)</f>
        <v>#DIV/0!</v>
      </c>
      <c r="AK2795" s="1" t="e">
        <f t="shared" si="4519"/>
        <v>#DIV/0!</v>
      </c>
      <c r="AL2795" s="1" t="e">
        <f t="shared" si="4471"/>
        <v>#DIV/0!</v>
      </c>
      <c r="AM2795" s="1">
        <f>IF(AE2795=0,0,Sourcedata!$C$13*EXP(2*Sourcedata!$C$28*Sourcedata!$C$10/Sourcedata!$C$12/Sourcedata!$C$34/AE2795*1000000))</f>
        <v>0</v>
      </c>
      <c r="AN2795" s="1">
        <f t="shared" si="4472"/>
        <v>0</v>
      </c>
      <c r="AO2795" s="1">
        <f t="shared" si="4520"/>
        <v>0</v>
      </c>
      <c r="AP2795">
        <f t="shared" si="4521"/>
        <v>0</v>
      </c>
      <c r="AQ2795">
        <f t="shared" si="4512"/>
        <v>0</v>
      </c>
      <c r="AR2795" s="1">
        <f t="shared" si="4473"/>
        <v>0</v>
      </c>
      <c r="AS2795" s="1" t="e">
        <f t="shared" si="4474"/>
        <v>#DIV/0!</v>
      </c>
      <c r="AT2795" s="1">
        <f t="shared" si="4475"/>
        <v>0</v>
      </c>
      <c r="AU2795" s="1" t="e">
        <f>IF(AS2795&gt;$D$1,Sourcedata!$B$90*(2*AQ2795/1000000)/fluid_kinevisco,(AQ2795*2/1000000)^(4/3)*epsilon^(1/3)/fluid_kinevisco)</f>
        <v>#DIV/0!</v>
      </c>
      <c r="AV2795" s="1" t="e">
        <f>2+0.6*AU2795^0.5*Sourcedata!$B$92^(1/3)</f>
        <v>#DIV/0!</v>
      </c>
      <c r="AW2795" s="1" t="e">
        <f t="shared" si="4522"/>
        <v>#DIV/0!</v>
      </c>
      <c r="AX2795" s="1" t="e">
        <f t="shared" si="4476"/>
        <v>#DIV/0!</v>
      </c>
      <c r="AY2795" s="1">
        <f>IF(AQ2795=0,0,Sourcedata!$C$13*EXP(2*Sourcedata!$C$28*Sourcedata!$C$10/Sourcedata!$C$12/Sourcedata!$C$34/AQ2795*1000000))</f>
        <v>0</v>
      </c>
      <c r="AZ2795" s="1">
        <f t="shared" si="4477"/>
        <v>0</v>
      </c>
      <c r="BA2795" s="1">
        <f t="shared" si="4523"/>
        <v>0</v>
      </c>
      <c r="BB2795">
        <f t="shared" si="4524"/>
        <v>0</v>
      </c>
      <c r="BC2795">
        <f t="shared" si="4525"/>
        <v>0</v>
      </c>
      <c r="BD2795" s="1">
        <f t="shared" si="4478"/>
        <v>0</v>
      </c>
      <c r="BE2795" s="1" t="e">
        <f t="shared" si="4479"/>
        <v>#DIV/0!</v>
      </c>
      <c r="BF2795" s="1">
        <f t="shared" si="4480"/>
        <v>0</v>
      </c>
      <c r="BG2795" s="1" t="e">
        <f>IF(BE2795&gt;$D$1,Sourcedata!$B$90*(2*BC2795/1000000)/fluid_kinevisco,(BC2795*2/1000000)^(4/3)*epsilon^(1/3)/fluid_kinevisco)</f>
        <v>#DIV/0!</v>
      </c>
      <c r="BH2795" s="1" t="e">
        <f>2+0.6*BG2795^0.5*Sourcedata!$B$92^(1/3)</f>
        <v>#DIV/0!</v>
      </c>
      <c r="BI2795" s="1" t="e">
        <f t="shared" si="4526"/>
        <v>#DIV/0!</v>
      </c>
      <c r="BJ2795" s="1" t="e">
        <f t="shared" si="4481"/>
        <v>#DIV/0!</v>
      </c>
      <c r="BK2795" s="1">
        <f>IF(BC2795=0,0,Sourcedata!$C$13*EXP(2*Sourcedata!$C$28*Sourcedata!$C$10/Sourcedata!$C$12/Sourcedata!$C$34/BC2795*1000000))</f>
        <v>0</v>
      </c>
      <c r="BL2795" s="1">
        <f t="shared" si="4482"/>
        <v>0</v>
      </c>
      <c r="BM2795" s="1">
        <f t="shared" si="4527"/>
        <v>0</v>
      </c>
      <c r="BN2795">
        <f t="shared" si="4528"/>
        <v>0</v>
      </c>
      <c r="BO2795">
        <f t="shared" si="4529"/>
        <v>0</v>
      </c>
      <c r="BP2795" s="1">
        <f t="shared" si="4483"/>
        <v>0</v>
      </c>
      <c r="BQ2795" s="1" t="e">
        <f t="shared" si="4484"/>
        <v>#DIV/0!</v>
      </c>
      <c r="BR2795" s="1">
        <f t="shared" si="4485"/>
        <v>0</v>
      </c>
      <c r="BS2795" s="1" t="e">
        <f>IF(BQ2795&gt;$D$1,Sourcedata!$B$90*(2*BO2795/1000000)/fluid_kinevisco,(BO2795*2/1000000)^(4/3)*epsilon^(1/3)/fluid_kinevisco)</f>
        <v>#DIV/0!</v>
      </c>
      <c r="BT2795" s="1" t="e">
        <f>2+0.6*BS2795^0.5*Sourcedata!$B$92^(1/3)</f>
        <v>#DIV/0!</v>
      </c>
      <c r="BU2795" s="1" t="e">
        <f t="shared" si="4530"/>
        <v>#DIV/0!</v>
      </c>
      <c r="BV2795" s="1" t="e">
        <f t="shared" si="4486"/>
        <v>#DIV/0!</v>
      </c>
      <c r="BW2795" s="1">
        <f>IF(BO2795=0,0,Sourcedata!$C$13*EXP(2*Sourcedata!$C$28*Sourcedata!$C$10/Sourcedata!$C$12/Sourcedata!$C$34/BO2795*1000000))</f>
        <v>0</v>
      </c>
      <c r="BX2795" s="1">
        <f t="shared" si="4487"/>
        <v>0</v>
      </c>
      <c r="BY2795" s="1">
        <f t="shared" si="4531"/>
        <v>0</v>
      </c>
      <c r="BZ2795">
        <f t="shared" si="4532"/>
        <v>0</v>
      </c>
      <c r="CA2795">
        <f t="shared" si="4513"/>
        <v>0</v>
      </c>
      <c r="CB2795" s="1">
        <f t="shared" si="4488"/>
        <v>0</v>
      </c>
      <c r="CC2795" s="1" t="e">
        <f t="shared" si="4489"/>
        <v>#DIV/0!</v>
      </c>
      <c r="CD2795" s="1">
        <f t="shared" si="4490"/>
        <v>0</v>
      </c>
      <c r="CE2795" s="1" t="e">
        <f>IF(CC2795&gt;$D$1,Sourcedata!$B$90*(2*CA2795/1000000)/fluid_kinevisco,(CA2795*2/1000000)^(4/3)*epsilon^(1/3)/fluid_kinevisco)</f>
        <v>#DIV/0!</v>
      </c>
      <c r="CF2795" s="1" t="e">
        <f>2+0.6*CE2795^0.5*Sourcedata!$B$92^(1/3)</f>
        <v>#DIV/0!</v>
      </c>
      <c r="CG2795" s="1" t="e">
        <f t="shared" si="4533"/>
        <v>#DIV/0!</v>
      </c>
      <c r="CH2795" s="1" t="e">
        <f t="shared" si="4491"/>
        <v>#DIV/0!</v>
      </c>
      <c r="CI2795" s="1">
        <f>IF(CA2795=0,0,Sourcedata!$C$13*EXP(2*Sourcedata!$C$28*Sourcedata!$C$10/Sourcedata!$C$12/Sourcedata!$C$34/CA2795*1000000))</f>
        <v>0</v>
      </c>
      <c r="CJ2795" s="1">
        <f t="shared" si="4492"/>
        <v>0</v>
      </c>
      <c r="CK2795" s="1">
        <f t="shared" si="4534"/>
        <v>0</v>
      </c>
      <c r="CL2795">
        <f t="shared" si="4514"/>
        <v>0</v>
      </c>
      <c r="CM2795">
        <f t="shared" si="4535"/>
        <v>0</v>
      </c>
      <c r="CN2795" s="1">
        <f t="shared" si="4493"/>
        <v>0</v>
      </c>
      <c r="CO2795" s="1" t="e">
        <f t="shared" si="4494"/>
        <v>#DIV/0!</v>
      </c>
      <c r="CP2795" s="1">
        <f t="shared" si="4495"/>
        <v>0</v>
      </c>
      <c r="CQ2795" s="1" t="e">
        <f>IF(CO2795&gt;$D$1,Sourcedata!$B$90*(2*CM2795/1000000)/fluid_kinevisco,(CM2795*2/1000000)^(4/3)*epsilon^(1/3)/fluid_kinevisco)</f>
        <v>#DIV/0!</v>
      </c>
      <c r="CR2795" s="1" t="e">
        <f>2+0.6*CQ2795^0.5*Sourcedata!$B$92^(1/3)</f>
        <v>#DIV/0!</v>
      </c>
      <c r="CS2795" s="1" t="e">
        <f t="shared" si="4536"/>
        <v>#DIV/0!</v>
      </c>
      <c r="CT2795" s="1" t="e">
        <f t="shared" si="4496"/>
        <v>#DIV/0!</v>
      </c>
      <c r="CU2795" s="1">
        <f>IF(CM2795=0,0,Sourcedata!$C$13*EXP(2*Sourcedata!$C$28*Sourcedata!$C$10/Sourcedata!$C$12/Sourcedata!$C$34/CM2795*1000000))</f>
        <v>0</v>
      </c>
      <c r="CV2795" s="1">
        <f t="shared" si="4497"/>
        <v>0</v>
      </c>
      <c r="CW2795" s="1">
        <f t="shared" si="4537"/>
        <v>0</v>
      </c>
      <c r="CX2795">
        <f t="shared" si="4538"/>
        <v>0</v>
      </c>
      <c r="CY2795">
        <f t="shared" si="4539"/>
        <v>0</v>
      </c>
      <c r="CZ2795" s="1">
        <f t="shared" si="4498"/>
        <v>0</v>
      </c>
      <c r="DA2795" s="1" t="e">
        <f t="shared" si="4499"/>
        <v>#DIV/0!</v>
      </c>
      <c r="DB2795" s="1">
        <f t="shared" si="4500"/>
        <v>0</v>
      </c>
      <c r="DC2795" s="1" t="e">
        <f>IF(DA2795&gt;$D$1,Sourcedata!$B$90*(2*CY2795/1000000)/fluid_kinevisco,(CY2795*2/1000000)^(4/3)*epsilon^(1/3)/fluid_kinevisco)</f>
        <v>#DIV/0!</v>
      </c>
      <c r="DD2795" s="1" t="e">
        <f>2+0.6*DC2795^0.5*Sourcedata!$B$92^(1/3)</f>
        <v>#DIV/0!</v>
      </c>
      <c r="DE2795" s="1" t="e">
        <f t="shared" si="4540"/>
        <v>#DIV/0!</v>
      </c>
      <c r="DF2795" s="1" t="e">
        <f t="shared" si="4501"/>
        <v>#DIV/0!</v>
      </c>
      <c r="DG2795" s="1">
        <f>IF(CY2795=0,0,Sourcedata!$C$13*EXP(2*Sourcedata!$C$28*Sourcedata!$C$10/Sourcedata!$C$12/Sourcedata!$C$34/CY2795*1000000))</f>
        <v>0</v>
      </c>
      <c r="DH2795" s="1">
        <f t="shared" si="4502"/>
        <v>0</v>
      </c>
      <c r="DI2795" s="1">
        <f t="shared" si="4541"/>
        <v>0</v>
      </c>
      <c r="DJ2795">
        <f t="shared" si="4542"/>
        <v>0</v>
      </c>
      <c r="DK2795">
        <f t="shared" si="4543"/>
        <v>0</v>
      </c>
      <c r="DL2795" s="1">
        <f t="shared" si="4503"/>
        <v>0</v>
      </c>
      <c r="DM2795" s="1" t="e">
        <f t="shared" si="4504"/>
        <v>#DIV/0!</v>
      </c>
      <c r="DN2795" s="1">
        <f t="shared" si="4505"/>
        <v>0</v>
      </c>
      <c r="DO2795" s="1" t="e">
        <f>IF(DM2795&gt;$D$1,Sourcedata!$B$90*(2*DK2795/1000000)/fluid_kinevisco,(DK2795*2/1000000)^(4/3)*epsilon^(1/3)/fluid_kinevisco)</f>
        <v>#DIV/0!</v>
      </c>
      <c r="DP2795" s="1" t="e">
        <f>2+0.6*DO2795^0.5*Sourcedata!$B$92^(1/3)</f>
        <v>#DIV/0!</v>
      </c>
      <c r="DQ2795" s="1" t="e">
        <f t="shared" si="4544"/>
        <v>#DIV/0!</v>
      </c>
      <c r="DR2795" s="1" t="e">
        <f t="shared" si="4506"/>
        <v>#DIV/0!</v>
      </c>
      <c r="DS2795" s="1">
        <f>IF(DK2795=0,0,Sourcedata!$C$13*EXP(2*Sourcedata!$C$28*Sourcedata!$C$10/Sourcedata!$C$12/Sourcedata!$C$34/DK2795*1000000))</f>
        <v>0</v>
      </c>
      <c r="DT2795" s="1">
        <f t="shared" si="4507"/>
        <v>0</v>
      </c>
      <c r="DU2795" s="1">
        <f t="shared" si="4545"/>
        <v>0</v>
      </c>
      <c r="DV2795">
        <f t="shared" si="4546"/>
        <v>0</v>
      </c>
      <c r="DX2795" s="26">
        <f t="shared" si="4455"/>
        <v>2.4999999999999988E-5</v>
      </c>
      <c r="DY2795">
        <f t="shared" si="4444"/>
        <v>0.69825000000003667</v>
      </c>
      <c r="DZ2795" s="1">
        <f t="shared" si="4445"/>
        <v>0</v>
      </c>
      <c r="EA2795" s="1">
        <f t="shared" si="4456"/>
        <v>24.999999999999989</v>
      </c>
      <c r="EB2795" s="1">
        <f t="shared" si="4449"/>
        <v>0</v>
      </c>
      <c r="EC2795" s="1"/>
      <c r="ED2795" s="1">
        <f t="shared" si="4450"/>
        <v>24.999999999999989</v>
      </c>
      <c r="EE2795" s="1">
        <f t="shared" si="4451"/>
        <v>24.999999999999989</v>
      </c>
      <c r="EF2795">
        <f t="shared" si="4446"/>
        <v>99.999999999999957</v>
      </c>
      <c r="EG2795">
        <f t="shared" si="4447"/>
        <v>0</v>
      </c>
      <c r="EH2795" s="1"/>
      <c r="EI2795">
        <f t="shared" si="4448"/>
        <v>100</v>
      </c>
      <c r="EK2795">
        <f t="shared" si="4452"/>
        <v>0.69825000000003667</v>
      </c>
      <c r="EL2795">
        <f t="shared" si="4453"/>
        <v>0.7</v>
      </c>
      <c r="EM2795">
        <f t="shared" si="4454"/>
        <v>99.999999999999957</v>
      </c>
    </row>
    <row r="2796" spans="6:143" x14ac:dyDescent="0.2">
      <c r="F2796">
        <f>F2795+Sourcedata!$C$36*3600/4000</f>
        <v>2511.0000000001319</v>
      </c>
      <c r="G2796">
        <f t="shared" si="4508"/>
        <v>0</v>
      </c>
      <c r="H2796" s="1">
        <f t="shared" si="4457"/>
        <v>0</v>
      </c>
      <c r="I2796" s="1" t="e">
        <f t="shared" si="4458"/>
        <v>#DIV/0!</v>
      </c>
      <c r="J2796" s="1">
        <f t="shared" si="4459"/>
        <v>0</v>
      </c>
      <c r="K2796" s="1" t="e">
        <f>IF(I2796&gt;$D$1,Sourcedata!$B$90*(2*G2796/1000000)/fluid_kinevisco,(G2796*2/1000000)^(4/3)*epsilon^(1/3)/fluid_kinevisco)</f>
        <v>#DIV/0!</v>
      </c>
      <c r="L2796" s="1" t="e">
        <f>2+0.6*K2796^0.5*Sourcedata!$B$92^(1/3)</f>
        <v>#DIV/0!</v>
      </c>
      <c r="M2796" s="1" t="e">
        <f t="shared" si="4460"/>
        <v>#DIV/0!</v>
      </c>
      <c r="N2796" s="1" t="e">
        <f t="shared" si="4461"/>
        <v>#DIV/0!</v>
      </c>
      <c r="O2796" s="1">
        <f>IF(G2796=0,0,Sourcedata!$C$13*EXP(2*Sourcedata!$C$28*Sourcedata!$C$10/Sourcedata!$C$12/Sourcedata!$C$34/G2796*1000000))</f>
        <v>0</v>
      </c>
      <c r="P2796" s="1">
        <f t="shared" si="4462"/>
        <v>0</v>
      </c>
      <c r="Q2796" s="1">
        <f t="shared" si="4509"/>
        <v>0</v>
      </c>
      <c r="R2796">
        <f t="shared" si="4515"/>
        <v>0</v>
      </c>
      <c r="S2796">
        <f t="shared" si="4510"/>
        <v>0</v>
      </c>
      <c r="T2796" s="1">
        <f t="shared" si="4463"/>
        <v>0</v>
      </c>
      <c r="U2796" s="1" t="e">
        <f t="shared" si="4464"/>
        <v>#DIV/0!</v>
      </c>
      <c r="V2796" s="1">
        <f t="shared" si="4465"/>
        <v>0</v>
      </c>
      <c r="W2796" s="1" t="e">
        <f>IF(U2796&gt;$D$1,Sourcedata!$B$90*(2*S2796/1000000)/fluid_kinevisco,(S2796*2/1000000)^(4/3)*epsilon^(1/3)/fluid_kinevisco)</f>
        <v>#DIV/0!</v>
      </c>
      <c r="X2796" s="1" t="e">
        <f>2+0.6*W2796^0.5*Sourcedata!$B$92^(1/3)</f>
        <v>#DIV/0!</v>
      </c>
      <c r="Y2796" s="1" t="e">
        <f t="shared" si="4516"/>
        <v>#DIV/0!</v>
      </c>
      <c r="Z2796" s="1" t="e">
        <f t="shared" si="4466"/>
        <v>#DIV/0!</v>
      </c>
      <c r="AA2796" s="1">
        <f>IF(S2796=0,0,Sourcedata!$C$13*EXP(2*Sourcedata!$C$28*Sourcedata!$C$10/Sourcedata!$C$12/Sourcedata!$C$34/S2796*1000000))</f>
        <v>0</v>
      </c>
      <c r="AB2796" s="1">
        <f t="shared" si="4467"/>
        <v>0</v>
      </c>
      <c r="AC2796" s="1">
        <f t="shared" si="4517"/>
        <v>0</v>
      </c>
      <c r="AD2796">
        <f t="shared" si="4518"/>
        <v>0</v>
      </c>
      <c r="AE2796">
        <f t="shared" si="4511"/>
        <v>0</v>
      </c>
      <c r="AF2796" s="1">
        <f t="shared" si="4468"/>
        <v>0</v>
      </c>
      <c r="AG2796" s="1" t="e">
        <f t="shared" si="4469"/>
        <v>#DIV/0!</v>
      </c>
      <c r="AH2796" s="1">
        <f t="shared" si="4470"/>
        <v>0</v>
      </c>
      <c r="AI2796" s="1" t="e">
        <f>IF(AG2796&gt;$D$1,Sourcedata!$B$90*(2*AE2796/1000000)/fluid_kinevisco,(AE2796*2/1000000)^(4/3)*epsilon^(1/3)/fluid_kinevisco)</f>
        <v>#DIV/0!</v>
      </c>
      <c r="AJ2796" s="1" t="e">
        <f>2+0.6*AI2796^0.5*Sourcedata!$B$92^(1/3)</f>
        <v>#DIV/0!</v>
      </c>
      <c r="AK2796" s="1" t="e">
        <f t="shared" si="4519"/>
        <v>#DIV/0!</v>
      </c>
      <c r="AL2796" s="1" t="e">
        <f t="shared" si="4471"/>
        <v>#DIV/0!</v>
      </c>
      <c r="AM2796" s="1">
        <f>IF(AE2796=0,0,Sourcedata!$C$13*EXP(2*Sourcedata!$C$28*Sourcedata!$C$10/Sourcedata!$C$12/Sourcedata!$C$34/AE2796*1000000))</f>
        <v>0</v>
      </c>
      <c r="AN2796" s="1">
        <f t="shared" si="4472"/>
        <v>0</v>
      </c>
      <c r="AO2796" s="1">
        <f t="shared" si="4520"/>
        <v>0</v>
      </c>
      <c r="AP2796">
        <f t="shared" si="4521"/>
        <v>0</v>
      </c>
      <c r="AQ2796">
        <f t="shared" si="4512"/>
        <v>0</v>
      </c>
      <c r="AR2796" s="1">
        <f t="shared" si="4473"/>
        <v>0</v>
      </c>
      <c r="AS2796" s="1" t="e">
        <f t="shared" si="4474"/>
        <v>#DIV/0!</v>
      </c>
      <c r="AT2796" s="1">
        <f t="shared" si="4475"/>
        <v>0</v>
      </c>
      <c r="AU2796" s="1" t="e">
        <f>IF(AS2796&gt;$D$1,Sourcedata!$B$90*(2*AQ2796/1000000)/fluid_kinevisco,(AQ2796*2/1000000)^(4/3)*epsilon^(1/3)/fluid_kinevisco)</f>
        <v>#DIV/0!</v>
      </c>
      <c r="AV2796" s="1" t="e">
        <f>2+0.6*AU2796^0.5*Sourcedata!$B$92^(1/3)</f>
        <v>#DIV/0!</v>
      </c>
      <c r="AW2796" s="1" t="e">
        <f t="shared" si="4522"/>
        <v>#DIV/0!</v>
      </c>
      <c r="AX2796" s="1" t="e">
        <f t="shared" si="4476"/>
        <v>#DIV/0!</v>
      </c>
      <c r="AY2796" s="1">
        <f>IF(AQ2796=0,0,Sourcedata!$C$13*EXP(2*Sourcedata!$C$28*Sourcedata!$C$10/Sourcedata!$C$12/Sourcedata!$C$34/AQ2796*1000000))</f>
        <v>0</v>
      </c>
      <c r="AZ2796" s="1">
        <f t="shared" si="4477"/>
        <v>0</v>
      </c>
      <c r="BA2796" s="1">
        <f t="shared" si="4523"/>
        <v>0</v>
      </c>
      <c r="BB2796">
        <f t="shared" si="4524"/>
        <v>0</v>
      </c>
      <c r="BC2796">
        <f t="shared" si="4525"/>
        <v>0</v>
      </c>
      <c r="BD2796" s="1">
        <f t="shared" si="4478"/>
        <v>0</v>
      </c>
      <c r="BE2796" s="1" t="e">
        <f t="shared" si="4479"/>
        <v>#DIV/0!</v>
      </c>
      <c r="BF2796" s="1">
        <f t="shared" si="4480"/>
        <v>0</v>
      </c>
      <c r="BG2796" s="1" t="e">
        <f>IF(BE2796&gt;$D$1,Sourcedata!$B$90*(2*BC2796/1000000)/fluid_kinevisco,(BC2796*2/1000000)^(4/3)*epsilon^(1/3)/fluid_kinevisco)</f>
        <v>#DIV/0!</v>
      </c>
      <c r="BH2796" s="1" t="e">
        <f>2+0.6*BG2796^0.5*Sourcedata!$B$92^(1/3)</f>
        <v>#DIV/0!</v>
      </c>
      <c r="BI2796" s="1" t="e">
        <f t="shared" si="4526"/>
        <v>#DIV/0!</v>
      </c>
      <c r="BJ2796" s="1" t="e">
        <f t="shared" si="4481"/>
        <v>#DIV/0!</v>
      </c>
      <c r="BK2796" s="1">
        <f>IF(BC2796=0,0,Sourcedata!$C$13*EXP(2*Sourcedata!$C$28*Sourcedata!$C$10/Sourcedata!$C$12/Sourcedata!$C$34/BC2796*1000000))</f>
        <v>0</v>
      </c>
      <c r="BL2796" s="1">
        <f t="shared" si="4482"/>
        <v>0</v>
      </c>
      <c r="BM2796" s="1">
        <f t="shared" si="4527"/>
        <v>0</v>
      </c>
      <c r="BN2796">
        <f t="shared" si="4528"/>
        <v>0</v>
      </c>
      <c r="BO2796">
        <f t="shared" si="4529"/>
        <v>0</v>
      </c>
      <c r="BP2796" s="1">
        <f t="shared" si="4483"/>
        <v>0</v>
      </c>
      <c r="BQ2796" s="1" t="e">
        <f t="shared" si="4484"/>
        <v>#DIV/0!</v>
      </c>
      <c r="BR2796" s="1">
        <f t="shared" si="4485"/>
        <v>0</v>
      </c>
      <c r="BS2796" s="1" t="e">
        <f>IF(BQ2796&gt;$D$1,Sourcedata!$B$90*(2*BO2796/1000000)/fluid_kinevisco,(BO2796*2/1000000)^(4/3)*epsilon^(1/3)/fluid_kinevisco)</f>
        <v>#DIV/0!</v>
      </c>
      <c r="BT2796" s="1" t="e">
        <f>2+0.6*BS2796^0.5*Sourcedata!$B$92^(1/3)</f>
        <v>#DIV/0!</v>
      </c>
      <c r="BU2796" s="1" t="e">
        <f t="shared" si="4530"/>
        <v>#DIV/0!</v>
      </c>
      <c r="BV2796" s="1" t="e">
        <f t="shared" si="4486"/>
        <v>#DIV/0!</v>
      </c>
      <c r="BW2796" s="1">
        <f>IF(BO2796=0,0,Sourcedata!$C$13*EXP(2*Sourcedata!$C$28*Sourcedata!$C$10/Sourcedata!$C$12/Sourcedata!$C$34/BO2796*1000000))</f>
        <v>0</v>
      </c>
      <c r="BX2796" s="1">
        <f t="shared" si="4487"/>
        <v>0</v>
      </c>
      <c r="BY2796" s="1">
        <f t="shared" si="4531"/>
        <v>0</v>
      </c>
      <c r="BZ2796">
        <f t="shared" si="4532"/>
        <v>0</v>
      </c>
      <c r="CA2796">
        <f t="shared" si="4513"/>
        <v>0</v>
      </c>
      <c r="CB2796" s="1">
        <f t="shared" si="4488"/>
        <v>0</v>
      </c>
      <c r="CC2796" s="1" t="e">
        <f t="shared" si="4489"/>
        <v>#DIV/0!</v>
      </c>
      <c r="CD2796" s="1">
        <f t="shared" si="4490"/>
        <v>0</v>
      </c>
      <c r="CE2796" s="1" t="e">
        <f>IF(CC2796&gt;$D$1,Sourcedata!$B$90*(2*CA2796/1000000)/fluid_kinevisco,(CA2796*2/1000000)^(4/3)*epsilon^(1/3)/fluid_kinevisco)</f>
        <v>#DIV/0!</v>
      </c>
      <c r="CF2796" s="1" t="e">
        <f>2+0.6*CE2796^0.5*Sourcedata!$B$92^(1/3)</f>
        <v>#DIV/0!</v>
      </c>
      <c r="CG2796" s="1" t="e">
        <f t="shared" si="4533"/>
        <v>#DIV/0!</v>
      </c>
      <c r="CH2796" s="1" t="e">
        <f t="shared" si="4491"/>
        <v>#DIV/0!</v>
      </c>
      <c r="CI2796" s="1">
        <f>IF(CA2796=0,0,Sourcedata!$C$13*EXP(2*Sourcedata!$C$28*Sourcedata!$C$10/Sourcedata!$C$12/Sourcedata!$C$34/CA2796*1000000))</f>
        <v>0</v>
      </c>
      <c r="CJ2796" s="1">
        <f t="shared" si="4492"/>
        <v>0</v>
      </c>
      <c r="CK2796" s="1">
        <f t="shared" si="4534"/>
        <v>0</v>
      </c>
      <c r="CL2796">
        <f t="shared" si="4514"/>
        <v>0</v>
      </c>
      <c r="CM2796">
        <f t="shared" si="4535"/>
        <v>0</v>
      </c>
      <c r="CN2796" s="1">
        <f t="shared" si="4493"/>
        <v>0</v>
      </c>
      <c r="CO2796" s="1" t="e">
        <f t="shared" si="4494"/>
        <v>#DIV/0!</v>
      </c>
      <c r="CP2796" s="1">
        <f t="shared" si="4495"/>
        <v>0</v>
      </c>
      <c r="CQ2796" s="1" t="e">
        <f>IF(CO2796&gt;$D$1,Sourcedata!$B$90*(2*CM2796/1000000)/fluid_kinevisco,(CM2796*2/1000000)^(4/3)*epsilon^(1/3)/fluid_kinevisco)</f>
        <v>#DIV/0!</v>
      </c>
      <c r="CR2796" s="1" t="e">
        <f>2+0.6*CQ2796^0.5*Sourcedata!$B$92^(1/3)</f>
        <v>#DIV/0!</v>
      </c>
      <c r="CS2796" s="1" t="e">
        <f t="shared" si="4536"/>
        <v>#DIV/0!</v>
      </c>
      <c r="CT2796" s="1" t="e">
        <f t="shared" si="4496"/>
        <v>#DIV/0!</v>
      </c>
      <c r="CU2796" s="1">
        <f>IF(CM2796=0,0,Sourcedata!$C$13*EXP(2*Sourcedata!$C$28*Sourcedata!$C$10/Sourcedata!$C$12/Sourcedata!$C$34/CM2796*1000000))</f>
        <v>0</v>
      </c>
      <c r="CV2796" s="1">
        <f t="shared" si="4497"/>
        <v>0</v>
      </c>
      <c r="CW2796" s="1">
        <f t="shared" si="4537"/>
        <v>0</v>
      </c>
      <c r="CX2796">
        <f t="shared" si="4538"/>
        <v>0</v>
      </c>
      <c r="CY2796">
        <f t="shared" si="4539"/>
        <v>0</v>
      </c>
      <c r="CZ2796" s="1">
        <f t="shared" si="4498"/>
        <v>0</v>
      </c>
      <c r="DA2796" s="1" t="e">
        <f t="shared" si="4499"/>
        <v>#DIV/0!</v>
      </c>
      <c r="DB2796" s="1">
        <f t="shared" si="4500"/>
        <v>0</v>
      </c>
      <c r="DC2796" s="1" t="e">
        <f>IF(DA2796&gt;$D$1,Sourcedata!$B$90*(2*CY2796/1000000)/fluid_kinevisco,(CY2796*2/1000000)^(4/3)*epsilon^(1/3)/fluid_kinevisco)</f>
        <v>#DIV/0!</v>
      </c>
      <c r="DD2796" s="1" t="e">
        <f>2+0.6*DC2796^0.5*Sourcedata!$B$92^(1/3)</f>
        <v>#DIV/0!</v>
      </c>
      <c r="DE2796" s="1" t="e">
        <f t="shared" si="4540"/>
        <v>#DIV/0!</v>
      </c>
      <c r="DF2796" s="1" t="e">
        <f t="shared" si="4501"/>
        <v>#DIV/0!</v>
      </c>
      <c r="DG2796" s="1">
        <f>IF(CY2796=0,0,Sourcedata!$C$13*EXP(2*Sourcedata!$C$28*Sourcedata!$C$10/Sourcedata!$C$12/Sourcedata!$C$34/CY2796*1000000))</f>
        <v>0</v>
      </c>
      <c r="DH2796" s="1">
        <f t="shared" si="4502"/>
        <v>0</v>
      </c>
      <c r="DI2796" s="1">
        <f t="shared" si="4541"/>
        <v>0</v>
      </c>
      <c r="DJ2796">
        <f t="shared" si="4542"/>
        <v>0</v>
      </c>
      <c r="DK2796">
        <f t="shared" si="4543"/>
        <v>0</v>
      </c>
      <c r="DL2796" s="1">
        <f t="shared" si="4503"/>
        <v>0</v>
      </c>
      <c r="DM2796" s="1" t="e">
        <f t="shared" si="4504"/>
        <v>#DIV/0!</v>
      </c>
      <c r="DN2796" s="1">
        <f t="shared" si="4505"/>
        <v>0</v>
      </c>
      <c r="DO2796" s="1" t="e">
        <f>IF(DM2796&gt;$D$1,Sourcedata!$B$90*(2*DK2796/1000000)/fluid_kinevisco,(DK2796*2/1000000)^(4/3)*epsilon^(1/3)/fluid_kinevisco)</f>
        <v>#DIV/0!</v>
      </c>
      <c r="DP2796" s="1" t="e">
        <f>2+0.6*DO2796^0.5*Sourcedata!$B$92^(1/3)</f>
        <v>#DIV/0!</v>
      </c>
      <c r="DQ2796" s="1" t="e">
        <f t="shared" si="4544"/>
        <v>#DIV/0!</v>
      </c>
      <c r="DR2796" s="1" t="e">
        <f t="shared" si="4506"/>
        <v>#DIV/0!</v>
      </c>
      <c r="DS2796" s="1">
        <f>IF(DK2796=0,0,Sourcedata!$C$13*EXP(2*Sourcedata!$C$28*Sourcedata!$C$10/Sourcedata!$C$12/Sourcedata!$C$34/DK2796*1000000))</f>
        <v>0</v>
      </c>
      <c r="DT2796" s="1">
        <f t="shared" si="4507"/>
        <v>0</v>
      </c>
      <c r="DU2796" s="1">
        <f t="shared" si="4545"/>
        <v>0</v>
      </c>
      <c r="DV2796">
        <f t="shared" si="4546"/>
        <v>0</v>
      </c>
      <c r="DX2796" s="26">
        <f t="shared" si="4455"/>
        <v>2.4999999999999988E-5</v>
      </c>
      <c r="DY2796">
        <f t="shared" si="4444"/>
        <v>0.69850000000003676</v>
      </c>
      <c r="DZ2796" s="1">
        <f t="shared" si="4445"/>
        <v>0</v>
      </c>
      <c r="EA2796" s="1">
        <f t="shared" si="4456"/>
        <v>24.999999999999989</v>
      </c>
      <c r="EB2796" s="1">
        <f t="shared" si="4449"/>
        <v>0</v>
      </c>
      <c r="EC2796" s="1"/>
      <c r="ED2796" s="1">
        <f t="shared" si="4450"/>
        <v>24.999999999999989</v>
      </c>
      <c r="EE2796" s="1">
        <f t="shared" si="4451"/>
        <v>24.999999999999989</v>
      </c>
      <c r="EF2796">
        <f t="shared" si="4446"/>
        <v>99.999999999999957</v>
      </c>
      <c r="EG2796">
        <f t="shared" si="4447"/>
        <v>0</v>
      </c>
      <c r="EH2796" s="1"/>
      <c r="EI2796">
        <f t="shared" si="4448"/>
        <v>100</v>
      </c>
      <c r="EK2796">
        <f t="shared" si="4452"/>
        <v>0.69850000000003676</v>
      </c>
      <c r="EL2796">
        <f t="shared" si="4453"/>
        <v>0.7</v>
      </c>
      <c r="EM2796">
        <f t="shared" si="4454"/>
        <v>99.999999999999957</v>
      </c>
    </row>
    <row r="2797" spans="6:143" x14ac:dyDescent="0.2">
      <c r="F2797">
        <f>F2796+Sourcedata!$C$36*3600/4000</f>
        <v>2511.900000000132</v>
      </c>
      <c r="G2797">
        <f t="shared" si="4508"/>
        <v>0</v>
      </c>
      <c r="H2797" s="1">
        <f t="shared" si="4457"/>
        <v>0</v>
      </c>
      <c r="I2797" s="1" t="e">
        <f t="shared" si="4458"/>
        <v>#DIV/0!</v>
      </c>
      <c r="J2797" s="1">
        <f t="shared" si="4459"/>
        <v>0</v>
      </c>
      <c r="K2797" s="1" t="e">
        <f>IF(I2797&gt;$D$1,Sourcedata!$B$90*(2*G2797/1000000)/fluid_kinevisco,(G2797*2/1000000)^(4/3)*epsilon^(1/3)/fluid_kinevisco)</f>
        <v>#DIV/0!</v>
      </c>
      <c r="L2797" s="1" t="e">
        <f>2+0.6*K2797^0.5*Sourcedata!$B$92^(1/3)</f>
        <v>#DIV/0!</v>
      </c>
      <c r="M2797" s="1" t="e">
        <f t="shared" si="4460"/>
        <v>#DIV/0!</v>
      </c>
      <c r="N2797" s="1" t="e">
        <f t="shared" si="4461"/>
        <v>#DIV/0!</v>
      </c>
      <c r="O2797" s="1">
        <f>IF(G2797=0,0,Sourcedata!$C$13*EXP(2*Sourcedata!$C$28*Sourcedata!$C$10/Sourcedata!$C$12/Sourcedata!$C$34/G2797*1000000))</f>
        <v>0</v>
      </c>
      <c r="P2797" s="1">
        <f t="shared" si="4462"/>
        <v>0</v>
      </c>
      <c r="Q2797" s="1">
        <f t="shared" si="4509"/>
        <v>0</v>
      </c>
      <c r="R2797">
        <f t="shared" si="4515"/>
        <v>0</v>
      </c>
      <c r="S2797">
        <f t="shared" si="4510"/>
        <v>0</v>
      </c>
      <c r="T2797" s="1">
        <f t="shared" si="4463"/>
        <v>0</v>
      </c>
      <c r="U2797" s="1" t="e">
        <f t="shared" si="4464"/>
        <v>#DIV/0!</v>
      </c>
      <c r="V2797" s="1">
        <f t="shared" si="4465"/>
        <v>0</v>
      </c>
      <c r="W2797" s="1" t="e">
        <f>IF(U2797&gt;$D$1,Sourcedata!$B$90*(2*S2797/1000000)/fluid_kinevisco,(S2797*2/1000000)^(4/3)*epsilon^(1/3)/fluid_kinevisco)</f>
        <v>#DIV/0!</v>
      </c>
      <c r="X2797" s="1" t="e">
        <f>2+0.6*W2797^0.5*Sourcedata!$B$92^(1/3)</f>
        <v>#DIV/0!</v>
      </c>
      <c r="Y2797" s="1" t="e">
        <f t="shared" si="4516"/>
        <v>#DIV/0!</v>
      </c>
      <c r="Z2797" s="1" t="e">
        <f t="shared" si="4466"/>
        <v>#DIV/0!</v>
      </c>
      <c r="AA2797" s="1">
        <f>IF(S2797=0,0,Sourcedata!$C$13*EXP(2*Sourcedata!$C$28*Sourcedata!$C$10/Sourcedata!$C$12/Sourcedata!$C$34/S2797*1000000))</f>
        <v>0</v>
      </c>
      <c r="AB2797" s="1">
        <f t="shared" si="4467"/>
        <v>0</v>
      </c>
      <c r="AC2797" s="1">
        <f t="shared" si="4517"/>
        <v>0</v>
      </c>
      <c r="AD2797">
        <f t="shared" si="4518"/>
        <v>0</v>
      </c>
      <c r="AE2797">
        <f t="shared" si="4511"/>
        <v>0</v>
      </c>
      <c r="AF2797" s="1">
        <f t="shared" si="4468"/>
        <v>0</v>
      </c>
      <c r="AG2797" s="1" t="e">
        <f t="shared" si="4469"/>
        <v>#DIV/0!</v>
      </c>
      <c r="AH2797" s="1">
        <f t="shared" si="4470"/>
        <v>0</v>
      </c>
      <c r="AI2797" s="1" t="e">
        <f>IF(AG2797&gt;$D$1,Sourcedata!$B$90*(2*AE2797/1000000)/fluid_kinevisco,(AE2797*2/1000000)^(4/3)*epsilon^(1/3)/fluid_kinevisco)</f>
        <v>#DIV/0!</v>
      </c>
      <c r="AJ2797" s="1" t="e">
        <f>2+0.6*AI2797^0.5*Sourcedata!$B$92^(1/3)</f>
        <v>#DIV/0!</v>
      </c>
      <c r="AK2797" s="1" t="e">
        <f t="shared" si="4519"/>
        <v>#DIV/0!</v>
      </c>
      <c r="AL2797" s="1" t="e">
        <f t="shared" si="4471"/>
        <v>#DIV/0!</v>
      </c>
      <c r="AM2797" s="1">
        <f>IF(AE2797=0,0,Sourcedata!$C$13*EXP(2*Sourcedata!$C$28*Sourcedata!$C$10/Sourcedata!$C$12/Sourcedata!$C$34/AE2797*1000000))</f>
        <v>0</v>
      </c>
      <c r="AN2797" s="1">
        <f t="shared" si="4472"/>
        <v>0</v>
      </c>
      <c r="AO2797" s="1">
        <f t="shared" si="4520"/>
        <v>0</v>
      </c>
      <c r="AP2797">
        <f t="shared" si="4521"/>
        <v>0</v>
      </c>
      <c r="AQ2797">
        <f t="shared" si="4512"/>
        <v>0</v>
      </c>
      <c r="AR2797" s="1">
        <f t="shared" si="4473"/>
        <v>0</v>
      </c>
      <c r="AS2797" s="1" t="e">
        <f t="shared" si="4474"/>
        <v>#DIV/0!</v>
      </c>
      <c r="AT2797" s="1">
        <f t="shared" si="4475"/>
        <v>0</v>
      </c>
      <c r="AU2797" s="1" t="e">
        <f>IF(AS2797&gt;$D$1,Sourcedata!$B$90*(2*AQ2797/1000000)/fluid_kinevisco,(AQ2797*2/1000000)^(4/3)*epsilon^(1/3)/fluid_kinevisco)</f>
        <v>#DIV/0!</v>
      </c>
      <c r="AV2797" s="1" t="e">
        <f>2+0.6*AU2797^0.5*Sourcedata!$B$92^(1/3)</f>
        <v>#DIV/0!</v>
      </c>
      <c r="AW2797" s="1" t="e">
        <f t="shared" si="4522"/>
        <v>#DIV/0!</v>
      </c>
      <c r="AX2797" s="1" t="e">
        <f t="shared" si="4476"/>
        <v>#DIV/0!</v>
      </c>
      <c r="AY2797" s="1">
        <f>IF(AQ2797=0,0,Sourcedata!$C$13*EXP(2*Sourcedata!$C$28*Sourcedata!$C$10/Sourcedata!$C$12/Sourcedata!$C$34/AQ2797*1000000))</f>
        <v>0</v>
      </c>
      <c r="AZ2797" s="1">
        <f t="shared" si="4477"/>
        <v>0</v>
      </c>
      <c r="BA2797" s="1">
        <f t="shared" si="4523"/>
        <v>0</v>
      </c>
      <c r="BB2797">
        <f t="shared" si="4524"/>
        <v>0</v>
      </c>
      <c r="BC2797">
        <f t="shared" si="4525"/>
        <v>0</v>
      </c>
      <c r="BD2797" s="1">
        <f t="shared" si="4478"/>
        <v>0</v>
      </c>
      <c r="BE2797" s="1" t="e">
        <f t="shared" si="4479"/>
        <v>#DIV/0!</v>
      </c>
      <c r="BF2797" s="1">
        <f t="shared" si="4480"/>
        <v>0</v>
      </c>
      <c r="BG2797" s="1" t="e">
        <f>IF(BE2797&gt;$D$1,Sourcedata!$B$90*(2*BC2797/1000000)/fluid_kinevisco,(BC2797*2/1000000)^(4/3)*epsilon^(1/3)/fluid_kinevisco)</f>
        <v>#DIV/0!</v>
      </c>
      <c r="BH2797" s="1" t="e">
        <f>2+0.6*BG2797^0.5*Sourcedata!$B$92^(1/3)</f>
        <v>#DIV/0!</v>
      </c>
      <c r="BI2797" s="1" t="e">
        <f t="shared" si="4526"/>
        <v>#DIV/0!</v>
      </c>
      <c r="BJ2797" s="1" t="e">
        <f t="shared" si="4481"/>
        <v>#DIV/0!</v>
      </c>
      <c r="BK2797" s="1">
        <f>IF(BC2797=0,0,Sourcedata!$C$13*EXP(2*Sourcedata!$C$28*Sourcedata!$C$10/Sourcedata!$C$12/Sourcedata!$C$34/BC2797*1000000))</f>
        <v>0</v>
      </c>
      <c r="BL2797" s="1">
        <f t="shared" si="4482"/>
        <v>0</v>
      </c>
      <c r="BM2797" s="1">
        <f t="shared" si="4527"/>
        <v>0</v>
      </c>
      <c r="BN2797">
        <f t="shared" si="4528"/>
        <v>0</v>
      </c>
      <c r="BO2797">
        <f t="shared" si="4529"/>
        <v>0</v>
      </c>
      <c r="BP2797" s="1">
        <f t="shared" si="4483"/>
        <v>0</v>
      </c>
      <c r="BQ2797" s="1" t="e">
        <f t="shared" si="4484"/>
        <v>#DIV/0!</v>
      </c>
      <c r="BR2797" s="1">
        <f t="shared" si="4485"/>
        <v>0</v>
      </c>
      <c r="BS2797" s="1" t="e">
        <f>IF(BQ2797&gt;$D$1,Sourcedata!$B$90*(2*BO2797/1000000)/fluid_kinevisco,(BO2797*2/1000000)^(4/3)*epsilon^(1/3)/fluid_kinevisco)</f>
        <v>#DIV/0!</v>
      </c>
      <c r="BT2797" s="1" t="e">
        <f>2+0.6*BS2797^0.5*Sourcedata!$B$92^(1/3)</f>
        <v>#DIV/0!</v>
      </c>
      <c r="BU2797" s="1" t="e">
        <f t="shared" si="4530"/>
        <v>#DIV/0!</v>
      </c>
      <c r="BV2797" s="1" t="e">
        <f t="shared" si="4486"/>
        <v>#DIV/0!</v>
      </c>
      <c r="BW2797" s="1">
        <f>IF(BO2797=0,0,Sourcedata!$C$13*EXP(2*Sourcedata!$C$28*Sourcedata!$C$10/Sourcedata!$C$12/Sourcedata!$C$34/BO2797*1000000))</f>
        <v>0</v>
      </c>
      <c r="BX2797" s="1">
        <f t="shared" si="4487"/>
        <v>0</v>
      </c>
      <c r="BY2797" s="1">
        <f t="shared" si="4531"/>
        <v>0</v>
      </c>
      <c r="BZ2797">
        <f t="shared" si="4532"/>
        <v>0</v>
      </c>
      <c r="CA2797">
        <f t="shared" si="4513"/>
        <v>0</v>
      </c>
      <c r="CB2797" s="1">
        <f t="shared" si="4488"/>
        <v>0</v>
      </c>
      <c r="CC2797" s="1" t="e">
        <f t="shared" si="4489"/>
        <v>#DIV/0!</v>
      </c>
      <c r="CD2797" s="1">
        <f t="shared" si="4490"/>
        <v>0</v>
      </c>
      <c r="CE2797" s="1" t="e">
        <f>IF(CC2797&gt;$D$1,Sourcedata!$B$90*(2*CA2797/1000000)/fluid_kinevisco,(CA2797*2/1000000)^(4/3)*epsilon^(1/3)/fluid_kinevisco)</f>
        <v>#DIV/0!</v>
      </c>
      <c r="CF2797" s="1" t="e">
        <f>2+0.6*CE2797^0.5*Sourcedata!$B$92^(1/3)</f>
        <v>#DIV/0!</v>
      </c>
      <c r="CG2797" s="1" t="e">
        <f t="shared" si="4533"/>
        <v>#DIV/0!</v>
      </c>
      <c r="CH2797" s="1" t="e">
        <f t="shared" si="4491"/>
        <v>#DIV/0!</v>
      </c>
      <c r="CI2797" s="1">
        <f>IF(CA2797=0,0,Sourcedata!$C$13*EXP(2*Sourcedata!$C$28*Sourcedata!$C$10/Sourcedata!$C$12/Sourcedata!$C$34/CA2797*1000000))</f>
        <v>0</v>
      </c>
      <c r="CJ2797" s="1">
        <f t="shared" si="4492"/>
        <v>0</v>
      </c>
      <c r="CK2797" s="1">
        <f t="shared" si="4534"/>
        <v>0</v>
      </c>
      <c r="CL2797">
        <f t="shared" si="4514"/>
        <v>0</v>
      </c>
      <c r="CM2797">
        <f t="shared" si="4535"/>
        <v>0</v>
      </c>
      <c r="CN2797" s="1">
        <f t="shared" si="4493"/>
        <v>0</v>
      </c>
      <c r="CO2797" s="1" t="e">
        <f t="shared" si="4494"/>
        <v>#DIV/0!</v>
      </c>
      <c r="CP2797" s="1">
        <f t="shared" si="4495"/>
        <v>0</v>
      </c>
      <c r="CQ2797" s="1" t="e">
        <f>IF(CO2797&gt;$D$1,Sourcedata!$B$90*(2*CM2797/1000000)/fluid_kinevisco,(CM2797*2/1000000)^(4/3)*epsilon^(1/3)/fluid_kinevisco)</f>
        <v>#DIV/0!</v>
      </c>
      <c r="CR2797" s="1" t="e">
        <f>2+0.6*CQ2797^0.5*Sourcedata!$B$92^(1/3)</f>
        <v>#DIV/0!</v>
      </c>
      <c r="CS2797" s="1" t="e">
        <f t="shared" si="4536"/>
        <v>#DIV/0!</v>
      </c>
      <c r="CT2797" s="1" t="e">
        <f t="shared" si="4496"/>
        <v>#DIV/0!</v>
      </c>
      <c r="CU2797" s="1">
        <f>IF(CM2797=0,0,Sourcedata!$C$13*EXP(2*Sourcedata!$C$28*Sourcedata!$C$10/Sourcedata!$C$12/Sourcedata!$C$34/CM2797*1000000))</f>
        <v>0</v>
      </c>
      <c r="CV2797" s="1">
        <f t="shared" si="4497"/>
        <v>0</v>
      </c>
      <c r="CW2797" s="1">
        <f t="shared" si="4537"/>
        <v>0</v>
      </c>
      <c r="CX2797">
        <f t="shared" si="4538"/>
        <v>0</v>
      </c>
      <c r="CY2797">
        <f t="shared" si="4539"/>
        <v>0</v>
      </c>
      <c r="CZ2797" s="1">
        <f t="shared" si="4498"/>
        <v>0</v>
      </c>
      <c r="DA2797" s="1" t="e">
        <f t="shared" si="4499"/>
        <v>#DIV/0!</v>
      </c>
      <c r="DB2797" s="1">
        <f t="shared" si="4500"/>
        <v>0</v>
      </c>
      <c r="DC2797" s="1" t="e">
        <f>IF(DA2797&gt;$D$1,Sourcedata!$B$90*(2*CY2797/1000000)/fluid_kinevisco,(CY2797*2/1000000)^(4/3)*epsilon^(1/3)/fluid_kinevisco)</f>
        <v>#DIV/0!</v>
      </c>
      <c r="DD2797" s="1" t="e">
        <f>2+0.6*DC2797^0.5*Sourcedata!$B$92^(1/3)</f>
        <v>#DIV/0!</v>
      </c>
      <c r="DE2797" s="1" t="e">
        <f t="shared" si="4540"/>
        <v>#DIV/0!</v>
      </c>
      <c r="DF2797" s="1" t="e">
        <f t="shared" si="4501"/>
        <v>#DIV/0!</v>
      </c>
      <c r="DG2797" s="1">
        <f>IF(CY2797=0,0,Sourcedata!$C$13*EXP(2*Sourcedata!$C$28*Sourcedata!$C$10/Sourcedata!$C$12/Sourcedata!$C$34/CY2797*1000000))</f>
        <v>0</v>
      </c>
      <c r="DH2797" s="1">
        <f t="shared" si="4502"/>
        <v>0</v>
      </c>
      <c r="DI2797" s="1">
        <f t="shared" si="4541"/>
        <v>0</v>
      </c>
      <c r="DJ2797">
        <f t="shared" si="4542"/>
        <v>0</v>
      </c>
      <c r="DK2797">
        <f t="shared" si="4543"/>
        <v>0</v>
      </c>
      <c r="DL2797" s="1">
        <f t="shared" si="4503"/>
        <v>0</v>
      </c>
      <c r="DM2797" s="1" t="e">
        <f t="shared" si="4504"/>
        <v>#DIV/0!</v>
      </c>
      <c r="DN2797" s="1">
        <f t="shared" si="4505"/>
        <v>0</v>
      </c>
      <c r="DO2797" s="1" t="e">
        <f>IF(DM2797&gt;$D$1,Sourcedata!$B$90*(2*DK2797/1000000)/fluid_kinevisco,(DK2797*2/1000000)^(4/3)*epsilon^(1/3)/fluid_kinevisco)</f>
        <v>#DIV/0!</v>
      </c>
      <c r="DP2797" s="1" t="e">
        <f>2+0.6*DO2797^0.5*Sourcedata!$B$92^(1/3)</f>
        <v>#DIV/0!</v>
      </c>
      <c r="DQ2797" s="1" t="e">
        <f t="shared" si="4544"/>
        <v>#DIV/0!</v>
      </c>
      <c r="DR2797" s="1" t="e">
        <f t="shared" si="4506"/>
        <v>#DIV/0!</v>
      </c>
      <c r="DS2797" s="1">
        <f>IF(DK2797=0,0,Sourcedata!$C$13*EXP(2*Sourcedata!$C$28*Sourcedata!$C$10/Sourcedata!$C$12/Sourcedata!$C$34/DK2797*1000000))</f>
        <v>0</v>
      </c>
      <c r="DT2797" s="1">
        <f t="shared" si="4507"/>
        <v>0</v>
      </c>
      <c r="DU2797" s="1">
        <f t="shared" si="4545"/>
        <v>0</v>
      </c>
      <c r="DV2797">
        <f t="shared" si="4546"/>
        <v>0</v>
      </c>
      <c r="DX2797" s="26">
        <f t="shared" si="4455"/>
        <v>2.4999999999999988E-5</v>
      </c>
      <c r="DY2797">
        <f t="shared" si="4444"/>
        <v>0.69875000000003673</v>
      </c>
      <c r="DZ2797" s="1">
        <f t="shared" si="4445"/>
        <v>0</v>
      </c>
      <c r="EA2797" s="1">
        <f t="shared" si="4456"/>
        <v>24.999999999999989</v>
      </c>
      <c r="EB2797" s="1">
        <f t="shared" si="4449"/>
        <v>0</v>
      </c>
      <c r="EC2797" s="1"/>
      <c r="ED2797" s="1">
        <f t="shared" si="4450"/>
        <v>24.999999999999989</v>
      </c>
      <c r="EE2797" s="1">
        <f t="shared" si="4451"/>
        <v>24.999999999999989</v>
      </c>
      <c r="EF2797">
        <f t="shared" si="4446"/>
        <v>99.999999999999957</v>
      </c>
      <c r="EG2797">
        <f t="shared" si="4447"/>
        <v>0</v>
      </c>
      <c r="EH2797" s="1"/>
      <c r="EI2797">
        <f t="shared" si="4448"/>
        <v>100</v>
      </c>
      <c r="EK2797">
        <f t="shared" si="4452"/>
        <v>0.69875000000003673</v>
      </c>
      <c r="EL2797">
        <f t="shared" si="4453"/>
        <v>0.7</v>
      </c>
      <c r="EM2797">
        <f t="shared" si="4454"/>
        <v>99.999999999999957</v>
      </c>
    </row>
    <row r="2798" spans="6:143" x14ac:dyDescent="0.2">
      <c r="F2798">
        <f>F2797+Sourcedata!$C$36*3600/4000</f>
        <v>2512.8000000001321</v>
      </c>
      <c r="G2798">
        <f t="shared" si="4508"/>
        <v>0</v>
      </c>
      <c r="H2798" s="1">
        <f t="shared" si="4457"/>
        <v>0</v>
      </c>
      <c r="I2798" s="1" t="e">
        <f t="shared" si="4458"/>
        <v>#DIV/0!</v>
      </c>
      <c r="J2798" s="1">
        <f t="shared" si="4459"/>
        <v>0</v>
      </c>
      <c r="K2798" s="1" t="e">
        <f>IF(I2798&gt;$D$1,Sourcedata!$B$90*(2*G2798/1000000)/fluid_kinevisco,(G2798*2/1000000)^(4/3)*epsilon^(1/3)/fluid_kinevisco)</f>
        <v>#DIV/0!</v>
      </c>
      <c r="L2798" s="1" t="e">
        <f>2+0.6*K2798^0.5*Sourcedata!$B$92^(1/3)</f>
        <v>#DIV/0!</v>
      </c>
      <c r="M2798" s="1" t="e">
        <f t="shared" si="4460"/>
        <v>#DIV/0!</v>
      </c>
      <c r="N2798" s="1" t="e">
        <f t="shared" si="4461"/>
        <v>#DIV/0!</v>
      </c>
      <c r="O2798" s="1">
        <f>IF(G2798=0,0,Sourcedata!$C$13*EXP(2*Sourcedata!$C$28*Sourcedata!$C$10/Sourcedata!$C$12/Sourcedata!$C$34/G2798*1000000))</f>
        <v>0</v>
      </c>
      <c r="P2798" s="1">
        <f t="shared" si="4462"/>
        <v>0</v>
      </c>
      <c r="Q2798" s="1">
        <f t="shared" si="4509"/>
        <v>0</v>
      </c>
      <c r="R2798">
        <f t="shared" si="4515"/>
        <v>0</v>
      </c>
      <c r="S2798">
        <f t="shared" si="4510"/>
        <v>0</v>
      </c>
      <c r="T2798" s="1">
        <f t="shared" si="4463"/>
        <v>0</v>
      </c>
      <c r="U2798" s="1" t="e">
        <f t="shared" si="4464"/>
        <v>#DIV/0!</v>
      </c>
      <c r="V2798" s="1">
        <f t="shared" si="4465"/>
        <v>0</v>
      </c>
      <c r="W2798" s="1" t="e">
        <f>IF(U2798&gt;$D$1,Sourcedata!$B$90*(2*S2798/1000000)/fluid_kinevisco,(S2798*2/1000000)^(4/3)*epsilon^(1/3)/fluid_kinevisco)</f>
        <v>#DIV/0!</v>
      </c>
      <c r="X2798" s="1" t="e">
        <f>2+0.6*W2798^0.5*Sourcedata!$B$92^(1/3)</f>
        <v>#DIV/0!</v>
      </c>
      <c r="Y2798" s="1" t="e">
        <f t="shared" si="4516"/>
        <v>#DIV/0!</v>
      </c>
      <c r="Z2798" s="1" t="e">
        <f t="shared" si="4466"/>
        <v>#DIV/0!</v>
      </c>
      <c r="AA2798" s="1">
        <f>IF(S2798=0,0,Sourcedata!$C$13*EXP(2*Sourcedata!$C$28*Sourcedata!$C$10/Sourcedata!$C$12/Sourcedata!$C$34/S2798*1000000))</f>
        <v>0</v>
      </c>
      <c r="AB2798" s="1">
        <f t="shared" si="4467"/>
        <v>0</v>
      </c>
      <c r="AC2798" s="1">
        <f t="shared" si="4517"/>
        <v>0</v>
      </c>
      <c r="AD2798">
        <f t="shared" si="4518"/>
        <v>0</v>
      </c>
      <c r="AE2798">
        <f t="shared" si="4511"/>
        <v>0</v>
      </c>
      <c r="AF2798" s="1">
        <f t="shared" si="4468"/>
        <v>0</v>
      </c>
      <c r="AG2798" s="1" t="e">
        <f t="shared" si="4469"/>
        <v>#DIV/0!</v>
      </c>
      <c r="AH2798" s="1">
        <f t="shared" si="4470"/>
        <v>0</v>
      </c>
      <c r="AI2798" s="1" t="e">
        <f>IF(AG2798&gt;$D$1,Sourcedata!$B$90*(2*AE2798/1000000)/fluid_kinevisco,(AE2798*2/1000000)^(4/3)*epsilon^(1/3)/fluid_kinevisco)</f>
        <v>#DIV/0!</v>
      </c>
      <c r="AJ2798" s="1" t="e">
        <f>2+0.6*AI2798^0.5*Sourcedata!$B$92^(1/3)</f>
        <v>#DIV/0!</v>
      </c>
      <c r="AK2798" s="1" t="e">
        <f t="shared" si="4519"/>
        <v>#DIV/0!</v>
      </c>
      <c r="AL2798" s="1" t="e">
        <f t="shared" si="4471"/>
        <v>#DIV/0!</v>
      </c>
      <c r="AM2798" s="1">
        <f>IF(AE2798=0,0,Sourcedata!$C$13*EXP(2*Sourcedata!$C$28*Sourcedata!$C$10/Sourcedata!$C$12/Sourcedata!$C$34/AE2798*1000000))</f>
        <v>0</v>
      </c>
      <c r="AN2798" s="1">
        <f t="shared" si="4472"/>
        <v>0</v>
      </c>
      <c r="AO2798" s="1">
        <f t="shared" si="4520"/>
        <v>0</v>
      </c>
      <c r="AP2798">
        <f t="shared" si="4521"/>
        <v>0</v>
      </c>
      <c r="AQ2798">
        <f t="shared" si="4512"/>
        <v>0</v>
      </c>
      <c r="AR2798" s="1">
        <f t="shared" si="4473"/>
        <v>0</v>
      </c>
      <c r="AS2798" s="1" t="e">
        <f t="shared" si="4474"/>
        <v>#DIV/0!</v>
      </c>
      <c r="AT2798" s="1">
        <f t="shared" si="4475"/>
        <v>0</v>
      </c>
      <c r="AU2798" s="1" t="e">
        <f>IF(AS2798&gt;$D$1,Sourcedata!$B$90*(2*AQ2798/1000000)/fluid_kinevisco,(AQ2798*2/1000000)^(4/3)*epsilon^(1/3)/fluid_kinevisco)</f>
        <v>#DIV/0!</v>
      </c>
      <c r="AV2798" s="1" t="e">
        <f>2+0.6*AU2798^0.5*Sourcedata!$B$92^(1/3)</f>
        <v>#DIV/0!</v>
      </c>
      <c r="AW2798" s="1" t="e">
        <f t="shared" si="4522"/>
        <v>#DIV/0!</v>
      </c>
      <c r="AX2798" s="1" t="e">
        <f t="shared" si="4476"/>
        <v>#DIV/0!</v>
      </c>
      <c r="AY2798" s="1">
        <f>IF(AQ2798=0,0,Sourcedata!$C$13*EXP(2*Sourcedata!$C$28*Sourcedata!$C$10/Sourcedata!$C$12/Sourcedata!$C$34/AQ2798*1000000))</f>
        <v>0</v>
      </c>
      <c r="AZ2798" s="1">
        <f t="shared" si="4477"/>
        <v>0</v>
      </c>
      <c r="BA2798" s="1">
        <f t="shared" si="4523"/>
        <v>0</v>
      </c>
      <c r="BB2798">
        <f t="shared" si="4524"/>
        <v>0</v>
      </c>
      <c r="BC2798">
        <f t="shared" si="4525"/>
        <v>0</v>
      </c>
      <c r="BD2798" s="1">
        <f t="shared" si="4478"/>
        <v>0</v>
      </c>
      <c r="BE2798" s="1" t="e">
        <f t="shared" si="4479"/>
        <v>#DIV/0!</v>
      </c>
      <c r="BF2798" s="1">
        <f t="shared" si="4480"/>
        <v>0</v>
      </c>
      <c r="BG2798" s="1" t="e">
        <f>IF(BE2798&gt;$D$1,Sourcedata!$B$90*(2*BC2798/1000000)/fluid_kinevisco,(BC2798*2/1000000)^(4/3)*epsilon^(1/3)/fluid_kinevisco)</f>
        <v>#DIV/0!</v>
      </c>
      <c r="BH2798" s="1" t="e">
        <f>2+0.6*BG2798^0.5*Sourcedata!$B$92^(1/3)</f>
        <v>#DIV/0!</v>
      </c>
      <c r="BI2798" s="1" t="e">
        <f t="shared" si="4526"/>
        <v>#DIV/0!</v>
      </c>
      <c r="BJ2798" s="1" t="e">
        <f t="shared" si="4481"/>
        <v>#DIV/0!</v>
      </c>
      <c r="BK2798" s="1">
        <f>IF(BC2798=0,0,Sourcedata!$C$13*EXP(2*Sourcedata!$C$28*Sourcedata!$C$10/Sourcedata!$C$12/Sourcedata!$C$34/BC2798*1000000))</f>
        <v>0</v>
      </c>
      <c r="BL2798" s="1">
        <f t="shared" si="4482"/>
        <v>0</v>
      </c>
      <c r="BM2798" s="1">
        <f t="shared" si="4527"/>
        <v>0</v>
      </c>
      <c r="BN2798">
        <f t="shared" si="4528"/>
        <v>0</v>
      </c>
      <c r="BO2798">
        <f t="shared" si="4529"/>
        <v>0</v>
      </c>
      <c r="BP2798" s="1">
        <f t="shared" si="4483"/>
        <v>0</v>
      </c>
      <c r="BQ2798" s="1" t="e">
        <f t="shared" si="4484"/>
        <v>#DIV/0!</v>
      </c>
      <c r="BR2798" s="1">
        <f t="shared" si="4485"/>
        <v>0</v>
      </c>
      <c r="BS2798" s="1" t="e">
        <f>IF(BQ2798&gt;$D$1,Sourcedata!$B$90*(2*BO2798/1000000)/fluid_kinevisco,(BO2798*2/1000000)^(4/3)*epsilon^(1/3)/fluid_kinevisco)</f>
        <v>#DIV/0!</v>
      </c>
      <c r="BT2798" s="1" t="e">
        <f>2+0.6*BS2798^0.5*Sourcedata!$B$92^(1/3)</f>
        <v>#DIV/0!</v>
      </c>
      <c r="BU2798" s="1" t="e">
        <f t="shared" si="4530"/>
        <v>#DIV/0!</v>
      </c>
      <c r="BV2798" s="1" t="e">
        <f t="shared" si="4486"/>
        <v>#DIV/0!</v>
      </c>
      <c r="BW2798" s="1">
        <f>IF(BO2798=0,0,Sourcedata!$C$13*EXP(2*Sourcedata!$C$28*Sourcedata!$C$10/Sourcedata!$C$12/Sourcedata!$C$34/BO2798*1000000))</f>
        <v>0</v>
      </c>
      <c r="BX2798" s="1">
        <f t="shared" si="4487"/>
        <v>0</v>
      </c>
      <c r="BY2798" s="1">
        <f t="shared" si="4531"/>
        <v>0</v>
      </c>
      <c r="BZ2798">
        <f t="shared" si="4532"/>
        <v>0</v>
      </c>
      <c r="CA2798">
        <f t="shared" si="4513"/>
        <v>0</v>
      </c>
      <c r="CB2798" s="1">
        <f t="shared" si="4488"/>
        <v>0</v>
      </c>
      <c r="CC2798" s="1" t="e">
        <f t="shared" si="4489"/>
        <v>#DIV/0!</v>
      </c>
      <c r="CD2798" s="1">
        <f t="shared" si="4490"/>
        <v>0</v>
      </c>
      <c r="CE2798" s="1" t="e">
        <f>IF(CC2798&gt;$D$1,Sourcedata!$B$90*(2*CA2798/1000000)/fluid_kinevisco,(CA2798*2/1000000)^(4/3)*epsilon^(1/3)/fluid_kinevisco)</f>
        <v>#DIV/0!</v>
      </c>
      <c r="CF2798" s="1" t="e">
        <f>2+0.6*CE2798^0.5*Sourcedata!$B$92^(1/3)</f>
        <v>#DIV/0!</v>
      </c>
      <c r="CG2798" s="1" t="e">
        <f t="shared" si="4533"/>
        <v>#DIV/0!</v>
      </c>
      <c r="CH2798" s="1" t="e">
        <f t="shared" si="4491"/>
        <v>#DIV/0!</v>
      </c>
      <c r="CI2798" s="1">
        <f>IF(CA2798=0,0,Sourcedata!$C$13*EXP(2*Sourcedata!$C$28*Sourcedata!$C$10/Sourcedata!$C$12/Sourcedata!$C$34/CA2798*1000000))</f>
        <v>0</v>
      </c>
      <c r="CJ2798" s="1">
        <f t="shared" si="4492"/>
        <v>0</v>
      </c>
      <c r="CK2798" s="1">
        <f t="shared" si="4534"/>
        <v>0</v>
      </c>
      <c r="CL2798">
        <f t="shared" si="4514"/>
        <v>0</v>
      </c>
      <c r="CM2798">
        <f t="shared" si="4535"/>
        <v>0</v>
      </c>
      <c r="CN2798" s="1">
        <f t="shared" si="4493"/>
        <v>0</v>
      </c>
      <c r="CO2798" s="1" t="e">
        <f t="shared" si="4494"/>
        <v>#DIV/0!</v>
      </c>
      <c r="CP2798" s="1">
        <f t="shared" si="4495"/>
        <v>0</v>
      </c>
      <c r="CQ2798" s="1" t="e">
        <f>IF(CO2798&gt;$D$1,Sourcedata!$B$90*(2*CM2798/1000000)/fluid_kinevisco,(CM2798*2/1000000)^(4/3)*epsilon^(1/3)/fluid_kinevisco)</f>
        <v>#DIV/0!</v>
      </c>
      <c r="CR2798" s="1" t="e">
        <f>2+0.6*CQ2798^0.5*Sourcedata!$B$92^(1/3)</f>
        <v>#DIV/0!</v>
      </c>
      <c r="CS2798" s="1" t="e">
        <f t="shared" si="4536"/>
        <v>#DIV/0!</v>
      </c>
      <c r="CT2798" s="1" t="e">
        <f t="shared" si="4496"/>
        <v>#DIV/0!</v>
      </c>
      <c r="CU2798" s="1">
        <f>IF(CM2798=0,0,Sourcedata!$C$13*EXP(2*Sourcedata!$C$28*Sourcedata!$C$10/Sourcedata!$C$12/Sourcedata!$C$34/CM2798*1000000))</f>
        <v>0</v>
      </c>
      <c r="CV2798" s="1">
        <f t="shared" si="4497"/>
        <v>0</v>
      </c>
      <c r="CW2798" s="1">
        <f t="shared" si="4537"/>
        <v>0</v>
      </c>
      <c r="CX2798">
        <f t="shared" si="4538"/>
        <v>0</v>
      </c>
      <c r="CY2798">
        <f t="shared" si="4539"/>
        <v>0</v>
      </c>
      <c r="CZ2798" s="1">
        <f t="shared" si="4498"/>
        <v>0</v>
      </c>
      <c r="DA2798" s="1" t="e">
        <f t="shared" si="4499"/>
        <v>#DIV/0!</v>
      </c>
      <c r="DB2798" s="1">
        <f t="shared" si="4500"/>
        <v>0</v>
      </c>
      <c r="DC2798" s="1" t="e">
        <f>IF(DA2798&gt;$D$1,Sourcedata!$B$90*(2*CY2798/1000000)/fluid_kinevisco,(CY2798*2/1000000)^(4/3)*epsilon^(1/3)/fluid_kinevisco)</f>
        <v>#DIV/0!</v>
      </c>
      <c r="DD2798" s="1" t="e">
        <f>2+0.6*DC2798^0.5*Sourcedata!$B$92^(1/3)</f>
        <v>#DIV/0!</v>
      </c>
      <c r="DE2798" s="1" t="e">
        <f t="shared" si="4540"/>
        <v>#DIV/0!</v>
      </c>
      <c r="DF2798" s="1" t="e">
        <f t="shared" si="4501"/>
        <v>#DIV/0!</v>
      </c>
      <c r="DG2798" s="1">
        <f>IF(CY2798=0,0,Sourcedata!$C$13*EXP(2*Sourcedata!$C$28*Sourcedata!$C$10/Sourcedata!$C$12/Sourcedata!$C$34/CY2798*1000000))</f>
        <v>0</v>
      </c>
      <c r="DH2798" s="1">
        <f t="shared" si="4502"/>
        <v>0</v>
      </c>
      <c r="DI2798" s="1">
        <f t="shared" si="4541"/>
        <v>0</v>
      </c>
      <c r="DJ2798">
        <f t="shared" si="4542"/>
        <v>0</v>
      </c>
      <c r="DK2798">
        <f t="shared" si="4543"/>
        <v>0</v>
      </c>
      <c r="DL2798" s="1">
        <f t="shared" si="4503"/>
        <v>0</v>
      </c>
      <c r="DM2798" s="1" t="e">
        <f t="shared" si="4504"/>
        <v>#DIV/0!</v>
      </c>
      <c r="DN2798" s="1">
        <f t="shared" si="4505"/>
        <v>0</v>
      </c>
      <c r="DO2798" s="1" t="e">
        <f>IF(DM2798&gt;$D$1,Sourcedata!$B$90*(2*DK2798/1000000)/fluid_kinevisco,(DK2798*2/1000000)^(4/3)*epsilon^(1/3)/fluid_kinevisco)</f>
        <v>#DIV/0!</v>
      </c>
      <c r="DP2798" s="1" t="e">
        <f>2+0.6*DO2798^0.5*Sourcedata!$B$92^(1/3)</f>
        <v>#DIV/0!</v>
      </c>
      <c r="DQ2798" s="1" t="e">
        <f t="shared" si="4544"/>
        <v>#DIV/0!</v>
      </c>
      <c r="DR2798" s="1" t="e">
        <f t="shared" si="4506"/>
        <v>#DIV/0!</v>
      </c>
      <c r="DS2798" s="1">
        <f>IF(DK2798=0,0,Sourcedata!$C$13*EXP(2*Sourcedata!$C$28*Sourcedata!$C$10/Sourcedata!$C$12/Sourcedata!$C$34/DK2798*1000000))</f>
        <v>0</v>
      </c>
      <c r="DT2798" s="1">
        <f t="shared" si="4507"/>
        <v>0</v>
      </c>
      <c r="DU2798" s="1">
        <f t="shared" si="4545"/>
        <v>0</v>
      </c>
      <c r="DV2798">
        <f t="shared" si="4546"/>
        <v>0</v>
      </c>
      <c r="DX2798" s="26">
        <f t="shared" si="4455"/>
        <v>2.4999999999999988E-5</v>
      </c>
      <c r="DY2798">
        <f t="shared" si="4444"/>
        <v>0.69900000000003681</v>
      </c>
      <c r="DZ2798" s="1">
        <f t="shared" si="4445"/>
        <v>0</v>
      </c>
      <c r="EA2798" s="1">
        <f t="shared" si="4456"/>
        <v>24.999999999999989</v>
      </c>
      <c r="EB2798" s="1">
        <f t="shared" si="4449"/>
        <v>0</v>
      </c>
      <c r="EC2798" s="1"/>
      <c r="ED2798" s="1">
        <f t="shared" si="4450"/>
        <v>24.999999999999989</v>
      </c>
      <c r="EE2798" s="1">
        <f t="shared" si="4451"/>
        <v>24.999999999999989</v>
      </c>
      <c r="EF2798">
        <f t="shared" si="4446"/>
        <v>99.999999999999957</v>
      </c>
      <c r="EG2798">
        <f t="shared" si="4447"/>
        <v>0</v>
      </c>
      <c r="EH2798" s="1"/>
      <c r="EI2798">
        <f t="shared" si="4448"/>
        <v>100</v>
      </c>
      <c r="EK2798">
        <f t="shared" si="4452"/>
        <v>0.69900000000003681</v>
      </c>
      <c r="EL2798">
        <f t="shared" si="4453"/>
        <v>0.7</v>
      </c>
      <c r="EM2798">
        <f t="shared" si="4454"/>
        <v>99.999999999999957</v>
      </c>
    </row>
    <row r="2799" spans="6:143" x14ac:dyDescent="0.2">
      <c r="F2799">
        <f>F2798+Sourcedata!$C$36*3600/4000</f>
        <v>2513.7000000001321</v>
      </c>
      <c r="G2799">
        <f t="shared" si="4508"/>
        <v>0</v>
      </c>
      <c r="H2799" s="1">
        <f t="shared" si="4457"/>
        <v>0</v>
      </c>
      <c r="I2799" s="1" t="e">
        <f t="shared" si="4458"/>
        <v>#DIV/0!</v>
      </c>
      <c r="J2799" s="1">
        <f t="shared" si="4459"/>
        <v>0</v>
      </c>
      <c r="K2799" s="1" t="e">
        <f>IF(I2799&gt;$D$1,Sourcedata!$B$90*(2*G2799/1000000)/fluid_kinevisco,(G2799*2/1000000)^(4/3)*epsilon^(1/3)/fluid_kinevisco)</f>
        <v>#DIV/0!</v>
      </c>
      <c r="L2799" s="1" t="e">
        <f>2+0.6*K2799^0.5*Sourcedata!$B$92^(1/3)</f>
        <v>#DIV/0!</v>
      </c>
      <c r="M2799" s="1" t="e">
        <f t="shared" si="4460"/>
        <v>#DIV/0!</v>
      </c>
      <c r="N2799" s="1" t="e">
        <f t="shared" si="4461"/>
        <v>#DIV/0!</v>
      </c>
      <c r="O2799" s="1">
        <f>IF(G2799=0,0,Sourcedata!$C$13*EXP(2*Sourcedata!$C$28*Sourcedata!$C$10/Sourcedata!$C$12/Sourcedata!$C$34/G2799*1000000))</f>
        <v>0</v>
      </c>
      <c r="P2799" s="1">
        <f t="shared" si="4462"/>
        <v>0</v>
      </c>
      <c r="Q2799" s="1">
        <f t="shared" si="4509"/>
        <v>0</v>
      </c>
      <c r="R2799">
        <f t="shared" si="4515"/>
        <v>0</v>
      </c>
      <c r="S2799">
        <f t="shared" si="4510"/>
        <v>0</v>
      </c>
      <c r="T2799" s="1">
        <f t="shared" si="4463"/>
        <v>0</v>
      </c>
      <c r="U2799" s="1" t="e">
        <f t="shared" si="4464"/>
        <v>#DIV/0!</v>
      </c>
      <c r="V2799" s="1">
        <f t="shared" si="4465"/>
        <v>0</v>
      </c>
      <c r="W2799" s="1" t="e">
        <f>IF(U2799&gt;$D$1,Sourcedata!$B$90*(2*S2799/1000000)/fluid_kinevisco,(S2799*2/1000000)^(4/3)*epsilon^(1/3)/fluid_kinevisco)</f>
        <v>#DIV/0!</v>
      </c>
      <c r="X2799" s="1" t="e">
        <f>2+0.6*W2799^0.5*Sourcedata!$B$92^(1/3)</f>
        <v>#DIV/0!</v>
      </c>
      <c r="Y2799" s="1" t="e">
        <f t="shared" si="4516"/>
        <v>#DIV/0!</v>
      </c>
      <c r="Z2799" s="1" t="e">
        <f t="shared" si="4466"/>
        <v>#DIV/0!</v>
      </c>
      <c r="AA2799" s="1">
        <f>IF(S2799=0,0,Sourcedata!$C$13*EXP(2*Sourcedata!$C$28*Sourcedata!$C$10/Sourcedata!$C$12/Sourcedata!$C$34/S2799*1000000))</f>
        <v>0</v>
      </c>
      <c r="AB2799" s="1">
        <f t="shared" si="4467"/>
        <v>0</v>
      </c>
      <c r="AC2799" s="1">
        <f t="shared" si="4517"/>
        <v>0</v>
      </c>
      <c r="AD2799">
        <f t="shared" si="4518"/>
        <v>0</v>
      </c>
      <c r="AE2799">
        <f t="shared" si="4511"/>
        <v>0</v>
      </c>
      <c r="AF2799" s="1">
        <f t="shared" si="4468"/>
        <v>0</v>
      </c>
      <c r="AG2799" s="1" t="e">
        <f t="shared" si="4469"/>
        <v>#DIV/0!</v>
      </c>
      <c r="AH2799" s="1">
        <f t="shared" si="4470"/>
        <v>0</v>
      </c>
      <c r="AI2799" s="1" t="e">
        <f>IF(AG2799&gt;$D$1,Sourcedata!$B$90*(2*AE2799/1000000)/fluid_kinevisco,(AE2799*2/1000000)^(4/3)*epsilon^(1/3)/fluid_kinevisco)</f>
        <v>#DIV/0!</v>
      </c>
      <c r="AJ2799" s="1" t="e">
        <f>2+0.6*AI2799^0.5*Sourcedata!$B$92^(1/3)</f>
        <v>#DIV/0!</v>
      </c>
      <c r="AK2799" s="1" t="e">
        <f t="shared" si="4519"/>
        <v>#DIV/0!</v>
      </c>
      <c r="AL2799" s="1" t="e">
        <f t="shared" si="4471"/>
        <v>#DIV/0!</v>
      </c>
      <c r="AM2799" s="1">
        <f>IF(AE2799=0,0,Sourcedata!$C$13*EXP(2*Sourcedata!$C$28*Sourcedata!$C$10/Sourcedata!$C$12/Sourcedata!$C$34/AE2799*1000000))</f>
        <v>0</v>
      </c>
      <c r="AN2799" s="1">
        <f t="shared" si="4472"/>
        <v>0</v>
      </c>
      <c r="AO2799" s="1">
        <f t="shared" si="4520"/>
        <v>0</v>
      </c>
      <c r="AP2799">
        <f t="shared" si="4521"/>
        <v>0</v>
      </c>
      <c r="AQ2799">
        <f t="shared" si="4512"/>
        <v>0</v>
      </c>
      <c r="AR2799" s="1">
        <f t="shared" si="4473"/>
        <v>0</v>
      </c>
      <c r="AS2799" s="1" t="e">
        <f t="shared" si="4474"/>
        <v>#DIV/0!</v>
      </c>
      <c r="AT2799" s="1">
        <f t="shared" si="4475"/>
        <v>0</v>
      </c>
      <c r="AU2799" s="1" t="e">
        <f>IF(AS2799&gt;$D$1,Sourcedata!$B$90*(2*AQ2799/1000000)/fluid_kinevisco,(AQ2799*2/1000000)^(4/3)*epsilon^(1/3)/fluid_kinevisco)</f>
        <v>#DIV/0!</v>
      </c>
      <c r="AV2799" s="1" t="e">
        <f>2+0.6*AU2799^0.5*Sourcedata!$B$92^(1/3)</f>
        <v>#DIV/0!</v>
      </c>
      <c r="AW2799" s="1" t="e">
        <f t="shared" si="4522"/>
        <v>#DIV/0!</v>
      </c>
      <c r="AX2799" s="1" t="e">
        <f t="shared" si="4476"/>
        <v>#DIV/0!</v>
      </c>
      <c r="AY2799" s="1">
        <f>IF(AQ2799=0,0,Sourcedata!$C$13*EXP(2*Sourcedata!$C$28*Sourcedata!$C$10/Sourcedata!$C$12/Sourcedata!$C$34/AQ2799*1000000))</f>
        <v>0</v>
      </c>
      <c r="AZ2799" s="1">
        <f t="shared" si="4477"/>
        <v>0</v>
      </c>
      <c r="BA2799" s="1">
        <f t="shared" si="4523"/>
        <v>0</v>
      </c>
      <c r="BB2799">
        <f t="shared" si="4524"/>
        <v>0</v>
      </c>
      <c r="BC2799">
        <f t="shared" si="4525"/>
        <v>0</v>
      </c>
      <c r="BD2799" s="1">
        <f t="shared" si="4478"/>
        <v>0</v>
      </c>
      <c r="BE2799" s="1" t="e">
        <f t="shared" si="4479"/>
        <v>#DIV/0!</v>
      </c>
      <c r="BF2799" s="1">
        <f t="shared" si="4480"/>
        <v>0</v>
      </c>
      <c r="BG2799" s="1" t="e">
        <f>IF(BE2799&gt;$D$1,Sourcedata!$B$90*(2*BC2799/1000000)/fluid_kinevisco,(BC2799*2/1000000)^(4/3)*epsilon^(1/3)/fluid_kinevisco)</f>
        <v>#DIV/0!</v>
      </c>
      <c r="BH2799" s="1" t="e">
        <f>2+0.6*BG2799^0.5*Sourcedata!$B$92^(1/3)</f>
        <v>#DIV/0!</v>
      </c>
      <c r="BI2799" s="1" t="e">
        <f t="shared" si="4526"/>
        <v>#DIV/0!</v>
      </c>
      <c r="BJ2799" s="1" t="e">
        <f t="shared" si="4481"/>
        <v>#DIV/0!</v>
      </c>
      <c r="BK2799" s="1">
        <f>IF(BC2799=0,0,Sourcedata!$C$13*EXP(2*Sourcedata!$C$28*Sourcedata!$C$10/Sourcedata!$C$12/Sourcedata!$C$34/BC2799*1000000))</f>
        <v>0</v>
      </c>
      <c r="BL2799" s="1">
        <f t="shared" si="4482"/>
        <v>0</v>
      </c>
      <c r="BM2799" s="1">
        <f t="shared" si="4527"/>
        <v>0</v>
      </c>
      <c r="BN2799">
        <f t="shared" si="4528"/>
        <v>0</v>
      </c>
      <c r="BO2799">
        <f t="shared" si="4529"/>
        <v>0</v>
      </c>
      <c r="BP2799" s="1">
        <f t="shared" si="4483"/>
        <v>0</v>
      </c>
      <c r="BQ2799" s="1" t="e">
        <f t="shared" si="4484"/>
        <v>#DIV/0!</v>
      </c>
      <c r="BR2799" s="1">
        <f t="shared" si="4485"/>
        <v>0</v>
      </c>
      <c r="BS2799" s="1" t="e">
        <f>IF(BQ2799&gt;$D$1,Sourcedata!$B$90*(2*BO2799/1000000)/fluid_kinevisco,(BO2799*2/1000000)^(4/3)*epsilon^(1/3)/fluid_kinevisco)</f>
        <v>#DIV/0!</v>
      </c>
      <c r="BT2799" s="1" t="e">
        <f>2+0.6*BS2799^0.5*Sourcedata!$B$92^(1/3)</f>
        <v>#DIV/0!</v>
      </c>
      <c r="BU2799" s="1" t="e">
        <f t="shared" si="4530"/>
        <v>#DIV/0!</v>
      </c>
      <c r="BV2799" s="1" t="e">
        <f t="shared" si="4486"/>
        <v>#DIV/0!</v>
      </c>
      <c r="BW2799" s="1">
        <f>IF(BO2799=0,0,Sourcedata!$C$13*EXP(2*Sourcedata!$C$28*Sourcedata!$C$10/Sourcedata!$C$12/Sourcedata!$C$34/BO2799*1000000))</f>
        <v>0</v>
      </c>
      <c r="BX2799" s="1">
        <f t="shared" si="4487"/>
        <v>0</v>
      </c>
      <c r="BY2799" s="1">
        <f t="shared" si="4531"/>
        <v>0</v>
      </c>
      <c r="BZ2799">
        <f t="shared" si="4532"/>
        <v>0</v>
      </c>
      <c r="CA2799">
        <f t="shared" si="4513"/>
        <v>0</v>
      </c>
      <c r="CB2799" s="1">
        <f t="shared" si="4488"/>
        <v>0</v>
      </c>
      <c r="CC2799" s="1" t="e">
        <f t="shared" si="4489"/>
        <v>#DIV/0!</v>
      </c>
      <c r="CD2799" s="1">
        <f t="shared" si="4490"/>
        <v>0</v>
      </c>
      <c r="CE2799" s="1" t="e">
        <f>IF(CC2799&gt;$D$1,Sourcedata!$B$90*(2*CA2799/1000000)/fluid_kinevisco,(CA2799*2/1000000)^(4/3)*epsilon^(1/3)/fluid_kinevisco)</f>
        <v>#DIV/0!</v>
      </c>
      <c r="CF2799" s="1" t="e">
        <f>2+0.6*CE2799^0.5*Sourcedata!$B$92^(1/3)</f>
        <v>#DIV/0!</v>
      </c>
      <c r="CG2799" s="1" t="e">
        <f t="shared" si="4533"/>
        <v>#DIV/0!</v>
      </c>
      <c r="CH2799" s="1" t="e">
        <f t="shared" si="4491"/>
        <v>#DIV/0!</v>
      </c>
      <c r="CI2799" s="1">
        <f>IF(CA2799=0,0,Sourcedata!$C$13*EXP(2*Sourcedata!$C$28*Sourcedata!$C$10/Sourcedata!$C$12/Sourcedata!$C$34/CA2799*1000000))</f>
        <v>0</v>
      </c>
      <c r="CJ2799" s="1">
        <f t="shared" si="4492"/>
        <v>0</v>
      </c>
      <c r="CK2799" s="1">
        <f t="shared" si="4534"/>
        <v>0</v>
      </c>
      <c r="CL2799">
        <f t="shared" si="4514"/>
        <v>0</v>
      </c>
      <c r="CM2799">
        <f t="shared" si="4535"/>
        <v>0</v>
      </c>
      <c r="CN2799" s="1">
        <f t="shared" si="4493"/>
        <v>0</v>
      </c>
      <c r="CO2799" s="1" t="e">
        <f t="shared" si="4494"/>
        <v>#DIV/0!</v>
      </c>
      <c r="CP2799" s="1">
        <f t="shared" si="4495"/>
        <v>0</v>
      </c>
      <c r="CQ2799" s="1" t="e">
        <f>IF(CO2799&gt;$D$1,Sourcedata!$B$90*(2*CM2799/1000000)/fluid_kinevisco,(CM2799*2/1000000)^(4/3)*epsilon^(1/3)/fluid_kinevisco)</f>
        <v>#DIV/0!</v>
      </c>
      <c r="CR2799" s="1" t="e">
        <f>2+0.6*CQ2799^0.5*Sourcedata!$B$92^(1/3)</f>
        <v>#DIV/0!</v>
      </c>
      <c r="CS2799" s="1" t="e">
        <f t="shared" si="4536"/>
        <v>#DIV/0!</v>
      </c>
      <c r="CT2799" s="1" t="e">
        <f t="shared" si="4496"/>
        <v>#DIV/0!</v>
      </c>
      <c r="CU2799" s="1">
        <f>IF(CM2799=0,0,Sourcedata!$C$13*EXP(2*Sourcedata!$C$28*Sourcedata!$C$10/Sourcedata!$C$12/Sourcedata!$C$34/CM2799*1000000))</f>
        <v>0</v>
      </c>
      <c r="CV2799" s="1">
        <f t="shared" si="4497"/>
        <v>0</v>
      </c>
      <c r="CW2799" s="1">
        <f t="shared" si="4537"/>
        <v>0</v>
      </c>
      <c r="CX2799">
        <f t="shared" si="4538"/>
        <v>0</v>
      </c>
      <c r="CY2799">
        <f t="shared" si="4539"/>
        <v>0</v>
      </c>
      <c r="CZ2799" s="1">
        <f t="shared" si="4498"/>
        <v>0</v>
      </c>
      <c r="DA2799" s="1" t="e">
        <f t="shared" si="4499"/>
        <v>#DIV/0!</v>
      </c>
      <c r="DB2799" s="1">
        <f t="shared" si="4500"/>
        <v>0</v>
      </c>
      <c r="DC2799" s="1" t="e">
        <f>IF(DA2799&gt;$D$1,Sourcedata!$B$90*(2*CY2799/1000000)/fluid_kinevisco,(CY2799*2/1000000)^(4/3)*epsilon^(1/3)/fluid_kinevisco)</f>
        <v>#DIV/0!</v>
      </c>
      <c r="DD2799" s="1" t="e">
        <f>2+0.6*DC2799^0.5*Sourcedata!$B$92^(1/3)</f>
        <v>#DIV/0!</v>
      </c>
      <c r="DE2799" s="1" t="e">
        <f t="shared" si="4540"/>
        <v>#DIV/0!</v>
      </c>
      <c r="DF2799" s="1" t="e">
        <f t="shared" si="4501"/>
        <v>#DIV/0!</v>
      </c>
      <c r="DG2799" s="1">
        <f>IF(CY2799=0,0,Sourcedata!$C$13*EXP(2*Sourcedata!$C$28*Sourcedata!$C$10/Sourcedata!$C$12/Sourcedata!$C$34/CY2799*1000000))</f>
        <v>0</v>
      </c>
      <c r="DH2799" s="1">
        <f t="shared" si="4502"/>
        <v>0</v>
      </c>
      <c r="DI2799" s="1">
        <f t="shared" si="4541"/>
        <v>0</v>
      </c>
      <c r="DJ2799">
        <f t="shared" si="4542"/>
        <v>0</v>
      </c>
      <c r="DK2799">
        <f t="shared" si="4543"/>
        <v>0</v>
      </c>
      <c r="DL2799" s="1">
        <f t="shared" si="4503"/>
        <v>0</v>
      </c>
      <c r="DM2799" s="1" t="e">
        <f t="shared" si="4504"/>
        <v>#DIV/0!</v>
      </c>
      <c r="DN2799" s="1">
        <f t="shared" si="4505"/>
        <v>0</v>
      </c>
      <c r="DO2799" s="1" t="e">
        <f>IF(DM2799&gt;$D$1,Sourcedata!$B$90*(2*DK2799/1000000)/fluid_kinevisco,(DK2799*2/1000000)^(4/3)*epsilon^(1/3)/fluid_kinevisco)</f>
        <v>#DIV/0!</v>
      </c>
      <c r="DP2799" s="1" t="e">
        <f>2+0.6*DO2799^0.5*Sourcedata!$B$92^(1/3)</f>
        <v>#DIV/0!</v>
      </c>
      <c r="DQ2799" s="1" t="e">
        <f t="shared" si="4544"/>
        <v>#DIV/0!</v>
      </c>
      <c r="DR2799" s="1" t="e">
        <f t="shared" si="4506"/>
        <v>#DIV/0!</v>
      </c>
      <c r="DS2799" s="1">
        <f>IF(DK2799=0,0,Sourcedata!$C$13*EXP(2*Sourcedata!$C$28*Sourcedata!$C$10/Sourcedata!$C$12/Sourcedata!$C$34/DK2799*1000000))</f>
        <v>0</v>
      </c>
      <c r="DT2799" s="1">
        <f t="shared" si="4507"/>
        <v>0</v>
      </c>
      <c r="DU2799" s="1">
        <f t="shared" si="4545"/>
        <v>0</v>
      </c>
      <c r="DV2799">
        <f t="shared" si="4546"/>
        <v>0</v>
      </c>
      <c r="DX2799" s="26">
        <f t="shared" si="4455"/>
        <v>2.4999999999999988E-5</v>
      </c>
      <c r="DY2799">
        <f t="shared" si="4444"/>
        <v>0.69925000000003679</v>
      </c>
      <c r="DZ2799" s="1">
        <f t="shared" si="4445"/>
        <v>0</v>
      </c>
      <c r="EA2799" s="1">
        <f t="shared" si="4456"/>
        <v>24.999999999999989</v>
      </c>
      <c r="EB2799" s="1">
        <f t="shared" si="4449"/>
        <v>0</v>
      </c>
      <c r="EC2799" s="1"/>
      <c r="ED2799" s="1">
        <f t="shared" si="4450"/>
        <v>24.999999999999989</v>
      </c>
      <c r="EE2799" s="1">
        <f t="shared" si="4451"/>
        <v>24.999999999999989</v>
      </c>
      <c r="EF2799">
        <f t="shared" si="4446"/>
        <v>99.999999999999957</v>
      </c>
      <c r="EG2799">
        <f t="shared" si="4447"/>
        <v>0</v>
      </c>
      <c r="EH2799" s="1"/>
      <c r="EI2799">
        <f t="shared" si="4448"/>
        <v>100</v>
      </c>
      <c r="EK2799">
        <f t="shared" si="4452"/>
        <v>0.69925000000003679</v>
      </c>
      <c r="EL2799">
        <f t="shared" si="4453"/>
        <v>0.7</v>
      </c>
      <c r="EM2799">
        <f t="shared" si="4454"/>
        <v>99.999999999999957</v>
      </c>
    </row>
    <row r="2800" spans="6:143" x14ac:dyDescent="0.2">
      <c r="F2800">
        <f>F2799+Sourcedata!$C$36*3600/4000</f>
        <v>2514.6000000001322</v>
      </c>
      <c r="G2800">
        <f t="shared" si="4508"/>
        <v>0</v>
      </c>
      <c r="H2800" s="1">
        <f t="shared" si="4457"/>
        <v>0</v>
      </c>
      <c r="I2800" s="1" t="e">
        <f t="shared" si="4458"/>
        <v>#DIV/0!</v>
      </c>
      <c r="J2800" s="1">
        <f t="shared" si="4459"/>
        <v>0</v>
      </c>
      <c r="K2800" s="1" t="e">
        <f>IF(I2800&gt;$D$1,Sourcedata!$B$90*(2*G2800/1000000)/fluid_kinevisco,(G2800*2/1000000)^(4/3)*epsilon^(1/3)/fluid_kinevisco)</f>
        <v>#DIV/0!</v>
      </c>
      <c r="L2800" s="1" t="e">
        <f>2+0.6*K2800^0.5*Sourcedata!$B$92^(1/3)</f>
        <v>#DIV/0!</v>
      </c>
      <c r="M2800" s="1" t="e">
        <f t="shared" si="4460"/>
        <v>#DIV/0!</v>
      </c>
      <c r="N2800" s="1" t="e">
        <f t="shared" si="4461"/>
        <v>#DIV/0!</v>
      </c>
      <c r="O2800" s="1">
        <f>IF(G2800=0,0,Sourcedata!$C$13*EXP(2*Sourcedata!$C$28*Sourcedata!$C$10/Sourcedata!$C$12/Sourcedata!$C$34/G2800*1000000))</f>
        <v>0</v>
      </c>
      <c r="P2800" s="1">
        <f t="shared" si="4462"/>
        <v>0</v>
      </c>
      <c r="Q2800" s="1">
        <f t="shared" si="4509"/>
        <v>0</v>
      </c>
      <c r="R2800">
        <f t="shared" si="4515"/>
        <v>0</v>
      </c>
      <c r="S2800">
        <f t="shared" si="4510"/>
        <v>0</v>
      </c>
      <c r="T2800" s="1">
        <f t="shared" si="4463"/>
        <v>0</v>
      </c>
      <c r="U2800" s="1" t="e">
        <f t="shared" si="4464"/>
        <v>#DIV/0!</v>
      </c>
      <c r="V2800" s="1">
        <f t="shared" si="4465"/>
        <v>0</v>
      </c>
      <c r="W2800" s="1" t="e">
        <f>IF(U2800&gt;$D$1,Sourcedata!$B$90*(2*S2800/1000000)/fluid_kinevisco,(S2800*2/1000000)^(4/3)*epsilon^(1/3)/fluid_kinevisco)</f>
        <v>#DIV/0!</v>
      </c>
      <c r="X2800" s="1" t="e">
        <f>2+0.6*W2800^0.5*Sourcedata!$B$92^(1/3)</f>
        <v>#DIV/0!</v>
      </c>
      <c r="Y2800" s="1" t="e">
        <f t="shared" si="4516"/>
        <v>#DIV/0!</v>
      </c>
      <c r="Z2800" s="1" t="e">
        <f t="shared" si="4466"/>
        <v>#DIV/0!</v>
      </c>
      <c r="AA2800" s="1">
        <f>IF(S2800=0,0,Sourcedata!$C$13*EXP(2*Sourcedata!$C$28*Sourcedata!$C$10/Sourcedata!$C$12/Sourcedata!$C$34/S2800*1000000))</f>
        <v>0</v>
      </c>
      <c r="AB2800" s="1">
        <f t="shared" si="4467"/>
        <v>0</v>
      </c>
      <c r="AC2800" s="1">
        <f t="shared" si="4517"/>
        <v>0</v>
      </c>
      <c r="AD2800">
        <f t="shared" si="4518"/>
        <v>0</v>
      </c>
      <c r="AE2800">
        <f t="shared" si="4511"/>
        <v>0</v>
      </c>
      <c r="AF2800" s="1">
        <f t="shared" si="4468"/>
        <v>0</v>
      </c>
      <c r="AG2800" s="1" t="e">
        <f t="shared" si="4469"/>
        <v>#DIV/0!</v>
      </c>
      <c r="AH2800" s="1">
        <f t="shared" si="4470"/>
        <v>0</v>
      </c>
      <c r="AI2800" s="1" t="e">
        <f>IF(AG2800&gt;$D$1,Sourcedata!$B$90*(2*AE2800/1000000)/fluid_kinevisco,(AE2800*2/1000000)^(4/3)*epsilon^(1/3)/fluid_kinevisco)</f>
        <v>#DIV/0!</v>
      </c>
      <c r="AJ2800" s="1" t="e">
        <f>2+0.6*AI2800^0.5*Sourcedata!$B$92^(1/3)</f>
        <v>#DIV/0!</v>
      </c>
      <c r="AK2800" s="1" t="e">
        <f t="shared" si="4519"/>
        <v>#DIV/0!</v>
      </c>
      <c r="AL2800" s="1" t="e">
        <f t="shared" si="4471"/>
        <v>#DIV/0!</v>
      </c>
      <c r="AM2800" s="1">
        <f>IF(AE2800=0,0,Sourcedata!$C$13*EXP(2*Sourcedata!$C$28*Sourcedata!$C$10/Sourcedata!$C$12/Sourcedata!$C$34/AE2800*1000000))</f>
        <v>0</v>
      </c>
      <c r="AN2800" s="1">
        <f t="shared" si="4472"/>
        <v>0</v>
      </c>
      <c r="AO2800" s="1">
        <f t="shared" si="4520"/>
        <v>0</v>
      </c>
      <c r="AP2800">
        <f t="shared" si="4521"/>
        <v>0</v>
      </c>
      <c r="AQ2800">
        <f t="shared" si="4512"/>
        <v>0</v>
      </c>
      <c r="AR2800" s="1">
        <f t="shared" si="4473"/>
        <v>0</v>
      </c>
      <c r="AS2800" s="1" t="e">
        <f t="shared" si="4474"/>
        <v>#DIV/0!</v>
      </c>
      <c r="AT2800" s="1">
        <f t="shared" si="4475"/>
        <v>0</v>
      </c>
      <c r="AU2800" s="1" t="e">
        <f>IF(AS2800&gt;$D$1,Sourcedata!$B$90*(2*AQ2800/1000000)/fluid_kinevisco,(AQ2800*2/1000000)^(4/3)*epsilon^(1/3)/fluid_kinevisco)</f>
        <v>#DIV/0!</v>
      </c>
      <c r="AV2800" s="1" t="e">
        <f>2+0.6*AU2800^0.5*Sourcedata!$B$92^(1/3)</f>
        <v>#DIV/0!</v>
      </c>
      <c r="AW2800" s="1" t="e">
        <f t="shared" si="4522"/>
        <v>#DIV/0!</v>
      </c>
      <c r="AX2800" s="1" t="e">
        <f t="shared" si="4476"/>
        <v>#DIV/0!</v>
      </c>
      <c r="AY2800" s="1">
        <f>IF(AQ2800=0,0,Sourcedata!$C$13*EXP(2*Sourcedata!$C$28*Sourcedata!$C$10/Sourcedata!$C$12/Sourcedata!$C$34/AQ2800*1000000))</f>
        <v>0</v>
      </c>
      <c r="AZ2800" s="1">
        <f t="shared" si="4477"/>
        <v>0</v>
      </c>
      <c r="BA2800" s="1">
        <f t="shared" si="4523"/>
        <v>0</v>
      </c>
      <c r="BB2800">
        <f t="shared" si="4524"/>
        <v>0</v>
      </c>
      <c r="BC2800">
        <f t="shared" si="4525"/>
        <v>0</v>
      </c>
      <c r="BD2800" s="1">
        <f t="shared" si="4478"/>
        <v>0</v>
      </c>
      <c r="BE2800" s="1" t="e">
        <f t="shared" si="4479"/>
        <v>#DIV/0!</v>
      </c>
      <c r="BF2800" s="1">
        <f t="shared" si="4480"/>
        <v>0</v>
      </c>
      <c r="BG2800" s="1" t="e">
        <f>IF(BE2800&gt;$D$1,Sourcedata!$B$90*(2*BC2800/1000000)/fluid_kinevisco,(BC2800*2/1000000)^(4/3)*epsilon^(1/3)/fluid_kinevisco)</f>
        <v>#DIV/0!</v>
      </c>
      <c r="BH2800" s="1" t="e">
        <f>2+0.6*BG2800^0.5*Sourcedata!$B$92^(1/3)</f>
        <v>#DIV/0!</v>
      </c>
      <c r="BI2800" s="1" t="e">
        <f t="shared" si="4526"/>
        <v>#DIV/0!</v>
      </c>
      <c r="BJ2800" s="1" t="e">
        <f t="shared" si="4481"/>
        <v>#DIV/0!</v>
      </c>
      <c r="BK2800" s="1">
        <f>IF(BC2800=0,0,Sourcedata!$C$13*EXP(2*Sourcedata!$C$28*Sourcedata!$C$10/Sourcedata!$C$12/Sourcedata!$C$34/BC2800*1000000))</f>
        <v>0</v>
      </c>
      <c r="BL2800" s="1">
        <f t="shared" si="4482"/>
        <v>0</v>
      </c>
      <c r="BM2800" s="1">
        <f t="shared" si="4527"/>
        <v>0</v>
      </c>
      <c r="BN2800">
        <f t="shared" si="4528"/>
        <v>0</v>
      </c>
      <c r="BO2800">
        <f t="shared" si="4529"/>
        <v>0</v>
      </c>
      <c r="BP2800" s="1">
        <f t="shared" si="4483"/>
        <v>0</v>
      </c>
      <c r="BQ2800" s="1" t="e">
        <f t="shared" si="4484"/>
        <v>#DIV/0!</v>
      </c>
      <c r="BR2800" s="1">
        <f t="shared" si="4485"/>
        <v>0</v>
      </c>
      <c r="BS2800" s="1" t="e">
        <f>IF(BQ2800&gt;$D$1,Sourcedata!$B$90*(2*BO2800/1000000)/fluid_kinevisco,(BO2800*2/1000000)^(4/3)*epsilon^(1/3)/fluid_kinevisco)</f>
        <v>#DIV/0!</v>
      </c>
      <c r="BT2800" s="1" t="e">
        <f>2+0.6*BS2800^0.5*Sourcedata!$B$92^(1/3)</f>
        <v>#DIV/0!</v>
      </c>
      <c r="BU2800" s="1" t="e">
        <f t="shared" si="4530"/>
        <v>#DIV/0!</v>
      </c>
      <c r="BV2800" s="1" t="e">
        <f t="shared" si="4486"/>
        <v>#DIV/0!</v>
      </c>
      <c r="BW2800" s="1">
        <f>IF(BO2800=0,0,Sourcedata!$C$13*EXP(2*Sourcedata!$C$28*Sourcedata!$C$10/Sourcedata!$C$12/Sourcedata!$C$34/BO2800*1000000))</f>
        <v>0</v>
      </c>
      <c r="BX2800" s="1">
        <f t="shared" si="4487"/>
        <v>0</v>
      </c>
      <c r="BY2800" s="1">
        <f t="shared" si="4531"/>
        <v>0</v>
      </c>
      <c r="BZ2800">
        <f t="shared" si="4532"/>
        <v>0</v>
      </c>
      <c r="CA2800">
        <f t="shared" si="4513"/>
        <v>0</v>
      </c>
      <c r="CB2800" s="1">
        <f t="shared" si="4488"/>
        <v>0</v>
      </c>
      <c r="CC2800" s="1" t="e">
        <f t="shared" si="4489"/>
        <v>#DIV/0!</v>
      </c>
      <c r="CD2800" s="1">
        <f t="shared" si="4490"/>
        <v>0</v>
      </c>
      <c r="CE2800" s="1" t="e">
        <f>IF(CC2800&gt;$D$1,Sourcedata!$B$90*(2*CA2800/1000000)/fluid_kinevisco,(CA2800*2/1000000)^(4/3)*epsilon^(1/3)/fluid_kinevisco)</f>
        <v>#DIV/0!</v>
      </c>
      <c r="CF2800" s="1" t="e">
        <f>2+0.6*CE2800^0.5*Sourcedata!$B$92^(1/3)</f>
        <v>#DIV/0!</v>
      </c>
      <c r="CG2800" s="1" t="e">
        <f t="shared" si="4533"/>
        <v>#DIV/0!</v>
      </c>
      <c r="CH2800" s="1" t="e">
        <f t="shared" si="4491"/>
        <v>#DIV/0!</v>
      </c>
      <c r="CI2800" s="1">
        <f>IF(CA2800=0,0,Sourcedata!$C$13*EXP(2*Sourcedata!$C$28*Sourcedata!$C$10/Sourcedata!$C$12/Sourcedata!$C$34/CA2800*1000000))</f>
        <v>0</v>
      </c>
      <c r="CJ2800" s="1">
        <f t="shared" si="4492"/>
        <v>0</v>
      </c>
      <c r="CK2800" s="1">
        <f t="shared" si="4534"/>
        <v>0</v>
      </c>
      <c r="CL2800">
        <f t="shared" si="4514"/>
        <v>0</v>
      </c>
      <c r="CM2800">
        <f t="shared" si="4535"/>
        <v>0</v>
      </c>
      <c r="CN2800" s="1">
        <f t="shared" si="4493"/>
        <v>0</v>
      </c>
      <c r="CO2800" s="1" t="e">
        <f t="shared" si="4494"/>
        <v>#DIV/0!</v>
      </c>
      <c r="CP2800" s="1">
        <f t="shared" si="4495"/>
        <v>0</v>
      </c>
      <c r="CQ2800" s="1" t="e">
        <f>IF(CO2800&gt;$D$1,Sourcedata!$B$90*(2*CM2800/1000000)/fluid_kinevisco,(CM2800*2/1000000)^(4/3)*epsilon^(1/3)/fluid_kinevisco)</f>
        <v>#DIV/0!</v>
      </c>
      <c r="CR2800" s="1" t="e">
        <f>2+0.6*CQ2800^0.5*Sourcedata!$B$92^(1/3)</f>
        <v>#DIV/0!</v>
      </c>
      <c r="CS2800" s="1" t="e">
        <f t="shared" si="4536"/>
        <v>#DIV/0!</v>
      </c>
      <c r="CT2800" s="1" t="e">
        <f t="shared" si="4496"/>
        <v>#DIV/0!</v>
      </c>
      <c r="CU2800" s="1">
        <f>IF(CM2800=0,0,Sourcedata!$C$13*EXP(2*Sourcedata!$C$28*Sourcedata!$C$10/Sourcedata!$C$12/Sourcedata!$C$34/CM2800*1000000))</f>
        <v>0</v>
      </c>
      <c r="CV2800" s="1">
        <f t="shared" si="4497"/>
        <v>0</v>
      </c>
      <c r="CW2800" s="1">
        <f t="shared" si="4537"/>
        <v>0</v>
      </c>
      <c r="CX2800">
        <f t="shared" si="4538"/>
        <v>0</v>
      </c>
      <c r="CY2800">
        <f t="shared" si="4539"/>
        <v>0</v>
      </c>
      <c r="CZ2800" s="1">
        <f t="shared" si="4498"/>
        <v>0</v>
      </c>
      <c r="DA2800" s="1" t="e">
        <f t="shared" si="4499"/>
        <v>#DIV/0!</v>
      </c>
      <c r="DB2800" s="1">
        <f t="shared" si="4500"/>
        <v>0</v>
      </c>
      <c r="DC2800" s="1" t="e">
        <f>IF(DA2800&gt;$D$1,Sourcedata!$B$90*(2*CY2800/1000000)/fluid_kinevisco,(CY2800*2/1000000)^(4/3)*epsilon^(1/3)/fluid_kinevisco)</f>
        <v>#DIV/0!</v>
      </c>
      <c r="DD2800" s="1" t="e">
        <f>2+0.6*DC2800^0.5*Sourcedata!$B$92^(1/3)</f>
        <v>#DIV/0!</v>
      </c>
      <c r="DE2800" s="1" t="e">
        <f t="shared" si="4540"/>
        <v>#DIV/0!</v>
      </c>
      <c r="DF2800" s="1" t="e">
        <f t="shared" si="4501"/>
        <v>#DIV/0!</v>
      </c>
      <c r="DG2800" s="1">
        <f>IF(CY2800=0,0,Sourcedata!$C$13*EXP(2*Sourcedata!$C$28*Sourcedata!$C$10/Sourcedata!$C$12/Sourcedata!$C$34/CY2800*1000000))</f>
        <v>0</v>
      </c>
      <c r="DH2800" s="1">
        <f t="shared" si="4502"/>
        <v>0</v>
      </c>
      <c r="DI2800" s="1">
        <f t="shared" si="4541"/>
        <v>0</v>
      </c>
      <c r="DJ2800">
        <f t="shared" si="4542"/>
        <v>0</v>
      </c>
      <c r="DK2800">
        <f t="shared" si="4543"/>
        <v>0</v>
      </c>
      <c r="DL2800" s="1">
        <f t="shared" si="4503"/>
        <v>0</v>
      </c>
      <c r="DM2800" s="1" t="e">
        <f t="shared" si="4504"/>
        <v>#DIV/0!</v>
      </c>
      <c r="DN2800" s="1">
        <f t="shared" si="4505"/>
        <v>0</v>
      </c>
      <c r="DO2800" s="1" t="e">
        <f>IF(DM2800&gt;$D$1,Sourcedata!$B$90*(2*DK2800/1000000)/fluid_kinevisco,(DK2800*2/1000000)^(4/3)*epsilon^(1/3)/fluid_kinevisco)</f>
        <v>#DIV/0!</v>
      </c>
      <c r="DP2800" s="1" t="e">
        <f>2+0.6*DO2800^0.5*Sourcedata!$B$92^(1/3)</f>
        <v>#DIV/0!</v>
      </c>
      <c r="DQ2800" s="1" t="e">
        <f t="shared" si="4544"/>
        <v>#DIV/0!</v>
      </c>
      <c r="DR2800" s="1" t="e">
        <f t="shared" si="4506"/>
        <v>#DIV/0!</v>
      </c>
      <c r="DS2800" s="1">
        <f>IF(DK2800=0,0,Sourcedata!$C$13*EXP(2*Sourcedata!$C$28*Sourcedata!$C$10/Sourcedata!$C$12/Sourcedata!$C$34/DK2800*1000000))</f>
        <v>0</v>
      </c>
      <c r="DT2800" s="1">
        <f t="shared" si="4507"/>
        <v>0</v>
      </c>
      <c r="DU2800" s="1">
        <f t="shared" si="4545"/>
        <v>0</v>
      </c>
      <c r="DV2800">
        <f t="shared" si="4546"/>
        <v>0</v>
      </c>
      <c r="DX2800" s="26">
        <f t="shared" si="4455"/>
        <v>2.4999999999999988E-5</v>
      </c>
      <c r="DY2800">
        <f t="shared" si="4444"/>
        <v>0.69950000000003687</v>
      </c>
      <c r="DZ2800" s="1">
        <f t="shared" si="4445"/>
        <v>0</v>
      </c>
      <c r="EA2800" s="1">
        <f t="shared" si="4456"/>
        <v>24.999999999999989</v>
      </c>
      <c r="EB2800" s="1">
        <f t="shared" si="4449"/>
        <v>0</v>
      </c>
      <c r="EC2800" s="1"/>
      <c r="ED2800" s="1">
        <f t="shared" si="4450"/>
        <v>24.999999999999989</v>
      </c>
      <c r="EE2800" s="1">
        <f t="shared" si="4451"/>
        <v>24.999999999999989</v>
      </c>
      <c r="EF2800">
        <f t="shared" si="4446"/>
        <v>99.999999999999957</v>
      </c>
      <c r="EG2800">
        <f t="shared" si="4447"/>
        <v>0</v>
      </c>
      <c r="EH2800" s="1"/>
      <c r="EI2800">
        <f t="shared" si="4448"/>
        <v>100</v>
      </c>
      <c r="EK2800">
        <f t="shared" si="4452"/>
        <v>0.69950000000003687</v>
      </c>
      <c r="EL2800">
        <f t="shared" si="4453"/>
        <v>0.7</v>
      </c>
      <c r="EM2800">
        <f t="shared" si="4454"/>
        <v>99.999999999999957</v>
      </c>
    </row>
    <row r="2801" spans="6:143" x14ac:dyDescent="0.2">
      <c r="F2801">
        <f>F2800+Sourcedata!$C$36*3600/4000</f>
        <v>2515.5000000001323</v>
      </c>
      <c r="G2801">
        <f t="shared" si="4508"/>
        <v>0</v>
      </c>
      <c r="H2801" s="1">
        <f t="shared" si="4457"/>
        <v>0</v>
      </c>
      <c r="I2801" s="1" t="e">
        <f t="shared" si="4458"/>
        <v>#DIV/0!</v>
      </c>
      <c r="J2801" s="1">
        <f t="shared" si="4459"/>
        <v>0</v>
      </c>
      <c r="K2801" s="1" t="e">
        <f>IF(I2801&gt;$D$1,Sourcedata!$B$90*(2*G2801/1000000)/fluid_kinevisco,(G2801*2/1000000)^(4/3)*epsilon^(1/3)/fluid_kinevisco)</f>
        <v>#DIV/0!</v>
      </c>
      <c r="L2801" s="1" t="e">
        <f>2+0.6*K2801^0.5*Sourcedata!$B$92^(1/3)</f>
        <v>#DIV/0!</v>
      </c>
      <c r="M2801" s="1" t="e">
        <f t="shared" si="4460"/>
        <v>#DIV/0!</v>
      </c>
      <c r="N2801" s="1" t="e">
        <f t="shared" si="4461"/>
        <v>#DIV/0!</v>
      </c>
      <c r="O2801" s="1">
        <f>IF(G2801=0,0,Sourcedata!$C$13*EXP(2*Sourcedata!$C$28*Sourcedata!$C$10/Sourcedata!$C$12/Sourcedata!$C$34/G2801*1000000))</f>
        <v>0</v>
      </c>
      <c r="P2801" s="1">
        <f t="shared" si="4462"/>
        <v>0</v>
      </c>
      <c r="Q2801" s="1">
        <f t="shared" si="4509"/>
        <v>0</v>
      </c>
      <c r="R2801">
        <f t="shared" si="4515"/>
        <v>0</v>
      </c>
      <c r="S2801">
        <f t="shared" si="4510"/>
        <v>0</v>
      </c>
      <c r="T2801" s="1">
        <f t="shared" si="4463"/>
        <v>0</v>
      </c>
      <c r="U2801" s="1" t="e">
        <f t="shared" si="4464"/>
        <v>#DIV/0!</v>
      </c>
      <c r="V2801" s="1">
        <f t="shared" si="4465"/>
        <v>0</v>
      </c>
      <c r="W2801" s="1" t="e">
        <f>IF(U2801&gt;$D$1,Sourcedata!$B$90*(2*S2801/1000000)/fluid_kinevisco,(S2801*2/1000000)^(4/3)*epsilon^(1/3)/fluid_kinevisco)</f>
        <v>#DIV/0!</v>
      </c>
      <c r="X2801" s="1" t="e">
        <f>2+0.6*W2801^0.5*Sourcedata!$B$92^(1/3)</f>
        <v>#DIV/0!</v>
      </c>
      <c r="Y2801" s="1" t="e">
        <f t="shared" si="4516"/>
        <v>#DIV/0!</v>
      </c>
      <c r="Z2801" s="1" t="e">
        <f t="shared" si="4466"/>
        <v>#DIV/0!</v>
      </c>
      <c r="AA2801" s="1">
        <f>IF(S2801=0,0,Sourcedata!$C$13*EXP(2*Sourcedata!$C$28*Sourcedata!$C$10/Sourcedata!$C$12/Sourcedata!$C$34/S2801*1000000))</f>
        <v>0</v>
      </c>
      <c r="AB2801" s="1">
        <f t="shared" si="4467"/>
        <v>0</v>
      </c>
      <c r="AC2801" s="1">
        <f t="shared" si="4517"/>
        <v>0</v>
      </c>
      <c r="AD2801">
        <f t="shared" si="4518"/>
        <v>0</v>
      </c>
      <c r="AE2801">
        <f t="shared" si="4511"/>
        <v>0</v>
      </c>
      <c r="AF2801" s="1">
        <f t="shared" si="4468"/>
        <v>0</v>
      </c>
      <c r="AG2801" s="1" t="e">
        <f t="shared" si="4469"/>
        <v>#DIV/0!</v>
      </c>
      <c r="AH2801" s="1">
        <f t="shared" si="4470"/>
        <v>0</v>
      </c>
      <c r="AI2801" s="1" t="e">
        <f>IF(AG2801&gt;$D$1,Sourcedata!$B$90*(2*AE2801/1000000)/fluid_kinevisco,(AE2801*2/1000000)^(4/3)*epsilon^(1/3)/fluid_kinevisco)</f>
        <v>#DIV/0!</v>
      </c>
      <c r="AJ2801" s="1" t="e">
        <f>2+0.6*AI2801^0.5*Sourcedata!$B$92^(1/3)</f>
        <v>#DIV/0!</v>
      </c>
      <c r="AK2801" s="1" t="e">
        <f t="shared" si="4519"/>
        <v>#DIV/0!</v>
      </c>
      <c r="AL2801" s="1" t="e">
        <f t="shared" si="4471"/>
        <v>#DIV/0!</v>
      </c>
      <c r="AM2801" s="1">
        <f>IF(AE2801=0,0,Sourcedata!$C$13*EXP(2*Sourcedata!$C$28*Sourcedata!$C$10/Sourcedata!$C$12/Sourcedata!$C$34/AE2801*1000000))</f>
        <v>0</v>
      </c>
      <c r="AN2801" s="1">
        <f t="shared" si="4472"/>
        <v>0</v>
      </c>
      <c r="AO2801" s="1">
        <f t="shared" si="4520"/>
        <v>0</v>
      </c>
      <c r="AP2801">
        <f t="shared" si="4521"/>
        <v>0</v>
      </c>
      <c r="AQ2801">
        <f t="shared" si="4512"/>
        <v>0</v>
      </c>
      <c r="AR2801" s="1">
        <f t="shared" si="4473"/>
        <v>0</v>
      </c>
      <c r="AS2801" s="1" t="e">
        <f t="shared" si="4474"/>
        <v>#DIV/0!</v>
      </c>
      <c r="AT2801" s="1">
        <f t="shared" si="4475"/>
        <v>0</v>
      </c>
      <c r="AU2801" s="1" t="e">
        <f>IF(AS2801&gt;$D$1,Sourcedata!$B$90*(2*AQ2801/1000000)/fluid_kinevisco,(AQ2801*2/1000000)^(4/3)*epsilon^(1/3)/fluid_kinevisco)</f>
        <v>#DIV/0!</v>
      </c>
      <c r="AV2801" s="1" t="e">
        <f>2+0.6*AU2801^0.5*Sourcedata!$B$92^(1/3)</f>
        <v>#DIV/0!</v>
      </c>
      <c r="AW2801" s="1" t="e">
        <f t="shared" si="4522"/>
        <v>#DIV/0!</v>
      </c>
      <c r="AX2801" s="1" t="e">
        <f t="shared" si="4476"/>
        <v>#DIV/0!</v>
      </c>
      <c r="AY2801" s="1">
        <f>IF(AQ2801=0,0,Sourcedata!$C$13*EXP(2*Sourcedata!$C$28*Sourcedata!$C$10/Sourcedata!$C$12/Sourcedata!$C$34/AQ2801*1000000))</f>
        <v>0</v>
      </c>
      <c r="AZ2801" s="1">
        <f t="shared" si="4477"/>
        <v>0</v>
      </c>
      <c r="BA2801" s="1">
        <f t="shared" si="4523"/>
        <v>0</v>
      </c>
      <c r="BB2801">
        <f t="shared" si="4524"/>
        <v>0</v>
      </c>
      <c r="BC2801">
        <f t="shared" si="4525"/>
        <v>0</v>
      </c>
      <c r="BD2801" s="1">
        <f t="shared" si="4478"/>
        <v>0</v>
      </c>
      <c r="BE2801" s="1" t="e">
        <f t="shared" si="4479"/>
        <v>#DIV/0!</v>
      </c>
      <c r="BF2801" s="1">
        <f t="shared" si="4480"/>
        <v>0</v>
      </c>
      <c r="BG2801" s="1" t="e">
        <f>IF(BE2801&gt;$D$1,Sourcedata!$B$90*(2*BC2801/1000000)/fluid_kinevisco,(BC2801*2/1000000)^(4/3)*epsilon^(1/3)/fluid_kinevisco)</f>
        <v>#DIV/0!</v>
      </c>
      <c r="BH2801" s="1" t="e">
        <f>2+0.6*BG2801^0.5*Sourcedata!$B$92^(1/3)</f>
        <v>#DIV/0!</v>
      </c>
      <c r="BI2801" s="1" t="e">
        <f t="shared" si="4526"/>
        <v>#DIV/0!</v>
      </c>
      <c r="BJ2801" s="1" t="e">
        <f t="shared" si="4481"/>
        <v>#DIV/0!</v>
      </c>
      <c r="BK2801" s="1">
        <f>IF(BC2801=0,0,Sourcedata!$C$13*EXP(2*Sourcedata!$C$28*Sourcedata!$C$10/Sourcedata!$C$12/Sourcedata!$C$34/BC2801*1000000))</f>
        <v>0</v>
      </c>
      <c r="BL2801" s="1">
        <f t="shared" si="4482"/>
        <v>0</v>
      </c>
      <c r="BM2801" s="1">
        <f t="shared" si="4527"/>
        <v>0</v>
      </c>
      <c r="BN2801">
        <f t="shared" si="4528"/>
        <v>0</v>
      </c>
      <c r="BO2801">
        <f t="shared" si="4529"/>
        <v>0</v>
      </c>
      <c r="BP2801" s="1">
        <f t="shared" si="4483"/>
        <v>0</v>
      </c>
      <c r="BQ2801" s="1" t="e">
        <f t="shared" si="4484"/>
        <v>#DIV/0!</v>
      </c>
      <c r="BR2801" s="1">
        <f t="shared" si="4485"/>
        <v>0</v>
      </c>
      <c r="BS2801" s="1" t="e">
        <f>IF(BQ2801&gt;$D$1,Sourcedata!$B$90*(2*BO2801/1000000)/fluid_kinevisco,(BO2801*2/1000000)^(4/3)*epsilon^(1/3)/fluid_kinevisco)</f>
        <v>#DIV/0!</v>
      </c>
      <c r="BT2801" s="1" t="e">
        <f>2+0.6*BS2801^0.5*Sourcedata!$B$92^(1/3)</f>
        <v>#DIV/0!</v>
      </c>
      <c r="BU2801" s="1" t="e">
        <f t="shared" si="4530"/>
        <v>#DIV/0!</v>
      </c>
      <c r="BV2801" s="1" t="e">
        <f t="shared" si="4486"/>
        <v>#DIV/0!</v>
      </c>
      <c r="BW2801" s="1">
        <f>IF(BO2801=0,0,Sourcedata!$C$13*EXP(2*Sourcedata!$C$28*Sourcedata!$C$10/Sourcedata!$C$12/Sourcedata!$C$34/BO2801*1000000))</f>
        <v>0</v>
      </c>
      <c r="BX2801" s="1">
        <f t="shared" si="4487"/>
        <v>0</v>
      </c>
      <c r="BY2801" s="1">
        <f t="shared" si="4531"/>
        <v>0</v>
      </c>
      <c r="BZ2801">
        <f t="shared" si="4532"/>
        <v>0</v>
      </c>
      <c r="CA2801">
        <f t="shared" si="4513"/>
        <v>0</v>
      </c>
      <c r="CB2801" s="1">
        <f t="shared" si="4488"/>
        <v>0</v>
      </c>
      <c r="CC2801" s="1" t="e">
        <f t="shared" si="4489"/>
        <v>#DIV/0!</v>
      </c>
      <c r="CD2801" s="1">
        <f t="shared" si="4490"/>
        <v>0</v>
      </c>
      <c r="CE2801" s="1" t="e">
        <f>IF(CC2801&gt;$D$1,Sourcedata!$B$90*(2*CA2801/1000000)/fluid_kinevisco,(CA2801*2/1000000)^(4/3)*epsilon^(1/3)/fluid_kinevisco)</f>
        <v>#DIV/0!</v>
      </c>
      <c r="CF2801" s="1" t="e">
        <f>2+0.6*CE2801^0.5*Sourcedata!$B$92^(1/3)</f>
        <v>#DIV/0!</v>
      </c>
      <c r="CG2801" s="1" t="e">
        <f t="shared" si="4533"/>
        <v>#DIV/0!</v>
      </c>
      <c r="CH2801" s="1" t="e">
        <f t="shared" si="4491"/>
        <v>#DIV/0!</v>
      </c>
      <c r="CI2801" s="1">
        <f>IF(CA2801=0,0,Sourcedata!$C$13*EXP(2*Sourcedata!$C$28*Sourcedata!$C$10/Sourcedata!$C$12/Sourcedata!$C$34/CA2801*1000000))</f>
        <v>0</v>
      </c>
      <c r="CJ2801" s="1">
        <f t="shared" si="4492"/>
        <v>0</v>
      </c>
      <c r="CK2801" s="1">
        <f t="shared" si="4534"/>
        <v>0</v>
      </c>
      <c r="CL2801">
        <f t="shared" si="4514"/>
        <v>0</v>
      </c>
      <c r="CM2801">
        <f t="shared" si="4535"/>
        <v>0</v>
      </c>
      <c r="CN2801" s="1">
        <f t="shared" si="4493"/>
        <v>0</v>
      </c>
      <c r="CO2801" s="1" t="e">
        <f t="shared" si="4494"/>
        <v>#DIV/0!</v>
      </c>
      <c r="CP2801" s="1">
        <f t="shared" si="4495"/>
        <v>0</v>
      </c>
      <c r="CQ2801" s="1" t="e">
        <f>IF(CO2801&gt;$D$1,Sourcedata!$B$90*(2*CM2801/1000000)/fluid_kinevisco,(CM2801*2/1000000)^(4/3)*epsilon^(1/3)/fluid_kinevisco)</f>
        <v>#DIV/0!</v>
      </c>
      <c r="CR2801" s="1" t="e">
        <f>2+0.6*CQ2801^0.5*Sourcedata!$B$92^(1/3)</f>
        <v>#DIV/0!</v>
      </c>
      <c r="CS2801" s="1" t="e">
        <f t="shared" si="4536"/>
        <v>#DIV/0!</v>
      </c>
      <c r="CT2801" s="1" t="e">
        <f t="shared" si="4496"/>
        <v>#DIV/0!</v>
      </c>
      <c r="CU2801" s="1">
        <f>IF(CM2801=0,0,Sourcedata!$C$13*EXP(2*Sourcedata!$C$28*Sourcedata!$C$10/Sourcedata!$C$12/Sourcedata!$C$34/CM2801*1000000))</f>
        <v>0</v>
      </c>
      <c r="CV2801" s="1">
        <f t="shared" si="4497"/>
        <v>0</v>
      </c>
      <c r="CW2801" s="1">
        <f t="shared" si="4537"/>
        <v>0</v>
      </c>
      <c r="CX2801">
        <f t="shared" si="4538"/>
        <v>0</v>
      </c>
      <c r="CY2801">
        <f t="shared" si="4539"/>
        <v>0</v>
      </c>
      <c r="CZ2801" s="1">
        <f t="shared" si="4498"/>
        <v>0</v>
      </c>
      <c r="DA2801" s="1" t="e">
        <f t="shared" si="4499"/>
        <v>#DIV/0!</v>
      </c>
      <c r="DB2801" s="1">
        <f t="shared" si="4500"/>
        <v>0</v>
      </c>
      <c r="DC2801" s="1" t="e">
        <f>IF(DA2801&gt;$D$1,Sourcedata!$B$90*(2*CY2801/1000000)/fluid_kinevisco,(CY2801*2/1000000)^(4/3)*epsilon^(1/3)/fluid_kinevisco)</f>
        <v>#DIV/0!</v>
      </c>
      <c r="DD2801" s="1" t="e">
        <f>2+0.6*DC2801^0.5*Sourcedata!$B$92^(1/3)</f>
        <v>#DIV/0!</v>
      </c>
      <c r="DE2801" s="1" t="e">
        <f t="shared" si="4540"/>
        <v>#DIV/0!</v>
      </c>
      <c r="DF2801" s="1" t="e">
        <f t="shared" si="4501"/>
        <v>#DIV/0!</v>
      </c>
      <c r="DG2801" s="1">
        <f>IF(CY2801=0,0,Sourcedata!$C$13*EXP(2*Sourcedata!$C$28*Sourcedata!$C$10/Sourcedata!$C$12/Sourcedata!$C$34/CY2801*1000000))</f>
        <v>0</v>
      </c>
      <c r="DH2801" s="1">
        <f t="shared" si="4502"/>
        <v>0</v>
      </c>
      <c r="DI2801" s="1">
        <f t="shared" si="4541"/>
        <v>0</v>
      </c>
      <c r="DJ2801">
        <f t="shared" si="4542"/>
        <v>0</v>
      </c>
      <c r="DK2801">
        <f t="shared" si="4543"/>
        <v>0</v>
      </c>
      <c r="DL2801" s="1">
        <f t="shared" si="4503"/>
        <v>0</v>
      </c>
      <c r="DM2801" s="1" t="e">
        <f t="shared" si="4504"/>
        <v>#DIV/0!</v>
      </c>
      <c r="DN2801" s="1">
        <f t="shared" si="4505"/>
        <v>0</v>
      </c>
      <c r="DO2801" s="1" t="e">
        <f>IF(DM2801&gt;$D$1,Sourcedata!$B$90*(2*DK2801/1000000)/fluid_kinevisco,(DK2801*2/1000000)^(4/3)*epsilon^(1/3)/fluid_kinevisco)</f>
        <v>#DIV/0!</v>
      </c>
      <c r="DP2801" s="1" t="e">
        <f>2+0.6*DO2801^0.5*Sourcedata!$B$92^(1/3)</f>
        <v>#DIV/0!</v>
      </c>
      <c r="DQ2801" s="1" t="e">
        <f t="shared" si="4544"/>
        <v>#DIV/0!</v>
      </c>
      <c r="DR2801" s="1" t="e">
        <f t="shared" si="4506"/>
        <v>#DIV/0!</v>
      </c>
      <c r="DS2801" s="1">
        <f>IF(DK2801=0,0,Sourcedata!$C$13*EXP(2*Sourcedata!$C$28*Sourcedata!$C$10/Sourcedata!$C$12/Sourcedata!$C$34/DK2801*1000000))</f>
        <v>0</v>
      </c>
      <c r="DT2801" s="1">
        <f t="shared" si="4507"/>
        <v>0</v>
      </c>
      <c r="DU2801" s="1">
        <f t="shared" si="4545"/>
        <v>0</v>
      </c>
      <c r="DV2801">
        <f t="shared" si="4546"/>
        <v>0</v>
      </c>
      <c r="DX2801" s="26">
        <f t="shared" si="4455"/>
        <v>2.4999999999999988E-5</v>
      </c>
      <c r="DY2801">
        <f t="shared" si="4444"/>
        <v>0.69975000000003684</v>
      </c>
      <c r="DZ2801" s="1">
        <f t="shared" si="4445"/>
        <v>0</v>
      </c>
      <c r="EA2801" s="1">
        <f t="shared" si="4456"/>
        <v>24.999999999999989</v>
      </c>
      <c r="EB2801" s="1">
        <f t="shared" si="4449"/>
        <v>0</v>
      </c>
      <c r="EC2801" s="1"/>
      <c r="ED2801" s="1">
        <f t="shared" si="4450"/>
        <v>24.999999999999989</v>
      </c>
      <c r="EE2801" s="1">
        <f t="shared" si="4451"/>
        <v>24.999999999999989</v>
      </c>
      <c r="EF2801">
        <f t="shared" si="4446"/>
        <v>99.999999999999957</v>
      </c>
      <c r="EG2801">
        <f t="shared" si="4447"/>
        <v>0</v>
      </c>
      <c r="EH2801" s="1"/>
      <c r="EI2801">
        <f t="shared" si="4448"/>
        <v>100</v>
      </c>
      <c r="EK2801">
        <f t="shared" si="4452"/>
        <v>0.69975000000003684</v>
      </c>
      <c r="EL2801">
        <f t="shared" si="4453"/>
        <v>0.7</v>
      </c>
      <c r="EM2801">
        <f t="shared" si="4454"/>
        <v>99.999999999999957</v>
      </c>
    </row>
    <row r="2802" spans="6:143" x14ac:dyDescent="0.2">
      <c r="F2802">
        <f>F2801+Sourcedata!$C$36*3600/4000</f>
        <v>2516.4000000001324</v>
      </c>
      <c r="G2802">
        <f t="shared" si="4508"/>
        <v>0</v>
      </c>
      <c r="H2802" s="1">
        <f t="shared" si="4457"/>
        <v>0</v>
      </c>
      <c r="I2802" s="1" t="e">
        <f t="shared" si="4458"/>
        <v>#DIV/0!</v>
      </c>
      <c r="J2802" s="1">
        <f t="shared" si="4459"/>
        <v>0</v>
      </c>
      <c r="K2802" s="1" t="e">
        <f>IF(I2802&gt;$D$1,Sourcedata!$B$90*(2*G2802/1000000)/fluid_kinevisco,(G2802*2/1000000)^(4/3)*epsilon^(1/3)/fluid_kinevisco)</f>
        <v>#DIV/0!</v>
      </c>
      <c r="L2802" s="1" t="e">
        <f>2+0.6*K2802^0.5*Sourcedata!$B$92^(1/3)</f>
        <v>#DIV/0!</v>
      </c>
      <c r="M2802" s="1" t="e">
        <f t="shared" si="4460"/>
        <v>#DIV/0!</v>
      </c>
      <c r="N2802" s="1" t="e">
        <f t="shared" si="4461"/>
        <v>#DIV/0!</v>
      </c>
      <c r="O2802" s="1">
        <f>IF(G2802=0,0,Sourcedata!$C$13*EXP(2*Sourcedata!$C$28*Sourcedata!$C$10/Sourcedata!$C$12/Sourcedata!$C$34/G2802*1000000))</f>
        <v>0</v>
      </c>
      <c r="P2802" s="1">
        <f t="shared" si="4462"/>
        <v>0</v>
      </c>
      <c r="Q2802" s="1">
        <f t="shared" si="4509"/>
        <v>0</v>
      </c>
      <c r="R2802">
        <f t="shared" si="4515"/>
        <v>0</v>
      </c>
      <c r="S2802">
        <f t="shared" si="4510"/>
        <v>0</v>
      </c>
      <c r="T2802" s="1">
        <f t="shared" si="4463"/>
        <v>0</v>
      </c>
      <c r="U2802" s="1" t="e">
        <f t="shared" si="4464"/>
        <v>#DIV/0!</v>
      </c>
      <c r="V2802" s="1">
        <f t="shared" si="4465"/>
        <v>0</v>
      </c>
      <c r="W2802" s="1" t="e">
        <f>IF(U2802&gt;$D$1,Sourcedata!$B$90*(2*S2802/1000000)/fluid_kinevisco,(S2802*2/1000000)^(4/3)*epsilon^(1/3)/fluid_kinevisco)</f>
        <v>#DIV/0!</v>
      </c>
      <c r="X2802" s="1" t="e">
        <f>2+0.6*W2802^0.5*Sourcedata!$B$92^(1/3)</f>
        <v>#DIV/0!</v>
      </c>
      <c r="Y2802" s="1" t="e">
        <f t="shared" si="4516"/>
        <v>#DIV/0!</v>
      </c>
      <c r="Z2802" s="1" t="e">
        <f t="shared" si="4466"/>
        <v>#DIV/0!</v>
      </c>
      <c r="AA2802" s="1">
        <f>IF(S2802=0,0,Sourcedata!$C$13*EXP(2*Sourcedata!$C$28*Sourcedata!$C$10/Sourcedata!$C$12/Sourcedata!$C$34/S2802*1000000))</f>
        <v>0</v>
      </c>
      <c r="AB2802" s="1">
        <f t="shared" si="4467"/>
        <v>0</v>
      </c>
      <c r="AC2802" s="1">
        <f t="shared" si="4517"/>
        <v>0</v>
      </c>
      <c r="AD2802">
        <f t="shared" si="4518"/>
        <v>0</v>
      </c>
      <c r="AE2802">
        <f t="shared" si="4511"/>
        <v>0</v>
      </c>
      <c r="AF2802" s="1">
        <f t="shared" si="4468"/>
        <v>0</v>
      </c>
      <c r="AG2802" s="1" t="e">
        <f t="shared" si="4469"/>
        <v>#DIV/0!</v>
      </c>
      <c r="AH2802" s="1">
        <f t="shared" si="4470"/>
        <v>0</v>
      </c>
      <c r="AI2802" s="1" t="e">
        <f>IF(AG2802&gt;$D$1,Sourcedata!$B$90*(2*AE2802/1000000)/fluid_kinevisco,(AE2802*2/1000000)^(4/3)*epsilon^(1/3)/fluid_kinevisco)</f>
        <v>#DIV/0!</v>
      </c>
      <c r="AJ2802" s="1" t="e">
        <f>2+0.6*AI2802^0.5*Sourcedata!$B$92^(1/3)</f>
        <v>#DIV/0!</v>
      </c>
      <c r="AK2802" s="1" t="e">
        <f t="shared" si="4519"/>
        <v>#DIV/0!</v>
      </c>
      <c r="AL2802" s="1" t="e">
        <f t="shared" si="4471"/>
        <v>#DIV/0!</v>
      </c>
      <c r="AM2802" s="1">
        <f>IF(AE2802=0,0,Sourcedata!$C$13*EXP(2*Sourcedata!$C$28*Sourcedata!$C$10/Sourcedata!$C$12/Sourcedata!$C$34/AE2802*1000000))</f>
        <v>0</v>
      </c>
      <c r="AN2802" s="1">
        <f t="shared" si="4472"/>
        <v>0</v>
      </c>
      <c r="AO2802" s="1">
        <f t="shared" si="4520"/>
        <v>0</v>
      </c>
      <c r="AP2802">
        <f t="shared" si="4521"/>
        <v>0</v>
      </c>
      <c r="AQ2802">
        <f t="shared" si="4512"/>
        <v>0</v>
      </c>
      <c r="AR2802" s="1">
        <f t="shared" si="4473"/>
        <v>0</v>
      </c>
      <c r="AS2802" s="1" t="e">
        <f t="shared" si="4474"/>
        <v>#DIV/0!</v>
      </c>
      <c r="AT2802" s="1">
        <f t="shared" si="4475"/>
        <v>0</v>
      </c>
      <c r="AU2802" s="1" t="e">
        <f>IF(AS2802&gt;$D$1,Sourcedata!$B$90*(2*AQ2802/1000000)/fluid_kinevisco,(AQ2802*2/1000000)^(4/3)*epsilon^(1/3)/fluid_kinevisco)</f>
        <v>#DIV/0!</v>
      </c>
      <c r="AV2802" s="1" t="e">
        <f>2+0.6*AU2802^0.5*Sourcedata!$B$92^(1/3)</f>
        <v>#DIV/0!</v>
      </c>
      <c r="AW2802" s="1" t="e">
        <f t="shared" si="4522"/>
        <v>#DIV/0!</v>
      </c>
      <c r="AX2802" s="1" t="e">
        <f t="shared" si="4476"/>
        <v>#DIV/0!</v>
      </c>
      <c r="AY2802" s="1">
        <f>IF(AQ2802=0,0,Sourcedata!$C$13*EXP(2*Sourcedata!$C$28*Sourcedata!$C$10/Sourcedata!$C$12/Sourcedata!$C$34/AQ2802*1000000))</f>
        <v>0</v>
      </c>
      <c r="AZ2802" s="1">
        <f t="shared" si="4477"/>
        <v>0</v>
      </c>
      <c r="BA2802" s="1">
        <f t="shared" si="4523"/>
        <v>0</v>
      </c>
      <c r="BB2802">
        <f t="shared" si="4524"/>
        <v>0</v>
      </c>
      <c r="BC2802">
        <f t="shared" si="4525"/>
        <v>0</v>
      </c>
      <c r="BD2802" s="1">
        <f t="shared" si="4478"/>
        <v>0</v>
      </c>
      <c r="BE2802" s="1" t="e">
        <f t="shared" si="4479"/>
        <v>#DIV/0!</v>
      </c>
      <c r="BF2802" s="1">
        <f t="shared" si="4480"/>
        <v>0</v>
      </c>
      <c r="BG2802" s="1" t="e">
        <f>IF(BE2802&gt;$D$1,Sourcedata!$B$90*(2*BC2802/1000000)/fluid_kinevisco,(BC2802*2/1000000)^(4/3)*epsilon^(1/3)/fluid_kinevisco)</f>
        <v>#DIV/0!</v>
      </c>
      <c r="BH2802" s="1" t="e">
        <f>2+0.6*BG2802^0.5*Sourcedata!$B$92^(1/3)</f>
        <v>#DIV/0!</v>
      </c>
      <c r="BI2802" s="1" t="e">
        <f t="shared" si="4526"/>
        <v>#DIV/0!</v>
      </c>
      <c r="BJ2802" s="1" t="e">
        <f t="shared" si="4481"/>
        <v>#DIV/0!</v>
      </c>
      <c r="BK2802" s="1">
        <f>IF(BC2802=0,0,Sourcedata!$C$13*EXP(2*Sourcedata!$C$28*Sourcedata!$C$10/Sourcedata!$C$12/Sourcedata!$C$34/BC2802*1000000))</f>
        <v>0</v>
      </c>
      <c r="BL2802" s="1">
        <f t="shared" si="4482"/>
        <v>0</v>
      </c>
      <c r="BM2802" s="1">
        <f t="shared" si="4527"/>
        <v>0</v>
      </c>
      <c r="BN2802">
        <f t="shared" si="4528"/>
        <v>0</v>
      </c>
      <c r="BO2802">
        <f t="shared" si="4529"/>
        <v>0</v>
      </c>
      <c r="BP2802" s="1">
        <f t="shared" si="4483"/>
        <v>0</v>
      </c>
      <c r="BQ2802" s="1" t="e">
        <f t="shared" si="4484"/>
        <v>#DIV/0!</v>
      </c>
      <c r="BR2802" s="1">
        <f t="shared" si="4485"/>
        <v>0</v>
      </c>
      <c r="BS2802" s="1" t="e">
        <f>IF(BQ2802&gt;$D$1,Sourcedata!$B$90*(2*BO2802/1000000)/fluid_kinevisco,(BO2802*2/1000000)^(4/3)*epsilon^(1/3)/fluid_kinevisco)</f>
        <v>#DIV/0!</v>
      </c>
      <c r="BT2802" s="1" t="e">
        <f>2+0.6*BS2802^0.5*Sourcedata!$B$92^(1/3)</f>
        <v>#DIV/0!</v>
      </c>
      <c r="BU2802" s="1" t="e">
        <f t="shared" si="4530"/>
        <v>#DIV/0!</v>
      </c>
      <c r="BV2802" s="1" t="e">
        <f t="shared" si="4486"/>
        <v>#DIV/0!</v>
      </c>
      <c r="BW2802" s="1">
        <f>IF(BO2802=0,0,Sourcedata!$C$13*EXP(2*Sourcedata!$C$28*Sourcedata!$C$10/Sourcedata!$C$12/Sourcedata!$C$34/BO2802*1000000))</f>
        <v>0</v>
      </c>
      <c r="BX2802" s="1">
        <f t="shared" si="4487"/>
        <v>0</v>
      </c>
      <c r="BY2802" s="1">
        <f t="shared" si="4531"/>
        <v>0</v>
      </c>
      <c r="BZ2802">
        <f t="shared" si="4532"/>
        <v>0</v>
      </c>
      <c r="CA2802">
        <f t="shared" si="4513"/>
        <v>0</v>
      </c>
      <c r="CB2802" s="1">
        <f t="shared" si="4488"/>
        <v>0</v>
      </c>
      <c r="CC2802" s="1" t="e">
        <f t="shared" si="4489"/>
        <v>#DIV/0!</v>
      </c>
      <c r="CD2802" s="1">
        <f t="shared" si="4490"/>
        <v>0</v>
      </c>
      <c r="CE2802" s="1" t="e">
        <f>IF(CC2802&gt;$D$1,Sourcedata!$B$90*(2*CA2802/1000000)/fluid_kinevisco,(CA2802*2/1000000)^(4/3)*epsilon^(1/3)/fluid_kinevisco)</f>
        <v>#DIV/0!</v>
      </c>
      <c r="CF2802" s="1" t="e">
        <f>2+0.6*CE2802^0.5*Sourcedata!$B$92^(1/3)</f>
        <v>#DIV/0!</v>
      </c>
      <c r="CG2802" s="1" t="e">
        <f t="shared" si="4533"/>
        <v>#DIV/0!</v>
      </c>
      <c r="CH2802" s="1" t="e">
        <f t="shared" si="4491"/>
        <v>#DIV/0!</v>
      </c>
      <c r="CI2802" s="1">
        <f>IF(CA2802=0,0,Sourcedata!$C$13*EXP(2*Sourcedata!$C$28*Sourcedata!$C$10/Sourcedata!$C$12/Sourcedata!$C$34/CA2802*1000000))</f>
        <v>0</v>
      </c>
      <c r="CJ2802" s="1">
        <f t="shared" si="4492"/>
        <v>0</v>
      </c>
      <c r="CK2802" s="1">
        <f t="shared" si="4534"/>
        <v>0</v>
      </c>
      <c r="CL2802">
        <f t="shared" si="4514"/>
        <v>0</v>
      </c>
      <c r="CM2802">
        <f t="shared" si="4535"/>
        <v>0</v>
      </c>
      <c r="CN2802" s="1">
        <f t="shared" si="4493"/>
        <v>0</v>
      </c>
      <c r="CO2802" s="1" t="e">
        <f t="shared" si="4494"/>
        <v>#DIV/0!</v>
      </c>
      <c r="CP2802" s="1">
        <f t="shared" si="4495"/>
        <v>0</v>
      </c>
      <c r="CQ2802" s="1" t="e">
        <f>IF(CO2802&gt;$D$1,Sourcedata!$B$90*(2*CM2802/1000000)/fluid_kinevisco,(CM2802*2/1000000)^(4/3)*epsilon^(1/3)/fluid_kinevisco)</f>
        <v>#DIV/0!</v>
      </c>
      <c r="CR2802" s="1" t="e">
        <f>2+0.6*CQ2802^0.5*Sourcedata!$B$92^(1/3)</f>
        <v>#DIV/0!</v>
      </c>
      <c r="CS2802" s="1" t="e">
        <f t="shared" si="4536"/>
        <v>#DIV/0!</v>
      </c>
      <c r="CT2802" s="1" t="e">
        <f t="shared" si="4496"/>
        <v>#DIV/0!</v>
      </c>
      <c r="CU2802" s="1">
        <f>IF(CM2802=0,0,Sourcedata!$C$13*EXP(2*Sourcedata!$C$28*Sourcedata!$C$10/Sourcedata!$C$12/Sourcedata!$C$34/CM2802*1000000))</f>
        <v>0</v>
      </c>
      <c r="CV2802" s="1">
        <f t="shared" si="4497"/>
        <v>0</v>
      </c>
      <c r="CW2802" s="1">
        <f t="shared" si="4537"/>
        <v>0</v>
      </c>
      <c r="CX2802">
        <f t="shared" si="4538"/>
        <v>0</v>
      </c>
      <c r="CY2802">
        <f t="shared" si="4539"/>
        <v>0</v>
      </c>
      <c r="CZ2802" s="1">
        <f t="shared" si="4498"/>
        <v>0</v>
      </c>
      <c r="DA2802" s="1" t="e">
        <f t="shared" si="4499"/>
        <v>#DIV/0!</v>
      </c>
      <c r="DB2802" s="1">
        <f t="shared" si="4500"/>
        <v>0</v>
      </c>
      <c r="DC2802" s="1" t="e">
        <f>IF(DA2802&gt;$D$1,Sourcedata!$B$90*(2*CY2802/1000000)/fluid_kinevisco,(CY2802*2/1000000)^(4/3)*epsilon^(1/3)/fluid_kinevisco)</f>
        <v>#DIV/0!</v>
      </c>
      <c r="DD2802" s="1" t="e">
        <f>2+0.6*DC2802^0.5*Sourcedata!$B$92^(1/3)</f>
        <v>#DIV/0!</v>
      </c>
      <c r="DE2802" s="1" t="e">
        <f t="shared" si="4540"/>
        <v>#DIV/0!</v>
      </c>
      <c r="DF2802" s="1" t="e">
        <f t="shared" si="4501"/>
        <v>#DIV/0!</v>
      </c>
      <c r="DG2802" s="1">
        <f>IF(CY2802=0,0,Sourcedata!$C$13*EXP(2*Sourcedata!$C$28*Sourcedata!$C$10/Sourcedata!$C$12/Sourcedata!$C$34/CY2802*1000000))</f>
        <v>0</v>
      </c>
      <c r="DH2802" s="1">
        <f t="shared" si="4502"/>
        <v>0</v>
      </c>
      <c r="DI2802" s="1">
        <f t="shared" si="4541"/>
        <v>0</v>
      </c>
      <c r="DJ2802">
        <f t="shared" si="4542"/>
        <v>0</v>
      </c>
      <c r="DK2802">
        <f t="shared" si="4543"/>
        <v>0</v>
      </c>
      <c r="DL2802" s="1">
        <f t="shared" si="4503"/>
        <v>0</v>
      </c>
      <c r="DM2802" s="1" t="e">
        <f t="shared" si="4504"/>
        <v>#DIV/0!</v>
      </c>
      <c r="DN2802" s="1">
        <f t="shared" si="4505"/>
        <v>0</v>
      </c>
      <c r="DO2802" s="1" t="e">
        <f>IF(DM2802&gt;$D$1,Sourcedata!$B$90*(2*DK2802/1000000)/fluid_kinevisco,(DK2802*2/1000000)^(4/3)*epsilon^(1/3)/fluid_kinevisco)</f>
        <v>#DIV/0!</v>
      </c>
      <c r="DP2802" s="1" t="e">
        <f>2+0.6*DO2802^0.5*Sourcedata!$B$92^(1/3)</f>
        <v>#DIV/0!</v>
      </c>
      <c r="DQ2802" s="1" t="e">
        <f t="shared" si="4544"/>
        <v>#DIV/0!</v>
      </c>
      <c r="DR2802" s="1" t="e">
        <f t="shared" si="4506"/>
        <v>#DIV/0!</v>
      </c>
      <c r="DS2802" s="1">
        <f>IF(DK2802=0,0,Sourcedata!$C$13*EXP(2*Sourcedata!$C$28*Sourcedata!$C$10/Sourcedata!$C$12/Sourcedata!$C$34/DK2802*1000000))</f>
        <v>0</v>
      </c>
      <c r="DT2802" s="1">
        <f t="shared" si="4507"/>
        <v>0</v>
      </c>
      <c r="DU2802" s="1">
        <f t="shared" si="4545"/>
        <v>0</v>
      </c>
      <c r="DV2802">
        <f t="shared" si="4546"/>
        <v>0</v>
      </c>
      <c r="DX2802" s="26">
        <f t="shared" si="4455"/>
        <v>2.4999999999999988E-5</v>
      </c>
      <c r="DY2802">
        <f t="shared" si="4444"/>
        <v>0.70000000000003693</v>
      </c>
      <c r="DZ2802" s="1">
        <f t="shared" si="4445"/>
        <v>0</v>
      </c>
      <c r="EA2802" s="1">
        <f t="shared" si="4456"/>
        <v>24.999999999999989</v>
      </c>
      <c r="EB2802" s="1">
        <f t="shared" si="4449"/>
        <v>0</v>
      </c>
      <c r="EC2802" s="1"/>
      <c r="ED2802" s="1">
        <f t="shared" si="4450"/>
        <v>24.999999999999989</v>
      </c>
      <c r="EE2802" s="1">
        <f t="shared" si="4451"/>
        <v>24.999999999999989</v>
      </c>
      <c r="EF2802">
        <f t="shared" si="4446"/>
        <v>99.999999999999957</v>
      </c>
      <c r="EG2802">
        <f t="shared" si="4447"/>
        <v>0</v>
      </c>
      <c r="EH2802" s="1"/>
      <c r="EI2802">
        <f t="shared" si="4448"/>
        <v>100</v>
      </c>
      <c r="EK2802">
        <f t="shared" si="4452"/>
        <v>0.70000000000003693</v>
      </c>
      <c r="EL2802">
        <f t="shared" si="4453"/>
        <v>0.7</v>
      </c>
      <c r="EM2802">
        <f t="shared" si="4454"/>
        <v>99.999999999999957</v>
      </c>
    </row>
    <row r="2803" spans="6:143" x14ac:dyDescent="0.2">
      <c r="F2803">
        <f>F2802+Sourcedata!$C$36*3600/4000</f>
        <v>2517.3000000001325</v>
      </c>
      <c r="G2803">
        <f t="shared" si="4508"/>
        <v>0</v>
      </c>
      <c r="H2803" s="1">
        <f t="shared" si="4457"/>
        <v>0</v>
      </c>
      <c r="I2803" s="1" t="e">
        <f t="shared" si="4458"/>
        <v>#DIV/0!</v>
      </c>
      <c r="J2803" s="1">
        <f t="shared" si="4459"/>
        <v>0</v>
      </c>
      <c r="K2803" s="1" t="e">
        <f>IF(I2803&gt;$D$1,Sourcedata!$B$90*(2*G2803/1000000)/fluid_kinevisco,(G2803*2/1000000)^(4/3)*epsilon^(1/3)/fluid_kinevisco)</f>
        <v>#DIV/0!</v>
      </c>
      <c r="L2803" s="1" t="e">
        <f>2+0.6*K2803^0.5*Sourcedata!$B$92^(1/3)</f>
        <v>#DIV/0!</v>
      </c>
      <c r="M2803" s="1" t="e">
        <f t="shared" si="4460"/>
        <v>#DIV/0!</v>
      </c>
      <c r="N2803" s="1" t="e">
        <f t="shared" si="4461"/>
        <v>#DIV/0!</v>
      </c>
      <c r="O2803" s="1">
        <f>IF(G2803=0,0,Sourcedata!$C$13*EXP(2*Sourcedata!$C$28*Sourcedata!$C$10/Sourcedata!$C$12/Sourcedata!$C$34/G2803*1000000))</f>
        <v>0</v>
      </c>
      <c r="P2803" s="1">
        <f t="shared" si="4462"/>
        <v>0</v>
      </c>
      <c r="Q2803" s="1">
        <f t="shared" si="4509"/>
        <v>0</v>
      </c>
      <c r="R2803">
        <f t="shared" si="4515"/>
        <v>0</v>
      </c>
      <c r="S2803">
        <f t="shared" si="4510"/>
        <v>0</v>
      </c>
      <c r="T2803" s="1">
        <f t="shared" si="4463"/>
        <v>0</v>
      </c>
      <c r="U2803" s="1" t="e">
        <f t="shared" si="4464"/>
        <v>#DIV/0!</v>
      </c>
      <c r="V2803" s="1">
        <f t="shared" si="4465"/>
        <v>0</v>
      </c>
      <c r="W2803" s="1" t="e">
        <f>IF(U2803&gt;$D$1,Sourcedata!$B$90*(2*S2803/1000000)/fluid_kinevisco,(S2803*2/1000000)^(4/3)*epsilon^(1/3)/fluid_kinevisco)</f>
        <v>#DIV/0!</v>
      </c>
      <c r="X2803" s="1" t="e">
        <f>2+0.6*W2803^0.5*Sourcedata!$B$92^(1/3)</f>
        <v>#DIV/0!</v>
      </c>
      <c r="Y2803" s="1" t="e">
        <f t="shared" si="4516"/>
        <v>#DIV/0!</v>
      </c>
      <c r="Z2803" s="1" t="e">
        <f t="shared" si="4466"/>
        <v>#DIV/0!</v>
      </c>
      <c r="AA2803" s="1">
        <f>IF(S2803=0,0,Sourcedata!$C$13*EXP(2*Sourcedata!$C$28*Sourcedata!$C$10/Sourcedata!$C$12/Sourcedata!$C$34/S2803*1000000))</f>
        <v>0</v>
      </c>
      <c r="AB2803" s="1">
        <f t="shared" si="4467"/>
        <v>0</v>
      </c>
      <c r="AC2803" s="1">
        <f t="shared" si="4517"/>
        <v>0</v>
      </c>
      <c r="AD2803">
        <f t="shared" si="4518"/>
        <v>0</v>
      </c>
      <c r="AE2803">
        <f t="shared" si="4511"/>
        <v>0</v>
      </c>
      <c r="AF2803" s="1">
        <f t="shared" si="4468"/>
        <v>0</v>
      </c>
      <c r="AG2803" s="1" t="e">
        <f t="shared" si="4469"/>
        <v>#DIV/0!</v>
      </c>
      <c r="AH2803" s="1">
        <f t="shared" si="4470"/>
        <v>0</v>
      </c>
      <c r="AI2803" s="1" t="e">
        <f>IF(AG2803&gt;$D$1,Sourcedata!$B$90*(2*AE2803/1000000)/fluid_kinevisco,(AE2803*2/1000000)^(4/3)*epsilon^(1/3)/fluid_kinevisco)</f>
        <v>#DIV/0!</v>
      </c>
      <c r="AJ2803" s="1" t="e">
        <f>2+0.6*AI2803^0.5*Sourcedata!$B$92^(1/3)</f>
        <v>#DIV/0!</v>
      </c>
      <c r="AK2803" s="1" t="e">
        <f t="shared" si="4519"/>
        <v>#DIV/0!</v>
      </c>
      <c r="AL2803" s="1" t="e">
        <f t="shared" si="4471"/>
        <v>#DIV/0!</v>
      </c>
      <c r="AM2803" s="1">
        <f>IF(AE2803=0,0,Sourcedata!$C$13*EXP(2*Sourcedata!$C$28*Sourcedata!$C$10/Sourcedata!$C$12/Sourcedata!$C$34/AE2803*1000000))</f>
        <v>0</v>
      </c>
      <c r="AN2803" s="1">
        <f t="shared" si="4472"/>
        <v>0</v>
      </c>
      <c r="AO2803" s="1">
        <f t="shared" si="4520"/>
        <v>0</v>
      </c>
      <c r="AP2803">
        <f t="shared" si="4521"/>
        <v>0</v>
      </c>
      <c r="AQ2803">
        <f t="shared" si="4512"/>
        <v>0</v>
      </c>
      <c r="AR2803" s="1">
        <f t="shared" si="4473"/>
        <v>0</v>
      </c>
      <c r="AS2803" s="1" t="e">
        <f t="shared" si="4474"/>
        <v>#DIV/0!</v>
      </c>
      <c r="AT2803" s="1">
        <f t="shared" si="4475"/>
        <v>0</v>
      </c>
      <c r="AU2803" s="1" t="e">
        <f>IF(AS2803&gt;$D$1,Sourcedata!$B$90*(2*AQ2803/1000000)/fluid_kinevisco,(AQ2803*2/1000000)^(4/3)*epsilon^(1/3)/fluid_kinevisco)</f>
        <v>#DIV/0!</v>
      </c>
      <c r="AV2803" s="1" t="e">
        <f>2+0.6*AU2803^0.5*Sourcedata!$B$92^(1/3)</f>
        <v>#DIV/0!</v>
      </c>
      <c r="AW2803" s="1" t="e">
        <f t="shared" si="4522"/>
        <v>#DIV/0!</v>
      </c>
      <c r="AX2803" s="1" t="e">
        <f t="shared" si="4476"/>
        <v>#DIV/0!</v>
      </c>
      <c r="AY2803" s="1">
        <f>IF(AQ2803=0,0,Sourcedata!$C$13*EXP(2*Sourcedata!$C$28*Sourcedata!$C$10/Sourcedata!$C$12/Sourcedata!$C$34/AQ2803*1000000))</f>
        <v>0</v>
      </c>
      <c r="AZ2803" s="1">
        <f t="shared" si="4477"/>
        <v>0</v>
      </c>
      <c r="BA2803" s="1">
        <f t="shared" si="4523"/>
        <v>0</v>
      </c>
      <c r="BB2803">
        <f t="shared" si="4524"/>
        <v>0</v>
      </c>
      <c r="BC2803">
        <f t="shared" si="4525"/>
        <v>0</v>
      </c>
      <c r="BD2803" s="1">
        <f t="shared" si="4478"/>
        <v>0</v>
      </c>
      <c r="BE2803" s="1" t="e">
        <f t="shared" si="4479"/>
        <v>#DIV/0!</v>
      </c>
      <c r="BF2803" s="1">
        <f t="shared" si="4480"/>
        <v>0</v>
      </c>
      <c r="BG2803" s="1" t="e">
        <f>IF(BE2803&gt;$D$1,Sourcedata!$B$90*(2*BC2803/1000000)/fluid_kinevisco,(BC2803*2/1000000)^(4/3)*epsilon^(1/3)/fluid_kinevisco)</f>
        <v>#DIV/0!</v>
      </c>
      <c r="BH2803" s="1" t="e">
        <f>2+0.6*BG2803^0.5*Sourcedata!$B$92^(1/3)</f>
        <v>#DIV/0!</v>
      </c>
      <c r="BI2803" s="1" t="e">
        <f t="shared" si="4526"/>
        <v>#DIV/0!</v>
      </c>
      <c r="BJ2803" s="1" t="e">
        <f t="shared" si="4481"/>
        <v>#DIV/0!</v>
      </c>
      <c r="BK2803" s="1">
        <f>IF(BC2803=0,0,Sourcedata!$C$13*EXP(2*Sourcedata!$C$28*Sourcedata!$C$10/Sourcedata!$C$12/Sourcedata!$C$34/BC2803*1000000))</f>
        <v>0</v>
      </c>
      <c r="BL2803" s="1">
        <f t="shared" si="4482"/>
        <v>0</v>
      </c>
      <c r="BM2803" s="1">
        <f t="shared" si="4527"/>
        <v>0</v>
      </c>
      <c r="BN2803">
        <f t="shared" si="4528"/>
        <v>0</v>
      </c>
      <c r="BO2803">
        <f t="shared" si="4529"/>
        <v>0</v>
      </c>
      <c r="BP2803" s="1">
        <f t="shared" si="4483"/>
        <v>0</v>
      </c>
      <c r="BQ2803" s="1" t="e">
        <f t="shared" si="4484"/>
        <v>#DIV/0!</v>
      </c>
      <c r="BR2803" s="1">
        <f t="shared" si="4485"/>
        <v>0</v>
      </c>
      <c r="BS2803" s="1" t="e">
        <f>IF(BQ2803&gt;$D$1,Sourcedata!$B$90*(2*BO2803/1000000)/fluid_kinevisco,(BO2803*2/1000000)^(4/3)*epsilon^(1/3)/fluid_kinevisco)</f>
        <v>#DIV/0!</v>
      </c>
      <c r="BT2803" s="1" t="e">
        <f>2+0.6*BS2803^0.5*Sourcedata!$B$92^(1/3)</f>
        <v>#DIV/0!</v>
      </c>
      <c r="BU2803" s="1" t="e">
        <f t="shared" si="4530"/>
        <v>#DIV/0!</v>
      </c>
      <c r="BV2803" s="1" t="e">
        <f t="shared" si="4486"/>
        <v>#DIV/0!</v>
      </c>
      <c r="BW2803" s="1">
        <f>IF(BO2803=0,0,Sourcedata!$C$13*EXP(2*Sourcedata!$C$28*Sourcedata!$C$10/Sourcedata!$C$12/Sourcedata!$C$34/BO2803*1000000))</f>
        <v>0</v>
      </c>
      <c r="BX2803" s="1">
        <f t="shared" si="4487"/>
        <v>0</v>
      </c>
      <c r="BY2803" s="1">
        <f t="shared" si="4531"/>
        <v>0</v>
      </c>
      <c r="BZ2803">
        <f t="shared" si="4532"/>
        <v>0</v>
      </c>
      <c r="CA2803">
        <f t="shared" si="4513"/>
        <v>0</v>
      </c>
      <c r="CB2803" s="1">
        <f t="shared" si="4488"/>
        <v>0</v>
      </c>
      <c r="CC2803" s="1" t="e">
        <f t="shared" si="4489"/>
        <v>#DIV/0!</v>
      </c>
      <c r="CD2803" s="1">
        <f t="shared" si="4490"/>
        <v>0</v>
      </c>
      <c r="CE2803" s="1" t="e">
        <f>IF(CC2803&gt;$D$1,Sourcedata!$B$90*(2*CA2803/1000000)/fluid_kinevisco,(CA2803*2/1000000)^(4/3)*epsilon^(1/3)/fluid_kinevisco)</f>
        <v>#DIV/0!</v>
      </c>
      <c r="CF2803" s="1" t="e">
        <f>2+0.6*CE2803^0.5*Sourcedata!$B$92^(1/3)</f>
        <v>#DIV/0!</v>
      </c>
      <c r="CG2803" s="1" t="e">
        <f t="shared" si="4533"/>
        <v>#DIV/0!</v>
      </c>
      <c r="CH2803" s="1" t="e">
        <f t="shared" si="4491"/>
        <v>#DIV/0!</v>
      </c>
      <c r="CI2803" s="1">
        <f>IF(CA2803=0,0,Sourcedata!$C$13*EXP(2*Sourcedata!$C$28*Sourcedata!$C$10/Sourcedata!$C$12/Sourcedata!$C$34/CA2803*1000000))</f>
        <v>0</v>
      </c>
      <c r="CJ2803" s="1">
        <f t="shared" si="4492"/>
        <v>0</v>
      </c>
      <c r="CK2803" s="1">
        <f t="shared" si="4534"/>
        <v>0</v>
      </c>
      <c r="CL2803">
        <f t="shared" si="4514"/>
        <v>0</v>
      </c>
      <c r="CM2803">
        <f t="shared" si="4535"/>
        <v>0</v>
      </c>
      <c r="CN2803" s="1">
        <f t="shared" si="4493"/>
        <v>0</v>
      </c>
      <c r="CO2803" s="1" t="e">
        <f t="shared" si="4494"/>
        <v>#DIV/0!</v>
      </c>
      <c r="CP2803" s="1">
        <f t="shared" si="4495"/>
        <v>0</v>
      </c>
      <c r="CQ2803" s="1" t="e">
        <f>IF(CO2803&gt;$D$1,Sourcedata!$B$90*(2*CM2803/1000000)/fluid_kinevisco,(CM2803*2/1000000)^(4/3)*epsilon^(1/3)/fluid_kinevisco)</f>
        <v>#DIV/0!</v>
      </c>
      <c r="CR2803" s="1" t="e">
        <f>2+0.6*CQ2803^0.5*Sourcedata!$B$92^(1/3)</f>
        <v>#DIV/0!</v>
      </c>
      <c r="CS2803" s="1" t="e">
        <f t="shared" si="4536"/>
        <v>#DIV/0!</v>
      </c>
      <c r="CT2803" s="1" t="e">
        <f t="shared" si="4496"/>
        <v>#DIV/0!</v>
      </c>
      <c r="CU2803" s="1">
        <f>IF(CM2803=0,0,Sourcedata!$C$13*EXP(2*Sourcedata!$C$28*Sourcedata!$C$10/Sourcedata!$C$12/Sourcedata!$C$34/CM2803*1000000))</f>
        <v>0</v>
      </c>
      <c r="CV2803" s="1">
        <f t="shared" si="4497"/>
        <v>0</v>
      </c>
      <c r="CW2803" s="1">
        <f t="shared" si="4537"/>
        <v>0</v>
      </c>
      <c r="CX2803">
        <f t="shared" si="4538"/>
        <v>0</v>
      </c>
      <c r="CY2803">
        <f t="shared" si="4539"/>
        <v>0</v>
      </c>
      <c r="CZ2803" s="1">
        <f t="shared" si="4498"/>
        <v>0</v>
      </c>
      <c r="DA2803" s="1" t="e">
        <f t="shared" si="4499"/>
        <v>#DIV/0!</v>
      </c>
      <c r="DB2803" s="1">
        <f t="shared" si="4500"/>
        <v>0</v>
      </c>
      <c r="DC2803" s="1" t="e">
        <f>IF(DA2803&gt;$D$1,Sourcedata!$B$90*(2*CY2803/1000000)/fluid_kinevisco,(CY2803*2/1000000)^(4/3)*epsilon^(1/3)/fluid_kinevisco)</f>
        <v>#DIV/0!</v>
      </c>
      <c r="DD2803" s="1" t="e">
        <f>2+0.6*DC2803^0.5*Sourcedata!$B$92^(1/3)</f>
        <v>#DIV/0!</v>
      </c>
      <c r="DE2803" s="1" t="e">
        <f t="shared" si="4540"/>
        <v>#DIV/0!</v>
      </c>
      <c r="DF2803" s="1" t="e">
        <f t="shared" si="4501"/>
        <v>#DIV/0!</v>
      </c>
      <c r="DG2803" s="1">
        <f>IF(CY2803=0,0,Sourcedata!$C$13*EXP(2*Sourcedata!$C$28*Sourcedata!$C$10/Sourcedata!$C$12/Sourcedata!$C$34/CY2803*1000000))</f>
        <v>0</v>
      </c>
      <c r="DH2803" s="1">
        <f t="shared" si="4502"/>
        <v>0</v>
      </c>
      <c r="DI2803" s="1">
        <f t="shared" si="4541"/>
        <v>0</v>
      </c>
      <c r="DJ2803">
        <f t="shared" si="4542"/>
        <v>0</v>
      </c>
      <c r="DK2803">
        <f t="shared" si="4543"/>
        <v>0</v>
      </c>
      <c r="DL2803" s="1">
        <f t="shared" si="4503"/>
        <v>0</v>
      </c>
      <c r="DM2803" s="1" t="e">
        <f t="shared" si="4504"/>
        <v>#DIV/0!</v>
      </c>
      <c r="DN2803" s="1">
        <f t="shared" si="4505"/>
        <v>0</v>
      </c>
      <c r="DO2803" s="1" t="e">
        <f>IF(DM2803&gt;$D$1,Sourcedata!$B$90*(2*DK2803/1000000)/fluid_kinevisco,(DK2803*2/1000000)^(4/3)*epsilon^(1/3)/fluid_kinevisco)</f>
        <v>#DIV/0!</v>
      </c>
      <c r="DP2803" s="1" t="e">
        <f>2+0.6*DO2803^0.5*Sourcedata!$B$92^(1/3)</f>
        <v>#DIV/0!</v>
      </c>
      <c r="DQ2803" s="1" t="e">
        <f t="shared" si="4544"/>
        <v>#DIV/0!</v>
      </c>
      <c r="DR2803" s="1" t="e">
        <f t="shared" si="4506"/>
        <v>#DIV/0!</v>
      </c>
      <c r="DS2803" s="1">
        <f>IF(DK2803=0,0,Sourcedata!$C$13*EXP(2*Sourcedata!$C$28*Sourcedata!$C$10/Sourcedata!$C$12/Sourcedata!$C$34/DK2803*1000000))</f>
        <v>0</v>
      </c>
      <c r="DT2803" s="1">
        <f t="shared" si="4507"/>
        <v>0</v>
      </c>
      <c r="DU2803" s="1">
        <f t="shared" si="4545"/>
        <v>0</v>
      </c>
      <c r="DV2803">
        <f t="shared" si="4546"/>
        <v>0</v>
      </c>
      <c r="DX2803" s="26">
        <f t="shared" si="4455"/>
        <v>2.4999999999999988E-5</v>
      </c>
      <c r="DY2803">
        <f t="shared" si="4444"/>
        <v>0.7002500000000369</v>
      </c>
      <c r="DZ2803" s="1">
        <f t="shared" si="4445"/>
        <v>0</v>
      </c>
      <c r="EA2803" s="1">
        <f t="shared" si="4456"/>
        <v>24.999999999999989</v>
      </c>
      <c r="EB2803" s="1">
        <f t="shared" si="4449"/>
        <v>0</v>
      </c>
      <c r="EC2803" s="1"/>
      <c r="ED2803" s="1">
        <f t="shared" si="4450"/>
        <v>24.999999999999989</v>
      </c>
      <c r="EE2803" s="1">
        <f t="shared" si="4451"/>
        <v>24.999999999999989</v>
      </c>
      <c r="EF2803">
        <f t="shared" si="4446"/>
        <v>99.999999999999957</v>
      </c>
      <c r="EG2803">
        <f t="shared" si="4447"/>
        <v>0</v>
      </c>
      <c r="EH2803" s="1"/>
      <c r="EI2803">
        <f t="shared" si="4448"/>
        <v>100</v>
      </c>
      <c r="EK2803">
        <f t="shared" si="4452"/>
        <v>0.7002500000000369</v>
      </c>
      <c r="EL2803">
        <f t="shared" si="4453"/>
        <v>0.7</v>
      </c>
      <c r="EM2803">
        <f t="shared" si="4454"/>
        <v>99.999999999999957</v>
      </c>
    </row>
    <row r="2804" spans="6:143" x14ac:dyDescent="0.2">
      <c r="F2804">
        <f>F2803+Sourcedata!$C$36*3600/4000</f>
        <v>2518.2000000001326</v>
      </c>
      <c r="G2804">
        <f t="shared" si="4508"/>
        <v>0</v>
      </c>
      <c r="H2804" s="1">
        <f t="shared" si="4457"/>
        <v>0</v>
      </c>
      <c r="I2804" s="1" t="e">
        <f t="shared" si="4458"/>
        <v>#DIV/0!</v>
      </c>
      <c r="J2804" s="1">
        <f t="shared" si="4459"/>
        <v>0</v>
      </c>
      <c r="K2804" s="1" t="e">
        <f>IF(I2804&gt;$D$1,Sourcedata!$B$90*(2*G2804/1000000)/fluid_kinevisco,(G2804*2/1000000)^(4/3)*epsilon^(1/3)/fluid_kinevisco)</f>
        <v>#DIV/0!</v>
      </c>
      <c r="L2804" s="1" t="e">
        <f>2+0.6*K2804^0.5*Sourcedata!$B$92^(1/3)</f>
        <v>#DIV/0!</v>
      </c>
      <c r="M2804" s="1" t="e">
        <f t="shared" si="4460"/>
        <v>#DIV/0!</v>
      </c>
      <c r="N2804" s="1" t="e">
        <f t="shared" si="4461"/>
        <v>#DIV/0!</v>
      </c>
      <c r="O2804" s="1">
        <f>IF(G2804=0,0,Sourcedata!$C$13*EXP(2*Sourcedata!$C$28*Sourcedata!$C$10/Sourcedata!$C$12/Sourcedata!$C$34/G2804*1000000))</f>
        <v>0</v>
      </c>
      <c r="P2804" s="1">
        <f t="shared" si="4462"/>
        <v>0</v>
      </c>
      <c r="Q2804" s="1">
        <f t="shared" si="4509"/>
        <v>0</v>
      </c>
      <c r="R2804">
        <f t="shared" si="4515"/>
        <v>0</v>
      </c>
      <c r="S2804">
        <f t="shared" si="4510"/>
        <v>0</v>
      </c>
      <c r="T2804" s="1">
        <f t="shared" si="4463"/>
        <v>0</v>
      </c>
      <c r="U2804" s="1" t="e">
        <f t="shared" si="4464"/>
        <v>#DIV/0!</v>
      </c>
      <c r="V2804" s="1">
        <f t="shared" si="4465"/>
        <v>0</v>
      </c>
      <c r="W2804" s="1" t="e">
        <f>IF(U2804&gt;$D$1,Sourcedata!$B$90*(2*S2804/1000000)/fluid_kinevisco,(S2804*2/1000000)^(4/3)*epsilon^(1/3)/fluid_kinevisco)</f>
        <v>#DIV/0!</v>
      </c>
      <c r="X2804" s="1" t="e">
        <f>2+0.6*W2804^0.5*Sourcedata!$B$92^(1/3)</f>
        <v>#DIV/0!</v>
      </c>
      <c r="Y2804" s="1" t="e">
        <f t="shared" si="4516"/>
        <v>#DIV/0!</v>
      </c>
      <c r="Z2804" s="1" t="e">
        <f t="shared" si="4466"/>
        <v>#DIV/0!</v>
      </c>
      <c r="AA2804" s="1">
        <f>IF(S2804=0,0,Sourcedata!$C$13*EXP(2*Sourcedata!$C$28*Sourcedata!$C$10/Sourcedata!$C$12/Sourcedata!$C$34/S2804*1000000))</f>
        <v>0</v>
      </c>
      <c r="AB2804" s="1">
        <f t="shared" si="4467"/>
        <v>0</v>
      </c>
      <c r="AC2804" s="1">
        <f t="shared" si="4517"/>
        <v>0</v>
      </c>
      <c r="AD2804">
        <f t="shared" si="4518"/>
        <v>0</v>
      </c>
      <c r="AE2804">
        <f t="shared" si="4511"/>
        <v>0</v>
      </c>
      <c r="AF2804" s="1">
        <f t="shared" si="4468"/>
        <v>0</v>
      </c>
      <c r="AG2804" s="1" t="e">
        <f t="shared" si="4469"/>
        <v>#DIV/0!</v>
      </c>
      <c r="AH2804" s="1">
        <f t="shared" si="4470"/>
        <v>0</v>
      </c>
      <c r="AI2804" s="1" t="e">
        <f>IF(AG2804&gt;$D$1,Sourcedata!$B$90*(2*AE2804/1000000)/fluid_kinevisco,(AE2804*2/1000000)^(4/3)*epsilon^(1/3)/fluid_kinevisco)</f>
        <v>#DIV/0!</v>
      </c>
      <c r="AJ2804" s="1" t="e">
        <f>2+0.6*AI2804^0.5*Sourcedata!$B$92^(1/3)</f>
        <v>#DIV/0!</v>
      </c>
      <c r="AK2804" s="1" t="e">
        <f t="shared" si="4519"/>
        <v>#DIV/0!</v>
      </c>
      <c r="AL2804" s="1" t="e">
        <f t="shared" si="4471"/>
        <v>#DIV/0!</v>
      </c>
      <c r="AM2804" s="1">
        <f>IF(AE2804=0,0,Sourcedata!$C$13*EXP(2*Sourcedata!$C$28*Sourcedata!$C$10/Sourcedata!$C$12/Sourcedata!$C$34/AE2804*1000000))</f>
        <v>0</v>
      </c>
      <c r="AN2804" s="1">
        <f t="shared" si="4472"/>
        <v>0</v>
      </c>
      <c r="AO2804" s="1">
        <f t="shared" si="4520"/>
        <v>0</v>
      </c>
      <c r="AP2804">
        <f t="shared" si="4521"/>
        <v>0</v>
      </c>
      <c r="AQ2804">
        <f t="shared" si="4512"/>
        <v>0</v>
      </c>
      <c r="AR2804" s="1">
        <f t="shared" si="4473"/>
        <v>0</v>
      </c>
      <c r="AS2804" s="1" t="e">
        <f t="shared" si="4474"/>
        <v>#DIV/0!</v>
      </c>
      <c r="AT2804" s="1">
        <f t="shared" si="4475"/>
        <v>0</v>
      </c>
      <c r="AU2804" s="1" t="e">
        <f>IF(AS2804&gt;$D$1,Sourcedata!$B$90*(2*AQ2804/1000000)/fluid_kinevisco,(AQ2804*2/1000000)^(4/3)*epsilon^(1/3)/fluid_kinevisco)</f>
        <v>#DIV/0!</v>
      </c>
      <c r="AV2804" s="1" t="e">
        <f>2+0.6*AU2804^0.5*Sourcedata!$B$92^(1/3)</f>
        <v>#DIV/0!</v>
      </c>
      <c r="AW2804" s="1" t="e">
        <f t="shared" si="4522"/>
        <v>#DIV/0!</v>
      </c>
      <c r="AX2804" s="1" t="e">
        <f t="shared" si="4476"/>
        <v>#DIV/0!</v>
      </c>
      <c r="AY2804" s="1">
        <f>IF(AQ2804=0,0,Sourcedata!$C$13*EXP(2*Sourcedata!$C$28*Sourcedata!$C$10/Sourcedata!$C$12/Sourcedata!$C$34/AQ2804*1000000))</f>
        <v>0</v>
      </c>
      <c r="AZ2804" s="1">
        <f t="shared" si="4477"/>
        <v>0</v>
      </c>
      <c r="BA2804" s="1">
        <f t="shared" si="4523"/>
        <v>0</v>
      </c>
      <c r="BB2804">
        <f t="shared" si="4524"/>
        <v>0</v>
      </c>
      <c r="BC2804">
        <f t="shared" si="4525"/>
        <v>0</v>
      </c>
      <c r="BD2804" s="1">
        <f t="shared" si="4478"/>
        <v>0</v>
      </c>
      <c r="BE2804" s="1" t="e">
        <f t="shared" si="4479"/>
        <v>#DIV/0!</v>
      </c>
      <c r="BF2804" s="1">
        <f t="shared" si="4480"/>
        <v>0</v>
      </c>
      <c r="BG2804" s="1" t="e">
        <f>IF(BE2804&gt;$D$1,Sourcedata!$B$90*(2*BC2804/1000000)/fluid_kinevisco,(BC2804*2/1000000)^(4/3)*epsilon^(1/3)/fluid_kinevisco)</f>
        <v>#DIV/0!</v>
      </c>
      <c r="BH2804" s="1" t="e">
        <f>2+0.6*BG2804^0.5*Sourcedata!$B$92^(1/3)</f>
        <v>#DIV/0!</v>
      </c>
      <c r="BI2804" s="1" t="e">
        <f t="shared" si="4526"/>
        <v>#DIV/0!</v>
      </c>
      <c r="BJ2804" s="1" t="e">
        <f t="shared" si="4481"/>
        <v>#DIV/0!</v>
      </c>
      <c r="BK2804" s="1">
        <f>IF(BC2804=0,0,Sourcedata!$C$13*EXP(2*Sourcedata!$C$28*Sourcedata!$C$10/Sourcedata!$C$12/Sourcedata!$C$34/BC2804*1000000))</f>
        <v>0</v>
      </c>
      <c r="BL2804" s="1">
        <f t="shared" si="4482"/>
        <v>0</v>
      </c>
      <c r="BM2804" s="1">
        <f t="shared" si="4527"/>
        <v>0</v>
      </c>
      <c r="BN2804">
        <f t="shared" si="4528"/>
        <v>0</v>
      </c>
      <c r="BO2804">
        <f t="shared" si="4529"/>
        <v>0</v>
      </c>
      <c r="BP2804" s="1">
        <f t="shared" si="4483"/>
        <v>0</v>
      </c>
      <c r="BQ2804" s="1" t="e">
        <f t="shared" si="4484"/>
        <v>#DIV/0!</v>
      </c>
      <c r="BR2804" s="1">
        <f t="shared" si="4485"/>
        <v>0</v>
      </c>
      <c r="BS2804" s="1" t="e">
        <f>IF(BQ2804&gt;$D$1,Sourcedata!$B$90*(2*BO2804/1000000)/fluid_kinevisco,(BO2804*2/1000000)^(4/3)*epsilon^(1/3)/fluid_kinevisco)</f>
        <v>#DIV/0!</v>
      </c>
      <c r="BT2804" s="1" t="e">
        <f>2+0.6*BS2804^0.5*Sourcedata!$B$92^(1/3)</f>
        <v>#DIV/0!</v>
      </c>
      <c r="BU2804" s="1" t="e">
        <f t="shared" si="4530"/>
        <v>#DIV/0!</v>
      </c>
      <c r="BV2804" s="1" t="e">
        <f t="shared" si="4486"/>
        <v>#DIV/0!</v>
      </c>
      <c r="BW2804" s="1">
        <f>IF(BO2804=0,0,Sourcedata!$C$13*EXP(2*Sourcedata!$C$28*Sourcedata!$C$10/Sourcedata!$C$12/Sourcedata!$C$34/BO2804*1000000))</f>
        <v>0</v>
      </c>
      <c r="BX2804" s="1">
        <f t="shared" si="4487"/>
        <v>0</v>
      </c>
      <c r="BY2804" s="1">
        <f t="shared" si="4531"/>
        <v>0</v>
      </c>
      <c r="BZ2804">
        <f t="shared" si="4532"/>
        <v>0</v>
      </c>
      <c r="CA2804">
        <f t="shared" si="4513"/>
        <v>0</v>
      </c>
      <c r="CB2804" s="1">
        <f t="shared" si="4488"/>
        <v>0</v>
      </c>
      <c r="CC2804" s="1" t="e">
        <f t="shared" si="4489"/>
        <v>#DIV/0!</v>
      </c>
      <c r="CD2804" s="1">
        <f t="shared" si="4490"/>
        <v>0</v>
      </c>
      <c r="CE2804" s="1" t="e">
        <f>IF(CC2804&gt;$D$1,Sourcedata!$B$90*(2*CA2804/1000000)/fluid_kinevisco,(CA2804*2/1000000)^(4/3)*epsilon^(1/3)/fluid_kinevisco)</f>
        <v>#DIV/0!</v>
      </c>
      <c r="CF2804" s="1" t="e">
        <f>2+0.6*CE2804^0.5*Sourcedata!$B$92^(1/3)</f>
        <v>#DIV/0!</v>
      </c>
      <c r="CG2804" s="1" t="e">
        <f t="shared" si="4533"/>
        <v>#DIV/0!</v>
      </c>
      <c r="CH2804" s="1" t="e">
        <f t="shared" si="4491"/>
        <v>#DIV/0!</v>
      </c>
      <c r="CI2804" s="1">
        <f>IF(CA2804=0,0,Sourcedata!$C$13*EXP(2*Sourcedata!$C$28*Sourcedata!$C$10/Sourcedata!$C$12/Sourcedata!$C$34/CA2804*1000000))</f>
        <v>0</v>
      </c>
      <c r="CJ2804" s="1">
        <f t="shared" si="4492"/>
        <v>0</v>
      </c>
      <c r="CK2804" s="1">
        <f t="shared" si="4534"/>
        <v>0</v>
      </c>
      <c r="CL2804">
        <f t="shared" si="4514"/>
        <v>0</v>
      </c>
      <c r="CM2804">
        <f t="shared" si="4535"/>
        <v>0</v>
      </c>
      <c r="CN2804" s="1">
        <f t="shared" si="4493"/>
        <v>0</v>
      </c>
      <c r="CO2804" s="1" t="e">
        <f t="shared" si="4494"/>
        <v>#DIV/0!</v>
      </c>
      <c r="CP2804" s="1">
        <f t="shared" si="4495"/>
        <v>0</v>
      </c>
      <c r="CQ2804" s="1" t="e">
        <f>IF(CO2804&gt;$D$1,Sourcedata!$B$90*(2*CM2804/1000000)/fluid_kinevisco,(CM2804*2/1000000)^(4/3)*epsilon^(1/3)/fluid_kinevisco)</f>
        <v>#DIV/0!</v>
      </c>
      <c r="CR2804" s="1" t="e">
        <f>2+0.6*CQ2804^0.5*Sourcedata!$B$92^(1/3)</f>
        <v>#DIV/0!</v>
      </c>
      <c r="CS2804" s="1" t="e">
        <f t="shared" si="4536"/>
        <v>#DIV/0!</v>
      </c>
      <c r="CT2804" s="1" t="e">
        <f t="shared" si="4496"/>
        <v>#DIV/0!</v>
      </c>
      <c r="CU2804" s="1">
        <f>IF(CM2804=0,0,Sourcedata!$C$13*EXP(2*Sourcedata!$C$28*Sourcedata!$C$10/Sourcedata!$C$12/Sourcedata!$C$34/CM2804*1000000))</f>
        <v>0</v>
      </c>
      <c r="CV2804" s="1">
        <f t="shared" si="4497"/>
        <v>0</v>
      </c>
      <c r="CW2804" s="1">
        <f t="shared" si="4537"/>
        <v>0</v>
      </c>
      <c r="CX2804">
        <f t="shared" si="4538"/>
        <v>0</v>
      </c>
      <c r="CY2804">
        <f t="shared" si="4539"/>
        <v>0</v>
      </c>
      <c r="CZ2804" s="1">
        <f t="shared" si="4498"/>
        <v>0</v>
      </c>
      <c r="DA2804" s="1" t="e">
        <f t="shared" si="4499"/>
        <v>#DIV/0!</v>
      </c>
      <c r="DB2804" s="1">
        <f t="shared" si="4500"/>
        <v>0</v>
      </c>
      <c r="DC2804" s="1" t="e">
        <f>IF(DA2804&gt;$D$1,Sourcedata!$B$90*(2*CY2804/1000000)/fluid_kinevisco,(CY2804*2/1000000)^(4/3)*epsilon^(1/3)/fluid_kinevisco)</f>
        <v>#DIV/0!</v>
      </c>
      <c r="DD2804" s="1" t="e">
        <f>2+0.6*DC2804^0.5*Sourcedata!$B$92^(1/3)</f>
        <v>#DIV/0!</v>
      </c>
      <c r="DE2804" s="1" t="e">
        <f t="shared" si="4540"/>
        <v>#DIV/0!</v>
      </c>
      <c r="DF2804" s="1" t="e">
        <f t="shared" si="4501"/>
        <v>#DIV/0!</v>
      </c>
      <c r="DG2804" s="1">
        <f>IF(CY2804=0,0,Sourcedata!$C$13*EXP(2*Sourcedata!$C$28*Sourcedata!$C$10/Sourcedata!$C$12/Sourcedata!$C$34/CY2804*1000000))</f>
        <v>0</v>
      </c>
      <c r="DH2804" s="1">
        <f t="shared" si="4502"/>
        <v>0</v>
      </c>
      <c r="DI2804" s="1">
        <f t="shared" si="4541"/>
        <v>0</v>
      </c>
      <c r="DJ2804">
        <f t="shared" si="4542"/>
        <v>0</v>
      </c>
      <c r="DK2804">
        <f t="shared" si="4543"/>
        <v>0</v>
      </c>
      <c r="DL2804" s="1">
        <f t="shared" si="4503"/>
        <v>0</v>
      </c>
      <c r="DM2804" s="1" t="e">
        <f t="shared" si="4504"/>
        <v>#DIV/0!</v>
      </c>
      <c r="DN2804" s="1">
        <f t="shared" si="4505"/>
        <v>0</v>
      </c>
      <c r="DO2804" s="1" t="e">
        <f>IF(DM2804&gt;$D$1,Sourcedata!$B$90*(2*DK2804/1000000)/fluid_kinevisco,(DK2804*2/1000000)^(4/3)*epsilon^(1/3)/fluid_kinevisco)</f>
        <v>#DIV/0!</v>
      </c>
      <c r="DP2804" s="1" t="e">
        <f>2+0.6*DO2804^0.5*Sourcedata!$B$92^(1/3)</f>
        <v>#DIV/0!</v>
      </c>
      <c r="DQ2804" s="1" t="e">
        <f t="shared" si="4544"/>
        <v>#DIV/0!</v>
      </c>
      <c r="DR2804" s="1" t="e">
        <f t="shared" si="4506"/>
        <v>#DIV/0!</v>
      </c>
      <c r="DS2804" s="1">
        <f>IF(DK2804=0,0,Sourcedata!$C$13*EXP(2*Sourcedata!$C$28*Sourcedata!$C$10/Sourcedata!$C$12/Sourcedata!$C$34/DK2804*1000000))</f>
        <v>0</v>
      </c>
      <c r="DT2804" s="1">
        <f t="shared" si="4507"/>
        <v>0</v>
      </c>
      <c r="DU2804" s="1">
        <f t="shared" si="4545"/>
        <v>0</v>
      </c>
      <c r="DV2804">
        <f t="shared" si="4546"/>
        <v>0</v>
      </c>
      <c r="DX2804" s="26">
        <f t="shared" si="4455"/>
        <v>2.4999999999999988E-5</v>
      </c>
      <c r="DY2804">
        <f t="shared" si="4444"/>
        <v>0.70050000000003698</v>
      </c>
      <c r="DZ2804" s="1">
        <f t="shared" si="4445"/>
        <v>0</v>
      </c>
      <c r="EA2804" s="1">
        <f t="shared" si="4456"/>
        <v>24.999999999999989</v>
      </c>
      <c r="EB2804" s="1">
        <f t="shared" si="4449"/>
        <v>0</v>
      </c>
      <c r="EC2804" s="1"/>
      <c r="ED2804" s="1">
        <f t="shared" si="4450"/>
        <v>24.999999999999989</v>
      </c>
      <c r="EE2804" s="1">
        <f t="shared" si="4451"/>
        <v>24.999999999999989</v>
      </c>
      <c r="EF2804">
        <f t="shared" si="4446"/>
        <v>99.999999999999957</v>
      </c>
      <c r="EG2804">
        <f t="shared" si="4447"/>
        <v>0</v>
      </c>
      <c r="EH2804" s="1"/>
      <c r="EI2804">
        <f t="shared" si="4448"/>
        <v>100</v>
      </c>
      <c r="EK2804">
        <f t="shared" si="4452"/>
        <v>0.70050000000003698</v>
      </c>
      <c r="EL2804">
        <f t="shared" si="4453"/>
        <v>0.7</v>
      </c>
      <c r="EM2804">
        <f t="shared" si="4454"/>
        <v>99.999999999999957</v>
      </c>
    </row>
    <row r="2805" spans="6:143" x14ac:dyDescent="0.2">
      <c r="F2805">
        <f>F2804+Sourcedata!$C$36*3600/4000</f>
        <v>2519.1000000001327</v>
      </c>
      <c r="G2805">
        <f t="shared" si="4508"/>
        <v>0</v>
      </c>
      <c r="H2805" s="1">
        <f t="shared" si="4457"/>
        <v>0</v>
      </c>
      <c r="I2805" s="1" t="e">
        <f t="shared" si="4458"/>
        <v>#DIV/0!</v>
      </c>
      <c r="J2805" s="1">
        <f t="shared" si="4459"/>
        <v>0</v>
      </c>
      <c r="K2805" s="1" t="e">
        <f>IF(I2805&gt;$D$1,Sourcedata!$B$90*(2*G2805/1000000)/fluid_kinevisco,(G2805*2/1000000)^(4/3)*epsilon^(1/3)/fluid_kinevisco)</f>
        <v>#DIV/0!</v>
      </c>
      <c r="L2805" s="1" t="e">
        <f>2+0.6*K2805^0.5*Sourcedata!$B$92^(1/3)</f>
        <v>#DIV/0!</v>
      </c>
      <c r="M2805" s="1" t="e">
        <f t="shared" si="4460"/>
        <v>#DIV/0!</v>
      </c>
      <c r="N2805" s="1" t="e">
        <f t="shared" si="4461"/>
        <v>#DIV/0!</v>
      </c>
      <c r="O2805" s="1">
        <f>IF(G2805=0,0,Sourcedata!$C$13*EXP(2*Sourcedata!$C$28*Sourcedata!$C$10/Sourcedata!$C$12/Sourcedata!$C$34/G2805*1000000))</f>
        <v>0</v>
      </c>
      <c r="P2805" s="1">
        <f t="shared" si="4462"/>
        <v>0</v>
      </c>
      <c r="Q2805" s="1">
        <f t="shared" si="4509"/>
        <v>0</v>
      </c>
      <c r="R2805">
        <f t="shared" si="4515"/>
        <v>0</v>
      </c>
      <c r="S2805">
        <f t="shared" si="4510"/>
        <v>0</v>
      </c>
      <c r="T2805" s="1">
        <f t="shared" si="4463"/>
        <v>0</v>
      </c>
      <c r="U2805" s="1" t="e">
        <f t="shared" si="4464"/>
        <v>#DIV/0!</v>
      </c>
      <c r="V2805" s="1">
        <f t="shared" si="4465"/>
        <v>0</v>
      </c>
      <c r="W2805" s="1" t="e">
        <f>IF(U2805&gt;$D$1,Sourcedata!$B$90*(2*S2805/1000000)/fluid_kinevisco,(S2805*2/1000000)^(4/3)*epsilon^(1/3)/fluid_kinevisco)</f>
        <v>#DIV/0!</v>
      </c>
      <c r="X2805" s="1" t="e">
        <f>2+0.6*W2805^0.5*Sourcedata!$B$92^(1/3)</f>
        <v>#DIV/0!</v>
      </c>
      <c r="Y2805" s="1" t="e">
        <f t="shared" si="4516"/>
        <v>#DIV/0!</v>
      </c>
      <c r="Z2805" s="1" t="e">
        <f t="shared" si="4466"/>
        <v>#DIV/0!</v>
      </c>
      <c r="AA2805" s="1">
        <f>IF(S2805=0,0,Sourcedata!$C$13*EXP(2*Sourcedata!$C$28*Sourcedata!$C$10/Sourcedata!$C$12/Sourcedata!$C$34/S2805*1000000))</f>
        <v>0</v>
      </c>
      <c r="AB2805" s="1">
        <f t="shared" si="4467"/>
        <v>0</v>
      </c>
      <c r="AC2805" s="1">
        <f t="shared" si="4517"/>
        <v>0</v>
      </c>
      <c r="AD2805">
        <f t="shared" si="4518"/>
        <v>0</v>
      </c>
      <c r="AE2805">
        <f t="shared" si="4511"/>
        <v>0</v>
      </c>
      <c r="AF2805" s="1">
        <f t="shared" si="4468"/>
        <v>0</v>
      </c>
      <c r="AG2805" s="1" t="e">
        <f t="shared" si="4469"/>
        <v>#DIV/0!</v>
      </c>
      <c r="AH2805" s="1">
        <f t="shared" si="4470"/>
        <v>0</v>
      </c>
      <c r="AI2805" s="1" t="e">
        <f>IF(AG2805&gt;$D$1,Sourcedata!$B$90*(2*AE2805/1000000)/fluid_kinevisco,(AE2805*2/1000000)^(4/3)*epsilon^(1/3)/fluid_kinevisco)</f>
        <v>#DIV/0!</v>
      </c>
      <c r="AJ2805" s="1" t="e">
        <f>2+0.6*AI2805^0.5*Sourcedata!$B$92^(1/3)</f>
        <v>#DIV/0!</v>
      </c>
      <c r="AK2805" s="1" t="e">
        <f t="shared" si="4519"/>
        <v>#DIV/0!</v>
      </c>
      <c r="AL2805" s="1" t="e">
        <f t="shared" si="4471"/>
        <v>#DIV/0!</v>
      </c>
      <c r="AM2805" s="1">
        <f>IF(AE2805=0,0,Sourcedata!$C$13*EXP(2*Sourcedata!$C$28*Sourcedata!$C$10/Sourcedata!$C$12/Sourcedata!$C$34/AE2805*1000000))</f>
        <v>0</v>
      </c>
      <c r="AN2805" s="1">
        <f t="shared" si="4472"/>
        <v>0</v>
      </c>
      <c r="AO2805" s="1">
        <f t="shared" si="4520"/>
        <v>0</v>
      </c>
      <c r="AP2805">
        <f t="shared" si="4521"/>
        <v>0</v>
      </c>
      <c r="AQ2805">
        <f t="shared" si="4512"/>
        <v>0</v>
      </c>
      <c r="AR2805" s="1">
        <f t="shared" si="4473"/>
        <v>0</v>
      </c>
      <c r="AS2805" s="1" t="e">
        <f t="shared" si="4474"/>
        <v>#DIV/0!</v>
      </c>
      <c r="AT2805" s="1">
        <f t="shared" si="4475"/>
        <v>0</v>
      </c>
      <c r="AU2805" s="1" t="e">
        <f>IF(AS2805&gt;$D$1,Sourcedata!$B$90*(2*AQ2805/1000000)/fluid_kinevisco,(AQ2805*2/1000000)^(4/3)*epsilon^(1/3)/fluid_kinevisco)</f>
        <v>#DIV/0!</v>
      </c>
      <c r="AV2805" s="1" t="e">
        <f>2+0.6*AU2805^0.5*Sourcedata!$B$92^(1/3)</f>
        <v>#DIV/0!</v>
      </c>
      <c r="AW2805" s="1" t="e">
        <f t="shared" si="4522"/>
        <v>#DIV/0!</v>
      </c>
      <c r="AX2805" s="1" t="e">
        <f t="shared" si="4476"/>
        <v>#DIV/0!</v>
      </c>
      <c r="AY2805" s="1">
        <f>IF(AQ2805=0,0,Sourcedata!$C$13*EXP(2*Sourcedata!$C$28*Sourcedata!$C$10/Sourcedata!$C$12/Sourcedata!$C$34/AQ2805*1000000))</f>
        <v>0</v>
      </c>
      <c r="AZ2805" s="1">
        <f t="shared" si="4477"/>
        <v>0</v>
      </c>
      <c r="BA2805" s="1">
        <f t="shared" si="4523"/>
        <v>0</v>
      </c>
      <c r="BB2805">
        <f t="shared" si="4524"/>
        <v>0</v>
      </c>
      <c r="BC2805">
        <f t="shared" si="4525"/>
        <v>0</v>
      </c>
      <c r="BD2805" s="1">
        <f t="shared" si="4478"/>
        <v>0</v>
      </c>
      <c r="BE2805" s="1" t="e">
        <f t="shared" si="4479"/>
        <v>#DIV/0!</v>
      </c>
      <c r="BF2805" s="1">
        <f t="shared" si="4480"/>
        <v>0</v>
      </c>
      <c r="BG2805" s="1" t="e">
        <f>IF(BE2805&gt;$D$1,Sourcedata!$B$90*(2*BC2805/1000000)/fluid_kinevisco,(BC2805*2/1000000)^(4/3)*epsilon^(1/3)/fluid_kinevisco)</f>
        <v>#DIV/0!</v>
      </c>
      <c r="BH2805" s="1" t="e">
        <f>2+0.6*BG2805^0.5*Sourcedata!$B$92^(1/3)</f>
        <v>#DIV/0!</v>
      </c>
      <c r="BI2805" s="1" t="e">
        <f t="shared" si="4526"/>
        <v>#DIV/0!</v>
      </c>
      <c r="BJ2805" s="1" t="e">
        <f t="shared" si="4481"/>
        <v>#DIV/0!</v>
      </c>
      <c r="BK2805" s="1">
        <f>IF(BC2805=0,0,Sourcedata!$C$13*EXP(2*Sourcedata!$C$28*Sourcedata!$C$10/Sourcedata!$C$12/Sourcedata!$C$34/BC2805*1000000))</f>
        <v>0</v>
      </c>
      <c r="BL2805" s="1">
        <f t="shared" si="4482"/>
        <v>0</v>
      </c>
      <c r="BM2805" s="1">
        <f t="shared" si="4527"/>
        <v>0</v>
      </c>
      <c r="BN2805">
        <f t="shared" si="4528"/>
        <v>0</v>
      </c>
      <c r="BO2805">
        <f t="shared" si="4529"/>
        <v>0</v>
      </c>
      <c r="BP2805" s="1">
        <f t="shared" si="4483"/>
        <v>0</v>
      </c>
      <c r="BQ2805" s="1" t="e">
        <f t="shared" si="4484"/>
        <v>#DIV/0!</v>
      </c>
      <c r="BR2805" s="1">
        <f t="shared" si="4485"/>
        <v>0</v>
      </c>
      <c r="BS2805" s="1" t="e">
        <f>IF(BQ2805&gt;$D$1,Sourcedata!$B$90*(2*BO2805/1000000)/fluid_kinevisco,(BO2805*2/1000000)^(4/3)*epsilon^(1/3)/fluid_kinevisco)</f>
        <v>#DIV/0!</v>
      </c>
      <c r="BT2805" s="1" t="e">
        <f>2+0.6*BS2805^0.5*Sourcedata!$B$92^(1/3)</f>
        <v>#DIV/0!</v>
      </c>
      <c r="BU2805" s="1" t="e">
        <f t="shared" si="4530"/>
        <v>#DIV/0!</v>
      </c>
      <c r="BV2805" s="1" t="e">
        <f t="shared" si="4486"/>
        <v>#DIV/0!</v>
      </c>
      <c r="BW2805" s="1">
        <f>IF(BO2805=0,0,Sourcedata!$C$13*EXP(2*Sourcedata!$C$28*Sourcedata!$C$10/Sourcedata!$C$12/Sourcedata!$C$34/BO2805*1000000))</f>
        <v>0</v>
      </c>
      <c r="BX2805" s="1">
        <f t="shared" si="4487"/>
        <v>0</v>
      </c>
      <c r="BY2805" s="1">
        <f t="shared" si="4531"/>
        <v>0</v>
      </c>
      <c r="BZ2805">
        <f t="shared" si="4532"/>
        <v>0</v>
      </c>
      <c r="CA2805">
        <f t="shared" si="4513"/>
        <v>0</v>
      </c>
      <c r="CB2805" s="1">
        <f t="shared" si="4488"/>
        <v>0</v>
      </c>
      <c r="CC2805" s="1" t="e">
        <f t="shared" si="4489"/>
        <v>#DIV/0!</v>
      </c>
      <c r="CD2805" s="1">
        <f t="shared" si="4490"/>
        <v>0</v>
      </c>
      <c r="CE2805" s="1" t="e">
        <f>IF(CC2805&gt;$D$1,Sourcedata!$B$90*(2*CA2805/1000000)/fluid_kinevisco,(CA2805*2/1000000)^(4/3)*epsilon^(1/3)/fluid_kinevisco)</f>
        <v>#DIV/0!</v>
      </c>
      <c r="CF2805" s="1" t="e">
        <f>2+0.6*CE2805^0.5*Sourcedata!$B$92^(1/3)</f>
        <v>#DIV/0!</v>
      </c>
      <c r="CG2805" s="1" t="e">
        <f t="shared" si="4533"/>
        <v>#DIV/0!</v>
      </c>
      <c r="CH2805" s="1" t="e">
        <f t="shared" si="4491"/>
        <v>#DIV/0!</v>
      </c>
      <c r="CI2805" s="1">
        <f>IF(CA2805=0,0,Sourcedata!$C$13*EXP(2*Sourcedata!$C$28*Sourcedata!$C$10/Sourcedata!$C$12/Sourcedata!$C$34/CA2805*1000000))</f>
        <v>0</v>
      </c>
      <c r="CJ2805" s="1">
        <f t="shared" si="4492"/>
        <v>0</v>
      </c>
      <c r="CK2805" s="1">
        <f t="shared" si="4534"/>
        <v>0</v>
      </c>
      <c r="CL2805">
        <f t="shared" si="4514"/>
        <v>0</v>
      </c>
      <c r="CM2805">
        <f t="shared" si="4535"/>
        <v>0</v>
      </c>
      <c r="CN2805" s="1">
        <f t="shared" si="4493"/>
        <v>0</v>
      </c>
      <c r="CO2805" s="1" t="e">
        <f t="shared" si="4494"/>
        <v>#DIV/0!</v>
      </c>
      <c r="CP2805" s="1">
        <f t="shared" si="4495"/>
        <v>0</v>
      </c>
      <c r="CQ2805" s="1" t="e">
        <f>IF(CO2805&gt;$D$1,Sourcedata!$B$90*(2*CM2805/1000000)/fluid_kinevisco,(CM2805*2/1000000)^(4/3)*epsilon^(1/3)/fluid_kinevisco)</f>
        <v>#DIV/0!</v>
      </c>
      <c r="CR2805" s="1" t="e">
        <f>2+0.6*CQ2805^0.5*Sourcedata!$B$92^(1/3)</f>
        <v>#DIV/0!</v>
      </c>
      <c r="CS2805" s="1" t="e">
        <f t="shared" si="4536"/>
        <v>#DIV/0!</v>
      </c>
      <c r="CT2805" s="1" t="e">
        <f t="shared" si="4496"/>
        <v>#DIV/0!</v>
      </c>
      <c r="CU2805" s="1">
        <f>IF(CM2805=0,0,Sourcedata!$C$13*EXP(2*Sourcedata!$C$28*Sourcedata!$C$10/Sourcedata!$C$12/Sourcedata!$C$34/CM2805*1000000))</f>
        <v>0</v>
      </c>
      <c r="CV2805" s="1">
        <f t="shared" si="4497"/>
        <v>0</v>
      </c>
      <c r="CW2805" s="1">
        <f t="shared" si="4537"/>
        <v>0</v>
      </c>
      <c r="CX2805">
        <f t="shared" si="4538"/>
        <v>0</v>
      </c>
      <c r="CY2805">
        <f t="shared" si="4539"/>
        <v>0</v>
      </c>
      <c r="CZ2805" s="1">
        <f t="shared" si="4498"/>
        <v>0</v>
      </c>
      <c r="DA2805" s="1" t="e">
        <f t="shared" si="4499"/>
        <v>#DIV/0!</v>
      </c>
      <c r="DB2805" s="1">
        <f t="shared" si="4500"/>
        <v>0</v>
      </c>
      <c r="DC2805" s="1" t="e">
        <f>IF(DA2805&gt;$D$1,Sourcedata!$B$90*(2*CY2805/1000000)/fluid_kinevisco,(CY2805*2/1000000)^(4/3)*epsilon^(1/3)/fluid_kinevisco)</f>
        <v>#DIV/0!</v>
      </c>
      <c r="DD2805" s="1" t="e">
        <f>2+0.6*DC2805^0.5*Sourcedata!$B$92^(1/3)</f>
        <v>#DIV/0!</v>
      </c>
      <c r="DE2805" s="1" t="e">
        <f t="shared" si="4540"/>
        <v>#DIV/0!</v>
      </c>
      <c r="DF2805" s="1" t="e">
        <f t="shared" si="4501"/>
        <v>#DIV/0!</v>
      </c>
      <c r="DG2805" s="1">
        <f>IF(CY2805=0,0,Sourcedata!$C$13*EXP(2*Sourcedata!$C$28*Sourcedata!$C$10/Sourcedata!$C$12/Sourcedata!$C$34/CY2805*1000000))</f>
        <v>0</v>
      </c>
      <c r="DH2805" s="1">
        <f t="shared" si="4502"/>
        <v>0</v>
      </c>
      <c r="DI2805" s="1">
        <f t="shared" si="4541"/>
        <v>0</v>
      </c>
      <c r="DJ2805">
        <f t="shared" si="4542"/>
        <v>0</v>
      </c>
      <c r="DK2805">
        <f t="shared" si="4543"/>
        <v>0</v>
      </c>
      <c r="DL2805" s="1">
        <f t="shared" si="4503"/>
        <v>0</v>
      </c>
      <c r="DM2805" s="1" t="e">
        <f t="shared" si="4504"/>
        <v>#DIV/0!</v>
      </c>
      <c r="DN2805" s="1">
        <f t="shared" si="4505"/>
        <v>0</v>
      </c>
      <c r="DO2805" s="1" t="e">
        <f>IF(DM2805&gt;$D$1,Sourcedata!$B$90*(2*DK2805/1000000)/fluid_kinevisco,(DK2805*2/1000000)^(4/3)*epsilon^(1/3)/fluid_kinevisco)</f>
        <v>#DIV/0!</v>
      </c>
      <c r="DP2805" s="1" t="e">
        <f>2+0.6*DO2805^0.5*Sourcedata!$B$92^(1/3)</f>
        <v>#DIV/0!</v>
      </c>
      <c r="DQ2805" s="1" t="e">
        <f t="shared" si="4544"/>
        <v>#DIV/0!</v>
      </c>
      <c r="DR2805" s="1" t="e">
        <f t="shared" si="4506"/>
        <v>#DIV/0!</v>
      </c>
      <c r="DS2805" s="1">
        <f>IF(DK2805=0,0,Sourcedata!$C$13*EXP(2*Sourcedata!$C$28*Sourcedata!$C$10/Sourcedata!$C$12/Sourcedata!$C$34/DK2805*1000000))</f>
        <v>0</v>
      </c>
      <c r="DT2805" s="1">
        <f t="shared" si="4507"/>
        <v>0</v>
      </c>
      <c r="DU2805" s="1">
        <f t="shared" si="4545"/>
        <v>0</v>
      </c>
      <c r="DV2805">
        <f t="shared" si="4546"/>
        <v>0</v>
      </c>
      <c r="DX2805" s="26">
        <f t="shared" si="4455"/>
        <v>2.4999999999999988E-5</v>
      </c>
      <c r="DY2805">
        <f t="shared" si="4444"/>
        <v>0.70075000000003695</v>
      </c>
      <c r="DZ2805" s="1">
        <f t="shared" si="4445"/>
        <v>0</v>
      </c>
      <c r="EA2805" s="1">
        <f t="shared" si="4456"/>
        <v>24.999999999999989</v>
      </c>
      <c r="EB2805" s="1">
        <f t="shared" si="4449"/>
        <v>0</v>
      </c>
      <c r="EC2805" s="1"/>
      <c r="ED2805" s="1">
        <f t="shared" si="4450"/>
        <v>24.999999999999989</v>
      </c>
      <c r="EE2805" s="1">
        <f t="shared" si="4451"/>
        <v>24.999999999999989</v>
      </c>
      <c r="EF2805">
        <f t="shared" si="4446"/>
        <v>99.999999999999957</v>
      </c>
      <c r="EG2805">
        <f t="shared" si="4447"/>
        <v>0</v>
      </c>
      <c r="EH2805" s="1"/>
      <c r="EI2805">
        <f t="shared" si="4448"/>
        <v>100</v>
      </c>
      <c r="EK2805">
        <f t="shared" si="4452"/>
        <v>0.70075000000003695</v>
      </c>
      <c r="EL2805">
        <f t="shared" si="4453"/>
        <v>0.7</v>
      </c>
      <c r="EM2805">
        <f t="shared" si="4454"/>
        <v>99.999999999999957</v>
      </c>
    </row>
    <row r="2806" spans="6:143" x14ac:dyDescent="0.2">
      <c r="F2806">
        <f>F2805+Sourcedata!$C$36*3600/4000</f>
        <v>2520.0000000001328</v>
      </c>
      <c r="G2806">
        <f t="shared" si="4508"/>
        <v>0</v>
      </c>
      <c r="H2806" s="1">
        <f t="shared" si="4457"/>
        <v>0</v>
      </c>
      <c r="I2806" s="1" t="e">
        <f t="shared" si="4458"/>
        <v>#DIV/0!</v>
      </c>
      <c r="J2806" s="1">
        <f t="shared" si="4459"/>
        <v>0</v>
      </c>
      <c r="K2806" s="1" t="e">
        <f>IF(I2806&gt;$D$1,Sourcedata!$B$90*(2*G2806/1000000)/fluid_kinevisco,(G2806*2/1000000)^(4/3)*epsilon^(1/3)/fluid_kinevisco)</f>
        <v>#DIV/0!</v>
      </c>
      <c r="L2806" s="1" t="e">
        <f>2+0.6*K2806^0.5*Sourcedata!$B$92^(1/3)</f>
        <v>#DIV/0!</v>
      </c>
      <c r="M2806" s="1" t="e">
        <f t="shared" si="4460"/>
        <v>#DIV/0!</v>
      </c>
      <c r="N2806" s="1" t="e">
        <f t="shared" si="4461"/>
        <v>#DIV/0!</v>
      </c>
      <c r="O2806" s="1">
        <f>IF(G2806=0,0,Sourcedata!$C$13*EXP(2*Sourcedata!$C$28*Sourcedata!$C$10/Sourcedata!$C$12/Sourcedata!$C$34/G2806*1000000))</f>
        <v>0</v>
      </c>
      <c r="P2806" s="1">
        <f t="shared" si="4462"/>
        <v>0</v>
      </c>
      <c r="Q2806" s="1">
        <f t="shared" si="4509"/>
        <v>0</v>
      </c>
      <c r="R2806">
        <f t="shared" si="4515"/>
        <v>0</v>
      </c>
      <c r="S2806">
        <f t="shared" si="4510"/>
        <v>0</v>
      </c>
      <c r="T2806" s="1">
        <f t="shared" si="4463"/>
        <v>0</v>
      </c>
      <c r="U2806" s="1" t="e">
        <f t="shared" si="4464"/>
        <v>#DIV/0!</v>
      </c>
      <c r="V2806" s="1">
        <f t="shared" si="4465"/>
        <v>0</v>
      </c>
      <c r="W2806" s="1" t="e">
        <f>IF(U2806&gt;$D$1,Sourcedata!$B$90*(2*S2806/1000000)/fluid_kinevisco,(S2806*2/1000000)^(4/3)*epsilon^(1/3)/fluid_kinevisco)</f>
        <v>#DIV/0!</v>
      </c>
      <c r="X2806" s="1" t="e">
        <f>2+0.6*W2806^0.5*Sourcedata!$B$92^(1/3)</f>
        <v>#DIV/0!</v>
      </c>
      <c r="Y2806" s="1" t="e">
        <f t="shared" si="4516"/>
        <v>#DIV/0!</v>
      </c>
      <c r="Z2806" s="1" t="e">
        <f t="shared" si="4466"/>
        <v>#DIV/0!</v>
      </c>
      <c r="AA2806" s="1">
        <f>IF(S2806=0,0,Sourcedata!$C$13*EXP(2*Sourcedata!$C$28*Sourcedata!$C$10/Sourcedata!$C$12/Sourcedata!$C$34/S2806*1000000))</f>
        <v>0</v>
      </c>
      <c r="AB2806" s="1">
        <f t="shared" si="4467"/>
        <v>0</v>
      </c>
      <c r="AC2806" s="1">
        <f t="shared" si="4517"/>
        <v>0</v>
      </c>
      <c r="AD2806">
        <f t="shared" si="4518"/>
        <v>0</v>
      </c>
      <c r="AE2806">
        <f t="shared" si="4511"/>
        <v>0</v>
      </c>
      <c r="AF2806" s="1">
        <f t="shared" si="4468"/>
        <v>0</v>
      </c>
      <c r="AG2806" s="1" t="e">
        <f t="shared" si="4469"/>
        <v>#DIV/0!</v>
      </c>
      <c r="AH2806" s="1">
        <f t="shared" si="4470"/>
        <v>0</v>
      </c>
      <c r="AI2806" s="1" t="e">
        <f>IF(AG2806&gt;$D$1,Sourcedata!$B$90*(2*AE2806/1000000)/fluid_kinevisco,(AE2806*2/1000000)^(4/3)*epsilon^(1/3)/fluid_kinevisco)</f>
        <v>#DIV/0!</v>
      </c>
      <c r="AJ2806" s="1" t="e">
        <f>2+0.6*AI2806^0.5*Sourcedata!$B$92^(1/3)</f>
        <v>#DIV/0!</v>
      </c>
      <c r="AK2806" s="1" t="e">
        <f t="shared" si="4519"/>
        <v>#DIV/0!</v>
      </c>
      <c r="AL2806" s="1" t="e">
        <f t="shared" si="4471"/>
        <v>#DIV/0!</v>
      </c>
      <c r="AM2806" s="1">
        <f>IF(AE2806=0,0,Sourcedata!$C$13*EXP(2*Sourcedata!$C$28*Sourcedata!$C$10/Sourcedata!$C$12/Sourcedata!$C$34/AE2806*1000000))</f>
        <v>0</v>
      </c>
      <c r="AN2806" s="1">
        <f t="shared" si="4472"/>
        <v>0</v>
      </c>
      <c r="AO2806" s="1">
        <f t="shared" si="4520"/>
        <v>0</v>
      </c>
      <c r="AP2806">
        <f t="shared" si="4521"/>
        <v>0</v>
      </c>
      <c r="AQ2806">
        <f t="shared" si="4512"/>
        <v>0</v>
      </c>
      <c r="AR2806" s="1">
        <f t="shared" si="4473"/>
        <v>0</v>
      </c>
      <c r="AS2806" s="1" t="e">
        <f t="shared" si="4474"/>
        <v>#DIV/0!</v>
      </c>
      <c r="AT2806" s="1">
        <f t="shared" si="4475"/>
        <v>0</v>
      </c>
      <c r="AU2806" s="1" t="e">
        <f>IF(AS2806&gt;$D$1,Sourcedata!$B$90*(2*AQ2806/1000000)/fluid_kinevisco,(AQ2806*2/1000000)^(4/3)*epsilon^(1/3)/fluid_kinevisco)</f>
        <v>#DIV/0!</v>
      </c>
      <c r="AV2806" s="1" t="e">
        <f>2+0.6*AU2806^0.5*Sourcedata!$B$92^(1/3)</f>
        <v>#DIV/0!</v>
      </c>
      <c r="AW2806" s="1" t="e">
        <f t="shared" si="4522"/>
        <v>#DIV/0!</v>
      </c>
      <c r="AX2806" s="1" t="e">
        <f t="shared" si="4476"/>
        <v>#DIV/0!</v>
      </c>
      <c r="AY2806" s="1">
        <f>IF(AQ2806=0,0,Sourcedata!$C$13*EXP(2*Sourcedata!$C$28*Sourcedata!$C$10/Sourcedata!$C$12/Sourcedata!$C$34/AQ2806*1000000))</f>
        <v>0</v>
      </c>
      <c r="AZ2806" s="1">
        <f t="shared" si="4477"/>
        <v>0</v>
      </c>
      <c r="BA2806" s="1">
        <f t="shared" si="4523"/>
        <v>0</v>
      </c>
      <c r="BB2806">
        <f t="shared" si="4524"/>
        <v>0</v>
      </c>
      <c r="BC2806">
        <f t="shared" si="4525"/>
        <v>0</v>
      </c>
      <c r="BD2806" s="1">
        <f t="shared" si="4478"/>
        <v>0</v>
      </c>
      <c r="BE2806" s="1" t="e">
        <f t="shared" si="4479"/>
        <v>#DIV/0!</v>
      </c>
      <c r="BF2806" s="1">
        <f t="shared" si="4480"/>
        <v>0</v>
      </c>
      <c r="BG2806" s="1" t="e">
        <f>IF(BE2806&gt;$D$1,Sourcedata!$B$90*(2*BC2806/1000000)/fluid_kinevisco,(BC2806*2/1000000)^(4/3)*epsilon^(1/3)/fluid_kinevisco)</f>
        <v>#DIV/0!</v>
      </c>
      <c r="BH2806" s="1" t="e">
        <f>2+0.6*BG2806^0.5*Sourcedata!$B$92^(1/3)</f>
        <v>#DIV/0!</v>
      </c>
      <c r="BI2806" s="1" t="e">
        <f t="shared" si="4526"/>
        <v>#DIV/0!</v>
      </c>
      <c r="BJ2806" s="1" t="e">
        <f t="shared" si="4481"/>
        <v>#DIV/0!</v>
      </c>
      <c r="BK2806" s="1">
        <f>IF(BC2806=0,0,Sourcedata!$C$13*EXP(2*Sourcedata!$C$28*Sourcedata!$C$10/Sourcedata!$C$12/Sourcedata!$C$34/BC2806*1000000))</f>
        <v>0</v>
      </c>
      <c r="BL2806" s="1">
        <f t="shared" si="4482"/>
        <v>0</v>
      </c>
      <c r="BM2806" s="1">
        <f t="shared" si="4527"/>
        <v>0</v>
      </c>
      <c r="BN2806">
        <f t="shared" si="4528"/>
        <v>0</v>
      </c>
      <c r="BO2806">
        <f t="shared" si="4529"/>
        <v>0</v>
      </c>
      <c r="BP2806" s="1">
        <f t="shared" si="4483"/>
        <v>0</v>
      </c>
      <c r="BQ2806" s="1" t="e">
        <f t="shared" si="4484"/>
        <v>#DIV/0!</v>
      </c>
      <c r="BR2806" s="1">
        <f t="shared" si="4485"/>
        <v>0</v>
      </c>
      <c r="BS2806" s="1" t="e">
        <f>IF(BQ2806&gt;$D$1,Sourcedata!$B$90*(2*BO2806/1000000)/fluid_kinevisco,(BO2806*2/1000000)^(4/3)*epsilon^(1/3)/fluid_kinevisco)</f>
        <v>#DIV/0!</v>
      </c>
      <c r="BT2806" s="1" t="e">
        <f>2+0.6*BS2806^0.5*Sourcedata!$B$92^(1/3)</f>
        <v>#DIV/0!</v>
      </c>
      <c r="BU2806" s="1" t="e">
        <f t="shared" si="4530"/>
        <v>#DIV/0!</v>
      </c>
      <c r="BV2806" s="1" t="e">
        <f t="shared" si="4486"/>
        <v>#DIV/0!</v>
      </c>
      <c r="BW2806" s="1">
        <f>IF(BO2806=0,0,Sourcedata!$C$13*EXP(2*Sourcedata!$C$28*Sourcedata!$C$10/Sourcedata!$C$12/Sourcedata!$C$34/BO2806*1000000))</f>
        <v>0</v>
      </c>
      <c r="BX2806" s="1">
        <f t="shared" si="4487"/>
        <v>0</v>
      </c>
      <c r="BY2806" s="1">
        <f t="shared" si="4531"/>
        <v>0</v>
      </c>
      <c r="BZ2806">
        <f t="shared" si="4532"/>
        <v>0</v>
      </c>
      <c r="CA2806">
        <f t="shared" si="4513"/>
        <v>0</v>
      </c>
      <c r="CB2806" s="1">
        <f t="shared" si="4488"/>
        <v>0</v>
      </c>
      <c r="CC2806" s="1" t="e">
        <f t="shared" si="4489"/>
        <v>#DIV/0!</v>
      </c>
      <c r="CD2806" s="1">
        <f t="shared" si="4490"/>
        <v>0</v>
      </c>
      <c r="CE2806" s="1" t="e">
        <f>IF(CC2806&gt;$D$1,Sourcedata!$B$90*(2*CA2806/1000000)/fluid_kinevisco,(CA2806*2/1000000)^(4/3)*epsilon^(1/3)/fluid_kinevisco)</f>
        <v>#DIV/0!</v>
      </c>
      <c r="CF2806" s="1" t="e">
        <f>2+0.6*CE2806^0.5*Sourcedata!$B$92^(1/3)</f>
        <v>#DIV/0!</v>
      </c>
      <c r="CG2806" s="1" t="e">
        <f t="shared" si="4533"/>
        <v>#DIV/0!</v>
      </c>
      <c r="CH2806" s="1" t="e">
        <f t="shared" si="4491"/>
        <v>#DIV/0!</v>
      </c>
      <c r="CI2806" s="1">
        <f>IF(CA2806=0,0,Sourcedata!$C$13*EXP(2*Sourcedata!$C$28*Sourcedata!$C$10/Sourcedata!$C$12/Sourcedata!$C$34/CA2806*1000000))</f>
        <v>0</v>
      </c>
      <c r="CJ2806" s="1">
        <f t="shared" si="4492"/>
        <v>0</v>
      </c>
      <c r="CK2806" s="1">
        <f t="shared" si="4534"/>
        <v>0</v>
      </c>
      <c r="CL2806">
        <f t="shared" si="4514"/>
        <v>0</v>
      </c>
      <c r="CM2806">
        <f t="shared" si="4535"/>
        <v>0</v>
      </c>
      <c r="CN2806" s="1">
        <f t="shared" si="4493"/>
        <v>0</v>
      </c>
      <c r="CO2806" s="1" t="e">
        <f t="shared" si="4494"/>
        <v>#DIV/0!</v>
      </c>
      <c r="CP2806" s="1">
        <f t="shared" si="4495"/>
        <v>0</v>
      </c>
      <c r="CQ2806" s="1" t="e">
        <f>IF(CO2806&gt;$D$1,Sourcedata!$B$90*(2*CM2806/1000000)/fluid_kinevisco,(CM2806*2/1000000)^(4/3)*epsilon^(1/3)/fluid_kinevisco)</f>
        <v>#DIV/0!</v>
      </c>
      <c r="CR2806" s="1" t="e">
        <f>2+0.6*CQ2806^0.5*Sourcedata!$B$92^(1/3)</f>
        <v>#DIV/0!</v>
      </c>
      <c r="CS2806" s="1" t="e">
        <f t="shared" si="4536"/>
        <v>#DIV/0!</v>
      </c>
      <c r="CT2806" s="1" t="e">
        <f t="shared" si="4496"/>
        <v>#DIV/0!</v>
      </c>
      <c r="CU2806" s="1">
        <f>IF(CM2806=0,0,Sourcedata!$C$13*EXP(2*Sourcedata!$C$28*Sourcedata!$C$10/Sourcedata!$C$12/Sourcedata!$C$34/CM2806*1000000))</f>
        <v>0</v>
      </c>
      <c r="CV2806" s="1">
        <f t="shared" si="4497"/>
        <v>0</v>
      </c>
      <c r="CW2806" s="1">
        <f t="shared" si="4537"/>
        <v>0</v>
      </c>
      <c r="CX2806">
        <f t="shared" si="4538"/>
        <v>0</v>
      </c>
      <c r="CY2806">
        <f t="shared" si="4539"/>
        <v>0</v>
      </c>
      <c r="CZ2806" s="1">
        <f t="shared" si="4498"/>
        <v>0</v>
      </c>
      <c r="DA2806" s="1" t="e">
        <f t="shared" si="4499"/>
        <v>#DIV/0!</v>
      </c>
      <c r="DB2806" s="1">
        <f t="shared" si="4500"/>
        <v>0</v>
      </c>
      <c r="DC2806" s="1" t="e">
        <f>IF(DA2806&gt;$D$1,Sourcedata!$B$90*(2*CY2806/1000000)/fluid_kinevisco,(CY2806*2/1000000)^(4/3)*epsilon^(1/3)/fluid_kinevisco)</f>
        <v>#DIV/0!</v>
      </c>
      <c r="DD2806" s="1" t="e">
        <f>2+0.6*DC2806^0.5*Sourcedata!$B$92^(1/3)</f>
        <v>#DIV/0!</v>
      </c>
      <c r="DE2806" s="1" t="e">
        <f t="shared" si="4540"/>
        <v>#DIV/0!</v>
      </c>
      <c r="DF2806" s="1" t="e">
        <f t="shared" si="4501"/>
        <v>#DIV/0!</v>
      </c>
      <c r="DG2806" s="1">
        <f>IF(CY2806=0,0,Sourcedata!$C$13*EXP(2*Sourcedata!$C$28*Sourcedata!$C$10/Sourcedata!$C$12/Sourcedata!$C$34/CY2806*1000000))</f>
        <v>0</v>
      </c>
      <c r="DH2806" s="1">
        <f t="shared" si="4502"/>
        <v>0</v>
      </c>
      <c r="DI2806" s="1">
        <f t="shared" si="4541"/>
        <v>0</v>
      </c>
      <c r="DJ2806">
        <f t="shared" si="4542"/>
        <v>0</v>
      </c>
      <c r="DK2806">
        <f t="shared" si="4543"/>
        <v>0</v>
      </c>
      <c r="DL2806" s="1">
        <f t="shared" si="4503"/>
        <v>0</v>
      </c>
      <c r="DM2806" s="1" t="e">
        <f t="shared" si="4504"/>
        <v>#DIV/0!</v>
      </c>
      <c r="DN2806" s="1">
        <f t="shared" si="4505"/>
        <v>0</v>
      </c>
      <c r="DO2806" s="1" t="e">
        <f>IF(DM2806&gt;$D$1,Sourcedata!$B$90*(2*DK2806/1000000)/fluid_kinevisco,(DK2806*2/1000000)^(4/3)*epsilon^(1/3)/fluid_kinevisco)</f>
        <v>#DIV/0!</v>
      </c>
      <c r="DP2806" s="1" t="e">
        <f>2+0.6*DO2806^0.5*Sourcedata!$B$92^(1/3)</f>
        <v>#DIV/0!</v>
      </c>
      <c r="DQ2806" s="1" t="e">
        <f t="shared" si="4544"/>
        <v>#DIV/0!</v>
      </c>
      <c r="DR2806" s="1" t="e">
        <f t="shared" si="4506"/>
        <v>#DIV/0!</v>
      </c>
      <c r="DS2806" s="1">
        <f>IF(DK2806=0,0,Sourcedata!$C$13*EXP(2*Sourcedata!$C$28*Sourcedata!$C$10/Sourcedata!$C$12/Sourcedata!$C$34/DK2806*1000000))</f>
        <v>0</v>
      </c>
      <c r="DT2806" s="1">
        <f t="shared" si="4507"/>
        <v>0</v>
      </c>
      <c r="DU2806" s="1">
        <f t="shared" si="4545"/>
        <v>0</v>
      </c>
      <c r="DV2806">
        <f t="shared" si="4546"/>
        <v>0</v>
      </c>
      <c r="DX2806" s="26">
        <f t="shared" si="4455"/>
        <v>2.4999999999999988E-5</v>
      </c>
      <c r="DY2806">
        <f t="shared" si="4444"/>
        <v>0.70100000000003704</v>
      </c>
      <c r="DZ2806" s="1">
        <f t="shared" si="4445"/>
        <v>0</v>
      </c>
      <c r="EA2806" s="1">
        <f t="shared" si="4456"/>
        <v>24.999999999999989</v>
      </c>
      <c r="EB2806" s="1">
        <f t="shared" si="4449"/>
        <v>0</v>
      </c>
      <c r="EC2806" s="1"/>
      <c r="ED2806" s="1">
        <f t="shared" si="4450"/>
        <v>24.999999999999989</v>
      </c>
      <c r="EE2806" s="1">
        <f t="shared" si="4451"/>
        <v>24.999999999999989</v>
      </c>
      <c r="EF2806">
        <f t="shared" si="4446"/>
        <v>99.999999999999957</v>
      </c>
      <c r="EG2806">
        <f t="shared" si="4447"/>
        <v>0</v>
      </c>
      <c r="EH2806" s="1"/>
      <c r="EI2806">
        <f t="shared" si="4448"/>
        <v>100</v>
      </c>
      <c r="EK2806">
        <f t="shared" si="4452"/>
        <v>0.70100000000003704</v>
      </c>
      <c r="EL2806">
        <f t="shared" si="4453"/>
        <v>0.7</v>
      </c>
      <c r="EM2806">
        <f t="shared" si="4454"/>
        <v>99.999999999999957</v>
      </c>
    </row>
    <row r="2807" spans="6:143" x14ac:dyDescent="0.2">
      <c r="F2807">
        <f>F2806+Sourcedata!$C$36*3600/4000</f>
        <v>2520.9000000001329</v>
      </c>
      <c r="G2807">
        <f t="shared" si="4508"/>
        <v>0</v>
      </c>
      <c r="H2807" s="1">
        <f t="shared" si="4457"/>
        <v>0</v>
      </c>
      <c r="I2807" s="1" t="e">
        <f t="shared" si="4458"/>
        <v>#DIV/0!</v>
      </c>
      <c r="J2807" s="1">
        <f t="shared" si="4459"/>
        <v>0</v>
      </c>
      <c r="K2807" s="1" t="e">
        <f>IF(I2807&gt;$D$1,Sourcedata!$B$90*(2*G2807/1000000)/fluid_kinevisco,(G2807*2/1000000)^(4/3)*epsilon^(1/3)/fluid_kinevisco)</f>
        <v>#DIV/0!</v>
      </c>
      <c r="L2807" s="1" t="e">
        <f>2+0.6*K2807^0.5*Sourcedata!$B$92^(1/3)</f>
        <v>#DIV/0!</v>
      </c>
      <c r="M2807" s="1" t="e">
        <f t="shared" si="4460"/>
        <v>#DIV/0!</v>
      </c>
      <c r="N2807" s="1" t="e">
        <f t="shared" si="4461"/>
        <v>#DIV/0!</v>
      </c>
      <c r="O2807" s="1">
        <f>IF(G2807=0,0,Sourcedata!$C$13*EXP(2*Sourcedata!$C$28*Sourcedata!$C$10/Sourcedata!$C$12/Sourcedata!$C$34/G2807*1000000))</f>
        <v>0</v>
      </c>
      <c r="P2807" s="1">
        <f t="shared" si="4462"/>
        <v>0</v>
      </c>
      <c r="Q2807" s="1">
        <f t="shared" si="4509"/>
        <v>0</v>
      </c>
      <c r="R2807">
        <f t="shared" si="4515"/>
        <v>0</v>
      </c>
      <c r="S2807">
        <f t="shared" si="4510"/>
        <v>0</v>
      </c>
      <c r="T2807" s="1">
        <f t="shared" si="4463"/>
        <v>0</v>
      </c>
      <c r="U2807" s="1" t="e">
        <f t="shared" si="4464"/>
        <v>#DIV/0!</v>
      </c>
      <c r="V2807" s="1">
        <f t="shared" si="4465"/>
        <v>0</v>
      </c>
      <c r="W2807" s="1" t="e">
        <f>IF(U2807&gt;$D$1,Sourcedata!$B$90*(2*S2807/1000000)/fluid_kinevisco,(S2807*2/1000000)^(4/3)*epsilon^(1/3)/fluid_kinevisco)</f>
        <v>#DIV/0!</v>
      </c>
      <c r="X2807" s="1" t="e">
        <f>2+0.6*W2807^0.5*Sourcedata!$B$92^(1/3)</f>
        <v>#DIV/0!</v>
      </c>
      <c r="Y2807" s="1" t="e">
        <f t="shared" si="4516"/>
        <v>#DIV/0!</v>
      </c>
      <c r="Z2807" s="1" t="e">
        <f t="shared" si="4466"/>
        <v>#DIV/0!</v>
      </c>
      <c r="AA2807" s="1">
        <f>IF(S2807=0,0,Sourcedata!$C$13*EXP(2*Sourcedata!$C$28*Sourcedata!$C$10/Sourcedata!$C$12/Sourcedata!$C$34/S2807*1000000))</f>
        <v>0</v>
      </c>
      <c r="AB2807" s="1">
        <f t="shared" si="4467"/>
        <v>0</v>
      </c>
      <c r="AC2807" s="1">
        <f t="shared" si="4517"/>
        <v>0</v>
      </c>
      <c r="AD2807">
        <f t="shared" si="4518"/>
        <v>0</v>
      </c>
      <c r="AE2807">
        <f t="shared" si="4511"/>
        <v>0</v>
      </c>
      <c r="AF2807" s="1">
        <f t="shared" si="4468"/>
        <v>0</v>
      </c>
      <c r="AG2807" s="1" t="e">
        <f t="shared" si="4469"/>
        <v>#DIV/0!</v>
      </c>
      <c r="AH2807" s="1">
        <f t="shared" si="4470"/>
        <v>0</v>
      </c>
      <c r="AI2807" s="1" t="e">
        <f>IF(AG2807&gt;$D$1,Sourcedata!$B$90*(2*AE2807/1000000)/fluid_kinevisco,(AE2807*2/1000000)^(4/3)*epsilon^(1/3)/fluid_kinevisco)</f>
        <v>#DIV/0!</v>
      </c>
      <c r="AJ2807" s="1" t="e">
        <f>2+0.6*AI2807^0.5*Sourcedata!$B$92^(1/3)</f>
        <v>#DIV/0!</v>
      </c>
      <c r="AK2807" s="1" t="e">
        <f t="shared" si="4519"/>
        <v>#DIV/0!</v>
      </c>
      <c r="AL2807" s="1" t="e">
        <f t="shared" si="4471"/>
        <v>#DIV/0!</v>
      </c>
      <c r="AM2807" s="1">
        <f>IF(AE2807=0,0,Sourcedata!$C$13*EXP(2*Sourcedata!$C$28*Sourcedata!$C$10/Sourcedata!$C$12/Sourcedata!$C$34/AE2807*1000000))</f>
        <v>0</v>
      </c>
      <c r="AN2807" s="1">
        <f t="shared" si="4472"/>
        <v>0</v>
      </c>
      <c r="AO2807" s="1">
        <f t="shared" si="4520"/>
        <v>0</v>
      </c>
      <c r="AP2807">
        <f t="shared" si="4521"/>
        <v>0</v>
      </c>
      <c r="AQ2807">
        <f t="shared" si="4512"/>
        <v>0</v>
      </c>
      <c r="AR2807" s="1">
        <f t="shared" si="4473"/>
        <v>0</v>
      </c>
      <c r="AS2807" s="1" t="e">
        <f t="shared" si="4474"/>
        <v>#DIV/0!</v>
      </c>
      <c r="AT2807" s="1">
        <f t="shared" si="4475"/>
        <v>0</v>
      </c>
      <c r="AU2807" s="1" t="e">
        <f>IF(AS2807&gt;$D$1,Sourcedata!$B$90*(2*AQ2807/1000000)/fluid_kinevisco,(AQ2807*2/1000000)^(4/3)*epsilon^(1/3)/fluid_kinevisco)</f>
        <v>#DIV/0!</v>
      </c>
      <c r="AV2807" s="1" t="e">
        <f>2+0.6*AU2807^0.5*Sourcedata!$B$92^(1/3)</f>
        <v>#DIV/0!</v>
      </c>
      <c r="AW2807" s="1" t="e">
        <f t="shared" si="4522"/>
        <v>#DIV/0!</v>
      </c>
      <c r="AX2807" s="1" t="e">
        <f t="shared" si="4476"/>
        <v>#DIV/0!</v>
      </c>
      <c r="AY2807" s="1">
        <f>IF(AQ2807=0,0,Sourcedata!$C$13*EXP(2*Sourcedata!$C$28*Sourcedata!$C$10/Sourcedata!$C$12/Sourcedata!$C$34/AQ2807*1000000))</f>
        <v>0</v>
      </c>
      <c r="AZ2807" s="1">
        <f t="shared" si="4477"/>
        <v>0</v>
      </c>
      <c r="BA2807" s="1">
        <f t="shared" si="4523"/>
        <v>0</v>
      </c>
      <c r="BB2807">
        <f t="shared" si="4524"/>
        <v>0</v>
      </c>
      <c r="BC2807">
        <f t="shared" si="4525"/>
        <v>0</v>
      </c>
      <c r="BD2807" s="1">
        <f t="shared" si="4478"/>
        <v>0</v>
      </c>
      <c r="BE2807" s="1" t="e">
        <f t="shared" si="4479"/>
        <v>#DIV/0!</v>
      </c>
      <c r="BF2807" s="1">
        <f t="shared" si="4480"/>
        <v>0</v>
      </c>
      <c r="BG2807" s="1" t="e">
        <f>IF(BE2807&gt;$D$1,Sourcedata!$B$90*(2*BC2807/1000000)/fluid_kinevisco,(BC2807*2/1000000)^(4/3)*epsilon^(1/3)/fluid_kinevisco)</f>
        <v>#DIV/0!</v>
      </c>
      <c r="BH2807" s="1" t="e">
        <f>2+0.6*BG2807^0.5*Sourcedata!$B$92^(1/3)</f>
        <v>#DIV/0!</v>
      </c>
      <c r="BI2807" s="1" t="e">
        <f t="shared" si="4526"/>
        <v>#DIV/0!</v>
      </c>
      <c r="BJ2807" s="1" t="e">
        <f t="shared" si="4481"/>
        <v>#DIV/0!</v>
      </c>
      <c r="BK2807" s="1">
        <f>IF(BC2807=0,0,Sourcedata!$C$13*EXP(2*Sourcedata!$C$28*Sourcedata!$C$10/Sourcedata!$C$12/Sourcedata!$C$34/BC2807*1000000))</f>
        <v>0</v>
      </c>
      <c r="BL2807" s="1">
        <f t="shared" si="4482"/>
        <v>0</v>
      </c>
      <c r="BM2807" s="1">
        <f t="shared" si="4527"/>
        <v>0</v>
      </c>
      <c r="BN2807">
        <f t="shared" si="4528"/>
        <v>0</v>
      </c>
      <c r="BO2807">
        <f t="shared" si="4529"/>
        <v>0</v>
      </c>
      <c r="BP2807" s="1">
        <f t="shared" si="4483"/>
        <v>0</v>
      </c>
      <c r="BQ2807" s="1" t="e">
        <f t="shared" si="4484"/>
        <v>#DIV/0!</v>
      </c>
      <c r="BR2807" s="1">
        <f t="shared" si="4485"/>
        <v>0</v>
      </c>
      <c r="BS2807" s="1" t="e">
        <f>IF(BQ2807&gt;$D$1,Sourcedata!$B$90*(2*BO2807/1000000)/fluid_kinevisco,(BO2807*2/1000000)^(4/3)*epsilon^(1/3)/fluid_kinevisco)</f>
        <v>#DIV/0!</v>
      </c>
      <c r="BT2807" s="1" t="e">
        <f>2+0.6*BS2807^0.5*Sourcedata!$B$92^(1/3)</f>
        <v>#DIV/0!</v>
      </c>
      <c r="BU2807" s="1" t="e">
        <f t="shared" si="4530"/>
        <v>#DIV/0!</v>
      </c>
      <c r="BV2807" s="1" t="e">
        <f t="shared" si="4486"/>
        <v>#DIV/0!</v>
      </c>
      <c r="BW2807" s="1">
        <f>IF(BO2807=0,0,Sourcedata!$C$13*EXP(2*Sourcedata!$C$28*Sourcedata!$C$10/Sourcedata!$C$12/Sourcedata!$C$34/BO2807*1000000))</f>
        <v>0</v>
      </c>
      <c r="BX2807" s="1">
        <f t="shared" si="4487"/>
        <v>0</v>
      </c>
      <c r="BY2807" s="1">
        <f t="shared" si="4531"/>
        <v>0</v>
      </c>
      <c r="BZ2807">
        <f t="shared" si="4532"/>
        <v>0</v>
      </c>
      <c r="CA2807">
        <f t="shared" si="4513"/>
        <v>0</v>
      </c>
      <c r="CB2807" s="1">
        <f t="shared" si="4488"/>
        <v>0</v>
      </c>
      <c r="CC2807" s="1" t="e">
        <f t="shared" si="4489"/>
        <v>#DIV/0!</v>
      </c>
      <c r="CD2807" s="1">
        <f t="shared" si="4490"/>
        <v>0</v>
      </c>
      <c r="CE2807" s="1" t="e">
        <f>IF(CC2807&gt;$D$1,Sourcedata!$B$90*(2*CA2807/1000000)/fluid_kinevisco,(CA2807*2/1000000)^(4/3)*epsilon^(1/3)/fluid_kinevisco)</f>
        <v>#DIV/0!</v>
      </c>
      <c r="CF2807" s="1" t="e">
        <f>2+0.6*CE2807^0.5*Sourcedata!$B$92^(1/3)</f>
        <v>#DIV/0!</v>
      </c>
      <c r="CG2807" s="1" t="e">
        <f t="shared" si="4533"/>
        <v>#DIV/0!</v>
      </c>
      <c r="CH2807" s="1" t="e">
        <f t="shared" si="4491"/>
        <v>#DIV/0!</v>
      </c>
      <c r="CI2807" s="1">
        <f>IF(CA2807=0,0,Sourcedata!$C$13*EXP(2*Sourcedata!$C$28*Sourcedata!$C$10/Sourcedata!$C$12/Sourcedata!$C$34/CA2807*1000000))</f>
        <v>0</v>
      </c>
      <c r="CJ2807" s="1">
        <f t="shared" si="4492"/>
        <v>0</v>
      </c>
      <c r="CK2807" s="1">
        <f t="shared" si="4534"/>
        <v>0</v>
      </c>
      <c r="CL2807">
        <f t="shared" si="4514"/>
        <v>0</v>
      </c>
      <c r="CM2807">
        <f t="shared" si="4535"/>
        <v>0</v>
      </c>
      <c r="CN2807" s="1">
        <f t="shared" si="4493"/>
        <v>0</v>
      </c>
      <c r="CO2807" s="1" t="e">
        <f t="shared" si="4494"/>
        <v>#DIV/0!</v>
      </c>
      <c r="CP2807" s="1">
        <f t="shared" si="4495"/>
        <v>0</v>
      </c>
      <c r="CQ2807" s="1" t="e">
        <f>IF(CO2807&gt;$D$1,Sourcedata!$B$90*(2*CM2807/1000000)/fluid_kinevisco,(CM2807*2/1000000)^(4/3)*epsilon^(1/3)/fluid_kinevisco)</f>
        <v>#DIV/0!</v>
      </c>
      <c r="CR2807" s="1" t="e">
        <f>2+0.6*CQ2807^0.5*Sourcedata!$B$92^(1/3)</f>
        <v>#DIV/0!</v>
      </c>
      <c r="CS2807" s="1" t="e">
        <f t="shared" si="4536"/>
        <v>#DIV/0!</v>
      </c>
      <c r="CT2807" s="1" t="e">
        <f t="shared" si="4496"/>
        <v>#DIV/0!</v>
      </c>
      <c r="CU2807" s="1">
        <f>IF(CM2807=0,0,Sourcedata!$C$13*EXP(2*Sourcedata!$C$28*Sourcedata!$C$10/Sourcedata!$C$12/Sourcedata!$C$34/CM2807*1000000))</f>
        <v>0</v>
      </c>
      <c r="CV2807" s="1">
        <f t="shared" si="4497"/>
        <v>0</v>
      </c>
      <c r="CW2807" s="1">
        <f t="shared" si="4537"/>
        <v>0</v>
      </c>
      <c r="CX2807">
        <f t="shared" si="4538"/>
        <v>0</v>
      </c>
      <c r="CY2807">
        <f t="shared" si="4539"/>
        <v>0</v>
      </c>
      <c r="CZ2807" s="1">
        <f t="shared" si="4498"/>
        <v>0</v>
      </c>
      <c r="DA2807" s="1" t="e">
        <f t="shared" si="4499"/>
        <v>#DIV/0!</v>
      </c>
      <c r="DB2807" s="1">
        <f t="shared" si="4500"/>
        <v>0</v>
      </c>
      <c r="DC2807" s="1" t="e">
        <f>IF(DA2807&gt;$D$1,Sourcedata!$B$90*(2*CY2807/1000000)/fluid_kinevisco,(CY2807*2/1000000)^(4/3)*epsilon^(1/3)/fluid_kinevisco)</f>
        <v>#DIV/0!</v>
      </c>
      <c r="DD2807" s="1" t="e">
        <f>2+0.6*DC2807^0.5*Sourcedata!$B$92^(1/3)</f>
        <v>#DIV/0!</v>
      </c>
      <c r="DE2807" s="1" t="e">
        <f t="shared" si="4540"/>
        <v>#DIV/0!</v>
      </c>
      <c r="DF2807" s="1" t="e">
        <f t="shared" si="4501"/>
        <v>#DIV/0!</v>
      </c>
      <c r="DG2807" s="1">
        <f>IF(CY2807=0,0,Sourcedata!$C$13*EXP(2*Sourcedata!$C$28*Sourcedata!$C$10/Sourcedata!$C$12/Sourcedata!$C$34/CY2807*1000000))</f>
        <v>0</v>
      </c>
      <c r="DH2807" s="1">
        <f t="shared" si="4502"/>
        <v>0</v>
      </c>
      <c r="DI2807" s="1">
        <f t="shared" si="4541"/>
        <v>0</v>
      </c>
      <c r="DJ2807">
        <f t="shared" si="4542"/>
        <v>0</v>
      </c>
      <c r="DK2807">
        <f t="shared" si="4543"/>
        <v>0</v>
      </c>
      <c r="DL2807" s="1">
        <f t="shared" si="4503"/>
        <v>0</v>
      </c>
      <c r="DM2807" s="1" t="e">
        <f t="shared" si="4504"/>
        <v>#DIV/0!</v>
      </c>
      <c r="DN2807" s="1">
        <f t="shared" si="4505"/>
        <v>0</v>
      </c>
      <c r="DO2807" s="1" t="e">
        <f>IF(DM2807&gt;$D$1,Sourcedata!$B$90*(2*DK2807/1000000)/fluid_kinevisco,(DK2807*2/1000000)^(4/3)*epsilon^(1/3)/fluid_kinevisco)</f>
        <v>#DIV/0!</v>
      </c>
      <c r="DP2807" s="1" t="e">
        <f>2+0.6*DO2807^0.5*Sourcedata!$B$92^(1/3)</f>
        <v>#DIV/0!</v>
      </c>
      <c r="DQ2807" s="1" t="e">
        <f t="shared" si="4544"/>
        <v>#DIV/0!</v>
      </c>
      <c r="DR2807" s="1" t="e">
        <f t="shared" si="4506"/>
        <v>#DIV/0!</v>
      </c>
      <c r="DS2807" s="1">
        <f>IF(DK2807=0,0,Sourcedata!$C$13*EXP(2*Sourcedata!$C$28*Sourcedata!$C$10/Sourcedata!$C$12/Sourcedata!$C$34/DK2807*1000000))</f>
        <v>0</v>
      </c>
      <c r="DT2807" s="1">
        <f t="shared" si="4507"/>
        <v>0</v>
      </c>
      <c r="DU2807" s="1">
        <f t="shared" si="4545"/>
        <v>0</v>
      </c>
      <c r="DV2807">
        <f t="shared" si="4546"/>
        <v>0</v>
      </c>
      <c r="DX2807" s="26">
        <f t="shared" si="4455"/>
        <v>2.4999999999999988E-5</v>
      </c>
      <c r="DY2807">
        <f t="shared" si="4444"/>
        <v>0.70125000000003701</v>
      </c>
      <c r="DZ2807" s="1">
        <f t="shared" si="4445"/>
        <v>0</v>
      </c>
      <c r="EA2807" s="1">
        <f t="shared" si="4456"/>
        <v>24.999999999999989</v>
      </c>
      <c r="EB2807" s="1">
        <f t="shared" si="4449"/>
        <v>0</v>
      </c>
      <c r="EC2807" s="1"/>
      <c r="ED2807" s="1">
        <f t="shared" si="4450"/>
        <v>24.999999999999989</v>
      </c>
      <c r="EE2807" s="1">
        <f t="shared" si="4451"/>
        <v>24.999999999999989</v>
      </c>
      <c r="EF2807">
        <f t="shared" si="4446"/>
        <v>99.999999999999957</v>
      </c>
      <c r="EG2807">
        <f t="shared" si="4447"/>
        <v>0</v>
      </c>
      <c r="EH2807" s="1"/>
      <c r="EI2807">
        <f t="shared" si="4448"/>
        <v>100</v>
      </c>
      <c r="EK2807">
        <f t="shared" si="4452"/>
        <v>0.70125000000003701</v>
      </c>
      <c r="EL2807">
        <f t="shared" si="4453"/>
        <v>0.7</v>
      </c>
      <c r="EM2807">
        <f t="shared" si="4454"/>
        <v>99.999999999999957</v>
      </c>
    </row>
    <row r="2808" spans="6:143" x14ac:dyDescent="0.2">
      <c r="F2808">
        <f>F2807+Sourcedata!$C$36*3600/4000</f>
        <v>2521.800000000133</v>
      </c>
      <c r="G2808">
        <f t="shared" si="4508"/>
        <v>0</v>
      </c>
      <c r="H2808" s="1">
        <f t="shared" si="4457"/>
        <v>0</v>
      </c>
      <c r="I2808" s="1" t="e">
        <f t="shared" si="4458"/>
        <v>#DIV/0!</v>
      </c>
      <c r="J2808" s="1">
        <f t="shared" si="4459"/>
        <v>0</v>
      </c>
      <c r="K2808" s="1" t="e">
        <f>IF(I2808&gt;$D$1,Sourcedata!$B$90*(2*G2808/1000000)/fluid_kinevisco,(G2808*2/1000000)^(4/3)*epsilon^(1/3)/fluid_kinevisco)</f>
        <v>#DIV/0!</v>
      </c>
      <c r="L2808" s="1" t="e">
        <f>2+0.6*K2808^0.5*Sourcedata!$B$92^(1/3)</f>
        <v>#DIV/0!</v>
      </c>
      <c r="M2808" s="1" t="e">
        <f t="shared" si="4460"/>
        <v>#DIV/0!</v>
      </c>
      <c r="N2808" s="1" t="e">
        <f t="shared" si="4461"/>
        <v>#DIV/0!</v>
      </c>
      <c r="O2808" s="1">
        <f>IF(G2808=0,0,Sourcedata!$C$13*EXP(2*Sourcedata!$C$28*Sourcedata!$C$10/Sourcedata!$C$12/Sourcedata!$C$34/G2808*1000000))</f>
        <v>0</v>
      </c>
      <c r="P2808" s="1">
        <f t="shared" si="4462"/>
        <v>0</v>
      </c>
      <c r="Q2808" s="1">
        <f t="shared" si="4509"/>
        <v>0</v>
      </c>
      <c r="R2808">
        <f t="shared" si="4515"/>
        <v>0</v>
      </c>
      <c r="S2808">
        <f t="shared" si="4510"/>
        <v>0</v>
      </c>
      <c r="T2808" s="1">
        <f t="shared" si="4463"/>
        <v>0</v>
      </c>
      <c r="U2808" s="1" t="e">
        <f t="shared" si="4464"/>
        <v>#DIV/0!</v>
      </c>
      <c r="V2808" s="1">
        <f t="shared" si="4465"/>
        <v>0</v>
      </c>
      <c r="W2808" s="1" t="e">
        <f>IF(U2808&gt;$D$1,Sourcedata!$B$90*(2*S2808/1000000)/fluid_kinevisco,(S2808*2/1000000)^(4/3)*epsilon^(1/3)/fluid_kinevisco)</f>
        <v>#DIV/0!</v>
      </c>
      <c r="X2808" s="1" t="e">
        <f>2+0.6*W2808^0.5*Sourcedata!$B$92^(1/3)</f>
        <v>#DIV/0!</v>
      </c>
      <c r="Y2808" s="1" t="e">
        <f t="shared" si="4516"/>
        <v>#DIV/0!</v>
      </c>
      <c r="Z2808" s="1" t="e">
        <f t="shared" si="4466"/>
        <v>#DIV/0!</v>
      </c>
      <c r="AA2808" s="1">
        <f>IF(S2808=0,0,Sourcedata!$C$13*EXP(2*Sourcedata!$C$28*Sourcedata!$C$10/Sourcedata!$C$12/Sourcedata!$C$34/S2808*1000000))</f>
        <v>0</v>
      </c>
      <c r="AB2808" s="1">
        <f t="shared" si="4467"/>
        <v>0</v>
      </c>
      <c r="AC2808" s="1">
        <f t="shared" si="4517"/>
        <v>0</v>
      </c>
      <c r="AD2808">
        <f t="shared" si="4518"/>
        <v>0</v>
      </c>
      <c r="AE2808">
        <f t="shared" si="4511"/>
        <v>0</v>
      </c>
      <c r="AF2808" s="1">
        <f t="shared" si="4468"/>
        <v>0</v>
      </c>
      <c r="AG2808" s="1" t="e">
        <f t="shared" si="4469"/>
        <v>#DIV/0!</v>
      </c>
      <c r="AH2808" s="1">
        <f t="shared" si="4470"/>
        <v>0</v>
      </c>
      <c r="AI2808" s="1" t="e">
        <f>IF(AG2808&gt;$D$1,Sourcedata!$B$90*(2*AE2808/1000000)/fluid_kinevisco,(AE2808*2/1000000)^(4/3)*epsilon^(1/3)/fluid_kinevisco)</f>
        <v>#DIV/0!</v>
      </c>
      <c r="AJ2808" s="1" t="e">
        <f>2+0.6*AI2808^0.5*Sourcedata!$B$92^(1/3)</f>
        <v>#DIV/0!</v>
      </c>
      <c r="AK2808" s="1" t="e">
        <f t="shared" si="4519"/>
        <v>#DIV/0!</v>
      </c>
      <c r="AL2808" s="1" t="e">
        <f t="shared" si="4471"/>
        <v>#DIV/0!</v>
      </c>
      <c r="AM2808" s="1">
        <f>IF(AE2808=0,0,Sourcedata!$C$13*EXP(2*Sourcedata!$C$28*Sourcedata!$C$10/Sourcedata!$C$12/Sourcedata!$C$34/AE2808*1000000))</f>
        <v>0</v>
      </c>
      <c r="AN2808" s="1">
        <f t="shared" si="4472"/>
        <v>0</v>
      </c>
      <c r="AO2808" s="1">
        <f t="shared" si="4520"/>
        <v>0</v>
      </c>
      <c r="AP2808">
        <f t="shared" si="4521"/>
        <v>0</v>
      </c>
      <c r="AQ2808">
        <f t="shared" si="4512"/>
        <v>0</v>
      </c>
      <c r="AR2808" s="1">
        <f t="shared" si="4473"/>
        <v>0</v>
      </c>
      <c r="AS2808" s="1" t="e">
        <f t="shared" si="4474"/>
        <v>#DIV/0!</v>
      </c>
      <c r="AT2808" s="1">
        <f t="shared" si="4475"/>
        <v>0</v>
      </c>
      <c r="AU2808" s="1" t="e">
        <f>IF(AS2808&gt;$D$1,Sourcedata!$B$90*(2*AQ2808/1000000)/fluid_kinevisco,(AQ2808*2/1000000)^(4/3)*epsilon^(1/3)/fluid_kinevisco)</f>
        <v>#DIV/0!</v>
      </c>
      <c r="AV2808" s="1" t="e">
        <f>2+0.6*AU2808^0.5*Sourcedata!$B$92^(1/3)</f>
        <v>#DIV/0!</v>
      </c>
      <c r="AW2808" s="1" t="e">
        <f t="shared" si="4522"/>
        <v>#DIV/0!</v>
      </c>
      <c r="AX2808" s="1" t="e">
        <f t="shared" si="4476"/>
        <v>#DIV/0!</v>
      </c>
      <c r="AY2808" s="1">
        <f>IF(AQ2808=0,0,Sourcedata!$C$13*EXP(2*Sourcedata!$C$28*Sourcedata!$C$10/Sourcedata!$C$12/Sourcedata!$C$34/AQ2808*1000000))</f>
        <v>0</v>
      </c>
      <c r="AZ2808" s="1">
        <f t="shared" si="4477"/>
        <v>0</v>
      </c>
      <c r="BA2808" s="1">
        <f t="shared" si="4523"/>
        <v>0</v>
      </c>
      <c r="BB2808">
        <f t="shared" si="4524"/>
        <v>0</v>
      </c>
      <c r="BC2808">
        <f t="shared" si="4525"/>
        <v>0</v>
      </c>
      <c r="BD2808" s="1">
        <f t="shared" si="4478"/>
        <v>0</v>
      </c>
      <c r="BE2808" s="1" t="e">
        <f t="shared" si="4479"/>
        <v>#DIV/0!</v>
      </c>
      <c r="BF2808" s="1">
        <f t="shared" si="4480"/>
        <v>0</v>
      </c>
      <c r="BG2808" s="1" t="e">
        <f>IF(BE2808&gt;$D$1,Sourcedata!$B$90*(2*BC2808/1000000)/fluid_kinevisco,(BC2808*2/1000000)^(4/3)*epsilon^(1/3)/fluid_kinevisco)</f>
        <v>#DIV/0!</v>
      </c>
      <c r="BH2808" s="1" t="e">
        <f>2+0.6*BG2808^0.5*Sourcedata!$B$92^(1/3)</f>
        <v>#DIV/0!</v>
      </c>
      <c r="BI2808" s="1" t="e">
        <f t="shared" si="4526"/>
        <v>#DIV/0!</v>
      </c>
      <c r="BJ2808" s="1" t="e">
        <f t="shared" si="4481"/>
        <v>#DIV/0!</v>
      </c>
      <c r="BK2808" s="1">
        <f>IF(BC2808=0,0,Sourcedata!$C$13*EXP(2*Sourcedata!$C$28*Sourcedata!$C$10/Sourcedata!$C$12/Sourcedata!$C$34/BC2808*1000000))</f>
        <v>0</v>
      </c>
      <c r="BL2808" s="1">
        <f t="shared" si="4482"/>
        <v>0</v>
      </c>
      <c r="BM2808" s="1">
        <f t="shared" si="4527"/>
        <v>0</v>
      </c>
      <c r="BN2808">
        <f t="shared" si="4528"/>
        <v>0</v>
      </c>
      <c r="BO2808">
        <f t="shared" si="4529"/>
        <v>0</v>
      </c>
      <c r="BP2808" s="1">
        <f t="shared" si="4483"/>
        <v>0</v>
      </c>
      <c r="BQ2808" s="1" t="e">
        <f t="shared" si="4484"/>
        <v>#DIV/0!</v>
      </c>
      <c r="BR2808" s="1">
        <f t="shared" si="4485"/>
        <v>0</v>
      </c>
      <c r="BS2808" s="1" t="e">
        <f>IF(BQ2808&gt;$D$1,Sourcedata!$B$90*(2*BO2808/1000000)/fluid_kinevisco,(BO2808*2/1000000)^(4/3)*epsilon^(1/3)/fluid_kinevisco)</f>
        <v>#DIV/0!</v>
      </c>
      <c r="BT2808" s="1" t="e">
        <f>2+0.6*BS2808^0.5*Sourcedata!$B$92^(1/3)</f>
        <v>#DIV/0!</v>
      </c>
      <c r="BU2808" s="1" t="e">
        <f t="shared" si="4530"/>
        <v>#DIV/0!</v>
      </c>
      <c r="BV2808" s="1" t="e">
        <f t="shared" si="4486"/>
        <v>#DIV/0!</v>
      </c>
      <c r="BW2808" s="1">
        <f>IF(BO2808=0,0,Sourcedata!$C$13*EXP(2*Sourcedata!$C$28*Sourcedata!$C$10/Sourcedata!$C$12/Sourcedata!$C$34/BO2808*1000000))</f>
        <v>0</v>
      </c>
      <c r="BX2808" s="1">
        <f t="shared" si="4487"/>
        <v>0</v>
      </c>
      <c r="BY2808" s="1">
        <f t="shared" si="4531"/>
        <v>0</v>
      </c>
      <c r="BZ2808">
        <f t="shared" si="4532"/>
        <v>0</v>
      </c>
      <c r="CA2808">
        <f t="shared" si="4513"/>
        <v>0</v>
      </c>
      <c r="CB2808" s="1">
        <f t="shared" si="4488"/>
        <v>0</v>
      </c>
      <c r="CC2808" s="1" t="e">
        <f t="shared" si="4489"/>
        <v>#DIV/0!</v>
      </c>
      <c r="CD2808" s="1">
        <f t="shared" si="4490"/>
        <v>0</v>
      </c>
      <c r="CE2808" s="1" t="e">
        <f>IF(CC2808&gt;$D$1,Sourcedata!$B$90*(2*CA2808/1000000)/fluid_kinevisco,(CA2808*2/1000000)^(4/3)*epsilon^(1/3)/fluid_kinevisco)</f>
        <v>#DIV/0!</v>
      </c>
      <c r="CF2808" s="1" t="e">
        <f>2+0.6*CE2808^0.5*Sourcedata!$B$92^(1/3)</f>
        <v>#DIV/0!</v>
      </c>
      <c r="CG2808" s="1" t="e">
        <f t="shared" si="4533"/>
        <v>#DIV/0!</v>
      </c>
      <c r="CH2808" s="1" t="e">
        <f t="shared" si="4491"/>
        <v>#DIV/0!</v>
      </c>
      <c r="CI2808" s="1">
        <f>IF(CA2808=0,0,Sourcedata!$C$13*EXP(2*Sourcedata!$C$28*Sourcedata!$C$10/Sourcedata!$C$12/Sourcedata!$C$34/CA2808*1000000))</f>
        <v>0</v>
      </c>
      <c r="CJ2808" s="1">
        <f t="shared" si="4492"/>
        <v>0</v>
      </c>
      <c r="CK2808" s="1">
        <f t="shared" si="4534"/>
        <v>0</v>
      </c>
      <c r="CL2808">
        <f t="shared" si="4514"/>
        <v>0</v>
      </c>
      <c r="CM2808">
        <f t="shared" si="4535"/>
        <v>0</v>
      </c>
      <c r="CN2808" s="1">
        <f t="shared" si="4493"/>
        <v>0</v>
      </c>
      <c r="CO2808" s="1" t="e">
        <f t="shared" si="4494"/>
        <v>#DIV/0!</v>
      </c>
      <c r="CP2808" s="1">
        <f t="shared" si="4495"/>
        <v>0</v>
      </c>
      <c r="CQ2808" s="1" t="e">
        <f>IF(CO2808&gt;$D$1,Sourcedata!$B$90*(2*CM2808/1000000)/fluid_kinevisco,(CM2808*2/1000000)^(4/3)*epsilon^(1/3)/fluid_kinevisco)</f>
        <v>#DIV/0!</v>
      </c>
      <c r="CR2808" s="1" t="e">
        <f>2+0.6*CQ2808^0.5*Sourcedata!$B$92^(1/3)</f>
        <v>#DIV/0!</v>
      </c>
      <c r="CS2808" s="1" t="e">
        <f t="shared" si="4536"/>
        <v>#DIV/0!</v>
      </c>
      <c r="CT2808" s="1" t="e">
        <f t="shared" si="4496"/>
        <v>#DIV/0!</v>
      </c>
      <c r="CU2808" s="1">
        <f>IF(CM2808=0,0,Sourcedata!$C$13*EXP(2*Sourcedata!$C$28*Sourcedata!$C$10/Sourcedata!$C$12/Sourcedata!$C$34/CM2808*1000000))</f>
        <v>0</v>
      </c>
      <c r="CV2808" s="1">
        <f t="shared" si="4497"/>
        <v>0</v>
      </c>
      <c r="CW2808" s="1">
        <f t="shared" si="4537"/>
        <v>0</v>
      </c>
      <c r="CX2808">
        <f t="shared" si="4538"/>
        <v>0</v>
      </c>
      <c r="CY2808">
        <f t="shared" si="4539"/>
        <v>0</v>
      </c>
      <c r="CZ2808" s="1">
        <f t="shared" si="4498"/>
        <v>0</v>
      </c>
      <c r="DA2808" s="1" t="e">
        <f t="shared" si="4499"/>
        <v>#DIV/0!</v>
      </c>
      <c r="DB2808" s="1">
        <f t="shared" si="4500"/>
        <v>0</v>
      </c>
      <c r="DC2808" s="1" t="e">
        <f>IF(DA2808&gt;$D$1,Sourcedata!$B$90*(2*CY2808/1000000)/fluid_kinevisco,(CY2808*2/1000000)^(4/3)*epsilon^(1/3)/fluid_kinevisco)</f>
        <v>#DIV/0!</v>
      </c>
      <c r="DD2808" s="1" t="e">
        <f>2+0.6*DC2808^0.5*Sourcedata!$B$92^(1/3)</f>
        <v>#DIV/0!</v>
      </c>
      <c r="DE2808" s="1" t="e">
        <f t="shared" si="4540"/>
        <v>#DIV/0!</v>
      </c>
      <c r="DF2808" s="1" t="e">
        <f t="shared" si="4501"/>
        <v>#DIV/0!</v>
      </c>
      <c r="DG2808" s="1">
        <f>IF(CY2808=0,0,Sourcedata!$C$13*EXP(2*Sourcedata!$C$28*Sourcedata!$C$10/Sourcedata!$C$12/Sourcedata!$C$34/CY2808*1000000))</f>
        <v>0</v>
      </c>
      <c r="DH2808" s="1">
        <f t="shared" si="4502"/>
        <v>0</v>
      </c>
      <c r="DI2808" s="1">
        <f t="shared" si="4541"/>
        <v>0</v>
      </c>
      <c r="DJ2808">
        <f t="shared" si="4542"/>
        <v>0</v>
      </c>
      <c r="DK2808">
        <f t="shared" si="4543"/>
        <v>0</v>
      </c>
      <c r="DL2808" s="1">
        <f t="shared" si="4503"/>
        <v>0</v>
      </c>
      <c r="DM2808" s="1" t="e">
        <f t="shared" si="4504"/>
        <v>#DIV/0!</v>
      </c>
      <c r="DN2808" s="1">
        <f t="shared" si="4505"/>
        <v>0</v>
      </c>
      <c r="DO2808" s="1" t="e">
        <f>IF(DM2808&gt;$D$1,Sourcedata!$B$90*(2*DK2808/1000000)/fluid_kinevisco,(DK2808*2/1000000)^(4/3)*epsilon^(1/3)/fluid_kinevisco)</f>
        <v>#DIV/0!</v>
      </c>
      <c r="DP2808" s="1" t="e">
        <f>2+0.6*DO2808^0.5*Sourcedata!$B$92^(1/3)</f>
        <v>#DIV/0!</v>
      </c>
      <c r="DQ2808" s="1" t="e">
        <f t="shared" si="4544"/>
        <v>#DIV/0!</v>
      </c>
      <c r="DR2808" s="1" t="e">
        <f t="shared" si="4506"/>
        <v>#DIV/0!</v>
      </c>
      <c r="DS2808" s="1">
        <f>IF(DK2808=0,0,Sourcedata!$C$13*EXP(2*Sourcedata!$C$28*Sourcedata!$C$10/Sourcedata!$C$12/Sourcedata!$C$34/DK2808*1000000))</f>
        <v>0</v>
      </c>
      <c r="DT2808" s="1">
        <f t="shared" si="4507"/>
        <v>0</v>
      </c>
      <c r="DU2808" s="1">
        <f t="shared" si="4545"/>
        <v>0</v>
      </c>
      <c r="DV2808">
        <f t="shared" si="4546"/>
        <v>0</v>
      </c>
      <c r="DX2808" s="26">
        <f t="shared" si="4455"/>
        <v>2.4999999999999988E-5</v>
      </c>
      <c r="DY2808">
        <f t="shared" si="4444"/>
        <v>0.70150000000003698</v>
      </c>
      <c r="DZ2808" s="1">
        <f t="shared" si="4445"/>
        <v>0</v>
      </c>
      <c r="EA2808" s="1">
        <f t="shared" si="4456"/>
        <v>24.999999999999989</v>
      </c>
      <c r="EB2808" s="1">
        <f t="shared" si="4449"/>
        <v>0</v>
      </c>
      <c r="EC2808" s="1"/>
      <c r="ED2808" s="1">
        <f t="shared" si="4450"/>
        <v>24.999999999999989</v>
      </c>
      <c r="EE2808" s="1">
        <f t="shared" si="4451"/>
        <v>24.999999999999989</v>
      </c>
      <c r="EF2808">
        <f t="shared" si="4446"/>
        <v>99.999999999999957</v>
      </c>
      <c r="EG2808">
        <f t="shared" si="4447"/>
        <v>0</v>
      </c>
      <c r="EH2808" s="1"/>
      <c r="EI2808">
        <f t="shared" si="4448"/>
        <v>100</v>
      </c>
      <c r="EK2808">
        <f t="shared" si="4452"/>
        <v>0.70150000000003698</v>
      </c>
      <c r="EL2808">
        <f t="shared" si="4453"/>
        <v>0.7</v>
      </c>
      <c r="EM2808">
        <f t="shared" si="4454"/>
        <v>99.999999999999957</v>
      </c>
    </row>
    <row r="2809" spans="6:143" x14ac:dyDescent="0.2">
      <c r="F2809">
        <f>F2808+Sourcedata!$C$36*3600/4000</f>
        <v>2522.7000000001331</v>
      </c>
      <c r="G2809">
        <f t="shared" si="4508"/>
        <v>0</v>
      </c>
      <c r="H2809" s="1">
        <f t="shared" si="4457"/>
        <v>0</v>
      </c>
      <c r="I2809" s="1" t="e">
        <f t="shared" si="4458"/>
        <v>#DIV/0!</v>
      </c>
      <c r="J2809" s="1">
        <f t="shared" si="4459"/>
        <v>0</v>
      </c>
      <c r="K2809" s="1" t="e">
        <f>IF(I2809&gt;$D$1,Sourcedata!$B$90*(2*G2809/1000000)/fluid_kinevisco,(G2809*2/1000000)^(4/3)*epsilon^(1/3)/fluid_kinevisco)</f>
        <v>#DIV/0!</v>
      </c>
      <c r="L2809" s="1" t="e">
        <f>2+0.6*K2809^0.5*Sourcedata!$B$92^(1/3)</f>
        <v>#DIV/0!</v>
      </c>
      <c r="M2809" s="1" t="e">
        <f t="shared" si="4460"/>
        <v>#DIV/0!</v>
      </c>
      <c r="N2809" s="1" t="e">
        <f t="shared" si="4461"/>
        <v>#DIV/0!</v>
      </c>
      <c r="O2809" s="1">
        <f>IF(G2809=0,0,Sourcedata!$C$13*EXP(2*Sourcedata!$C$28*Sourcedata!$C$10/Sourcedata!$C$12/Sourcedata!$C$34/G2809*1000000))</f>
        <v>0</v>
      </c>
      <c r="P2809" s="1">
        <f t="shared" si="4462"/>
        <v>0</v>
      </c>
      <c r="Q2809" s="1">
        <f t="shared" si="4509"/>
        <v>0</v>
      </c>
      <c r="R2809">
        <f t="shared" si="4515"/>
        <v>0</v>
      </c>
      <c r="S2809">
        <f t="shared" si="4510"/>
        <v>0</v>
      </c>
      <c r="T2809" s="1">
        <f t="shared" si="4463"/>
        <v>0</v>
      </c>
      <c r="U2809" s="1" t="e">
        <f t="shared" si="4464"/>
        <v>#DIV/0!</v>
      </c>
      <c r="V2809" s="1">
        <f t="shared" si="4465"/>
        <v>0</v>
      </c>
      <c r="W2809" s="1" t="e">
        <f>IF(U2809&gt;$D$1,Sourcedata!$B$90*(2*S2809/1000000)/fluid_kinevisco,(S2809*2/1000000)^(4/3)*epsilon^(1/3)/fluid_kinevisco)</f>
        <v>#DIV/0!</v>
      </c>
      <c r="X2809" s="1" t="e">
        <f>2+0.6*W2809^0.5*Sourcedata!$B$92^(1/3)</f>
        <v>#DIV/0!</v>
      </c>
      <c r="Y2809" s="1" t="e">
        <f t="shared" si="4516"/>
        <v>#DIV/0!</v>
      </c>
      <c r="Z2809" s="1" t="e">
        <f t="shared" si="4466"/>
        <v>#DIV/0!</v>
      </c>
      <c r="AA2809" s="1">
        <f>IF(S2809=0,0,Sourcedata!$C$13*EXP(2*Sourcedata!$C$28*Sourcedata!$C$10/Sourcedata!$C$12/Sourcedata!$C$34/S2809*1000000))</f>
        <v>0</v>
      </c>
      <c r="AB2809" s="1">
        <f t="shared" si="4467"/>
        <v>0</v>
      </c>
      <c r="AC2809" s="1">
        <f t="shared" si="4517"/>
        <v>0</v>
      </c>
      <c r="AD2809">
        <f t="shared" si="4518"/>
        <v>0</v>
      </c>
      <c r="AE2809">
        <f t="shared" si="4511"/>
        <v>0</v>
      </c>
      <c r="AF2809" s="1">
        <f t="shared" si="4468"/>
        <v>0</v>
      </c>
      <c r="AG2809" s="1" t="e">
        <f t="shared" si="4469"/>
        <v>#DIV/0!</v>
      </c>
      <c r="AH2809" s="1">
        <f t="shared" si="4470"/>
        <v>0</v>
      </c>
      <c r="AI2809" s="1" t="e">
        <f>IF(AG2809&gt;$D$1,Sourcedata!$B$90*(2*AE2809/1000000)/fluid_kinevisco,(AE2809*2/1000000)^(4/3)*epsilon^(1/3)/fluid_kinevisco)</f>
        <v>#DIV/0!</v>
      </c>
      <c r="AJ2809" s="1" t="e">
        <f>2+0.6*AI2809^0.5*Sourcedata!$B$92^(1/3)</f>
        <v>#DIV/0!</v>
      </c>
      <c r="AK2809" s="1" t="e">
        <f t="shared" si="4519"/>
        <v>#DIV/0!</v>
      </c>
      <c r="AL2809" s="1" t="e">
        <f t="shared" si="4471"/>
        <v>#DIV/0!</v>
      </c>
      <c r="AM2809" s="1">
        <f>IF(AE2809=0,0,Sourcedata!$C$13*EXP(2*Sourcedata!$C$28*Sourcedata!$C$10/Sourcedata!$C$12/Sourcedata!$C$34/AE2809*1000000))</f>
        <v>0</v>
      </c>
      <c r="AN2809" s="1">
        <f t="shared" si="4472"/>
        <v>0</v>
      </c>
      <c r="AO2809" s="1">
        <f t="shared" si="4520"/>
        <v>0</v>
      </c>
      <c r="AP2809">
        <f t="shared" si="4521"/>
        <v>0</v>
      </c>
      <c r="AQ2809">
        <f t="shared" si="4512"/>
        <v>0</v>
      </c>
      <c r="AR2809" s="1">
        <f t="shared" si="4473"/>
        <v>0</v>
      </c>
      <c r="AS2809" s="1" t="e">
        <f t="shared" si="4474"/>
        <v>#DIV/0!</v>
      </c>
      <c r="AT2809" s="1">
        <f t="shared" si="4475"/>
        <v>0</v>
      </c>
      <c r="AU2809" s="1" t="e">
        <f>IF(AS2809&gt;$D$1,Sourcedata!$B$90*(2*AQ2809/1000000)/fluid_kinevisco,(AQ2809*2/1000000)^(4/3)*epsilon^(1/3)/fluid_kinevisco)</f>
        <v>#DIV/0!</v>
      </c>
      <c r="AV2809" s="1" t="e">
        <f>2+0.6*AU2809^0.5*Sourcedata!$B$92^(1/3)</f>
        <v>#DIV/0!</v>
      </c>
      <c r="AW2809" s="1" t="e">
        <f t="shared" si="4522"/>
        <v>#DIV/0!</v>
      </c>
      <c r="AX2809" s="1" t="e">
        <f t="shared" si="4476"/>
        <v>#DIV/0!</v>
      </c>
      <c r="AY2809" s="1">
        <f>IF(AQ2809=0,0,Sourcedata!$C$13*EXP(2*Sourcedata!$C$28*Sourcedata!$C$10/Sourcedata!$C$12/Sourcedata!$C$34/AQ2809*1000000))</f>
        <v>0</v>
      </c>
      <c r="AZ2809" s="1">
        <f t="shared" si="4477"/>
        <v>0</v>
      </c>
      <c r="BA2809" s="1">
        <f t="shared" si="4523"/>
        <v>0</v>
      </c>
      <c r="BB2809">
        <f t="shared" si="4524"/>
        <v>0</v>
      </c>
      <c r="BC2809">
        <f t="shared" si="4525"/>
        <v>0</v>
      </c>
      <c r="BD2809" s="1">
        <f t="shared" si="4478"/>
        <v>0</v>
      </c>
      <c r="BE2809" s="1" t="e">
        <f t="shared" si="4479"/>
        <v>#DIV/0!</v>
      </c>
      <c r="BF2809" s="1">
        <f t="shared" si="4480"/>
        <v>0</v>
      </c>
      <c r="BG2809" s="1" t="e">
        <f>IF(BE2809&gt;$D$1,Sourcedata!$B$90*(2*BC2809/1000000)/fluid_kinevisco,(BC2809*2/1000000)^(4/3)*epsilon^(1/3)/fluid_kinevisco)</f>
        <v>#DIV/0!</v>
      </c>
      <c r="BH2809" s="1" t="e">
        <f>2+0.6*BG2809^0.5*Sourcedata!$B$92^(1/3)</f>
        <v>#DIV/0!</v>
      </c>
      <c r="BI2809" s="1" t="e">
        <f t="shared" si="4526"/>
        <v>#DIV/0!</v>
      </c>
      <c r="BJ2809" s="1" t="e">
        <f t="shared" si="4481"/>
        <v>#DIV/0!</v>
      </c>
      <c r="BK2809" s="1">
        <f>IF(BC2809=0,0,Sourcedata!$C$13*EXP(2*Sourcedata!$C$28*Sourcedata!$C$10/Sourcedata!$C$12/Sourcedata!$C$34/BC2809*1000000))</f>
        <v>0</v>
      </c>
      <c r="BL2809" s="1">
        <f t="shared" si="4482"/>
        <v>0</v>
      </c>
      <c r="BM2809" s="1">
        <f t="shared" si="4527"/>
        <v>0</v>
      </c>
      <c r="BN2809">
        <f t="shared" si="4528"/>
        <v>0</v>
      </c>
      <c r="BO2809">
        <f t="shared" si="4529"/>
        <v>0</v>
      </c>
      <c r="BP2809" s="1">
        <f t="shared" si="4483"/>
        <v>0</v>
      </c>
      <c r="BQ2809" s="1" t="e">
        <f t="shared" si="4484"/>
        <v>#DIV/0!</v>
      </c>
      <c r="BR2809" s="1">
        <f t="shared" si="4485"/>
        <v>0</v>
      </c>
      <c r="BS2809" s="1" t="e">
        <f>IF(BQ2809&gt;$D$1,Sourcedata!$B$90*(2*BO2809/1000000)/fluid_kinevisco,(BO2809*2/1000000)^(4/3)*epsilon^(1/3)/fluid_kinevisco)</f>
        <v>#DIV/0!</v>
      </c>
      <c r="BT2809" s="1" t="e">
        <f>2+0.6*BS2809^0.5*Sourcedata!$B$92^(1/3)</f>
        <v>#DIV/0!</v>
      </c>
      <c r="BU2809" s="1" t="e">
        <f t="shared" si="4530"/>
        <v>#DIV/0!</v>
      </c>
      <c r="BV2809" s="1" t="e">
        <f t="shared" si="4486"/>
        <v>#DIV/0!</v>
      </c>
      <c r="BW2809" s="1">
        <f>IF(BO2809=0,0,Sourcedata!$C$13*EXP(2*Sourcedata!$C$28*Sourcedata!$C$10/Sourcedata!$C$12/Sourcedata!$C$34/BO2809*1000000))</f>
        <v>0</v>
      </c>
      <c r="BX2809" s="1">
        <f t="shared" si="4487"/>
        <v>0</v>
      </c>
      <c r="BY2809" s="1">
        <f t="shared" si="4531"/>
        <v>0</v>
      </c>
      <c r="BZ2809">
        <f t="shared" si="4532"/>
        <v>0</v>
      </c>
      <c r="CA2809">
        <f t="shared" si="4513"/>
        <v>0</v>
      </c>
      <c r="CB2809" s="1">
        <f t="shared" si="4488"/>
        <v>0</v>
      </c>
      <c r="CC2809" s="1" t="e">
        <f t="shared" si="4489"/>
        <v>#DIV/0!</v>
      </c>
      <c r="CD2809" s="1">
        <f t="shared" si="4490"/>
        <v>0</v>
      </c>
      <c r="CE2809" s="1" t="e">
        <f>IF(CC2809&gt;$D$1,Sourcedata!$B$90*(2*CA2809/1000000)/fluid_kinevisco,(CA2809*2/1000000)^(4/3)*epsilon^(1/3)/fluid_kinevisco)</f>
        <v>#DIV/0!</v>
      </c>
      <c r="CF2809" s="1" t="e">
        <f>2+0.6*CE2809^0.5*Sourcedata!$B$92^(1/3)</f>
        <v>#DIV/0!</v>
      </c>
      <c r="CG2809" s="1" t="e">
        <f t="shared" si="4533"/>
        <v>#DIV/0!</v>
      </c>
      <c r="CH2809" s="1" t="e">
        <f t="shared" si="4491"/>
        <v>#DIV/0!</v>
      </c>
      <c r="CI2809" s="1">
        <f>IF(CA2809=0,0,Sourcedata!$C$13*EXP(2*Sourcedata!$C$28*Sourcedata!$C$10/Sourcedata!$C$12/Sourcedata!$C$34/CA2809*1000000))</f>
        <v>0</v>
      </c>
      <c r="CJ2809" s="1">
        <f t="shared" si="4492"/>
        <v>0</v>
      </c>
      <c r="CK2809" s="1">
        <f t="shared" si="4534"/>
        <v>0</v>
      </c>
      <c r="CL2809">
        <f t="shared" si="4514"/>
        <v>0</v>
      </c>
      <c r="CM2809">
        <f t="shared" si="4535"/>
        <v>0</v>
      </c>
      <c r="CN2809" s="1">
        <f t="shared" si="4493"/>
        <v>0</v>
      </c>
      <c r="CO2809" s="1" t="e">
        <f t="shared" si="4494"/>
        <v>#DIV/0!</v>
      </c>
      <c r="CP2809" s="1">
        <f t="shared" si="4495"/>
        <v>0</v>
      </c>
      <c r="CQ2809" s="1" t="e">
        <f>IF(CO2809&gt;$D$1,Sourcedata!$B$90*(2*CM2809/1000000)/fluid_kinevisco,(CM2809*2/1000000)^(4/3)*epsilon^(1/3)/fluid_kinevisco)</f>
        <v>#DIV/0!</v>
      </c>
      <c r="CR2809" s="1" t="e">
        <f>2+0.6*CQ2809^0.5*Sourcedata!$B$92^(1/3)</f>
        <v>#DIV/0!</v>
      </c>
      <c r="CS2809" s="1" t="e">
        <f t="shared" si="4536"/>
        <v>#DIV/0!</v>
      </c>
      <c r="CT2809" s="1" t="e">
        <f t="shared" si="4496"/>
        <v>#DIV/0!</v>
      </c>
      <c r="CU2809" s="1">
        <f>IF(CM2809=0,0,Sourcedata!$C$13*EXP(2*Sourcedata!$C$28*Sourcedata!$C$10/Sourcedata!$C$12/Sourcedata!$C$34/CM2809*1000000))</f>
        <v>0</v>
      </c>
      <c r="CV2809" s="1">
        <f t="shared" si="4497"/>
        <v>0</v>
      </c>
      <c r="CW2809" s="1">
        <f t="shared" si="4537"/>
        <v>0</v>
      </c>
      <c r="CX2809">
        <f t="shared" si="4538"/>
        <v>0</v>
      </c>
      <c r="CY2809">
        <f t="shared" si="4539"/>
        <v>0</v>
      </c>
      <c r="CZ2809" s="1">
        <f t="shared" si="4498"/>
        <v>0</v>
      </c>
      <c r="DA2809" s="1" t="e">
        <f t="shared" si="4499"/>
        <v>#DIV/0!</v>
      </c>
      <c r="DB2809" s="1">
        <f t="shared" si="4500"/>
        <v>0</v>
      </c>
      <c r="DC2809" s="1" t="e">
        <f>IF(DA2809&gt;$D$1,Sourcedata!$B$90*(2*CY2809/1000000)/fluid_kinevisco,(CY2809*2/1000000)^(4/3)*epsilon^(1/3)/fluid_kinevisco)</f>
        <v>#DIV/0!</v>
      </c>
      <c r="DD2809" s="1" t="e">
        <f>2+0.6*DC2809^0.5*Sourcedata!$B$92^(1/3)</f>
        <v>#DIV/0!</v>
      </c>
      <c r="DE2809" s="1" t="e">
        <f t="shared" si="4540"/>
        <v>#DIV/0!</v>
      </c>
      <c r="DF2809" s="1" t="e">
        <f t="shared" si="4501"/>
        <v>#DIV/0!</v>
      </c>
      <c r="DG2809" s="1">
        <f>IF(CY2809=0,0,Sourcedata!$C$13*EXP(2*Sourcedata!$C$28*Sourcedata!$C$10/Sourcedata!$C$12/Sourcedata!$C$34/CY2809*1000000))</f>
        <v>0</v>
      </c>
      <c r="DH2809" s="1">
        <f t="shared" si="4502"/>
        <v>0</v>
      </c>
      <c r="DI2809" s="1">
        <f t="shared" si="4541"/>
        <v>0</v>
      </c>
      <c r="DJ2809">
        <f t="shared" si="4542"/>
        <v>0</v>
      </c>
      <c r="DK2809">
        <f t="shared" si="4543"/>
        <v>0</v>
      </c>
      <c r="DL2809" s="1">
        <f t="shared" si="4503"/>
        <v>0</v>
      </c>
      <c r="DM2809" s="1" t="e">
        <f t="shared" si="4504"/>
        <v>#DIV/0!</v>
      </c>
      <c r="DN2809" s="1">
        <f t="shared" si="4505"/>
        <v>0</v>
      </c>
      <c r="DO2809" s="1" t="e">
        <f>IF(DM2809&gt;$D$1,Sourcedata!$B$90*(2*DK2809/1000000)/fluid_kinevisco,(DK2809*2/1000000)^(4/3)*epsilon^(1/3)/fluid_kinevisco)</f>
        <v>#DIV/0!</v>
      </c>
      <c r="DP2809" s="1" t="e">
        <f>2+0.6*DO2809^0.5*Sourcedata!$B$92^(1/3)</f>
        <v>#DIV/0!</v>
      </c>
      <c r="DQ2809" s="1" t="e">
        <f t="shared" si="4544"/>
        <v>#DIV/0!</v>
      </c>
      <c r="DR2809" s="1" t="e">
        <f t="shared" si="4506"/>
        <v>#DIV/0!</v>
      </c>
      <c r="DS2809" s="1">
        <f>IF(DK2809=0,0,Sourcedata!$C$13*EXP(2*Sourcedata!$C$28*Sourcedata!$C$10/Sourcedata!$C$12/Sourcedata!$C$34/DK2809*1000000))</f>
        <v>0</v>
      </c>
      <c r="DT2809" s="1">
        <f t="shared" si="4507"/>
        <v>0</v>
      </c>
      <c r="DU2809" s="1">
        <f t="shared" si="4545"/>
        <v>0</v>
      </c>
      <c r="DV2809">
        <f t="shared" si="4546"/>
        <v>0</v>
      </c>
      <c r="DX2809" s="26">
        <f t="shared" si="4455"/>
        <v>2.4999999999999988E-5</v>
      </c>
      <c r="DY2809">
        <f t="shared" si="4444"/>
        <v>0.70175000000003707</v>
      </c>
      <c r="DZ2809" s="1">
        <f t="shared" si="4445"/>
        <v>0</v>
      </c>
      <c r="EA2809" s="1">
        <f t="shared" si="4456"/>
        <v>24.999999999999989</v>
      </c>
      <c r="EB2809" s="1">
        <f t="shared" si="4449"/>
        <v>0</v>
      </c>
      <c r="EC2809" s="1"/>
      <c r="ED2809" s="1">
        <f t="shared" si="4450"/>
        <v>24.999999999999989</v>
      </c>
      <c r="EE2809" s="1">
        <f t="shared" si="4451"/>
        <v>24.999999999999989</v>
      </c>
      <c r="EF2809">
        <f t="shared" si="4446"/>
        <v>99.999999999999957</v>
      </c>
      <c r="EG2809">
        <f t="shared" si="4447"/>
        <v>0</v>
      </c>
      <c r="EH2809" s="1"/>
      <c r="EI2809">
        <f t="shared" si="4448"/>
        <v>100</v>
      </c>
      <c r="EK2809">
        <f t="shared" si="4452"/>
        <v>0.70175000000003707</v>
      </c>
      <c r="EL2809">
        <f t="shared" si="4453"/>
        <v>0.7</v>
      </c>
      <c r="EM2809">
        <f t="shared" si="4454"/>
        <v>99.999999999999957</v>
      </c>
    </row>
    <row r="2810" spans="6:143" x14ac:dyDescent="0.2">
      <c r="F2810">
        <f>F2809+Sourcedata!$C$36*3600/4000</f>
        <v>2523.6000000001332</v>
      </c>
      <c r="G2810">
        <f t="shared" si="4508"/>
        <v>0</v>
      </c>
      <c r="H2810" s="1">
        <f t="shared" si="4457"/>
        <v>0</v>
      </c>
      <c r="I2810" s="1" t="e">
        <f t="shared" si="4458"/>
        <v>#DIV/0!</v>
      </c>
      <c r="J2810" s="1">
        <f t="shared" si="4459"/>
        <v>0</v>
      </c>
      <c r="K2810" s="1" t="e">
        <f>IF(I2810&gt;$D$1,Sourcedata!$B$90*(2*G2810/1000000)/fluid_kinevisco,(G2810*2/1000000)^(4/3)*epsilon^(1/3)/fluid_kinevisco)</f>
        <v>#DIV/0!</v>
      </c>
      <c r="L2810" s="1" t="e">
        <f>2+0.6*K2810^0.5*Sourcedata!$B$92^(1/3)</f>
        <v>#DIV/0!</v>
      </c>
      <c r="M2810" s="1" t="e">
        <f t="shared" si="4460"/>
        <v>#DIV/0!</v>
      </c>
      <c r="N2810" s="1" t="e">
        <f t="shared" si="4461"/>
        <v>#DIV/0!</v>
      </c>
      <c r="O2810" s="1">
        <f>IF(G2810=0,0,Sourcedata!$C$13*EXP(2*Sourcedata!$C$28*Sourcedata!$C$10/Sourcedata!$C$12/Sourcedata!$C$34/G2810*1000000))</f>
        <v>0</v>
      </c>
      <c r="P2810" s="1">
        <f t="shared" si="4462"/>
        <v>0</v>
      </c>
      <c r="Q2810" s="1">
        <f t="shared" si="4509"/>
        <v>0</v>
      </c>
      <c r="R2810">
        <f t="shared" si="4515"/>
        <v>0</v>
      </c>
      <c r="S2810">
        <f t="shared" si="4510"/>
        <v>0</v>
      </c>
      <c r="T2810" s="1">
        <f t="shared" si="4463"/>
        <v>0</v>
      </c>
      <c r="U2810" s="1" t="e">
        <f t="shared" si="4464"/>
        <v>#DIV/0!</v>
      </c>
      <c r="V2810" s="1">
        <f t="shared" si="4465"/>
        <v>0</v>
      </c>
      <c r="W2810" s="1" t="e">
        <f>IF(U2810&gt;$D$1,Sourcedata!$B$90*(2*S2810/1000000)/fluid_kinevisco,(S2810*2/1000000)^(4/3)*epsilon^(1/3)/fluid_kinevisco)</f>
        <v>#DIV/0!</v>
      </c>
      <c r="X2810" s="1" t="e">
        <f>2+0.6*W2810^0.5*Sourcedata!$B$92^(1/3)</f>
        <v>#DIV/0!</v>
      </c>
      <c r="Y2810" s="1" t="e">
        <f t="shared" si="4516"/>
        <v>#DIV/0!</v>
      </c>
      <c r="Z2810" s="1" t="e">
        <f t="shared" si="4466"/>
        <v>#DIV/0!</v>
      </c>
      <c r="AA2810" s="1">
        <f>IF(S2810=0,0,Sourcedata!$C$13*EXP(2*Sourcedata!$C$28*Sourcedata!$C$10/Sourcedata!$C$12/Sourcedata!$C$34/S2810*1000000))</f>
        <v>0</v>
      </c>
      <c r="AB2810" s="1">
        <f t="shared" si="4467"/>
        <v>0</v>
      </c>
      <c r="AC2810" s="1">
        <f t="shared" si="4517"/>
        <v>0</v>
      </c>
      <c r="AD2810">
        <f t="shared" si="4518"/>
        <v>0</v>
      </c>
      <c r="AE2810">
        <f t="shared" si="4511"/>
        <v>0</v>
      </c>
      <c r="AF2810" s="1">
        <f t="shared" si="4468"/>
        <v>0</v>
      </c>
      <c r="AG2810" s="1" t="e">
        <f t="shared" si="4469"/>
        <v>#DIV/0!</v>
      </c>
      <c r="AH2810" s="1">
        <f t="shared" si="4470"/>
        <v>0</v>
      </c>
      <c r="AI2810" s="1" t="e">
        <f>IF(AG2810&gt;$D$1,Sourcedata!$B$90*(2*AE2810/1000000)/fluid_kinevisco,(AE2810*2/1000000)^(4/3)*epsilon^(1/3)/fluid_kinevisco)</f>
        <v>#DIV/0!</v>
      </c>
      <c r="AJ2810" s="1" t="e">
        <f>2+0.6*AI2810^0.5*Sourcedata!$B$92^(1/3)</f>
        <v>#DIV/0!</v>
      </c>
      <c r="AK2810" s="1" t="e">
        <f t="shared" si="4519"/>
        <v>#DIV/0!</v>
      </c>
      <c r="AL2810" s="1" t="e">
        <f t="shared" si="4471"/>
        <v>#DIV/0!</v>
      </c>
      <c r="AM2810" s="1">
        <f>IF(AE2810=0,0,Sourcedata!$C$13*EXP(2*Sourcedata!$C$28*Sourcedata!$C$10/Sourcedata!$C$12/Sourcedata!$C$34/AE2810*1000000))</f>
        <v>0</v>
      </c>
      <c r="AN2810" s="1">
        <f t="shared" si="4472"/>
        <v>0</v>
      </c>
      <c r="AO2810" s="1">
        <f t="shared" si="4520"/>
        <v>0</v>
      </c>
      <c r="AP2810">
        <f t="shared" si="4521"/>
        <v>0</v>
      </c>
      <c r="AQ2810">
        <f t="shared" si="4512"/>
        <v>0</v>
      </c>
      <c r="AR2810" s="1">
        <f t="shared" si="4473"/>
        <v>0</v>
      </c>
      <c r="AS2810" s="1" t="e">
        <f t="shared" si="4474"/>
        <v>#DIV/0!</v>
      </c>
      <c r="AT2810" s="1">
        <f t="shared" si="4475"/>
        <v>0</v>
      </c>
      <c r="AU2810" s="1" t="e">
        <f>IF(AS2810&gt;$D$1,Sourcedata!$B$90*(2*AQ2810/1000000)/fluid_kinevisco,(AQ2810*2/1000000)^(4/3)*epsilon^(1/3)/fluid_kinevisco)</f>
        <v>#DIV/0!</v>
      </c>
      <c r="AV2810" s="1" t="e">
        <f>2+0.6*AU2810^0.5*Sourcedata!$B$92^(1/3)</f>
        <v>#DIV/0!</v>
      </c>
      <c r="AW2810" s="1" t="e">
        <f t="shared" si="4522"/>
        <v>#DIV/0!</v>
      </c>
      <c r="AX2810" s="1" t="e">
        <f t="shared" si="4476"/>
        <v>#DIV/0!</v>
      </c>
      <c r="AY2810" s="1">
        <f>IF(AQ2810=0,0,Sourcedata!$C$13*EXP(2*Sourcedata!$C$28*Sourcedata!$C$10/Sourcedata!$C$12/Sourcedata!$C$34/AQ2810*1000000))</f>
        <v>0</v>
      </c>
      <c r="AZ2810" s="1">
        <f t="shared" si="4477"/>
        <v>0</v>
      </c>
      <c r="BA2810" s="1">
        <f t="shared" si="4523"/>
        <v>0</v>
      </c>
      <c r="BB2810">
        <f t="shared" si="4524"/>
        <v>0</v>
      </c>
      <c r="BC2810">
        <f t="shared" si="4525"/>
        <v>0</v>
      </c>
      <c r="BD2810" s="1">
        <f t="shared" si="4478"/>
        <v>0</v>
      </c>
      <c r="BE2810" s="1" t="e">
        <f t="shared" si="4479"/>
        <v>#DIV/0!</v>
      </c>
      <c r="BF2810" s="1">
        <f t="shared" si="4480"/>
        <v>0</v>
      </c>
      <c r="BG2810" s="1" t="e">
        <f>IF(BE2810&gt;$D$1,Sourcedata!$B$90*(2*BC2810/1000000)/fluid_kinevisco,(BC2810*2/1000000)^(4/3)*epsilon^(1/3)/fluid_kinevisco)</f>
        <v>#DIV/0!</v>
      </c>
      <c r="BH2810" s="1" t="e">
        <f>2+0.6*BG2810^0.5*Sourcedata!$B$92^(1/3)</f>
        <v>#DIV/0!</v>
      </c>
      <c r="BI2810" s="1" t="e">
        <f t="shared" si="4526"/>
        <v>#DIV/0!</v>
      </c>
      <c r="BJ2810" s="1" t="e">
        <f t="shared" si="4481"/>
        <v>#DIV/0!</v>
      </c>
      <c r="BK2810" s="1">
        <f>IF(BC2810=0,0,Sourcedata!$C$13*EXP(2*Sourcedata!$C$28*Sourcedata!$C$10/Sourcedata!$C$12/Sourcedata!$C$34/BC2810*1000000))</f>
        <v>0</v>
      </c>
      <c r="BL2810" s="1">
        <f t="shared" si="4482"/>
        <v>0</v>
      </c>
      <c r="BM2810" s="1">
        <f t="shared" si="4527"/>
        <v>0</v>
      </c>
      <c r="BN2810">
        <f t="shared" si="4528"/>
        <v>0</v>
      </c>
      <c r="BO2810">
        <f t="shared" si="4529"/>
        <v>0</v>
      </c>
      <c r="BP2810" s="1">
        <f t="shared" si="4483"/>
        <v>0</v>
      </c>
      <c r="BQ2810" s="1" t="e">
        <f t="shared" si="4484"/>
        <v>#DIV/0!</v>
      </c>
      <c r="BR2810" s="1">
        <f t="shared" si="4485"/>
        <v>0</v>
      </c>
      <c r="BS2810" s="1" t="e">
        <f>IF(BQ2810&gt;$D$1,Sourcedata!$B$90*(2*BO2810/1000000)/fluid_kinevisco,(BO2810*2/1000000)^(4/3)*epsilon^(1/3)/fluid_kinevisco)</f>
        <v>#DIV/0!</v>
      </c>
      <c r="BT2810" s="1" t="e">
        <f>2+0.6*BS2810^0.5*Sourcedata!$B$92^(1/3)</f>
        <v>#DIV/0!</v>
      </c>
      <c r="BU2810" s="1" t="e">
        <f t="shared" si="4530"/>
        <v>#DIV/0!</v>
      </c>
      <c r="BV2810" s="1" t="e">
        <f t="shared" si="4486"/>
        <v>#DIV/0!</v>
      </c>
      <c r="BW2810" s="1">
        <f>IF(BO2810=0,0,Sourcedata!$C$13*EXP(2*Sourcedata!$C$28*Sourcedata!$C$10/Sourcedata!$C$12/Sourcedata!$C$34/BO2810*1000000))</f>
        <v>0</v>
      </c>
      <c r="BX2810" s="1">
        <f t="shared" si="4487"/>
        <v>0</v>
      </c>
      <c r="BY2810" s="1">
        <f t="shared" si="4531"/>
        <v>0</v>
      </c>
      <c r="BZ2810">
        <f t="shared" si="4532"/>
        <v>0</v>
      </c>
      <c r="CA2810">
        <f t="shared" si="4513"/>
        <v>0</v>
      </c>
      <c r="CB2810" s="1">
        <f t="shared" si="4488"/>
        <v>0</v>
      </c>
      <c r="CC2810" s="1" t="e">
        <f t="shared" si="4489"/>
        <v>#DIV/0!</v>
      </c>
      <c r="CD2810" s="1">
        <f t="shared" si="4490"/>
        <v>0</v>
      </c>
      <c r="CE2810" s="1" t="e">
        <f>IF(CC2810&gt;$D$1,Sourcedata!$B$90*(2*CA2810/1000000)/fluid_kinevisco,(CA2810*2/1000000)^(4/3)*epsilon^(1/3)/fluid_kinevisco)</f>
        <v>#DIV/0!</v>
      </c>
      <c r="CF2810" s="1" t="e">
        <f>2+0.6*CE2810^0.5*Sourcedata!$B$92^(1/3)</f>
        <v>#DIV/0!</v>
      </c>
      <c r="CG2810" s="1" t="e">
        <f t="shared" si="4533"/>
        <v>#DIV/0!</v>
      </c>
      <c r="CH2810" s="1" t="e">
        <f t="shared" si="4491"/>
        <v>#DIV/0!</v>
      </c>
      <c r="CI2810" s="1">
        <f>IF(CA2810=0,0,Sourcedata!$C$13*EXP(2*Sourcedata!$C$28*Sourcedata!$C$10/Sourcedata!$C$12/Sourcedata!$C$34/CA2810*1000000))</f>
        <v>0</v>
      </c>
      <c r="CJ2810" s="1">
        <f t="shared" si="4492"/>
        <v>0</v>
      </c>
      <c r="CK2810" s="1">
        <f t="shared" si="4534"/>
        <v>0</v>
      </c>
      <c r="CL2810">
        <f t="shared" si="4514"/>
        <v>0</v>
      </c>
      <c r="CM2810">
        <f t="shared" si="4535"/>
        <v>0</v>
      </c>
      <c r="CN2810" s="1">
        <f t="shared" si="4493"/>
        <v>0</v>
      </c>
      <c r="CO2810" s="1" t="e">
        <f t="shared" si="4494"/>
        <v>#DIV/0!</v>
      </c>
      <c r="CP2810" s="1">
        <f t="shared" si="4495"/>
        <v>0</v>
      </c>
      <c r="CQ2810" s="1" t="e">
        <f>IF(CO2810&gt;$D$1,Sourcedata!$B$90*(2*CM2810/1000000)/fluid_kinevisco,(CM2810*2/1000000)^(4/3)*epsilon^(1/3)/fluid_kinevisco)</f>
        <v>#DIV/0!</v>
      </c>
      <c r="CR2810" s="1" t="e">
        <f>2+0.6*CQ2810^0.5*Sourcedata!$B$92^(1/3)</f>
        <v>#DIV/0!</v>
      </c>
      <c r="CS2810" s="1" t="e">
        <f t="shared" si="4536"/>
        <v>#DIV/0!</v>
      </c>
      <c r="CT2810" s="1" t="e">
        <f t="shared" si="4496"/>
        <v>#DIV/0!</v>
      </c>
      <c r="CU2810" s="1">
        <f>IF(CM2810=0,0,Sourcedata!$C$13*EXP(2*Sourcedata!$C$28*Sourcedata!$C$10/Sourcedata!$C$12/Sourcedata!$C$34/CM2810*1000000))</f>
        <v>0</v>
      </c>
      <c r="CV2810" s="1">
        <f t="shared" si="4497"/>
        <v>0</v>
      </c>
      <c r="CW2810" s="1">
        <f t="shared" si="4537"/>
        <v>0</v>
      </c>
      <c r="CX2810">
        <f t="shared" si="4538"/>
        <v>0</v>
      </c>
      <c r="CY2810">
        <f t="shared" si="4539"/>
        <v>0</v>
      </c>
      <c r="CZ2810" s="1">
        <f t="shared" si="4498"/>
        <v>0</v>
      </c>
      <c r="DA2810" s="1" t="e">
        <f t="shared" si="4499"/>
        <v>#DIV/0!</v>
      </c>
      <c r="DB2810" s="1">
        <f t="shared" si="4500"/>
        <v>0</v>
      </c>
      <c r="DC2810" s="1" t="e">
        <f>IF(DA2810&gt;$D$1,Sourcedata!$B$90*(2*CY2810/1000000)/fluid_kinevisco,(CY2810*2/1000000)^(4/3)*epsilon^(1/3)/fluid_kinevisco)</f>
        <v>#DIV/0!</v>
      </c>
      <c r="DD2810" s="1" t="e">
        <f>2+0.6*DC2810^0.5*Sourcedata!$B$92^(1/3)</f>
        <v>#DIV/0!</v>
      </c>
      <c r="DE2810" s="1" t="e">
        <f t="shared" si="4540"/>
        <v>#DIV/0!</v>
      </c>
      <c r="DF2810" s="1" t="e">
        <f t="shared" si="4501"/>
        <v>#DIV/0!</v>
      </c>
      <c r="DG2810" s="1">
        <f>IF(CY2810=0,0,Sourcedata!$C$13*EXP(2*Sourcedata!$C$28*Sourcedata!$C$10/Sourcedata!$C$12/Sourcedata!$C$34/CY2810*1000000))</f>
        <v>0</v>
      </c>
      <c r="DH2810" s="1">
        <f t="shared" si="4502"/>
        <v>0</v>
      </c>
      <c r="DI2810" s="1">
        <f t="shared" si="4541"/>
        <v>0</v>
      </c>
      <c r="DJ2810">
        <f t="shared" si="4542"/>
        <v>0</v>
      </c>
      <c r="DK2810">
        <f t="shared" si="4543"/>
        <v>0</v>
      </c>
      <c r="DL2810" s="1">
        <f t="shared" si="4503"/>
        <v>0</v>
      </c>
      <c r="DM2810" s="1" t="e">
        <f t="shared" si="4504"/>
        <v>#DIV/0!</v>
      </c>
      <c r="DN2810" s="1">
        <f t="shared" si="4505"/>
        <v>0</v>
      </c>
      <c r="DO2810" s="1" t="e">
        <f>IF(DM2810&gt;$D$1,Sourcedata!$B$90*(2*DK2810/1000000)/fluid_kinevisco,(DK2810*2/1000000)^(4/3)*epsilon^(1/3)/fluid_kinevisco)</f>
        <v>#DIV/0!</v>
      </c>
      <c r="DP2810" s="1" t="e">
        <f>2+0.6*DO2810^0.5*Sourcedata!$B$92^(1/3)</f>
        <v>#DIV/0!</v>
      </c>
      <c r="DQ2810" s="1" t="e">
        <f t="shared" si="4544"/>
        <v>#DIV/0!</v>
      </c>
      <c r="DR2810" s="1" t="e">
        <f t="shared" si="4506"/>
        <v>#DIV/0!</v>
      </c>
      <c r="DS2810" s="1">
        <f>IF(DK2810=0,0,Sourcedata!$C$13*EXP(2*Sourcedata!$C$28*Sourcedata!$C$10/Sourcedata!$C$12/Sourcedata!$C$34/DK2810*1000000))</f>
        <v>0</v>
      </c>
      <c r="DT2810" s="1">
        <f t="shared" si="4507"/>
        <v>0</v>
      </c>
      <c r="DU2810" s="1">
        <f t="shared" si="4545"/>
        <v>0</v>
      </c>
      <c r="DV2810">
        <f t="shared" si="4546"/>
        <v>0</v>
      </c>
      <c r="DX2810" s="26">
        <f t="shared" si="4455"/>
        <v>2.4999999999999988E-5</v>
      </c>
      <c r="DY2810">
        <f t="shared" si="4444"/>
        <v>0.70200000000003704</v>
      </c>
      <c r="DZ2810" s="1">
        <f t="shared" si="4445"/>
        <v>0</v>
      </c>
      <c r="EA2810" s="1">
        <f t="shared" si="4456"/>
        <v>24.999999999999989</v>
      </c>
      <c r="EB2810" s="1">
        <f t="shared" si="4449"/>
        <v>0</v>
      </c>
      <c r="EC2810" s="1"/>
      <c r="ED2810" s="1">
        <f t="shared" si="4450"/>
        <v>24.999999999999989</v>
      </c>
      <c r="EE2810" s="1">
        <f t="shared" si="4451"/>
        <v>24.999999999999989</v>
      </c>
      <c r="EF2810">
        <f t="shared" si="4446"/>
        <v>99.999999999999957</v>
      </c>
      <c r="EG2810">
        <f t="shared" si="4447"/>
        <v>0</v>
      </c>
      <c r="EH2810" s="1"/>
      <c r="EI2810">
        <f t="shared" si="4448"/>
        <v>100</v>
      </c>
      <c r="EK2810">
        <f t="shared" si="4452"/>
        <v>0.70200000000003704</v>
      </c>
      <c r="EL2810">
        <f t="shared" si="4453"/>
        <v>0.7</v>
      </c>
      <c r="EM2810">
        <f t="shared" si="4454"/>
        <v>99.999999999999957</v>
      </c>
    </row>
    <row r="2811" spans="6:143" x14ac:dyDescent="0.2">
      <c r="F2811">
        <f>F2810+Sourcedata!$C$36*3600/4000</f>
        <v>2524.5000000001332</v>
      </c>
      <c r="G2811">
        <f t="shared" si="4508"/>
        <v>0</v>
      </c>
      <c r="H2811" s="1">
        <f t="shared" si="4457"/>
        <v>0</v>
      </c>
      <c r="I2811" s="1" t="e">
        <f t="shared" si="4458"/>
        <v>#DIV/0!</v>
      </c>
      <c r="J2811" s="1">
        <f t="shared" si="4459"/>
        <v>0</v>
      </c>
      <c r="K2811" s="1" t="e">
        <f>IF(I2811&gt;$D$1,Sourcedata!$B$90*(2*G2811/1000000)/fluid_kinevisco,(G2811*2/1000000)^(4/3)*epsilon^(1/3)/fluid_kinevisco)</f>
        <v>#DIV/0!</v>
      </c>
      <c r="L2811" s="1" t="e">
        <f>2+0.6*K2811^0.5*Sourcedata!$B$92^(1/3)</f>
        <v>#DIV/0!</v>
      </c>
      <c r="M2811" s="1" t="e">
        <f t="shared" si="4460"/>
        <v>#DIV/0!</v>
      </c>
      <c r="N2811" s="1" t="e">
        <f t="shared" si="4461"/>
        <v>#DIV/0!</v>
      </c>
      <c r="O2811" s="1">
        <f>IF(G2811=0,0,Sourcedata!$C$13*EXP(2*Sourcedata!$C$28*Sourcedata!$C$10/Sourcedata!$C$12/Sourcedata!$C$34/G2811*1000000))</f>
        <v>0</v>
      </c>
      <c r="P2811" s="1">
        <f t="shared" si="4462"/>
        <v>0</v>
      </c>
      <c r="Q2811" s="1">
        <f t="shared" si="4509"/>
        <v>0</v>
      </c>
      <c r="R2811">
        <f t="shared" si="4515"/>
        <v>0</v>
      </c>
      <c r="S2811">
        <f t="shared" si="4510"/>
        <v>0</v>
      </c>
      <c r="T2811" s="1">
        <f t="shared" si="4463"/>
        <v>0</v>
      </c>
      <c r="U2811" s="1" t="e">
        <f t="shared" si="4464"/>
        <v>#DIV/0!</v>
      </c>
      <c r="V2811" s="1">
        <f t="shared" si="4465"/>
        <v>0</v>
      </c>
      <c r="W2811" s="1" t="e">
        <f>IF(U2811&gt;$D$1,Sourcedata!$B$90*(2*S2811/1000000)/fluid_kinevisco,(S2811*2/1000000)^(4/3)*epsilon^(1/3)/fluid_kinevisco)</f>
        <v>#DIV/0!</v>
      </c>
      <c r="X2811" s="1" t="e">
        <f>2+0.6*W2811^0.5*Sourcedata!$B$92^(1/3)</f>
        <v>#DIV/0!</v>
      </c>
      <c r="Y2811" s="1" t="e">
        <f t="shared" si="4516"/>
        <v>#DIV/0!</v>
      </c>
      <c r="Z2811" s="1" t="e">
        <f t="shared" si="4466"/>
        <v>#DIV/0!</v>
      </c>
      <c r="AA2811" s="1">
        <f>IF(S2811=0,0,Sourcedata!$C$13*EXP(2*Sourcedata!$C$28*Sourcedata!$C$10/Sourcedata!$C$12/Sourcedata!$C$34/S2811*1000000))</f>
        <v>0</v>
      </c>
      <c r="AB2811" s="1">
        <f t="shared" si="4467"/>
        <v>0</v>
      </c>
      <c r="AC2811" s="1">
        <f t="shared" si="4517"/>
        <v>0</v>
      </c>
      <c r="AD2811">
        <f t="shared" si="4518"/>
        <v>0</v>
      </c>
      <c r="AE2811">
        <f t="shared" si="4511"/>
        <v>0</v>
      </c>
      <c r="AF2811" s="1">
        <f t="shared" si="4468"/>
        <v>0</v>
      </c>
      <c r="AG2811" s="1" t="e">
        <f t="shared" si="4469"/>
        <v>#DIV/0!</v>
      </c>
      <c r="AH2811" s="1">
        <f t="shared" si="4470"/>
        <v>0</v>
      </c>
      <c r="AI2811" s="1" t="e">
        <f>IF(AG2811&gt;$D$1,Sourcedata!$B$90*(2*AE2811/1000000)/fluid_kinevisco,(AE2811*2/1000000)^(4/3)*epsilon^(1/3)/fluid_kinevisco)</f>
        <v>#DIV/0!</v>
      </c>
      <c r="AJ2811" s="1" t="e">
        <f>2+0.6*AI2811^0.5*Sourcedata!$B$92^(1/3)</f>
        <v>#DIV/0!</v>
      </c>
      <c r="AK2811" s="1" t="e">
        <f t="shared" si="4519"/>
        <v>#DIV/0!</v>
      </c>
      <c r="AL2811" s="1" t="e">
        <f t="shared" si="4471"/>
        <v>#DIV/0!</v>
      </c>
      <c r="AM2811" s="1">
        <f>IF(AE2811=0,0,Sourcedata!$C$13*EXP(2*Sourcedata!$C$28*Sourcedata!$C$10/Sourcedata!$C$12/Sourcedata!$C$34/AE2811*1000000))</f>
        <v>0</v>
      </c>
      <c r="AN2811" s="1">
        <f t="shared" si="4472"/>
        <v>0</v>
      </c>
      <c r="AO2811" s="1">
        <f t="shared" si="4520"/>
        <v>0</v>
      </c>
      <c r="AP2811">
        <f t="shared" si="4521"/>
        <v>0</v>
      </c>
      <c r="AQ2811">
        <f t="shared" si="4512"/>
        <v>0</v>
      </c>
      <c r="AR2811" s="1">
        <f t="shared" si="4473"/>
        <v>0</v>
      </c>
      <c r="AS2811" s="1" t="e">
        <f t="shared" si="4474"/>
        <v>#DIV/0!</v>
      </c>
      <c r="AT2811" s="1">
        <f t="shared" si="4475"/>
        <v>0</v>
      </c>
      <c r="AU2811" s="1" t="e">
        <f>IF(AS2811&gt;$D$1,Sourcedata!$B$90*(2*AQ2811/1000000)/fluid_kinevisco,(AQ2811*2/1000000)^(4/3)*epsilon^(1/3)/fluid_kinevisco)</f>
        <v>#DIV/0!</v>
      </c>
      <c r="AV2811" s="1" t="e">
        <f>2+0.6*AU2811^0.5*Sourcedata!$B$92^(1/3)</f>
        <v>#DIV/0!</v>
      </c>
      <c r="AW2811" s="1" t="e">
        <f t="shared" si="4522"/>
        <v>#DIV/0!</v>
      </c>
      <c r="AX2811" s="1" t="e">
        <f t="shared" si="4476"/>
        <v>#DIV/0!</v>
      </c>
      <c r="AY2811" s="1">
        <f>IF(AQ2811=0,0,Sourcedata!$C$13*EXP(2*Sourcedata!$C$28*Sourcedata!$C$10/Sourcedata!$C$12/Sourcedata!$C$34/AQ2811*1000000))</f>
        <v>0</v>
      </c>
      <c r="AZ2811" s="1">
        <f t="shared" si="4477"/>
        <v>0</v>
      </c>
      <c r="BA2811" s="1">
        <f t="shared" si="4523"/>
        <v>0</v>
      </c>
      <c r="BB2811">
        <f t="shared" si="4524"/>
        <v>0</v>
      </c>
      <c r="BC2811">
        <f t="shared" si="4525"/>
        <v>0</v>
      </c>
      <c r="BD2811" s="1">
        <f t="shared" si="4478"/>
        <v>0</v>
      </c>
      <c r="BE2811" s="1" t="e">
        <f t="shared" si="4479"/>
        <v>#DIV/0!</v>
      </c>
      <c r="BF2811" s="1">
        <f t="shared" si="4480"/>
        <v>0</v>
      </c>
      <c r="BG2811" s="1" t="e">
        <f>IF(BE2811&gt;$D$1,Sourcedata!$B$90*(2*BC2811/1000000)/fluid_kinevisco,(BC2811*2/1000000)^(4/3)*epsilon^(1/3)/fluid_kinevisco)</f>
        <v>#DIV/0!</v>
      </c>
      <c r="BH2811" s="1" t="e">
        <f>2+0.6*BG2811^0.5*Sourcedata!$B$92^(1/3)</f>
        <v>#DIV/0!</v>
      </c>
      <c r="BI2811" s="1" t="e">
        <f t="shared" si="4526"/>
        <v>#DIV/0!</v>
      </c>
      <c r="BJ2811" s="1" t="e">
        <f t="shared" si="4481"/>
        <v>#DIV/0!</v>
      </c>
      <c r="BK2811" s="1">
        <f>IF(BC2811=0,0,Sourcedata!$C$13*EXP(2*Sourcedata!$C$28*Sourcedata!$C$10/Sourcedata!$C$12/Sourcedata!$C$34/BC2811*1000000))</f>
        <v>0</v>
      </c>
      <c r="BL2811" s="1">
        <f t="shared" si="4482"/>
        <v>0</v>
      </c>
      <c r="BM2811" s="1">
        <f t="shared" si="4527"/>
        <v>0</v>
      </c>
      <c r="BN2811">
        <f t="shared" si="4528"/>
        <v>0</v>
      </c>
      <c r="BO2811">
        <f t="shared" si="4529"/>
        <v>0</v>
      </c>
      <c r="BP2811" s="1">
        <f t="shared" si="4483"/>
        <v>0</v>
      </c>
      <c r="BQ2811" s="1" t="e">
        <f t="shared" si="4484"/>
        <v>#DIV/0!</v>
      </c>
      <c r="BR2811" s="1">
        <f t="shared" si="4485"/>
        <v>0</v>
      </c>
      <c r="BS2811" s="1" t="e">
        <f>IF(BQ2811&gt;$D$1,Sourcedata!$B$90*(2*BO2811/1000000)/fluid_kinevisco,(BO2811*2/1000000)^(4/3)*epsilon^(1/3)/fluid_kinevisco)</f>
        <v>#DIV/0!</v>
      </c>
      <c r="BT2811" s="1" t="e">
        <f>2+0.6*BS2811^0.5*Sourcedata!$B$92^(1/3)</f>
        <v>#DIV/0!</v>
      </c>
      <c r="BU2811" s="1" t="e">
        <f t="shared" si="4530"/>
        <v>#DIV/0!</v>
      </c>
      <c r="BV2811" s="1" t="e">
        <f t="shared" si="4486"/>
        <v>#DIV/0!</v>
      </c>
      <c r="BW2811" s="1">
        <f>IF(BO2811=0,0,Sourcedata!$C$13*EXP(2*Sourcedata!$C$28*Sourcedata!$C$10/Sourcedata!$C$12/Sourcedata!$C$34/BO2811*1000000))</f>
        <v>0</v>
      </c>
      <c r="BX2811" s="1">
        <f t="shared" si="4487"/>
        <v>0</v>
      </c>
      <c r="BY2811" s="1">
        <f t="shared" si="4531"/>
        <v>0</v>
      </c>
      <c r="BZ2811">
        <f t="shared" si="4532"/>
        <v>0</v>
      </c>
      <c r="CA2811">
        <f t="shared" si="4513"/>
        <v>0</v>
      </c>
      <c r="CB2811" s="1">
        <f t="shared" si="4488"/>
        <v>0</v>
      </c>
      <c r="CC2811" s="1" t="e">
        <f t="shared" si="4489"/>
        <v>#DIV/0!</v>
      </c>
      <c r="CD2811" s="1">
        <f t="shared" si="4490"/>
        <v>0</v>
      </c>
      <c r="CE2811" s="1" t="e">
        <f>IF(CC2811&gt;$D$1,Sourcedata!$B$90*(2*CA2811/1000000)/fluid_kinevisco,(CA2811*2/1000000)^(4/3)*epsilon^(1/3)/fluid_kinevisco)</f>
        <v>#DIV/0!</v>
      </c>
      <c r="CF2811" s="1" t="e">
        <f>2+0.6*CE2811^0.5*Sourcedata!$B$92^(1/3)</f>
        <v>#DIV/0!</v>
      </c>
      <c r="CG2811" s="1" t="e">
        <f t="shared" si="4533"/>
        <v>#DIV/0!</v>
      </c>
      <c r="CH2811" s="1" t="e">
        <f t="shared" si="4491"/>
        <v>#DIV/0!</v>
      </c>
      <c r="CI2811" s="1">
        <f>IF(CA2811=0,0,Sourcedata!$C$13*EXP(2*Sourcedata!$C$28*Sourcedata!$C$10/Sourcedata!$C$12/Sourcedata!$C$34/CA2811*1000000))</f>
        <v>0</v>
      </c>
      <c r="CJ2811" s="1">
        <f t="shared" si="4492"/>
        <v>0</v>
      </c>
      <c r="CK2811" s="1">
        <f t="shared" si="4534"/>
        <v>0</v>
      </c>
      <c r="CL2811">
        <f t="shared" si="4514"/>
        <v>0</v>
      </c>
      <c r="CM2811">
        <f t="shared" si="4535"/>
        <v>0</v>
      </c>
      <c r="CN2811" s="1">
        <f t="shared" si="4493"/>
        <v>0</v>
      </c>
      <c r="CO2811" s="1" t="e">
        <f t="shared" si="4494"/>
        <v>#DIV/0!</v>
      </c>
      <c r="CP2811" s="1">
        <f t="shared" si="4495"/>
        <v>0</v>
      </c>
      <c r="CQ2811" s="1" t="e">
        <f>IF(CO2811&gt;$D$1,Sourcedata!$B$90*(2*CM2811/1000000)/fluid_kinevisco,(CM2811*2/1000000)^(4/3)*epsilon^(1/3)/fluid_kinevisco)</f>
        <v>#DIV/0!</v>
      </c>
      <c r="CR2811" s="1" t="e">
        <f>2+0.6*CQ2811^0.5*Sourcedata!$B$92^(1/3)</f>
        <v>#DIV/0!</v>
      </c>
      <c r="CS2811" s="1" t="e">
        <f t="shared" si="4536"/>
        <v>#DIV/0!</v>
      </c>
      <c r="CT2811" s="1" t="e">
        <f t="shared" si="4496"/>
        <v>#DIV/0!</v>
      </c>
      <c r="CU2811" s="1">
        <f>IF(CM2811=0,0,Sourcedata!$C$13*EXP(2*Sourcedata!$C$28*Sourcedata!$C$10/Sourcedata!$C$12/Sourcedata!$C$34/CM2811*1000000))</f>
        <v>0</v>
      </c>
      <c r="CV2811" s="1">
        <f t="shared" si="4497"/>
        <v>0</v>
      </c>
      <c r="CW2811" s="1">
        <f t="shared" si="4537"/>
        <v>0</v>
      </c>
      <c r="CX2811">
        <f t="shared" si="4538"/>
        <v>0</v>
      </c>
      <c r="CY2811">
        <f t="shared" si="4539"/>
        <v>0</v>
      </c>
      <c r="CZ2811" s="1">
        <f t="shared" si="4498"/>
        <v>0</v>
      </c>
      <c r="DA2811" s="1" t="e">
        <f t="shared" si="4499"/>
        <v>#DIV/0!</v>
      </c>
      <c r="DB2811" s="1">
        <f t="shared" si="4500"/>
        <v>0</v>
      </c>
      <c r="DC2811" s="1" t="e">
        <f>IF(DA2811&gt;$D$1,Sourcedata!$B$90*(2*CY2811/1000000)/fluid_kinevisco,(CY2811*2/1000000)^(4/3)*epsilon^(1/3)/fluid_kinevisco)</f>
        <v>#DIV/0!</v>
      </c>
      <c r="DD2811" s="1" t="e">
        <f>2+0.6*DC2811^0.5*Sourcedata!$B$92^(1/3)</f>
        <v>#DIV/0!</v>
      </c>
      <c r="DE2811" s="1" t="e">
        <f t="shared" si="4540"/>
        <v>#DIV/0!</v>
      </c>
      <c r="DF2811" s="1" t="e">
        <f t="shared" si="4501"/>
        <v>#DIV/0!</v>
      </c>
      <c r="DG2811" s="1">
        <f>IF(CY2811=0,0,Sourcedata!$C$13*EXP(2*Sourcedata!$C$28*Sourcedata!$C$10/Sourcedata!$C$12/Sourcedata!$C$34/CY2811*1000000))</f>
        <v>0</v>
      </c>
      <c r="DH2811" s="1">
        <f t="shared" si="4502"/>
        <v>0</v>
      </c>
      <c r="DI2811" s="1">
        <f t="shared" si="4541"/>
        <v>0</v>
      </c>
      <c r="DJ2811">
        <f t="shared" si="4542"/>
        <v>0</v>
      </c>
      <c r="DK2811">
        <f t="shared" si="4543"/>
        <v>0</v>
      </c>
      <c r="DL2811" s="1">
        <f t="shared" si="4503"/>
        <v>0</v>
      </c>
      <c r="DM2811" s="1" t="e">
        <f t="shared" si="4504"/>
        <v>#DIV/0!</v>
      </c>
      <c r="DN2811" s="1">
        <f t="shared" si="4505"/>
        <v>0</v>
      </c>
      <c r="DO2811" s="1" t="e">
        <f>IF(DM2811&gt;$D$1,Sourcedata!$B$90*(2*DK2811/1000000)/fluid_kinevisco,(DK2811*2/1000000)^(4/3)*epsilon^(1/3)/fluid_kinevisco)</f>
        <v>#DIV/0!</v>
      </c>
      <c r="DP2811" s="1" t="e">
        <f>2+0.6*DO2811^0.5*Sourcedata!$B$92^(1/3)</f>
        <v>#DIV/0!</v>
      </c>
      <c r="DQ2811" s="1" t="e">
        <f t="shared" si="4544"/>
        <v>#DIV/0!</v>
      </c>
      <c r="DR2811" s="1" t="e">
        <f t="shared" si="4506"/>
        <v>#DIV/0!</v>
      </c>
      <c r="DS2811" s="1">
        <f>IF(DK2811=0,0,Sourcedata!$C$13*EXP(2*Sourcedata!$C$28*Sourcedata!$C$10/Sourcedata!$C$12/Sourcedata!$C$34/DK2811*1000000))</f>
        <v>0</v>
      </c>
      <c r="DT2811" s="1">
        <f t="shared" si="4507"/>
        <v>0</v>
      </c>
      <c r="DU2811" s="1">
        <f t="shared" si="4545"/>
        <v>0</v>
      </c>
      <c r="DV2811">
        <f t="shared" si="4546"/>
        <v>0</v>
      </c>
      <c r="DX2811" s="26">
        <f t="shared" si="4455"/>
        <v>2.4999999999999988E-5</v>
      </c>
      <c r="DY2811">
        <f t="shared" si="4444"/>
        <v>0.70225000000003712</v>
      </c>
      <c r="DZ2811" s="1">
        <f t="shared" si="4445"/>
        <v>0</v>
      </c>
      <c r="EA2811" s="1">
        <f t="shared" si="4456"/>
        <v>24.999999999999989</v>
      </c>
      <c r="EB2811" s="1">
        <f t="shared" si="4449"/>
        <v>0</v>
      </c>
      <c r="EC2811" s="1"/>
      <c r="ED2811" s="1">
        <f t="shared" si="4450"/>
        <v>24.999999999999989</v>
      </c>
      <c r="EE2811" s="1">
        <f t="shared" si="4451"/>
        <v>24.999999999999989</v>
      </c>
      <c r="EF2811">
        <f t="shared" si="4446"/>
        <v>99.999999999999957</v>
      </c>
      <c r="EG2811">
        <f t="shared" si="4447"/>
        <v>0</v>
      </c>
      <c r="EH2811" s="1"/>
      <c r="EI2811">
        <f t="shared" si="4448"/>
        <v>100</v>
      </c>
      <c r="EK2811">
        <f t="shared" si="4452"/>
        <v>0.70225000000003712</v>
      </c>
      <c r="EL2811">
        <f t="shared" si="4453"/>
        <v>0.7</v>
      </c>
      <c r="EM2811">
        <f t="shared" si="4454"/>
        <v>99.999999999999957</v>
      </c>
    </row>
    <row r="2812" spans="6:143" x14ac:dyDescent="0.2">
      <c r="F2812">
        <f>F2811+Sourcedata!$C$36*3600/4000</f>
        <v>2525.4000000001333</v>
      </c>
      <c r="G2812">
        <f t="shared" si="4508"/>
        <v>0</v>
      </c>
      <c r="H2812" s="1">
        <f t="shared" si="4457"/>
        <v>0</v>
      </c>
      <c r="I2812" s="1" t="e">
        <f t="shared" si="4458"/>
        <v>#DIV/0!</v>
      </c>
      <c r="J2812" s="1">
        <f t="shared" si="4459"/>
        <v>0</v>
      </c>
      <c r="K2812" s="1" t="e">
        <f>IF(I2812&gt;$D$1,Sourcedata!$B$90*(2*G2812/1000000)/fluid_kinevisco,(G2812*2/1000000)^(4/3)*epsilon^(1/3)/fluid_kinevisco)</f>
        <v>#DIV/0!</v>
      </c>
      <c r="L2812" s="1" t="e">
        <f>2+0.6*K2812^0.5*Sourcedata!$B$92^(1/3)</f>
        <v>#DIV/0!</v>
      </c>
      <c r="M2812" s="1" t="e">
        <f t="shared" si="4460"/>
        <v>#DIV/0!</v>
      </c>
      <c r="N2812" s="1" t="e">
        <f t="shared" si="4461"/>
        <v>#DIV/0!</v>
      </c>
      <c r="O2812" s="1">
        <f>IF(G2812=0,0,Sourcedata!$C$13*EXP(2*Sourcedata!$C$28*Sourcedata!$C$10/Sourcedata!$C$12/Sourcedata!$C$34/G2812*1000000))</f>
        <v>0</v>
      </c>
      <c r="P2812" s="1">
        <f t="shared" si="4462"/>
        <v>0</v>
      </c>
      <c r="Q2812" s="1">
        <f t="shared" si="4509"/>
        <v>0</v>
      </c>
      <c r="R2812">
        <f t="shared" si="4515"/>
        <v>0</v>
      </c>
      <c r="S2812">
        <f t="shared" si="4510"/>
        <v>0</v>
      </c>
      <c r="T2812" s="1">
        <f t="shared" si="4463"/>
        <v>0</v>
      </c>
      <c r="U2812" s="1" t="e">
        <f t="shared" si="4464"/>
        <v>#DIV/0!</v>
      </c>
      <c r="V2812" s="1">
        <f t="shared" si="4465"/>
        <v>0</v>
      </c>
      <c r="W2812" s="1" t="e">
        <f>IF(U2812&gt;$D$1,Sourcedata!$B$90*(2*S2812/1000000)/fluid_kinevisco,(S2812*2/1000000)^(4/3)*epsilon^(1/3)/fluid_kinevisco)</f>
        <v>#DIV/0!</v>
      </c>
      <c r="X2812" s="1" t="e">
        <f>2+0.6*W2812^0.5*Sourcedata!$B$92^(1/3)</f>
        <v>#DIV/0!</v>
      </c>
      <c r="Y2812" s="1" t="e">
        <f t="shared" si="4516"/>
        <v>#DIV/0!</v>
      </c>
      <c r="Z2812" s="1" t="e">
        <f t="shared" si="4466"/>
        <v>#DIV/0!</v>
      </c>
      <c r="AA2812" s="1">
        <f>IF(S2812=0,0,Sourcedata!$C$13*EXP(2*Sourcedata!$C$28*Sourcedata!$C$10/Sourcedata!$C$12/Sourcedata!$C$34/S2812*1000000))</f>
        <v>0</v>
      </c>
      <c r="AB2812" s="1">
        <f t="shared" si="4467"/>
        <v>0</v>
      </c>
      <c r="AC2812" s="1">
        <f t="shared" si="4517"/>
        <v>0</v>
      </c>
      <c r="AD2812">
        <f t="shared" si="4518"/>
        <v>0</v>
      </c>
      <c r="AE2812">
        <f t="shared" si="4511"/>
        <v>0</v>
      </c>
      <c r="AF2812" s="1">
        <f t="shared" si="4468"/>
        <v>0</v>
      </c>
      <c r="AG2812" s="1" t="e">
        <f t="shared" si="4469"/>
        <v>#DIV/0!</v>
      </c>
      <c r="AH2812" s="1">
        <f t="shared" si="4470"/>
        <v>0</v>
      </c>
      <c r="AI2812" s="1" t="e">
        <f>IF(AG2812&gt;$D$1,Sourcedata!$B$90*(2*AE2812/1000000)/fluid_kinevisco,(AE2812*2/1000000)^(4/3)*epsilon^(1/3)/fluid_kinevisco)</f>
        <v>#DIV/0!</v>
      </c>
      <c r="AJ2812" s="1" t="e">
        <f>2+0.6*AI2812^0.5*Sourcedata!$B$92^(1/3)</f>
        <v>#DIV/0!</v>
      </c>
      <c r="AK2812" s="1" t="e">
        <f t="shared" si="4519"/>
        <v>#DIV/0!</v>
      </c>
      <c r="AL2812" s="1" t="e">
        <f t="shared" si="4471"/>
        <v>#DIV/0!</v>
      </c>
      <c r="AM2812" s="1">
        <f>IF(AE2812=0,0,Sourcedata!$C$13*EXP(2*Sourcedata!$C$28*Sourcedata!$C$10/Sourcedata!$C$12/Sourcedata!$C$34/AE2812*1000000))</f>
        <v>0</v>
      </c>
      <c r="AN2812" s="1">
        <f t="shared" si="4472"/>
        <v>0</v>
      </c>
      <c r="AO2812" s="1">
        <f t="shared" si="4520"/>
        <v>0</v>
      </c>
      <c r="AP2812">
        <f t="shared" si="4521"/>
        <v>0</v>
      </c>
      <c r="AQ2812">
        <f t="shared" si="4512"/>
        <v>0</v>
      </c>
      <c r="AR2812" s="1">
        <f t="shared" si="4473"/>
        <v>0</v>
      </c>
      <c r="AS2812" s="1" t="e">
        <f t="shared" si="4474"/>
        <v>#DIV/0!</v>
      </c>
      <c r="AT2812" s="1">
        <f t="shared" si="4475"/>
        <v>0</v>
      </c>
      <c r="AU2812" s="1" t="e">
        <f>IF(AS2812&gt;$D$1,Sourcedata!$B$90*(2*AQ2812/1000000)/fluid_kinevisco,(AQ2812*2/1000000)^(4/3)*epsilon^(1/3)/fluid_kinevisco)</f>
        <v>#DIV/0!</v>
      </c>
      <c r="AV2812" s="1" t="e">
        <f>2+0.6*AU2812^0.5*Sourcedata!$B$92^(1/3)</f>
        <v>#DIV/0!</v>
      </c>
      <c r="AW2812" s="1" t="e">
        <f t="shared" si="4522"/>
        <v>#DIV/0!</v>
      </c>
      <c r="AX2812" s="1" t="e">
        <f t="shared" si="4476"/>
        <v>#DIV/0!</v>
      </c>
      <c r="AY2812" s="1">
        <f>IF(AQ2812=0,0,Sourcedata!$C$13*EXP(2*Sourcedata!$C$28*Sourcedata!$C$10/Sourcedata!$C$12/Sourcedata!$C$34/AQ2812*1000000))</f>
        <v>0</v>
      </c>
      <c r="AZ2812" s="1">
        <f t="shared" si="4477"/>
        <v>0</v>
      </c>
      <c r="BA2812" s="1">
        <f t="shared" si="4523"/>
        <v>0</v>
      </c>
      <c r="BB2812">
        <f t="shared" si="4524"/>
        <v>0</v>
      </c>
      <c r="BC2812">
        <f t="shared" si="4525"/>
        <v>0</v>
      </c>
      <c r="BD2812" s="1">
        <f t="shared" si="4478"/>
        <v>0</v>
      </c>
      <c r="BE2812" s="1" t="e">
        <f t="shared" si="4479"/>
        <v>#DIV/0!</v>
      </c>
      <c r="BF2812" s="1">
        <f t="shared" si="4480"/>
        <v>0</v>
      </c>
      <c r="BG2812" s="1" t="e">
        <f>IF(BE2812&gt;$D$1,Sourcedata!$B$90*(2*BC2812/1000000)/fluid_kinevisco,(BC2812*2/1000000)^(4/3)*epsilon^(1/3)/fluid_kinevisco)</f>
        <v>#DIV/0!</v>
      </c>
      <c r="BH2812" s="1" t="e">
        <f>2+0.6*BG2812^0.5*Sourcedata!$B$92^(1/3)</f>
        <v>#DIV/0!</v>
      </c>
      <c r="BI2812" s="1" t="e">
        <f t="shared" si="4526"/>
        <v>#DIV/0!</v>
      </c>
      <c r="BJ2812" s="1" t="e">
        <f t="shared" si="4481"/>
        <v>#DIV/0!</v>
      </c>
      <c r="BK2812" s="1">
        <f>IF(BC2812=0,0,Sourcedata!$C$13*EXP(2*Sourcedata!$C$28*Sourcedata!$C$10/Sourcedata!$C$12/Sourcedata!$C$34/BC2812*1000000))</f>
        <v>0</v>
      </c>
      <c r="BL2812" s="1">
        <f t="shared" si="4482"/>
        <v>0</v>
      </c>
      <c r="BM2812" s="1">
        <f t="shared" si="4527"/>
        <v>0</v>
      </c>
      <c r="BN2812">
        <f t="shared" si="4528"/>
        <v>0</v>
      </c>
      <c r="BO2812">
        <f t="shared" si="4529"/>
        <v>0</v>
      </c>
      <c r="BP2812" s="1">
        <f t="shared" si="4483"/>
        <v>0</v>
      </c>
      <c r="BQ2812" s="1" t="e">
        <f t="shared" si="4484"/>
        <v>#DIV/0!</v>
      </c>
      <c r="BR2812" s="1">
        <f t="shared" si="4485"/>
        <v>0</v>
      </c>
      <c r="BS2812" s="1" t="e">
        <f>IF(BQ2812&gt;$D$1,Sourcedata!$B$90*(2*BO2812/1000000)/fluid_kinevisco,(BO2812*2/1000000)^(4/3)*epsilon^(1/3)/fluid_kinevisco)</f>
        <v>#DIV/0!</v>
      </c>
      <c r="BT2812" s="1" t="e">
        <f>2+0.6*BS2812^0.5*Sourcedata!$B$92^(1/3)</f>
        <v>#DIV/0!</v>
      </c>
      <c r="BU2812" s="1" t="e">
        <f t="shared" si="4530"/>
        <v>#DIV/0!</v>
      </c>
      <c r="BV2812" s="1" t="e">
        <f t="shared" si="4486"/>
        <v>#DIV/0!</v>
      </c>
      <c r="BW2812" s="1">
        <f>IF(BO2812=0,0,Sourcedata!$C$13*EXP(2*Sourcedata!$C$28*Sourcedata!$C$10/Sourcedata!$C$12/Sourcedata!$C$34/BO2812*1000000))</f>
        <v>0</v>
      </c>
      <c r="BX2812" s="1">
        <f t="shared" si="4487"/>
        <v>0</v>
      </c>
      <c r="BY2812" s="1">
        <f t="shared" si="4531"/>
        <v>0</v>
      </c>
      <c r="BZ2812">
        <f t="shared" si="4532"/>
        <v>0</v>
      </c>
      <c r="CA2812">
        <f t="shared" si="4513"/>
        <v>0</v>
      </c>
      <c r="CB2812" s="1">
        <f t="shared" si="4488"/>
        <v>0</v>
      </c>
      <c r="CC2812" s="1" t="e">
        <f t="shared" si="4489"/>
        <v>#DIV/0!</v>
      </c>
      <c r="CD2812" s="1">
        <f t="shared" si="4490"/>
        <v>0</v>
      </c>
      <c r="CE2812" s="1" t="e">
        <f>IF(CC2812&gt;$D$1,Sourcedata!$B$90*(2*CA2812/1000000)/fluid_kinevisco,(CA2812*2/1000000)^(4/3)*epsilon^(1/3)/fluid_kinevisco)</f>
        <v>#DIV/0!</v>
      </c>
      <c r="CF2812" s="1" t="e">
        <f>2+0.6*CE2812^0.5*Sourcedata!$B$92^(1/3)</f>
        <v>#DIV/0!</v>
      </c>
      <c r="CG2812" s="1" t="e">
        <f t="shared" si="4533"/>
        <v>#DIV/0!</v>
      </c>
      <c r="CH2812" s="1" t="e">
        <f t="shared" si="4491"/>
        <v>#DIV/0!</v>
      </c>
      <c r="CI2812" s="1">
        <f>IF(CA2812=0,0,Sourcedata!$C$13*EXP(2*Sourcedata!$C$28*Sourcedata!$C$10/Sourcedata!$C$12/Sourcedata!$C$34/CA2812*1000000))</f>
        <v>0</v>
      </c>
      <c r="CJ2812" s="1">
        <f t="shared" si="4492"/>
        <v>0</v>
      </c>
      <c r="CK2812" s="1">
        <f t="shared" si="4534"/>
        <v>0</v>
      </c>
      <c r="CL2812">
        <f t="shared" si="4514"/>
        <v>0</v>
      </c>
      <c r="CM2812">
        <f t="shared" si="4535"/>
        <v>0</v>
      </c>
      <c r="CN2812" s="1">
        <f t="shared" si="4493"/>
        <v>0</v>
      </c>
      <c r="CO2812" s="1" t="e">
        <f t="shared" si="4494"/>
        <v>#DIV/0!</v>
      </c>
      <c r="CP2812" s="1">
        <f t="shared" si="4495"/>
        <v>0</v>
      </c>
      <c r="CQ2812" s="1" t="e">
        <f>IF(CO2812&gt;$D$1,Sourcedata!$B$90*(2*CM2812/1000000)/fluid_kinevisco,(CM2812*2/1000000)^(4/3)*epsilon^(1/3)/fluid_kinevisco)</f>
        <v>#DIV/0!</v>
      </c>
      <c r="CR2812" s="1" t="e">
        <f>2+0.6*CQ2812^0.5*Sourcedata!$B$92^(1/3)</f>
        <v>#DIV/0!</v>
      </c>
      <c r="CS2812" s="1" t="e">
        <f t="shared" si="4536"/>
        <v>#DIV/0!</v>
      </c>
      <c r="CT2812" s="1" t="e">
        <f t="shared" si="4496"/>
        <v>#DIV/0!</v>
      </c>
      <c r="CU2812" s="1">
        <f>IF(CM2812=0,0,Sourcedata!$C$13*EXP(2*Sourcedata!$C$28*Sourcedata!$C$10/Sourcedata!$C$12/Sourcedata!$C$34/CM2812*1000000))</f>
        <v>0</v>
      </c>
      <c r="CV2812" s="1">
        <f t="shared" si="4497"/>
        <v>0</v>
      </c>
      <c r="CW2812" s="1">
        <f t="shared" si="4537"/>
        <v>0</v>
      </c>
      <c r="CX2812">
        <f t="shared" si="4538"/>
        <v>0</v>
      </c>
      <c r="CY2812">
        <f t="shared" si="4539"/>
        <v>0</v>
      </c>
      <c r="CZ2812" s="1">
        <f t="shared" si="4498"/>
        <v>0</v>
      </c>
      <c r="DA2812" s="1" t="e">
        <f t="shared" si="4499"/>
        <v>#DIV/0!</v>
      </c>
      <c r="DB2812" s="1">
        <f t="shared" si="4500"/>
        <v>0</v>
      </c>
      <c r="DC2812" s="1" t="e">
        <f>IF(DA2812&gt;$D$1,Sourcedata!$B$90*(2*CY2812/1000000)/fluid_kinevisco,(CY2812*2/1000000)^(4/3)*epsilon^(1/3)/fluid_kinevisco)</f>
        <v>#DIV/0!</v>
      </c>
      <c r="DD2812" s="1" t="e">
        <f>2+0.6*DC2812^0.5*Sourcedata!$B$92^(1/3)</f>
        <v>#DIV/0!</v>
      </c>
      <c r="DE2812" s="1" t="e">
        <f t="shared" si="4540"/>
        <v>#DIV/0!</v>
      </c>
      <c r="DF2812" s="1" t="e">
        <f t="shared" si="4501"/>
        <v>#DIV/0!</v>
      </c>
      <c r="DG2812" s="1">
        <f>IF(CY2812=0,0,Sourcedata!$C$13*EXP(2*Sourcedata!$C$28*Sourcedata!$C$10/Sourcedata!$C$12/Sourcedata!$C$34/CY2812*1000000))</f>
        <v>0</v>
      </c>
      <c r="DH2812" s="1">
        <f t="shared" si="4502"/>
        <v>0</v>
      </c>
      <c r="DI2812" s="1">
        <f t="shared" si="4541"/>
        <v>0</v>
      </c>
      <c r="DJ2812">
        <f t="shared" si="4542"/>
        <v>0</v>
      </c>
      <c r="DK2812">
        <f t="shared" si="4543"/>
        <v>0</v>
      </c>
      <c r="DL2812" s="1">
        <f t="shared" si="4503"/>
        <v>0</v>
      </c>
      <c r="DM2812" s="1" t="e">
        <f t="shared" si="4504"/>
        <v>#DIV/0!</v>
      </c>
      <c r="DN2812" s="1">
        <f t="shared" si="4505"/>
        <v>0</v>
      </c>
      <c r="DO2812" s="1" t="e">
        <f>IF(DM2812&gt;$D$1,Sourcedata!$B$90*(2*DK2812/1000000)/fluid_kinevisco,(DK2812*2/1000000)^(4/3)*epsilon^(1/3)/fluid_kinevisco)</f>
        <v>#DIV/0!</v>
      </c>
      <c r="DP2812" s="1" t="e">
        <f>2+0.6*DO2812^0.5*Sourcedata!$B$92^(1/3)</f>
        <v>#DIV/0!</v>
      </c>
      <c r="DQ2812" s="1" t="e">
        <f t="shared" si="4544"/>
        <v>#DIV/0!</v>
      </c>
      <c r="DR2812" s="1" t="e">
        <f t="shared" si="4506"/>
        <v>#DIV/0!</v>
      </c>
      <c r="DS2812" s="1">
        <f>IF(DK2812=0,0,Sourcedata!$C$13*EXP(2*Sourcedata!$C$28*Sourcedata!$C$10/Sourcedata!$C$12/Sourcedata!$C$34/DK2812*1000000))</f>
        <v>0</v>
      </c>
      <c r="DT2812" s="1">
        <f t="shared" si="4507"/>
        <v>0</v>
      </c>
      <c r="DU2812" s="1">
        <f t="shared" si="4545"/>
        <v>0</v>
      </c>
      <c r="DV2812">
        <f t="shared" si="4546"/>
        <v>0</v>
      </c>
      <c r="DX2812" s="26">
        <f t="shared" si="4455"/>
        <v>2.4999999999999988E-5</v>
      </c>
      <c r="DY2812">
        <f t="shared" si="4444"/>
        <v>0.70250000000003709</v>
      </c>
      <c r="DZ2812" s="1">
        <f t="shared" si="4445"/>
        <v>0</v>
      </c>
      <c r="EA2812" s="1">
        <f t="shared" si="4456"/>
        <v>24.999999999999989</v>
      </c>
      <c r="EB2812" s="1">
        <f t="shared" si="4449"/>
        <v>0</v>
      </c>
      <c r="EC2812" s="1"/>
      <c r="ED2812" s="1">
        <f t="shared" si="4450"/>
        <v>24.999999999999989</v>
      </c>
      <c r="EE2812" s="1">
        <f t="shared" si="4451"/>
        <v>24.999999999999989</v>
      </c>
      <c r="EF2812">
        <f t="shared" si="4446"/>
        <v>99.999999999999957</v>
      </c>
      <c r="EG2812">
        <f t="shared" si="4447"/>
        <v>0</v>
      </c>
      <c r="EH2812" s="1"/>
      <c r="EI2812">
        <f t="shared" si="4448"/>
        <v>100</v>
      </c>
      <c r="EK2812">
        <f t="shared" si="4452"/>
        <v>0.70250000000003709</v>
      </c>
      <c r="EL2812">
        <f t="shared" si="4453"/>
        <v>0.7</v>
      </c>
      <c r="EM2812">
        <f t="shared" si="4454"/>
        <v>99.999999999999957</v>
      </c>
    </row>
    <row r="2813" spans="6:143" x14ac:dyDescent="0.2">
      <c r="F2813">
        <f>F2812+Sourcedata!$C$36*3600/4000</f>
        <v>2526.3000000001334</v>
      </c>
      <c r="G2813">
        <f t="shared" si="4508"/>
        <v>0</v>
      </c>
      <c r="H2813" s="1">
        <f t="shared" si="4457"/>
        <v>0</v>
      </c>
      <c r="I2813" s="1" t="e">
        <f t="shared" si="4458"/>
        <v>#DIV/0!</v>
      </c>
      <c r="J2813" s="1">
        <f t="shared" si="4459"/>
        <v>0</v>
      </c>
      <c r="K2813" s="1" t="e">
        <f>IF(I2813&gt;$D$1,Sourcedata!$B$90*(2*G2813/1000000)/fluid_kinevisco,(G2813*2/1000000)^(4/3)*epsilon^(1/3)/fluid_kinevisco)</f>
        <v>#DIV/0!</v>
      </c>
      <c r="L2813" s="1" t="e">
        <f>2+0.6*K2813^0.5*Sourcedata!$B$92^(1/3)</f>
        <v>#DIV/0!</v>
      </c>
      <c r="M2813" s="1" t="e">
        <f t="shared" si="4460"/>
        <v>#DIV/0!</v>
      </c>
      <c r="N2813" s="1" t="e">
        <f t="shared" si="4461"/>
        <v>#DIV/0!</v>
      </c>
      <c r="O2813" s="1">
        <f>IF(G2813=0,0,Sourcedata!$C$13*EXP(2*Sourcedata!$C$28*Sourcedata!$C$10/Sourcedata!$C$12/Sourcedata!$C$34/G2813*1000000))</f>
        <v>0</v>
      </c>
      <c r="P2813" s="1">
        <f t="shared" si="4462"/>
        <v>0</v>
      </c>
      <c r="Q2813" s="1">
        <f t="shared" si="4509"/>
        <v>0</v>
      </c>
      <c r="R2813">
        <f t="shared" si="4515"/>
        <v>0</v>
      </c>
      <c r="S2813">
        <f t="shared" si="4510"/>
        <v>0</v>
      </c>
      <c r="T2813" s="1">
        <f t="shared" si="4463"/>
        <v>0</v>
      </c>
      <c r="U2813" s="1" t="e">
        <f t="shared" si="4464"/>
        <v>#DIV/0!</v>
      </c>
      <c r="V2813" s="1">
        <f t="shared" si="4465"/>
        <v>0</v>
      </c>
      <c r="W2813" s="1" t="e">
        <f>IF(U2813&gt;$D$1,Sourcedata!$B$90*(2*S2813/1000000)/fluid_kinevisco,(S2813*2/1000000)^(4/3)*epsilon^(1/3)/fluid_kinevisco)</f>
        <v>#DIV/0!</v>
      </c>
      <c r="X2813" s="1" t="e">
        <f>2+0.6*W2813^0.5*Sourcedata!$B$92^(1/3)</f>
        <v>#DIV/0!</v>
      </c>
      <c r="Y2813" s="1" t="e">
        <f t="shared" si="4516"/>
        <v>#DIV/0!</v>
      </c>
      <c r="Z2813" s="1" t="e">
        <f t="shared" si="4466"/>
        <v>#DIV/0!</v>
      </c>
      <c r="AA2813" s="1">
        <f>IF(S2813=0,0,Sourcedata!$C$13*EXP(2*Sourcedata!$C$28*Sourcedata!$C$10/Sourcedata!$C$12/Sourcedata!$C$34/S2813*1000000))</f>
        <v>0</v>
      </c>
      <c r="AB2813" s="1">
        <f t="shared" si="4467"/>
        <v>0</v>
      </c>
      <c r="AC2813" s="1">
        <f t="shared" si="4517"/>
        <v>0</v>
      </c>
      <c r="AD2813">
        <f t="shared" si="4518"/>
        <v>0</v>
      </c>
      <c r="AE2813">
        <f t="shared" si="4511"/>
        <v>0</v>
      </c>
      <c r="AF2813" s="1">
        <f t="shared" si="4468"/>
        <v>0</v>
      </c>
      <c r="AG2813" s="1" t="e">
        <f t="shared" si="4469"/>
        <v>#DIV/0!</v>
      </c>
      <c r="AH2813" s="1">
        <f t="shared" si="4470"/>
        <v>0</v>
      </c>
      <c r="AI2813" s="1" t="e">
        <f>IF(AG2813&gt;$D$1,Sourcedata!$B$90*(2*AE2813/1000000)/fluid_kinevisco,(AE2813*2/1000000)^(4/3)*epsilon^(1/3)/fluid_kinevisco)</f>
        <v>#DIV/0!</v>
      </c>
      <c r="AJ2813" s="1" t="e">
        <f>2+0.6*AI2813^0.5*Sourcedata!$B$92^(1/3)</f>
        <v>#DIV/0!</v>
      </c>
      <c r="AK2813" s="1" t="e">
        <f t="shared" si="4519"/>
        <v>#DIV/0!</v>
      </c>
      <c r="AL2813" s="1" t="e">
        <f t="shared" si="4471"/>
        <v>#DIV/0!</v>
      </c>
      <c r="AM2813" s="1">
        <f>IF(AE2813=0,0,Sourcedata!$C$13*EXP(2*Sourcedata!$C$28*Sourcedata!$C$10/Sourcedata!$C$12/Sourcedata!$C$34/AE2813*1000000))</f>
        <v>0</v>
      </c>
      <c r="AN2813" s="1">
        <f t="shared" si="4472"/>
        <v>0</v>
      </c>
      <c r="AO2813" s="1">
        <f t="shared" si="4520"/>
        <v>0</v>
      </c>
      <c r="AP2813">
        <f t="shared" si="4521"/>
        <v>0</v>
      </c>
      <c r="AQ2813">
        <f t="shared" si="4512"/>
        <v>0</v>
      </c>
      <c r="AR2813" s="1">
        <f t="shared" si="4473"/>
        <v>0</v>
      </c>
      <c r="AS2813" s="1" t="e">
        <f t="shared" si="4474"/>
        <v>#DIV/0!</v>
      </c>
      <c r="AT2813" s="1">
        <f t="shared" si="4475"/>
        <v>0</v>
      </c>
      <c r="AU2813" s="1" t="e">
        <f>IF(AS2813&gt;$D$1,Sourcedata!$B$90*(2*AQ2813/1000000)/fluid_kinevisco,(AQ2813*2/1000000)^(4/3)*epsilon^(1/3)/fluid_kinevisco)</f>
        <v>#DIV/0!</v>
      </c>
      <c r="AV2813" s="1" t="e">
        <f>2+0.6*AU2813^0.5*Sourcedata!$B$92^(1/3)</f>
        <v>#DIV/0!</v>
      </c>
      <c r="AW2813" s="1" t="e">
        <f t="shared" si="4522"/>
        <v>#DIV/0!</v>
      </c>
      <c r="AX2813" s="1" t="e">
        <f t="shared" si="4476"/>
        <v>#DIV/0!</v>
      </c>
      <c r="AY2813" s="1">
        <f>IF(AQ2813=0,0,Sourcedata!$C$13*EXP(2*Sourcedata!$C$28*Sourcedata!$C$10/Sourcedata!$C$12/Sourcedata!$C$34/AQ2813*1000000))</f>
        <v>0</v>
      </c>
      <c r="AZ2813" s="1">
        <f t="shared" si="4477"/>
        <v>0</v>
      </c>
      <c r="BA2813" s="1">
        <f t="shared" si="4523"/>
        <v>0</v>
      </c>
      <c r="BB2813">
        <f t="shared" si="4524"/>
        <v>0</v>
      </c>
      <c r="BC2813">
        <f t="shared" si="4525"/>
        <v>0</v>
      </c>
      <c r="BD2813" s="1">
        <f t="shared" si="4478"/>
        <v>0</v>
      </c>
      <c r="BE2813" s="1" t="e">
        <f t="shared" si="4479"/>
        <v>#DIV/0!</v>
      </c>
      <c r="BF2813" s="1">
        <f t="shared" si="4480"/>
        <v>0</v>
      </c>
      <c r="BG2813" s="1" t="e">
        <f>IF(BE2813&gt;$D$1,Sourcedata!$B$90*(2*BC2813/1000000)/fluid_kinevisco,(BC2813*2/1000000)^(4/3)*epsilon^(1/3)/fluid_kinevisco)</f>
        <v>#DIV/0!</v>
      </c>
      <c r="BH2813" s="1" t="e">
        <f>2+0.6*BG2813^0.5*Sourcedata!$B$92^(1/3)</f>
        <v>#DIV/0!</v>
      </c>
      <c r="BI2813" s="1" t="e">
        <f t="shared" si="4526"/>
        <v>#DIV/0!</v>
      </c>
      <c r="BJ2813" s="1" t="e">
        <f t="shared" si="4481"/>
        <v>#DIV/0!</v>
      </c>
      <c r="BK2813" s="1">
        <f>IF(BC2813=0,0,Sourcedata!$C$13*EXP(2*Sourcedata!$C$28*Sourcedata!$C$10/Sourcedata!$C$12/Sourcedata!$C$34/BC2813*1000000))</f>
        <v>0</v>
      </c>
      <c r="BL2813" s="1">
        <f t="shared" si="4482"/>
        <v>0</v>
      </c>
      <c r="BM2813" s="1">
        <f t="shared" si="4527"/>
        <v>0</v>
      </c>
      <c r="BN2813">
        <f t="shared" si="4528"/>
        <v>0</v>
      </c>
      <c r="BO2813">
        <f t="shared" si="4529"/>
        <v>0</v>
      </c>
      <c r="BP2813" s="1">
        <f t="shared" si="4483"/>
        <v>0</v>
      </c>
      <c r="BQ2813" s="1" t="e">
        <f t="shared" si="4484"/>
        <v>#DIV/0!</v>
      </c>
      <c r="BR2813" s="1">
        <f t="shared" si="4485"/>
        <v>0</v>
      </c>
      <c r="BS2813" s="1" t="e">
        <f>IF(BQ2813&gt;$D$1,Sourcedata!$B$90*(2*BO2813/1000000)/fluid_kinevisco,(BO2813*2/1000000)^(4/3)*epsilon^(1/3)/fluid_kinevisco)</f>
        <v>#DIV/0!</v>
      </c>
      <c r="BT2813" s="1" t="e">
        <f>2+0.6*BS2813^0.5*Sourcedata!$B$92^(1/3)</f>
        <v>#DIV/0!</v>
      </c>
      <c r="BU2813" s="1" t="e">
        <f t="shared" si="4530"/>
        <v>#DIV/0!</v>
      </c>
      <c r="BV2813" s="1" t="e">
        <f t="shared" si="4486"/>
        <v>#DIV/0!</v>
      </c>
      <c r="BW2813" s="1">
        <f>IF(BO2813=0,0,Sourcedata!$C$13*EXP(2*Sourcedata!$C$28*Sourcedata!$C$10/Sourcedata!$C$12/Sourcedata!$C$34/BO2813*1000000))</f>
        <v>0</v>
      </c>
      <c r="BX2813" s="1">
        <f t="shared" si="4487"/>
        <v>0</v>
      </c>
      <c r="BY2813" s="1">
        <f t="shared" si="4531"/>
        <v>0</v>
      </c>
      <c r="BZ2813">
        <f t="shared" si="4532"/>
        <v>0</v>
      </c>
      <c r="CA2813">
        <f t="shared" si="4513"/>
        <v>0</v>
      </c>
      <c r="CB2813" s="1">
        <f t="shared" si="4488"/>
        <v>0</v>
      </c>
      <c r="CC2813" s="1" t="e">
        <f t="shared" si="4489"/>
        <v>#DIV/0!</v>
      </c>
      <c r="CD2813" s="1">
        <f t="shared" si="4490"/>
        <v>0</v>
      </c>
      <c r="CE2813" s="1" t="e">
        <f>IF(CC2813&gt;$D$1,Sourcedata!$B$90*(2*CA2813/1000000)/fluid_kinevisco,(CA2813*2/1000000)^(4/3)*epsilon^(1/3)/fluid_kinevisco)</f>
        <v>#DIV/0!</v>
      </c>
      <c r="CF2813" s="1" t="e">
        <f>2+0.6*CE2813^0.5*Sourcedata!$B$92^(1/3)</f>
        <v>#DIV/0!</v>
      </c>
      <c r="CG2813" s="1" t="e">
        <f t="shared" si="4533"/>
        <v>#DIV/0!</v>
      </c>
      <c r="CH2813" s="1" t="e">
        <f t="shared" si="4491"/>
        <v>#DIV/0!</v>
      </c>
      <c r="CI2813" s="1">
        <f>IF(CA2813=0,0,Sourcedata!$C$13*EXP(2*Sourcedata!$C$28*Sourcedata!$C$10/Sourcedata!$C$12/Sourcedata!$C$34/CA2813*1000000))</f>
        <v>0</v>
      </c>
      <c r="CJ2813" s="1">
        <f t="shared" si="4492"/>
        <v>0</v>
      </c>
      <c r="CK2813" s="1">
        <f t="shared" si="4534"/>
        <v>0</v>
      </c>
      <c r="CL2813">
        <f t="shared" si="4514"/>
        <v>0</v>
      </c>
      <c r="CM2813">
        <f t="shared" si="4535"/>
        <v>0</v>
      </c>
      <c r="CN2813" s="1">
        <f t="shared" si="4493"/>
        <v>0</v>
      </c>
      <c r="CO2813" s="1" t="e">
        <f t="shared" si="4494"/>
        <v>#DIV/0!</v>
      </c>
      <c r="CP2813" s="1">
        <f t="shared" si="4495"/>
        <v>0</v>
      </c>
      <c r="CQ2813" s="1" t="e">
        <f>IF(CO2813&gt;$D$1,Sourcedata!$B$90*(2*CM2813/1000000)/fluid_kinevisco,(CM2813*2/1000000)^(4/3)*epsilon^(1/3)/fluid_kinevisco)</f>
        <v>#DIV/0!</v>
      </c>
      <c r="CR2813" s="1" t="e">
        <f>2+0.6*CQ2813^0.5*Sourcedata!$B$92^(1/3)</f>
        <v>#DIV/0!</v>
      </c>
      <c r="CS2813" s="1" t="e">
        <f t="shared" si="4536"/>
        <v>#DIV/0!</v>
      </c>
      <c r="CT2813" s="1" t="e">
        <f t="shared" si="4496"/>
        <v>#DIV/0!</v>
      </c>
      <c r="CU2813" s="1">
        <f>IF(CM2813=0,0,Sourcedata!$C$13*EXP(2*Sourcedata!$C$28*Sourcedata!$C$10/Sourcedata!$C$12/Sourcedata!$C$34/CM2813*1000000))</f>
        <v>0</v>
      </c>
      <c r="CV2813" s="1">
        <f t="shared" si="4497"/>
        <v>0</v>
      </c>
      <c r="CW2813" s="1">
        <f t="shared" si="4537"/>
        <v>0</v>
      </c>
      <c r="CX2813">
        <f t="shared" si="4538"/>
        <v>0</v>
      </c>
      <c r="CY2813">
        <f t="shared" si="4539"/>
        <v>0</v>
      </c>
      <c r="CZ2813" s="1">
        <f t="shared" si="4498"/>
        <v>0</v>
      </c>
      <c r="DA2813" s="1" t="e">
        <f t="shared" si="4499"/>
        <v>#DIV/0!</v>
      </c>
      <c r="DB2813" s="1">
        <f t="shared" si="4500"/>
        <v>0</v>
      </c>
      <c r="DC2813" s="1" t="e">
        <f>IF(DA2813&gt;$D$1,Sourcedata!$B$90*(2*CY2813/1000000)/fluid_kinevisco,(CY2813*2/1000000)^(4/3)*epsilon^(1/3)/fluid_kinevisco)</f>
        <v>#DIV/0!</v>
      </c>
      <c r="DD2813" s="1" t="e">
        <f>2+0.6*DC2813^0.5*Sourcedata!$B$92^(1/3)</f>
        <v>#DIV/0!</v>
      </c>
      <c r="DE2813" s="1" t="e">
        <f t="shared" si="4540"/>
        <v>#DIV/0!</v>
      </c>
      <c r="DF2813" s="1" t="e">
        <f t="shared" si="4501"/>
        <v>#DIV/0!</v>
      </c>
      <c r="DG2813" s="1">
        <f>IF(CY2813=0,0,Sourcedata!$C$13*EXP(2*Sourcedata!$C$28*Sourcedata!$C$10/Sourcedata!$C$12/Sourcedata!$C$34/CY2813*1000000))</f>
        <v>0</v>
      </c>
      <c r="DH2813" s="1">
        <f t="shared" si="4502"/>
        <v>0</v>
      </c>
      <c r="DI2813" s="1">
        <f t="shared" si="4541"/>
        <v>0</v>
      </c>
      <c r="DJ2813">
        <f t="shared" si="4542"/>
        <v>0</v>
      </c>
      <c r="DK2813">
        <f t="shared" si="4543"/>
        <v>0</v>
      </c>
      <c r="DL2813" s="1">
        <f t="shared" si="4503"/>
        <v>0</v>
      </c>
      <c r="DM2813" s="1" t="e">
        <f t="shared" si="4504"/>
        <v>#DIV/0!</v>
      </c>
      <c r="DN2813" s="1">
        <f t="shared" si="4505"/>
        <v>0</v>
      </c>
      <c r="DO2813" s="1" t="e">
        <f>IF(DM2813&gt;$D$1,Sourcedata!$B$90*(2*DK2813/1000000)/fluid_kinevisco,(DK2813*2/1000000)^(4/3)*epsilon^(1/3)/fluid_kinevisco)</f>
        <v>#DIV/0!</v>
      </c>
      <c r="DP2813" s="1" t="e">
        <f>2+0.6*DO2813^0.5*Sourcedata!$B$92^(1/3)</f>
        <v>#DIV/0!</v>
      </c>
      <c r="DQ2813" s="1" t="e">
        <f t="shared" si="4544"/>
        <v>#DIV/0!</v>
      </c>
      <c r="DR2813" s="1" t="e">
        <f t="shared" si="4506"/>
        <v>#DIV/0!</v>
      </c>
      <c r="DS2813" s="1">
        <f>IF(DK2813=0,0,Sourcedata!$C$13*EXP(2*Sourcedata!$C$28*Sourcedata!$C$10/Sourcedata!$C$12/Sourcedata!$C$34/DK2813*1000000))</f>
        <v>0</v>
      </c>
      <c r="DT2813" s="1">
        <f t="shared" si="4507"/>
        <v>0</v>
      </c>
      <c r="DU2813" s="1">
        <f t="shared" si="4545"/>
        <v>0</v>
      </c>
      <c r="DV2813">
        <f t="shared" si="4546"/>
        <v>0</v>
      </c>
      <c r="DX2813" s="26">
        <f t="shared" si="4455"/>
        <v>2.4999999999999988E-5</v>
      </c>
      <c r="DY2813">
        <f t="shared" si="4444"/>
        <v>0.70275000000003718</v>
      </c>
      <c r="DZ2813" s="1">
        <f t="shared" si="4445"/>
        <v>0</v>
      </c>
      <c r="EA2813" s="1">
        <f t="shared" si="4456"/>
        <v>24.999999999999989</v>
      </c>
      <c r="EB2813" s="1">
        <f t="shared" si="4449"/>
        <v>0</v>
      </c>
      <c r="EC2813" s="1"/>
      <c r="ED2813" s="1">
        <f t="shared" si="4450"/>
        <v>24.999999999999989</v>
      </c>
      <c r="EE2813" s="1">
        <f t="shared" si="4451"/>
        <v>24.999999999999989</v>
      </c>
      <c r="EF2813">
        <f t="shared" si="4446"/>
        <v>99.999999999999957</v>
      </c>
      <c r="EG2813">
        <f t="shared" si="4447"/>
        <v>0</v>
      </c>
      <c r="EH2813" s="1"/>
      <c r="EI2813">
        <f t="shared" si="4448"/>
        <v>100</v>
      </c>
      <c r="EK2813">
        <f t="shared" si="4452"/>
        <v>0.70275000000003718</v>
      </c>
      <c r="EL2813">
        <f t="shared" si="4453"/>
        <v>0.7</v>
      </c>
      <c r="EM2813">
        <f t="shared" si="4454"/>
        <v>99.999999999999957</v>
      </c>
    </row>
    <row r="2814" spans="6:143" x14ac:dyDescent="0.2">
      <c r="F2814">
        <f>F2813+Sourcedata!$C$36*3600/4000</f>
        <v>2527.2000000001335</v>
      </c>
      <c r="G2814">
        <f t="shared" si="4508"/>
        <v>0</v>
      </c>
      <c r="H2814" s="1">
        <f t="shared" si="4457"/>
        <v>0</v>
      </c>
      <c r="I2814" s="1" t="e">
        <f t="shared" si="4458"/>
        <v>#DIV/0!</v>
      </c>
      <c r="J2814" s="1">
        <f t="shared" si="4459"/>
        <v>0</v>
      </c>
      <c r="K2814" s="1" t="e">
        <f>IF(I2814&gt;$D$1,Sourcedata!$B$90*(2*G2814/1000000)/fluid_kinevisco,(G2814*2/1000000)^(4/3)*epsilon^(1/3)/fluid_kinevisco)</f>
        <v>#DIV/0!</v>
      </c>
      <c r="L2814" s="1" t="e">
        <f>2+0.6*K2814^0.5*Sourcedata!$B$92^(1/3)</f>
        <v>#DIV/0!</v>
      </c>
      <c r="M2814" s="1" t="e">
        <f t="shared" si="4460"/>
        <v>#DIV/0!</v>
      </c>
      <c r="N2814" s="1" t="e">
        <f t="shared" si="4461"/>
        <v>#DIV/0!</v>
      </c>
      <c r="O2814" s="1">
        <f>IF(G2814=0,0,Sourcedata!$C$13*EXP(2*Sourcedata!$C$28*Sourcedata!$C$10/Sourcedata!$C$12/Sourcedata!$C$34/G2814*1000000))</f>
        <v>0</v>
      </c>
      <c r="P2814" s="1">
        <f t="shared" si="4462"/>
        <v>0</v>
      </c>
      <c r="Q2814" s="1">
        <f t="shared" si="4509"/>
        <v>0</v>
      </c>
      <c r="R2814">
        <f t="shared" si="4515"/>
        <v>0</v>
      </c>
      <c r="S2814">
        <f t="shared" si="4510"/>
        <v>0</v>
      </c>
      <c r="T2814" s="1">
        <f t="shared" si="4463"/>
        <v>0</v>
      </c>
      <c r="U2814" s="1" t="e">
        <f t="shared" si="4464"/>
        <v>#DIV/0!</v>
      </c>
      <c r="V2814" s="1">
        <f t="shared" si="4465"/>
        <v>0</v>
      </c>
      <c r="W2814" s="1" t="e">
        <f>IF(U2814&gt;$D$1,Sourcedata!$B$90*(2*S2814/1000000)/fluid_kinevisco,(S2814*2/1000000)^(4/3)*epsilon^(1/3)/fluid_kinevisco)</f>
        <v>#DIV/0!</v>
      </c>
      <c r="X2814" s="1" t="e">
        <f>2+0.6*W2814^0.5*Sourcedata!$B$92^(1/3)</f>
        <v>#DIV/0!</v>
      </c>
      <c r="Y2814" s="1" t="e">
        <f t="shared" si="4516"/>
        <v>#DIV/0!</v>
      </c>
      <c r="Z2814" s="1" t="e">
        <f t="shared" si="4466"/>
        <v>#DIV/0!</v>
      </c>
      <c r="AA2814" s="1">
        <f>IF(S2814=0,0,Sourcedata!$C$13*EXP(2*Sourcedata!$C$28*Sourcedata!$C$10/Sourcedata!$C$12/Sourcedata!$C$34/S2814*1000000))</f>
        <v>0</v>
      </c>
      <c r="AB2814" s="1">
        <f t="shared" si="4467"/>
        <v>0</v>
      </c>
      <c r="AC2814" s="1">
        <f t="shared" si="4517"/>
        <v>0</v>
      </c>
      <c r="AD2814">
        <f t="shared" si="4518"/>
        <v>0</v>
      </c>
      <c r="AE2814">
        <f t="shared" si="4511"/>
        <v>0</v>
      </c>
      <c r="AF2814" s="1">
        <f t="shared" si="4468"/>
        <v>0</v>
      </c>
      <c r="AG2814" s="1" t="e">
        <f t="shared" si="4469"/>
        <v>#DIV/0!</v>
      </c>
      <c r="AH2814" s="1">
        <f t="shared" si="4470"/>
        <v>0</v>
      </c>
      <c r="AI2814" s="1" t="e">
        <f>IF(AG2814&gt;$D$1,Sourcedata!$B$90*(2*AE2814/1000000)/fluid_kinevisco,(AE2814*2/1000000)^(4/3)*epsilon^(1/3)/fluid_kinevisco)</f>
        <v>#DIV/0!</v>
      </c>
      <c r="AJ2814" s="1" t="e">
        <f>2+0.6*AI2814^0.5*Sourcedata!$B$92^(1/3)</f>
        <v>#DIV/0!</v>
      </c>
      <c r="AK2814" s="1" t="e">
        <f t="shared" si="4519"/>
        <v>#DIV/0!</v>
      </c>
      <c r="AL2814" s="1" t="e">
        <f t="shared" si="4471"/>
        <v>#DIV/0!</v>
      </c>
      <c r="AM2814" s="1">
        <f>IF(AE2814=0,0,Sourcedata!$C$13*EXP(2*Sourcedata!$C$28*Sourcedata!$C$10/Sourcedata!$C$12/Sourcedata!$C$34/AE2814*1000000))</f>
        <v>0</v>
      </c>
      <c r="AN2814" s="1">
        <f t="shared" si="4472"/>
        <v>0</v>
      </c>
      <c r="AO2814" s="1">
        <f t="shared" si="4520"/>
        <v>0</v>
      </c>
      <c r="AP2814">
        <f t="shared" si="4521"/>
        <v>0</v>
      </c>
      <c r="AQ2814">
        <f t="shared" si="4512"/>
        <v>0</v>
      </c>
      <c r="AR2814" s="1">
        <f t="shared" si="4473"/>
        <v>0</v>
      </c>
      <c r="AS2814" s="1" t="e">
        <f t="shared" si="4474"/>
        <v>#DIV/0!</v>
      </c>
      <c r="AT2814" s="1">
        <f t="shared" si="4475"/>
        <v>0</v>
      </c>
      <c r="AU2814" s="1" t="e">
        <f>IF(AS2814&gt;$D$1,Sourcedata!$B$90*(2*AQ2814/1000000)/fluid_kinevisco,(AQ2814*2/1000000)^(4/3)*epsilon^(1/3)/fluid_kinevisco)</f>
        <v>#DIV/0!</v>
      </c>
      <c r="AV2814" s="1" t="e">
        <f>2+0.6*AU2814^0.5*Sourcedata!$B$92^(1/3)</f>
        <v>#DIV/0!</v>
      </c>
      <c r="AW2814" s="1" t="e">
        <f t="shared" si="4522"/>
        <v>#DIV/0!</v>
      </c>
      <c r="AX2814" s="1" t="e">
        <f t="shared" si="4476"/>
        <v>#DIV/0!</v>
      </c>
      <c r="AY2814" s="1">
        <f>IF(AQ2814=0,0,Sourcedata!$C$13*EXP(2*Sourcedata!$C$28*Sourcedata!$C$10/Sourcedata!$C$12/Sourcedata!$C$34/AQ2814*1000000))</f>
        <v>0</v>
      </c>
      <c r="AZ2814" s="1">
        <f t="shared" si="4477"/>
        <v>0</v>
      </c>
      <c r="BA2814" s="1">
        <f t="shared" si="4523"/>
        <v>0</v>
      </c>
      <c r="BB2814">
        <f t="shared" si="4524"/>
        <v>0</v>
      </c>
      <c r="BC2814">
        <f t="shared" si="4525"/>
        <v>0</v>
      </c>
      <c r="BD2814" s="1">
        <f t="shared" si="4478"/>
        <v>0</v>
      </c>
      <c r="BE2814" s="1" t="e">
        <f t="shared" si="4479"/>
        <v>#DIV/0!</v>
      </c>
      <c r="BF2814" s="1">
        <f t="shared" si="4480"/>
        <v>0</v>
      </c>
      <c r="BG2814" s="1" t="e">
        <f>IF(BE2814&gt;$D$1,Sourcedata!$B$90*(2*BC2814/1000000)/fluid_kinevisco,(BC2814*2/1000000)^(4/3)*epsilon^(1/3)/fluid_kinevisco)</f>
        <v>#DIV/0!</v>
      </c>
      <c r="BH2814" s="1" t="e">
        <f>2+0.6*BG2814^0.5*Sourcedata!$B$92^(1/3)</f>
        <v>#DIV/0!</v>
      </c>
      <c r="BI2814" s="1" t="e">
        <f t="shared" si="4526"/>
        <v>#DIV/0!</v>
      </c>
      <c r="BJ2814" s="1" t="e">
        <f t="shared" si="4481"/>
        <v>#DIV/0!</v>
      </c>
      <c r="BK2814" s="1">
        <f>IF(BC2814=0,0,Sourcedata!$C$13*EXP(2*Sourcedata!$C$28*Sourcedata!$C$10/Sourcedata!$C$12/Sourcedata!$C$34/BC2814*1000000))</f>
        <v>0</v>
      </c>
      <c r="BL2814" s="1">
        <f t="shared" si="4482"/>
        <v>0</v>
      </c>
      <c r="BM2814" s="1">
        <f t="shared" si="4527"/>
        <v>0</v>
      </c>
      <c r="BN2814">
        <f t="shared" si="4528"/>
        <v>0</v>
      </c>
      <c r="BO2814">
        <f t="shared" si="4529"/>
        <v>0</v>
      </c>
      <c r="BP2814" s="1">
        <f t="shared" si="4483"/>
        <v>0</v>
      </c>
      <c r="BQ2814" s="1" t="e">
        <f t="shared" si="4484"/>
        <v>#DIV/0!</v>
      </c>
      <c r="BR2814" s="1">
        <f t="shared" si="4485"/>
        <v>0</v>
      </c>
      <c r="BS2814" s="1" t="e">
        <f>IF(BQ2814&gt;$D$1,Sourcedata!$B$90*(2*BO2814/1000000)/fluid_kinevisco,(BO2814*2/1000000)^(4/3)*epsilon^(1/3)/fluid_kinevisco)</f>
        <v>#DIV/0!</v>
      </c>
      <c r="BT2814" s="1" t="e">
        <f>2+0.6*BS2814^0.5*Sourcedata!$B$92^(1/3)</f>
        <v>#DIV/0!</v>
      </c>
      <c r="BU2814" s="1" t="e">
        <f t="shared" si="4530"/>
        <v>#DIV/0!</v>
      </c>
      <c r="BV2814" s="1" t="e">
        <f t="shared" si="4486"/>
        <v>#DIV/0!</v>
      </c>
      <c r="BW2814" s="1">
        <f>IF(BO2814=0,0,Sourcedata!$C$13*EXP(2*Sourcedata!$C$28*Sourcedata!$C$10/Sourcedata!$C$12/Sourcedata!$C$34/BO2814*1000000))</f>
        <v>0</v>
      </c>
      <c r="BX2814" s="1">
        <f t="shared" si="4487"/>
        <v>0</v>
      </c>
      <c r="BY2814" s="1">
        <f t="shared" si="4531"/>
        <v>0</v>
      </c>
      <c r="BZ2814">
        <f t="shared" si="4532"/>
        <v>0</v>
      </c>
      <c r="CA2814">
        <f t="shared" si="4513"/>
        <v>0</v>
      </c>
      <c r="CB2814" s="1">
        <f t="shared" si="4488"/>
        <v>0</v>
      </c>
      <c r="CC2814" s="1" t="e">
        <f t="shared" si="4489"/>
        <v>#DIV/0!</v>
      </c>
      <c r="CD2814" s="1">
        <f t="shared" si="4490"/>
        <v>0</v>
      </c>
      <c r="CE2814" s="1" t="e">
        <f>IF(CC2814&gt;$D$1,Sourcedata!$B$90*(2*CA2814/1000000)/fluid_kinevisco,(CA2814*2/1000000)^(4/3)*epsilon^(1/3)/fluid_kinevisco)</f>
        <v>#DIV/0!</v>
      </c>
      <c r="CF2814" s="1" t="e">
        <f>2+0.6*CE2814^0.5*Sourcedata!$B$92^(1/3)</f>
        <v>#DIV/0!</v>
      </c>
      <c r="CG2814" s="1" t="e">
        <f t="shared" si="4533"/>
        <v>#DIV/0!</v>
      </c>
      <c r="CH2814" s="1" t="e">
        <f t="shared" si="4491"/>
        <v>#DIV/0!</v>
      </c>
      <c r="CI2814" s="1">
        <f>IF(CA2814=0,0,Sourcedata!$C$13*EXP(2*Sourcedata!$C$28*Sourcedata!$C$10/Sourcedata!$C$12/Sourcedata!$C$34/CA2814*1000000))</f>
        <v>0</v>
      </c>
      <c r="CJ2814" s="1">
        <f t="shared" si="4492"/>
        <v>0</v>
      </c>
      <c r="CK2814" s="1">
        <f t="shared" si="4534"/>
        <v>0</v>
      </c>
      <c r="CL2814">
        <f t="shared" si="4514"/>
        <v>0</v>
      </c>
      <c r="CM2814">
        <f t="shared" si="4535"/>
        <v>0</v>
      </c>
      <c r="CN2814" s="1">
        <f t="shared" si="4493"/>
        <v>0</v>
      </c>
      <c r="CO2814" s="1" t="e">
        <f t="shared" si="4494"/>
        <v>#DIV/0!</v>
      </c>
      <c r="CP2814" s="1">
        <f t="shared" si="4495"/>
        <v>0</v>
      </c>
      <c r="CQ2814" s="1" t="e">
        <f>IF(CO2814&gt;$D$1,Sourcedata!$B$90*(2*CM2814/1000000)/fluid_kinevisco,(CM2814*2/1000000)^(4/3)*epsilon^(1/3)/fluid_kinevisco)</f>
        <v>#DIV/0!</v>
      </c>
      <c r="CR2814" s="1" t="e">
        <f>2+0.6*CQ2814^0.5*Sourcedata!$B$92^(1/3)</f>
        <v>#DIV/0!</v>
      </c>
      <c r="CS2814" s="1" t="e">
        <f t="shared" si="4536"/>
        <v>#DIV/0!</v>
      </c>
      <c r="CT2814" s="1" t="e">
        <f t="shared" si="4496"/>
        <v>#DIV/0!</v>
      </c>
      <c r="CU2814" s="1">
        <f>IF(CM2814=0,0,Sourcedata!$C$13*EXP(2*Sourcedata!$C$28*Sourcedata!$C$10/Sourcedata!$C$12/Sourcedata!$C$34/CM2814*1000000))</f>
        <v>0</v>
      </c>
      <c r="CV2814" s="1">
        <f t="shared" si="4497"/>
        <v>0</v>
      </c>
      <c r="CW2814" s="1">
        <f t="shared" si="4537"/>
        <v>0</v>
      </c>
      <c r="CX2814">
        <f t="shared" si="4538"/>
        <v>0</v>
      </c>
      <c r="CY2814">
        <f t="shared" si="4539"/>
        <v>0</v>
      </c>
      <c r="CZ2814" s="1">
        <f t="shared" si="4498"/>
        <v>0</v>
      </c>
      <c r="DA2814" s="1" t="e">
        <f t="shared" si="4499"/>
        <v>#DIV/0!</v>
      </c>
      <c r="DB2814" s="1">
        <f t="shared" si="4500"/>
        <v>0</v>
      </c>
      <c r="DC2814" s="1" t="e">
        <f>IF(DA2814&gt;$D$1,Sourcedata!$B$90*(2*CY2814/1000000)/fluid_kinevisco,(CY2814*2/1000000)^(4/3)*epsilon^(1/3)/fluid_kinevisco)</f>
        <v>#DIV/0!</v>
      </c>
      <c r="DD2814" s="1" t="e">
        <f>2+0.6*DC2814^0.5*Sourcedata!$B$92^(1/3)</f>
        <v>#DIV/0!</v>
      </c>
      <c r="DE2814" s="1" t="e">
        <f t="shared" si="4540"/>
        <v>#DIV/0!</v>
      </c>
      <c r="DF2814" s="1" t="e">
        <f t="shared" si="4501"/>
        <v>#DIV/0!</v>
      </c>
      <c r="DG2814" s="1">
        <f>IF(CY2814=0,0,Sourcedata!$C$13*EXP(2*Sourcedata!$C$28*Sourcedata!$C$10/Sourcedata!$C$12/Sourcedata!$C$34/CY2814*1000000))</f>
        <v>0</v>
      </c>
      <c r="DH2814" s="1">
        <f t="shared" si="4502"/>
        <v>0</v>
      </c>
      <c r="DI2814" s="1">
        <f t="shared" si="4541"/>
        <v>0</v>
      </c>
      <c r="DJ2814">
        <f t="shared" si="4542"/>
        <v>0</v>
      </c>
      <c r="DK2814">
        <f t="shared" si="4543"/>
        <v>0</v>
      </c>
      <c r="DL2814" s="1">
        <f t="shared" si="4503"/>
        <v>0</v>
      </c>
      <c r="DM2814" s="1" t="e">
        <f t="shared" si="4504"/>
        <v>#DIV/0!</v>
      </c>
      <c r="DN2814" s="1">
        <f t="shared" si="4505"/>
        <v>0</v>
      </c>
      <c r="DO2814" s="1" t="e">
        <f>IF(DM2814&gt;$D$1,Sourcedata!$B$90*(2*DK2814/1000000)/fluid_kinevisco,(DK2814*2/1000000)^(4/3)*epsilon^(1/3)/fluid_kinevisco)</f>
        <v>#DIV/0!</v>
      </c>
      <c r="DP2814" s="1" t="e">
        <f>2+0.6*DO2814^0.5*Sourcedata!$B$92^(1/3)</f>
        <v>#DIV/0!</v>
      </c>
      <c r="DQ2814" s="1" t="e">
        <f t="shared" si="4544"/>
        <v>#DIV/0!</v>
      </c>
      <c r="DR2814" s="1" t="e">
        <f t="shared" si="4506"/>
        <v>#DIV/0!</v>
      </c>
      <c r="DS2814" s="1">
        <f>IF(DK2814=0,0,Sourcedata!$C$13*EXP(2*Sourcedata!$C$28*Sourcedata!$C$10/Sourcedata!$C$12/Sourcedata!$C$34/DK2814*1000000))</f>
        <v>0</v>
      </c>
      <c r="DT2814" s="1">
        <f t="shared" si="4507"/>
        <v>0</v>
      </c>
      <c r="DU2814" s="1">
        <f t="shared" si="4545"/>
        <v>0</v>
      </c>
      <c r="DV2814">
        <f t="shared" si="4546"/>
        <v>0</v>
      </c>
      <c r="DX2814" s="26">
        <f t="shared" si="4455"/>
        <v>2.4999999999999988E-5</v>
      </c>
      <c r="DY2814">
        <f t="shared" si="4444"/>
        <v>0.70300000000003715</v>
      </c>
      <c r="DZ2814" s="1">
        <f t="shared" si="4445"/>
        <v>0</v>
      </c>
      <c r="EA2814" s="1">
        <f t="shared" si="4456"/>
        <v>24.999999999999989</v>
      </c>
      <c r="EB2814" s="1">
        <f t="shared" si="4449"/>
        <v>0</v>
      </c>
      <c r="EC2814" s="1"/>
      <c r="ED2814" s="1">
        <f t="shared" si="4450"/>
        <v>24.999999999999989</v>
      </c>
      <c r="EE2814" s="1">
        <f t="shared" si="4451"/>
        <v>24.999999999999989</v>
      </c>
      <c r="EF2814">
        <f t="shared" si="4446"/>
        <v>99.999999999999957</v>
      </c>
      <c r="EG2814">
        <f t="shared" si="4447"/>
        <v>0</v>
      </c>
      <c r="EH2814" s="1"/>
      <c r="EI2814">
        <f t="shared" si="4448"/>
        <v>100</v>
      </c>
      <c r="EK2814">
        <f t="shared" si="4452"/>
        <v>0.70300000000003715</v>
      </c>
      <c r="EL2814">
        <f t="shared" si="4453"/>
        <v>0.7</v>
      </c>
      <c r="EM2814">
        <f t="shared" si="4454"/>
        <v>99.999999999999957</v>
      </c>
    </row>
    <row r="2815" spans="6:143" x14ac:dyDescent="0.2">
      <c r="F2815">
        <f>F2814+Sourcedata!$C$36*3600/4000</f>
        <v>2528.1000000001336</v>
      </c>
      <c r="G2815">
        <f t="shared" si="4508"/>
        <v>0</v>
      </c>
      <c r="H2815" s="1">
        <f t="shared" si="4457"/>
        <v>0</v>
      </c>
      <c r="I2815" s="1" t="e">
        <f t="shared" si="4458"/>
        <v>#DIV/0!</v>
      </c>
      <c r="J2815" s="1">
        <f t="shared" si="4459"/>
        <v>0</v>
      </c>
      <c r="K2815" s="1" t="e">
        <f>IF(I2815&gt;$D$1,Sourcedata!$B$90*(2*G2815/1000000)/fluid_kinevisco,(G2815*2/1000000)^(4/3)*epsilon^(1/3)/fluid_kinevisco)</f>
        <v>#DIV/0!</v>
      </c>
      <c r="L2815" s="1" t="e">
        <f>2+0.6*K2815^0.5*Sourcedata!$B$92^(1/3)</f>
        <v>#DIV/0!</v>
      </c>
      <c r="M2815" s="1" t="e">
        <f t="shared" si="4460"/>
        <v>#DIV/0!</v>
      </c>
      <c r="N2815" s="1" t="e">
        <f t="shared" si="4461"/>
        <v>#DIV/0!</v>
      </c>
      <c r="O2815" s="1">
        <f>IF(G2815=0,0,Sourcedata!$C$13*EXP(2*Sourcedata!$C$28*Sourcedata!$C$10/Sourcedata!$C$12/Sourcedata!$C$34/G2815*1000000))</f>
        <v>0</v>
      </c>
      <c r="P2815" s="1">
        <f t="shared" si="4462"/>
        <v>0</v>
      </c>
      <c r="Q2815" s="1">
        <f t="shared" si="4509"/>
        <v>0</v>
      </c>
      <c r="R2815">
        <f t="shared" si="4515"/>
        <v>0</v>
      </c>
      <c r="S2815">
        <f t="shared" si="4510"/>
        <v>0</v>
      </c>
      <c r="T2815" s="1">
        <f t="shared" si="4463"/>
        <v>0</v>
      </c>
      <c r="U2815" s="1" t="e">
        <f t="shared" si="4464"/>
        <v>#DIV/0!</v>
      </c>
      <c r="V2815" s="1">
        <f t="shared" si="4465"/>
        <v>0</v>
      </c>
      <c r="W2815" s="1" t="e">
        <f>IF(U2815&gt;$D$1,Sourcedata!$B$90*(2*S2815/1000000)/fluid_kinevisco,(S2815*2/1000000)^(4/3)*epsilon^(1/3)/fluid_kinevisco)</f>
        <v>#DIV/0!</v>
      </c>
      <c r="X2815" s="1" t="e">
        <f>2+0.6*W2815^0.5*Sourcedata!$B$92^(1/3)</f>
        <v>#DIV/0!</v>
      </c>
      <c r="Y2815" s="1" t="e">
        <f t="shared" si="4516"/>
        <v>#DIV/0!</v>
      </c>
      <c r="Z2815" s="1" t="e">
        <f t="shared" si="4466"/>
        <v>#DIV/0!</v>
      </c>
      <c r="AA2815" s="1">
        <f>IF(S2815=0,0,Sourcedata!$C$13*EXP(2*Sourcedata!$C$28*Sourcedata!$C$10/Sourcedata!$C$12/Sourcedata!$C$34/S2815*1000000))</f>
        <v>0</v>
      </c>
      <c r="AB2815" s="1">
        <f t="shared" si="4467"/>
        <v>0</v>
      </c>
      <c r="AC2815" s="1">
        <f t="shared" si="4517"/>
        <v>0</v>
      </c>
      <c r="AD2815">
        <f t="shared" si="4518"/>
        <v>0</v>
      </c>
      <c r="AE2815">
        <f t="shared" si="4511"/>
        <v>0</v>
      </c>
      <c r="AF2815" s="1">
        <f t="shared" si="4468"/>
        <v>0</v>
      </c>
      <c r="AG2815" s="1" t="e">
        <f t="shared" si="4469"/>
        <v>#DIV/0!</v>
      </c>
      <c r="AH2815" s="1">
        <f t="shared" si="4470"/>
        <v>0</v>
      </c>
      <c r="AI2815" s="1" t="e">
        <f>IF(AG2815&gt;$D$1,Sourcedata!$B$90*(2*AE2815/1000000)/fluid_kinevisco,(AE2815*2/1000000)^(4/3)*epsilon^(1/3)/fluid_kinevisco)</f>
        <v>#DIV/0!</v>
      </c>
      <c r="AJ2815" s="1" t="e">
        <f>2+0.6*AI2815^0.5*Sourcedata!$B$92^(1/3)</f>
        <v>#DIV/0!</v>
      </c>
      <c r="AK2815" s="1" t="e">
        <f t="shared" si="4519"/>
        <v>#DIV/0!</v>
      </c>
      <c r="AL2815" s="1" t="e">
        <f t="shared" si="4471"/>
        <v>#DIV/0!</v>
      </c>
      <c r="AM2815" s="1">
        <f>IF(AE2815=0,0,Sourcedata!$C$13*EXP(2*Sourcedata!$C$28*Sourcedata!$C$10/Sourcedata!$C$12/Sourcedata!$C$34/AE2815*1000000))</f>
        <v>0</v>
      </c>
      <c r="AN2815" s="1">
        <f t="shared" si="4472"/>
        <v>0</v>
      </c>
      <c r="AO2815" s="1">
        <f t="shared" si="4520"/>
        <v>0</v>
      </c>
      <c r="AP2815">
        <f t="shared" si="4521"/>
        <v>0</v>
      </c>
      <c r="AQ2815">
        <f t="shared" si="4512"/>
        <v>0</v>
      </c>
      <c r="AR2815" s="1">
        <f t="shared" si="4473"/>
        <v>0</v>
      </c>
      <c r="AS2815" s="1" t="e">
        <f t="shared" si="4474"/>
        <v>#DIV/0!</v>
      </c>
      <c r="AT2815" s="1">
        <f t="shared" si="4475"/>
        <v>0</v>
      </c>
      <c r="AU2815" s="1" t="e">
        <f>IF(AS2815&gt;$D$1,Sourcedata!$B$90*(2*AQ2815/1000000)/fluid_kinevisco,(AQ2815*2/1000000)^(4/3)*epsilon^(1/3)/fluid_kinevisco)</f>
        <v>#DIV/0!</v>
      </c>
      <c r="AV2815" s="1" t="e">
        <f>2+0.6*AU2815^0.5*Sourcedata!$B$92^(1/3)</f>
        <v>#DIV/0!</v>
      </c>
      <c r="AW2815" s="1" t="e">
        <f t="shared" si="4522"/>
        <v>#DIV/0!</v>
      </c>
      <c r="AX2815" s="1" t="e">
        <f t="shared" si="4476"/>
        <v>#DIV/0!</v>
      </c>
      <c r="AY2815" s="1">
        <f>IF(AQ2815=0,0,Sourcedata!$C$13*EXP(2*Sourcedata!$C$28*Sourcedata!$C$10/Sourcedata!$C$12/Sourcedata!$C$34/AQ2815*1000000))</f>
        <v>0</v>
      </c>
      <c r="AZ2815" s="1">
        <f t="shared" si="4477"/>
        <v>0</v>
      </c>
      <c r="BA2815" s="1">
        <f t="shared" si="4523"/>
        <v>0</v>
      </c>
      <c r="BB2815">
        <f t="shared" si="4524"/>
        <v>0</v>
      </c>
      <c r="BC2815">
        <f t="shared" si="4525"/>
        <v>0</v>
      </c>
      <c r="BD2815" s="1">
        <f t="shared" si="4478"/>
        <v>0</v>
      </c>
      <c r="BE2815" s="1" t="e">
        <f t="shared" si="4479"/>
        <v>#DIV/0!</v>
      </c>
      <c r="BF2815" s="1">
        <f t="shared" si="4480"/>
        <v>0</v>
      </c>
      <c r="BG2815" s="1" t="e">
        <f>IF(BE2815&gt;$D$1,Sourcedata!$B$90*(2*BC2815/1000000)/fluid_kinevisco,(BC2815*2/1000000)^(4/3)*epsilon^(1/3)/fluid_kinevisco)</f>
        <v>#DIV/0!</v>
      </c>
      <c r="BH2815" s="1" t="e">
        <f>2+0.6*BG2815^0.5*Sourcedata!$B$92^(1/3)</f>
        <v>#DIV/0!</v>
      </c>
      <c r="BI2815" s="1" t="e">
        <f t="shared" si="4526"/>
        <v>#DIV/0!</v>
      </c>
      <c r="BJ2815" s="1" t="e">
        <f t="shared" si="4481"/>
        <v>#DIV/0!</v>
      </c>
      <c r="BK2815" s="1">
        <f>IF(BC2815=0,0,Sourcedata!$C$13*EXP(2*Sourcedata!$C$28*Sourcedata!$C$10/Sourcedata!$C$12/Sourcedata!$C$34/BC2815*1000000))</f>
        <v>0</v>
      </c>
      <c r="BL2815" s="1">
        <f t="shared" si="4482"/>
        <v>0</v>
      </c>
      <c r="BM2815" s="1">
        <f t="shared" si="4527"/>
        <v>0</v>
      </c>
      <c r="BN2815">
        <f t="shared" si="4528"/>
        <v>0</v>
      </c>
      <c r="BO2815">
        <f t="shared" si="4529"/>
        <v>0</v>
      </c>
      <c r="BP2815" s="1">
        <f t="shared" si="4483"/>
        <v>0</v>
      </c>
      <c r="BQ2815" s="1" t="e">
        <f t="shared" si="4484"/>
        <v>#DIV/0!</v>
      </c>
      <c r="BR2815" s="1">
        <f t="shared" si="4485"/>
        <v>0</v>
      </c>
      <c r="BS2815" s="1" t="e">
        <f>IF(BQ2815&gt;$D$1,Sourcedata!$B$90*(2*BO2815/1000000)/fluid_kinevisco,(BO2815*2/1000000)^(4/3)*epsilon^(1/3)/fluid_kinevisco)</f>
        <v>#DIV/0!</v>
      </c>
      <c r="BT2815" s="1" t="e">
        <f>2+0.6*BS2815^0.5*Sourcedata!$B$92^(1/3)</f>
        <v>#DIV/0!</v>
      </c>
      <c r="BU2815" s="1" t="e">
        <f t="shared" si="4530"/>
        <v>#DIV/0!</v>
      </c>
      <c r="BV2815" s="1" t="e">
        <f t="shared" si="4486"/>
        <v>#DIV/0!</v>
      </c>
      <c r="BW2815" s="1">
        <f>IF(BO2815=0,0,Sourcedata!$C$13*EXP(2*Sourcedata!$C$28*Sourcedata!$C$10/Sourcedata!$C$12/Sourcedata!$C$34/BO2815*1000000))</f>
        <v>0</v>
      </c>
      <c r="BX2815" s="1">
        <f t="shared" si="4487"/>
        <v>0</v>
      </c>
      <c r="BY2815" s="1">
        <f t="shared" si="4531"/>
        <v>0</v>
      </c>
      <c r="BZ2815">
        <f t="shared" si="4532"/>
        <v>0</v>
      </c>
      <c r="CA2815">
        <f t="shared" si="4513"/>
        <v>0</v>
      </c>
      <c r="CB2815" s="1">
        <f t="shared" si="4488"/>
        <v>0</v>
      </c>
      <c r="CC2815" s="1" t="e">
        <f t="shared" si="4489"/>
        <v>#DIV/0!</v>
      </c>
      <c r="CD2815" s="1">
        <f t="shared" si="4490"/>
        <v>0</v>
      </c>
      <c r="CE2815" s="1" t="e">
        <f>IF(CC2815&gt;$D$1,Sourcedata!$B$90*(2*CA2815/1000000)/fluid_kinevisco,(CA2815*2/1000000)^(4/3)*epsilon^(1/3)/fluid_kinevisco)</f>
        <v>#DIV/0!</v>
      </c>
      <c r="CF2815" s="1" t="e">
        <f>2+0.6*CE2815^0.5*Sourcedata!$B$92^(1/3)</f>
        <v>#DIV/0!</v>
      </c>
      <c r="CG2815" s="1" t="e">
        <f t="shared" si="4533"/>
        <v>#DIV/0!</v>
      </c>
      <c r="CH2815" s="1" t="e">
        <f t="shared" si="4491"/>
        <v>#DIV/0!</v>
      </c>
      <c r="CI2815" s="1">
        <f>IF(CA2815=0,0,Sourcedata!$C$13*EXP(2*Sourcedata!$C$28*Sourcedata!$C$10/Sourcedata!$C$12/Sourcedata!$C$34/CA2815*1000000))</f>
        <v>0</v>
      </c>
      <c r="CJ2815" s="1">
        <f t="shared" si="4492"/>
        <v>0</v>
      </c>
      <c r="CK2815" s="1">
        <f t="shared" si="4534"/>
        <v>0</v>
      </c>
      <c r="CL2815">
        <f t="shared" si="4514"/>
        <v>0</v>
      </c>
      <c r="CM2815">
        <f t="shared" si="4535"/>
        <v>0</v>
      </c>
      <c r="CN2815" s="1">
        <f t="shared" si="4493"/>
        <v>0</v>
      </c>
      <c r="CO2815" s="1" t="e">
        <f t="shared" si="4494"/>
        <v>#DIV/0!</v>
      </c>
      <c r="CP2815" s="1">
        <f t="shared" si="4495"/>
        <v>0</v>
      </c>
      <c r="CQ2815" s="1" t="e">
        <f>IF(CO2815&gt;$D$1,Sourcedata!$B$90*(2*CM2815/1000000)/fluid_kinevisco,(CM2815*2/1000000)^(4/3)*epsilon^(1/3)/fluid_kinevisco)</f>
        <v>#DIV/0!</v>
      </c>
      <c r="CR2815" s="1" t="e">
        <f>2+0.6*CQ2815^0.5*Sourcedata!$B$92^(1/3)</f>
        <v>#DIV/0!</v>
      </c>
      <c r="CS2815" s="1" t="e">
        <f t="shared" si="4536"/>
        <v>#DIV/0!</v>
      </c>
      <c r="CT2815" s="1" t="e">
        <f t="shared" si="4496"/>
        <v>#DIV/0!</v>
      </c>
      <c r="CU2815" s="1">
        <f>IF(CM2815=0,0,Sourcedata!$C$13*EXP(2*Sourcedata!$C$28*Sourcedata!$C$10/Sourcedata!$C$12/Sourcedata!$C$34/CM2815*1000000))</f>
        <v>0</v>
      </c>
      <c r="CV2815" s="1">
        <f t="shared" si="4497"/>
        <v>0</v>
      </c>
      <c r="CW2815" s="1">
        <f t="shared" si="4537"/>
        <v>0</v>
      </c>
      <c r="CX2815">
        <f t="shared" si="4538"/>
        <v>0</v>
      </c>
      <c r="CY2815">
        <f t="shared" si="4539"/>
        <v>0</v>
      </c>
      <c r="CZ2815" s="1">
        <f t="shared" si="4498"/>
        <v>0</v>
      </c>
      <c r="DA2815" s="1" t="e">
        <f t="shared" si="4499"/>
        <v>#DIV/0!</v>
      </c>
      <c r="DB2815" s="1">
        <f t="shared" si="4500"/>
        <v>0</v>
      </c>
      <c r="DC2815" s="1" t="e">
        <f>IF(DA2815&gt;$D$1,Sourcedata!$B$90*(2*CY2815/1000000)/fluid_kinevisco,(CY2815*2/1000000)^(4/3)*epsilon^(1/3)/fluid_kinevisco)</f>
        <v>#DIV/0!</v>
      </c>
      <c r="DD2815" s="1" t="e">
        <f>2+0.6*DC2815^0.5*Sourcedata!$B$92^(1/3)</f>
        <v>#DIV/0!</v>
      </c>
      <c r="DE2815" s="1" t="e">
        <f t="shared" si="4540"/>
        <v>#DIV/0!</v>
      </c>
      <c r="DF2815" s="1" t="e">
        <f t="shared" si="4501"/>
        <v>#DIV/0!</v>
      </c>
      <c r="DG2815" s="1">
        <f>IF(CY2815=0,0,Sourcedata!$C$13*EXP(2*Sourcedata!$C$28*Sourcedata!$C$10/Sourcedata!$C$12/Sourcedata!$C$34/CY2815*1000000))</f>
        <v>0</v>
      </c>
      <c r="DH2815" s="1">
        <f t="shared" si="4502"/>
        <v>0</v>
      </c>
      <c r="DI2815" s="1">
        <f t="shared" si="4541"/>
        <v>0</v>
      </c>
      <c r="DJ2815">
        <f t="shared" si="4542"/>
        <v>0</v>
      </c>
      <c r="DK2815">
        <f t="shared" si="4543"/>
        <v>0</v>
      </c>
      <c r="DL2815" s="1">
        <f t="shared" si="4503"/>
        <v>0</v>
      </c>
      <c r="DM2815" s="1" t="e">
        <f t="shared" si="4504"/>
        <v>#DIV/0!</v>
      </c>
      <c r="DN2815" s="1">
        <f t="shared" si="4505"/>
        <v>0</v>
      </c>
      <c r="DO2815" s="1" t="e">
        <f>IF(DM2815&gt;$D$1,Sourcedata!$B$90*(2*DK2815/1000000)/fluid_kinevisco,(DK2815*2/1000000)^(4/3)*epsilon^(1/3)/fluid_kinevisco)</f>
        <v>#DIV/0!</v>
      </c>
      <c r="DP2815" s="1" t="e">
        <f>2+0.6*DO2815^0.5*Sourcedata!$B$92^(1/3)</f>
        <v>#DIV/0!</v>
      </c>
      <c r="DQ2815" s="1" t="e">
        <f t="shared" si="4544"/>
        <v>#DIV/0!</v>
      </c>
      <c r="DR2815" s="1" t="e">
        <f t="shared" si="4506"/>
        <v>#DIV/0!</v>
      </c>
      <c r="DS2815" s="1">
        <f>IF(DK2815=0,0,Sourcedata!$C$13*EXP(2*Sourcedata!$C$28*Sourcedata!$C$10/Sourcedata!$C$12/Sourcedata!$C$34/DK2815*1000000))</f>
        <v>0</v>
      </c>
      <c r="DT2815" s="1">
        <f t="shared" si="4507"/>
        <v>0</v>
      </c>
      <c r="DU2815" s="1">
        <f t="shared" si="4545"/>
        <v>0</v>
      </c>
      <c r="DV2815">
        <f t="shared" si="4546"/>
        <v>0</v>
      </c>
      <c r="DX2815" s="26">
        <f t="shared" si="4455"/>
        <v>2.4999999999999988E-5</v>
      </c>
      <c r="DY2815">
        <f t="shared" si="4444"/>
        <v>0.70325000000003723</v>
      </c>
      <c r="DZ2815" s="1">
        <f t="shared" si="4445"/>
        <v>0</v>
      </c>
      <c r="EA2815" s="1">
        <f t="shared" si="4456"/>
        <v>24.999999999999989</v>
      </c>
      <c r="EB2815" s="1">
        <f t="shared" si="4449"/>
        <v>0</v>
      </c>
      <c r="EC2815" s="1"/>
      <c r="ED2815" s="1">
        <f t="shared" si="4450"/>
        <v>24.999999999999989</v>
      </c>
      <c r="EE2815" s="1">
        <f t="shared" si="4451"/>
        <v>24.999999999999989</v>
      </c>
      <c r="EF2815">
        <f t="shared" si="4446"/>
        <v>99.999999999999957</v>
      </c>
      <c r="EG2815">
        <f t="shared" si="4447"/>
        <v>0</v>
      </c>
      <c r="EH2815" s="1"/>
      <c r="EI2815">
        <f t="shared" si="4448"/>
        <v>100</v>
      </c>
      <c r="EK2815">
        <f t="shared" si="4452"/>
        <v>0.70325000000003723</v>
      </c>
      <c r="EL2815">
        <f t="shared" si="4453"/>
        <v>0.7</v>
      </c>
      <c r="EM2815">
        <f t="shared" si="4454"/>
        <v>99.999999999999957</v>
      </c>
    </row>
    <row r="2816" spans="6:143" x14ac:dyDescent="0.2">
      <c r="F2816">
        <f>F2815+Sourcedata!$C$36*3600/4000</f>
        <v>2529.0000000001337</v>
      </c>
      <c r="G2816">
        <f t="shared" si="4508"/>
        <v>0</v>
      </c>
      <c r="H2816" s="1">
        <f t="shared" si="4457"/>
        <v>0</v>
      </c>
      <c r="I2816" s="1" t="e">
        <f t="shared" si="4458"/>
        <v>#DIV/0!</v>
      </c>
      <c r="J2816" s="1">
        <f t="shared" si="4459"/>
        <v>0</v>
      </c>
      <c r="K2816" s="1" t="e">
        <f>IF(I2816&gt;$D$1,Sourcedata!$B$90*(2*G2816/1000000)/fluid_kinevisco,(G2816*2/1000000)^(4/3)*epsilon^(1/3)/fluid_kinevisco)</f>
        <v>#DIV/0!</v>
      </c>
      <c r="L2816" s="1" t="e">
        <f>2+0.6*K2816^0.5*Sourcedata!$B$92^(1/3)</f>
        <v>#DIV/0!</v>
      </c>
      <c r="M2816" s="1" t="e">
        <f t="shared" si="4460"/>
        <v>#DIV/0!</v>
      </c>
      <c r="N2816" s="1" t="e">
        <f t="shared" si="4461"/>
        <v>#DIV/0!</v>
      </c>
      <c r="O2816" s="1">
        <f>IF(G2816=0,0,Sourcedata!$C$13*EXP(2*Sourcedata!$C$28*Sourcedata!$C$10/Sourcedata!$C$12/Sourcedata!$C$34/G2816*1000000))</f>
        <v>0</v>
      </c>
      <c r="P2816" s="1">
        <f t="shared" si="4462"/>
        <v>0</v>
      </c>
      <c r="Q2816" s="1">
        <f t="shared" si="4509"/>
        <v>0</v>
      </c>
      <c r="R2816">
        <f t="shared" si="4515"/>
        <v>0</v>
      </c>
      <c r="S2816">
        <f t="shared" si="4510"/>
        <v>0</v>
      </c>
      <c r="T2816" s="1">
        <f t="shared" si="4463"/>
        <v>0</v>
      </c>
      <c r="U2816" s="1" t="e">
        <f t="shared" si="4464"/>
        <v>#DIV/0!</v>
      </c>
      <c r="V2816" s="1">
        <f t="shared" si="4465"/>
        <v>0</v>
      </c>
      <c r="W2816" s="1" t="e">
        <f>IF(U2816&gt;$D$1,Sourcedata!$B$90*(2*S2816/1000000)/fluid_kinevisco,(S2816*2/1000000)^(4/3)*epsilon^(1/3)/fluid_kinevisco)</f>
        <v>#DIV/0!</v>
      </c>
      <c r="X2816" s="1" t="e">
        <f>2+0.6*W2816^0.5*Sourcedata!$B$92^(1/3)</f>
        <v>#DIV/0!</v>
      </c>
      <c r="Y2816" s="1" t="e">
        <f t="shared" si="4516"/>
        <v>#DIV/0!</v>
      </c>
      <c r="Z2816" s="1" t="e">
        <f t="shared" si="4466"/>
        <v>#DIV/0!</v>
      </c>
      <c r="AA2816" s="1">
        <f>IF(S2816=0,0,Sourcedata!$C$13*EXP(2*Sourcedata!$C$28*Sourcedata!$C$10/Sourcedata!$C$12/Sourcedata!$C$34/S2816*1000000))</f>
        <v>0</v>
      </c>
      <c r="AB2816" s="1">
        <f t="shared" si="4467"/>
        <v>0</v>
      </c>
      <c r="AC2816" s="1">
        <f t="shared" si="4517"/>
        <v>0</v>
      </c>
      <c r="AD2816">
        <f t="shared" si="4518"/>
        <v>0</v>
      </c>
      <c r="AE2816">
        <f t="shared" si="4511"/>
        <v>0</v>
      </c>
      <c r="AF2816" s="1">
        <f t="shared" si="4468"/>
        <v>0</v>
      </c>
      <c r="AG2816" s="1" t="e">
        <f t="shared" si="4469"/>
        <v>#DIV/0!</v>
      </c>
      <c r="AH2816" s="1">
        <f t="shared" si="4470"/>
        <v>0</v>
      </c>
      <c r="AI2816" s="1" t="e">
        <f>IF(AG2816&gt;$D$1,Sourcedata!$B$90*(2*AE2816/1000000)/fluid_kinevisco,(AE2816*2/1000000)^(4/3)*epsilon^(1/3)/fluid_kinevisco)</f>
        <v>#DIV/0!</v>
      </c>
      <c r="AJ2816" s="1" t="e">
        <f>2+0.6*AI2816^0.5*Sourcedata!$B$92^(1/3)</f>
        <v>#DIV/0!</v>
      </c>
      <c r="AK2816" s="1" t="e">
        <f t="shared" si="4519"/>
        <v>#DIV/0!</v>
      </c>
      <c r="AL2816" s="1" t="e">
        <f t="shared" si="4471"/>
        <v>#DIV/0!</v>
      </c>
      <c r="AM2816" s="1">
        <f>IF(AE2816=0,0,Sourcedata!$C$13*EXP(2*Sourcedata!$C$28*Sourcedata!$C$10/Sourcedata!$C$12/Sourcedata!$C$34/AE2816*1000000))</f>
        <v>0</v>
      </c>
      <c r="AN2816" s="1">
        <f t="shared" si="4472"/>
        <v>0</v>
      </c>
      <c r="AO2816" s="1">
        <f t="shared" si="4520"/>
        <v>0</v>
      </c>
      <c r="AP2816">
        <f t="shared" si="4521"/>
        <v>0</v>
      </c>
      <c r="AQ2816">
        <f t="shared" si="4512"/>
        <v>0</v>
      </c>
      <c r="AR2816" s="1">
        <f t="shared" si="4473"/>
        <v>0</v>
      </c>
      <c r="AS2816" s="1" t="e">
        <f t="shared" si="4474"/>
        <v>#DIV/0!</v>
      </c>
      <c r="AT2816" s="1">
        <f t="shared" si="4475"/>
        <v>0</v>
      </c>
      <c r="AU2816" s="1" t="e">
        <f>IF(AS2816&gt;$D$1,Sourcedata!$B$90*(2*AQ2816/1000000)/fluid_kinevisco,(AQ2816*2/1000000)^(4/3)*epsilon^(1/3)/fluid_kinevisco)</f>
        <v>#DIV/0!</v>
      </c>
      <c r="AV2816" s="1" t="e">
        <f>2+0.6*AU2816^0.5*Sourcedata!$B$92^(1/3)</f>
        <v>#DIV/0!</v>
      </c>
      <c r="AW2816" s="1" t="e">
        <f t="shared" si="4522"/>
        <v>#DIV/0!</v>
      </c>
      <c r="AX2816" s="1" t="e">
        <f t="shared" si="4476"/>
        <v>#DIV/0!</v>
      </c>
      <c r="AY2816" s="1">
        <f>IF(AQ2816=0,0,Sourcedata!$C$13*EXP(2*Sourcedata!$C$28*Sourcedata!$C$10/Sourcedata!$C$12/Sourcedata!$C$34/AQ2816*1000000))</f>
        <v>0</v>
      </c>
      <c r="AZ2816" s="1">
        <f t="shared" si="4477"/>
        <v>0</v>
      </c>
      <c r="BA2816" s="1">
        <f t="shared" si="4523"/>
        <v>0</v>
      </c>
      <c r="BB2816">
        <f t="shared" si="4524"/>
        <v>0</v>
      </c>
      <c r="BC2816">
        <f t="shared" si="4525"/>
        <v>0</v>
      </c>
      <c r="BD2816" s="1">
        <f t="shared" si="4478"/>
        <v>0</v>
      </c>
      <c r="BE2816" s="1" t="e">
        <f t="shared" si="4479"/>
        <v>#DIV/0!</v>
      </c>
      <c r="BF2816" s="1">
        <f t="shared" si="4480"/>
        <v>0</v>
      </c>
      <c r="BG2816" s="1" t="e">
        <f>IF(BE2816&gt;$D$1,Sourcedata!$B$90*(2*BC2816/1000000)/fluid_kinevisco,(BC2816*2/1000000)^(4/3)*epsilon^(1/3)/fluid_kinevisco)</f>
        <v>#DIV/0!</v>
      </c>
      <c r="BH2816" s="1" t="e">
        <f>2+0.6*BG2816^0.5*Sourcedata!$B$92^(1/3)</f>
        <v>#DIV/0!</v>
      </c>
      <c r="BI2816" s="1" t="e">
        <f t="shared" si="4526"/>
        <v>#DIV/0!</v>
      </c>
      <c r="BJ2816" s="1" t="e">
        <f t="shared" si="4481"/>
        <v>#DIV/0!</v>
      </c>
      <c r="BK2816" s="1">
        <f>IF(BC2816=0,0,Sourcedata!$C$13*EXP(2*Sourcedata!$C$28*Sourcedata!$C$10/Sourcedata!$C$12/Sourcedata!$C$34/BC2816*1000000))</f>
        <v>0</v>
      </c>
      <c r="BL2816" s="1">
        <f t="shared" si="4482"/>
        <v>0</v>
      </c>
      <c r="BM2816" s="1">
        <f t="shared" si="4527"/>
        <v>0</v>
      </c>
      <c r="BN2816">
        <f t="shared" si="4528"/>
        <v>0</v>
      </c>
      <c r="BO2816">
        <f t="shared" si="4529"/>
        <v>0</v>
      </c>
      <c r="BP2816" s="1">
        <f t="shared" si="4483"/>
        <v>0</v>
      </c>
      <c r="BQ2816" s="1" t="e">
        <f t="shared" si="4484"/>
        <v>#DIV/0!</v>
      </c>
      <c r="BR2816" s="1">
        <f t="shared" si="4485"/>
        <v>0</v>
      </c>
      <c r="BS2816" s="1" t="e">
        <f>IF(BQ2816&gt;$D$1,Sourcedata!$B$90*(2*BO2816/1000000)/fluid_kinevisco,(BO2816*2/1000000)^(4/3)*epsilon^(1/3)/fluid_kinevisco)</f>
        <v>#DIV/0!</v>
      </c>
      <c r="BT2816" s="1" t="e">
        <f>2+0.6*BS2816^0.5*Sourcedata!$B$92^(1/3)</f>
        <v>#DIV/0!</v>
      </c>
      <c r="BU2816" s="1" t="e">
        <f t="shared" si="4530"/>
        <v>#DIV/0!</v>
      </c>
      <c r="BV2816" s="1" t="e">
        <f t="shared" si="4486"/>
        <v>#DIV/0!</v>
      </c>
      <c r="BW2816" s="1">
        <f>IF(BO2816=0,0,Sourcedata!$C$13*EXP(2*Sourcedata!$C$28*Sourcedata!$C$10/Sourcedata!$C$12/Sourcedata!$C$34/BO2816*1000000))</f>
        <v>0</v>
      </c>
      <c r="BX2816" s="1">
        <f t="shared" si="4487"/>
        <v>0</v>
      </c>
      <c r="BY2816" s="1">
        <f t="shared" si="4531"/>
        <v>0</v>
      </c>
      <c r="BZ2816">
        <f t="shared" si="4532"/>
        <v>0</v>
      </c>
      <c r="CA2816">
        <f t="shared" si="4513"/>
        <v>0</v>
      </c>
      <c r="CB2816" s="1">
        <f t="shared" si="4488"/>
        <v>0</v>
      </c>
      <c r="CC2816" s="1" t="e">
        <f t="shared" si="4489"/>
        <v>#DIV/0!</v>
      </c>
      <c r="CD2816" s="1">
        <f t="shared" si="4490"/>
        <v>0</v>
      </c>
      <c r="CE2816" s="1" t="e">
        <f>IF(CC2816&gt;$D$1,Sourcedata!$B$90*(2*CA2816/1000000)/fluid_kinevisco,(CA2816*2/1000000)^(4/3)*epsilon^(1/3)/fluid_kinevisco)</f>
        <v>#DIV/0!</v>
      </c>
      <c r="CF2816" s="1" t="e">
        <f>2+0.6*CE2816^0.5*Sourcedata!$B$92^(1/3)</f>
        <v>#DIV/0!</v>
      </c>
      <c r="CG2816" s="1" t="e">
        <f t="shared" si="4533"/>
        <v>#DIV/0!</v>
      </c>
      <c r="CH2816" s="1" t="e">
        <f t="shared" si="4491"/>
        <v>#DIV/0!</v>
      </c>
      <c r="CI2816" s="1">
        <f>IF(CA2816=0,0,Sourcedata!$C$13*EXP(2*Sourcedata!$C$28*Sourcedata!$C$10/Sourcedata!$C$12/Sourcedata!$C$34/CA2816*1000000))</f>
        <v>0</v>
      </c>
      <c r="CJ2816" s="1">
        <f t="shared" si="4492"/>
        <v>0</v>
      </c>
      <c r="CK2816" s="1">
        <f t="shared" si="4534"/>
        <v>0</v>
      </c>
      <c r="CL2816">
        <f t="shared" si="4514"/>
        <v>0</v>
      </c>
      <c r="CM2816">
        <f t="shared" si="4535"/>
        <v>0</v>
      </c>
      <c r="CN2816" s="1">
        <f t="shared" si="4493"/>
        <v>0</v>
      </c>
      <c r="CO2816" s="1" t="e">
        <f t="shared" si="4494"/>
        <v>#DIV/0!</v>
      </c>
      <c r="CP2816" s="1">
        <f t="shared" si="4495"/>
        <v>0</v>
      </c>
      <c r="CQ2816" s="1" t="e">
        <f>IF(CO2816&gt;$D$1,Sourcedata!$B$90*(2*CM2816/1000000)/fluid_kinevisco,(CM2816*2/1000000)^(4/3)*epsilon^(1/3)/fluid_kinevisco)</f>
        <v>#DIV/0!</v>
      </c>
      <c r="CR2816" s="1" t="e">
        <f>2+0.6*CQ2816^0.5*Sourcedata!$B$92^(1/3)</f>
        <v>#DIV/0!</v>
      </c>
      <c r="CS2816" s="1" t="e">
        <f t="shared" si="4536"/>
        <v>#DIV/0!</v>
      </c>
      <c r="CT2816" s="1" t="e">
        <f t="shared" si="4496"/>
        <v>#DIV/0!</v>
      </c>
      <c r="CU2816" s="1">
        <f>IF(CM2816=0,0,Sourcedata!$C$13*EXP(2*Sourcedata!$C$28*Sourcedata!$C$10/Sourcedata!$C$12/Sourcedata!$C$34/CM2816*1000000))</f>
        <v>0</v>
      </c>
      <c r="CV2816" s="1">
        <f t="shared" si="4497"/>
        <v>0</v>
      </c>
      <c r="CW2816" s="1">
        <f t="shared" si="4537"/>
        <v>0</v>
      </c>
      <c r="CX2816">
        <f t="shared" si="4538"/>
        <v>0</v>
      </c>
      <c r="CY2816">
        <f t="shared" si="4539"/>
        <v>0</v>
      </c>
      <c r="CZ2816" s="1">
        <f t="shared" si="4498"/>
        <v>0</v>
      </c>
      <c r="DA2816" s="1" t="e">
        <f t="shared" si="4499"/>
        <v>#DIV/0!</v>
      </c>
      <c r="DB2816" s="1">
        <f t="shared" si="4500"/>
        <v>0</v>
      </c>
      <c r="DC2816" s="1" t="e">
        <f>IF(DA2816&gt;$D$1,Sourcedata!$B$90*(2*CY2816/1000000)/fluid_kinevisco,(CY2816*2/1000000)^(4/3)*epsilon^(1/3)/fluid_kinevisco)</f>
        <v>#DIV/0!</v>
      </c>
      <c r="DD2816" s="1" t="e">
        <f>2+0.6*DC2816^0.5*Sourcedata!$B$92^(1/3)</f>
        <v>#DIV/0!</v>
      </c>
      <c r="DE2816" s="1" t="e">
        <f t="shared" si="4540"/>
        <v>#DIV/0!</v>
      </c>
      <c r="DF2816" s="1" t="e">
        <f t="shared" si="4501"/>
        <v>#DIV/0!</v>
      </c>
      <c r="DG2816" s="1">
        <f>IF(CY2816=0,0,Sourcedata!$C$13*EXP(2*Sourcedata!$C$28*Sourcedata!$C$10/Sourcedata!$C$12/Sourcedata!$C$34/CY2816*1000000))</f>
        <v>0</v>
      </c>
      <c r="DH2816" s="1">
        <f t="shared" si="4502"/>
        <v>0</v>
      </c>
      <c r="DI2816" s="1">
        <f t="shared" si="4541"/>
        <v>0</v>
      </c>
      <c r="DJ2816">
        <f t="shared" si="4542"/>
        <v>0</v>
      </c>
      <c r="DK2816">
        <f t="shared" si="4543"/>
        <v>0</v>
      </c>
      <c r="DL2816" s="1">
        <f t="shared" si="4503"/>
        <v>0</v>
      </c>
      <c r="DM2816" s="1" t="e">
        <f t="shared" si="4504"/>
        <v>#DIV/0!</v>
      </c>
      <c r="DN2816" s="1">
        <f t="shared" si="4505"/>
        <v>0</v>
      </c>
      <c r="DO2816" s="1" t="e">
        <f>IF(DM2816&gt;$D$1,Sourcedata!$B$90*(2*DK2816/1000000)/fluid_kinevisco,(DK2816*2/1000000)^(4/3)*epsilon^(1/3)/fluid_kinevisco)</f>
        <v>#DIV/0!</v>
      </c>
      <c r="DP2816" s="1" t="e">
        <f>2+0.6*DO2816^0.5*Sourcedata!$B$92^(1/3)</f>
        <v>#DIV/0!</v>
      </c>
      <c r="DQ2816" s="1" t="e">
        <f t="shared" si="4544"/>
        <v>#DIV/0!</v>
      </c>
      <c r="DR2816" s="1" t="e">
        <f t="shared" si="4506"/>
        <v>#DIV/0!</v>
      </c>
      <c r="DS2816" s="1">
        <f>IF(DK2816=0,0,Sourcedata!$C$13*EXP(2*Sourcedata!$C$28*Sourcedata!$C$10/Sourcedata!$C$12/Sourcedata!$C$34/DK2816*1000000))</f>
        <v>0</v>
      </c>
      <c r="DT2816" s="1">
        <f t="shared" si="4507"/>
        <v>0</v>
      </c>
      <c r="DU2816" s="1">
        <f t="shared" si="4545"/>
        <v>0</v>
      </c>
      <c r="DV2816">
        <f t="shared" si="4546"/>
        <v>0</v>
      </c>
      <c r="DX2816" s="26">
        <f t="shared" si="4455"/>
        <v>2.4999999999999988E-5</v>
      </c>
      <c r="DY2816">
        <f t="shared" si="4444"/>
        <v>0.70350000000003721</v>
      </c>
      <c r="DZ2816" s="1">
        <f t="shared" si="4445"/>
        <v>0</v>
      </c>
      <c r="EA2816" s="1">
        <f t="shared" si="4456"/>
        <v>24.999999999999989</v>
      </c>
      <c r="EB2816" s="1">
        <f t="shared" si="4449"/>
        <v>0</v>
      </c>
      <c r="EC2816" s="1"/>
      <c r="ED2816" s="1">
        <f t="shared" si="4450"/>
        <v>24.999999999999989</v>
      </c>
      <c r="EE2816" s="1">
        <f t="shared" si="4451"/>
        <v>24.999999999999989</v>
      </c>
      <c r="EF2816">
        <f t="shared" si="4446"/>
        <v>99.999999999999957</v>
      </c>
      <c r="EG2816">
        <f t="shared" si="4447"/>
        <v>0</v>
      </c>
      <c r="EH2816" s="1"/>
      <c r="EI2816">
        <f t="shared" si="4448"/>
        <v>100</v>
      </c>
      <c r="EK2816">
        <f t="shared" si="4452"/>
        <v>0.70350000000003721</v>
      </c>
      <c r="EL2816">
        <f t="shared" si="4453"/>
        <v>0.7</v>
      </c>
      <c r="EM2816">
        <f t="shared" si="4454"/>
        <v>99.999999999999957</v>
      </c>
    </row>
    <row r="2817" spans="6:143" x14ac:dyDescent="0.2">
      <c r="F2817">
        <f>F2816+Sourcedata!$C$36*3600/4000</f>
        <v>2529.9000000001338</v>
      </c>
      <c r="G2817">
        <f t="shared" si="4508"/>
        <v>0</v>
      </c>
      <c r="H2817" s="1">
        <f t="shared" si="4457"/>
        <v>0</v>
      </c>
      <c r="I2817" s="1" t="e">
        <f t="shared" si="4458"/>
        <v>#DIV/0!</v>
      </c>
      <c r="J2817" s="1">
        <f t="shared" si="4459"/>
        <v>0</v>
      </c>
      <c r="K2817" s="1" t="e">
        <f>IF(I2817&gt;$D$1,Sourcedata!$B$90*(2*G2817/1000000)/fluid_kinevisco,(G2817*2/1000000)^(4/3)*epsilon^(1/3)/fluid_kinevisco)</f>
        <v>#DIV/0!</v>
      </c>
      <c r="L2817" s="1" t="e">
        <f>2+0.6*K2817^0.5*Sourcedata!$B$92^(1/3)</f>
        <v>#DIV/0!</v>
      </c>
      <c r="M2817" s="1" t="e">
        <f t="shared" si="4460"/>
        <v>#DIV/0!</v>
      </c>
      <c r="N2817" s="1" t="e">
        <f t="shared" si="4461"/>
        <v>#DIV/0!</v>
      </c>
      <c r="O2817" s="1">
        <f>IF(G2817=0,0,Sourcedata!$C$13*EXP(2*Sourcedata!$C$28*Sourcedata!$C$10/Sourcedata!$C$12/Sourcedata!$C$34/G2817*1000000))</f>
        <v>0</v>
      </c>
      <c r="P2817" s="1">
        <f t="shared" si="4462"/>
        <v>0</v>
      </c>
      <c r="Q2817" s="1">
        <f t="shared" si="4509"/>
        <v>0</v>
      </c>
      <c r="R2817">
        <f t="shared" si="4515"/>
        <v>0</v>
      </c>
      <c r="S2817">
        <f t="shared" si="4510"/>
        <v>0</v>
      </c>
      <c r="T2817" s="1">
        <f t="shared" si="4463"/>
        <v>0</v>
      </c>
      <c r="U2817" s="1" t="e">
        <f t="shared" si="4464"/>
        <v>#DIV/0!</v>
      </c>
      <c r="V2817" s="1">
        <f t="shared" si="4465"/>
        <v>0</v>
      </c>
      <c r="W2817" s="1" t="e">
        <f>IF(U2817&gt;$D$1,Sourcedata!$B$90*(2*S2817/1000000)/fluid_kinevisco,(S2817*2/1000000)^(4/3)*epsilon^(1/3)/fluid_kinevisco)</f>
        <v>#DIV/0!</v>
      </c>
      <c r="X2817" s="1" t="e">
        <f>2+0.6*W2817^0.5*Sourcedata!$B$92^(1/3)</f>
        <v>#DIV/0!</v>
      </c>
      <c r="Y2817" s="1" t="e">
        <f t="shared" si="4516"/>
        <v>#DIV/0!</v>
      </c>
      <c r="Z2817" s="1" t="e">
        <f t="shared" si="4466"/>
        <v>#DIV/0!</v>
      </c>
      <c r="AA2817" s="1">
        <f>IF(S2817=0,0,Sourcedata!$C$13*EXP(2*Sourcedata!$C$28*Sourcedata!$C$10/Sourcedata!$C$12/Sourcedata!$C$34/S2817*1000000))</f>
        <v>0</v>
      </c>
      <c r="AB2817" s="1">
        <f t="shared" si="4467"/>
        <v>0</v>
      </c>
      <c r="AC2817" s="1">
        <f t="shared" si="4517"/>
        <v>0</v>
      </c>
      <c r="AD2817">
        <f t="shared" si="4518"/>
        <v>0</v>
      </c>
      <c r="AE2817">
        <f t="shared" si="4511"/>
        <v>0</v>
      </c>
      <c r="AF2817" s="1">
        <f t="shared" si="4468"/>
        <v>0</v>
      </c>
      <c r="AG2817" s="1" t="e">
        <f t="shared" si="4469"/>
        <v>#DIV/0!</v>
      </c>
      <c r="AH2817" s="1">
        <f t="shared" si="4470"/>
        <v>0</v>
      </c>
      <c r="AI2817" s="1" t="e">
        <f>IF(AG2817&gt;$D$1,Sourcedata!$B$90*(2*AE2817/1000000)/fluid_kinevisco,(AE2817*2/1000000)^(4/3)*epsilon^(1/3)/fluid_kinevisco)</f>
        <v>#DIV/0!</v>
      </c>
      <c r="AJ2817" s="1" t="e">
        <f>2+0.6*AI2817^0.5*Sourcedata!$B$92^(1/3)</f>
        <v>#DIV/0!</v>
      </c>
      <c r="AK2817" s="1" t="e">
        <f t="shared" si="4519"/>
        <v>#DIV/0!</v>
      </c>
      <c r="AL2817" s="1" t="e">
        <f t="shared" si="4471"/>
        <v>#DIV/0!</v>
      </c>
      <c r="AM2817" s="1">
        <f>IF(AE2817=0,0,Sourcedata!$C$13*EXP(2*Sourcedata!$C$28*Sourcedata!$C$10/Sourcedata!$C$12/Sourcedata!$C$34/AE2817*1000000))</f>
        <v>0</v>
      </c>
      <c r="AN2817" s="1">
        <f t="shared" si="4472"/>
        <v>0</v>
      </c>
      <c r="AO2817" s="1">
        <f t="shared" si="4520"/>
        <v>0</v>
      </c>
      <c r="AP2817">
        <f t="shared" si="4521"/>
        <v>0</v>
      </c>
      <c r="AQ2817">
        <f t="shared" si="4512"/>
        <v>0</v>
      </c>
      <c r="AR2817" s="1">
        <f t="shared" si="4473"/>
        <v>0</v>
      </c>
      <c r="AS2817" s="1" t="e">
        <f t="shared" si="4474"/>
        <v>#DIV/0!</v>
      </c>
      <c r="AT2817" s="1">
        <f t="shared" si="4475"/>
        <v>0</v>
      </c>
      <c r="AU2817" s="1" t="e">
        <f>IF(AS2817&gt;$D$1,Sourcedata!$B$90*(2*AQ2817/1000000)/fluid_kinevisco,(AQ2817*2/1000000)^(4/3)*epsilon^(1/3)/fluid_kinevisco)</f>
        <v>#DIV/0!</v>
      </c>
      <c r="AV2817" s="1" t="e">
        <f>2+0.6*AU2817^0.5*Sourcedata!$B$92^(1/3)</f>
        <v>#DIV/0!</v>
      </c>
      <c r="AW2817" s="1" t="e">
        <f t="shared" si="4522"/>
        <v>#DIV/0!</v>
      </c>
      <c r="AX2817" s="1" t="e">
        <f t="shared" si="4476"/>
        <v>#DIV/0!</v>
      </c>
      <c r="AY2817" s="1">
        <f>IF(AQ2817=0,0,Sourcedata!$C$13*EXP(2*Sourcedata!$C$28*Sourcedata!$C$10/Sourcedata!$C$12/Sourcedata!$C$34/AQ2817*1000000))</f>
        <v>0</v>
      </c>
      <c r="AZ2817" s="1">
        <f t="shared" si="4477"/>
        <v>0</v>
      </c>
      <c r="BA2817" s="1">
        <f t="shared" si="4523"/>
        <v>0</v>
      </c>
      <c r="BB2817">
        <f t="shared" si="4524"/>
        <v>0</v>
      </c>
      <c r="BC2817">
        <f t="shared" si="4525"/>
        <v>0</v>
      </c>
      <c r="BD2817" s="1">
        <f t="shared" si="4478"/>
        <v>0</v>
      </c>
      <c r="BE2817" s="1" t="e">
        <f t="shared" si="4479"/>
        <v>#DIV/0!</v>
      </c>
      <c r="BF2817" s="1">
        <f t="shared" si="4480"/>
        <v>0</v>
      </c>
      <c r="BG2817" s="1" t="e">
        <f>IF(BE2817&gt;$D$1,Sourcedata!$B$90*(2*BC2817/1000000)/fluid_kinevisco,(BC2817*2/1000000)^(4/3)*epsilon^(1/3)/fluid_kinevisco)</f>
        <v>#DIV/0!</v>
      </c>
      <c r="BH2817" s="1" t="e">
        <f>2+0.6*BG2817^0.5*Sourcedata!$B$92^(1/3)</f>
        <v>#DIV/0!</v>
      </c>
      <c r="BI2817" s="1" t="e">
        <f t="shared" si="4526"/>
        <v>#DIV/0!</v>
      </c>
      <c r="BJ2817" s="1" t="e">
        <f t="shared" si="4481"/>
        <v>#DIV/0!</v>
      </c>
      <c r="BK2817" s="1">
        <f>IF(BC2817=0,0,Sourcedata!$C$13*EXP(2*Sourcedata!$C$28*Sourcedata!$C$10/Sourcedata!$C$12/Sourcedata!$C$34/BC2817*1000000))</f>
        <v>0</v>
      </c>
      <c r="BL2817" s="1">
        <f t="shared" si="4482"/>
        <v>0</v>
      </c>
      <c r="BM2817" s="1">
        <f t="shared" si="4527"/>
        <v>0</v>
      </c>
      <c r="BN2817">
        <f t="shared" si="4528"/>
        <v>0</v>
      </c>
      <c r="BO2817">
        <f t="shared" si="4529"/>
        <v>0</v>
      </c>
      <c r="BP2817" s="1">
        <f t="shared" si="4483"/>
        <v>0</v>
      </c>
      <c r="BQ2817" s="1" t="e">
        <f t="shared" si="4484"/>
        <v>#DIV/0!</v>
      </c>
      <c r="BR2817" s="1">
        <f t="shared" si="4485"/>
        <v>0</v>
      </c>
      <c r="BS2817" s="1" t="e">
        <f>IF(BQ2817&gt;$D$1,Sourcedata!$B$90*(2*BO2817/1000000)/fluid_kinevisco,(BO2817*2/1000000)^(4/3)*epsilon^(1/3)/fluid_kinevisco)</f>
        <v>#DIV/0!</v>
      </c>
      <c r="BT2817" s="1" t="e">
        <f>2+0.6*BS2817^0.5*Sourcedata!$B$92^(1/3)</f>
        <v>#DIV/0!</v>
      </c>
      <c r="BU2817" s="1" t="e">
        <f t="shared" si="4530"/>
        <v>#DIV/0!</v>
      </c>
      <c r="BV2817" s="1" t="e">
        <f t="shared" si="4486"/>
        <v>#DIV/0!</v>
      </c>
      <c r="BW2817" s="1">
        <f>IF(BO2817=0,0,Sourcedata!$C$13*EXP(2*Sourcedata!$C$28*Sourcedata!$C$10/Sourcedata!$C$12/Sourcedata!$C$34/BO2817*1000000))</f>
        <v>0</v>
      </c>
      <c r="BX2817" s="1">
        <f t="shared" si="4487"/>
        <v>0</v>
      </c>
      <c r="BY2817" s="1">
        <f t="shared" si="4531"/>
        <v>0</v>
      </c>
      <c r="BZ2817">
        <f t="shared" si="4532"/>
        <v>0</v>
      </c>
      <c r="CA2817">
        <f t="shared" si="4513"/>
        <v>0</v>
      </c>
      <c r="CB2817" s="1">
        <f t="shared" si="4488"/>
        <v>0</v>
      </c>
      <c r="CC2817" s="1" t="e">
        <f t="shared" si="4489"/>
        <v>#DIV/0!</v>
      </c>
      <c r="CD2817" s="1">
        <f t="shared" si="4490"/>
        <v>0</v>
      </c>
      <c r="CE2817" s="1" t="e">
        <f>IF(CC2817&gt;$D$1,Sourcedata!$B$90*(2*CA2817/1000000)/fluid_kinevisco,(CA2817*2/1000000)^(4/3)*epsilon^(1/3)/fluid_kinevisco)</f>
        <v>#DIV/0!</v>
      </c>
      <c r="CF2817" s="1" t="e">
        <f>2+0.6*CE2817^0.5*Sourcedata!$B$92^(1/3)</f>
        <v>#DIV/0!</v>
      </c>
      <c r="CG2817" s="1" t="e">
        <f t="shared" si="4533"/>
        <v>#DIV/0!</v>
      </c>
      <c r="CH2817" s="1" t="e">
        <f t="shared" si="4491"/>
        <v>#DIV/0!</v>
      </c>
      <c r="CI2817" s="1">
        <f>IF(CA2817=0,0,Sourcedata!$C$13*EXP(2*Sourcedata!$C$28*Sourcedata!$C$10/Sourcedata!$C$12/Sourcedata!$C$34/CA2817*1000000))</f>
        <v>0</v>
      </c>
      <c r="CJ2817" s="1">
        <f t="shared" si="4492"/>
        <v>0</v>
      </c>
      <c r="CK2817" s="1">
        <f t="shared" si="4534"/>
        <v>0</v>
      </c>
      <c r="CL2817">
        <f t="shared" si="4514"/>
        <v>0</v>
      </c>
      <c r="CM2817">
        <f t="shared" si="4535"/>
        <v>0</v>
      </c>
      <c r="CN2817" s="1">
        <f t="shared" si="4493"/>
        <v>0</v>
      </c>
      <c r="CO2817" s="1" t="e">
        <f t="shared" si="4494"/>
        <v>#DIV/0!</v>
      </c>
      <c r="CP2817" s="1">
        <f t="shared" si="4495"/>
        <v>0</v>
      </c>
      <c r="CQ2817" s="1" t="e">
        <f>IF(CO2817&gt;$D$1,Sourcedata!$B$90*(2*CM2817/1000000)/fluid_kinevisco,(CM2817*2/1000000)^(4/3)*epsilon^(1/3)/fluid_kinevisco)</f>
        <v>#DIV/0!</v>
      </c>
      <c r="CR2817" s="1" t="e">
        <f>2+0.6*CQ2817^0.5*Sourcedata!$B$92^(1/3)</f>
        <v>#DIV/0!</v>
      </c>
      <c r="CS2817" s="1" t="e">
        <f t="shared" si="4536"/>
        <v>#DIV/0!</v>
      </c>
      <c r="CT2817" s="1" t="e">
        <f t="shared" si="4496"/>
        <v>#DIV/0!</v>
      </c>
      <c r="CU2817" s="1">
        <f>IF(CM2817=0,0,Sourcedata!$C$13*EXP(2*Sourcedata!$C$28*Sourcedata!$C$10/Sourcedata!$C$12/Sourcedata!$C$34/CM2817*1000000))</f>
        <v>0</v>
      </c>
      <c r="CV2817" s="1">
        <f t="shared" si="4497"/>
        <v>0</v>
      </c>
      <c r="CW2817" s="1">
        <f t="shared" si="4537"/>
        <v>0</v>
      </c>
      <c r="CX2817">
        <f t="shared" si="4538"/>
        <v>0</v>
      </c>
      <c r="CY2817">
        <f t="shared" si="4539"/>
        <v>0</v>
      </c>
      <c r="CZ2817" s="1">
        <f t="shared" si="4498"/>
        <v>0</v>
      </c>
      <c r="DA2817" s="1" t="e">
        <f t="shared" si="4499"/>
        <v>#DIV/0!</v>
      </c>
      <c r="DB2817" s="1">
        <f t="shared" si="4500"/>
        <v>0</v>
      </c>
      <c r="DC2817" s="1" t="e">
        <f>IF(DA2817&gt;$D$1,Sourcedata!$B$90*(2*CY2817/1000000)/fluid_kinevisco,(CY2817*2/1000000)^(4/3)*epsilon^(1/3)/fluid_kinevisco)</f>
        <v>#DIV/0!</v>
      </c>
      <c r="DD2817" s="1" t="e">
        <f>2+0.6*DC2817^0.5*Sourcedata!$B$92^(1/3)</f>
        <v>#DIV/0!</v>
      </c>
      <c r="DE2817" s="1" t="e">
        <f t="shared" si="4540"/>
        <v>#DIV/0!</v>
      </c>
      <c r="DF2817" s="1" t="e">
        <f t="shared" si="4501"/>
        <v>#DIV/0!</v>
      </c>
      <c r="DG2817" s="1">
        <f>IF(CY2817=0,0,Sourcedata!$C$13*EXP(2*Sourcedata!$C$28*Sourcedata!$C$10/Sourcedata!$C$12/Sourcedata!$C$34/CY2817*1000000))</f>
        <v>0</v>
      </c>
      <c r="DH2817" s="1">
        <f t="shared" si="4502"/>
        <v>0</v>
      </c>
      <c r="DI2817" s="1">
        <f t="shared" si="4541"/>
        <v>0</v>
      </c>
      <c r="DJ2817">
        <f t="shared" si="4542"/>
        <v>0</v>
      </c>
      <c r="DK2817">
        <f t="shared" si="4543"/>
        <v>0</v>
      </c>
      <c r="DL2817" s="1">
        <f t="shared" si="4503"/>
        <v>0</v>
      </c>
      <c r="DM2817" s="1" t="e">
        <f t="shared" si="4504"/>
        <v>#DIV/0!</v>
      </c>
      <c r="DN2817" s="1">
        <f t="shared" si="4505"/>
        <v>0</v>
      </c>
      <c r="DO2817" s="1" t="e">
        <f>IF(DM2817&gt;$D$1,Sourcedata!$B$90*(2*DK2817/1000000)/fluid_kinevisco,(DK2817*2/1000000)^(4/3)*epsilon^(1/3)/fluid_kinevisco)</f>
        <v>#DIV/0!</v>
      </c>
      <c r="DP2817" s="1" t="e">
        <f>2+0.6*DO2817^0.5*Sourcedata!$B$92^(1/3)</f>
        <v>#DIV/0!</v>
      </c>
      <c r="DQ2817" s="1" t="e">
        <f t="shared" si="4544"/>
        <v>#DIV/0!</v>
      </c>
      <c r="DR2817" s="1" t="e">
        <f t="shared" si="4506"/>
        <v>#DIV/0!</v>
      </c>
      <c r="DS2817" s="1">
        <f>IF(DK2817=0,0,Sourcedata!$C$13*EXP(2*Sourcedata!$C$28*Sourcedata!$C$10/Sourcedata!$C$12/Sourcedata!$C$34/DK2817*1000000))</f>
        <v>0</v>
      </c>
      <c r="DT2817" s="1">
        <f t="shared" si="4507"/>
        <v>0</v>
      </c>
      <c r="DU2817" s="1">
        <f t="shared" si="4545"/>
        <v>0</v>
      </c>
      <c r="DV2817">
        <f t="shared" si="4546"/>
        <v>0</v>
      </c>
      <c r="DX2817" s="26">
        <f t="shared" si="4455"/>
        <v>2.4999999999999988E-5</v>
      </c>
      <c r="DY2817">
        <f t="shared" si="4444"/>
        <v>0.70375000000003729</v>
      </c>
      <c r="DZ2817" s="1">
        <f t="shared" si="4445"/>
        <v>0</v>
      </c>
      <c r="EA2817" s="1">
        <f t="shared" si="4456"/>
        <v>24.999999999999989</v>
      </c>
      <c r="EB2817" s="1">
        <f t="shared" si="4449"/>
        <v>0</v>
      </c>
      <c r="EC2817" s="1"/>
      <c r="ED2817" s="1">
        <f t="shared" si="4450"/>
        <v>24.999999999999989</v>
      </c>
      <c r="EE2817" s="1">
        <f t="shared" si="4451"/>
        <v>24.999999999999989</v>
      </c>
      <c r="EF2817">
        <f t="shared" si="4446"/>
        <v>99.999999999999957</v>
      </c>
      <c r="EG2817">
        <f t="shared" si="4447"/>
        <v>0</v>
      </c>
      <c r="EH2817" s="1"/>
      <c r="EI2817">
        <f t="shared" si="4448"/>
        <v>100</v>
      </c>
      <c r="EK2817">
        <f t="shared" si="4452"/>
        <v>0.70375000000003729</v>
      </c>
      <c r="EL2817">
        <f t="shared" si="4453"/>
        <v>0.7</v>
      </c>
      <c r="EM2817">
        <f t="shared" si="4454"/>
        <v>99.999999999999957</v>
      </c>
    </row>
    <row r="2818" spans="6:143" x14ac:dyDescent="0.2">
      <c r="F2818">
        <f>F2817+Sourcedata!$C$36*3600/4000</f>
        <v>2530.8000000001339</v>
      </c>
      <c r="G2818">
        <f t="shared" si="4508"/>
        <v>0</v>
      </c>
      <c r="H2818" s="1">
        <f t="shared" si="4457"/>
        <v>0</v>
      </c>
      <c r="I2818" s="1" t="e">
        <f t="shared" si="4458"/>
        <v>#DIV/0!</v>
      </c>
      <c r="J2818" s="1">
        <f t="shared" si="4459"/>
        <v>0</v>
      </c>
      <c r="K2818" s="1" t="e">
        <f>IF(I2818&gt;$D$1,Sourcedata!$B$90*(2*G2818/1000000)/fluid_kinevisco,(G2818*2/1000000)^(4/3)*epsilon^(1/3)/fluid_kinevisco)</f>
        <v>#DIV/0!</v>
      </c>
      <c r="L2818" s="1" t="e">
        <f>2+0.6*K2818^0.5*Sourcedata!$B$92^(1/3)</f>
        <v>#DIV/0!</v>
      </c>
      <c r="M2818" s="1" t="e">
        <f t="shared" si="4460"/>
        <v>#DIV/0!</v>
      </c>
      <c r="N2818" s="1" t="e">
        <f t="shared" si="4461"/>
        <v>#DIV/0!</v>
      </c>
      <c r="O2818" s="1">
        <f>IF(G2818=0,0,Sourcedata!$C$13*EXP(2*Sourcedata!$C$28*Sourcedata!$C$10/Sourcedata!$C$12/Sourcedata!$C$34/G2818*1000000))</f>
        <v>0</v>
      </c>
      <c r="P2818" s="1">
        <f t="shared" si="4462"/>
        <v>0</v>
      </c>
      <c r="Q2818" s="1">
        <f t="shared" si="4509"/>
        <v>0</v>
      </c>
      <c r="R2818">
        <f t="shared" si="4515"/>
        <v>0</v>
      </c>
      <c r="S2818">
        <f t="shared" si="4510"/>
        <v>0</v>
      </c>
      <c r="T2818" s="1">
        <f t="shared" si="4463"/>
        <v>0</v>
      </c>
      <c r="U2818" s="1" t="e">
        <f t="shared" si="4464"/>
        <v>#DIV/0!</v>
      </c>
      <c r="V2818" s="1">
        <f t="shared" si="4465"/>
        <v>0</v>
      </c>
      <c r="W2818" s="1" t="e">
        <f>IF(U2818&gt;$D$1,Sourcedata!$B$90*(2*S2818/1000000)/fluid_kinevisco,(S2818*2/1000000)^(4/3)*epsilon^(1/3)/fluid_kinevisco)</f>
        <v>#DIV/0!</v>
      </c>
      <c r="X2818" s="1" t="e">
        <f>2+0.6*W2818^0.5*Sourcedata!$B$92^(1/3)</f>
        <v>#DIV/0!</v>
      </c>
      <c r="Y2818" s="1" t="e">
        <f t="shared" si="4516"/>
        <v>#DIV/0!</v>
      </c>
      <c r="Z2818" s="1" t="e">
        <f t="shared" si="4466"/>
        <v>#DIV/0!</v>
      </c>
      <c r="AA2818" s="1">
        <f>IF(S2818=0,0,Sourcedata!$C$13*EXP(2*Sourcedata!$C$28*Sourcedata!$C$10/Sourcedata!$C$12/Sourcedata!$C$34/S2818*1000000))</f>
        <v>0</v>
      </c>
      <c r="AB2818" s="1">
        <f t="shared" si="4467"/>
        <v>0</v>
      </c>
      <c r="AC2818" s="1">
        <f t="shared" si="4517"/>
        <v>0</v>
      </c>
      <c r="AD2818">
        <f t="shared" si="4518"/>
        <v>0</v>
      </c>
      <c r="AE2818">
        <f t="shared" si="4511"/>
        <v>0</v>
      </c>
      <c r="AF2818" s="1">
        <f t="shared" si="4468"/>
        <v>0</v>
      </c>
      <c r="AG2818" s="1" t="e">
        <f t="shared" si="4469"/>
        <v>#DIV/0!</v>
      </c>
      <c r="AH2818" s="1">
        <f t="shared" si="4470"/>
        <v>0</v>
      </c>
      <c r="AI2818" s="1" t="e">
        <f>IF(AG2818&gt;$D$1,Sourcedata!$B$90*(2*AE2818/1000000)/fluid_kinevisco,(AE2818*2/1000000)^(4/3)*epsilon^(1/3)/fluid_kinevisco)</f>
        <v>#DIV/0!</v>
      </c>
      <c r="AJ2818" s="1" t="e">
        <f>2+0.6*AI2818^0.5*Sourcedata!$B$92^(1/3)</f>
        <v>#DIV/0!</v>
      </c>
      <c r="AK2818" s="1" t="e">
        <f t="shared" si="4519"/>
        <v>#DIV/0!</v>
      </c>
      <c r="AL2818" s="1" t="e">
        <f t="shared" si="4471"/>
        <v>#DIV/0!</v>
      </c>
      <c r="AM2818" s="1">
        <f>IF(AE2818=0,0,Sourcedata!$C$13*EXP(2*Sourcedata!$C$28*Sourcedata!$C$10/Sourcedata!$C$12/Sourcedata!$C$34/AE2818*1000000))</f>
        <v>0</v>
      </c>
      <c r="AN2818" s="1">
        <f t="shared" si="4472"/>
        <v>0</v>
      </c>
      <c r="AO2818" s="1">
        <f t="shared" si="4520"/>
        <v>0</v>
      </c>
      <c r="AP2818">
        <f t="shared" si="4521"/>
        <v>0</v>
      </c>
      <c r="AQ2818">
        <f t="shared" si="4512"/>
        <v>0</v>
      </c>
      <c r="AR2818" s="1">
        <f t="shared" si="4473"/>
        <v>0</v>
      </c>
      <c r="AS2818" s="1" t="e">
        <f t="shared" si="4474"/>
        <v>#DIV/0!</v>
      </c>
      <c r="AT2818" s="1">
        <f t="shared" si="4475"/>
        <v>0</v>
      </c>
      <c r="AU2818" s="1" t="e">
        <f>IF(AS2818&gt;$D$1,Sourcedata!$B$90*(2*AQ2818/1000000)/fluid_kinevisco,(AQ2818*2/1000000)^(4/3)*epsilon^(1/3)/fluid_kinevisco)</f>
        <v>#DIV/0!</v>
      </c>
      <c r="AV2818" s="1" t="e">
        <f>2+0.6*AU2818^0.5*Sourcedata!$B$92^(1/3)</f>
        <v>#DIV/0!</v>
      </c>
      <c r="AW2818" s="1" t="e">
        <f t="shared" si="4522"/>
        <v>#DIV/0!</v>
      </c>
      <c r="AX2818" s="1" t="e">
        <f t="shared" si="4476"/>
        <v>#DIV/0!</v>
      </c>
      <c r="AY2818" s="1">
        <f>IF(AQ2818=0,0,Sourcedata!$C$13*EXP(2*Sourcedata!$C$28*Sourcedata!$C$10/Sourcedata!$C$12/Sourcedata!$C$34/AQ2818*1000000))</f>
        <v>0</v>
      </c>
      <c r="AZ2818" s="1">
        <f t="shared" si="4477"/>
        <v>0</v>
      </c>
      <c r="BA2818" s="1">
        <f t="shared" si="4523"/>
        <v>0</v>
      </c>
      <c r="BB2818">
        <f t="shared" si="4524"/>
        <v>0</v>
      </c>
      <c r="BC2818">
        <f t="shared" si="4525"/>
        <v>0</v>
      </c>
      <c r="BD2818" s="1">
        <f t="shared" si="4478"/>
        <v>0</v>
      </c>
      <c r="BE2818" s="1" t="e">
        <f t="shared" si="4479"/>
        <v>#DIV/0!</v>
      </c>
      <c r="BF2818" s="1">
        <f t="shared" si="4480"/>
        <v>0</v>
      </c>
      <c r="BG2818" s="1" t="e">
        <f>IF(BE2818&gt;$D$1,Sourcedata!$B$90*(2*BC2818/1000000)/fluid_kinevisco,(BC2818*2/1000000)^(4/3)*epsilon^(1/3)/fluid_kinevisco)</f>
        <v>#DIV/0!</v>
      </c>
      <c r="BH2818" s="1" t="e">
        <f>2+0.6*BG2818^0.5*Sourcedata!$B$92^(1/3)</f>
        <v>#DIV/0!</v>
      </c>
      <c r="BI2818" s="1" t="e">
        <f t="shared" si="4526"/>
        <v>#DIV/0!</v>
      </c>
      <c r="BJ2818" s="1" t="e">
        <f t="shared" si="4481"/>
        <v>#DIV/0!</v>
      </c>
      <c r="BK2818" s="1">
        <f>IF(BC2818=0,0,Sourcedata!$C$13*EXP(2*Sourcedata!$C$28*Sourcedata!$C$10/Sourcedata!$C$12/Sourcedata!$C$34/BC2818*1000000))</f>
        <v>0</v>
      </c>
      <c r="BL2818" s="1">
        <f t="shared" si="4482"/>
        <v>0</v>
      </c>
      <c r="BM2818" s="1">
        <f t="shared" si="4527"/>
        <v>0</v>
      </c>
      <c r="BN2818">
        <f t="shared" si="4528"/>
        <v>0</v>
      </c>
      <c r="BO2818">
        <f t="shared" si="4529"/>
        <v>0</v>
      </c>
      <c r="BP2818" s="1">
        <f t="shared" si="4483"/>
        <v>0</v>
      </c>
      <c r="BQ2818" s="1" t="e">
        <f t="shared" si="4484"/>
        <v>#DIV/0!</v>
      </c>
      <c r="BR2818" s="1">
        <f t="shared" si="4485"/>
        <v>0</v>
      </c>
      <c r="BS2818" s="1" t="e">
        <f>IF(BQ2818&gt;$D$1,Sourcedata!$B$90*(2*BO2818/1000000)/fluid_kinevisco,(BO2818*2/1000000)^(4/3)*epsilon^(1/3)/fluid_kinevisco)</f>
        <v>#DIV/0!</v>
      </c>
      <c r="BT2818" s="1" t="e">
        <f>2+0.6*BS2818^0.5*Sourcedata!$B$92^(1/3)</f>
        <v>#DIV/0!</v>
      </c>
      <c r="BU2818" s="1" t="e">
        <f t="shared" si="4530"/>
        <v>#DIV/0!</v>
      </c>
      <c r="BV2818" s="1" t="e">
        <f t="shared" si="4486"/>
        <v>#DIV/0!</v>
      </c>
      <c r="BW2818" s="1">
        <f>IF(BO2818=0,0,Sourcedata!$C$13*EXP(2*Sourcedata!$C$28*Sourcedata!$C$10/Sourcedata!$C$12/Sourcedata!$C$34/BO2818*1000000))</f>
        <v>0</v>
      </c>
      <c r="BX2818" s="1">
        <f t="shared" si="4487"/>
        <v>0</v>
      </c>
      <c r="BY2818" s="1">
        <f t="shared" si="4531"/>
        <v>0</v>
      </c>
      <c r="BZ2818">
        <f t="shared" si="4532"/>
        <v>0</v>
      </c>
      <c r="CA2818">
        <f t="shared" si="4513"/>
        <v>0</v>
      </c>
      <c r="CB2818" s="1">
        <f t="shared" si="4488"/>
        <v>0</v>
      </c>
      <c r="CC2818" s="1" t="e">
        <f t="shared" si="4489"/>
        <v>#DIV/0!</v>
      </c>
      <c r="CD2818" s="1">
        <f t="shared" si="4490"/>
        <v>0</v>
      </c>
      <c r="CE2818" s="1" t="e">
        <f>IF(CC2818&gt;$D$1,Sourcedata!$B$90*(2*CA2818/1000000)/fluid_kinevisco,(CA2818*2/1000000)^(4/3)*epsilon^(1/3)/fluid_kinevisco)</f>
        <v>#DIV/0!</v>
      </c>
      <c r="CF2818" s="1" t="e">
        <f>2+0.6*CE2818^0.5*Sourcedata!$B$92^(1/3)</f>
        <v>#DIV/0!</v>
      </c>
      <c r="CG2818" s="1" t="e">
        <f t="shared" si="4533"/>
        <v>#DIV/0!</v>
      </c>
      <c r="CH2818" s="1" t="e">
        <f t="shared" si="4491"/>
        <v>#DIV/0!</v>
      </c>
      <c r="CI2818" s="1">
        <f>IF(CA2818=0,0,Sourcedata!$C$13*EXP(2*Sourcedata!$C$28*Sourcedata!$C$10/Sourcedata!$C$12/Sourcedata!$C$34/CA2818*1000000))</f>
        <v>0</v>
      </c>
      <c r="CJ2818" s="1">
        <f t="shared" si="4492"/>
        <v>0</v>
      </c>
      <c r="CK2818" s="1">
        <f t="shared" si="4534"/>
        <v>0</v>
      </c>
      <c r="CL2818">
        <f t="shared" si="4514"/>
        <v>0</v>
      </c>
      <c r="CM2818">
        <f t="shared" si="4535"/>
        <v>0</v>
      </c>
      <c r="CN2818" s="1">
        <f t="shared" si="4493"/>
        <v>0</v>
      </c>
      <c r="CO2818" s="1" t="e">
        <f t="shared" si="4494"/>
        <v>#DIV/0!</v>
      </c>
      <c r="CP2818" s="1">
        <f t="shared" si="4495"/>
        <v>0</v>
      </c>
      <c r="CQ2818" s="1" t="e">
        <f>IF(CO2818&gt;$D$1,Sourcedata!$B$90*(2*CM2818/1000000)/fluid_kinevisco,(CM2818*2/1000000)^(4/3)*epsilon^(1/3)/fluid_kinevisco)</f>
        <v>#DIV/0!</v>
      </c>
      <c r="CR2818" s="1" t="e">
        <f>2+0.6*CQ2818^0.5*Sourcedata!$B$92^(1/3)</f>
        <v>#DIV/0!</v>
      </c>
      <c r="CS2818" s="1" t="e">
        <f t="shared" si="4536"/>
        <v>#DIV/0!</v>
      </c>
      <c r="CT2818" s="1" t="e">
        <f t="shared" si="4496"/>
        <v>#DIV/0!</v>
      </c>
      <c r="CU2818" s="1">
        <f>IF(CM2818=0,0,Sourcedata!$C$13*EXP(2*Sourcedata!$C$28*Sourcedata!$C$10/Sourcedata!$C$12/Sourcedata!$C$34/CM2818*1000000))</f>
        <v>0</v>
      </c>
      <c r="CV2818" s="1">
        <f t="shared" si="4497"/>
        <v>0</v>
      </c>
      <c r="CW2818" s="1">
        <f t="shared" si="4537"/>
        <v>0</v>
      </c>
      <c r="CX2818">
        <f t="shared" si="4538"/>
        <v>0</v>
      </c>
      <c r="CY2818">
        <f t="shared" si="4539"/>
        <v>0</v>
      </c>
      <c r="CZ2818" s="1">
        <f t="shared" si="4498"/>
        <v>0</v>
      </c>
      <c r="DA2818" s="1" t="e">
        <f t="shared" si="4499"/>
        <v>#DIV/0!</v>
      </c>
      <c r="DB2818" s="1">
        <f t="shared" si="4500"/>
        <v>0</v>
      </c>
      <c r="DC2818" s="1" t="e">
        <f>IF(DA2818&gt;$D$1,Sourcedata!$B$90*(2*CY2818/1000000)/fluid_kinevisco,(CY2818*2/1000000)^(4/3)*epsilon^(1/3)/fluid_kinevisco)</f>
        <v>#DIV/0!</v>
      </c>
      <c r="DD2818" s="1" t="e">
        <f>2+0.6*DC2818^0.5*Sourcedata!$B$92^(1/3)</f>
        <v>#DIV/0!</v>
      </c>
      <c r="DE2818" s="1" t="e">
        <f t="shared" si="4540"/>
        <v>#DIV/0!</v>
      </c>
      <c r="DF2818" s="1" t="e">
        <f t="shared" si="4501"/>
        <v>#DIV/0!</v>
      </c>
      <c r="DG2818" s="1">
        <f>IF(CY2818=0,0,Sourcedata!$C$13*EXP(2*Sourcedata!$C$28*Sourcedata!$C$10/Sourcedata!$C$12/Sourcedata!$C$34/CY2818*1000000))</f>
        <v>0</v>
      </c>
      <c r="DH2818" s="1">
        <f t="shared" si="4502"/>
        <v>0</v>
      </c>
      <c r="DI2818" s="1">
        <f t="shared" si="4541"/>
        <v>0</v>
      </c>
      <c r="DJ2818">
        <f t="shared" si="4542"/>
        <v>0</v>
      </c>
      <c r="DK2818">
        <f t="shared" si="4543"/>
        <v>0</v>
      </c>
      <c r="DL2818" s="1">
        <f t="shared" si="4503"/>
        <v>0</v>
      </c>
      <c r="DM2818" s="1" t="e">
        <f t="shared" si="4504"/>
        <v>#DIV/0!</v>
      </c>
      <c r="DN2818" s="1">
        <f t="shared" si="4505"/>
        <v>0</v>
      </c>
      <c r="DO2818" s="1" t="e">
        <f>IF(DM2818&gt;$D$1,Sourcedata!$B$90*(2*DK2818/1000000)/fluid_kinevisco,(DK2818*2/1000000)^(4/3)*epsilon^(1/3)/fluid_kinevisco)</f>
        <v>#DIV/0!</v>
      </c>
      <c r="DP2818" s="1" t="e">
        <f>2+0.6*DO2818^0.5*Sourcedata!$B$92^(1/3)</f>
        <v>#DIV/0!</v>
      </c>
      <c r="DQ2818" s="1" t="e">
        <f t="shared" si="4544"/>
        <v>#DIV/0!</v>
      </c>
      <c r="DR2818" s="1" t="e">
        <f t="shared" si="4506"/>
        <v>#DIV/0!</v>
      </c>
      <c r="DS2818" s="1">
        <f>IF(DK2818=0,0,Sourcedata!$C$13*EXP(2*Sourcedata!$C$28*Sourcedata!$C$10/Sourcedata!$C$12/Sourcedata!$C$34/DK2818*1000000))</f>
        <v>0</v>
      </c>
      <c r="DT2818" s="1">
        <f t="shared" si="4507"/>
        <v>0</v>
      </c>
      <c r="DU2818" s="1">
        <f t="shared" si="4545"/>
        <v>0</v>
      </c>
      <c r="DV2818">
        <f t="shared" si="4546"/>
        <v>0</v>
      </c>
      <c r="DX2818" s="26">
        <f t="shared" si="4455"/>
        <v>2.4999999999999988E-5</v>
      </c>
      <c r="DY2818">
        <f t="shared" ref="DY2818:DY2881" si="4547">F2822/3600</f>
        <v>0.70400000000003726</v>
      </c>
      <c r="DZ2818" s="1">
        <f t="shared" ref="DZ2818:DZ2881" si="4548">SUM(DV2822,DJ2822,CX2822,CL2822,BZ2822,BN2822,BB2822,AP2822,AD2822,R2822)*1000000</f>
        <v>0</v>
      </c>
      <c r="EA2818" s="1">
        <f t="shared" si="4456"/>
        <v>24.999999999999989</v>
      </c>
      <c r="EB2818" s="1">
        <f t="shared" si="4449"/>
        <v>0</v>
      </c>
      <c r="EC2818" s="1"/>
      <c r="ED2818" s="1">
        <f t="shared" si="4450"/>
        <v>24.999999999999989</v>
      </c>
      <c r="EE2818" s="1">
        <f t="shared" si="4451"/>
        <v>24.999999999999989</v>
      </c>
      <c r="EF2818">
        <f t="shared" ref="EF2818:EF2881" si="4549">EA2818/m0*100</f>
        <v>99.999999999999957</v>
      </c>
      <c r="EG2818">
        <f t="shared" ref="EG2818:EG2881" si="4550">EB2818/m0*100</f>
        <v>0</v>
      </c>
      <c r="EH2818" s="1"/>
      <c r="EI2818">
        <f t="shared" ref="EI2818:EI2881" si="4551">(m0-DZ2818)/m0*100</f>
        <v>100</v>
      </c>
      <c r="EK2818">
        <f t="shared" si="4452"/>
        <v>0.70400000000003726</v>
      </c>
      <c r="EL2818">
        <f t="shared" si="4453"/>
        <v>0.7</v>
      </c>
      <c r="EM2818">
        <f t="shared" si="4454"/>
        <v>99.999999999999957</v>
      </c>
    </row>
    <row r="2819" spans="6:143" x14ac:dyDescent="0.2">
      <c r="F2819">
        <f>F2818+Sourcedata!$C$36*3600/4000</f>
        <v>2531.700000000134</v>
      </c>
      <c r="G2819">
        <f t="shared" si="4508"/>
        <v>0</v>
      </c>
      <c r="H2819" s="1">
        <f t="shared" si="4457"/>
        <v>0</v>
      </c>
      <c r="I2819" s="1" t="e">
        <f t="shared" si="4458"/>
        <v>#DIV/0!</v>
      </c>
      <c r="J2819" s="1">
        <f t="shared" si="4459"/>
        <v>0</v>
      </c>
      <c r="K2819" s="1" t="e">
        <f>IF(I2819&gt;$D$1,Sourcedata!$B$90*(2*G2819/1000000)/fluid_kinevisco,(G2819*2/1000000)^(4/3)*epsilon^(1/3)/fluid_kinevisco)</f>
        <v>#DIV/0!</v>
      </c>
      <c r="L2819" s="1" t="e">
        <f>2+0.6*K2819^0.5*Sourcedata!$B$92^(1/3)</f>
        <v>#DIV/0!</v>
      </c>
      <c r="M2819" s="1" t="e">
        <f t="shared" si="4460"/>
        <v>#DIV/0!</v>
      </c>
      <c r="N2819" s="1" t="e">
        <f t="shared" si="4461"/>
        <v>#DIV/0!</v>
      </c>
      <c r="O2819" s="1">
        <f>IF(G2819=0,0,Sourcedata!$C$13*EXP(2*Sourcedata!$C$28*Sourcedata!$C$10/Sourcedata!$C$12/Sourcedata!$C$34/G2819*1000000))</f>
        <v>0</v>
      </c>
      <c r="P2819" s="1">
        <f t="shared" si="4462"/>
        <v>0</v>
      </c>
      <c r="Q2819" s="1">
        <f t="shared" si="4509"/>
        <v>0</v>
      </c>
      <c r="R2819">
        <f t="shared" si="4515"/>
        <v>0</v>
      </c>
      <c r="S2819">
        <f t="shared" si="4510"/>
        <v>0</v>
      </c>
      <c r="T2819" s="1">
        <f t="shared" si="4463"/>
        <v>0</v>
      </c>
      <c r="U2819" s="1" t="e">
        <f t="shared" si="4464"/>
        <v>#DIV/0!</v>
      </c>
      <c r="V2819" s="1">
        <f t="shared" si="4465"/>
        <v>0</v>
      </c>
      <c r="W2819" s="1" t="e">
        <f>IF(U2819&gt;$D$1,Sourcedata!$B$90*(2*S2819/1000000)/fluid_kinevisco,(S2819*2/1000000)^(4/3)*epsilon^(1/3)/fluid_kinevisco)</f>
        <v>#DIV/0!</v>
      </c>
      <c r="X2819" s="1" t="e">
        <f>2+0.6*W2819^0.5*Sourcedata!$B$92^(1/3)</f>
        <v>#DIV/0!</v>
      </c>
      <c r="Y2819" s="1" t="e">
        <f t="shared" si="4516"/>
        <v>#DIV/0!</v>
      </c>
      <c r="Z2819" s="1" t="e">
        <f t="shared" si="4466"/>
        <v>#DIV/0!</v>
      </c>
      <c r="AA2819" s="1">
        <f>IF(S2819=0,0,Sourcedata!$C$13*EXP(2*Sourcedata!$C$28*Sourcedata!$C$10/Sourcedata!$C$12/Sourcedata!$C$34/S2819*1000000))</f>
        <v>0</v>
      </c>
      <c r="AB2819" s="1">
        <f t="shared" si="4467"/>
        <v>0</v>
      </c>
      <c r="AC2819" s="1">
        <f t="shared" si="4517"/>
        <v>0</v>
      </c>
      <c r="AD2819">
        <f t="shared" si="4518"/>
        <v>0</v>
      </c>
      <c r="AE2819">
        <f t="shared" si="4511"/>
        <v>0</v>
      </c>
      <c r="AF2819" s="1">
        <f t="shared" si="4468"/>
        <v>0</v>
      </c>
      <c r="AG2819" s="1" t="e">
        <f t="shared" si="4469"/>
        <v>#DIV/0!</v>
      </c>
      <c r="AH2819" s="1">
        <f t="shared" si="4470"/>
        <v>0</v>
      </c>
      <c r="AI2819" s="1" t="e">
        <f>IF(AG2819&gt;$D$1,Sourcedata!$B$90*(2*AE2819/1000000)/fluid_kinevisco,(AE2819*2/1000000)^(4/3)*epsilon^(1/3)/fluid_kinevisco)</f>
        <v>#DIV/0!</v>
      </c>
      <c r="AJ2819" s="1" t="e">
        <f>2+0.6*AI2819^0.5*Sourcedata!$B$92^(1/3)</f>
        <v>#DIV/0!</v>
      </c>
      <c r="AK2819" s="1" t="e">
        <f t="shared" si="4519"/>
        <v>#DIV/0!</v>
      </c>
      <c r="AL2819" s="1" t="e">
        <f t="shared" si="4471"/>
        <v>#DIV/0!</v>
      </c>
      <c r="AM2819" s="1">
        <f>IF(AE2819=0,0,Sourcedata!$C$13*EXP(2*Sourcedata!$C$28*Sourcedata!$C$10/Sourcedata!$C$12/Sourcedata!$C$34/AE2819*1000000))</f>
        <v>0</v>
      </c>
      <c r="AN2819" s="1">
        <f t="shared" si="4472"/>
        <v>0</v>
      </c>
      <c r="AO2819" s="1">
        <f t="shared" si="4520"/>
        <v>0</v>
      </c>
      <c r="AP2819">
        <f t="shared" si="4521"/>
        <v>0</v>
      </c>
      <c r="AQ2819">
        <f t="shared" si="4512"/>
        <v>0</v>
      </c>
      <c r="AR2819" s="1">
        <f t="shared" si="4473"/>
        <v>0</v>
      </c>
      <c r="AS2819" s="1" t="e">
        <f t="shared" si="4474"/>
        <v>#DIV/0!</v>
      </c>
      <c r="AT2819" s="1">
        <f t="shared" si="4475"/>
        <v>0</v>
      </c>
      <c r="AU2819" s="1" t="e">
        <f>IF(AS2819&gt;$D$1,Sourcedata!$B$90*(2*AQ2819/1000000)/fluid_kinevisco,(AQ2819*2/1000000)^(4/3)*epsilon^(1/3)/fluid_kinevisco)</f>
        <v>#DIV/0!</v>
      </c>
      <c r="AV2819" s="1" t="e">
        <f>2+0.6*AU2819^0.5*Sourcedata!$B$92^(1/3)</f>
        <v>#DIV/0!</v>
      </c>
      <c r="AW2819" s="1" t="e">
        <f t="shared" si="4522"/>
        <v>#DIV/0!</v>
      </c>
      <c r="AX2819" s="1" t="e">
        <f t="shared" si="4476"/>
        <v>#DIV/0!</v>
      </c>
      <c r="AY2819" s="1">
        <f>IF(AQ2819=0,0,Sourcedata!$C$13*EXP(2*Sourcedata!$C$28*Sourcedata!$C$10/Sourcedata!$C$12/Sourcedata!$C$34/AQ2819*1000000))</f>
        <v>0</v>
      </c>
      <c r="AZ2819" s="1">
        <f t="shared" si="4477"/>
        <v>0</v>
      </c>
      <c r="BA2819" s="1">
        <f t="shared" si="4523"/>
        <v>0</v>
      </c>
      <c r="BB2819">
        <f t="shared" si="4524"/>
        <v>0</v>
      </c>
      <c r="BC2819">
        <f t="shared" si="4525"/>
        <v>0</v>
      </c>
      <c r="BD2819" s="1">
        <f t="shared" si="4478"/>
        <v>0</v>
      </c>
      <c r="BE2819" s="1" t="e">
        <f t="shared" si="4479"/>
        <v>#DIV/0!</v>
      </c>
      <c r="BF2819" s="1">
        <f t="shared" si="4480"/>
        <v>0</v>
      </c>
      <c r="BG2819" s="1" t="e">
        <f>IF(BE2819&gt;$D$1,Sourcedata!$B$90*(2*BC2819/1000000)/fluid_kinevisco,(BC2819*2/1000000)^(4/3)*epsilon^(1/3)/fluid_kinevisco)</f>
        <v>#DIV/0!</v>
      </c>
      <c r="BH2819" s="1" t="e">
        <f>2+0.6*BG2819^0.5*Sourcedata!$B$92^(1/3)</f>
        <v>#DIV/0!</v>
      </c>
      <c r="BI2819" s="1" t="e">
        <f t="shared" si="4526"/>
        <v>#DIV/0!</v>
      </c>
      <c r="BJ2819" s="1" t="e">
        <f t="shared" si="4481"/>
        <v>#DIV/0!</v>
      </c>
      <c r="BK2819" s="1">
        <f>IF(BC2819=0,0,Sourcedata!$C$13*EXP(2*Sourcedata!$C$28*Sourcedata!$C$10/Sourcedata!$C$12/Sourcedata!$C$34/BC2819*1000000))</f>
        <v>0</v>
      </c>
      <c r="BL2819" s="1">
        <f t="shared" si="4482"/>
        <v>0</v>
      </c>
      <c r="BM2819" s="1">
        <f t="shared" si="4527"/>
        <v>0</v>
      </c>
      <c r="BN2819">
        <f t="shared" si="4528"/>
        <v>0</v>
      </c>
      <c r="BO2819">
        <f t="shared" si="4529"/>
        <v>0</v>
      </c>
      <c r="BP2819" s="1">
        <f t="shared" si="4483"/>
        <v>0</v>
      </c>
      <c r="BQ2819" s="1" t="e">
        <f t="shared" si="4484"/>
        <v>#DIV/0!</v>
      </c>
      <c r="BR2819" s="1">
        <f t="shared" si="4485"/>
        <v>0</v>
      </c>
      <c r="BS2819" s="1" t="e">
        <f>IF(BQ2819&gt;$D$1,Sourcedata!$B$90*(2*BO2819/1000000)/fluid_kinevisco,(BO2819*2/1000000)^(4/3)*epsilon^(1/3)/fluid_kinevisco)</f>
        <v>#DIV/0!</v>
      </c>
      <c r="BT2819" s="1" t="e">
        <f>2+0.6*BS2819^0.5*Sourcedata!$B$92^(1/3)</f>
        <v>#DIV/0!</v>
      </c>
      <c r="BU2819" s="1" t="e">
        <f t="shared" si="4530"/>
        <v>#DIV/0!</v>
      </c>
      <c r="BV2819" s="1" t="e">
        <f t="shared" si="4486"/>
        <v>#DIV/0!</v>
      </c>
      <c r="BW2819" s="1">
        <f>IF(BO2819=0,0,Sourcedata!$C$13*EXP(2*Sourcedata!$C$28*Sourcedata!$C$10/Sourcedata!$C$12/Sourcedata!$C$34/BO2819*1000000))</f>
        <v>0</v>
      </c>
      <c r="BX2819" s="1">
        <f t="shared" si="4487"/>
        <v>0</v>
      </c>
      <c r="BY2819" s="1">
        <f t="shared" si="4531"/>
        <v>0</v>
      </c>
      <c r="BZ2819">
        <f t="shared" si="4532"/>
        <v>0</v>
      </c>
      <c r="CA2819">
        <f t="shared" si="4513"/>
        <v>0</v>
      </c>
      <c r="CB2819" s="1">
        <f t="shared" si="4488"/>
        <v>0</v>
      </c>
      <c r="CC2819" s="1" t="e">
        <f t="shared" si="4489"/>
        <v>#DIV/0!</v>
      </c>
      <c r="CD2819" s="1">
        <f t="shared" si="4490"/>
        <v>0</v>
      </c>
      <c r="CE2819" s="1" t="e">
        <f>IF(CC2819&gt;$D$1,Sourcedata!$B$90*(2*CA2819/1000000)/fluid_kinevisco,(CA2819*2/1000000)^(4/3)*epsilon^(1/3)/fluid_kinevisco)</f>
        <v>#DIV/0!</v>
      </c>
      <c r="CF2819" s="1" t="e">
        <f>2+0.6*CE2819^0.5*Sourcedata!$B$92^(1/3)</f>
        <v>#DIV/0!</v>
      </c>
      <c r="CG2819" s="1" t="e">
        <f t="shared" si="4533"/>
        <v>#DIV/0!</v>
      </c>
      <c r="CH2819" s="1" t="e">
        <f t="shared" si="4491"/>
        <v>#DIV/0!</v>
      </c>
      <c r="CI2819" s="1">
        <f>IF(CA2819=0,0,Sourcedata!$C$13*EXP(2*Sourcedata!$C$28*Sourcedata!$C$10/Sourcedata!$C$12/Sourcedata!$C$34/CA2819*1000000))</f>
        <v>0</v>
      </c>
      <c r="CJ2819" s="1">
        <f t="shared" si="4492"/>
        <v>0</v>
      </c>
      <c r="CK2819" s="1">
        <f t="shared" si="4534"/>
        <v>0</v>
      </c>
      <c r="CL2819">
        <f t="shared" si="4514"/>
        <v>0</v>
      </c>
      <c r="CM2819">
        <f t="shared" si="4535"/>
        <v>0</v>
      </c>
      <c r="CN2819" s="1">
        <f t="shared" si="4493"/>
        <v>0</v>
      </c>
      <c r="CO2819" s="1" t="e">
        <f t="shared" si="4494"/>
        <v>#DIV/0!</v>
      </c>
      <c r="CP2819" s="1">
        <f t="shared" si="4495"/>
        <v>0</v>
      </c>
      <c r="CQ2819" s="1" t="e">
        <f>IF(CO2819&gt;$D$1,Sourcedata!$B$90*(2*CM2819/1000000)/fluid_kinevisco,(CM2819*2/1000000)^(4/3)*epsilon^(1/3)/fluid_kinevisco)</f>
        <v>#DIV/0!</v>
      </c>
      <c r="CR2819" s="1" t="e">
        <f>2+0.6*CQ2819^0.5*Sourcedata!$B$92^(1/3)</f>
        <v>#DIV/0!</v>
      </c>
      <c r="CS2819" s="1" t="e">
        <f t="shared" si="4536"/>
        <v>#DIV/0!</v>
      </c>
      <c r="CT2819" s="1" t="e">
        <f t="shared" si="4496"/>
        <v>#DIV/0!</v>
      </c>
      <c r="CU2819" s="1">
        <f>IF(CM2819=0,0,Sourcedata!$C$13*EXP(2*Sourcedata!$C$28*Sourcedata!$C$10/Sourcedata!$C$12/Sourcedata!$C$34/CM2819*1000000))</f>
        <v>0</v>
      </c>
      <c r="CV2819" s="1">
        <f t="shared" si="4497"/>
        <v>0</v>
      </c>
      <c r="CW2819" s="1">
        <f t="shared" si="4537"/>
        <v>0</v>
      </c>
      <c r="CX2819">
        <f t="shared" si="4538"/>
        <v>0</v>
      </c>
      <c r="CY2819">
        <f t="shared" si="4539"/>
        <v>0</v>
      </c>
      <c r="CZ2819" s="1">
        <f t="shared" si="4498"/>
        <v>0</v>
      </c>
      <c r="DA2819" s="1" t="e">
        <f t="shared" si="4499"/>
        <v>#DIV/0!</v>
      </c>
      <c r="DB2819" s="1">
        <f t="shared" si="4500"/>
        <v>0</v>
      </c>
      <c r="DC2819" s="1" t="e">
        <f>IF(DA2819&gt;$D$1,Sourcedata!$B$90*(2*CY2819/1000000)/fluid_kinevisco,(CY2819*2/1000000)^(4/3)*epsilon^(1/3)/fluid_kinevisco)</f>
        <v>#DIV/0!</v>
      </c>
      <c r="DD2819" s="1" t="e">
        <f>2+0.6*DC2819^0.5*Sourcedata!$B$92^(1/3)</f>
        <v>#DIV/0!</v>
      </c>
      <c r="DE2819" s="1" t="e">
        <f t="shared" si="4540"/>
        <v>#DIV/0!</v>
      </c>
      <c r="DF2819" s="1" t="e">
        <f t="shared" si="4501"/>
        <v>#DIV/0!</v>
      </c>
      <c r="DG2819" s="1">
        <f>IF(CY2819=0,0,Sourcedata!$C$13*EXP(2*Sourcedata!$C$28*Sourcedata!$C$10/Sourcedata!$C$12/Sourcedata!$C$34/CY2819*1000000))</f>
        <v>0</v>
      </c>
      <c r="DH2819" s="1">
        <f t="shared" si="4502"/>
        <v>0</v>
      </c>
      <c r="DI2819" s="1">
        <f t="shared" si="4541"/>
        <v>0</v>
      </c>
      <c r="DJ2819">
        <f t="shared" si="4542"/>
        <v>0</v>
      </c>
      <c r="DK2819">
        <f t="shared" si="4543"/>
        <v>0</v>
      </c>
      <c r="DL2819" s="1">
        <f t="shared" si="4503"/>
        <v>0</v>
      </c>
      <c r="DM2819" s="1" t="e">
        <f t="shared" si="4504"/>
        <v>#DIV/0!</v>
      </c>
      <c r="DN2819" s="1">
        <f t="shared" si="4505"/>
        <v>0</v>
      </c>
      <c r="DO2819" s="1" t="e">
        <f>IF(DM2819&gt;$D$1,Sourcedata!$B$90*(2*DK2819/1000000)/fluid_kinevisco,(DK2819*2/1000000)^(4/3)*epsilon^(1/3)/fluid_kinevisco)</f>
        <v>#DIV/0!</v>
      </c>
      <c r="DP2819" s="1" t="e">
        <f>2+0.6*DO2819^0.5*Sourcedata!$B$92^(1/3)</f>
        <v>#DIV/0!</v>
      </c>
      <c r="DQ2819" s="1" t="e">
        <f t="shared" si="4544"/>
        <v>#DIV/0!</v>
      </c>
      <c r="DR2819" s="1" t="e">
        <f t="shared" si="4506"/>
        <v>#DIV/0!</v>
      </c>
      <c r="DS2819" s="1">
        <f>IF(DK2819=0,0,Sourcedata!$C$13*EXP(2*Sourcedata!$C$28*Sourcedata!$C$10/Sourcedata!$C$12/Sourcedata!$C$34/DK2819*1000000))</f>
        <v>0</v>
      </c>
      <c r="DT2819" s="1">
        <f t="shared" si="4507"/>
        <v>0</v>
      </c>
      <c r="DU2819" s="1">
        <f t="shared" si="4545"/>
        <v>0</v>
      </c>
      <c r="DV2819">
        <f t="shared" si="4546"/>
        <v>0</v>
      </c>
      <c r="DX2819" s="26">
        <f t="shared" si="4455"/>
        <v>2.4999999999999988E-5</v>
      </c>
      <c r="DY2819">
        <f t="shared" si="4547"/>
        <v>0.70425000000003735</v>
      </c>
      <c r="DZ2819" s="1">
        <f t="shared" si="4548"/>
        <v>0</v>
      </c>
      <c r="EA2819" s="1">
        <f t="shared" si="4456"/>
        <v>24.999999999999989</v>
      </c>
      <c r="EB2819" s="1">
        <f t="shared" ref="EB2819:EB2882" si="4552">EB2818+DX2819*1000000*kdeg/60*intstep</f>
        <v>0</v>
      </c>
      <c r="EC2819" s="1"/>
      <c r="ED2819" s="1">
        <f t="shared" ref="ED2819:ED2882" si="4553">EB2819+EA2819+DZ2819+EC2819</f>
        <v>24.999999999999989</v>
      </c>
      <c r="EE2819" s="1">
        <f t="shared" ref="EE2819:EE2882" si="4554">EB2819+EA2819+EC2819</f>
        <v>24.999999999999989</v>
      </c>
      <c r="EF2819">
        <f t="shared" si="4549"/>
        <v>99.999999999999957</v>
      </c>
      <c r="EG2819">
        <f t="shared" si="4550"/>
        <v>0</v>
      </c>
      <c r="EH2819" s="1"/>
      <c r="EI2819">
        <f t="shared" si="4551"/>
        <v>100</v>
      </c>
      <c r="EK2819">
        <f t="shared" ref="EK2819:EK2882" si="4555">DY2819</f>
        <v>0.70425000000003735</v>
      </c>
      <c r="EL2819">
        <f t="shared" ref="EL2819:EL2882" si="4556">ROUND(DY2819,2)</f>
        <v>0.7</v>
      </c>
      <c r="EM2819">
        <f t="shared" ref="EM2819:EM2882" si="4557">EF2819</f>
        <v>99.999999999999957</v>
      </c>
    </row>
    <row r="2820" spans="6:143" x14ac:dyDescent="0.2">
      <c r="F2820">
        <f>F2819+Sourcedata!$C$36*3600/4000</f>
        <v>2532.6000000001341</v>
      </c>
      <c r="G2820">
        <f t="shared" si="4508"/>
        <v>0</v>
      </c>
      <c r="H2820" s="1">
        <f t="shared" si="4457"/>
        <v>0</v>
      </c>
      <c r="I2820" s="1" t="e">
        <f t="shared" si="4458"/>
        <v>#DIV/0!</v>
      </c>
      <c r="J2820" s="1">
        <f t="shared" si="4459"/>
        <v>0</v>
      </c>
      <c r="K2820" s="1" t="e">
        <f>IF(I2820&gt;$D$1,Sourcedata!$B$90*(2*G2820/1000000)/fluid_kinevisco,(G2820*2/1000000)^(4/3)*epsilon^(1/3)/fluid_kinevisco)</f>
        <v>#DIV/0!</v>
      </c>
      <c r="L2820" s="1" t="e">
        <f>2+0.6*K2820^0.5*Sourcedata!$B$92^(1/3)</f>
        <v>#DIV/0!</v>
      </c>
      <c r="M2820" s="1" t="e">
        <f t="shared" si="4460"/>
        <v>#DIV/0!</v>
      </c>
      <c r="N2820" s="1" t="e">
        <f t="shared" si="4461"/>
        <v>#DIV/0!</v>
      </c>
      <c r="O2820" s="1">
        <f>IF(G2820=0,0,Sourcedata!$C$13*EXP(2*Sourcedata!$C$28*Sourcedata!$C$10/Sourcedata!$C$12/Sourcedata!$C$34/G2820*1000000))</f>
        <v>0</v>
      </c>
      <c r="P2820" s="1">
        <f t="shared" si="4462"/>
        <v>0</v>
      </c>
      <c r="Q2820" s="1">
        <f t="shared" si="4509"/>
        <v>0</v>
      </c>
      <c r="R2820">
        <f t="shared" si="4515"/>
        <v>0</v>
      </c>
      <c r="S2820">
        <f t="shared" si="4510"/>
        <v>0</v>
      </c>
      <c r="T2820" s="1">
        <f t="shared" si="4463"/>
        <v>0</v>
      </c>
      <c r="U2820" s="1" t="e">
        <f t="shared" si="4464"/>
        <v>#DIV/0!</v>
      </c>
      <c r="V2820" s="1">
        <f t="shared" si="4465"/>
        <v>0</v>
      </c>
      <c r="W2820" s="1" t="e">
        <f>IF(U2820&gt;$D$1,Sourcedata!$B$90*(2*S2820/1000000)/fluid_kinevisco,(S2820*2/1000000)^(4/3)*epsilon^(1/3)/fluid_kinevisco)</f>
        <v>#DIV/0!</v>
      </c>
      <c r="X2820" s="1" t="e">
        <f>2+0.6*W2820^0.5*Sourcedata!$B$92^(1/3)</f>
        <v>#DIV/0!</v>
      </c>
      <c r="Y2820" s="1" t="e">
        <f t="shared" si="4516"/>
        <v>#DIV/0!</v>
      </c>
      <c r="Z2820" s="1" t="e">
        <f t="shared" si="4466"/>
        <v>#DIV/0!</v>
      </c>
      <c r="AA2820" s="1">
        <f>IF(S2820=0,0,Sourcedata!$C$13*EXP(2*Sourcedata!$C$28*Sourcedata!$C$10/Sourcedata!$C$12/Sourcedata!$C$34/S2820*1000000))</f>
        <v>0</v>
      </c>
      <c r="AB2820" s="1">
        <f t="shared" si="4467"/>
        <v>0</v>
      </c>
      <c r="AC2820" s="1">
        <f t="shared" si="4517"/>
        <v>0</v>
      </c>
      <c r="AD2820">
        <f t="shared" si="4518"/>
        <v>0</v>
      </c>
      <c r="AE2820">
        <f t="shared" si="4511"/>
        <v>0</v>
      </c>
      <c r="AF2820" s="1">
        <f t="shared" si="4468"/>
        <v>0</v>
      </c>
      <c r="AG2820" s="1" t="e">
        <f t="shared" si="4469"/>
        <v>#DIV/0!</v>
      </c>
      <c r="AH2820" s="1">
        <f t="shared" si="4470"/>
        <v>0</v>
      </c>
      <c r="AI2820" s="1" t="e">
        <f>IF(AG2820&gt;$D$1,Sourcedata!$B$90*(2*AE2820/1000000)/fluid_kinevisco,(AE2820*2/1000000)^(4/3)*epsilon^(1/3)/fluid_kinevisco)</f>
        <v>#DIV/0!</v>
      </c>
      <c r="AJ2820" s="1" t="e">
        <f>2+0.6*AI2820^0.5*Sourcedata!$B$92^(1/3)</f>
        <v>#DIV/0!</v>
      </c>
      <c r="AK2820" s="1" t="e">
        <f t="shared" si="4519"/>
        <v>#DIV/0!</v>
      </c>
      <c r="AL2820" s="1" t="e">
        <f t="shared" si="4471"/>
        <v>#DIV/0!</v>
      </c>
      <c r="AM2820" s="1">
        <f>IF(AE2820=0,0,Sourcedata!$C$13*EXP(2*Sourcedata!$C$28*Sourcedata!$C$10/Sourcedata!$C$12/Sourcedata!$C$34/AE2820*1000000))</f>
        <v>0</v>
      </c>
      <c r="AN2820" s="1">
        <f t="shared" si="4472"/>
        <v>0</v>
      </c>
      <c r="AO2820" s="1">
        <f t="shared" si="4520"/>
        <v>0</v>
      </c>
      <c r="AP2820">
        <f t="shared" si="4521"/>
        <v>0</v>
      </c>
      <c r="AQ2820">
        <f t="shared" si="4512"/>
        <v>0</v>
      </c>
      <c r="AR2820" s="1">
        <f t="shared" si="4473"/>
        <v>0</v>
      </c>
      <c r="AS2820" s="1" t="e">
        <f t="shared" si="4474"/>
        <v>#DIV/0!</v>
      </c>
      <c r="AT2820" s="1">
        <f t="shared" si="4475"/>
        <v>0</v>
      </c>
      <c r="AU2820" s="1" t="e">
        <f>IF(AS2820&gt;$D$1,Sourcedata!$B$90*(2*AQ2820/1000000)/fluid_kinevisco,(AQ2820*2/1000000)^(4/3)*epsilon^(1/3)/fluid_kinevisco)</f>
        <v>#DIV/0!</v>
      </c>
      <c r="AV2820" s="1" t="e">
        <f>2+0.6*AU2820^0.5*Sourcedata!$B$92^(1/3)</f>
        <v>#DIV/0!</v>
      </c>
      <c r="AW2820" s="1" t="e">
        <f t="shared" si="4522"/>
        <v>#DIV/0!</v>
      </c>
      <c r="AX2820" s="1" t="e">
        <f t="shared" si="4476"/>
        <v>#DIV/0!</v>
      </c>
      <c r="AY2820" s="1">
        <f>IF(AQ2820=0,0,Sourcedata!$C$13*EXP(2*Sourcedata!$C$28*Sourcedata!$C$10/Sourcedata!$C$12/Sourcedata!$C$34/AQ2820*1000000))</f>
        <v>0</v>
      </c>
      <c r="AZ2820" s="1">
        <f t="shared" si="4477"/>
        <v>0</v>
      </c>
      <c r="BA2820" s="1">
        <f t="shared" si="4523"/>
        <v>0</v>
      </c>
      <c r="BB2820">
        <f t="shared" si="4524"/>
        <v>0</v>
      </c>
      <c r="BC2820">
        <f t="shared" si="4525"/>
        <v>0</v>
      </c>
      <c r="BD2820" s="1">
        <f t="shared" si="4478"/>
        <v>0</v>
      </c>
      <c r="BE2820" s="1" t="e">
        <f t="shared" si="4479"/>
        <v>#DIV/0!</v>
      </c>
      <c r="BF2820" s="1">
        <f t="shared" si="4480"/>
        <v>0</v>
      </c>
      <c r="BG2820" s="1" t="e">
        <f>IF(BE2820&gt;$D$1,Sourcedata!$B$90*(2*BC2820/1000000)/fluid_kinevisco,(BC2820*2/1000000)^(4/3)*epsilon^(1/3)/fluid_kinevisco)</f>
        <v>#DIV/0!</v>
      </c>
      <c r="BH2820" s="1" t="e">
        <f>2+0.6*BG2820^0.5*Sourcedata!$B$92^(1/3)</f>
        <v>#DIV/0!</v>
      </c>
      <c r="BI2820" s="1" t="e">
        <f t="shared" si="4526"/>
        <v>#DIV/0!</v>
      </c>
      <c r="BJ2820" s="1" t="e">
        <f t="shared" si="4481"/>
        <v>#DIV/0!</v>
      </c>
      <c r="BK2820" s="1">
        <f>IF(BC2820=0,0,Sourcedata!$C$13*EXP(2*Sourcedata!$C$28*Sourcedata!$C$10/Sourcedata!$C$12/Sourcedata!$C$34/BC2820*1000000))</f>
        <v>0</v>
      </c>
      <c r="BL2820" s="1">
        <f t="shared" si="4482"/>
        <v>0</v>
      </c>
      <c r="BM2820" s="1">
        <f t="shared" si="4527"/>
        <v>0</v>
      </c>
      <c r="BN2820">
        <f t="shared" si="4528"/>
        <v>0</v>
      </c>
      <c r="BO2820">
        <f t="shared" si="4529"/>
        <v>0</v>
      </c>
      <c r="BP2820" s="1">
        <f t="shared" si="4483"/>
        <v>0</v>
      </c>
      <c r="BQ2820" s="1" t="e">
        <f t="shared" si="4484"/>
        <v>#DIV/0!</v>
      </c>
      <c r="BR2820" s="1">
        <f t="shared" si="4485"/>
        <v>0</v>
      </c>
      <c r="BS2820" s="1" t="e">
        <f>IF(BQ2820&gt;$D$1,Sourcedata!$B$90*(2*BO2820/1000000)/fluid_kinevisco,(BO2820*2/1000000)^(4/3)*epsilon^(1/3)/fluid_kinevisco)</f>
        <v>#DIV/0!</v>
      </c>
      <c r="BT2820" s="1" t="e">
        <f>2+0.6*BS2820^0.5*Sourcedata!$B$92^(1/3)</f>
        <v>#DIV/0!</v>
      </c>
      <c r="BU2820" s="1" t="e">
        <f t="shared" si="4530"/>
        <v>#DIV/0!</v>
      </c>
      <c r="BV2820" s="1" t="e">
        <f t="shared" si="4486"/>
        <v>#DIV/0!</v>
      </c>
      <c r="BW2820" s="1">
        <f>IF(BO2820=0,0,Sourcedata!$C$13*EXP(2*Sourcedata!$C$28*Sourcedata!$C$10/Sourcedata!$C$12/Sourcedata!$C$34/BO2820*1000000))</f>
        <v>0</v>
      </c>
      <c r="BX2820" s="1">
        <f t="shared" si="4487"/>
        <v>0</v>
      </c>
      <c r="BY2820" s="1">
        <f t="shared" si="4531"/>
        <v>0</v>
      </c>
      <c r="BZ2820">
        <f t="shared" si="4532"/>
        <v>0</v>
      </c>
      <c r="CA2820">
        <f t="shared" si="4513"/>
        <v>0</v>
      </c>
      <c r="CB2820" s="1">
        <f t="shared" si="4488"/>
        <v>0</v>
      </c>
      <c r="CC2820" s="1" t="e">
        <f t="shared" si="4489"/>
        <v>#DIV/0!</v>
      </c>
      <c r="CD2820" s="1">
        <f t="shared" si="4490"/>
        <v>0</v>
      </c>
      <c r="CE2820" s="1" t="e">
        <f>IF(CC2820&gt;$D$1,Sourcedata!$B$90*(2*CA2820/1000000)/fluid_kinevisco,(CA2820*2/1000000)^(4/3)*epsilon^(1/3)/fluid_kinevisco)</f>
        <v>#DIV/0!</v>
      </c>
      <c r="CF2820" s="1" t="e">
        <f>2+0.6*CE2820^0.5*Sourcedata!$B$92^(1/3)</f>
        <v>#DIV/0!</v>
      </c>
      <c r="CG2820" s="1" t="e">
        <f t="shared" si="4533"/>
        <v>#DIV/0!</v>
      </c>
      <c r="CH2820" s="1" t="e">
        <f t="shared" si="4491"/>
        <v>#DIV/0!</v>
      </c>
      <c r="CI2820" s="1">
        <f>IF(CA2820=0,0,Sourcedata!$C$13*EXP(2*Sourcedata!$C$28*Sourcedata!$C$10/Sourcedata!$C$12/Sourcedata!$C$34/CA2820*1000000))</f>
        <v>0</v>
      </c>
      <c r="CJ2820" s="1">
        <f t="shared" si="4492"/>
        <v>0</v>
      </c>
      <c r="CK2820" s="1">
        <f t="shared" si="4534"/>
        <v>0</v>
      </c>
      <c r="CL2820">
        <f t="shared" si="4514"/>
        <v>0</v>
      </c>
      <c r="CM2820">
        <f t="shared" si="4535"/>
        <v>0</v>
      </c>
      <c r="CN2820" s="1">
        <f t="shared" si="4493"/>
        <v>0</v>
      </c>
      <c r="CO2820" s="1" t="e">
        <f t="shared" si="4494"/>
        <v>#DIV/0!</v>
      </c>
      <c r="CP2820" s="1">
        <f t="shared" si="4495"/>
        <v>0</v>
      </c>
      <c r="CQ2820" s="1" t="e">
        <f>IF(CO2820&gt;$D$1,Sourcedata!$B$90*(2*CM2820/1000000)/fluid_kinevisco,(CM2820*2/1000000)^(4/3)*epsilon^(1/3)/fluid_kinevisco)</f>
        <v>#DIV/0!</v>
      </c>
      <c r="CR2820" s="1" t="e">
        <f>2+0.6*CQ2820^0.5*Sourcedata!$B$92^(1/3)</f>
        <v>#DIV/0!</v>
      </c>
      <c r="CS2820" s="1" t="e">
        <f t="shared" si="4536"/>
        <v>#DIV/0!</v>
      </c>
      <c r="CT2820" s="1" t="e">
        <f t="shared" si="4496"/>
        <v>#DIV/0!</v>
      </c>
      <c r="CU2820" s="1">
        <f>IF(CM2820=0,0,Sourcedata!$C$13*EXP(2*Sourcedata!$C$28*Sourcedata!$C$10/Sourcedata!$C$12/Sourcedata!$C$34/CM2820*1000000))</f>
        <v>0</v>
      </c>
      <c r="CV2820" s="1">
        <f t="shared" si="4497"/>
        <v>0</v>
      </c>
      <c r="CW2820" s="1">
        <f t="shared" si="4537"/>
        <v>0</v>
      </c>
      <c r="CX2820">
        <f t="shared" si="4538"/>
        <v>0</v>
      </c>
      <c r="CY2820">
        <f t="shared" si="4539"/>
        <v>0</v>
      </c>
      <c r="CZ2820" s="1">
        <f t="shared" si="4498"/>
        <v>0</v>
      </c>
      <c r="DA2820" s="1" t="e">
        <f t="shared" si="4499"/>
        <v>#DIV/0!</v>
      </c>
      <c r="DB2820" s="1">
        <f t="shared" si="4500"/>
        <v>0</v>
      </c>
      <c r="DC2820" s="1" t="e">
        <f>IF(DA2820&gt;$D$1,Sourcedata!$B$90*(2*CY2820/1000000)/fluid_kinevisco,(CY2820*2/1000000)^(4/3)*epsilon^(1/3)/fluid_kinevisco)</f>
        <v>#DIV/0!</v>
      </c>
      <c r="DD2820" s="1" t="e">
        <f>2+0.6*DC2820^0.5*Sourcedata!$B$92^(1/3)</f>
        <v>#DIV/0!</v>
      </c>
      <c r="DE2820" s="1" t="e">
        <f t="shared" si="4540"/>
        <v>#DIV/0!</v>
      </c>
      <c r="DF2820" s="1" t="e">
        <f t="shared" si="4501"/>
        <v>#DIV/0!</v>
      </c>
      <c r="DG2820" s="1">
        <f>IF(CY2820=0,0,Sourcedata!$C$13*EXP(2*Sourcedata!$C$28*Sourcedata!$C$10/Sourcedata!$C$12/Sourcedata!$C$34/CY2820*1000000))</f>
        <v>0</v>
      </c>
      <c r="DH2820" s="1">
        <f t="shared" si="4502"/>
        <v>0</v>
      </c>
      <c r="DI2820" s="1">
        <f t="shared" si="4541"/>
        <v>0</v>
      </c>
      <c r="DJ2820">
        <f t="shared" si="4542"/>
        <v>0</v>
      </c>
      <c r="DK2820">
        <f t="shared" si="4543"/>
        <v>0</v>
      </c>
      <c r="DL2820" s="1">
        <f t="shared" si="4503"/>
        <v>0</v>
      </c>
      <c r="DM2820" s="1" t="e">
        <f t="shared" si="4504"/>
        <v>#DIV/0!</v>
      </c>
      <c r="DN2820" s="1">
        <f t="shared" si="4505"/>
        <v>0</v>
      </c>
      <c r="DO2820" s="1" t="e">
        <f>IF(DM2820&gt;$D$1,Sourcedata!$B$90*(2*DK2820/1000000)/fluid_kinevisco,(DK2820*2/1000000)^(4/3)*epsilon^(1/3)/fluid_kinevisco)</f>
        <v>#DIV/0!</v>
      </c>
      <c r="DP2820" s="1" t="e">
        <f>2+0.6*DO2820^0.5*Sourcedata!$B$92^(1/3)</f>
        <v>#DIV/0!</v>
      </c>
      <c r="DQ2820" s="1" t="e">
        <f t="shared" si="4544"/>
        <v>#DIV/0!</v>
      </c>
      <c r="DR2820" s="1" t="e">
        <f t="shared" si="4506"/>
        <v>#DIV/0!</v>
      </c>
      <c r="DS2820" s="1">
        <f>IF(DK2820=0,0,Sourcedata!$C$13*EXP(2*Sourcedata!$C$28*Sourcedata!$C$10/Sourcedata!$C$12/Sourcedata!$C$34/DK2820*1000000))</f>
        <v>0</v>
      </c>
      <c r="DT2820" s="1">
        <f t="shared" si="4507"/>
        <v>0</v>
      </c>
      <c r="DU2820" s="1">
        <f t="shared" si="4545"/>
        <v>0</v>
      </c>
      <c r="DV2820">
        <f t="shared" si="4546"/>
        <v>0</v>
      </c>
      <c r="DX2820" s="26">
        <f t="shared" ref="DX2820:DX2883" si="4558">IF(DX2819+SUM(DU2823,DI2823,CW2823,CK2823,BY2823,BM2823,AC2823,BA2823,AO2823,Q2823)-(EB2819-EB2818)/1000000-(EC2819-EC2818)/1000000&gt;0,DX2819+SUM(DU2823,DI2823,CW2823,CK2823,BY2823,BM2823,AC2823,BA2823,AO2823,Q2823)-(EB2819-EB2818)/1000000-(EC2819-EC2818)/1000000,0)</f>
        <v>2.4999999999999988E-5</v>
      </c>
      <c r="DY2820">
        <f t="shared" si="4547"/>
        <v>0.70450000000003732</v>
      </c>
      <c r="DZ2820" s="1">
        <f t="shared" si="4548"/>
        <v>0</v>
      </c>
      <c r="EA2820" s="1">
        <f t="shared" ref="EA2820:EA2883" si="4559">DX2820*1000000</f>
        <v>24.999999999999989</v>
      </c>
      <c r="EB2820" s="1">
        <f t="shared" si="4552"/>
        <v>0</v>
      </c>
      <c r="EC2820" s="1"/>
      <c r="ED2820" s="1">
        <f t="shared" si="4553"/>
        <v>24.999999999999989</v>
      </c>
      <c r="EE2820" s="1">
        <f t="shared" si="4554"/>
        <v>24.999999999999989</v>
      </c>
      <c r="EF2820">
        <f t="shared" si="4549"/>
        <v>99.999999999999957</v>
      </c>
      <c r="EG2820">
        <f t="shared" si="4550"/>
        <v>0</v>
      </c>
      <c r="EH2820" s="1"/>
      <c r="EI2820">
        <f t="shared" si="4551"/>
        <v>100</v>
      </c>
      <c r="EK2820">
        <f t="shared" si="4555"/>
        <v>0.70450000000003732</v>
      </c>
      <c r="EL2820">
        <f t="shared" si="4556"/>
        <v>0.7</v>
      </c>
      <c r="EM2820">
        <f t="shared" si="4557"/>
        <v>99.999999999999957</v>
      </c>
    </row>
    <row r="2821" spans="6:143" x14ac:dyDescent="0.2">
      <c r="F2821">
        <f>F2820+Sourcedata!$C$36*3600/4000</f>
        <v>2533.5000000001342</v>
      </c>
      <c r="G2821">
        <f t="shared" si="4508"/>
        <v>0</v>
      </c>
      <c r="H2821" s="1">
        <f t="shared" si="4457"/>
        <v>0</v>
      </c>
      <c r="I2821" s="1" t="e">
        <f t="shared" si="4458"/>
        <v>#DIV/0!</v>
      </c>
      <c r="J2821" s="1">
        <f t="shared" si="4459"/>
        <v>0</v>
      </c>
      <c r="K2821" s="1" t="e">
        <f>IF(I2821&gt;$D$1,Sourcedata!$B$90*(2*G2821/1000000)/fluid_kinevisco,(G2821*2/1000000)^(4/3)*epsilon^(1/3)/fluid_kinevisco)</f>
        <v>#DIV/0!</v>
      </c>
      <c r="L2821" s="1" t="e">
        <f>2+0.6*K2821^0.5*Sourcedata!$B$92^(1/3)</f>
        <v>#DIV/0!</v>
      </c>
      <c r="M2821" s="1" t="e">
        <f t="shared" si="4460"/>
        <v>#DIV/0!</v>
      </c>
      <c r="N2821" s="1" t="e">
        <f t="shared" si="4461"/>
        <v>#DIV/0!</v>
      </c>
      <c r="O2821" s="1">
        <f>IF(G2821=0,0,Sourcedata!$C$13*EXP(2*Sourcedata!$C$28*Sourcedata!$C$10/Sourcedata!$C$12/Sourcedata!$C$34/G2821*1000000))</f>
        <v>0</v>
      </c>
      <c r="P2821" s="1">
        <f t="shared" si="4462"/>
        <v>0</v>
      </c>
      <c r="Q2821" s="1">
        <f t="shared" si="4509"/>
        <v>0</v>
      </c>
      <c r="R2821">
        <f t="shared" si="4515"/>
        <v>0</v>
      </c>
      <c r="S2821">
        <f t="shared" si="4510"/>
        <v>0</v>
      </c>
      <c r="T2821" s="1">
        <f t="shared" si="4463"/>
        <v>0</v>
      </c>
      <c r="U2821" s="1" t="e">
        <f t="shared" si="4464"/>
        <v>#DIV/0!</v>
      </c>
      <c r="V2821" s="1">
        <f t="shared" si="4465"/>
        <v>0</v>
      </c>
      <c r="W2821" s="1" t="e">
        <f>IF(U2821&gt;$D$1,Sourcedata!$B$90*(2*S2821/1000000)/fluid_kinevisco,(S2821*2/1000000)^(4/3)*epsilon^(1/3)/fluid_kinevisco)</f>
        <v>#DIV/0!</v>
      </c>
      <c r="X2821" s="1" t="e">
        <f>2+0.6*W2821^0.5*Sourcedata!$B$92^(1/3)</f>
        <v>#DIV/0!</v>
      </c>
      <c r="Y2821" s="1" t="e">
        <f t="shared" si="4516"/>
        <v>#DIV/0!</v>
      </c>
      <c r="Z2821" s="1" t="e">
        <f t="shared" si="4466"/>
        <v>#DIV/0!</v>
      </c>
      <c r="AA2821" s="1">
        <f>IF(S2821=0,0,Sourcedata!$C$13*EXP(2*Sourcedata!$C$28*Sourcedata!$C$10/Sourcedata!$C$12/Sourcedata!$C$34/S2821*1000000))</f>
        <v>0</v>
      </c>
      <c r="AB2821" s="1">
        <f t="shared" si="4467"/>
        <v>0</v>
      </c>
      <c r="AC2821" s="1">
        <f t="shared" si="4517"/>
        <v>0</v>
      </c>
      <c r="AD2821">
        <f t="shared" si="4518"/>
        <v>0</v>
      </c>
      <c r="AE2821">
        <f t="shared" si="4511"/>
        <v>0</v>
      </c>
      <c r="AF2821" s="1">
        <f t="shared" si="4468"/>
        <v>0</v>
      </c>
      <c r="AG2821" s="1" t="e">
        <f t="shared" si="4469"/>
        <v>#DIV/0!</v>
      </c>
      <c r="AH2821" s="1">
        <f t="shared" si="4470"/>
        <v>0</v>
      </c>
      <c r="AI2821" s="1" t="e">
        <f>IF(AG2821&gt;$D$1,Sourcedata!$B$90*(2*AE2821/1000000)/fluid_kinevisco,(AE2821*2/1000000)^(4/3)*epsilon^(1/3)/fluid_kinevisco)</f>
        <v>#DIV/0!</v>
      </c>
      <c r="AJ2821" s="1" t="e">
        <f>2+0.6*AI2821^0.5*Sourcedata!$B$92^(1/3)</f>
        <v>#DIV/0!</v>
      </c>
      <c r="AK2821" s="1" t="e">
        <f t="shared" si="4519"/>
        <v>#DIV/0!</v>
      </c>
      <c r="AL2821" s="1" t="e">
        <f t="shared" si="4471"/>
        <v>#DIV/0!</v>
      </c>
      <c r="AM2821" s="1">
        <f>IF(AE2821=0,0,Sourcedata!$C$13*EXP(2*Sourcedata!$C$28*Sourcedata!$C$10/Sourcedata!$C$12/Sourcedata!$C$34/AE2821*1000000))</f>
        <v>0</v>
      </c>
      <c r="AN2821" s="1">
        <f t="shared" si="4472"/>
        <v>0</v>
      </c>
      <c r="AO2821" s="1">
        <f t="shared" si="4520"/>
        <v>0</v>
      </c>
      <c r="AP2821">
        <f t="shared" si="4521"/>
        <v>0</v>
      </c>
      <c r="AQ2821">
        <f t="shared" si="4512"/>
        <v>0</v>
      </c>
      <c r="AR2821" s="1">
        <f t="shared" si="4473"/>
        <v>0</v>
      </c>
      <c r="AS2821" s="1" t="e">
        <f t="shared" si="4474"/>
        <v>#DIV/0!</v>
      </c>
      <c r="AT2821" s="1">
        <f t="shared" si="4475"/>
        <v>0</v>
      </c>
      <c r="AU2821" s="1" t="e">
        <f>IF(AS2821&gt;$D$1,Sourcedata!$B$90*(2*AQ2821/1000000)/fluid_kinevisco,(AQ2821*2/1000000)^(4/3)*epsilon^(1/3)/fluid_kinevisco)</f>
        <v>#DIV/0!</v>
      </c>
      <c r="AV2821" s="1" t="e">
        <f>2+0.6*AU2821^0.5*Sourcedata!$B$92^(1/3)</f>
        <v>#DIV/0!</v>
      </c>
      <c r="AW2821" s="1" t="e">
        <f t="shared" si="4522"/>
        <v>#DIV/0!</v>
      </c>
      <c r="AX2821" s="1" t="e">
        <f t="shared" si="4476"/>
        <v>#DIV/0!</v>
      </c>
      <c r="AY2821" s="1">
        <f>IF(AQ2821=0,0,Sourcedata!$C$13*EXP(2*Sourcedata!$C$28*Sourcedata!$C$10/Sourcedata!$C$12/Sourcedata!$C$34/AQ2821*1000000))</f>
        <v>0</v>
      </c>
      <c r="AZ2821" s="1">
        <f t="shared" si="4477"/>
        <v>0</v>
      </c>
      <c r="BA2821" s="1">
        <f t="shared" si="4523"/>
        <v>0</v>
      </c>
      <c r="BB2821">
        <f t="shared" si="4524"/>
        <v>0</v>
      </c>
      <c r="BC2821">
        <f t="shared" si="4525"/>
        <v>0</v>
      </c>
      <c r="BD2821" s="1">
        <f t="shared" si="4478"/>
        <v>0</v>
      </c>
      <c r="BE2821" s="1" t="e">
        <f t="shared" si="4479"/>
        <v>#DIV/0!</v>
      </c>
      <c r="BF2821" s="1">
        <f t="shared" si="4480"/>
        <v>0</v>
      </c>
      <c r="BG2821" s="1" t="e">
        <f>IF(BE2821&gt;$D$1,Sourcedata!$B$90*(2*BC2821/1000000)/fluid_kinevisco,(BC2821*2/1000000)^(4/3)*epsilon^(1/3)/fluid_kinevisco)</f>
        <v>#DIV/0!</v>
      </c>
      <c r="BH2821" s="1" t="e">
        <f>2+0.6*BG2821^0.5*Sourcedata!$B$92^(1/3)</f>
        <v>#DIV/0!</v>
      </c>
      <c r="BI2821" s="1" t="e">
        <f t="shared" si="4526"/>
        <v>#DIV/0!</v>
      </c>
      <c r="BJ2821" s="1" t="e">
        <f t="shared" si="4481"/>
        <v>#DIV/0!</v>
      </c>
      <c r="BK2821" s="1">
        <f>IF(BC2821=0,0,Sourcedata!$C$13*EXP(2*Sourcedata!$C$28*Sourcedata!$C$10/Sourcedata!$C$12/Sourcedata!$C$34/BC2821*1000000))</f>
        <v>0</v>
      </c>
      <c r="BL2821" s="1">
        <f t="shared" si="4482"/>
        <v>0</v>
      </c>
      <c r="BM2821" s="1">
        <f t="shared" si="4527"/>
        <v>0</v>
      </c>
      <c r="BN2821">
        <f t="shared" si="4528"/>
        <v>0</v>
      </c>
      <c r="BO2821">
        <f t="shared" si="4529"/>
        <v>0</v>
      </c>
      <c r="BP2821" s="1">
        <f t="shared" si="4483"/>
        <v>0</v>
      </c>
      <c r="BQ2821" s="1" t="e">
        <f t="shared" si="4484"/>
        <v>#DIV/0!</v>
      </c>
      <c r="BR2821" s="1">
        <f t="shared" si="4485"/>
        <v>0</v>
      </c>
      <c r="BS2821" s="1" t="e">
        <f>IF(BQ2821&gt;$D$1,Sourcedata!$B$90*(2*BO2821/1000000)/fluid_kinevisco,(BO2821*2/1000000)^(4/3)*epsilon^(1/3)/fluid_kinevisco)</f>
        <v>#DIV/0!</v>
      </c>
      <c r="BT2821" s="1" t="e">
        <f>2+0.6*BS2821^0.5*Sourcedata!$B$92^(1/3)</f>
        <v>#DIV/0!</v>
      </c>
      <c r="BU2821" s="1" t="e">
        <f t="shared" si="4530"/>
        <v>#DIV/0!</v>
      </c>
      <c r="BV2821" s="1" t="e">
        <f t="shared" si="4486"/>
        <v>#DIV/0!</v>
      </c>
      <c r="BW2821" s="1">
        <f>IF(BO2821=0,0,Sourcedata!$C$13*EXP(2*Sourcedata!$C$28*Sourcedata!$C$10/Sourcedata!$C$12/Sourcedata!$C$34/BO2821*1000000))</f>
        <v>0</v>
      </c>
      <c r="BX2821" s="1">
        <f t="shared" si="4487"/>
        <v>0</v>
      </c>
      <c r="BY2821" s="1">
        <f t="shared" si="4531"/>
        <v>0</v>
      </c>
      <c r="BZ2821">
        <f t="shared" si="4532"/>
        <v>0</v>
      </c>
      <c r="CA2821">
        <f t="shared" si="4513"/>
        <v>0</v>
      </c>
      <c r="CB2821" s="1">
        <f t="shared" si="4488"/>
        <v>0</v>
      </c>
      <c r="CC2821" s="1" t="e">
        <f t="shared" si="4489"/>
        <v>#DIV/0!</v>
      </c>
      <c r="CD2821" s="1">
        <f t="shared" si="4490"/>
        <v>0</v>
      </c>
      <c r="CE2821" s="1" t="e">
        <f>IF(CC2821&gt;$D$1,Sourcedata!$B$90*(2*CA2821/1000000)/fluid_kinevisco,(CA2821*2/1000000)^(4/3)*epsilon^(1/3)/fluid_kinevisco)</f>
        <v>#DIV/0!</v>
      </c>
      <c r="CF2821" s="1" t="e">
        <f>2+0.6*CE2821^0.5*Sourcedata!$B$92^(1/3)</f>
        <v>#DIV/0!</v>
      </c>
      <c r="CG2821" s="1" t="e">
        <f t="shared" si="4533"/>
        <v>#DIV/0!</v>
      </c>
      <c r="CH2821" s="1" t="e">
        <f t="shared" si="4491"/>
        <v>#DIV/0!</v>
      </c>
      <c r="CI2821" s="1">
        <f>IF(CA2821=0,0,Sourcedata!$C$13*EXP(2*Sourcedata!$C$28*Sourcedata!$C$10/Sourcedata!$C$12/Sourcedata!$C$34/CA2821*1000000))</f>
        <v>0</v>
      </c>
      <c r="CJ2821" s="1">
        <f t="shared" si="4492"/>
        <v>0</v>
      </c>
      <c r="CK2821" s="1">
        <f t="shared" si="4534"/>
        <v>0</v>
      </c>
      <c r="CL2821">
        <f t="shared" si="4514"/>
        <v>0</v>
      </c>
      <c r="CM2821">
        <f t="shared" si="4535"/>
        <v>0</v>
      </c>
      <c r="CN2821" s="1">
        <f t="shared" si="4493"/>
        <v>0</v>
      </c>
      <c r="CO2821" s="1" t="e">
        <f t="shared" si="4494"/>
        <v>#DIV/0!</v>
      </c>
      <c r="CP2821" s="1">
        <f t="shared" si="4495"/>
        <v>0</v>
      </c>
      <c r="CQ2821" s="1" t="e">
        <f>IF(CO2821&gt;$D$1,Sourcedata!$B$90*(2*CM2821/1000000)/fluid_kinevisco,(CM2821*2/1000000)^(4/3)*epsilon^(1/3)/fluid_kinevisco)</f>
        <v>#DIV/0!</v>
      </c>
      <c r="CR2821" s="1" t="e">
        <f>2+0.6*CQ2821^0.5*Sourcedata!$B$92^(1/3)</f>
        <v>#DIV/0!</v>
      </c>
      <c r="CS2821" s="1" t="e">
        <f t="shared" si="4536"/>
        <v>#DIV/0!</v>
      </c>
      <c r="CT2821" s="1" t="e">
        <f t="shared" si="4496"/>
        <v>#DIV/0!</v>
      </c>
      <c r="CU2821" s="1">
        <f>IF(CM2821=0,0,Sourcedata!$C$13*EXP(2*Sourcedata!$C$28*Sourcedata!$C$10/Sourcedata!$C$12/Sourcedata!$C$34/CM2821*1000000))</f>
        <v>0</v>
      </c>
      <c r="CV2821" s="1">
        <f t="shared" si="4497"/>
        <v>0</v>
      </c>
      <c r="CW2821" s="1">
        <f t="shared" si="4537"/>
        <v>0</v>
      </c>
      <c r="CX2821">
        <f t="shared" si="4538"/>
        <v>0</v>
      </c>
      <c r="CY2821">
        <f t="shared" si="4539"/>
        <v>0</v>
      </c>
      <c r="CZ2821" s="1">
        <f t="shared" si="4498"/>
        <v>0</v>
      </c>
      <c r="DA2821" s="1" t="e">
        <f t="shared" si="4499"/>
        <v>#DIV/0!</v>
      </c>
      <c r="DB2821" s="1">
        <f t="shared" si="4500"/>
        <v>0</v>
      </c>
      <c r="DC2821" s="1" t="e">
        <f>IF(DA2821&gt;$D$1,Sourcedata!$B$90*(2*CY2821/1000000)/fluid_kinevisco,(CY2821*2/1000000)^(4/3)*epsilon^(1/3)/fluid_kinevisco)</f>
        <v>#DIV/0!</v>
      </c>
      <c r="DD2821" s="1" t="e">
        <f>2+0.6*DC2821^0.5*Sourcedata!$B$92^(1/3)</f>
        <v>#DIV/0!</v>
      </c>
      <c r="DE2821" s="1" t="e">
        <f t="shared" si="4540"/>
        <v>#DIV/0!</v>
      </c>
      <c r="DF2821" s="1" t="e">
        <f t="shared" si="4501"/>
        <v>#DIV/0!</v>
      </c>
      <c r="DG2821" s="1">
        <f>IF(CY2821=0,0,Sourcedata!$C$13*EXP(2*Sourcedata!$C$28*Sourcedata!$C$10/Sourcedata!$C$12/Sourcedata!$C$34/CY2821*1000000))</f>
        <v>0</v>
      </c>
      <c r="DH2821" s="1">
        <f t="shared" si="4502"/>
        <v>0</v>
      </c>
      <c r="DI2821" s="1">
        <f t="shared" si="4541"/>
        <v>0</v>
      </c>
      <c r="DJ2821">
        <f t="shared" si="4542"/>
        <v>0</v>
      </c>
      <c r="DK2821">
        <f t="shared" si="4543"/>
        <v>0</v>
      </c>
      <c r="DL2821" s="1">
        <f t="shared" si="4503"/>
        <v>0</v>
      </c>
      <c r="DM2821" s="1" t="e">
        <f t="shared" si="4504"/>
        <v>#DIV/0!</v>
      </c>
      <c r="DN2821" s="1">
        <f t="shared" si="4505"/>
        <v>0</v>
      </c>
      <c r="DO2821" s="1" t="e">
        <f>IF(DM2821&gt;$D$1,Sourcedata!$B$90*(2*DK2821/1000000)/fluid_kinevisco,(DK2821*2/1000000)^(4/3)*epsilon^(1/3)/fluid_kinevisco)</f>
        <v>#DIV/0!</v>
      </c>
      <c r="DP2821" s="1" t="e">
        <f>2+0.6*DO2821^0.5*Sourcedata!$B$92^(1/3)</f>
        <v>#DIV/0!</v>
      </c>
      <c r="DQ2821" s="1" t="e">
        <f t="shared" si="4544"/>
        <v>#DIV/0!</v>
      </c>
      <c r="DR2821" s="1" t="e">
        <f t="shared" si="4506"/>
        <v>#DIV/0!</v>
      </c>
      <c r="DS2821" s="1">
        <f>IF(DK2821=0,0,Sourcedata!$C$13*EXP(2*Sourcedata!$C$28*Sourcedata!$C$10/Sourcedata!$C$12/Sourcedata!$C$34/DK2821*1000000))</f>
        <v>0</v>
      </c>
      <c r="DT2821" s="1">
        <f t="shared" si="4507"/>
        <v>0</v>
      </c>
      <c r="DU2821" s="1">
        <f t="shared" si="4545"/>
        <v>0</v>
      </c>
      <c r="DV2821">
        <f t="shared" si="4546"/>
        <v>0</v>
      </c>
      <c r="DX2821" s="26">
        <f t="shared" si="4558"/>
        <v>2.4999999999999988E-5</v>
      </c>
      <c r="DY2821">
        <f t="shared" si="4547"/>
        <v>0.7047500000000374</v>
      </c>
      <c r="DZ2821" s="1">
        <f t="shared" si="4548"/>
        <v>0</v>
      </c>
      <c r="EA2821" s="1">
        <f t="shared" si="4559"/>
        <v>24.999999999999989</v>
      </c>
      <c r="EB2821" s="1">
        <f t="shared" si="4552"/>
        <v>0</v>
      </c>
      <c r="EC2821" s="1"/>
      <c r="ED2821" s="1">
        <f t="shared" si="4553"/>
        <v>24.999999999999989</v>
      </c>
      <c r="EE2821" s="1">
        <f t="shared" si="4554"/>
        <v>24.999999999999989</v>
      </c>
      <c r="EF2821">
        <f t="shared" si="4549"/>
        <v>99.999999999999957</v>
      </c>
      <c r="EG2821">
        <f t="shared" si="4550"/>
        <v>0</v>
      </c>
      <c r="EH2821" s="1"/>
      <c r="EI2821">
        <f t="shared" si="4551"/>
        <v>100</v>
      </c>
      <c r="EK2821">
        <f t="shared" si="4555"/>
        <v>0.7047500000000374</v>
      </c>
      <c r="EL2821">
        <f t="shared" si="4556"/>
        <v>0.7</v>
      </c>
      <c r="EM2821">
        <f t="shared" si="4557"/>
        <v>99.999999999999957</v>
      </c>
    </row>
    <row r="2822" spans="6:143" x14ac:dyDescent="0.2">
      <c r="F2822">
        <f>F2821+Sourcedata!$C$36*3600/4000</f>
        <v>2534.4000000001342</v>
      </c>
      <c r="G2822">
        <f t="shared" si="4508"/>
        <v>0</v>
      </c>
      <c r="H2822" s="1">
        <f t="shared" ref="H2822:H2885" si="4560">+(dens*1000-fluid_dens)*(G2822*2/1000000)^2*g/18/fluid_visco</f>
        <v>0</v>
      </c>
      <c r="I2822" s="1" t="e">
        <f t="shared" ref="I2822:I2885" si="4561">0.5*4/3*PI()*(G2822/1000000)^3*dens*1000*Vav^2/(6*PI()*fluid_visco*G2822/1000000*Vav+4/3*PI()*(G2822/1000000)^3*(dens*1000-fluid_dens)*g)*1000000/G2822/2</f>
        <v>#DIV/0!</v>
      </c>
      <c r="J2822" s="1">
        <f t="shared" ref="J2822:J2885" si="4562">0.195*(G2822*2/1000000)^1.1*epsilon^0.525*fluid_visco^-0.575</f>
        <v>0</v>
      </c>
      <c r="K2822" s="1" t="e">
        <f>IF(I2822&gt;$D$1,Sourcedata!$B$90*(2*G2822/1000000)/fluid_kinevisco,(G2822*2/1000000)^(4/3)*epsilon^(1/3)/fluid_kinevisco)</f>
        <v>#DIV/0!</v>
      </c>
      <c r="L2822" s="1" t="e">
        <f>2+0.6*K2822^0.5*Sourcedata!$B$92^(1/3)</f>
        <v>#DIV/0!</v>
      </c>
      <c r="M2822" s="1" t="e">
        <f t="shared" ref="M2822:M2885" si="4563">2*G2822/L2822</f>
        <v>#DIV/0!</v>
      </c>
      <c r="N2822" s="1" t="e">
        <f t="shared" ref="N2822:N2885" si="4564">M2822*hmicr</f>
        <v>#DIV/0!</v>
      </c>
      <c r="O2822" s="1">
        <f>IF(G2822=0,0,Sourcedata!$C$13*EXP(2*Sourcedata!$C$28*Sourcedata!$C$10/Sourcedata!$C$12/Sourcedata!$C$34/G2822*1000000))</f>
        <v>0</v>
      </c>
      <c r="P2822" s="1">
        <f t="shared" ref="P2822:P2885" si="4565">IF(G2822=0,0,-G$4*4*PI()*(G2822/1000000)^2*(fu*Du/(M2822/1000000)+Dmic/(N2822/1000000)*(1-fu)/fu)*(O2822-$EA2818*fu/V))</f>
        <v>0</v>
      </c>
      <c r="Q2822" s="1">
        <f t="shared" si="4509"/>
        <v>0</v>
      </c>
      <c r="R2822">
        <f t="shared" si="4515"/>
        <v>0</v>
      </c>
      <c r="S2822">
        <f t="shared" si="4510"/>
        <v>0</v>
      </c>
      <c r="T2822" s="1">
        <f t="shared" ref="T2822:T2885" si="4566">+(dens*1000-fluid_dens)*(S2822*2/1000000)^2*g/18/fluid_visco</f>
        <v>0</v>
      </c>
      <c r="U2822" s="1" t="e">
        <f t="shared" ref="U2822:U2885" si="4567">0.5*4/3*PI()*(S2822/1000000)^3*dens*1000*Vav^2/(6*PI()*fluid_visco*S2822/1000000*Vav+4/3*PI()*(S2822/1000000)^3*(dens*1000-fluid_dens)*g)*1000000/S2822/2</f>
        <v>#DIV/0!</v>
      </c>
      <c r="V2822" s="1">
        <f t="shared" ref="V2822:V2885" si="4568">0.195*(S2822*2/1000000)^1.1*epsilon^0.525*fluid_visco^-0.575</f>
        <v>0</v>
      </c>
      <c r="W2822" s="1" t="e">
        <f>IF(U2822&gt;$D$1,Sourcedata!$B$90*(2*S2822/1000000)/fluid_kinevisco,(S2822*2/1000000)^(4/3)*epsilon^(1/3)/fluid_kinevisco)</f>
        <v>#DIV/0!</v>
      </c>
      <c r="X2822" s="1" t="e">
        <f>2+0.6*W2822^0.5*Sourcedata!$B$92^(1/3)</f>
        <v>#DIV/0!</v>
      </c>
      <c r="Y2822" s="1" t="e">
        <f t="shared" si="4516"/>
        <v>#DIV/0!</v>
      </c>
      <c r="Z2822" s="1" t="e">
        <f t="shared" ref="Z2822:Z2885" si="4569">Y2822*hmicr</f>
        <v>#DIV/0!</v>
      </c>
      <c r="AA2822" s="1">
        <f>IF(S2822=0,0,Sourcedata!$C$13*EXP(2*Sourcedata!$C$28*Sourcedata!$C$10/Sourcedata!$C$12/Sourcedata!$C$34/S2822*1000000))</f>
        <v>0</v>
      </c>
      <c r="AB2822" s="1">
        <f t="shared" ref="AB2822:AB2885" si="4570">IF(S2822=0,0,-S$4*4*PI()*(S2822/1000000)^2*(fu*Du/(Y2822/1000000)+Dmic/(Z2822/1000000)*(1-fu)/fu)*(AA2822-$EA2818*fu/V))</f>
        <v>0</v>
      </c>
      <c r="AC2822" s="1">
        <f t="shared" si="4517"/>
        <v>0</v>
      </c>
      <c r="AD2822">
        <f t="shared" si="4518"/>
        <v>0</v>
      </c>
      <c r="AE2822">
        <f t="shared" si="4511"/>
        <v>0</v>
      </c>
      <c r="AF2822" s="1">
        <f t="shared" ref="AF2822:AF2885" si="4571">+(dens*1000-fluid_dens)*(AE2822*2/1000000)^2*g/18/fluid_visco</f>
        <v>0</v>
      </c>
      <c r="AG2822" s="1" t="e">
        <f t="shared" ref="AG2822:AG2885" si="4572">0.5*4/3*PI()*(AE2822/1000000)^3*dens*1000*Vav^2/(6*PI()*fluid_visco*AE2822/1000000*Vav+4/3*PI()*(AE2822/1000000)^3*(dens*1000-fluid_dens)*g)*1000000/AE2822/2</f>
        <v>#DIV/0!</v>
      </c>
      <c r="AH2822" s="1">
        <f t="shared" ref="AH2822:AH2885" si="4573">0.195*(AE2822*2/1000000)^1.1*epsilon^0.525*fluid_visco^-0.575</f>
        <v>0</v>
      </c>
      <c r="AI2822" s="1" t="e">
        <f>IF(AG2822&gt;$D$1,Sourcedata!$B$90*(2*AE2822/1000000)/fluid_kinevisco,(AE2822*2/1000000)^(4/3)*epsilon^(1/3)/fluid_kinevisco)</f>
        <v>#DIV/0!</v>
      </c>
      <c r="AJ2822" s="1" t="e">
        <f>2+0.6*AI2822^0.5*Sourcedata!$B$92^(1/3)</f>
        <v>#DIV/0!</v>
      </c>
      <c r="AK2822" s="1" t="e">
        <f t="shared" si="4519"/>
        <v>#DIV/0!</v>
      </c>
      <c r="AL2822" s="1" t="e">
        <f t="shared" ref="AL2822:AL2885" si="4574">AK2822*hmicr</f>
        <v>#DIV/0!</v>
      </c>
      <c r="AM2822" s="1">
        <f>IF(AE2822=0,0,Sourcedata!$C$13*EXP(2*Sourcedata!$C$28*Sourcedata!$C$10/Sourcedata!$C$12/Sourcedata!$C$34/AE2822*1000000))</f>
        <v>0</v>
      </c>
      <c r="AN2822" s="1">
        <f t="shared" ref="AN2822:AN2885" si="4575">IF(AE2822=0,0,-AE$4*4*PI()*(AE2822/1000000)^2*(fu*Du/(AK2822/1000000)+Dmic/(AL2822/1000000)*(1-fu)/fu)*(AM2822-$EA2818*fu/V))</f>
        <v>0</v>
      </c>
      <c r="AO2822" s="1">
        <f t="shared" si="4520"/>
        <v>0</v>
      </c>
      <c r="AP2822">
        <f t="shared" si="4521"/>
        <v>0</v>
      </c>
      <c r="AQ2822">
        <f t="shared" si="4512"/>
        <v>0</v>
      </c>
      <c r="AR2822" s="1">
        <f t="shared" ref="AR2822:AR2885" si="4576">+(dens*1000-fluid_dens)*(AQ2822*2/1000000)^2*g/18/fluid_visco</f>
        <v>0</v>
      </c>
      <c r="AS2822" s="1" t="e">
        <f t="shared" ref="AS2822:AS2885" si="4577">0.5*4/3*PI()*(AQ2822/1000000)^3*dens*1000*Vav^2/(6*PI()*fluid_visco*AQ2822/1000000*Vav+4/3*PI()*(AQ2822/1000000)^3*(dens*1000-fluid_dens)*g)*1000000/AQ2822/2</f>
        <v>#DIV/0!</v>
      </c>
      <c r="AT2822" s="1">
        <f t="shared" ref="AT2822:AT2885" si="4578">0.195*(AQ2822*2/1000000)^1.1*epsilon^0.525*fluid_visco^-0.575</f>
        <v>0</v>
      </c>
      <c r="AU2822" s="1" t="e">
        <f>IF(AS2822&gt;$D$1,Sourcedata!$B$90*(2*AQ2822/1000000)/fluid_kinevisco,(AQ2822*2/1000000)^(4/3)*epsilon^(1/3)/fluid_kinevisco)</f>
        <v>#DIV/0!</v>
      </c>
      <c r="AV2822" s="1" t="e">
        <f>2+0.6*AU2822^0.5*Sourcedata!$B$92^(1/3)</f>
        <v>#DIV/0!</v>
      </c>
      <c r="AW2822" s="1" t="e">
        <f t="shared" si="4522"/>
        <v>#DIV/0!</v>
      </c>
      <c r="AX2822" s="1" t="e">
        <f t="shared" ref="AX2822:AX2885" si="4579">AW2822*hmicr</f>
        <v>#DIV/0!</v>
      </c>
      <c r="AY2822" s="1">
        <f>IF(AQ2822=0,0,Sourcedata!$C$13*EXP(2*Sourcedata!$C$28*Sourcedata!$C$10/Sourcedata!$C$12/Sourcedata!$C$34/AQ2822*1000000))</f>
        <v>0</v>
      </c>
      <c r="AZ2822" s="1">
        <f t="shared" ref="AZ2822:AZ2885" si="4580">IF(AQ2822=0,0,-AQ$4*4*PI()*(AQ2822/1000000)^2*(fu*Du/(AW2822/1000000)+Dmic/(AX2822/1000000)*(1-fu)/fu)*(AY2822-$EA2818*fu/V))</f>
        <v>0</v>
      </c>
      <c r="BA2822" s="1">
        <f t="shared" si="4523"/>
        <v>0</v>
      </c>
      <c r="BB2822">
        <f t="shared" si="4524"/>
        <v>0</v>
      </c>
      <c r="BC2822">
        <f t="shared" si="4525"/>
        <v>0</v>
      </c>
      <c r="BD2822" s="1">
        <f t="shared" ref="BD2822:BD2885" si="4581">+(dens*1000-fluid_dens)*(BC2822*2/1000000)^2*g/18/fluid_visco</f>
        <v>0</v>
      </c>
      <c r="BE2822" s="1" t="e">
        <f t="shared" ref="BE2822:BE2885" si="4582">0.5*4/3*PI()*(BC2822/1000000)^3*dens*1000*Vav^2/(6*PI()*fluid_visco*BC2822/1000000*Vav+4/3*PI()*(BC2822/1000000)^3*(dens*1000-fluid_dens)*g)*1000000/BC2822/2</f>
        <v>#DIV/0!</v>
      </c>
      <c r="BF2822" s="1">
        <f t="shared" ref="BF2822:BF2885" si="4583">0.195*(BC2822*2/1000000)^1.1*epsilon^0.525*fluid_visco^-0.575</f>
        <v>0</v>
      </c>
      <c r="BG2822" s="1" t="e">
        <f>IF(BE2822&gt;$D$1,Sourcedata!$B$90*(2*BC2822/1000000)/fluid_kinevisco,(BC2822*2/1000000)^(4/3)*epsilon^(1/3)/fluid_kinevisco)</f>
        <v>#DIV/0!</v>
      </c>
      <c r="BH2822" s="1" t="e">
        <f>2+0.6*BG2822^0.5*Sourcedata!$B$92^(1/3)</f>
        <v>#DIV/0!</v>
      </c>
      <c r="BI2822" s="1" t="e">
        <f t="shared" si="4526"/>
        <v>#DIV/0!</v>
      </c>
      <c r="BJ2822" s="1" t="e">
        <f t="shared" ref="BJ2822:BJ2885" si="4584">BI2822*hmicr</f>
        <v>#DIV/0!</v>
      </c>
      <c r="BK2822" s="1">
        <f>IF(BC2822=0,0,Sourcedata!$C$13*EXP(2*Sourcedata!$C$28*Sourcedata!$C$10/Sourcedata!$C$12/Sourcedata!$C$34/BC2822*1000000))</f>
        <v>0</v>
      </c>
      <c r="BL2822" s="1">
        <f t="shared" ref="BL2822:BL2885" si="4585">IF(BC2822=0,0,-BC$4*4*PI()*(BC2822/1000000)^2*(fu*Du/(BI2822/1000000)+Dmic/(BJ2822/1000000)*(1-fu)/fu)*(BK2822-$EA2818*fu/V))</f>
        <v>0</v>
      </c>
      <c r="BM2822" s="1">
        <f t="shared" si="4527"/>
        <v>0</v>
      </c>
      <c r="BN2822">
        <f t="shared" si="4528"/>
        <v>0</v>
      </c>
      <c r="BO2822">
        <f t="shared" si="4529"/>
        <v>0</v>
      </c>
      <c r="BP2822" s="1">
        <f t="shared" ref="BP2822:BP2885" si="4586">+(dens*1000-fluid_dens)*(BO2822*2/1000000)^2*g/18/fluid_visco</f>
        <v>0</v>
      </c>
      <c r="BQ2822" s="1" t="e">
        <f t="shared" ref="BQ2822:BQ2885" si="4587">0.5*4/3*PI()*(BO2822/1000000)^3*dens*1000*Vav^2/(6*PI()*fluid_visco*BO2822/1000000*Vav+4/3*PI()*(BO2822/1000000)^3*(dens*1000-fluid_dens)*g)*1000000/BO2822/2</f>
        <v>#DIV/0!</v>
      </c>
      <c r="BR2822" s="1">
        <f t="shared" ref="BR2822:BR2885" si="4588">0.195*(BO2822*2/1000000)^1.1*epsilon^0.525*fluid_visco^-0.575</f>
        <v>0</v>
      </c>
      <c r="BS2822" s="1" t="e">
        <f>IF(BQ2822&gt;$D$1,Sourcedata!$B$90*(2*BO2822/1000000)/fluid_kinevisco,(BO2822*2/1000000)^(4/3)*epsilon^(1/3)/fluid_kinevisco)</f>
        <v>#DIV/0!</v>
      </c>
      <c r="BT2822" s="1" t="e">
        <f>2+0.6*BS2822^0.5*Sourcedata!$B$92^(1/3)</f>
        <v>#DIV/0!</v>
      </c>
      <c r="BU2822" s="1" t="e">
        <f t="shared" si="4530"/>
        <v>#DIV/0!</v>
      </c>
      <c r="BV2822" s="1" t="e">
        <f t="shared" ref="BV2822:BV2885" si="4589">BU2822*hmicr</f>
        <v>#DIV/0!</v>
      </c>
      <c r="BW2822" s="1">
        <f>IF(BO2822=0,0,Sourcedata!$C$13*EXP(2*Sourcedata!$C$28*Sourcedata!$C$10/Sourcedata!$C$12/Sourcedata!$C$34/BO2822*1000000))</f>
        <v>0</v>
      </c>
      <c r="BX2822" s="1">
        <f t="shared" ref="BX2822:BX2885" si="4590">IF(BO2822=0,0,-BO$4*4*PI()*(BO2822/1000000)^2*(fu*Du/(BU2822/1000000)+Dmic/(BV2822/1000000)*(1-fu)/fu)*(BW2822-$EA2818*fu/V))</f>
        <v>0</v>
      </c>
      <c r="BY2822" s="1">
        <f t="shared" si="4531"/>
        <v>0</v>
      </c>
      <c r="BZ2822">
        <f t="shared" si="4532"/>
        <v>0</v>
      </c>
      <c r="CA2822">
        <f t="shared" si="4513"/>
        <v>0</v>
      </c>
      <c r="CB2822" s="1">
        <f t="shared" ref="CB2822:CB2885" si="4591">+(dens*1000-fluid_dens)*(CA2822*2/1000000)^2*g/18/fluid_visco</f>
        <v>0</v>
      </c>
      <c r="CC2822" s="1" t="e">
        <f t="shared" ref="CC2822:CC2885" si="4592">0.5*4/3*PI()*(CA2822/1000000)^3*dens*1000*Vav^2/(6*PI()*fluid_visco*CA2822/1000000*Vav+4/3*PI()*(CA2822/1000000)^3*(dens*1000-fluid_dens)*g)*1000000/CA2822/2</f>
        <v>#DIV/0!</v>
      </c>
      <c r="CD2822" s="1">
        <f t="shared" ref="CD2822:CD2885" si="4593">0.195*(CA2822*2/1000000)^1.1*epsilon^0.525*fluid_visco^-0.575</f>
        <v>0</v>
      </c>
      <c r="CE2822" s="1" t="e">
        <f>IF(CC2822&gt;$D$1,Sourcedata!$B$90*(2*CA2822/1000000)/fluid_kinevisco,(CA2822*2/1000000)^(4/3)*epsilon^(1/3)/fluid_kinevisco)</f>
        <v>#DIV/0!</v>
      </c>
      <c r="CF2822" s="1" t="e">
        <f>2+0.6*CE2822^0.5*Sourcedata!$B$92^(1/3)</f>
        <v>#DIV/0!</v>
      </c>
      <c r="CG2822" s="1" t="e">
        <f t="shared" si="4533"/>
        <v>#DIV/0!</v>
      </c>
      <c r="CH2822" s="1" t="e">
        <f t="shared" ref="CH2822:CH2885" si="4594">CG2822*hmicr</f>
        <v>#DIV/0!</v>
      </c>
      <c r="CI2822" s="1">
        <f>IF(CA2822=0,0,Sourcedata!$C$13*EXP(2*Sourcedata!$C$28*Sourcedata!$C$10/Sourcedata!$C$12/Sourcedata!$C$34/CA2822*1000000))</f>
        <v>0</v>
      </c>
      <c r="CJ2822" s="1">
        <f t="shared" ref="CJ2822:CJ2885" si="4595">IF(CA2822=0,0,-CA$4*4*PI()*(CA2822/1000000)^2*(fu*Du/(CG2822/1000000)+Dmic/(CH2822/1000000)*(1-fu)/fu)*(CI2822-$EA2818*fu/V))</f>
        <v>0</v>
      </c>
      <c r="CK2822" s="1">
        <f t="shared" si="4534"/>
        <v>0</v>
      </c>
      <c r="CL2822">
        <f t="shared" si="4514"/>
        <v>0</v>
      </c>
      <c r="CM2822">
        <f t="shared" si="4535"/>
        <v>0</v>
      </c>
      <c r="CN2822" s="1">
        <f t="shared" ref="CN2822:CN2885" si="4596">+(dens*1000-fluid_dens)*(CM2822*2/1000000)^2*g/18/fluid_visco</f>
        <v>0</v>
      </c>
      <c r="CO2822" s="1" t="e">
        <f t="shared" ref="CO2822:CO2885" si="4597">0.5*4/3*PI()*(CM2822/1000000)^3*dens*1000*Vav^2/(6*PI()*fluid_visco*CM2822/1000000*Vav+4/3*PI()*(CM2822/1000000)^3*(dens*1000-fluid_dens)*g)*1000000/CM2822/2</f>
        <v>#DIV/0!</v>
      </c>
      <c r="CP2822" s="1">
        <f t="shared" ref="CP2822:CP2885" si="4598">0.195*(CM2822*2/1000000)^1.1*epsilon^0.525*fluid_visco^-0.575</f>
        <v>0</v>
      </c>
      <c r="CQ2822" s="1" t="e">
        <f>IF(CO2822&gt;$D$1,Sourcedata!$B$90*(2*CM2822/1000000)/fluid_kinevisco,(CM2822*2/1000000)^(4/3)*epsilon^(1/3)/fluid_kinevisco)</f>
        <v>#DIV/0!</v>
      </c>
      <c r="CR2822" s="1" t="e">
        <f>2+0.6*CQ2822^0.5*Sourcedata!$B$92^(1/3)</f>
        <v>#DIV/0!</v>
      </c>
      <c r="CS2822" s="1" t="e">
        <f t="shared" si="4536"/>
        <v>#DIV/0!</v>
      </c>
      <c r="CT2822" s="1" t="e">
        <f t="shared" ref="CT2822:CT2885" si="4599">CS2822*hmicr</f>
        <v>#DIV/0!</v>
      </c>
      <c r="CU2822" s="1">
        <f>IF(CM2822=0,0,Sourcedata!$C$13*EXP(2*Sourcedata!$C$28*Sourcedata!$C$10/Sourcedata!$C$12/Sourcedata!$C$34/CM2822*1000000))</f>
        <v>0</v>
      </c>
      <c r="CV2822" s="1">
        <f t="shared" ref="CV2822:CV2885" si="4600">IF(CM2822=0,0,-CM$4*4*PI()*(CM2822/1000000)^2*(fu*Du/(CS2822/1000000)+Dmic/(CT2822/1000000)*(1-fu)/fu)*(CU2822-$EA2818*fu/V))</f>
        <v>0</v>
      </c>
      <c r="CW2822" s="1">
        <f t="shared" si="4537"/>
        <v>0</v>
      </c>
      <c r="CX2822">
        <f t="shared" si="4538"/>
        <v>0</v>
      </c>
      <c r="CY2822">
        <f t="shared" si="4539"/>
        <v>0</v>
      </c>
      <c r="CZ2822" s="1">
        <f t="shared" ref="CZ2822:CZ2885" si="4601">+(dens*1000-fluid_dens)*(CY2822*2/1000000)^2*g/18/fluid_visco</f>
        <v>0</v>
      </c>
      <c r="DA2822" s="1" t="e">
        <f t="shared" ref="DA2822:DA2885" si="4602">0.5*4/3*PI()*(CY2822/1000000)^3*dens*1000*Vav^2/(6*PI()*fluid_visco*CY2822/1000000*Vav+4/3*PI()*(CY2822/1000000)^3*(dens*1000-fluid_dens)*g)*1000000/CY2822/2</f>
        <v>#DIV/0!</v>
      </c>
      <c r="DB2822" s="1">
        <f t="shared" ref="DB2822:DB2885" si="4603">0.195*(CY2822*2/1000000)^1.1*epsilon^0.525*fluid_visco^-0.575</f>
        <v>0</v>
      </c>
      <c r="DC2822" s="1" t="e">
        <f>IF(DA2822&gt;$D$1,Sourcedata!$B$90*(2*CY2822/1000000)/fluid_kinevisco,(CY2822*2/1000000)^(4/3)*epsilon^(1/3)/fluid_kinevisco)</f>
        <v>#DIV/0!</v>
      </c>
      <c r="DD2822" s="1" t="e">
        <f>2+0.6*DC2822^0.5*Sourcedata!$B$92^(1/3)</f>
        <v>#DIV/0!</v>
      </c>
      <c r="DE2822" s="1" t="e">
        <f t="shared" si="4540"/>
        <v>#DIV/0!</v>
      </c>
      <c r="DF2822" s="1" t="e">
        <f t="shared" ref="DF2822:DF2885" si="4604">DE2822*hmicr</f>
        <v>#DIV/0!</v>
      </c>
      <c r="DG2822" s="1">
        <f>IF(CY2822=0,0,Sourcedata!$C$13*EXP(2*Sourcedata!$C$28*Sourcedata!$C$10/Sourcedata!$C$12/Sourcedata!$C$34/CY2822*1000000))</f>
        <v>0</v>
      </c>
      <c r="DH2822" s="1">
        <f t="shared" ref="DH2822:DH2885" si="4605">IF(CY2822=0,0,-CY$4*4*PI()*(CY2822/1000000)^2*(fu*Du/(DE2822/1000000)+Dmic/(DF2822/1000000)*(1-fu)/fu)*(DG2822-$EA2818*fu/V))</f>
        <v>0</v>
      </c>
      <c r="DI2822" s="1">
        <f t="shared" si="4541"/>
        <v>0</v>
      </c>
      <c r="DJ2822">
        <f t="shared" si="4542"/>
        <v>0</v>
      </c>
      <c r="DK2822">
        <f t="shared" si="4543"/>
        <v>0</v>
      </c>
      <c r="DL2822" s="1">
        <f t="shared" ref="DL2822:DL2885" si="4606">+(dens*1000-fluid_dens)*(DK2822*2/1000000)^2*g/18/fluid_visco</f>
        <v>0</v>
      </c>
      <c r="DM2822" s="1" t="e">
        <f t="shared" ref="DM2822:DM2885" si="4607">0.5*4/3*PI()*(DK2822/1000000)^3*dens*1000*Vav^2/(6*PI()*fluid_visco*DK2822/1000000*Vav+4/3*PI()*(DK2822/1000000)^3*(dens*1000-fluid_dens)*g)*1000000/DK2822/2</f>
        <v>#DIV/0!</v>
      </c>
      <c r="DN2822" s="1">
        <f t="shared" ref="DN2822:DN2885" si="4608">0.195*(DK2822*2/1000000)^1.1*epsilon^0.525*fluid_visco^-0.575</f>
        <v>0</v>
      </c>
      <c r="DO2822" s="1" t="e">
        <f>IF(DM2822&gt;$D$1,Sourcedata!$B$90*(2*DK2822/1000000)/fluid_kinevisco,(DK2822*2/1000000)^(4/3)*epsilon^(1/3)/fluid_kinevisco)</f>
        <v>#DIV/0!</v>
      </c>
      <c r="DP2822" s="1" t="e">
        <f>2+0.6*DO2822^0.5*Sourcedata!$B$92^(1/3)</f>
        <v>#DIV/0!</v>
      </c>
      <c r="DQ2822" s="1" t="e">
        <f t="shared" si="4544"/>
        <v>#DIV/0!</v>
      </c>
      <c r="DR2822" s="1" t="e">
        <f t="shared" ref="DR2822:DR2885" si="4609">DQ2822*hmicr</f>
        <v>#DIV/0!</v>
      </c>
      <c r="DS2822" s="1">
        <f>IF(DK2822=0,0,Sourcedata!$C$13*EXP(2*Sourcedata!$C$28*Sourcedata!$C$10/Sourcedata!$C$12/Sourcedata!$C$34/DK2822*1000000))</f>
        <v>0</v>
      </c>
      <c r="DT2822" s="1">
        <f t="shared" ref="DT2822:DT2885" si="4610">IF(DK2822=0,0,-DK$4*4*PI()*(DK2822/1000000)^2*(fu*Du/(DQ2822/1000000)+Dmic/(DR2822/1000000)*(1-fu)/fu)*(DS2822-$EA2818*fu/V))</f>
        <v>0</v>
      </c>
      <c r="DU2822" s="1">
        <f t="shared" si="4545"/>
        <v>0</v>
      </c>
      <c r="DV2822">
        <f t="shared" si="4546"/>
        <v>0</v>
      </c>
      <c r="DX2822" s="26">
        <f t="shared" si="4558"/>
        <v>2.4999999999999988E-5</v>
      </c>
      <c r="DY2822">
        <f t="shared" si="4547"/>
        <v>0.70500000000003737</v>
      </c>
      <c r="DZ2822" s="1">
        <f t="shared" si="4548"/>
        <v>0</v>
      </c>
      <c r="EA2822" s="1">
        <f t="shared" si="4559"/>
        <v>24.999999999999989</v>
      </c>
      <c r="EB2822" s="1">
        <f t="shared" si="4552"/>
        <v>0</v>
      </c>
      <c r="EC2822" s="1"/>
      <c r="ED2822" s="1">
        <f t="shared" si="4553"/>
        <v>24.999999999999989</v>
      </c>
      <c r="EE2822" s="1">
        <f t="shared" si="4554"/>
        <v>24.999999999999989</v>
      </c>
      <c r="EF2822">
        <f t="shared" si="4549"/>
        <v>99.999999999999957</v>
      </c>
      <c r="EG2822">
        <f t="shared" si="4550"/>
        <v>0</v>
      </c>
      <c r="EH2822" s="1"/>
      <c r="EI2822">
        <f t="shared" si="4551"/>
        <v>100</v>
      </c>
      <c r="EK2822">
        <f t="shared" si="4555"/>
        <v>0.70500000000003737</v>
      </c>
      <c r="EL2822">
        <f t="shared" si="4556"/>
        <v>0.71</v>
      </c>
      <c r="EM2822">
        <f t="shared" si="4557"/>
        <v>99.999999999999957</v>
      </c>
    </row>
    <row r="2823" spans="6:143" x14ac:dyDescent="0.2">
      <c r="F2823">
        <f>F2822+Sourcedata!$C$36*3600/4000</f>
        <v>2535.3000000001343</v>
      </c>
      <c r="G2823">
        <f t="shared" ref="G2823:G2886" si="4611">(R2823/dens/1000/G$4*3/4/PI())^(1/3)*1000000</f>
        <v>0</v>
      </c>
      <c r="H2823" s="1">
        <f t="shared" si="4560"/>
        <v>0</v>
      </c>
      <c r="I2823" s="1" t="e">
        <f t="shared" si="4561"/>
        <v>#DIV/0!</v>
      </c>
      <c r="J2823" s="1">
        <f t="shared" si="4562"/>
        <v>0</v>
      </c>
      <c r="K2823" s="1" t="e">
        <f>IF(I2823&gt;$D$1,Sourcedata!$B$90*(2*G2823/1000000)/fluid_kinevisco,(G2823*2/1000000)^(4/3)*epsilon^(1/3)/fluid_kinevisco)</f>
        <v>#DIV/0!</v>
      </c>
      <c r="L2823" s="1" t="e">
        <f>2+0.6*K2823^0.5*Sourcedata!$B$92^(1/3)</f>
        <v>#DIV/0!</v>
      </c>
      <c r="M2823" s="1" t="e">
        <f t="shared" si="4563"/>
        <v>#DIV/0!</v>
      </c>
      <c r="N2823" s="1" t="e">
        <f t="shared" si="4564"/>
        <v>#DIV/0!</v>
      </c>
      <c r="O2823" s="1">
        <f>IF(G2823=0,0,Sourcedata!$C$13*EXP(2*Sourcedata!$C$28*Sourcedata!$C$10/Sourcedata!$C$12/Sourcedata!$C$34/G2823*1000000))</f>
        <v>0</v>
      </c>
      <c r="P2823" s="1">
        <f t="shared" si="4565"/>
        <v>0</v>
      </c>
      <c r="Q2823" s="1">
        <f t="shared" ref="Q2823:Q2886" si="4612">IF(-P2823*($F2824-$F2823)&lt;R2823,-P2823*($F2824-$F2823),R2823)</f>
        <v>0</v>
      </c>
      <c r="R2823">
        <f t="shared" si="4515"/>
        <v>0</v>
      </c>
      <c r="S2823">
        <f t="shared" ref="S2823:S2886" si="4613">(AD2823/dens/1000/S$4*3/4/PI())^(1/3)*1000000</f>
        <v>0</v>
      </c>
      <c r="T2823" s="1">
        <f t="shared" si="4566"/>
        <v>0</v>
      </c>
      <c r="U2823" s="1" t="e">
        <f t="shared" si="4567"/>
        <v>#DIV/0!</v>
      </c>
      <c r="V2823" s="1">
        <f t="shared" si="4568"/>
        <v>0</v>
      </c>
      <c r="W2823" s="1" t="e">
        <f>IF(U2823&gt;$D$1,Sourcedata!$B$90*(2*S2823/1000000)/fluid_kinevisco,(S2823*2/1000000)^(4/3)*epsilon^(1/3)/fluid_kinevisco)</f>
        <v>#DIV/0!</v>
      </c>
      <c r="X2823" s="1" t="e">
        <f>2+0.6*W2823^0.5*Sourcedata!$B$92^(1/3)</f>
        <v>#DIV/0!</v>
      </c>
      <c r="Y2823" s="1" t="e">
        <f t="shared" si="4516"/>
        <v>#DIV/0!</v>
      </c>
      <c r="Z2823" s="1" t="e">
        <f t="shared" si="4569"/>
        <v>#DIV/0!</v>
      </c>
      <c r="AA2823" s="1">
        <f>IF(S2823=0,0,Sourcedata!$C$13*EXP(2*Sourcedata!$C$28*Sourcedata!$C$10/Sourcedata!$C$12/Sourcedata!$C$34/S2823*1000000))</f>
        <v>0</v>
      </c>
      <c r="AB2823" s="1">
        <f t="shared" si="4570"/>
        <v>0</v>
      </c>
      <c r="AC2823" s="1">
        <f t="shared" si="4517"/>
        <v>0</v>
      </c>
      <c r="AD2823">
        <f t="shared" si="4518"/>
        <v>0</v>
      </c>
      <c r="AE2823">
        <f t="shared" ref="AE2823:AE2886" si="4614">(AP2823/dens/1000/AE$4*3/4/PI())^(1/3)*1000000</f>
        <v>0</v>
      </c>
      <c r="AF2823" s="1">
        <f t="shared" si="4571"/>
        <v>0</v>
      </c>
      <c r="AG2823" s="1" t="e">
        <f t="shared" si="4572"/>
        <v>#DIV/0!</v>
      </c>
      <c r="AH2823" s="1">
        <f t="shared" si="4573"/>
        <v>0</v>
      </c>
      <c r="AI2823" s="1" t="e">
        <f>IF(AG2823&gt;$D$1,Sourcedata!$B$90*(2*AE2823/1000000)/fluid_kinevisco,(AE2823*2/1000000)^(4/3)*epsilon^(1/3)/fluid_kinevisco)</f>
        <v>#DIV/0!</v>
      </c>
      <c r="AJ2823" s="1" t="e">
        <f>2+0.6*AI2823^0.5*Sourcedata!$B$92^(1/3)</f>
        <v>#DIV/0!</v>
      </c>
      <c r="AK2823" s="1" t="e">
        <f t="shared" si="4519"/>
        <v>#DIV/0!</v>
      </c>
      <c r="AL2823" s="1" t="e">
        <f t="shared" si="4574"/>
        <v>#DIV/0!</v>
      </c>
      <c r="AM2823" s="1">
        <f>IF(AE2823=0,0,Sourcedata!$C$13*EXP(2*Sourcedata!$C$28*Sourcedata!$C$10/Sourcedata!$C$12/Sourcedata!$C$34/AE2823*1000000))</f>
        <v>0</v>
      </c>
      <c r="AN2823" s="1">
        <f t="shared" si="4575"/>
        <v>0</v>
      </c>
      <c r="AO2823" s="1">
        <f t="shared" si="4520"/>
        <v>0</v>
      </c>
      <c r="AP2823">
        <f t="shared" si="4521"/>
        <v>0</v>
      </c>
      <c r="AQ2823">
        <f t="shared" ref="AQ2823:AQ2886" si="4615">(BB2823/dens/1000/AQ$4*3/4/PI())^(1/3)*1000000</f>
        <v>0</v>
      </c>
      <c r="AR2823" s="1">
        <f t="shared" si="4576"/>
        <v>0</v>
      </c>
      <c r="AS2823" s="1" t="e">
        <f t="shared" si="4577"/>
        <v>#DIV/0!</v>
      </c>
      <c r="AT2823" s="1">
        <f t="shared" si="4578"/>
        <v>0</v>
      </c>
      <c r="AU2823" s="1" t="e">
        <f>IF(AS2823&gt;$D$1,Sourcedata!$B$90*(2*AQ2823/1000000)/fluid_kinevisco,(AQ2823*2/1000000)^(4/3)*epsilon^(1/3)/fluid_kinevisco)</f>
        <v>#DIV/0!</v>
      </c>
      <c r="AV2823" s="1" t="e">
        <f>2+0.6*AU2823^0.5*Sourcedata!$B$92^(1/3)</f>
        <v>#DIV/0!</v>
      </c>
      <c r="AW2823" s="1" t="e">
        <f t="shared" si="4522"/>
        <v>#DIV/0!</v>
      </c>
      <c r="AX2823" s="1" t="e">
        <f t="shared" si="4579"/>
        <v>#DIV/0!</v>
      </c>
      <c r="AY2823" s="1">
        <f>IF(AQ2823=0,0,Sourcedata!$C$13*EXP(2*Sourcedata!$C$28*Sourcedata!$C$10/Sourcedata!$C$12/Sourcedata!$C$34/AQ2823*1000000))</f>
        <v>0</v>
      </c>
      <c r="AZ2823" s="1">
        <f t="shared" si="4580"/>
        <v>0</v>
      </c>
      <c r="BA2823" s="1">
        <f t="shared" si="4523"/>
        <v>0</v>
      </c>
      <c r="BB2823">
        <f t="shared" si="4524"/>
        <v>0</v>
      </c>
      <c r="BC2823">
        <f t="shared" si="4525"/>
        <v>0</v>
      </c>
      <c r="BD2823" s="1">
        <f t="shared" si="4581"/>
        <v>0</v>
      </c>
      <c r="BE2823" s="1" t="e">
        <f t="shared" si="4582"/>
        <v>#DIV/0!</v>
      </c>
      <c r="BF2823" s="1">
        <f t="shared" si="4583"/>
        <v>0</v>
      </c>
      <c r="BG2823" s="1" t="e">
        <f>IF(BE2823&gt;$D$1,Sourcedata!$B$90*(2*BC2823/1000000)/fluid_kinevisco,(BC2823*2/1000000)^(4/3)*epsilon^(1/3)/fluid_kinevisco)</f>
        <v>#DIV/0!</v>
      </c>
      <c r="BH2823" s="1" t="e">
        <f>2+0.6*BG2823^0.5*Sourcedata!$B$92^(1/3)</f>
        <v>#DIV/0!</v>
      </c>
      <c r="BI2823" s="1" t="e">
        <f t="shared" si="4526"/>
        <v>#DIV/0!</v>
      </c>
      <c r="BJ2823" s="1" t="e">
        <f t="shared" si="4584"/>
        <v>#DIV/0!</v>
      </c>
      <c r="BK2823" s="1">
        <f>IF(BC2823=0,0,Sourcedata!$C$13*EXP(2*Sourcedata!$C$28*Sourcedata!$C$10/Sourcedata!$C$12/Sourcedata!$C$34/BC2823*1000000))</f>
        <v>0</v>
      </c>
      <c r="BL2823" s="1">
        <f t="shared" si="4585"/>
        <v>0</v>
      </c>
      <c r="BM2823" s="1">
        <f t="shared" si="4527"/>
        <v>0</v>
      </c>
      <c r="BN2823">
        <f t="shared" si="4528"/>
        <v>0</v>
      </c>
      <c r="BO2823">
        <f t="shared" si="4529"/>
        <v>0</v>
      </c>
      <c r="BP2823" s="1">
        <f t="shared" si="4586"/>
        <v>0</v>
      </c>
      <c r="BQ2823" s="1" t="e">
        <f t="shared" si="4587"/>
        <v>#DIV/0!</v>
      </c>
      <c r="BR2823" s="1">
        <f t="shared" si="4588"/>
        <v>0</v>
      </c>
      <c r="BS2823" s="1" t="e">
        <f>IF(BQ2823&gt;$D$1,Sourcedata!$B$90*(2*BO2823/1000000)/fluid_kinevisco,(BO2823*2/1000000)^(4/3)*epsilon^(1/3)/fluid_kinevisco)</f>
        <v>#DIV/0!</v>
      </c>
      <c r="BT2823" s="1" t="e">
        <f>2+0.6*BS2823^0.5*Sourcedata!$B$92^(1/3)</f>
        <v>#DIV/0!</v>
      </c>
      <c r="BU2823" s="1" t="e">
        <f t="shared" si="4530"/>
        <v>#DIV/0!</v>
      </c>
      <c r="BV2823" s="1" t="e">
        <f t="shared" si="4589"/>
        <v>#DIV/0!</v>
      </c>
      <c r="BW2823" s="1">
        <f>IF(BO2823=0,0,Sourcedata!$C$13*EXP(2*Sourcedata!$C$28*Sourcedata!$C$10/Sourcedata!$C$12/Sourcedata!$C$34/BO2823*1000000))</f>
        <v>0</v>
      </c>
      <c r="BX2823" s="1">
        <f t="shared" si="4590"/>
        <v>0</v>
      </c>
      <c r="BY2823" s="1">
        <f t="shared" si="4531"/>
        <v>0</v>
      </c>
      <c r="BZ2823">
        <f t="shared" si="4532"/>
        <v>0</v>
      </c>
      <c r="CA2823">
        <f t="shared" ref="CA2823:CA2886" si="4616">(CL2823/dens/1000/CA$4*3/4/PI())^(1/3)*1000000</f>
        <v>0</v>
      </c>
      <c r="CB2823" s="1">
        <f t="shared" si="4591"/>
        <v>0</v>
      </c>
      <c r="CC2823" s="1" t="e">
        <f t="shared" si="4592"/>
        <v>#DIV/0!</v>
      </c>
      <c r="CD2823" s="1">
        <f t="shared" si="4593"/>
        <v>0</v>
      </c>
      <c r="CE2823" s="1" t="e">
        <f>IF(CC2823&gt;$D$1,Sourcedata!$B$90*(2*CA2823/1000000)/fluid_kinevisco,(CA2823*2/1000000)^(4/3)*epsilon^(1/3)/fluid_kinevisco)</f>
        <v>#DIV/0!</v>
      </c>
      <c r="CF2823" s="1" t="e">
        <f>2+0.6*CE2823^0.5*Sourcedata!$B$92^(1/3)</f>
        <v>#DIV/0!</v>
      </c>
      <c r="CG2823" s="1" t="e">
        <f t="shared" si="4533"/>
        <v>#DIV/0!</v>
      </c>
      <c r="CH2823" s="1" t="e">
        <f t="shared" si="4594"/>
        <v>#DIV/0!</v>
      </c>
      <c r="CI2823" s="1">
        <f>IF(CA2823=0,0,Sourcedata!$C$13*EXP(2*Sourcedata!$C$28*Sourcedata!$C$10/Sourcedata!$C$12/Sourcedata!$C$34/CA2823*1000000))</f>
        <v>0</v>
      </c>
      <c r="CJ2823" s="1">
        <f t="shared" si="4595"/>
        <v>0</v>
      </c>
      <c r="CK2823" s="1">
        <f t="shared" si="4534"/>
        <v>0</v>
      </c>
      <c r="CL2823">
        <f t="shared" ref="CL2823:CL2886" si="4617">IF(CL2822-CK2822&gt;0,CL2822-CK2822,0)</f>
        <v>0</v>
      </c>
      <c r="CM2823">
        <f t="shared" si="4535"/>
        <v>0</v>
      </c>
      <c r="CN2823" s="1">
        <f t="shared" si="4596"/>
        <v>0</v>
      </c>
      <c r="CO2823" s="1" t="e">
        <f t="shared" si="4597"/>
        <v>#DIV/0!</v>
      </c>
      <c r="CP2823" s="1">
        <f t="shared" si="4598"/>
        <v>0</v>
      </c>
      <c r="CQ2823" s="1" t="e">
        <f>IF(CO2823&gt;$D$1,Sourcedata!$B$90*(2*CM2823/1000000)/fluid_kinevisco,(CM2823*2/1000000)^(4/3)*epsilon^(1/3)/fluid_kinevisco)</f>
        <v>#DIV/0!</v>
      </c>
      <c r="CR2823" s="1" t="e">
        <f>2+0.6*CQ2823^0.5*Sourcedata!$B$92^(1/3)</f>
        <v>#DIV/0!</v>
      </c>
      <c r="CS2823" s="1" t="e">
        <f t="shared" si="4536"/>
        <v>#DIV/0!</v>
      </c>
      <c r="CT2823" s="1" t="e">
        <f t="shared" si="4599"/>
        <v>#DIV/0!</v>
      </c>
      <c r="CU2823" s="1">
        <f>IF(CM2823=0,0,Sourcedata!$C$13*EXP(2*Sourcedata!$C$28*Sourcedata!$C$10/Sourcedata!$C$12/Sourcedata!$C$34/CM2823*1000000))</f>
        <v>0</v>
      </c>
      <c r="CV2823" s="1">
        <f t="shared" si="4600"/>
        <v>0</v>
      </c>
      <c r="CW2823" s="1">
        <f t="shared" si="4537"/>
        <v>0</v>
      </c>
      <c r="CX2823">
        <f t="shared" si="4538"/>
        <v>0</v>
      </c>
      <c r="CY2823">
        <f t="shared" si="4539"/>
        <v>0</v>
      </c>
      <c r="CZ2823" s="1">
        <f t="shared" si="4601"/>
        <v>0</v>
      </c>
      <c r="DA2823" s="1" t="e">
        <f t="shared" si="4602"/>
        <v>#DIV/0!</v>
      </c>
      <c r="DB2823" s="1">
        <f t="shared" si="4603"/>
        <v>0</v>
      </c>
      <c r="DC2823" s="1" t="e">
        <f>IF(DA2823&gt;$D$1,Sourcedata!$B$90*(2*CY2823/1000000)/fluid_kinevisco,(CY2823*2/1000000)^(4/3)*epsilon^(1/3)/fluid_kinevisco)</f>
        <v>#DIV/0!</v>
      </c>
      <c r="DD2823" s="1" t="e">
        <f>2+0.6*DC2823^0.5*Sourcedata!$B$92^(1/3)</f>
        <v>#DIV/0!</v>
      </c>
      <c r="DE2823" s="1" t="e">
        <f t="shared" si="4540"/>
        <v>#DIV/0!</v>
      </c>
      <c r="DF2823" s="1" t="e">
        <f t="shared" si="4604"/>
        <v>#DIV/0!</v>
      </c>
      <c r="DG2823" s="1">
        <f>IF(CY2823=0,0,Sourcedata!$C$13*EXP(2*Sourcedata!$C$28*Sourcedata!$C$10/Sourcedata!$C$12/Sourcedata!$C$34/CY2823*1000000))</f>
        <v>0</v>
      </c>
      <c r="DH2823" s="1">
        <f t="shared" si="4605"/>
        <v>0</v>
      </c>
      <c r="DI2823" s="1">
        <f t="shared" si="4541"/>
        <v>0</v>
      </c>
      <c r="DJ2823">
        <f t="shared" si="4542"/>
        <v>0</v>
      </c>
      <c r="DK2823">
        <f t="shared" si="4543"/>
        <v>0</v>
      </c>
      <c r="DL2823" s="1">
        <f t="shared" si="4606"/>
        <v>0</v>
      </c>
      <c r="DM2823" s="1" t="e">
        <f t="shared" si="4607"/>
        <v>#DIV/0!</v>
      </c>
      <c r="DN2823" s="1">
        <f t="shared" si="4608"/>
        <v>0</v>
      </c>
      <c r="DO2823" s="1" t="e">
        <f>IF(DM2823&gt;$D$1,Sourcedata!$B$90*(2*DK2823/1000000)/fluid_kinevisco,(DK2823*2/1000000)^(4/3)*epsilon^(1/3)/fluid_kinevisco)</f>
        <v>#DIV/0!</v>
      </c>
      <c r="DP2823" s="1" t="e">
        <f>2+0.6*DO2823^0.5*Sourcedata!$B$92^(1/3)</f>
        <v>#DIV/0!</v>
      </c>
      <c r="DQ2823" s="1" t="e">
        <f t="shared" si="4544"/>
        <v>#DIV/0!</v>
      </c>
      <c r="DR2823" s="1" t="e">
        <f t="shared" si="4609"/>
        <v>#DIV/0!</v>
      </c>
      <c r="DS2823" s="1">
        <f>IF(DK2823=0,0,Sourcedata!$C$13*EXP(2*Sourcedata!$C$28*Sourcedata!$C$10/Sourcedata!$C$12/Sourcedata!$C$34/DK2823*1000000))</f>
        <v>0</v>
      </c>
      <c r="DT2823" s="1">
        <f t="shared" si="4610"/>
        <v>0</v>
      </c>
      <c r="DU2823" s="1">
        <f t="shared" si="4545"/>
        <v>0</v>
      </c>
      <c r="DV2823">
        <f t="shared" si="4546"/>
        <v>0</v>
      </c>
      <c r="DX2823" s="26">
        <f t="shared" si="4558"/>
        <v>2.4999999999999988E-5</v>
      </c>
      <c r="DY2823">
        <f t="shared" si="4547"/>
        <v>0.70525000000003746</v>
      </c>
      <c r="DZ2823" s="1">
        <f t="shared" si="4548"/>
        <v>0</v>
      </c>
      <c r="EA2823" s="1">
        <f t="shared" si="4559"/>
        <v>24.999999999999989</v>
      </c>
      <c r="EB2823" s="1">
        <f t="shared" si="4552"/>
        <v>0</v>
      </c>
      <c r="EC2823" s="1"/>
      <c r="ED2823" s="1">
        <f t="shared" si="4553"/>
        <v>24.999999999999989</v>
      </c>
      <c r="EE2823" s="1">
        <f t="shared" si="4554"/>
        <v>24.999999999999989</v>
      </c>
      <c r="EF2823">
        <f t="shared" si="4549"/>
        <v>99.999999999999957</v>
      </c>
      <c r="EG2823">
        <f t="shared" si="4550"/>
        <v>0</v>
      </c>
      <c r="EH2823" s="1"/>
      <c r="EI2823">
        <f t="shared" si="4551"/>
        <v>100</v>
      </c>
      <c r="EK2823">
        <f t="shared" si="4555"/>
        <v>0.70525000000003746</v>
      </c>
      <c r="EL2823">
        <f t="shared" si="4556"/>
        <v>0.71</v>
      </c>
      <c r="EM2823">
        <f t="shared" si="4557"/>
        <v>99.999999999999957</v>
      </c>
    </row>
    <row r="2824" spans="6:143" x14ac:dyDescent="0.2">
      <c r="F2824">
        <f>F2823+Sourcedata!$C$36*3600/4000</f>
        <v>2536.2000000001344</v>
      </c>
      <c r="G2824">
        <f t="shared" si="4611"/>
        <v>0</v>
      </c>
      <c r="H2824" s="1">
        <f t="shared" si="4560"/>
        <v>0</v>
      </c>
      <c r="I2824" s="1" t="e">
        <f t="shared" si="4561"/>
        <v>#DIV/0!</v>
      </c>
      <c r="J2824" s="1">
        <f t="shared" si="4562"/>
        <v>0</v>
      </c>
      <c r="K2824" s="1" t="e">
        <f>IF(I2824&gt;$D$1,Sourcedata!$B$90*(2*G2824/1000000)/fluid_kinevisco,(G2824*2/1000000)^(4/3)*epsilon^(1/3)/fluid_kinevisco)</f>
        <v>#DIV/0!</v>
      </c>
      <c r="L2824" s="1" t="e">
        <f>2+0.6*K2824^0.5*Sourcedata!$B$92^(1/3)</f>
        <v>#DIV/0!</v>
      </c>
      <c r="M2824" s="1" t="e">
        <f t="shared" si="4563"/>
        <v>#DIV/0!</v>
      </c>
      <c r="N2824" s="1" t="e">
        <f t="shared" si="4564"/>
        <v>#DIV/0!</v>
      </c>
      <c r="O2824" s="1">
        <f>IF(G2824=0,0,Sourcedata!$C$13*EXP(2*Sourcedata!$C$28*Sourcedata!$C$10/Sourcedata!$C$12/Sourcedata!$C$34/G2824*1000000))</f>
        <v>0</v>
      </c>
      <c r="P2824" s="1">
        <f t="shared" si="4565"/>
        <v>0</v>
      </c>
      <c r="Q2824" s="1">
        <f t="shared" si="4612"/>
        <v>0</v>
      </c>
      <c r="R2824">
        <f t="shared" ref="R2824:R2887" si="4618">IF(R2823-Q2823&gt;0,R2823-Q2823,0)</f>
        <v>0</v>
      </c>
      <c r="S2824">
        <f t="shared" si="4613"/>
        <v>0</v>
      </c>
      <c r="T2824" s="1">
        <f t="shared" si="4566"/>
        <v>0</v>
      </c>
      <c r="U2824" s="1" t="e">
        <f t="shared" si="4567"/>
        <v>#DIV/0!</v>
      </c>
      <c r="V2824" s="1">
        <f t="shared" si="4568"/>
        <v>0</v>
      </c>
      <c r="W2824" s="1" t="e">
        <f>IF(U2824&gt;$D$1,Sourcedata!$B$90*(2*S2824/1000000)/fluid_kinevisco,(S2824*2/1000000)^(4/3)*epsilon^(1/3)/fluid_kinevisco)</f>
        <v>#DIV/0!</v>
      </c>
      <c r="X2824" s="1" t="e">
        <f>2+0.6*W2824^0.5*Sourcedata!$B$92^(1/3)</f>
        <v>#DIV/0!</v>
      </c>
      <c r="Y2824" s="1" t="e">
        <f t="shared" ref="Y2824:Y2887" si="4619">2*S2824/X2824</f>
        <v>#DIV/0!</v>
      </c>
      <c r="Z2824" s="1" t="e">
        <f t="shared" si="4569"/>
        <v>#DIV/0!</v>
      </c>
      <c r="AA2824" s="1">
        <f>IF(S2824=0,0,Sourcedata!$C$13*EXP(2*Sourcedata!$C$28*Sourcedata!$C$10/Sourcedata!$C$12/Sourcedata!$C$34/S2824*1000000))</f>
        <v>0</v>
      </c>
      <c r="AB2824" s="1">
        <f t="shared" si="4570"/>
        <v>0</v>
      </c>
      <c r="AC2824" s="1">
        <f t="shared" ref="AC2824:AC2887" si="4620">IF(-AB2824*($F2825-$F2824)&lt;AD2824,-AB2824*($F2825-$F2824),AD2824)</f>
        <v>0</v>
      </c>
      <c r="AD2824">
        <f t="shared" ref="AD2824:AD2887" si="4621">IF(AD2823-AC2823&gt;0,AD2823-AC2823,0)</f>
        <v>0</v>
      </c>
      <c r="AE2824">
        <f t="shared" si="4614"/>
        <v>0</v>
      </c>
      <c r="AF2824" s="1">
        <f t="shared" si="4571"/>
        <v>0</v>
      </c>
      <c r="AG2824" s="1" t="e">
        <f t="shared" si="4572"/>
        <v>#DIV/0!</v>
      </c>
      <c r="AH2824" s="1">
        <f t="shared" si="4573"/>
        <v>0</v>
      </c>
      <c r="AI2824" s="1" t="e">
        <f>IF(AG2824&gt;$D$1,Sourcedata!$B$90*(2*AE2824/1000000)/fluid_kinevisco,(AE2824*2/1000000)^(4/3)*epsilon^(1/3)/fluid_kinevisco)</f>
        <v>#DIV/0!</v>
      </c>
      <c r="AJ2824" s="1" t="e">
        <f>2+0.6*AI2824^0.5*Sourcedata!$B$92^(1/3)</f>
        <v>#DIV/0!</v>
      </c>
      <c r="AK2824" s="1" t="e">
        <f t="shared" ref="AK2824:AK2887" si="4622">2*AE2824/AJ2824</f>
        <v>#DIV/0!</v>
      </c>
      <c r="AL2824" s="1" t="e">
        <f t="shared" si="4574"/>
        <v>#DIV/0!</v>
      </c>
      <c r="AM2824" s="1">
        <f>IF(AE2824=0,0,Sourcedata!$C$13*EXP(2*Sourcedata!$C$28*Sourcedata!$C$10/Sourcedata!$C$12/Sourcedata!$C$34/AE2824*1000000))</f>
        <v>0</v>
      </c>
      <c r="AN2824" s="1">
        <f t="shared" si="4575"/>
        <v>0</v>
      </c>
      <c r="AO2824" s="1">
        <f t="shared" ref="AO2824:AO2887" si="4623">IF(-AN2824*($F2825-$F2824)&lt;AP2824,-AN2824*($F2825-$F2824),AP2824)</f>
        <v>0</v>
      </c>
      <c r="AP2824">
        <f t="shared" ref="AP2824:AP2887" si="4624">IF(AP2823-AO2823&gt;0,AP2823-AO2823,0)</f>
        <v>0</v>
      </c>
      <c r="AQ2824">
        <f t="shared" si="4615"/>
        <v>0</v>
      </c>
      <c r="AR2824" s="1">
        <f t="shared" si="4576"/>
        <v>0</v>
      </c>
      <c r="AS2824" s="1" t="e">
        <f t="shared" si="4577"/>
        <v>#DIV/0!</v>
      </c>
      <c r="AT2824" s="1">
        <f t="shared" si="4578"/>
        <v>0</v>
      </c>
      <c r="AU2824" s="1" t="e">
        <f>IF(AS2824&gt;$D$1,Sourcedata!$B$90*(2*AQ2824/1000000)/fluid_kinevisco,(AQ2824*2/1000000)^(4/3)*epsilon^(1/3)/fluid_kinevisco)</f>
        <v>#DIV/0!</v>
      </c>
      <c r="AV2824" s="1" t="e">
        <f>2+0.6*AU2824^0.5*Sourcedata!$B$92^(1/3)</f>
        <v>#DIV/0!</v>
      </c>
      <c r="AW2824" s="1" t="e">
        <f t="shared" ref="AW2824:AW2887" si="4625">2*AQ2824/AV2824</f>
        <v>#DIV/0!</v>
      </c>
      <c r="AX2824" s="1" t="e">
        <f t="shared" si="4579"/>
        <v>#DIV/0!</v>
      </c>
      <c r="AY2824" s="1">
        <f>IF(AQ2824=0,0,Sourcedata!$C$13*EXP(2*Sourcedata!$C$28*Sourcedata!$C$10/Sourcedata!$C$12/Sourcedata!$C$34/AQ2824*1000000))</f>
        <v>0</v>
      </c>
      <c r="AZ2824" s="1">
        <f t="shared" si="4580"/>
        <v>0</v>
      </c>
      <c r="BA2824" s="1">
        <f t="shared" ref="BA2824:BA2887" si="4626">IF(-AZ2824*($F2825-$F2824)&lt;BB2824,-AZ2824*($F2825-$F2824),BB2824)</f>
        <v>0</v>
      </c>
      <c r="BB2824">
        <f t="shared" ref="BB2824:BB2887" si="4627">IF(BB2823-BA2823&gt;0,BB2823-BA2823,0)</f>
        <v>0</v>
      </c>
      <c r="BC2824">
        <f t="shared" ref="BC2824:BC2887" si="4628">(BN2824/dens/1000/BC$4*3/4/PI())^(1/3)*1000000</f>
        <v>0</v>
      </c>
      <c r="BD2824" s="1">
        <f t="shared" si="4581"/>
        <v>0</v>
      </c>
      <c r="BE2824" s="1" t="e">
        <f t="shared" si="4582"/>
        <v>#DIV/0!</v>
      </c>
      <c r="BF2824" s="1">
        <f t="shared" si="4583"/>
        <v>0</v>
      </c>
      <c r="BG2824" s="1" t="e">
        <f>IF(BE2824&gt;$D$1,Sourcedata!$B$90*(2*BC2824/1000000)/fluid_kinevisco,(BC2824*2/1000000)^(4/3)*epsilon^(1/3)/fluid_kinevisco)</f>
        <v>#DIV/0!</v>
      </c>
      <c r="BH2824" s="1" t="e">
        <f>2+0.6*BG2824^0.5*Sourcedata!$B$92^(1/3)</f>
        <v>#DIV/0!</v>
      </c>
      <c r="BI2824" s="1" t="e">
        <f t="shared" ref="BI2824:BI2887" si="4629">2*BC2824/BH2824</f>
        <v>#DIV/0!</v>
      </c>
      <c r="BJ2824" s="1" t="e">
        <f t="shared" si="4584"/>
        <v>#DIV/0!</v>
      </c>
      <c r="BK2824" s="1">
        <f>IF(BC2824=0,0,Sourcedata!$C$13*EXP(2*Sourcedata!$C$28*Sourcedata!$C$10/Sourcedata!$C$12/Sourcedata!$C$34/BC2824*1000000))</f>
        <v>0</v>
      </c>
      <c r="BL2824" s="1">
        <f t="shared" si="4585"/>
        <v>0</v>
      </c>
      <c r="BM2824" s="1">
        <f t="shared" ref="BM2824:BM2887" si="4630">IF(-BL2824*($F2825-$F2824)&lt;BN2824,-BL2824*($F2825-$F2824),BN2824)</f>
        <v>0</v>
      </c>
      <c r="BN2824">
        <f t="shared" ref="BN2824:BN2887" si="4631">IF(BN2823-BM2823&gt;0,BN2823-BM2823,0)</f>
        <v>0</v>
      </c>
      <c r="BO2824">
        <f t="shared" ref="BO2824:BO2887" si="4632">(BZ2824/dens/1000/BO$4*3/4/PI())^(1/3)*1000000</f>
        <v>0</v>
      </c>
      <c r="BP2824" s="1">
        <f t="shared" si="4586"/>
        <v>0</v>
      </c>
      <c r="BQ2824" s="1" t="e">
        <f t="shared" si="4587"/>
        <v>#DIV/0!</v>
      </c>
      <c r="BR2824" s="1">
        <f t="shared" si="4588"/>
        <v>0</v>
      </c>
      <c r="BS2824" s="1" t="e">
        <f>IF(BQ2824&gt;$D$1,Sourcedata!$B$90*(2*BO2824/1000000)/fluid_kinevisco,(BO2824*2/1000000)^(4/3)*epsilon^(1/3)/fluid_kinevisco)</f>
        <v>#DIV/0!</v>
      </c>
      <c r="BT2824" s="1" t="e">
        <f>2+0.6*BS2824^0.5*Sourcedata!$B$92^(1/3)</f>
        <v>#DIV/0!</v>
      </c>
      <c r="BU2824" s="1" t="e">
        <f t="shared" ref="BU2824:BU2887" si="4633">2*BO2824/BT2824</f>
        <v>#DIV/0!</v>
      </c>
      <c r="BV2824" s="1" t="e">
        <f t="shared" si="4589"/>
        <v>#DIV/0!</v>
      </c>
      <c r="BW2824" s="1">
        <f>IF(BO2824=0,0,Sourcedata!$C$13*EXP(2*Sourcedata!$C$28*Sourcedata!$C$10/Sourcedata!$C$12/Sourcedata!$C$34/BO2824*1000000))</f>
        <v>0</v>
      </c>
      <c r="BX2824" s="1">
        <f t="shared" si="4590"/>
        <v>0</v>
      </c>
      <c r="BY2824" s="1">
        <f t="shared" ref="BY2824:BY2887" si="4634">IF(-BX2824*($F2825-$F2824)&lt;BZ2824,-BX2824*($F2825-$F2824),BZ2824)</f>
        <v>0</v>
      </c>
      <c r="BZ2824">
        <f t="shared" ref="BZ2824:BZ2887" si="4635">IF(BZ2823-BY2823&gt;0,BZ2823-BY2823,0)</f>
        <v>0</v>
      </c>
      <c r="CA2824">
        <f t="shared" si="4616"/>
        <v>0</v>
      </c>
      <c r="CB2824" s="1">
        <f t="shared" si="4591"/>
        <v>0</v>
      </c>
      <c r="CC2824" s="1" t="e">
        <f t="shared" si="4592"/>
        <v>#DIV/0!</v>
      </c>
      <c r="CD2824" s="1">
        <f t="shared" si="4593"/>
        <v>0</v>
      </c>
      <c r="CE2824" s="1" t="e">
        <f>IF(CC2824&gt;$D$1,Sourcedata!$B$90*(2*CA2824/1000000)/fluid_kinevisco,(CA2824*2/1000000)^(4/3)*epsilon^(1/3)/fluid_kinevisco)</f>
        <v>#DIV/0!</v>
      </c>
      <c r="CF2824" s="1" t="e">
        <f>2+0.6*CE2824^0.5*Sourcedata!$B$92^(1/3)</f>
        <v>#DIV/0!</v>
      </c>
      <c r="CG2824" s="1" t="e">
        <f t="shared" ref="CG2824:CG2887" si="4636">2*CA2824/CF2824</f>
        <v>#DIV/0!</v>
      </c>
      <c r="CH2824" s="1" t="e">
        <f t="shared" si="4594"/>
        <v>#DIV/0!</v>
      </c>
      <c r="CI2824" s="1">
        <f>IF(CA2824=0,0,Sourcedata!$C$13*EXP(2*Sourcedata!$C$28*Sourcedata!$C$10/Sourcedata!$C$12/Sourcedata!$C$34/CA2824*1000000))</f>
        <v>0</v>
      </c>
      <c r="CJ2824" s="1">
        <f t="shared" si="4595"/>
        <v>0</v>
      </c>
      <c r="CK2824" s="1">
        <f t="shared" ref="CK2824:CK2887" si="4637">IF(-CJ2824*($F2825-$F2824)&lt;CL2824,-CJ2824*($F2825-$F2824),CL2824)</f>
        <v>0</v>
      </c>
      <c r="CL2824">
        <f t="shared" si="4617"/>
        <v>0</v>
      </c>
      <c r="CM2824">
        <f t="shared" ref="CM2824:CM2887" si="4638">(CX2824/dens/1000/CM$4*3/4/PI())^(1/3)*1000000</f>
        <v>0</v>
      </c>
      <c r="CN2824" s="1">
        <f t="shared" si="4596"/>
        <v>0</v>
      </c>
      <c r="CO2824" s="1" t="e">
        <f t="shared" si="4597"/>
        <v>#DIV/0!</v>
      </c>
      <c r="CP2824" s="1">
        <f t="shared" si="4598"/>
        <v>0</v>
      </c>
      <c r="CQ2824" s="1" t="e">
        <f>IF(CO2824&gt;$D$1,Sourcedata!$B$90*(2*CM2824/1000000)/fluid_kinevisco,(CM2824*2/1000000)^(4/3)*epsilon^(1/3)/fluid_kinevisco)</f>
        <v>#DIV/0!</v>
      </c>
      <c r="CR2824" s="1" t="e">
        <f>2+0.6*CQ2824^0.5*Sourcedata!$B$92^(1/3)</f>
        <v>#DIV/0!</v>
      </c>
      <c r="CS2824" s="1" t="e">
        <f t="shared" ref="CS2824:CS2887" si="4639">2*CM2824/CR2824</f>
        <v>#DIV/0!</v>
      </c>
      <c r="CT2824" s="1" t="e">
        <f t="shared" si="4599"/>
        <v>#DIV/0!</v>
      </c>
      <c r="CU2824" s="1">
        <f>IF(CM2824=0,0,Sourcedata!$C$13*EXP(2*Sourcedata!$C$28*Sourcedata!$C$10/Sourcedata!$C$12/Sourcedata!$C$34/CM2824*1000000))</f>
        <v>0</v>
      </c>
      <c r="CV2824" s="1">
        <f t="shared" si="4600"/>
        <v>0</v>
      </c>
      <c r="CW2824" s="1">
        <f t="shared" ref="CW2824:CW2887" si="4640">IF(-CV2824*($F2825-$F2824)&lt;CX2824,-CV2824*($F2825-$F2824),CX2824)</f>
        <v>0</v>
      </c>
      <c r="CX2824">
        <f t="shared" ref="CX2824:CX2887" si="4641">IF(CX2823-CW2823&gt;0,CX2823-CW2823,0)</f>
        <v>0</v>
      </c>
      <c r="CY2824">
        <f t="shared" ref="CY2824:CY2887" si="4642">(DJ2824/dens/1000/CY$4*3/4/PI())^(1/3)*1000000</f>
        <v>0</v>
      </c>
      <c r="CZ2824" s="1">
        <f t="shared" si="4601"/>
        <v>0</v>
      </c>
      <c r="DA2824" s="1" t="e">
        <f t="shared" si="4602"/>
        <v>#DIV/0!</v>
      </c>
      <c r="DB2824" s="1">
        <f t="shared" si="4603"/>
        <v>0</v>
      </c>
      <c r="DC2824" s="1" t="e">
        <f>IF(DA2824&gt;$D$1,Sourcedata!$B$90*(2*CY2824/1000000)/fluid_kinevisco,(CY2824*2/1000000)^(4/3)*epsilon^(1/3)/fluid_kinevisco)</f>
        <v>#DIV/0!</v>
      </c>
      <c r="DD2824" s="1" t="e">
        <f>2+0.6*DC2824^0.5*Sourcedata!$B$92^(1/3)</f>
        <v>#DIV/0!</v>
      </c>
      <c r="DE2824" s="1" t="e">
        <f t="shared" ref="DE2824:DE2887" si="4643">2*CY2824/DD2824</f>
        <v>#DIV/0!</v>
      </c>
      <c r="DF2824" s="1" t="e">
        <f t="shared" si="4604"/>
        <v>#DIV/0!</v>
      </c>
      <c r="DG2824" s="1">
        <f>IF(CY2824=0,0,Sourcedata!$C$13*EXP(2*Sourcedata!$C$28*Sourcedata!$C$10/Sourcedata!$C$12/Sourcedata!$C$34/CY2824*1000000))</f>
        <v>0</v>
      </c>
      <c r="DH2824" s="1">
        <f t="shared" si="4605"/>
        <v>0</v>
      </c>
      <c r="DI2824" s="1">
        <f t="shared" ref="DI2824:DI2887" si="4644">IF(-DH2824*($F2825-$F2824)&lt;DJ2824,-DH2824*($F2825-$F2824),DJ2824)</f>
        <v>0</v>
      </c>
      <c r="DJ2824">
        <f t="shared" ref="DJ2824:DJ2887" si="4645">IF(DJ2823-DI2823&gt;0,DJ2823-DI2823,0)</f>
        <v>0</v>
      </c>
      <c r="DK2824">
        <f t="shared" ref="DK2824:DK2887" si="4646">(DV2824/dens/1000/DK$4*3/4/PI())^(1/3)*1000000</f>
        <v>0</v>
      </c>
      <c r="DL2824" s="1">
        <f t="shared" si="4606"/>
        <v>0</v>
      </c>
      <c r="DM2824" s="1" t="e">
        <f t="shared" si="4607"/>
        <v>#DIV/0!</v>
      </c>
      <c r="DN2824" s="1">
        <f t="shared" si="4608"/>
        <v>0</v>
      </c>
      <c r="DO2824" s="1" t="e">
        <f>IF(DM2824&gt;$D$1,Sourcedata!$B$90*(2*DK2824/1000000)/fluid_kinevisco,(DK2824*2/1000000)^(4/3)*epsilon^(1/3)/fluid_kinevisco)</f>
        <v>#DIV/0!</v>
      </c>
      <c r="DP2824" s="1" t="e">
        <f>2+0.6*DO2824^0.5*Sourcedata!$B$92^(1/3)</f>
        <v>#DIV/0!</v>
      </c>
      <c r="DQ2824" s="1" t="e">
        <f t="shared" ref="DQ2824:DQ2887" si="4647">2*DK2824/DP2824</f>
        <v>#DIV/0!</v>
      </c>
      <c r="DR2824" s="1" t="e">
        <f t="shared" si="4609"/>
        <v>#DIV/0!</v>
      </c>
      <c r="DS2824" s="1">
        <f>IF(DK2824=0,0,Sourcedata!$C$13*EXP(2*Sourcedata!$C$28*Sourcedata!$C$10/Sourcedata!$C$12/Sourcedata!$C$34/DK2824*1000000))</f>
        <v>0</v>
      </c>
      <c r="DT2824" s="1">
        <f t="shared" si="4610"/>
        <v>0</v>
      </c>
      <c r="DU2824" s="1">
        <f t="shared" ref="DU2824:DU2887" si="4648">IF(-DT2824*($F2825-$F2824)&lt;DV2824,-DT2824*($F2825-$F2824),DV2824)</f>
        <v>0</v>
      </c>
      <c r="DV2824">
        <f t="shared" ref="DV2824:DV2887" si="4649">IF(DV2823-DU2823&gt;0,DV2823-DU2823,0)</f>
        <v>0</v>
      </c>
      <c r="DX2824" s="26">
        <f t="shared" si="4558"/>
        <v>2.4999999999999988E-5</v>
      </c>
      <c r="DY2824">
        <f t="shared" si="4547"/>
        <v>0.70550000000003743</v>
      </c>
      <c r="DZ2824" s="1">
        <f t="shared" si="4548"/>
        <v>0</v>
      </c>
      <c r="EA2824" s="1">
        <f t="shared" si="4559"/>
        <v>24.999999999999989</v>
      </c>
      <c r="EB2824" s="1">
        <f t="shared" si="4552"/>
        <v>0</v>
      </c>
      <c r="EC2824" s="1"/>
      <c r="ED2824" s="1">
        <f t="shared" si="4553"/>
        <v>24.999999999999989</v>
      </c>
      <c r="EE2824" s="1">
        <f t="shared" si="4554"/>
        <v>24.999999999999989</v>
      </c>
      <c r="EF2824">
        <f t="shared" si="4549"/>
        <v>99.999999999999957</v>
      </c>
      <c r="EG2824">
        <f t="shared" si="4550"/>
        <v>0</v>
      </c>
      <c r="EH2824" s="1"/>
      <c r="EI2824">
        <f t="shared" si="4551"/>
        <v>100</v>
      </c>
      <c r="EK2824">
        <f t="shared" si="4555"/>
        <v>0.70550000000003743</v>
      </c>
      <c r="EL2824">
        <f t="shared" si="4556"/>
        <v>0.71</v>
      </c>
      <c r="EM2824">
        <f t="shared" si="4557"/>
        <v>99.999999999999957</v>
      </c>
    </row>
    <row r="2825" spans="6:143" x14ac:dyDescent="0.2">
      <c r="F2825">
        <f>F2824+Sourcedata!$C$36*3600/4000</f>
        <v>2537.1000000001345</v>
      </c>
      <c r="G2825">
        <f t="shared" si="4611"/>
        <v>0</v>
      </c>
      <c r="H2825" s="1">
        <f t="shared" si="4560"/>
        <v>0</v>
      </c>
      <c r="I2825" s="1" t="e">
        <f t="shared" si="4561"/>
        <v>#DIV/0!</v>
      </c>
      <c r="J2825" s="1">
        <f t="shared" si="4562"/>
        <v>0</v>
      </c>
      <c r="K2825" s="1" t="e">
        <f>IF(I2825&gt;$D$1,Sourcedata!$B$90*(2*G2825/1000000)/fluid_kinevisco,(G2825*2/1000000)^(4/3)*epsilon^(1/3)/fluid_kinevisco)</f>
        <v>#DIV/0!</v>
      </c>
      <c r="L2825" s="1" t="e">
        <f>2+0.6*K2825^0.5*Sourcedata!$B$92^(1/3)</f>
        <v>#DIV/0!</v>
      </c>
      <c r="M2825" s="1" t="e">
        <f t="shared" si="4563"/>
        <v>#DIV/0!</v>
      </c>
      <c r="N2825" s="1" t="e">
        <f t="shared" si="4564"/>
        <v>#DIV/0!</v>
      </c>
      <c r="O2825" s="1">
        <f>IF(G2825=0,0,Sourcedata!$C$13*EXP(2*Sourcedata!$C$28*Sourcedata!$C$10/Sourcedata!$C$12/Sourcedata!$C$34/G2825*1000000))</f>
        <v>0</v>
      </c>
      <c r="P2825" s="1">
        <f t="shared" si="4565"/>
        <v>0</v>
      </c>
      <c r="Q2825" s="1">
        <f t="shared" si="4612"/>
        <v>0</v>
      </c>
      <c r="R2825">
        <f t="shared" si="4618"/>
        <v>0</v>
      </c>
      <c r="S2825">
        <f t="shared" si="4613"/>
        <v>0</v>
      </c>
      <c r="T2825" s="1">
        <f t="shared" si="4566"/>
        <v>0</v>
      </c>
      <c r="U2825" s="1" t="e">
        <f t="shared" si="4567"/>
        <v>#DIV/0!</v>
      </c>
      <c r="V2825" s="1">
        <f t="shared" si="4568"/>
        <v>0</v>
      </c>
      <c r="W2825" s="1" t="e">
        <f>IF(U2825&gt;$D$1,Sourcedata!$B$90*(2*S2825/1000000)/fluid_kinevisco,(S2825*2/1000000)^(4/3)*epsilon^(1/3)/fluid_kinevisco)</f>
        <v>#DIV/0!</v>
      </c>
      <c r="X2825" s="1" t="e">
        <f>2+0.6*W2825^0.5*Sourcedata!$B$92^(1/3)</f>
        <v>#DIV/0!</v>
      </c>
      <c r="Y2825" s="1" t="e">
        <f t="shared" si="4619"/>
        <v>#DIV/0!</v>
      </c>
      <c r="Z2825" s="1" t="e">
        <f t="shared" si="4569"/>
        <v>#DIV/0!</v>
      </c>
      <c r="AA2825" s="1">
        <f>IF(S2825=0,0,Sourcedata!$C$13*EXP(2*Sourcedata!$C$28*Sourcedata!$C$10/Sourcedata!$C$12/Sourcedata!$C$34/S2825*1000000))</f>
        <v>0</v>
      </c>
      <c r="AB2825" s="1">
        <f t="shared" si="4570"/>
        <v>0</v>
      </c>
      <c r="AC2825" s="1">
        <f t="shared" si="4620"/>
        <v>0</v>
      </c>
      <c r="AD2825">
        <f t="shared" si="4621"/>
        <v>0</v>
      </c>
      <c r="AE2825">
        <f t="shared" si="4614"/>
        <v>0</v>
      </c>
      <c r="AF2825" s="1">
        <f t="shared" si="4571"/>
        <v>0</v>
      </c>
      <c r="AG2825" s="1" t="e">
        <f t="shared" si="4572"/>
        <v>#DIV/0!</v>
      </c>
      <c r="AH2825" s="1">
        <f t="shared" si="4573"/>
        <v>0</v>
      </c>
      <c r="AI2825" s="1" t="e">
        <f>IF(AG2825&gt;$D$1,Sourcedata!$B$90*(2*AE2825/1000000)/fluid_kinevisco,(AE2825*2/1000000)^(4/3)*epsilon^(1/3)/fluid_kinevisco)</f>
        <v>#DIV/0!</v>
      </c>
      <c r="AJ2825" s="1" t="e">
        <f>2+0.6*AI2825^0.5*Sourcedata!$B$92^(1/3)</f>
        <v>#DIV/0!</v>
      </c>
      <c r="AK2825" s="1" t="e">
        <f t="shared" si="4622"/>
        <v>#DIV/0!</v>
      </c>
      <c r="AL2825" s="1" t="e">
        <f t="shared" si="4574"/>
        <v>#DIV/0!</v>
      </c>
      <c r="AM2825" s="1">
        <f>IF(AE2825=0,0,Sourcedata!$C$13*EXP(2*Sourcedata!$C$28*Sourcedata!$C$10/Sourcedata!$C$12/Sourcedata!$C$34/AE2825*1000000))</f>
        <v>0</v>
      </c>
      <c r="AN2825" s="1">
        <f t="shared" si="4575"/>
        <v>0</v>
      </c>
      <c r="AO2825" s="1">
        <f t="shared" si="4623"/>
        <v>0</v>
      </c>
      <c r="AP2825">
        <f t="shared" si="4624"/>
        <v>0</v>
      </c>
      <c r="AQ2825">
        <f t="shared" si="4615"/>
        <v>0</v>
      </c>
      <c r="AR2825" s="1">
        <f t="shared" si="4576"/>
        <v>0</v>
      </c>
      <c r="AS2825" s="1" t="e">
        <f t="shared" si="4577"/>
        <v>#DIV/0!</v>
      </c>
      <c r="AT2825" s="1">
        <f t="shared" si="4578"/>
        <v>0</v>
      </c>
      <c r="AU2825" s="1" t="e">
        <f>IF(AS2825&gt;$D$1,Sourcedata!$B$90*(2*AQ2825/1000000)/fluid_kinevisco,(AQ2825*2/1000000)^(4/3)*epsilon^(1/3)/fluid_kinevisco)</f>
        <v>#DIV/0!</v>
      </c>
      <c r="AV2825" s="1" t="e">
        <f>2+0.6*AU2825^0.5*Sourcedata!$B$92^(1/3)</f>
        <v>#DIV/0!</v>
      </c>
      <c r="AW2825" s="1" t="e">
        <f t="shared" si="4625"/>
        <v>#DIV/0!</v>
      </c>
      <c r="AX2825" s="1" t="e">
        <f t="shared" si="4579"/>
        <v>#DIV/0!</v>
      </c>
      <c r="AY2825" s="1">
        <f>IF(AQ2825=0,0,Sourcedata!$C$13*EXP(2*Sourcedata!$C$28*Sourcedata!$C$10/Sourcedata!$C$12/Sourcedata!$C$34/AQ2825*1000000))</f>
        <v>0</v>
      </c>
      <c r="AZ2825" s="1">
        <f t="shared" si="4580"/>
        <v>0</v>
      </c>
      <c r="BA2825" s="1">
        <f t="shared" si="4626"/>
        <v>0</v>
      </c>
      <c r="BB2825">
        <f t="shared" si="4627"/>
        <v>0</v>
      </c>
      <c r="BC2825">
        <f t="shared" si="4628"/>
        <v>0</v>
      </c>
      <c r="BD2825" s="1">
        <f t="shared" si="4581"/>
        <v>0</v>
      </c>
      <c r="BE2825" s="1" t="e">
        <f t="shared" si="4582"/>
        <v>#DIV/0!</v>
      </c>
      <c r="BF2825" s="1">
        <f t="shared" si="4583"/>
        <v>0</v>
      </c>
      <c r="BG2825" s="1" t="e">
        <f>IF(BE2825&gt;$D$1,Sourcedata!$B$90*(2*BC2825/1000000)/fluid_kinevisco,(BC2825*2/1000000)^(4/3)*epsilon^(1/3)/fluid_kinevisco)</f>
        <v>#DIV/0!</v>
      </c>
      <c r="BH2825" s="1" t="e">
        <f>2+0.6*BG2825^0.5*Sourcedata!$B$92^(1/3)</f>
        <v>#DIV/0!</v>
      </c>
      <c r="BI2825" s="1" t="e">
        <f t="shared" si="4629"/>
        <v>#DIV/0!</v>
      </c>
      <c r="BJ2825" s="1" t="e">
        <f t="shared" si="4584"/>
        <v>#DIV/0!</v>
      </c>
      <c r="BK2825" s="1">
        <f>IF(BC2825=0,0,Sourcedata!$C$13*EXP(2*Sourcedata!$C$28*Sourcedata!$C$10/Sourcedata!$C$12/Sourcedata!$C$34/BC2825*1000000))</f>
        <v>0</v>
      </c>
      <c r="BL2825" s="1">
        <f t="shared" si="4585"/>
        <v>0</v>
      </c>
      <c r="BM2825" s="1">
        <f t="shared" si="4630"/>
        <v>0</v>
      </c>
      <c r="BN2825">
        <f t="shared" si="4631"/>
        <v>0</v>
      </c>
      <c r="BO2825">
        <f t="shared" si="4632"/>
        <v>0</v>
      </c>
      <c r="BP2825" s="1">
        <f t="shared" si="4586"/>
        <v>0</v>
      </c>
      <c r="BQ2825" s="1" t="e">
        <f t="shared" si="4587"/>
        <v>#DIV/0!</v>
      </c>
      <c r="BR2825" s="1">
        <f t="shared" si="4588"/>
        <v>0</v>
      </c>
      <c r="BS2825" s="1" t="e">
        <f>IF(BQ2825&gt;$D$1,Sourcedata!$B$90*(2*BO2825/1000000)/fluid_kinevisco,(BO2825*2/1000000)^(4/3)*epsilon^(1/3)/fluid_kinevisco)</f>
        <v>#DIV/0!</v>
      </c>
      <c r="BT2825" s="1" t="e">
        <f>2+0.6*BS2825^0.5*Sourcedata!$B$92^(1/3)</f>
        <v>#DIV/0!</v>
      </c>
      <c r="BU2825" s="1" t="e">
        <f t="shared" si="4633"/>
        <v>#DIV/0!</v>
      </c>
      <c r="BV2825" s="1" t="e">
        <f t="shared" si="4589"/>
        <v>#DIV/0!</v>
      </c>
      <c r="BW2825" s="1">
        <f>IF(BO2825=0,0,Sourcedata!$C$13*EXP(2*Sourcedata!$C$28*Sourcedata!$C$10/Sourcedata!$C$12/Sourcedata!$C$34/BO2825*1000000))</f>
        <v>0</v>
      </c>
      <c r="BX2825" s="1">
        <f t="shared" si="4590"/>
        <v>0</v>
      </c>
      <c r="BY2825" s="1">
        <f t="shared" si="4634"/>
        <v>0</v>
      </c>
      <c r="BZ2825">
        <f t="shared" si="4635"/>
        <v>0</v>
      </c>
      <c r="CA2825">
        <f t="shared" si="4616"/>
        <v>0</v>
      </c>
      <c r="CB2825" s="1">
        <f t="shared" si="4591"/>
        <v>0</v>
      </c>
      <c r="CC2825" s="1" t="e">
        <f t="shared" si="4592"/>
        <v>#DIV/0!</v>
      </c>
      <c r="CD2825" s="1">
        <f t="shared" si="4593"/>
        <v>0</v>
      </c>
      <c r="CE2825" s="1" t="e">
        <f>IF(CC2825&gt;$D$1,Sourcedata!$B$90*(2*CA2825/1000000)/fluid_kinevisco,(CA2825*2/1000000)^(4/3)*epsilon^(1/3)/fluid_kinevisco)</f>
        <v>#DIV/0!</v>
      </c>
      <c r="CF2825" s="1" t="e">
        <f>2+0.6*CE2825^0.5*Sourcedata!$B$92^(1/3)</f>
        <v>#DIV/0!</v>
      </c>
      <c r="CG2825" s="1" t="e">
        <f t="shared" si="4636"/>
        <v>#DIV/0!</v>
      </c>
      <c r="CH2825" s="1" t="e">
        <f t="shared" si="4594"/>
        <v>#DIV/0!</v>
      </c>
      <c r="CI2825" s="1">
        <f>IF(CA2825=0,0,Sourcedata!$C$13*EXP(2*Sourcedata!$C$28*Sourcedata!$C$10/Sourcedata!$C$12/Sourcedata!$C$34/CA2825*1000000))</f>
        <v>0</v>
      </c>
      <c r="CJ2825" s="1">
        <f t="shared" si="4595"/>
        <v>0</v>
      </c>
      <c r="CK2825" s="1">
        <f t="shared" si="4637"/>
        <v>0</v>
      </c>
      <c r="CL2825">
        <f t="shared" si="4617"/>
        <v>0</v>
      </c>
      <c r="CM2825">
        <f t="shared" si="4638"/>
        <v>0</v>
      </c>
      <c r="CN2825" s="1">
        <f t="shared" si="4596"/>
        <v>0</v>
      </c>
      <c r="CO2825" s="1" t="e">
        <f t="shared" si="4597"/>
        <v>#DIV/0!</v>
      </c>
      <c r="CP2825" s="1">
        <f t="shared" si="4598"/>
        <v>0</v>
      </c>
      <c r="CQ2825" s="1" t="e">
        <f>IF(CO2825&gt;$D$1,Sourcedata!$B$90*(2*CM2825/1000000)/fluid_kinevisco,(CM2825*2/1000000)^(4/3)*epsilon^(1/3)/fluid_kinevisco)</f>
        <v>#DIV/0!</v>
      </c>
      <c r="CR2825" s="1" t="e">
        <f>2+0.6*CQ2825^0.5*Sourcedata!$B$92^(1/3)</f>
        <v>#DIV/0!</v>
      </c>
      <c r="CS2825" s="1" t="e">
        <f t="shared" si="4639"/>
        <v>#DIV/0!</v>
      </c>
      <c r="CT2825" s="1" t="e">
        <f t="shared" si="4599"/>
        <v>#DIV/0!</v>
      </c>
      <c r="CU2825" s="1">
        <f>IF(CM2825=0,0,Sourcedata!$C$13*EXP(2*Sourcedata!$C$28*Sourcedata!$C$10/Sourcedata!$C$12/Sourcedata!$C$34/CM2825*1000000))</f>
        <v>0</v>
      </c>
      <c r="CV2825" s="1">
        <f t="shared" si="4600"/>
        <v>0</v>
      </c>
      <c r="CW2825" s="1">
        <f t="shared" si="4640"/>
        <v>0</v>
      </c>
      <c r="CX2825">
        <f t="shared" si="4641"/>
        <v>0</v>
      </c>
      <c r="CY2825">
        <f t="shared" si="4642"/>
        <v>0</v>
      </c>
      <c r="CZ2825" s="1">
        <f t="shared" si="4601"/>
        <v>0</v>
      </c>
      <c r="DA2825" s="1" t="e">
        <f t="shared" si="4602"/>
        <v>#DIV/0!</v>
      </c>
      <c r="DB2825" s="1">
        <f t="shared" si="4603"/>
        <v>0</v>
      </c>
      <c r="DC2825" s="1" t="e">
        <f>IF(DA2825&gt;$D$1,Sourcedata!$B$90*(2*CY2825/1000000)/fluid_kinevisco,(CY2825*2/1000000)^(4/3)*epsilon^(1/3)/fluid_kinevisco)</f>
        <v>#DIV/0!</v>
      </c>
      <c r="DD2825" s="1" t="e">
        <f>2+0.6*DC2825^0.5*Sourcedata!$B$92^(1/3)</f>
        <v>#DIV/0!</v>
      </c>
      <c r="DE2825" s="1" t="e">
        <f t="shared" si="4643"/>
        <v>#DIV/0!</v>
      </c>
      <c r="DF2825" s="1" t="e">
        <f t="shared" si="4604"/>
        <v>#DIV/0!</v>
      </c>
      <c r="DG2825" s="1">
        <f>IF(CY2825=0,0,Sourcedata!$C$13*EXP(2*Sourcedata!$C$28*Sourcedata!$C$10/Sourcedata!$C$12/Sourcedata!$C$34/CY2825*1000000))</f>
        <v>0</v>
      </c>
      <c r="DH2825" s="1">
        <f t="shared" si="4605"/>
        <v>0</v>
      </c>
      <c r="DI2825" s="1">
        <f t="shared" si="4644"/>
        <v>0</v>
      </c>
      <c r="DJ2825">
        <f t="shared" si="4645"/>
        <v>0</v>
      </c>
      <c r="DK2825">
        <f t="shared" si="4646"/>
        <v>0</v>
      </c>
      <c r="DL2825" s="1">
        <f t="shared" si="4606"/>
        <v>0</v>
      </c>
      <c r="DM2825" s="1" t="e">
        <f t="shared" si="4607"/>
        <v>#DIV/0!</v>
      </c>
      <c r="DN2825" s="1">
        <f t="shared" si="4608"/>
        <v>0</v>
      </c>
      <c r="DO2825" s="1" t="e">
        <f>IF(DM2825&gt;$D$1,Sourcedata!$B$90*(2*DK2825/1000000)/fluid_kinevisco,(DK2825*2/1000000)^(4/3)*epsilon^(1/3)/fluid_kinevisco)</f>
        <v>#DIV/0!</v>
      </c>
      <c r="DP2825" s="1" t="e">
        <f>2+0.6*DO2825^0.5*Sourcedata!$B$92^(1/3)</f>
        <v>#DIV/0!</v>
      </c>
      <c r="DQ2825" s="1" t="e">
        <f t="shared" si="4647"/>
        <v>#DIV/0!</v>
      </c>
      <c r="DR2825" s="1" t="e">
        <f t="shared" si="4609"/>
        <v>#DIV/0!</v>
      </c>
      <c r="DS2825" s="1">
        <f>IF(DK2825=0,0,Sourcedata!$C$13*EXP(2*Sourcedata!$C$28*Sourcedata!$C$10/Sourcedata!$C$12/Sourcedata!$C$34/DK2825*1000000))</f>
        <v>0</v>
      </c>
      <c r="DT2825" s="1">
        <f t="shared" si="4610"/>
        <v>0</v>
      </c>
      <c r="DU2825" s="1">
        <f t="shared" si="4648"/>
        <v>0</v>
      </c>
      <c r="DV2825">
        <f t="shared" si="4649"/>
        <v>0</v>
      </c>
      <c r="DX2825" s="26">
        <f t="shared" si="4558"/>
        <v>2.4999999999999988E-5</v>
      </c>
      <c r="DY2825">
        <f t="shared" si="4547"/>
        <v>0.70575000000003751</v>
      </c>
      <c r="DZ2825" s="1">
        <f t="shared" si="4548"/>
        <v>0</v>
      </c>
      <c r="EA2825" s="1">
        <f t="shared" si="4559"/>
        <v>24.999999999999989</v>
      </c>
      <c r="EB2825" s="1">
        <f t="shared" si="4552"/>
        <v>0</v>
      </c>
      <c r="EC2825" s="1"/>
      <c r="ED2825" s="1">
        <f t="shared" si="4553"/>
        <v>24.999999999999989</v>
      </c>
      <c r="EE2825" s="1">
        <f t="shared" si="4554"/>
        <v>24.999999999999989</v>
      </c>
      <c r="EF2825">
        <f t="shared" si="4549"/>
        <v>99.999999999999957</v>
      </c>
      <c r="EG2825">
        <f t="shared" si="4550"/>
        <v>0</v>
      </c>
      <c r="EH2825" s="1"/>
      <c r="EI2825">
        <f t="shared" si="4551"/>
        <v>100</v>
      </c>
      <c r="EK2825">
        <f t="shared" si="4555"/>
        <v>0.70575000000003751</v>
      </c>
      <c r="EL2825">
        <f t="shared" si="4556"/>
        <v>0.71</v>
      </c>
      <c r="EM2825">
        <f t="shared" si="4557"/>
        <v>99.999999999999957</v>
      </c>
    </row>
    <row r="2826" spans="6:143" x14ac:dyDescent="0.2">
      <c r="F2826">
        <f>F2825+Sourcedata!$C$36*3600/4000</f>
        <v>2538.0000000001346</v>
      </c>
      <c r="G2826">
        <f t="shared" si="4611"/>
        <v>0</v>
      </c>
      <c r="H2826" s="1">
        <f t="shared" si="4560"/>
        <v>0</v>
      </c>
      <c r="I2826" s="1" t="e">
        <f t="shared" si="4561"/>
        <v>#DIV/0!</v>
      </c>
      <c r="J2826" s="1">
        <f t="shared" si="4562"/>
        <v>0</v>
      </c>
      <c r="K2826" s="1" t="e">
        <f>IF(I2826&gt;$D$1,Sourcedata!$B$90*(2*G2826/1000000)/fluid_kinevisco,(G2826*2/1000000)^(4/3)*epsilon^(1/3)/fluid_kinevisco)</f>
        <v>#DIV/0!</v>
      </c>
      <c r="L2826" s="1" t="e">
        <f>2+0.6*K2826^0.5*Sourcedata!$B$92^(1/3)</f>
        <v>#DIV/0!</v>
      </c>
      <c r="M2826" s="1" t="e">
        <f t="shared" si="4563"/>
        <v>#DIV/0!</v>
      </c>
      <c r="N2826" s="1" t="e">
        <f t="shared" si="4564"/>
        <v>#DIV/0!</v>
      </c>
      <c r="O2826" s="1">
        <f>IF(G2826=0,0,Sourcedata!$C$13*EXP(2*Sourcedata!$C$28*Sourcedata!$C$10/Sourcedata!$C$12/Sourcedata!$C$34/G2826*1000000))</f>
        <v>0</v>
      </c>
      <c r="P2826" s="1">
        <f t="shared" si="4565"/>
        <v>0</v>
      </c>
      <c r="Q2826" s="1">
        <f t="shared" si="4612"/>
        <v>0</v>
      </c>
      <c r="R2826">
        <f t="shared" si="4618"/>
        <v>0</v>
      </c>
      <c r="S2826">
        <f t="shared" si="4613"/>
        <v>0</v>
      </c>
      <c r="T2826" s="1">
        <f t="shared" si="4566"/>
        <v>0</v>
      </c>
      <c r="U2826" s="1" t="e">
        <f t="shared" si="4567"/>
        <v>#DIV/0!</v>
      </c>
      <c r="V2826" s="1">
        <f t="shared" si="4568"/>
        <v>0</v>
      </c>
      <c r="W2826" s="1" t="e">
        <f>IF(U2826&gt;$D$1,Sourcedata!$B$90*(2*S2826/1000000)/fluid_kinevisco,(S2826*2/1000000)^(4/3)*epsilon^(1/3)/fluid_kinevisco)</f>
        <v>#DIV/0!</v>
      </c>
      <c r="X2826" s="1" t="e">
        <f>2+0.6*W2826^0.5*Sourcedata!$B$92^(1/3)</f>
        <v>#DIV/0!</v>
      </c>
      <c r="Y2826" s="1" t="e">
        <f t="shared" si="4619"/>
        <v>#DIV/0!</v>
      </c>
      <c r="Z2826" s="1" t="e">
        <f t="shared" si="4569"/>
        <v>#DIV/0!</v>
      </c>
      <c r="AA2826" s="1">
        <f>IF(S2826=0,0,Sourcedata!$C$13*EXP(2*Sourcedata!$C$28*Sourcedata!$C$10/Sourcedata!$C$12/Sourcedata!$C$34/S2826*1000000))</f>
        <v>0</v>
      </c>
      <c r="AB2826" s="1">
        <f t="shared" si="4570"/>
        <v>0</v>
      </c>
      <c r="AC2826" s="1">
        <f t="shared" si="4620"/>
        <v>0</v>
      </c>
      <c r="AD2826">
        <f t="shared" si="4621"/>
        <v>0</v>
      </c>
      <c r="AE2826">
        <f t="shared" si="4614"/>
        <v>0</v>
      </c>
      <c r="AF2826" s="1">
        <f t="shared" si="4571"/>
        <v>0</v>
      </c>
      <c r="AG2826" s="1" t="e">
        <f t="shared" si="4572"/>
        <v>#DIV/0!</v>
      </c>
      <c r="AH2826" s="1">
        <f t="shared" si="4573"/>
        <v>0</v>
      </c>
      <c r="AI2826" s="1" t="e">
        <f>IF(AG2826&gt;$D$1,Sourcedata!$B$90*(2*AE2826/1000000)/fluid_kinevisco,(AE2826*2/1000000)^(4/3)*epsilon^(1/3)/fluid_kinevisco)</f>
        <v>#DIV/0!</v>
      </c>
      <c r="AJ2826" s="1" t="e">
        <f>2+0.6*AI2826^0.5*Sourcedata!$B$92^(1/3)</f>
        <v>#DIV/0!</v>
      </c>
      <c r="AK2826" s="1" t="e">
        <f t="shared" si="4622"/>
        <v>#DIV/0!</v>
      </c>
      <c r="AL2826" s="1" t="e">
        <f t="shared" si="4574"/>
        <v>#DIV/0!</v>
      </c>
      <c r="AM2826" s="1">
        <f>IF(AE2826=0,0,Sourcedata!$C$13*EXP(2*Sourcedata!$C$28*Sourcedata!$C$10/Sourcedata!$C$12/Sourcedata!$C$34/AE2826*1000000))</f>
        <v>0</v>
      </c>
      <c r="AN2826" s="1">
        <f t="shared" si="4575"/>
        <v>0</v>
      </c>
      <c r="AO2826" s="1">
        <f t="shared" si="4623"/>
        <v>0</v>
      </c>
      <c r="AP2826">
        <f t="shared" si="4624"/>
        <v>0</v>
      </c>
      <c r="AQ2826">
        <f t="shared" si="4615"/>
        <v>0</v>
      </c>
      <c r="AR2826" s="1">
        <f t="shared" si="4576"/>
        <v>0</v>
      </c>
      <c r="AS2826" s="1" t="e">
        <f t="shared" si="4577"/>
        <v>#DIV/0!</v>
      </c>
      <c r="AT2826" s="1">
        <f t="shared" si="4578"/>
        <v>0</v>
      </c>
      <c r="AU2826" s="1" t="e">
        <f>IF(AS2826&gt;$D$1,Sourcedata!$B$90*(2*AQ2826/1000000)/fluid_kinevisco,(AQ2826*2/1000000)^(4/3)*epsilon^(1/3)/fluid_kinevisco)</f>
        <v>#DIV/0!</v>
      </c>
      <c r="AV2826" s="1" t="e">
        <f>2+0.6*AU2826^0.5*Sourcedata!$B$92^(1/3)</f>
        <v>#DIV/0!</v>
      </c>
      <c r="AW2826" s="1" t="e">
        <f t="shared" si="4625"/>
        <v>#DIV/0!</v>
      </c>
      <c r="AX2826" s="1" t="e">
        <f t="shared" si="4579"/>
        <v>#DIV/0!</v>
      </c>
      <c r="AY2826" s="1">
        <f>IF(AQ2826=0,0,Sourcedata!$C$13*EXP(2*Sourcedata!$C$28*Sourcedata!$C$10/Sourcedata!$C$12/Sourcedata!$C$34/AQ2826*1000000))</f>
        <v>0</v>
      </c>
      <c r="AZ2826" s="1">
        <f t="shared" si="4580"/>
        <v>0</v>
      </c>
      <c r="BA2826" s="1">
        <f t="shared" si="4626"/>
        <v>0</v>
      </c>
      <c r="BB2826">
        <f t="shared" si="4627"/>
        <v>0</v>
      </c>
      <c r="BC2826">
        <f t="shared" si="4628"/>
        <v>0</v>
      </c>
      <c r="BD2826" s="1">
        <f t="shared" si="4581"/>
        <v>0</v>
      </c>
      <c r="BE2826" s="1" t="e">
        <f t="shared" si="4582"/>
        <v>#DIV/0!</v>
      </c>
      <c r="BF2826" s="1">
        <f t="shared" si="4583"/>
        <v>0</v>
      </c>
      <c r="BG2826" s="1" t="e">
        <f>IF(BE2826&gt;$D$1,Sourcedata!$B$90*(2*BC2826/1000000)/fluid_kinevisco,(BC2826*2/1000000)^(4/3)*epsilon^(1/3)/fluid_kinevisco)</f>
        <v>#DIV/0!</v>
      </c>
      <c r="BH2826" s="1" t="e">
        <f>2+0.6*BG2826^0.5*Sourcedata!$B$92^(1/3)</f>
        <v>#DIV/0!</v>
      </c>
      <c r="BI2826" s="1" t="e">
        <f t="shared" si="4629"/>
        <v>#DIV/0!</v>
      </c>
      <c r="BJ2826" s="1" t="e">
        <f t="shared" si="4584"/>
        <v>#DIV/0!</v>
      </c>
      <c r="BK2826" s="1">
        <f>IF(BC2826=0,0,Sourcedata!$C$13*EXP(2*Sourcedata!$C$28*Sourcedata!$C$10/Sourcedata!$C$12/Sourcedata!$C$34/BC2826*1000000))</f>
        <v>0</v>
      </c>
      <c r="BL2826" s="1">
        <f t="shared" si="4585"/>
        <v>0</v>
      </c>
      <c r="BM2826" s="1">
        <f t="shared" si="4630"/>
        <v>0</v>
      </c>
      <c r="BN2826">
        <f t="shared" si="4631"/>
        <v>0</v>
      </c>
      <c r="BO2826">
        <f t="shared" si="4632"/>
        <v>0</v>
      </c>
      <c r="BP2826" s="1">
        <f t="shared" si="4586"/>
        <v>0</v>
      </c>
      <c r="BQ2826" s="1" t="e">
        <f t="shared" si="4587"/>
        <v>#DIV/0!</v>
      </c>
      <c r="BR2826" s="1">
        <f t="shared" si="4588"/>
        <v>0</v>
      </c>
      <c r="BS2826" s="1" t="e">
        <f>IF(BQ2826&gt;$D$1,Sourcedata!$B$90*(2*BO2826/1000000)/fluid_kinevisco,(BO2826*2/1000000)^(4/3)*epsilon^(1/3)/fluid_kinevisco)</f>
        <v>#DIV/0!</v>
      </c>
      <c r="BT2826" s="1" t="e">
        <f>2+0.6*BS2826^0.5*Sourcedata!$B$92^(1/3)</f>
        <v>#DIV/0!</v>
      </c>
      <c r="BU2826" s="1" t="e">
        <f t="shared" si="4633"/>
        <v>#DIV/0!</v>
      </c>
      <c r="BV2826" s="1" t="e">
        <f t="shared" si="4589"/>
        <v>#DIV/0!</v>
      </c>
      <c r="BW2826" s="1">
        <f>IF(BO2826=0,0,Sourcedata!$C$13*EXP(2*Sourcedata!$C$28*Sourcedata!$C$10/Sourcedata!$C$12/Sourcedata!$C$34/BO2826*1000000))</f>
        <v>0</v>
      </c>
      <c r="BX2826" s="1">
        <f t="shared" si="4590"/>
        <v>0</v>
      </c>
      <c r="BY2826" s="1">
        <f t="shared" si="4634"/>
        <v>0</v>
      </c>
      <c r="BZ2826">
        <f t="shared" si="4635"/>
        <v>0</v>
      </c>
      <c r="CA2826">
        <f t="shared" si="4616"/>
        <v>0</v>
      </c>
      <c r="CB2826" s="1">
        <f t="shared" si="4591"/>
        <v>0</v>
      </c>
      <c r="CC2826" s="1" t="e">
        <f t="shared" si="4592"/>
        <v>#DIV/0!</v>
      </c>
      <c r="CD2826" s="1">
        <f t="shared" si="4593"/>
        <v>0</v>
      </c>
      <c r="CE2826" s="1" t="e">
        <f>IF(CC2826&gt;$D$1,Sourcedata!$B$90*(2*CA2826/1000000)/fluid_kinevisco,(CA2826*2/1000000)^(4/3)*epsilon^(1/3)/fluid_kinevisco)</f>
        <v>#DIV/0!</v>
      </c>
      <c r="CF2826" s="1" t="e">
        <f>2+0.6*CE2826^0.5*Sourcedata!$B$92^(1/3)</f>
        <v>#DIV/0!</v>
      </c>
      <c r="CG2826" s="1" t="e">
        <f t="shared" si="4636"/>
        <v>#DIV/0!</v>
      </c>
      <c r="CH2826" s="1" t="e">
        <f t="shared" si="4594"/>
        <v>#DIV/0!</v>
      </c>
      <c r="CI2826" s="1">
        <f>IF(CA2826=0,0,Sourcedata!$C$13*EXP(2*Sourcedata!$C$28*Sourcedata!$C$10/Sourcedata!$C$12/Sourcedata!$C$34/CA2826*1000000))</f>
        <v>0</v>
      </c>
      <c r="CJ2826" s="1">
        <f t="shared" si="4595"/>
        <v>0</v>
      </c>
      <c r="CK2826" s="1">
        <f t="shared" si="4637"/>
        <v>0</v>
      </c>
      <c r="CL2826">
        <f t="shared" si="4617"/>
        <v>0</v>
      </c>
      <c r="CM2826">
        <f t="shared" si="4638"/>
        <v>0</v>
      </c>
      <c r="CN2826" s="1">
        <f t="shared" si="4596"/>
        <v>0</v>
      </c>
      <c r="CO2826" s="1" t="e">
        <f t="shared" si="4597"/>
        <v>#DIV/0!</v>
      </c>
      <c r="CP2826" s="1">
        <f t="shared" si="4598"/>
        <v>0</v>
      </c>
      <c r="CQ2826" s="1" t="e">
        <f>IF(CO2826&gt;$D$1,Sourcedata!$B$90*(2*CM2826/1000000)/fluid_kinevisco,(CM2826*2/1000000)^(4/3)*epsilon^(1/3)/fluid_kinevisco)</f>
        <v>#DIV/0!</v>
      </c>
      <c r="CR2826" s="1" t="e">
        <f>2+0.6*CQ2826^0.5*Sourcedata!$B$92^(1/3)</f>
        <v>#DIV/0!</v>
      </c>
      <c r="CS2826" s="1" t="e">
        <f t="shared" si="4639"/>
        <v>#DIV/0!</v>
      </c>
      <c r="CT2826" s="1" t="e">
        <f t="shared" si="4599"/>
        <v>#DIV/0!</v>
      </c>
      <c r="CU2826" s="1">
        <f>IF(CM2826=0,0,Sourcedata!$C$13*EXP(2*Sourcedata!$C$28*Sourcedata!$C$10/Sourcedata!$C$12/Sourcedata!$C$34/CM2826*1000000))</f>
        <v>0</v>
      </c>
      <c r="CV2826" s="1">
        <f t="shared" si="4600"/>
        <v>0</v>
      </c>
      <c r="CW2826" s="1">
        <f t="shared" si="4640"/>
        <v>0</v>
      </c>
      <c r="CX2826">
        <f t="shared" si="4641"/>
        <v>0</v>
      </c>
      <c r="CY2826">
        <f t="shared" si="4642"/>
        <v>0</v>
      </c>
      <c r="CZ2826" s="1">
        <f t="shared" si="4601"/>
        <v>0</v>
      </c>
      <c r="DA2826" s="1" t="e">
        <f t="shared" si="4602"/>
        <v>#DIV/0!</v>
      </c>
      <c r="DB2826" s="1">
        <f t="shared" si="4603"/>
        <v>0</v>
      </c>
      <c r="DC2826" s="1" t="e">
        <f>IF(DA2826&gt;$D$1,Sourcedata!$B$90*(2*CY2826/1000000)/fluid_kinevisco,(CY2826*2/1000000)^(4/3)*epsilon^(1/3)/fluid_kinevisco)</f>
        <v>#DIV/0!</v>
      </c>
      <c r="DD2826" s="1" t="e">
        <f>2+0.6*DC2826^0.5*Sourcedata!$B$92^(1/3)</f>
        <v>#DIV/0!</v>
      </c>
      <c r="DE2826" s="1" t="e">
        <f t="shared" si="4643"/>
        <v>#DIV/0!</v>
      </c>
      <c r="DF2826" s="1" t="e">
        <f t="shared" si="4604"/>
        <v>#DIV/0!</v>
      </c>
      <c r="DG2826" s="1">
        <f>IF(CY2826=0,0,Sourcedata!$C$13*EXP(2*Sourcedata!$C$28*Sourcedata!$C$10/Sourcedata!$C$12/Sourcedata!$C$34/CY2826*1000000))</f>
        <v>0</v>
      </c>
      <c r="DH2826" s="1">
        <f t="shared" si="4605"/>
        <v>0</v>
      </c>
      <c r="DI2826" s="1">
        <f t="shared" si="4644"/>
        <v>0</v>
      </c>
      <c r="DJ2826">
        <f t="shared" si="4645"/>
        <v>0</v>
      </c>
      <c r="DK2826">
        <f t="shared" si="4646"/>
        <v>0</v>
      </c>
      <c r="DL2826" s="1">
        <f t="shared" si="4606"/>
        <v>0</v>
      </c>
      <c r="DM2826" s="1" t="e">
        <f t="shared" si="4607"/>
        <v>#DIV/0!</v>
      </c>
      <c r="DN2826" s="1">
        <f t="shared" si="4608"/>
        <v>0</v>
      </c>
      <c r="DO2826" s="1" t="e">
        <f>IF(DM2826&gt;$D$1,Sourcedata!$B$90*(2*DK2826/1000000)/fluid_kinevisco,(DK2826*2/1000000)^(4/3)*epsilon^(1/3)/fluid_kinevisco)</f>
        <v>#DIV/0!</v>
      </c>
      <c r="DP2826" s="1" t="e">
        <f>2+0.6*DO2826^0.5*Sourcedata!$B$92^(1/3)</f>
        <v>#DIV/0!</v>
      </c>
      <c r="DQ2826" s="1" t="e">
        <f t="shared" si="4647"/>
        <v>#DIV/0!</v>
      </c>
      <c r="DR2826" s="1" t="e">
        <f t="shared" si="4609"/>
        <v>#DIV/0!</v>
      </c>
      <c r="DS2826" s="1">
        <f>IF(DK2826=0,0,Sourcedata!$C$13*EXP(2*Sourcedata!$C$28*Sourcedata!$C$10/Sourcedata!$C$12/Sourcedata!$C$34/DK2826*1000000))</f>
        <v>0</v>
      </c>
      <c r="DT2826" s="1">
        <f t="shared" si="4610"/>
        <v>0</v>
      </c>
      <c r="DU2826" s="1">
        <f t="shared" si="4648"/>
        <v>0</v>
      </c>
      <c r="DV2826">
        <f t="shared" si="4649"/>
        <v>0</v>
      </c>
      <c r="DX2826" s="26">
        <f t="shared" si="4558"/>
        <v>2.4999999999999988E-5</v>
      </c>
      <c r="DY2826">
        <f t="shared" si="4547"/>
        <v>0.70600000000003749</v>
      </c>
      <c r="DZ2826" s="1">
        <f t="shared" si="4548"/>
        <v>0</v>
      </c>
      <c r="EA2826" s="1">
        <f t="shared" si="4559"/>
        <v>24.999999999999989</v>
      </c>
      <c r="EB2826" s="1">
        <f t="shared" si="4552"/>
        <v>0</v>
      </c>
      <c r="EC2826" s="1"/>
      <c r="ED2826" s="1">
        <f t="shared" si="4553"/>
        <v>24.999999999999989</v>
      </c>
      <c r="EE2826" s="1">
        <f t="shared" si="4554"/>
        <v>24.999999999999989</v>
      </c>
      <c r="EF2826">
        <f t="shared" si="4549"/>
        <v>99.999999999999957</v>
      </c>
      <c r="EG2826">
        <f t="shared" si="4550"/>
        <v>0</v>
      </c>
      <c r="EH2826" s="1"/>
      <c r="EI2826">
        <f t="shared" si="4551"/>
        <v>100</v>
      </c>
      <c r="EK2826">
        <f t="shared" si="4555"/>
        <v>0.70600000000003749</v>
      </c>
      <c r="EL2826">
        <f t="shared" si="4556"/>
        <v>0.71</v>
      </c>
      <c r="EM2826">
        <f t="shared" si="4557"/>
        <v>99.999999999999957</v>
      </c>
    </row>
    <row r="2827" spans="6:143" x14ac:dyDescent="0.2">
      <c r="F2827">
        <f>F2826+Sourcedata!$C$36*3600/4000</f>
        <v>2538.9000000001347</v>
      </c>
      <c r="G2827">
        <f t="shared" si="4611"/>
        <v>0</v>
      </c>
      <c r="H2827" s="1">
        <f t="shared" si="4560"/>
        <v>0</v>
      </c>
      <c r="I2827" s="1" t="e">
        <f t="shared" si="4561"/>
        <v>#DIV/0!</v>
      </c>
      <c r="J2827" s="1">
        <f t="shared" si="4562"/>
        <v>0</v>
      </c>
      <c r="K2827" s="1" t="e">
        <f>IF(I2827&gt;$D$1,Sourcedata!$B$90*(2*G2827/1000000)/fluid_kinevisco,(G2827*2/1000000)^(4/3)*epsilon^(1/3)/fluid_kinevisco)</f>
        <v>#DIV/0!</v>
      </c>
      <c r="L2827" s="1" t="e">
        <f>2+0.6*K2827^0.5*Sourcedata!$B$92^(1/3)</f>
        <v>#DIV/0!</v>
      </c>
      <c r="M2827" s="1" t="e">
        <f t="shared" si="4563"/>
        <v>#DIV/0!</v>
      </c>
      <c r="N2827" s="1" t="e">
        <f t="shared" si="4564"/>
        <v>#DIV/0!</v>
      </c>
      <c r="O2827" s="1">
        <f>IF(G2827=0,0,Sourcedata!$C$13*EXP(2*Sourcedata!$C$28*Sourcedata!$C$10/Sourcedata!$C$12/Sourcedata!$C$34/G2827*1000000))</f>
        <v>0</v>
      </c>
      <c r="P2827" s="1">
        <f t="shared" si="4565"/>
        <v>0</v>
      </c>
      <c r="Q2827" s="1">
        <f t="shared" si="4612"/>
        <v>0</v>
      </c>
      <c r="R2827">
        <f t="shared" si="4618"/>
        <v>0</v>
      </c>
      <c r="S2827">
        <f t="shared" si="4613"/>
        <v>0</v>
      </c>
      <c r="T2827" s="1">
        <f t="shared" si="4566"/>
        <v>0</v>
      </c>
      <c r="U2827" s="1" t="e">
        <f t="shared" si="4567"/>
        <v>#DIV/0!</v>
      </c>
      <c r="V2827" s="1">
        <f t="shared" si="4568"/>
        <v>0</v>
      </c>
      <c r="W2827" s="1" t="e">
        <f>IF(U2827&gt;$D$1,Sourcedata!$B$90*(2*S2827/1000000)/fluid_kinevisco,(S2827*2/1000000)^(4/3)*epsilon^(1/3)/fluid_kinevisco)</f>
        <v>#DIV/0!</v>
      </c>
      <c r="X2827" s="1" t="e">
        <f>2+0.6*W2827^0.5*Sourcedata!$B$92^(1/3)</f>
        <v>#DIV/0!</v>
      </c>
      <c r="Y2827" s="1" t="e">
        <f t="shared" si="4619"/>
        <v>#DIV/0!</v>
      </c>
      <c r="Z2827" s="1" t="e">
        <f t="shared" si="4569"/>
        <v>#DIV/0!</v>
      </c>
      <c r="AA2827" s="1">
        <f>IF(S2827=0,0,Sourcedata!$C$13*EXP(2*Sourcedata!$C$28*Sourcedata!$C$10/Sourcedata!$C$12/Sourcedata!$C$34/S2827*1000000))</f>
        <v>0</v>
      </c>
      <c r="AB2827" s="1">
        <f t="shared" si="4570"/>
        <v>0</v>
      </c>
      <c r="AC2827" s="1">
        <f t="shared" si="4620"/>
        <v>0</v>
      </c>
      <c r="AD2827">
        <f t="shared" si="4621"/>
        <v>0</v>
      </c>
      <c r="AE2827">
        <f t="shared" si="4614"/>
        <v>0</v>
      </c>
      <c r="AF2827" s="1">
        <f t="shared" si="4571"/>
        <v>0</v>
      </c>
      <c r="AG2827" s="1" t="e">
        <f t="shared" si="4572"/>
        <v>#DIV/0!</v>
      </c>
      <c r="AH2827" s="1">
        <f t="shared" si="4573"/>
        <v>0</v>
      </c>
      <c r="AI2827" s="1" t="e">
        <f>IF(AG2827&gt;$D$1,Sourcedata!$B$90*(2*AE2827/1000000)/fluid_kinevisco,(AE2827*2/1000000)^(4/3)*epsilon^(1/3)/fluid_kinevisco)</f>
        <v>#DIV/0!</v>
      </c>
      <c r="AJ2827" s="1" t="e">
        <f>2+0.6*AI2827^0.5*Sourcedata!$B$92^(1/3)</f>
        <v>#DIV/0!</v>
      </c>
      <c r="AK2827" s="1" t="e">
        <f t="shared" si="4622"/>
        <v>#DIV/0!</v>
      </c>
      <c r="AL2827" s="1" t="e">
        <f t="shared" si="4574"/>
        <v>#DIV/0!</v>
      </c>
      <c r="AM2827" s="1">
        <f>IF(AE2827=0,0,Sourcedata!$C$13*EXP(2*Sourcedata!$C$28*Sourcedata!$C$10/Sourcedata!$C$12/Sourcedata!$C$34/AE2827*1000000))</f>
        <v>0</v>
      </c>
      <c r="AN2827" s="1">
        <f t="shared" si="4575"/>
        <v>0</v>
      </c>
      <c r="AO2827" s="1">
        <f t="shared" si="4623"/>
        <v>0</v>
      </c>
      <c r="AP2827">
        <f t="shared" si="4624"/>
        <v>0</v>
      </c>
      <c r="AQ2827">
        <f t="shared" si="4615"/>
        <v>0</v>
      </c>
      <c r="AR2827" s="1">
        <f t="shared" si="4576"/>
        <v>0</v>
      </c>
      <c r="AS2827" s="1" t="e">
        <f t="shared" si="4577"/>
        <v>#DIV/0!</v>
      </c>
      <c r="AT2827" s="1">
        <f t="shared" si="4578"/>
        <v>0</v>
      </c>
      <c r="AU2827" s="1" t="e">
        <f>IF(AS2827&gt;$D$1,Sourcedata!$B$90*(2*AQ2827/1000000)/fluid_kinevisco,(AQ2827*2/1000000)^(4/3)*epsilon^(1/3)/fluid_kinevisco)</f>
        <v>#DIV/0!</v>
      </c>
      <c r="AV2827" s="1" t="e">
        <f>2+0.6*AU2827^0.5*Sourcedata!$B$92^(1/3)</f>
        <v>#DIV/0!</v>
      </c>
      <c r="AW2827" s="1" t="e">
        <f t="shared" si="4625"/>
        <v>#DIV/0!</v>
      </c>
      <c r="AX2827" s="1" t="e">
        <f t="shared" si="4579"/>
        <v>#DIV/0!</v>
      </c>
      <c r="AY2827" s="1">
        <f>IF(AQ2827=0,0,Sourcedata!$C$13*EXP(2*Sourcedata!$C$28*Sourcedata!$C$10/Sourcedata!$C$12/Sourcedata!$C$34/AQ2827*1000000))</f>
        <v>0</v>
      </c>
      <c r="AZ2827" s="1">
        <f t="shared" si="4580"/>
        <v>0</v>
      </c>
      <c r="BA2827" s="1">
        <f t="shared" si="4626"/>
        <v>0</v>
      </c>
      <c r="BB2827">
        <f t="shared" si="4627"/>
        <v>0</v>
      </c>
      <c r="BC2827">
        <f t="shared" si="4628"/>
        <v>0</v>
      </c>
      <c r="BD2827" s="1">
        <f t="shared" si="4581"/>
        <v>0</v>
      </c>
      <c r="BE2827" s="1" t="e">
        <f t="shared" si="4582"/>
        <v>#DIV/0!</v>
      </c>
      <c r="BF2827" s="1">
        <f t="shared" si="4583"/>
        <v>0</v>
      </c>
      <c r="BG2827" s="1" t="e">
        <f>IF(BE2827&gt;$D$1,Sourcedata!$B$90*(2*BC2827/1000000)/fluid_kinevisco,(BC2827*2/1000000)^(4/3)*epsilon^(1/3)/fluid_kinevisco)</f>
        <v>#DIV/0!</v>
      </c>
      <c r="BH2827" s="1" t="e">
        <f>2+0.6*BG2827^0.5*Sourcedata!$B$92^(1/3)</f>
        <v>#DIV/0!</v>
      </c>
      <c r="BI2827" s="1" t="e">
        <f t="shared" si="4629"/>
        <v>#DIV/0!</v>
      </c>
      <c r="BJ2827" s="1" t="e">
        <f t="shared" si="4584"/>
        <v>#DIV/0!</v>
      </c>
      <c r="BK2827" s="1">
        <f>IF(BC2827=0,0,Sourcedata!$C$13*EXP(2*Sourcedata!$C$28*Sourcedata!$C$10/Sourcedata!$C$12/Sourcedata!$C$34/BC2827*1000000))</f>
        <v>0</v>
      </c>
      <c r="BL2827" s="1">
        <f t="shared" si="4585"/>
        <v>0</v>
      </c>
      <c r="BM2827" s="1">
        <f t="shared" si="4630"/>
        <v>0</v>
      </c>
      <c r="BN2827">
        <f t="shared" si="4631"/>
        <v>0</v>
      </c>
      <c r="BO2827">
        <f t="shared" si="4632"/>
        <v>0</v>
      </c>
      <c r="BP2827" s="1">
        <f t="shared" si="4586"/>
        <v>0</v>
      </c>
      <c r="BQ2827" s="1" t="e">
        <f t="shared" si="4587"/>
        <v>#DIV/0!</v>
      </c>
      <c r="BR2827" s="1">
        <f t="shared" si="4588"/>
        <v>0</v>
      </c>
      <c r="BS2827" s="1" t="e">
        <f>IF(BQ2827&gt;$D$1,Sourcedata!$B$90*(2*BO2827/1000000)/fluid_kinevisco,(BO2827*2/1000000)^(4/3)*epsilon^(1/3)/fluid_kinevisco)</f>
        <v>#DIV/0!</v>
      </c>
      <c r="BT2827" s="1" t="e">
        <f>2+0.6*BS2827^0.5*Sourcedata!$B$92^(1/3)</f>
        <v>#DIV/0!</v>
      </c>
      <c r="BU2827" s="1" t="e">
        <f t="shared" si="4633"/>
        <v>#DIV/0!</v>
      </c>
      <c r="BV2827" s="1" t="e">
        <f t="shared" si="4589"/>
        <v>#DIV/0!</v>
      </c>
      <c r="BW2827" s="1">
        <f>IF(BO2827=0,0,Sourcedata!$C$13*EXP(2*Sourcedata!$C$28*Sourcedata!$C$10/Sourcedata!$C$12/Sourcedata!$C$34/BO2827*1000000))</f>
        <v>0</v>
      </c>
      <c r="BX2827" s="1">
        <f t="shared" si="4590"/>
        <v>0</v>
      </c>
      <c r="BY2827" s="1">
        <f t="shared" si="4634"/>
        <v>0</v>
      </c>
      <c r="BZ2827">
        <f t="shared" si="4635"/>
        <v>0</v>
      </c>
      <c r="CA2827">
        <f t="shared" si="4616"/>
        <v>0</v>
      </c>
      <c r="CB2827" s="1">
        <f t="shared" si="4591"/>
        <v>0</v>
      </c>
      <c r="CC2827" s="1" t="e">
        <f t="shared" si="4592"/>
        <v>#DIV/0!</v>
      </c>
      <c r="CD2827" s="1">
        <f t="shared" si="4593"/>
        <v>0</v>
      </c>
      <c r="CE2827" s="1" t="e">
        <f>IF(CC2827&gt;$D$1,Sourcedata!$B$90*(2*CA2827/1000000)/fluid_kinevisco,(CA2827*2/1000000)^(4/3)*epsilon^(1/3)/fluid_kinevisco)</f>
        <v>#DIV/0!</v>
      </c>
      <c r="CF2827" s="1" t="e">
        <f>2+0.6*CE2827^0.5*Sourcedata!$B$92^(1/3)</f>
        <v>#DIV/0!</v>
      </c>
      <c r="CG2827" s="1" t="e">
        <f t="shared" si="4636"/>
        <v>#DIV/0!</v>
      </c>
      <c r="CH2827" s="1" t="e">
        <f t="shared" si="4594"/>
        <v>#DIV/0!</v>
      </c>
      <c r="CI2827" s="1">
        <f>IF(CA2827=0,0,Sourcedata!$C$13*EXP(2*Sourcedata!$C$28*Sourcedata!$C$10/Sourcedata!$C$12/Sourcedata!$C$34/CA2827*1000000))</f>
        <v>0</v>
      </c>
      <c r="CJ2827" s="1">
        <f t="shared" si="4595"/>
        <v>0</v>
      </c>
      <c r="CK2827" s="1">
        <f t="shared" si="4637"/>
        <v>0</v>
      </c>
      <c r="CL2827">
        <f t="shared" si="4617"/>
        <v>0</v>
      </c>
      <c r="CM2827">
        <f t="shared" si="4638"/>
        <v>0</v>
      </c>
      <c r="CN2827" s="1">
        <f t="shared" si="4596"/>
        <v>0</v>
      </c>
      <c r="CO2827" s="1" t="e">
        <f t="shared" si="4597"/>
        <v>#DIV/0!</v>
      </c>
      <c r="CP2827" s="1">
        <f t="shared" si="4598"/>
        <v>0</v>
      </c>
      <c r="CQ2827" s="1" t="e">
        <f>IF(CO2827&gt;$D$1,Sourcedata!$B$90*(2*CM2827/1000000)/fluid_kinevisco,(CM2827*2/1000000)^(4/3)*epsilon^(1/3)/fluid_kinevisco)</f>
        <v>#DIV/0!</v>
      </c>
      <c r="CR2827" s="1" t="e">
        <f>2+0.6*CQ2827^0.5*Sourcedata!$B$92^(1/3)</f>
        <v>#DIV/0!</v>
      </c>
      <c r="CS2827" s="1" t="e">
        <f t="shared" si="4639"/>
        <v>#DIV/0!</v>
      </c>
      <c r="CT2827" s="1" t="e">
        <f t="shared" si="4599"/>
        <v>#DIV/0!</v>
      </c>
      <c r="CU2827" s="1">
        <f>IF(CM2827=0,0,Sourcedata!$C$13*EXP(2*Sourcedata!$C$28*Sourcedata!$C$10/Sourcedata!$C$12/Sourcedata!$C$34/CM2827*1000000))</f>
        <v>0</v>
      </c>
      <c r="CV2827" s="1">
        <f t="shared" si="4600"/>
        <v>0</v>
      </c>
      <c r="CW2827" s="1">
        <f t="shared" si="4640"/>
        <v>0</v>
      </c>
      <c r="CX2827">
        <f t="shared" si="4641"/>
        <v>0</v>
      </c>
      <c r="CY2827">
        <f t="shared" si="4642"/>
        <v>0</v>
      </c>
      <c r="CZ2827" s="1">
        <f t="shared" si="4601"/>
        <v>0</v>
      </c>
      <c r="DA2827" s="1" t="e">
        <f t="shared" si="4602"/>
        <v>#DIV/0!</v>
      </c>
      <c r="DB2827" s="1">
        <f t="shared" si="4603"/>
        <v>0</v>
      </c>
      <c r="DC2827" s="1" t="e">
        <f>IF(DA2827&gt;$D$1,Sourcedata!$B$90*(2*CY2827/1000000)/fluid_kinevisco,(CY2827*2/1000000)^(4/3)*epsilon^(1/3)/fluid_kinevisco)</f>
        <v>#DIV/0!</v>
      </c>
      <c r="DD2827" s="1" t="e">
        <f>2+0.6*DC2827^0.5*Sourcedata!$B$92^(1/3)</f>
        <v>#DIV/0!</v>
      </c>
      <c r="DE2827" s="1" t="e">
        <f t="shared" si="4643"/>
        <v>#DIV/0!</v>
      </c>
      <c r="DF2827" s="1" t="e">
        <f t="shared" si="4604"/>
        <v>#DIV/0!</v>
      </c>
      <c r="DG2827" s="1">
        <f>IF(CY2827=0,0,Sourcedata!$C$13*EXP(2*Sourcedata!$C$28*Sourcedata!$C$10/Sourcedata!$C$12/Sourcedata!$C$34/CY2827*1000000))</f>
        <v>0</v>
      </c>
      <c r="DH2827" s="1">
        <f t="shared" si="4605"/>
        <v>0</v>
      </c>
      <c r="DI2827" s="1">
        <f t="shared" si="4644"/>
        <v>0</v>
      </c>
      <c r="DJ2827">
        <f t="shared" si="4645"/>
        <v>0</v>
      </c>
      <c r="DK2827">
        <f t="shared" si="4646"/>
        <v>0</v>
      </c>
      <c r="DL2827" s="1">
        <f t="shared" si="4606"/>
        <v>0</v>
      </c>
      <c r="DM2827" s="1" t="e">
        <f t="shared" si="4607"/>
        <v>#DIV/0!</v>
      </c>
      <c r="DN2827" s="1">
        <f t="shared" si="4608"/>
        <v>0</v>
      </c>
      <c r="DO2827" s="1" t="e">
        <f>IF(DM2827&gt;$D$1,Sourcedata!$B$90*(2*DK2827/1000000)/fluid_kinevisco,(DK2827*2/1000000)^(4/3)*epsilon^(1/3)/fluid_kinevisco)</f>
        <v>#DIV/0!</v>
      </c>
      <c r="DP2827" s="1" t="e">
        <f>2+0.6*DO2827^0.5*Sourcedata!$B$92^(1/3)</f>
        <v>#DIV/0!</v>
      </c>
      <c r="DQ2827" s="1" t="e">
        <f t="shared" si="4647"/>
        <v>#DIV/0!</v>
      </c>
      <c r="DR2827" s="1" t="e">
        <f t="shared" si="4609"/>
        <v>#DIV/0!</v>
      </c>
      <c r="DS2827" s="1">
        <f>IF(DK2827=0,0,Sourcedata!$C$13*EXP(2*Sourcedata!$C$28*Sourcedata!$C$10/Sourcedata!$C$12/Sourcedata!$C$34/DK2827*1000000))</f>
        <v>0</v>
      </c>
      <c r="DT2827" s="1">
        <f t="shared" si="4610"/>
        <v>0</v>
      </c>
      <c r="DU2827" s="1">
        <f t="shared" si="4648"/>
        <v>0</v>
      </c>
      <c r="DV2827">
        <f t="shared" si="4649"/>
        <v>0</v>
      </c>
      <c r="DX2827" s="26">
        <f t="shared" si="4558"/>
        <v>2.4999999999999988E-5</v>
      </c>
      <c r="DY2827">
        <f t="shared" si="4547"/>
        <v>0.70625000000003757</v>
      </c>
      <c r="DZ2827" s="1">
        <f t="shared" si="4548"/>
        <v>0</v>
      </c>
      <c r="EA2827" s="1">
        <f t="shared" si="4559"/>
        <v>24.999999999999989</v>
      </c>
      <c r="EB2827" s="1">
        <f t="shared" si="4552"/>
        <v>0</v>
      </c>
      <c r="EC2827" s="1"/>
      <c r="ED2827" s="1">
        <f t="shared" si="4553"/>
        <v>24.999999999999989</v>
      </c>
      <c r="EE2827" s="1">
        <f t="shared" si="4554"/>
        <v>24.999999999999989</v>
      </c>
      <c r="EF2827">
        <f t="shared" si="4549"/>
        <v>99.999999999999957</v>
      </c>
      <c r="EG2827">
        <f t="shared" si="4550"/>
        <v>0</v>
      </c>
      <c r="EH2827" s="1"/>
      <c r="EI2827">
        <f t="shared" si="4551"/>
        <v>100</v>
      </c>
      <c r="EK2827">
        <f t="shared" si="4555"/>
        <v>0.70625000000003757</v>
      </c>
      <c r="EL2827">
        <f t="shared" si="4556"/>
        <v>0.71</v>
      </c>
      <c r="EM2827">
        <f t="shared" si="4557"/>
        <v>99.999999999999957</v>
      </c>
    </row>
    <row r="2828" spans="6:143" x14ac:dyDescent="0.2">
      <c r="F2828">
        <f>F2827+Sourcedata!$C$36*3600/4000</f>
        <v>2539.8000000001348</v>
      </c>
      <c r="G2828">
        <f t="shared" si="4611"/>
        <v>0</v>
      </c>
      <c r="H2828" s="1">
        <f t="shared" si="4560"/>
        <v>0</v>
      </c>
      <c r="I2828" s="1" t="e">
        <f t="shared" si="4561"/>
        <v>#DIV/0!</v>
      </c>
      <c r="J2828" s="1">
        <f t="shared" si="4562"/>
        <v>0</v>
      </c>
      <c r="K2828" s="1" t="e">
        <f>IF(I2828&gt;$D$1,Sourcedata!$B$90*(2*G2828/1000000)/fluid_kinevisco,(G2828*2/1000000)^(4/3)*epsilon^(1/3)/fluid_kinevisco)</f>
        <v>#DIV/0!</v>
      </c>
      <c r="L2828" s="1" t="e">
        <f>2+0.6*K2828^0.5*Sourcedata!$B$92^(1/3)</f>
        <v>#DIV/0!</v>
      </c>
      <c r="M2828" s="1" t="e">
        <f t="shared" si="4563"/>
        <v>#DIV/0!</v>
      </c>
      <c r="N2828" s="1" t="e">
        <f t="shared" si="4564"/>
        <v>#DIV/0!</v>
      </c>
      <c r="O2828" s="1">
        <f>IF(G2828=0,0,Sourcedata!$C$13*EXP(2*Sourcedata!$C$28*Sourcedata!$C$10/Sourcedata!$C$12/Sourcedata!$C$34/G2828*1000000))</f>
        <v>0</v>
      </c>
      <c r="P2828" s="1">
        <f t="shared" si="4565"/>
        <v>0</v>
      </c>
      <c r="Q2828" s="1">
        <f t="shared" si="4612"/>
        <v>0</v>
      </c>
      <c r="R2828">
        <f t="shared" si="4618"/>
        <v>0</v>
      </c>
      <c r="S2828">
        <f t="shared" si="4613"/>
        <v>0</v>
      </c>
      <c r="T2828" s="1">
        <f t="shared" si="4566"/>
        <v>0</v>
      </c>
      <c r="U2828" s="1" t="e">
        <f t="shared" si="4567"/>
        <v>#DIV/0!</v>
      </c>
      <c r="V2828" s="1">
        <f t="shared" si="4568"/>
        <v>0</v>
      </c>
      <c r="W2828" s="1" t="e">
        <f>IF(U2828&gt;$D$1,Sourcedata!$B$90*(2*S2828/1000000)/fluid_kinevisco,(S2828*2/1000000)^(4/3)*epsilon^(1/3)/fluid_kinevisco)</f>
        <v>#DIV/0!</v>
      </c>
      <c r="X2828" s="1" t="e">
        <f>2+0.6*W2828^0.5*Sourcedata!$B$92^(1/3)</f>
        <v>#DIV/0!</v>
      </c>
      <c r="Y2828" s="1" t="e">
        <f t="shared" si="4619"/>
        <v>#DIV/0!</v>
      </c>
      <c r="Z2828" s="1" t="e">
        <f t="shared" si="4569"/>
        <v>#DIV/0!</v>
      </c>
      <c r="AA2828" s="1">
        <f>IF(S2828=0,0,Sourcedata!$C$13*EXP(2*Sourcedata!$C$28*Sourcedata!$C$10/Sourcedata!$C$12/Sourcedata!$C$34/S2828*1000000))</f>
        <v>0</v>
      </c>
      <c r="AB2828" s="1">
        <f t="shared" si="4570"/>
        <v>0</v>
      </c>
      <c r="AC2828" s="1">
        <f t="shared" si="4620"/>
        <v>0</v>
      </c>
      <c r="AD2828">
        <f t="shared" si="4621"/>
        <v>0</v>
      </c>
      <c r="AE2828">
        <f t="shared" si="4614"/>
        <v>0</v>
      </c>
      <c r="AF2828" s="1">
        <f t="shared" si="4571"/>
        <v>0</v>
      </c>
      <c r="AG2828" s="1" t="e">
        <f t="shared" si="4572"/>
        <v>#DIV/0!</v>
      </c>
      <c r="AH2828" s="1">
        <f t="shared" si="4573"/>
        <v>0</v>
      </c>
      <c r="AI2828" s="1" t="e">
        <f>IF(AG2828&gt;$D$1,Sourcedata!$B$90*(2*AE2828/1000000)/fluid_kinevisco,(AE2828*2/1000000)^(4/3)*epsilon^(1/3)/fluid_kinevisco)</f>
        <v>#DIV/0!</v>
      </c>
      <c r="AJ2828" s="1" t="e">
        <f>2+0.6*AI2828^0.5*Sourcedata!$B$92^(1/3)</f>
        <v>#DIV/0!</v>
      </c>
      <c r="AK2828" s="1" t="e">
        <f t="shared" si="4622"/>
        <v>#DIV/0!</v>
      </c>
      <c r="AL2828" s="1" t="e">
        <f t="shared" si="4574"/>
        <v>#DIV/0!</v>
      </c>
      <c r="AM2828" s="1">
        <f>IF(AE2828=0,0,Sourcedata!$C$13*EXP(2*Sourcedata!$C$28*Sourcedata!$C$10/Sourcedata!$C$12/Sourcedata!$C$34/AE2828*1000000))</f>
        <v>0</v>
      </c>
      <c r="AN2828" s="1">
        <f t="shared" si="4575"/>
        <v>0</v>
      </c>
      <c r="AO2828" s="1">
        <f t="shared" si="4623"/>
        <v>0</v>
      </c>
      <c r="AP2828">
        <f t="shared" si="4624"/>
        <v>0</v>
      </c>
      <c r="AQ2828">
        <f t="shared" si="4615"/>
        <v>0</v>
      </c>
      <c r="AR2828" s="1">
        <f t="shared" si="4576"/>
        <v>0</v>
      </c>
      <c r="AS2828" s="1" t="e">
        <f t="shared" si="4577"/>
        <v>#DIV/0!</v>
      </c>
      <c r="AT2828" s="1">
        <f t="shared" si="4578"/>
        <v>0</v>
      </c>
      <c r="AU2828" s="1" t="e">
        <f>IF(AS2828&gt;$D$1,Sourcedata!$B$90*(2*AQ2828/1000000)/fluid_kinevisco,(AQ2828*2/1000000)^(4/3)*epsilon^(1/3)/fluid_kinevisco)</f>
        <v>#DIV/0!</v>
      </c>
      <c r="AV2828" s="1" t="e">
        <f>2+0.6*AU2828^0.5*Sourcedata!$B$92^(1/3)</f>
        <v>#DIV/0!</v>
      </c>
      <c r="AW2828" s="1" t="e">
        <f t="shared" si="4625"/>
        <v>#DIV/0!</v>
      </c>
      <c r="AX2828" s="1" t="e">
        <f t="shared" si="4579"/>
        <v>#DIV/0!</v>
      </c>
      <c r="AY2828" s="1">
        <f>IF(AQ2828=0,0,Sourcedata!$C$13*EXP(2*Sourcedata!$C$28*Sourcedata!$C$10/Sourcedata!$C$12/Sourcedata!$C$34/AQ2828*1000000))</f>
        <v>0</v>
      </c>
      <c r="AZ2828" s="1">
        <f t="shared" si="4580"/>
        <v>0</v>
      </c>
      <c r="BA2828" s="1">
        <f t="shared" si="4626"/>
        <v>0</v>
      </c>
      <c r="BB2828">
        <f t="shared" si="4627"/>
        <v>0</v>
      </c>
      <c r="BC2828">
        <f t="shared" si="4628"/>
        <v>0</v>
      </c>
      <c r="BD2828" s="1">
        <f t="shared" si="4581"/>
        <v>0</v>
      </c>
      <c r="BE2828" s="1" t="e">
        <f t="shared" si="4582"/>
        <v>#DIV/0!</v>
      </c>
      <c r="BF2828" s="1">
        <f t="shared" si="4583"/>
        <v>0</v>
      </c>
      <c r="BG2828" s="1" t="e">
        <f>IF(BE2828&gt;$D$1,Sourcedata!$B$90*(2*BC2828/1000000)/fluid_kinevisco,(BC2828*2/1000000)^(4/3)*epsilon^(1/3)/fluid_kinevisco)</f>
        <v>#DIV/0!</v>
      </c>
      <c r="BH2828" s="1" t="e">
        <f>2+0.6*BG2828^0.5*Sourcedata!$B$92^(1/3)</f>
        <v>#DIV/0!</v>
      </c>
      <c r="BI2828" s="1" t="e">
        <f t="shared" si="4629"/>
        <v>#DIV/0!</v>
      </c>
      <c r="BJ2828" s="1" t="e">
        <f t="shared" si="4584"/>
        <v>#DIV/0!</v>
      </c>
      <c r="BK2828" s="1">
        <f>IF(BC2828=0,0,Sourcedata!$C$13*EXP(2*Sourcedata!$C$28*Sourcedata!$C$10/Sourcedata!$C$12/Sourcedata!$C$34/BC2828*1000000))</f>
        <v>0</v>
      </c>
      <c r="BL2828" s="1">
        <f t="shared" si="4585"/>
        <v>0</v>
      </c>
      <c r="BM2828" s="1">
        <f t="shared" si="4630"/>
        <v>0</v>
      </c>
      <c r="BN2828">
        <f t="shared" si="4631"/>
        <v>0</v>
      </c>
      <c r="BO2828">
        <f t="shared" si="4632"/>
        <v>0</v>
      </c>
      <c r="BP2828" s="1">
        <f t="shared" si="4586"/>
        <v>0</v>
      </c>
      <c r="BQ2828" s="1" t="e">
        <f t="shared" si="4587"/>
        <v>#DIV/0!</v>
      </c>
      <c r="BR2828" s="1">
        <f t="shared" si="4588"/>
        <v>0</v>
      </c>
      <c r="BS2828" s="1" t="e">
        <f>IF(BQ2828&gt;$D$1,Sourcedata!$B$90*(2*BO2828/1000000)/fluid_kinevisco,(BO2828*2/1000000)^(4/3)*epsilon^(1/3)/fluid_kinevisco)</f>
        <v>#DIV/0!</v>
      </c>
      <c r="BT2828" s="1" t="e">
        <f>2+0.6*BS2828^0.5*Sourcedata!$B$92^(1/3)</f>
        <v>#DIV/0!</v>
      </c>
      <c r="BU2828" s="1" t="e">
        <f t="shared" si="4633"/>
        <v>#DIV/0!</v>
      </c>
      <c r="BV2828" s="1" t="e">
        <f t="shared" si="4589"/>
        <v>#DIV/0!</v>
      </c>
      <c r="BW2828" s="1">
        <f>IF(BO2828=0,0,Sourcedata!$C$13*EXP(2*Sourcedata!$C$28*Sourcedata!$C$10/Sourcedata!$C$12/Sourcedata!$C$34/BO2828*1000000))</f>
        <v>0</v>
      </c>
      <c r="BX2828" s="1">
        <f t="shared" si="4590"/>
        <v>0</v>
      </c>
      <c r="BY2828" s="1">
        <f t="shared" si="4634"/>
        <v>0</v>
      </c>
      <c r="BZ2828">
        <f t="shared" si="4635"/>
        <v>0</v>
      </c>
      <c r="CA2828">
        <f t="shared" si="4616"/>
        <v>0</v>
      </c>
      <c r="CB2828" s="1">
        <f t="shared" si="4591"/>
        <v>0</v>
      </c>
      <c r="CC2828" s="1" t="e">
        <f t="shared" si="4592"/>
        <v>#DIV/0!</v>
      </c>
      <c r="CD2828" s="1">
        <f t="shared" si="4593"/>
        <v>0</v>
      </c>
      <c r="CE2828" s="1" t="e">
        <f>IF(CC2828&gt;$D$1,Sourcedata!$B$90*(2*CA2828/1000000)/fluid_kinevisco,(CA2828*2/1000000)^(4/3)*epsilon^(1/3)/fluid_kinevisco)</f>
        <v>#DIV/0!</v>
      </c>
      <c r="CF2828" s="1" t="e">
        <f>2+0.6*CE2828^0.5*Sourcedata!$B$92^(1/3)</f>
        <v>#DIV/0!</v>
      </c>
      <c r="CG2828" s="1" t="e">
        <f t="shared" si="4636"/>
        <v>#DIV/0!</v>
      </c>
      <c r="CH2828" s="1" t="e">
        <f t="shared" si="4594"/>
        <v>#DIV/0!</v>
      </c>
      <c r="CI2828" s="1">
        <f>IF(CA2828=0,0,Sourcedata!$C$13*EXP(2*Sourcedata!$C$28*Sourcedata!$C$10/Sourcedata!$C$12/Sourcedata!$C$34/CA2828*1000000))</f>
        <v>0</v>
      </c>
      <c r="CJ2828" s="1">
        <f t="shared" si="4595"/>
        <v>0</v>
      </c>
      <c r="CK2828" s="1">
        <f t="shared" si="4637"/>
        <v>0</v>
      </c>
      <c r="CL2828">
        <f t="shared" si="4617"/>
        <v>0</v>
      </c>
      <c r="CM2828">
        <f t="shared" si="4638"/>
        <v>0</v>
      </c>
      <c r="CN2828" s="1">
        <f t="shared" si="4596"/>
        <v>0</v>
      </c>
      <c r="CO2828" s="1" t="e">
        <f t="shared" si="4597"/>
        <v>#DIV/0!</v>
      </c>
      <c r="CP2828" s="1">
        <f t="shared" si="4598"/>
        <v>0</v>
      </c>
      <c r="CQ2828" s="1" t="e">
        <f>IF(CO2828&gt;$D$1,Sourcedata!$B$90*(2*CM2828/1000000)/fluid_kinevisco,(CM2828*2/1000000)^(4/3)*epsilon^(1/3)/fluid_kinevisco)</f>
        <v>#DIV/0!</v>
      </c>
      <c r="CR2828" s="1" t="e">
        <f>2+0.6*CQ2828^0.5*Sourcedata!$B$92^(1/3)</f>
        <v>#DIV/0!</v>
      </c>
      <c r="CS2828" s="1" t="e">
        <f t="shared" si="4639"/>
        <v>#DIV/0!</v>
      </c>
      <c r="CT2828" s="1" t="e">
        <f t="shared" si="4599"/>
        <v>#DIV/0!</v>
      </c>
      <c r="CU2828" s="1">
        <f>IF(CM2828=0,0,Sourcedata!$C$13*EXP(2*Sourcedata!$C$28*Sourcedata!$C$10/Sourcedata!$C$12/Sourcedata!$C$34/CM2828*1000000))</f>
        <v>0</v>
      </c>
      <c r="CV2828" s="1">
        <f t="shared" si="4600"/>
        <v>0</v>
      </c>
      <c r="CW2828" s="1">
        <f t="shared" si="4640"/>
        <v>0</v>
      </c>
      <c r="CX2828">
        <f t="shared" si="4641"/>
        <v>0</v>
      </c>
      <c r="CY2828">
        <f t="shared" si="4642"/>
        <v>0</v>
      </c>
      <c r="CZ2828" s="1">
        <f t="shared" si="4601"/>
        <v>0</v>
      </c>
      <c r="DA2828" s="1" t="e">
        <f t="shared" si="4602"/>
        <v>#DIV/0!</v>
      </c>
      <c r="DB2828" s="1">
        <f t="shared" si="4603"/>
        <v>0</v>
      </c>
      <c r="DC2828" s="1" t="e">
        <f>IF(DA2828&gt;$D$1,Sourcedata!$B$90*(2*CY2828/1000000)/fluid_kinevisco,(CY2828*2/1000000)^(4/3)*epsilon^(1/3)/fluid_kinevisco)</f>
        <v>#DIV/0!</v>
      </c>
      <c r="DD2828" s="1" t="e">
        <f>2+0.6*DC2828^0.5*Sourcedata!$B$92^(1/3)</f>
        <v>#DIV/0!</v>
      </c>
      <c r="DE2828" s="1" t="e">
        <f t="shared" si="4643"/>
        <v>#DIV/0!</v>
      </c>
      <c r="DF2828" s="1" t="e">
        <f t="shared" si="4604"/>
        <v>#DIV/0!</v>
      </c>
      <c r="DG2828" s="1">
        <f>IF(CY2828=0,0,Sourcedata!$C$13*EXP(2*Sourcedata!$C$28*Sourcedata!$C$10/Sourcedata!$C$12/Sourcedata!$C$34/CY2828*1000000))</f>
        <v>0</v>
      </c>
      <c r="DH2828" s="1">
        <f t="shared" si="4605"/>
        <v>0</v>
      </c>
      <c r="DI2828" s="1">
        <f t="shared" si="4644"/>
        <v>0</v>
      </c>
      <c r="DJ2828">
        <f t="shared" si="4645"/>
        <v>0</v>
      </c>
      <c r="DK2828">
        <f t="shared" si="4646"/>
        <v>0</v>
      </c>
      <c r="DL2828" s="1">
        <f t="shared" si="4606"/>
        <v>0</v>
      </c>
      <c r="DM2828" s="1" t="e">
        <f t="shared" si="4607"/>
        <v>#DIV/0!</v>
      </c>
      <c r="DN2828" s="1">
        <f t="shared" si="4608"/>
        <v>0</v>
      </c>
      <c r="DO2828" s="1" t="e">
        <f>IF(DM2828&gt;$D$1,Sourcedata!$B$90*(2*DK2828/1000000)/fluid_kinevisco,(DK2828*2/1000000)^(4/3)*epsilon^(1/3)/fluid_kinevisco)</f>
        <v>#DIV/0!</v>
      </c>
      <c r="DP2828" s="1" t="e">
        <f>2+0.6*DO2828^0.5*Sourcedata!$B$92^(1/3)</f>
        <v>#DIV/0!</v>
      </c>
      <c r="DQ2828" s="1" t="e">
        <f t="shared" si="4647"/>
        <v>#DIV/0!</v>
      </c>
      <c r="DR2828" s="1" t="e">
        <f t="shared" si="4609"/>
        <v>#DIV/0!</v>
      </c>
      <c r="DS2828" s="1">
        <f>IF(DK2828=0,0,Sourcedata!$C$13*EXP(2*Sourcedata!$C$28*Sourcedata!$C$10/Sourcedata!$C$12/Sourcedata!$C$34/DK2828*1000000))</f>
        <v>0</v>
      </c>
      <c r="DT2828" s="1">
        <f t="shared" si="4610"/>
        <v>0</v>
      </c>
      <c r="DU2828" s="1">
        <f t="shared" si="4648"/>
        <v>0</v>
      </c>
      <c r="DV2828">
        <f t="shared" si="4649"/>
        <v>0</v>
      </c>
      <c r="DX2828" s="26">
        <f t="shared" si="4558"/>
        <v>2.4999999999999988E-5</v>
      </c>
      <c r="DY2828">
        <f t="shared" si="4547"/>
        <v>0.70650000000003754</v>
      </c>
      <c r="DZ2828" s="1">
        <f t="shared" si="4548"/>
        <v>0</v>
      </c>
      <c r="EA2828" s="1">
        <f t="shared" si="4559"/>
        <v>24.999999999999989</v>
      </c>
      <c r="EB2828" s="1">
        <f t="shared" si="4552"/>
        <v>0</v>
      </c>
      <c r="EC2828" s="1"/>
      <c r="ED2828" s="1">
        <f t="shared" si="4553"/>
        <v>24.999999999999989</v>
      </c>
      <c r="EE2828" s="1">
        <f t="shared" si="4554"/>
        <v>24.999999999999989</v>
      </c>
      <c r="EF2828">
        <f t="shared" si="4549"/>
        <v>99.999999999999957</v>
      </c>
      <c r="EG2828">
        <f t="shared" si="4550"/>
        <v>0</v>
      </c>
      <c r="EH2828" s="1"/>
      <c r="EI2828">
        <f t="shared" si="4551"/>
        <v>100</v>
      </c>
      <c r="EK2828">
        <f t="shared" si="4555"/>
        <v>0.70650000000003754</v>
      </c>
      <c r="EL2828">
        <f t="shared" si="4556"/>
        <v>0.71</v>
      </c>
      <c r="EM2828">
        <f t="shared" si="4557"/>
        <v>99.999999999999957</v>
      </c>
    </row>
    <row r="2829" spans="6:143" x14ac:dyDescent="0.2">
      <c r="F2829">
        <f>F2828+Sourcedata!$C$36*3600/4000</f>
        <v>2540.7000000001349</v>
      </c>
      <c r="G2829">
        <f t="shared" si="4611"/>
        <v>0</v>
      </c>
      <c r="H2829" s="1">
        <f t="shared" si="4560"/>
        <v>0</v>
      </c>
      <c r="I2829" s="1" t="e">
        <f t="shared" si="4561"/>
        <v>#DIV/0!</v>
      </c>
      <c r="J2829" s="1">
        <f t="shared" si="4562"/>
        <v>0</v>
      </c>
      <c r="K2829" s="1" t="e">
        <f>IF(I2829&gt;$D$1,Sourcedata!$B$90*(2*G2829/1000000)/fluid_kinevisco,(G2829*2/1000000)^(4/3)*epsilon^(1/3)/fluid_kinevisco)</f>
        <v>#DIV/0!</v>
      </c>
      <c r="L2829" s="1" t="e">
        <f>2+0.6*K2829^0.5*Sourcedata!$B$92^(1/3)</f>
        <v>#DIV/0!</v>
      </c>
      <c r="M2829" s="1" t="e">
        <f t="shared" si="4563"/>
        <v>#DIV/0!</v>
      </c>
      <c r="N2829" s="1" t="e">
        <f t="shared" si="4564"/>
        <v>#DIV/0!</v>
      </c>
      <c r="O2829" s="1">
        <f>IF(G2829=0,0,Sourcedata!$C$13*EXP(2*Sourcedata!$C$28*Sourcedata!$C$10/Sourcedata!$C$12/Sourcedata!$C$34/G2829*1000000))</f>
        <v>0</v>
      </c>
      <c r="P2829" s="1">
        <f t="shared" si="4565"/>
        <v>0</v>
      </c>
      <c r="Q2829" s="1">
        <f t="shared" si="4612"/>
        <v>0</v>
      </c>
      <c r="R2829">
        <f t="shared" si="4618"/>
        <v>0</v>
      </c>
      <c r="S2829">
        <f t="shared" si="4613"/>
        <v>0</v>
      </c>
      <c r="T2829" s="1">
        <f t="shared" si="4566"/>
        <v>0</v>
      </c>
      <c r="U2829" s="1" t="e">
        <f t="shared" si="4567"/>
        <v>#DIV/0!</v>
      </c>
      <c r="V2829" s="1">
        <f t="shared" si="4568"/>
        <v>0</v>
      </c>
      <c r="W2829" s="1" t="e">
        <f>IF(U2829&gt;$D$1,Sourcedata!$B$90*(2*S2829/1000000)/fluid_kinevisco,(S2829*2/1000000)^(4/3)*epsilon^(1/3)/fluid_kinevisco)</f>
        <v>#DIV/0!</v>
      </c>
      <c r="X2829" s="1" t="e">
        <f>2+0.6*W2829^0.5*Sourcedata!$B$92^(1/3)</f>
        <v>#DIV/0!</v>
      </c>
      <c r="Y2829" s="1" t="e">
        <f t="shared" si="4619"/>
        <v>#DIV/0!</v>
      </c>
      <c r="Z2829" s="1" t="e">
        <f t="shared" si="4569"/>
        <v>#DIV/0!</v>
      </c>
      <c r="AA2829" s="1">
        <f>IF(S2829=0,0,Sourcedata!$C$13*EXP(2*Sourcedata!$C$28*Sourcedata!$C$10/Sourcedata!$C$12/Sourcedata!$C$34/S2829*1000000))</f>
        <v>0</v>
      </c>
      <c r="AB2829" s="1">
        <f t="shared" si="4570"/>
        <v>0</v>
      </c>
      <c r="AC2829" s="1">
        <f t="shared" si="4620"/>
        <v>0</v>
      </c>
      <c r="AD2829">
        <f t="shared" si="4621"/>
        <v>0</v>
      </c>
      <c r="AE2829">
        <f t="shared" si="4614"/>
        <v>0</v>
      </c>
      <c r="AF2829" s="1">
        <f t="shared" si="4571"/>
        <v>0</v>
      </c>
      <c r="AG2829" s="1" t="e">
        <f t="shared" si="4572"/>
        <v>#DIV/0!</v>
      </c>
      <c r="AH2829" s="1">
        <f t="shared" si="4573"/>
        <v>0</v>
      </c>
      <c r="AI2829" s="1" t="e">
        <f>IF(AG2829&gt;$D$1,Sourcedata!$B$90*(2*AE2829/1000000)/fluid_kinevisco,(AE2829*2/1000000)^(4/3)*epsilon^(1/3)/fluid_kinevisco)</f>
        <v>#DIV/0!</v>
      </c>
      <c r="AJ2829" s="1" t="e">
        <f>2+0.6*AI2829^0.5*Sourcedata!$B$92^(1/3)</f>
        <v>#DIV/0!</v>
      </c>
      <c r="AK2829" s="1" t="e">
        <f t="shared" si="4622"/>
        <v>#DIV/0!</v>
      </c>
      <c r="AL2829" s="1" t="e">
        <f t="shared" si="4574"/>
        <v>#DIV/0!</v>
      </c>
      <c r="AM2829" s="1">
        <f>IF(AE2829=0,0,Sourcedata!$C$13*EXP(2*Sourcedata!$C$28*Sourcedata!$C$10/Sourcedata!$C$12/Sourcedata!$C$34/AE2829*1000000))</f>
        <v>0</v>
      </c>
      <c r="AN2829" s="1">
        <f t="shared" si="4575"/>
        <v>0</v>
      </c>
      <c r="AO2829" s="1">
        <f t="shared" si="4623"/>
        <v>0</v>
      </c>
      <c r="AP2829">
        <f t="shared" si="4624"/>
        <v>0</v>
      </c>
      <c r="AQ2829">
        <f t="shared" si="4615"/>
        <v>0</v>
      </c>
      <c r="AR2829" s="1">
        <f t="shared" si="4576"/>
        <v>0</v>
      </c>
      <c r="AS2829" s="1" t="e">
        <f t="shared" si="4577"/>
        <v>#DIV/0!</v>
      </c>
      <c r="AT2829" s="1">
        <f t="shared" si="4578"/>
        <v>0</v>
      </c>
      <c r="AU2829" s="1" t="e">
        <f>IF(AS2829&gt;$D$1,Sourcedata!$B$90*(2*AQ2829/1000000)/fluid_kinevisco,(AQ2829*2/1000000)^(4/3)*epsilon^(1/3)/fluid_kinevisco)</f>
        <v>#DIV/0!</v>
      </c>
      <c r="AV2829" s="1" t="e">
        <f>2+0.6*AU2829^0.5*Sourcedata!$B$92^(1/3)</f>
        <v>#DIV/0!</v>
      </c>
      <c r="AW2829" s="1" t="e">
        <f t="shared" si="4625"/>
        <v>#DIV/0!</v>
      </c>
      <c r="AX2829" s="1" t="e">
        <f t="shared" si="4579"/>
        <v>#DIV/0!</v>
      </c>
      <c r="AY2829" s="1">
        <f>IF(AQ2829=0,0,Sourcedata!$C$13*EXP(2*Sourcedata!$C$28*Sourcedata!$C$10/Sourcedata!$C$12/Sourcedata!$C$34/AQ2829*1000000))</f>
        <v>0</v>
      </c>
      <c r="AZ2829" s="1">
        <f t="shared" si="4580"/>
        <v>0</v>
      </c>
      <c r="BA2829" s="1">
        <f t="shared" si="4626"/>
        <v>0</v>
      </c>
      <c r="BB2829">
        <f t="shared" si="4627"/>
        <v>0</v>
      </c>
      <c r="BC2829">
        <f t="shared" si="4628"/>
        <v>0</v>
      </c>
      <c r="BD2829" s="1">
        <f t="shared" si="4581"/>
        <v>0</v>
      </c>
      <c r="BE2829" s="1" t="e">
        <f t="shared" si="4582"/>
        <v>#DIV/0!</v>
      </c>
      <c r="BF2829" s="1">
        <f t="shared" si="4583"/>
        <v>0</v>
      </c>
      <c r="BG2829" s="1" t="e">
        <f>IF(BE2829&gt;$D$1,Sourcedata!$B$90*(2*BC2829/1000000)/fluid_kinevisco,(BC2829*2/1000000)^(4/3)*epsilon^(1/3)/fluid_kinevisco)</f>
        <v>#DIV/0!</v>
      </c>
      <c r="BH2829" s="1" t="e">
        <f>2+0.6*BG2829^0.5*Sourcedata!$B$92^(1/3)</f>
        <v>#DIV/0!</v>
      </c>
      <c r="BI2829" s="1" t="e">
        <f t="shared" si="4629"/>
        <v>#DIV/0!</v>
      </c>
      <c r="BJ2829" s="1" t="e">
        <f t="shared" si="4584"/>
        <v>#DIV/0!</v>
      </c>
      <c r="BK2829" s="1">
        <f>IF(BC2829=0,0,Sourcedata!$C$13*EXP(2*Sourcedata!$C$28*Sourcedata!$C$10/Sourcedata!$C$12/Sourcedata!$C$34/BC2829*1000000))</f>
        <v>0</v>
      </c>
      <c r="BL2829" s="1">
        <f t="shared" si="4585"/>
        <v>0</v>
      </c>
      <c r="BM2829" s="1">
        <f t="shared" si="4630"/>
        <v>0</v>
      </c>
      <c r="BN2829">
        <f t="shared" si="4631"/>
        <v>0</v>
      </c>
      <c r="BO2829">
        <f t="shared" si="4632"/>
        <v>0</v>
      </c>
      <c r="BP2829" s="1">
        <f t="shared" si="4586"/>
        <v>0</v>
      </c>
      <c r="BQ2829" s="1" t="e">
        <f t="shared" si="4587"/>
        <v>#DIV/0!</v>
      </c>
      <c r="BR2829" s="1">
        <f t="shared" si="4588"/>
        <v>0</v>
      </c>
      <c r="BS2829" s="1" t="e">
        <f>IF(BQ2829&gt;$D$1,Sourcedata!$B$90*(2*BO2829/1000000)/fluid_kinevisco,(BO2829*2/1000000)^(4/3)*epsilon^(1/3)/fluid_kinevisco)</f>
        <v>#DIV/0!</v>
      </c>
      <c r="BT2829" s="1" t="e">
        <f>2+0.6*BS2829^0.5*Sourcedata!$B$92^(1/3)</f>
        <v>#DIV/0!</v>
      </c>
      <c r="BU2829" s="1" t="e">
        <f t="shared" si="4633"/>
        <v>#DIV/0!</v>
      </c>
      <c r="BV2829" s="1" t="e">
        <f t="shared" si="4589"/>
        <v>#DIV/0!</v>
      </c>
      <c r="BW2829" s="1">
        <f>IF(BO2829=0,0,Sourcedata!$C$13*EXP(2*Sourcedata!$C$28*Sourcedata!$C$10/Sourcedata!$C$12/Sourcedata!$C$34/BO2829*1000000))</f>
        <v>0</v>
      </c>
      <c r="BX2829" s="1">
        <f t="shared" si="4590"/>
        <v>0</v>
      </c>
      <c r="BY2829" s="1">
        <f t="shared" si="4634"/>
        <v>0</v>
      </c>
      <c r="BZ2829">
        <f t="shared" si="4635"/>
        <v>0</v>
      </c>
      <c r="CA2829">
        <f t="shared" si="4616"/>
        <v>0</v>
      </c>
      <c r="CB2829" s="1">
        <f t="shared" si="4591"/>
        <v>0</v>
      </c>
      <c r="CC2829" s="1" t="e">
        <f t="shared" si="4592"/>
        <v>#DIV/0!</v>
      </c>
      <c r="CD2829" s="1">
        <f t="shared" si="4593"/>
        <v>0</v>
      </c>
      <c r="CE2829" s="1" t="e">
        <f>IF(CC2829&gt;$D$1,Sourcedata!$B$90*(2*CA2829/1000000)/fluid_kinevisco,(CA2829*2/1000000)^(4/3)*epsilon^(1/3)/fluid_kinevisco)</f>
        <v>#DIV/0!</v>
      </c>
      <c r="CF2829" s="1" t="e">
        <f>2+0.6*CE2829^0.5*Sourcedata!$B$92^(1/3)</f>
        <v>#DIV/0!</v>
      </c>
      <c r="CG2829" s="1" t="e">
        <f t="shared" si="4636"/>
        <v>#DIV/0!</v>
      </c>
      <c r="CH2829" s="1" t="e">
        <f t="shared" si="4594"/>
        <v>#DIV/0!</v>
      </c>
      <c r="CI2829" s="1">
        <f>IF(CA2829=0,0,Sourcedata!$C$13*EXP(2*Sourcedata!$C$28*Sourcedata!$C$10/Sourcedata!$C$12/Sourcedata!$C$34/CA2829*1000000))</f>
        <v>0</v>
      </c>
      <c r="CJ2829" s="1">
        <f t="shared" si="4595"/>
        <v>0</v>
      </c>
      <c r="CK2829" s="1">
        <f t="shared" si="4637"/>
        <v>0</v>
      </c>
      <c r="CL2829">
        <f t="shared" si="4617"/>
        <v>0</v>
      </c>
      <c r="CM2829">
        <f t="shared" si="4638"/>
        <v>0</v>
      </c>
      <c r="CN2829" s="1">
        <f t="shared" si="4596"/>
        <v>0</v>
      </c>
      <c r="CO2829" s="1" t="e">
        <f t="shared" si="4597"/>
        <v>#DIV/0!</v>
      </c>
      <c r="CP2829" s="1">
        <f t="shared" si="4598"/>
        <v>0</v>
      </c>
      <c r="CQ2829" s="1" t="e">
        <f>IF(CO2829&gt;$D$1,Sourcedata!$B$90*(2*CM2829/1000000)/fluid_kinevisco,(CM2829*2/1000000)^(4/3)*epsilon^(1/3)/fluid_kinevisco)</f>
        <v>#DIV/0!</v>
      </c>
      <c r="CR2829" s="1" t="e">
        <f>2+0.6*CQ2829^0.5*Sourcedata!$B$92^(1/3)</f>
        <v>#DIV/0!</v>
      </c>
      <c r="CS2829" s="1" t="e">
        <f t="shared" si="4639"/>
        <v>#DIV/0!</v>
      </c>
      <c r="CT2829" s="1" t="e">
        <f t="shared" si="4599"/>
        <v>#DIV/0!</v>
      </c>
      <c r="CU2829" s="1">
        <f>IF(CM2829=0,0,Sourcedata!$C$13*EXP(2*Sourcedata!$C$28*Sourcedata!$C$10/Sourcedata!$C$12/Sourcedata!$C$34/CM2829*1000000))</f>
        <v>0</v>
      </c>
      <c r="CV2829" s="1">
        <f t="shared" si="4600"/>
        <v>0</v>
      </c>
      <c r="CW2829" s="1">
        <f t="shared" si="4640"/>
        <v>0</v>
      </c>
      <c r="CX2829">
        <f t="shared" si="4641"/>
        <v>0</v>
      </c>
      <c r="CY2829">
        <f t="shared" si="4642"/>
        <v>0</v>
      </c>
      <c r="CZ2829" s="1">
        <f t="shared" si="4601"/>
        <v>0</v>
      </c>
      <c r="DA2829" s="1" t="e">
        <f t="shared" si="4602"/>
        <v>#DIV/0!</v>
      </c>
      <c r="DB2829" s="1">
        <f t="shared" si="4603"/>
        <v>0</v>
      </c>
      <c r="DC2829" s="1" t="e">
        <f>IF(DA2829&gt;$D$1,Sourcedata!$B$90*(2*CY2829/1000000)/fluid_kinevisco,(CY2829*2/1000000)^(4/3)*epsilon^(1/3)/fluid_kinevisco)</f>
        <v>#DIV/0!</v>
      </c>
      <c r="DD2829" s="1" t="e">
        <f>2+0.6*DC2829^0.5*Sourcedata!$B$92^(1/3)</f>
        <v>#DIV/0!</v>
      </c>
      <c r="DE2829" s="1" t="e">
        <f t="shared" si="4643"/>
        <v>#DIV/0!</v>
      </c>
      <c r="DF2829" s="1" t="e">
        <f t="shared" si="4604"/>
        <v>#DIV/0!</v>
      </c>
      <c r="DG2829" s="1">
        <f>IF(CY2829=0,0,Sourcedata!$C$13*EXP(2*Sourcedata!$C$28*Sourcedata!$C$10/Sourcedata!$C$12/Sourcedata!$C$34/CY2829*1000000))</f>
        <v>0</v>
      </c>
      <c r="DH2829" s="1">
        <f t="shared" si="4605"/>
        <v>0</v>
      </c>
      <c r="DI2829" s="1">
        <f t="shared" si="4644"/>
        <v>0</v>
      </c>
      <c r="DJ2829">
        <f t="shared" si="4645"/>
        <v>0</v>
      </c>
      <c r="DK2829">
        <f t="shared" si="4646"/>
        <v>0</v>
      </c>
      <c r="DL2829" s="1">
        <f t="shared" si="4606"/>
        <v>0</v>
      </c>
      <c r="DM2829" s="1" t="e">
        <f t="shared" si="4607"/>
        <v>#DIV/0!</v>
      </c>
      <c r="DN2829" s="1">
        <f t="shared" si="4608"/>
        <v>0</v>
      </c>
      <c r="DO2829" s="1" t="e">
        <f>IF(DM2829&gt;$D$1,Sourcedata!$B$90*(2*DK2829/1000000)/fluid_kinevisco,(DK2829*2/1000000)^(4/3)*epsilon^(1/3)/fluid_kinevisco)</f>
        <v>#DIV/0!</v>
      </c>
      <c r="DP2829" s="1" t="e">
        <f>2+0.6*DO2829^0.5*Sourcedata!$B$92^(1/3)</f>
        <v>#DIV/0!</v>
      </c>
      <c r="DQ2829" s="1" t="e">
        <f t="shared" si="4647"/>
        <v>#DIV/0!</v>
      </c>
      <c r="DR2829" s="1" t="e">
        <f t="shared" si="4609"/>
        <v>#DIV/0!</v>
      </c>
      <c r="DS2829" s="1">
        <f>IF(DK2829=0,0,Sourcedata!$C$13*EXP(2*Sourcedata!$C$28*Sourcedata!$C$10/Sourcedata!$C$12/Sourcedata!$C$34/DK2829*1000000))</f>
        <v>0</v>
      </c>
      <c r="DT2829" s="1">
        <f t="shared" si="4610"/>
        <v>0</v>
      </c>
      <c r="DU2829" s="1">
        <f t="shared" si="4648"/>
        <v>0</v>
      </c>
      <c r="DV2829">
        <f t="shared" si="4649"/>
        <v>0</v>
      </c>
      <c r="DX2829" s="26">
        <f t="shared" si="4558"/>
        <v>2.4999999999999988E-5</v>
      </c>
      <c r="DY2829">
        <f t="shared" si="4547"/>
        <v>0.70675000000003751</v>
      </c>
      <c r="DZ2829" s="1">
        <f t="shared" si="4548"/>
        <v>0</v>
      </c>
      <c r="EA2829" s="1">
        <f t="shared" si="4559"/>
        <v>24.999999999999989</v>
      </c>
      <c r="EB2829" s="1">
        <f t="shared" si="4552"/>
        <v>0</v>
      </c>
      <c r="EC2829" s="1"/>
      <c r="ED2829" s="1">
        <f t="shared" si="4553"/>
        <v>24.999999999999989</v>
      </c>
      <c r="EE2829" s="1">
        <f t="shared" si="4554"/>
        <v>24.999999999999989</v>
      </c>
      <c r="EF2829">
        <f t="shared" si="4549"/>
        <v>99.999999999999957</v>
      </c>
      <c r="EG2829">
        <f t="shared" si="4550"/>
        <v>0</v>
      </c>
      <c r="EH2829" s="1"/>
      <c r="EI2829">
        <f t="shared" si="4551"/>
        <v>100</v>
      </c>
      <c r="EK2829">
        <f t="shared" si="4555"/>
        <v>0.70675000000003751</v>
      </c>
      <c r="EL2829">
        <f t="shared" si="4556"/>
        <v>0.71</v>
      </c>
      <c r="EM2829">
        <f t="shared" si="4557"/>
        <v>99.999999999999957</v>
      </c>
    </row>
    <row r="2830" spans="6:143" x14ac:dyDescent="0.2">
      <c r="F2830">
        <f>F2829+Sourcedata!$C$36*3600/4000</f>
        <v>2541.600000000135</v>
      </c>
      <c r="G2830">
        <f t="shared" si="4611"/>
        <v>0</v>
      </c>
      <c r="H2830" s="1">
        <f t="shared" si="4560"/>
        <v>0</v>
      </c>
      <c r="I2830" s="1" t="e">
        <f t="shared" si="4561"/>
        <v>#DIV/0!</v>
      </c>
      <c r="J2830" s="1">
        <f t="shared" si="4562"/>
        <v>0</v>
      </c>
      <c r="K2830" s="1" t="e">
        <f>IF(I2830&gt;$D$1,Sourcedata!$B$90*(2*G2830/1000000)/fluid_kinevisco,(G2830*2/1000000)^(4/3)*epsilon^(1/3)/fluid_kinevisco)</f>
        <v>#DIV/0!</v>
      </c>
      <c r="L2830" s="1" t="e">
        <f>2+0.6*K2830^0.5*Sourcedata!$B$92^(1/3)</f>
        <v>#DIV/0!</v>
      </c>
      <c r="M2830" s="1" t="e">
        <f t="shared" si="4563"/>
        <v>#DIV/0!</v>
      </c>
      <c r="N2830" s="1" t="e">
        <f t="shared" si="4564"/>
        <v>#DIV/0!</v>
      </c>
      <c r="O2830" s="1">
        <f>IF(G2830=0,0,Sourcedata!$C$13*EXP(2*Sourcedata!$C$28*Sourcedata!$C$10/Sourcedata!$C$12/Sourcedata!$C$34/G2830*1000000))</f>
        <v>0</v>
      </c>
      <c r="P2830" s="1">
        <f t="shared" si="4565"/>
        <v>0</v>
      </c>
      <c r="Q2830" s="1">
        <f t="shared" si="4612"/>
        <v>0</v>
      </c>
      <c r="R2830">
        <f t="shared" si="4618"/>
        <v>0</v>
      </c>
      <c r="S2830">
        <f t="shared" si="4613"/>
        <v>0</v>
      </c>
      <c r="T2830" s="1">
        <f t="shared" si="4566"/>
        <v>0</v>
      </c>
      <c r="U2830" s="1" t="e">
        <f t="shared" si="4567"/>
        <v>#DIV/0!</v>
      </c>
      <c r="V2830" s="1">
        <f t="shared" si="4568"/>
        <v>0</v>
      </c>
      <c r="W2830" s="1" t="e">
        <f>IF(U2830&gt;$D$1,Sourcedata!$B$90*(2*S2830/1000000)/fluid_kinevisco,(S2830*2/1000000)^(4/3)*epsilon^(1/3)/fluid_kinevisco)</f>
        <v>#DIV/0!</v>
      </c>
      <c r="X2830" s="1" t="e">
        <f>2+0.6*W2830^0.5*Sourcedata!$B$92^(1/3)</f>
        <v>#DIV/0!</v>
      </c>
      <c r="Y2830" s="1" t="e">
        <f t="shared" si="4619"/>
        <v>#DIV/0!</v>
      </c>
      <c r="Z2830" s="1" t="e">
        <f t="shared" si="4569"/>
        <v>#DIV/0!</v>
      </c>
      <c r="AA2830" s="1">
        <f>IF(S2830=0,0,Sourcedata!$C$13*EXP(2*Sourcedata!$C$28*Sourcedata!$C$10/Sourcedata!$C$12/Sourcedata!$C$34/S2830*1000000))</f>
        <v>0</v>
      </c>
      <c r="AB2830" s="1">
        <f t="shared" si="4570"/>
        <v>0</v>
      </c>
      <c r="AC2830" s="1">
        <f t="shared" si="4620"/>
        <v>0</v>
      </c>
      <c r="AD2830">
        <f t="shared" si="4621"/>
        <v>0</v>
      </c>
      <c r="AE2830">
        <f t="shared" si="4614"/>
        <v>0</v>
      </c>
      <c r="AF2830" s="1">
        <f t="shared" si="4571"/>
        <v>0</v>
      </c>
      <c r="AG2830" s="1" t="e">
        <f t="shared" si="4572"/>
        <v>#DIV/0!</v>
      </c>
      <c r="AH2830" s="1">
        <f t="shared" si="4573"/>
        <v>0</v>
      </c>
      <c r="AI2830" s="1" t="e">
        <f>IF(AG2830&gt;$D$1,Sourcedata!$B$90*(2*AE2830/1000000)/fluid_kinevisco,(AE2830*2/1000000)^(4/3)*epsilon^(1/3)/fluid_kinevisco)</f>
        <v>#DIV/0!</v>
      </c>
      <c r="AJ2830" s="1" t="e">
        <f>2+0.6*AI2830^0.5*Sourcedata!$B$92^(1/3)</f>
        <v>#DIV/0!</v>
      </c>
      <c r="AK2830" s="1" t="e">
        <f t="shared" si="4622"/>
        <v>#DIV/0!</v>
      </c>
      <c r="AL2830" s="1" t="e">
        <f t="shared" si="4574"/>
        <v>#DIV/0!</v>
      </c>
      <c r="AM2830" s="1">
        <f>IF(AE2830=0,0,Sourcedata!$C$13*EXP(2*Sourcedata!$C$28*Sourcedata!$C$10/Sourcedata!$C$12/Sourcedata!$C$34/AE2830*1000000))</f>
        <v>0</v>
      </c>
      <c r="AN2830" s="1">
        <f t="shared" si="4575"/>
        <v>0</v>
      </c>
      <c r="AO2830" s="1">
        <f t="shared" si="4623"/>
        <v>0</v>
      </c>
      <c r="AP2830">
        <f t="shared" si="4624"/>
        <v>0</v>
      </c>
      <c r="AQ2830">
        <f t="shared" si="4615"/>
        <v>0</v>
      </c>
      <c r="AR2830" s="1">
        <f t="shared" si="4576"/>
        <v>0</v>
      </c>
      <c r="AS2830" s="1" t="e">
        <f t="shared" si="4577"/>
        <v>#DIV/0!</v>
      </c>
      <c r="AT2830" s="1">
        <f t="shared" si="4578"/>
        <v>0</v>
      </c>
      <c r="AU2830" s="1" t="e">
        <f>IF(AS2830&gt;$D$1,Sourcedata!$B$90*(2*AQ2830/1000000)/fluid_kinevisco,(AQ2830*2/1000000)^(4/3)*epsilon^(1/3)/fluid_kinevisco)</f>
        <v>#DIV/0!</v>
      </c>
      <c r="AV2830" s="1" t="e">
        <f>2+0.6*AU2830^0.5*Sourcedata!$B$92^(1/3)</f>
        <v>#DIV/0!</v>
      </c>
      <c r="AW2830" s="1" t="e">
        <f t="shared" si="4625"/>
        <v>#DIV/0!</v>
      </c>
      <c r="AX2830" s="1" t="e">
        <f t="shared" si="4579"/>
        <v>#DIV/0!</v>
      </c>
      <c r="AY2830" s="1">
        <f>IF(AQ2830=0,0,Sourcedata!$C$13*EXP(2*Sourcedata!$C$28*Sourcedata!$C$10/Sourcedata!$C$12/Sourcedata!$C$34/AQ2830*1000000))</f>
        <v>0</v>
      </c>
      <c r="AZ2830" s="1">
        <f t="shared" si="4580"/>
        <v>0</v>
      </c>
      <c r="BA2830" s="1">
        <f t="shared" si="4626"/>
        <v>0</v>
      </c>
      <c r="BB2830">
        <f t="shared" si="4627"/>
        <v>0</v>
      </c>
      <c r="BC2830">
        <f t="shared" si="4628"/>
        <v>0</v>
      </c>
      <c r="BD2830" s="1">
        <f t="shared" si="4581"/>
        <v>0</v>
      </c>
      <c r="BE2830" s="1" t="e">
        <f t="shared" si="4582"/>
        <v>#DIV/0!</v>
      </c>
      <c r="BF2830" s="1">
        <f t="shared" si="4583"/>
        <v>0</v>
      </c>
      <c r="BG2830" s="1" t="e">
        <f>IF(BE2830&gt;$D$1,Sourcedata!$B$90*(2*BC2830/1000000)/fluid_kinevisco,(BC2830*2/1000000)^(4/3)*epsilon^(1/3)/fluid_kinevisco)</f>
        <v>#DIV/0!</v>
      </c>
      <c r="BH2830" s="1" t="e">
        <f>2+0.6*BG2830^0.5*Sourcedata!$B$92^(1/3)</f>
        <v>#DIV/0!</v>
      </c>
      <c r="BI2830" s="1" t="e">
        <f t="shared" si="4629"/>
        <v>#DIV/0!</v>
      </c>
      <c r="BJ2830" s="1" t="e">
        <f t="shared" si="4584"/>
        <v>#DIV/0!</v>
      </c>
      <c r="BK2830" s="1">
        <f>IF(BC2830=0,0,Sourcedata!$C$13*EXP(2*Sourcedata!$C$28*Sourcedata!$C$10/Sourcedata!$C$12/Sourcedata!$C$34/BC2830*1000000))</f>
        <v>0</v>
      </c>
      <c r="BL2830" s="1">
        <f t="shared" si="4585"/>
        <v>0</v>
      </c>
      <c r="BM2830" s="1">
        <f t="shared" si="4630"/>
        <v>0</v>
      </c>
      <c r="BN2830">
        <f t="shared" si="4631"/>
        <v>0</v>
      </c>
      <c r="BO2830">
        <f t="shared" si="4632"/>
        <v>0</v>
      </c>
      <c r="BP2830" s="1">
        <f t="shared" si="4586"/>
        <v>0</v>
      </c>
      <c r="BQ2830" s="1" t="e">
        <f t="shared" si="4587"/>
        <v>#DIV/0!</v>
      </c>
      <c r="BR2830" s="1">
        <f t="shared" si="4588"/>
        <v>0</v>
      </c>
      <c r="BS2830" s="1" t="e">
        <f>IF(BQ2830&gt;$D$1,Sourcedata!$B$90*(2*BO2830/1000000)/fluid_kinevisco,(BO2830*2/1000000)^(4/3)*epsilon^(1/3)/fluid_kinevisco)</f>
        <v>#DIV/0!</v>
      </c>
      <c r="BT2830" s="1" t="e">
        <f>2+0.6*BS2830^0.5*Sourcedata!$B$92^(1/3)</f>
        <v>#DIV/0!</v>
      </c>
      <c r="BU2830" s="1" t="e">
        <f t="shared" si="4633"/>
        <v>#DIV/0!</v>
      </c>
      <c r="BV2830" s="1" t="e">
        <f t="shared" si="4589"/>
        <v>#DIV/0!</v>
      </c>
      <c r="BW2830" s="1">
        <f>IF(BO2830=0,0,Sourcedata!$C$13*EXP(2*Sourcedata!$C$28*Sourcedata!$C$10/Sourcedata!$C$12/Sourcedata!$C$34/BO2830*1000000))</f>
        <v>0</v>
      </c>
      <c r="BX2830" s="1">
        <f t="shared" si="4590"/>
        <v>0</v>
      </c>
      <c r="BY2830" s="1">
        <f t="shared" si="4634"/>
        <v>0</v>
      </c>
      <c r="BZ2830">
        <f t="shared" si="4635"/>
        <v>0</v>
      </c>
      <c r="CA2830">
        <f t="shared" si="4616"/>
        <v>0</v>
      </c>
      <c r="CB2830" s="1">
        <f t="shared" si="4591"/>
        <v>0</v>
      </c>
      <c r="CC2830" s="1" t="e">
        <f t="shared" si="4592"/>
        <v>#DIV/0!</v>
      </c>
      <c r="CD2830" s="1">
        <f t="shared" si="4593"/>
        <v>0</v>
      </c>
      <c r="CE2830" s="1" t="e">
        <f>IF(CC2830&gt;$D$1,Sourcedata!$B$90*(2*CA2830/1000000)/fluid_kinevisco,(CA2830*2/1000000)^(4/3)*epsilon^(1/3)/fluid_kinevisco)</f>
        <v>#DIV/0!</v>
      </c>
      <c r="CF2830" s="1" t="e">
        <f>2+0.6*CE2830^0.5*Sourcedata!$B$92^(1/3)</f>
        <v>#DIV/0!</v>
      </c>
      <c r="CG2830" s="1" t="e">
        <f t="shared" si="4636"/>
        <v>#DIV/0!</v>
      </c>
      <c r="CH2830" s="1" t="e">
        <f t="shared" si="4594"/>
        <v>#DIV/0!</v>
      </c>
      <c r="CI2830" s="1">
        <f>IF(CA2830=0,0,Sourcedata!$C$13*EXP(2*Sourcedata!$C$28*Sourcedata!$C$10/Sourcedata!$C$12/Sourcedata!$C$34/CA2830*1000000))</f>
        <v>0</v>
      </c>
      <c r="CJ2830" s="1">
        <f t="shared" si="4595"/>
        <v>0</v>
      </c>
      <c r="CK2830" s="1">
        <f t="shared" si="4637"/>
        <v>0</v>
      </c>
      <c r="CL2830">
        <f t="shared" si="4617"/>
        <v>0</v>
      </c>
      <c r="CM2830">
        <f t="shared" si="4638"/>
        <v>0</v>
      </c>
      <c r="CN2830" s="1">
        <f t="shared" si="4596"/>
        <v>0</v>
      </c>
      <c r="CO2830" s="1" t="e">
        <f t="shared" si="4597"/>
        <v>#DIV/0!</v>
      </c>
      <c r="CP2830" s="1">
        <f t="shared" si="4598"/>
        <v>0</v>
      </c>
      <c r="CQ2830" s="1" t="e">
        <f>IF(CO2830&gt;$D$1,Sourcedata!$B$90*(2*CM2830/1000000)/fluid_kinevisco,(CM2830*2/1000000)^(4/3)*epsilon^(1/3)/fluid_kinevisco)</f>
        <v>#DIV/0!</v>
      </c>
      <c r="CR2830" s="1" t="e">
        <f>2+0.6*CQ2830^0.5*Sourcedata!$B$92^(1/3)</f>
        <v>#DIV/0!</v>
      </c>
      <c r="CS2830" s="1" t="e">
        <f t="shared" si="4639"/>
        <v>#DIV/0!</v>
      </c>
      <c r="CT2830" s="1" t="e">
        <f t="shared" si="4599"/>
        <v>#DIV/0!</v>
      </c>
      <c r="CU2830" s="1">
        <f>IF(CM2830=0,0,Sourcedata!$C$13*EXP(2*Sourcedata!$C$28*Sourcedata!$C$10/Sourcedata!$C$12/Sourcedata!$C$34/CM2830*1000000))</f>
        <v>0</v>
      </c>
      <c r="CV2830" s="1">
        <f t="shared" si="4600"/>
        <v>0</v>
      </c>
      <c r="CW2830" s="1">
        <f t="shared" si="4640"/>
        <v>0</v>
      </c>
      <c r="CX2830">
        <f t="shared" si="4641"/>
        <v>0</v>
      </c>
      <c r="CY2830">
        <f t="shared" si="4642"/>
        <v>0</v>
      </c>
      <c r="CZ2830" s="1">
        <f t="shared" si="4601"/>
        <v>0</v>
      </c>
      <c r="DA2830" s="1" t="e">
        <f t="shared" si="4602"/>
        <v>#DIV/0!</v>
      </c>
      <c r="DB2830" s="1">
        <f t="shared" si="4603"/>
        <v>0</v>
      </c>
      <c r="DC2830" s="1" t="e">
        <f>IF(DA2830&gt;$D$1,Sourcedata!$B$90*(2*CY2830/1000000)/fluid_kinevisco,(CY2830*2/1000000)^(4/3)*epsilon^(1/3)/fluid_kinevisco)</f>
        <v>#DIV/0!</v>
      </c>
      <c r="DD2830" s="1" t="e">
        <f>2+0.6*DC2830^0.5*Sourcedata!$B$92^(1/3)</f>
        <v>#DIV/0!</v>
      </c>
      <c r="DE2830" s="1" t="e">
        <f t="shared" si="4643"/>
        <v>#DIV/0!</v>
      </c>
      <c r="DF2830" s="1" t="e">
        <f t="shared" si="4604"/>
        <v>#DIV/0!</v>
      </c>
      <c r="DG2830" s="1">
        <f>IF(CY2830=0,0,Sourcedata!$C$13*EXP(2*Sourcedata!$C$28*Sourcedata!$C$10/Sourcedata!$C$12/Sourcedata!$C$34/CY2830*1000000))</f>
        <v>0</v>
      </c>
      <c r="DH2830" s="1">
        <f t="shared" si="4605"/>
        <v>0</v>
      </c>
      <c r="DI2830" s="1">
        <f t="shared" si="4644"/>
        <v>0</v>
      </c>
      <c r="DJ2830">
        <f t="shared" si="4645"/>
        <v>0</v>
      </c>
      <c r="DK2830">
        <f t="shared" si="4646"/>
        <v>0</v>
      </c>
      <c r="DL2830" s="1">
        <f t="shared" si="4606"/>
        <v>0</v>
      </c>
      <c r="DM2830" s="1" t="e">
        <f t="shared" si="4607"/>
        <v>#DIV/0!</v>
      </c>
      <c r="DN2830" s="1">
        <f t="shared" si="4608"/>
        <v>0</v>
      </c>
      <c r="DO2830" s="1" t="e">
        <f>IF(DM2830&gt;$D$1,Sourcedata!$B$90*(2*DK2830/1000000)/fluid_kinevisco,(DK2830*2/1000000)^(4/3)*epsilon^(1/3)/fluid_kinevisco)</f>
        <v>#DIV/0!</v>
      </c>
      <c r="DP2830" s="1" t="e">
        <f>2+0.6*DO2830^0.5*Sourcedata!$B$92^(1/3)</f>
        <v>#DIV/0!</v>
      </c>
      <c r="DQ2830" s="1" t="e">
        <f t="shared" si="4647"/>
        <v>#DIV/0!</v>
      </c>
      <c r="DR2830" s="1" t="e">
        <f t="shared" si="4609"/>
        <v>#DIV/0!</v>
      </c>
      <c r="DS2830" s="1">
        <f>IF(DK2830=0,0,Sourcedata!$C$13*EXP(2*Sourcedata!$C$28*Sourcedata!$C$10/Sourcedata!$C$12/Sourcedata!$C$34/DK2830*1000000))</f>
        <v>0</v>
      </c>
      <c r="DT2830" s="1">
        <f t="shared" si="4610"/>
        <v>0</v>
      </c>
      <c r="DU2830" s="1">
        <f t="shared" si="4648"/>
        <v>0</v>
      </c>
      <c r="DV2830">
        <f t="shared" si="4649"/>
        <v>0</v>
      </c>
      <c r="DX2830" s="26">
        <f t="shared" si="4558"/>
        <v>2.4999999999999988E-5</v>
      </c>
      <c r="DY2830">
        <f t="shared" si="4547"/>
        <v>0.7070000000000376</v>
      </c>
      <c r="DZ2830" s="1">
        <f t="shared" si="4548"/>
        <v>0</v>
      </c>
      <c r="EA2830" s="1">
        <f t="shared" si="4559"/>
        <v>24.999999999999989</v>
      </c>
      <c r="EB2830" s="1">
        <f t="shared" si="4552"/>
        <v>0</v>
      </c>
      <c r="EC2830" s="1"/>
      <c r="ED2830" s="1">
        <f t="shared" si="4553"/>
        <v>24.999999999999989</v>
      </c>
      <c r="EE2830" s="1">
        <f t="shared" si="4554"/>
        <v>24.999999999999989</v>
      </c>
      <c r="EF2830">
        <f t="shared" si="4549"/>
        <v>99.999999999999957</v>
      </c>
      <c r="EG2830">
        <f t="shared" si="4550"/>
        <v>0</v>
      </c>
      <c r="EH2830" s="1"/>
      <c r="EI2830">
        <f t="shared" si="4551"/>
        <v>100</v>
      </c>
      <c r="EK2830">
        <f t="shared" si="4555"/>
        <v>0.7070000000000376</v>
      </c>
      <c r="EL2830">
        <f t="shared" si="4556"/>
        <v>0.71</v>
      </c>
      <c r="EM2830">
        <f t="shared" si="4557"/>
        <v>99.999999999999957</v>
      </c>
    </row>
    <row r="2831" spans="6:143" x14ac:dyDescent="0.2">
      <c r="F2831">
        <f>F2830+Sourcedata!$C$36*3600/4000</f>
        <v>2542.5000000001351</v>
      </c>
      <c r="G2831">
        <f t="shared" si="4611"/>
        <v>0</v>
      </c>
      <c r="H2831" s="1">
        <f t="shared" si="4560"/>
        <v>0</v>
      </c>
      <c r="I2831" s="1" t="e">
        <f t="shared" si="4561"/>
        <v>#DIV/0!</v>
      </c>
      <c r="J2831" s="1">
        <f t="shared" si="4562"/>
        <v>0</v>
      </c>
      <c r="K2831" s="1" t="e">
        <f>IF(I2831&gt;$D$1,Sourcedata!$B$90*(2*G2831/1000000)/fluid_kinevisco,(G2831*2/1000000)^(4/3)*epsilon^(1/3)/fluid_kinevisco)</f>
        <v>#DIV/0!</v>
      </c>
      <c r="L2831" s="1" t="e">
        <f>2+0.6*K2831^0.5*Sourcedata!$B$92^(1/3)</f>
        <v>#DIV/0!</v>
      </c>
      <c r="M2831" s="1" t="e">
        <f t="shared" si="4563"/>
        <v>#DIV/0!</v>
      </c>
      <c r="N2831" s="1" t="e">
        <f t="shared" si="4564"/>
        <v>#DIV/0!</v>
      </c>
      <c r="O2831" s="1">
        <f>IF(G2831=0,0,Sourcedata!$C$13*EXP(2*Sourcedata!$C$28*Sourcedata!$C$10/Sourcedata!$C$12/Sourcedata!$C$34/G2831*1000000))</f>
        <v>0</v>
      </c>
      <c r="P2831" s="1">
        <f t="shared" si="4565"/>
        <v>0</v>
      </c>
      <c r="Q2831" s="1">
        <f t="shared" si="4612"/>
        <v>0</v>
      </c>
      <c r="R2831">
        <f t="shared" si="4618"/>
        <v>0</v>
      </c>
      <c r="S2831">
        <f t="shared" si="4613"/>
        <v>0</v>
      </c>
      <c r="T2831" s="1">
        <f t="shared" si="4566"/>
        <v>0</v>
      </c>
      <c r="U2831" s="1" t="e">
        <f t="shared" si="4567"/>
        <v>#DIV/0!</v>
      </c>
      <c r="V2831" s="1">
        <f t="shared" si="4568"/>
        <v>0</v>
      </c>
      <c r="W2831" s="1" t="e">
        <f>IF(U2831&gt;$D$1,Sourcedata!$B$90*(2*S2831/1000000)/fluid_kinevisco,(S2831*2/1000000)^(4/3)*epsilon^(1/3)/fluid_kinevisco)</f>
        <v>#DIV/0!</v>
      </c>
      <c r="X2831" s="1" t="e">
        <f>2+0.6*W2831^0.5*Sourcedata!$B$92^(1/3)</f>
        <v>#DIV/0!</v>
      </c>
      <c r="Y2831" s="1" t="e">
        <f t="shared" si="4619"/>
        <v>#DIV/0!</v>
      </c>
      <c r="Z2831" s="1" t="e">
        <f t="shared" si="4569"/>
        <v>#DIV/0!</v>
      </c>
      <c r="AA2831" s="1">
        <f>IF(S2831=0,0,Sourcedata!$C$13*EXP(2*Sourcedata!$C$28*Sourcedata!$C$10/Sourcedata!$C$12/Sourcedata!$C$34/S2831*1000000))</f>
        <v>0</v>
      </c>
      <c r="AB2831" s="1">
        <f t="shared" si="4570"/>
        <v>0</v>
      </c>
      <c r="AC2831" s="1">
        <f t="shared" si="4620"/>
        <v>0</v>
      </c>
      <c r="AD2831">
        <f t="shared" si="4621"/>
        <v>0</v>
      </c>
      <c r="AE2831">
        <f t="shared" si="4614"/>
        <v>0</v>
      </c>
      <c r="AF2831" s="1">
        <f t="shared" si="4571"/>
        <v>0</v>
      </c>
      <c r="AG2831" s="1" t="e">
        <f t="shared" si="4572"/>
        <v>#DIV/0!</v>
      </c>
      <c r="AH2831" s="1">
        <f t="shared" si="4573"/>
        <v>0</v>
      </c>
      <c r="AI2831" s="1" t="e">
        <f>IF(AG2831&gt;$D$1,Sourcedata!$B$90*(2*AE2831/1000000)/fluid_kinevisco,(AE2831*2/1000000)^(4/3)*epsilon^(1/3)/fluid_kinevisco)</f>
        <v>#DIV/0!</v>
      </c>
      <c r="AJ2831" s="1" t="e">
        <f>2+0.6*AI2831^0.5*Sourcedata!$B$92^(1/3)</f>
        <v>#DIV/0!</v>
      </c>
      <c r="AK2831" s="1" t="e">
        <f t="shared" si="4622"/>
        <v>#DIV/0!</v>
      </c>
      <c r="AL2831" s="1" t="e">
        <f t="shared" si="4574"/>
        <v>#DIV/0!</v>
      </c>
      <c r="AM2831" s="1">
        <f>IF(AE2831=0,0,Sourcedata!$C$13*EXP(2*Sourcedata!$C$28*Sourcedata!$C$10/Sourcedata!$C$12/Sourcedata!$C$34/AE2831*1000000))</f>
        <v>0</v>
      </c>
      <c r="AN2831" s="1">
        <f t="shared" si="4575"/>
        <v>0</v>
      </c>
      <c r="AO2831" s="1">
        <f t="shared" si="4623"/>
        <v>0</v>
      </c>
      <c r="AP2831">
        <f t="shared" si="4624"/>
        <v>0</v>
      </c>
      <c r="AQ2831">
        <f t="shared" si="4615"/>
        <v>0</v>
      </c>
      <c r="AR2831" s="1">
        <f t="shared" si="4576"/>
        <v>0</v>
      </c>
      <c r="AS2831" s="1" t="e">
        <f t="shared" si="4577"/>
        <v>#DIV/0!</v>
      </c>
      <c r="AT2831" s="1">
        <f t="shared" si="4578"/>
        <v>0</v>
      </c>
      <c r="AU2831" s="1" t="e">
        <f>IF(AS2831&gt;$D$1,Sourcedata!$B$90*(2*AQ2831/1000000)/fluid_kinevisco,(AQ2831*2/1000000)^(4/3)*epsilon^(1/3)/fluid_kinevisco)</f>
        <v>#DIV/0!</v>
      </c>
      <c r="AV2831" s="1" t="e">
        <f>2+0.6*AU2831^0.5*Sourcedata!$B$92^(1/3)</f>
        <v>#DIV/0!</v>
      </c>
      <c r="AW2831" s="1" t="e">
        <f t="shared" si="4625"/>
        <v>#DIV/0!</v>
      </c>
      <c r="AX2831" s="1" t="e">
        <f t="shared" si="4579"/>
        <v>#DIV/0!</v>
      </c>
      <c r="AY2831" s="1">
        <f>IF(AQ2831=0,0,Sourcedata!$C$13*EXP(2*Sourcedata!$C$28*Sourcedata!$C$10/Sourcedata!$C$12/Sourcedata!$C$34/AQ2831*1000000))</f>
        <v>0</v>
      </c>
      <c r="AZ2831" s="1">
        <f t="shared" si="4580"/>
        <v>0</v>
      </c>
      <c r="BA2831" s="1">
        <f t="shared" si="4626"/>
        <v>0</v>
      </c>
      <c r="BB2831">
        <f t="shared" si="4627"/>
        <v>0</v>
      </c>
      <c r="BC2831">
        <f t="shared" si="4628"/>
        <v>0</v>
      </c>
      <c r="BD2831" s="1">
        <f t="shared" si="4581"/>
        <v>0</v>
      </c>
      <c r="BE2831" s="1" t="e">
        <f t="shared" si="4582"/>
        <v>#DIV/0!</v>
      </c>
      <c r="BF2831" s="1">
        <f t="shared" si="4583"/>
        <v>0</v>
      </c>
      <c r="BG2831" s="1" t="e">
        <f>IF(BE2831&gt;$D$1,Sourcedata!$B$90*(2*BC2831/1000000)/fluid_kinevisco,(BC2831*2/1000000)^(4/3)*epsilon^(1/3)/fluid_kinevisco)</f>
        <v>#DIV/0!</v>
      </c>
      <c r="BH2831" s="1" t="e">
        <f>2+0.6*BG2831^0.5*Sourcedata!$B$92^(1/3)</f>
        <v>#DIV/0!</v>
      </c>
      <c r="BI2831" s="1" t="e">
        <f t="shared" si="4629"/>
        <v>#DIV/0!</v>
      </c>
      <c r="BJ2831" s="1" t="e">
        <f t="shared" si="4584"/>
        <v>#DIV/0!</v>
      </c>
      <c r="BK2831" s="1">
        <f>IF(BC2831=0,0,Sourcedata!$C$13*EXP(2*Sourcedata!$C$28*Sourcedata!$C$10/Sourcedata!$C$12/Sourcedata!$C$34/BC2831*1000000))</f>
        <v>0</v>
      </c>
      <c r="BL2831" s="1">
        <f t="shared" si="4585"/>
        <v>0</v>
      </c>
      <c r="BM2831" s="1">
        <f t="shared" si="4630"/>
        <v>0</v>
      </c>
      <c r="BN2831">
        <f t="shared" si="4631"/>
        <v>0</v>
      </c>
      <c r="BO2831">
        <f t="shared" si="4632"/>
        <v>0</v>
      </c>
      <c r="BP2831" s="1">
        <f t="shared" si="4586"/>
        <v>0</v>
      </c>
      <c r="BQ2831" s="1" t="e">
        <f t="shared" si="4587"/>
        <v>#DIV/0!</v>
      </c>
      <c r="BR2831" s="1">
        <f t="shared" si="4588"/>
        <v>0</v>
      </c>
      <c r="BS2831" s="1" t="e">
        <f>IF(BQ2831&gt;$D$1,Sourcedata!$B$90*(2*BO2831/1000000)/fluid_kinevisco,(BO2831*2/1000000)^(4/3)*epsilon^(1/3)/fluid_kinevisco)</f>
        <v>#DIV/0!</v>
      </c>
      <c r="BT2831" s="1" t="e">
        <f>2+0.6*BS2831^0.5*Sourcedata!$B$92^(1/3)</f>
        <v>#DIV/0!</v>
      </c>
      <c r="BU2831" s="1" t="e">
        <f t="shared" si="4633"/>
        <v>#DIV/0!</v>
      </c>
      <c r="BV2831" s="1" t="e">
        <f t="shared" si="4589"/>
        <v>#DIV/0!</v>
      </c>
      <c r="BW2831" s="1">
        <f>IF(BO2831=0,0,Sourcedata!$C$13*EXP(2*Sourcedata!$C$28*Sourcedata!$C$10/Sourcedata!$C$12/Sourcedata!$C$34/BO2831*1000000))</f>
        <v>0</v>
      </c>
      <c r="BX2831" s="1">
        <f t="shared" si="4590"/>
        <v>0</v>
      </c>
      <c r="BY2831" s="1">
        <f t="shared" si="4634"/>
        <v>0</v>
      </c>
      <c r="BZ2831">
        <f t="shared" si="4635"/>
        <v>0</v>
      </c>
      <c r="CA2831">
        <f t="shared" si="4616"/>
        <v>0</v>
      </c>
      <c r="CB2831" s="1">
        <f t="shared" si="4591"/>
        <v>0</v>
      </c>
      <c r="CC2831" s="1" t="e">
        <f t="shared" si="4592"/>
        <v>#DIV/0!</v>
      </c>
      <c r="CD2831" s="1">
        <f t="shared" si="4593"/>
        <v>0</v>
      </c>
      <c r="CE2831" s="1" t="e">
        <f>IF(CC2831&gt;$D$1,Sourcedata!$B$90*(2*CA2831/1000000)/fluid_kinevisco,(CA2831*2/1000000)^(4/3)*epsilon^(1/3)/fluid_kinevisco)</f>
        <v>#DIV/0!</v>
      </c>
      <c r="CF2831" s="1" t="e">
        <f>2+0.6*CE2831^0.5*Sourcedata!$B$92^(1/3)</f>
        <v>#DIV/0!</v>
      </c>
      <c r="CG2831" s="1" t="e">
        <f t="shared" si="4636"/>
        <v>#DIV/0!</v>
      </c>
      <c r="CH2831" s="1" t="e">
        <f t="shared" si="4594"/>
        <v>#DIV/0!</v>
      </c>
      <c r="CI2831" s="1">
        <f>IF(CA2831=0,0,Sourcedata!$C$13*EXP(2*Sourcedata!$C$28*Sourcedata!$C$10/Sourcedata!$C$12/Sourcedata!$C$34/CA2831*1000000))</f>
        <v>0</v>
      </c>
      <c r="CJ2831" s="1">
        <f t="shared" si="4595"/>
        <v>0</v>
      </c>
      <c r="CK2831" s="1">
        <f t="shared" si="4637"/>
        <v>0</v>
      </c>
      <c r="CL2831">
        <f t="shared" si="4617"/>
        <v>0</v>
      </c>
      <c r="CM2831">
        <f t="shared" si="4638"/>
        <v>0</v>
      </c>
      <c r="CN2831" s="1">
        <f t="shared" si="4596"/>
        <v>0</v>
      </c>
      <c r="CO2831" s="1" t="e">
        <f t="shared" si="4597"/>
        <v>#DIV/0!</v>
      </c>
      <c r="CP2831" s="1">
        <f t="shared" si="4598"/>
        <v>0</v>
      </c>
      <c r="CQ2831" s="1" t="e">
        <f>IF(CO2831&gt;$D$1,Sourcedata!$B$90*(2*CM2831/1000000)/fluid_kinevisco,(CM2831*2/1000000)^(4/3)*epsilon^(1/3)/fluid_kinevisco)</f>
        <v>#DIV/0!</v>
      </c>
      <c r="CR2831" s="1" t="e">
        <f>2+0.6*CQ2831^0.5*Sourcedata!$B$92^(1/3)</f>
        <v>#DIV/0!</v>
      </c>
      <c r="CS2831" s="1" t="e">
        <f t="shared" si="4639"/>
        <v>#DIV/0!</v>
      </c>
      <c r="CT2831" s="1" t="e">
        <f t="shared" si="4599"/>
        <v>#DIV/0!</v>
      </c>
      <c r="CU2831" s="1">
        <f>IF(CM2831=0,0,Sourcedata!$C$13*EXP(2*Sourcedata!$C$28*Sourcedata!$C$10/Sourcedata!$C$12/Sourcedata!$C$34/CM2831*1000000))</f>
        <v>0</v>
      </c>
      <c r="CV2831" s="1">
        <f t="shared" si="4600"/>
        <v>0</v>
      </c>
      <c r="CW2831" s="1">
        <f t="shared" si="4640"/>
        <v>0</v>
      </c>
      <c r="CX2831">
        <f t="shared" si="4641"/>
        <v>0</v>
      </c>
      <c r="CY2831">
        <f t="shared" si="4642"/>
        <v>0</v>
      </c>
      <c r="CZ2831" s="1">
        <f t="shared" si="4601"/>
        <v>0</v>
      </c>
      <c r="DA2831" s="1" t="e">
        <f t="shared" si="4602"/>
        <v>#DIV/0!</v>
      </c>
      <c r="DB2831" s="1">
        <f t="shared" si="4603"/>
        <v>0</v>
      </c>
      <c r="DC2831" s="1" t="e">
        <f>IF(DA2831&gt;$D$1,Sourcedata!$B$90*(2*CY2831/1000000)/fluid_kinevisco,(CY2831*2/1000000)^(4/3)*epsilon^(1/3)/fluid_kinevisco)</f>
        <v>#DIV/0!</v>
      </c>
      <c r="DD2831" s="1" t="e">
        <f>2+0.6*DC2831^0.5*Sourcedata!$B$92^(1/3)</f>
        <v>#DIV/0!</v>
      </c>
      <c r="DE2831" s="1" t="e">
        <f t="shared" si="4643"/>
        <v>#DIV/0!</v>
      </c>
      <c r="DF2831" s="1" t="e">
        <f t="shared" si="4604"/>
        <v>#DIV/0!</v>
      </c>
      <c r="DG2831" s="1">
        <f>IF(CY2831=0,0,Sourcedata!$C$13*EXP(2*Sourcedata!$C$28*Sourcedata!$C$10/Sourcedata!$C$12/Sourcedata!$C$34/CY2831*1000000))</f>
        <v>0</v>
      </c>
      <c r="DH2831" s="1">
        <f t="shared" si="4605"/>
        <v>0</v>
      </c>
      <c r="DI2831" s="1">
        <f t="shared" si="4644"/>
        <v>0</v>
      </c>
      <c r="DJ2831">
        <f t="shared" si="4645"/>
        <v>0</v>
      </c>
      <c r="DK2831">
        <f t="shared" si="4646"/>
        <v>0</v>
      </c>
      <c r="DL2831" s="1">
        <f t="shared" si="4606"/>
        <v>0</v>
      </c>
      <c r="DM2831" s="1" t="e">
        <f t="shared" si="4607"/>
        <v>#DIV/0!</v>
      </c>
      <c r="DN2831" s="1">
        <f t="shared" si="4608"/>
        <v>0</v>
      </c>
      <c r="DO2831" s="1" t="e">
        <f>IF(DM2831&gt;$D$1,Sourcedata!$B$90*(2*DK2831/1000000)/fluid_kinevisco,(DK2831*2/1000000)^(4/3)*epsilon^(1/3)/fluid_kinevisco)</f>
        <v>#DIV/0!</v>
      </c>
      <c r="DP2831" s="1" t="e">
        <f>2+0.6*DO2831^0.5*Sourcedata!$B$92^(1/3)</f>
        <v>#DIV/0!</v>
      </c>
      <c r="DQ2831" s="1" t="e">
        <f t="shared" si="4647"/>
        <v>#DIV/0!</v>
      </c>
      <c r="DR2831" s="1" t="e">
        <f t="shared" si="4609"/>
        <v>#DIV/0!</v>
      </c>
      <c r="DS2831" s="1">
        <f>IF(DK2831=0,0,Sourcedata!$C$13*EXP(2*Sourcedata!$C$28*Sourcedata!$C$10/Sourcedata!$C$12/Sourcedata!$C$34/DK2831*1000000))</f>
        <v>0</v>
      </c>
      <c r="DT2831" s="1">
        <f t="shared" si="4610"/>
        <v>0</v>
      </c>
      <c r="DU2831" s="1">
        <f t="shared" si="4648"/>
        <v>0</v>
      </c>
      <c r="DV2831">
        <f t="shared" si="4649"/>
        <v>0</v>
      </c>
      <c r="DX2831" s="26">
        <f t="shared" si="4558"/>
        <v>2.4999999999999988E-5</v>
      </c>
      <c r="DY2831">
        <f t="shared" si="4547"/>
        <v>0.70725000000003757</v>
      </c>
      <c r="DZ2831" s="1">
        <f t="shared" si="4548"/>
        <v>0</v>
      </c>
      <c r="EA2831" s="1">
        <f t="shared" si="4559"/>
        <v>24.999999999999989</v>
      </c>
      <c r="EB2831" s="1">
        <f t="shared" si="4552"/>
        <v>0</v>
      </c>
      <c r="EC2831" s="1"/>
      <c r="ED2831" s="1">
        <f t="shared" si="4553"/>
        <v>24.999999999999989</v>
      </c>
      <c r="EE2831" s="1">
        <f t="shared" si="4554"/>
        <v>24.999999999999989</v>
      </c>
      <c r="EF2831">
        <f t="shared" si="4549"/>
        <v>99.999999999999957</v>
      </c>
      <c r="EG2831">
        <f t="shared" si="4550"/>
        <v>0</v>
      </c>
      <c r="EH2831" s="1"/>
      <c r="EI2831">
        <f t="shared" si="4551"/>
        <v>100</v>
      </c>
      <c r="EK2831">
        <f t="shared" si="4555"/>
        <v>0.70725000000003757</v>
      </c>
      <c r="EL2831">
        <f t="shared" si="4556"/>
        <v>0.71</v>
      </c>
      <c r="EM2831">
        <f t="shared" si="4557"/>
        <v>99.999999999999957</v>
      </c>
    </row>
    <row r="2832" spans="6:143" x14ac:dyDescent="0.2">
      <c r="F2832">
        <f>F2831+Sourcedata!$C$36*3600/4000</f>
        <v>2543.4000000001352</v>
      </c>
      <c r="G2832">
        <f t="shared" si="4611"/>
        <v>0</v>
      </c>
      <c r="H2832" s="1">
        <f t="shared" si="4560"/>
        <v>0</v>
      </c>
      <c r="I2832" s="1" t="e">
        <f t="shared" si="4561"/>
        <v>#DIV/0!</v>
      </c>
      <c r="J2832" s="1">
        <f t="shared" si="4562"/>
        <v>0</v>
      </c>
      <c r="K2832" s="1" t="e">
        <f>IF(I2832&gt;$D$1,Sourcedata!$B$90*(2*G2832/1000000)/fluid_kinevisco,(G2832*2/1000000)^(4/3)*epsilon^(1/3)/fluid_kinevisco)</f>
        <v>#DIV/0!</v>
      </c>
      <c r="L2832" s="1" t="e">
        <f>2+0.6*K2832^0.5*Sourcedata!$B$92^(1/3)</f>
        <v>#DIV/0!</v>
      </c>
      <c r="M2832" s="1" t="e">
        <f t="shared" si="4563"/>
        <v>#DIV/0!</v>
      </c>
      <c r="N2832" s="1" t="e">
        <f t="shared" si="4564"/>
        <v>#DIV/0!</v>
      </c>
      <c r="O2832" s="1">
        <f>IF(G2832=0,0,Sourcedata!$C$13*EXP(2*Sourcedata!$C$28*Sourcedata!$C$10/Sourcedata!$C$12/Sourcedata!$C$34/G2832*1000000))</f>
        <v>0</v>
      </c>
      <c r="P2832" s="1">
        <f t="shared" si="4565"/>
        <v>0</v>
      </c>
      <c r="Q2832" s="1">
        <f t="shared" si="4612"/>
        <v>0</v>
      </c>
      <c r="R2832">
        <f t="shared" si="4618"/>
        <v>0</v>
      </c>
      <c r="S2832">
        <f t="shared" si="4613"/>
        <v>0</v>
      </c>
      <c r="T2832" s="1">
        <f t="shared" si="4566"/>
        <v>0</v>
      </c>
      <c r="U2832" s="1" t="e">
        <f t="shared" si="4567"/>
        <v>#DIV/0!</v>
      </c>
      <c r="V2832" s="1">
        <f t="shared" si="4568"/>
        <v>0</v>
      </c>
      <c r="W2832" s="1" t="e">
        <f>IF(U2832&gt;$D$1,Sourcedata!$B$90*(2*S2832/1000000)/fluid_kinevisco,(S2832*2/1000000)^(4/3)*epsilon^(1/3)/fluid_kinevisco)</f>
        <v>#DIV/0!</v>
      </c>
      <c r="X2832" s="1" t="e">
        <f>2+0.6*W2832^0.5*Sourcedata!$B$92^(1/3)</f>
        <v>#DIV/0!</v>
      </c>
      <c r="Y2832" s="1" t="e">
        <f t="shared" si="4619"/>
        <v>#DIV/0!</v>
      </c>
      <c r="Z2832" s="1" t="e">
        <f t="shared" si="4569"/>
        <v>#DIV/0!</v>
      </c>
      <c r="AA2832" s="1">
        <f>IF(S2832=0,0,Sourcedata!$C$13*EXP(2*Sourcedata!$C$28*Sourcedata!$C$10/Sourcedata!$C$12/Sourcedata!$C$34/S2832*1000000))</f>
        <v>0</v>
      </c>
      <c r="AB2832" s="1">
        <f t="shared" si="4570"/>
        <v>0</v>
      </c>
      <c r="AC2832" s="1">
        <f t="shared" si="4620"/>
        <v>0</v>
      </c>
      <c r="AD2832">
        <f t="shared" si="4621"/>
        <v>0</v>
      </c>
      <c r="AE2832">
        <f t="shared" si="4614"/>
        <v>0</v>
      </c>
      <c r="AF2832" s="1">
        <f t="shared" si="4571"/>
        <v>0</v>
      </c>
      <c r="AG2832" s="1" t="e">
        <f t="shared" si="4572"/>
        <v>#DIV/0!</v>
      </c>
      <c r="AH2832" s="1">
        <f t="shared" si="4573"/>
        <v>0</v>
      </c>
      <c r="AI2832" s="1" t="e">
        <f>IF(AG2832&gt;$D$1,Sourcedata!$B$90*(2*AE2832/1000000)/fluid_kinevisco,(AE2832*2/1000000)^(4/3)*epsilon^(1/3)/fluid_kinevisco)</f>
        <v>#DIV/0!</v>
      </c>
      <c r="AJ2832" s="1" t="e">
        <f>2+0.6*AI2832^0.5*Sourcedata!$B$92^(1/3)</f>
        <v>#DIV/0!</v>
      </c>
      <c r="AK2832" s="1" t="e">
        <f t="shared" si="4622"/>
        <v>#DIV/0!</v>
      </c>
      <c r="AL2832" s="1" t="e">
        <f t="shared" si="4574"/>
        <v>#DIV/0!</v>
      </c>
      <c r="AM2832" s="1">
        <f>IF(AE2832=0,0,Sourcedata!$C$13*EXP(2*Sourcedata!$C$28*Sourcedata!$C$10/Sourcedata!$C$12/Sourcedata!$C$34/AE2832*1000000))</f>
        <v>0</v>
      </c>
      <c r="AN2832" s="1">
        <f t="shared" si="4575"/>
        <v>0</v>
      </c>
      <c r="AO2832" s="1">
        <f t="shared" si="4623"/>
        <v>0</v>
      </c>
      <c r="AP2832">
        <f t="shared" si="4624"/>
        <v>0</v>
      </c>
      <c r="AQ2832">
        <f t="shared" si="4615"/>
        <v>0</v>
      </c>
      <c r="AR2832" s="1">
        <f t="shared" si="4576"/>
        <v>0</v>
      </c>
      <c r="AS2832" s="1" t="e">
        <f t="shared" si="4577"/>
        <v>#DIV/0!</v>
      </c>
      <c r="AT2832" s="1">
        <f t="shared" si="4578"/>
        <v>0</v>
      </c>
      <c r="AU2832" s="1" t="e">
        <f>IF(AS2832&gt;$D$1,Sourcedata!$B$90*(2*AQ2832/1000000)/fluid_kinevisco,(AQ2832*2/1000000)^(4/3)*epsilon^(1/3)/fluid_kinevisco)</f>
        <v>#DIV/0!</v>
      </c>
      <c r="AV2832" s="1" t="e">
        <f>2+0.6*AU2832^0.5*Sourcedata!$B$92^(1/3)</f>
        <v>#DIV/0!</v>
      </c>
      <c r="AW2832" s="1" t="e">
        <f t="shared" si="4625"/>
        <v>#DIV/0!</v>
      </c>
      <c r="AX2832" s="1" t="e">
        <f t="shared" si="4579"/>
        <v>#DIV/0!</v>
      </c>
      <c r="AY2832" s="1">
        <f>IF(AQ2832=0,0,Sourcedata!$C$13*EXP(2*Sourcedata!$C$28*Sourcedata!$C$10/Sourcedata!$C$12/Sourcedata!$C$34/AQ2832*1000000))</f>
        <v>0</v>
      </c>
      <c r="AZ2832" s="1">
        <f t="shared" si="4580"/>
        <v>0</v>
      </c>
      <c r="BA2832" s="1">
        <f t="shared" si="4626"/>
        <v>0</v>
      </c>
      <c r="BB2832">
        <f t="shared" si="4627"/>
        <v>0</v>
      </c>
      <c r="BC2832">
        <f t="shared" si="4628"/>
        <v>0</v>
      </c>
      <c r="BD2832" s="1">
        <f t="shared" si="4581"/>
        <v>0</v>
      </c>
      <c r="BE2832" s="1" t="e">
        <f t="shared" si="4582"/>
        <v>#DIV/0!</v>
      </c>
      <c r="BF2832" s="1">
        <f t="shared" si="4583"/>
        <v>0</v>
      </c>
      <c r="BG2832" s="1" t="e">
        <f>IF(BE2832&gt;$D$1,Sourcedata!$B$90*(2*BC2832/1000000)/fluid_kinevisco,(BC2832*2/1000000)^(4/3)*epsilon^(1/3)/fluid_kinevisco)</f>
        <v>#DIV/0!</v>
      </c>
      <c r="BH2832" s="1" t="e">
        <f>2+0.6*BG2832^0.5*Sourcedata!$B$92^(1/3)</f>
        <v>#DIV/0!</v>
      </c>
      <c r="BI2832" s="1" t="e">
        <f t="shared" si="4629"/>
        <v>#DIV/0!</v>
      </c>
      <c r="BJ2832" s="1" t="e">
        <f t="shared" si="4584"/>
        <v>#DIV/0!</v>
      </c>
      <c r="BK2832" s="1">
        <f>IF(BC2832=0,0,Sourcedata!$C$13*EXP(2*Sourcedata!$C$28*Sourcedata!$C$10/Sourcedata!$C$12/Sourcedata!$C$34/BC2832*1000000))</f>
        <v>0</v>
      </c>
      <c r="BL2832" s="1">
        <f t="shared" si="4585"/>
        <v>0</v>
      </c>
      <c r="BM2832" s="1">
        <f t="shared" si="4630"/>
        <v>0</v>
      </c>
      <c r="BN2832">
        <f t="shared" si="4631"/>
        <v>0</v>
      </c>
      <c r="BO2832">
        <f t="shared" si="4632"/>
        <v>0</v>
      </c>
      <c r="BP2832" s="1">
        <f t="shared" si="4586"/>
        <v>0</v>
      </c>
      <c r="BQ2832" s="1" t="e">
        <f t="shared" si="4587"/>
        <v>#DIV/0!</v>
      </c>
      <c r="BR2832" s="1">
        <f t="shared" si="4588"/>
        <v>0</v>
      </c>
      <c r="BS2832" s="1" t="e">
        <f>IF(BQ2832&gt;$D$1,Sourcedata!$B$90*(2*BO2832/1000000)/fluid_kinevisco,(BO2832*2/1000000)^(4/3)*epsilon^(1/3)/fluid_kinevisco)</f>
        <v>#DIV/0!</v>
      </c>
      <c r="BT2832" s="1" t="e">
        <f>2+0.6*BS2832^0.5*Sourcedata!$B$92^(1/3)</f>
        <v>#DIV/0!</v>
      </c>
      <c r="BU2832" s="1" t="e">
        <f t="shared" si="4633"/>
        <v>#DIV/0!</v>
      </c>
      <c r="BV2832" s="1" t="e">
        <f t="shared" si="4589"/>
        <v>#DIV/0!</v>
      </c>
      <c r="BW2832" s="1">
        <f>IF(BO2832=0,0,Sourcedata!$C$13*EXP(2*Sourcedata!$C$28*Sourcedata!$C$10/Sourcedata!$C$12/Sourcedata!$C$34/BO2832*1000000))</f>
        <v>0</v>
      </c>
      <c r="BX2832" s="1">
        <f t="shared" si="4590"/>
        <v>0</v>
      </c>
      <c r="BY2832" s="1">
        <f t="shared" si="4634"/>
        <v>0</v>
      </c>
      <c r="BZ2832">
        <f t="shared" si="4635"/>
        <v>0</v>
      </c>
      <c r="CA2832">
        <f t="shared" si="4616"/>
        <v>0</v>
      </c>
      <c r="CB2832" s="1">
        <f t="shared" si="4591"/>
        <v>0</v>
      </c>
      <c r="CC2832" s="1" t="e">
        <f t="shared" si="4592"/>
        <v>#DIV/0!</v>
      </c>
      <c r="CD2832" s="1">
        <f t="shared" si="4593"/>
        <v>0</v>
      </c>
      <c r="CE2832" s="1" t="e">
        <f>IF(CC2832&gt;$D$1,Sourcedata!$B$90*(2*CA2832/1000000)/fluid_kinevisco,(CA2832*2/1000000)^(4/3)*epsilon^(1/3)/fluid_kinevisco)</f>
        <v>#DIV/0!</v>
      </c>
      <c r="CF2832" s="1" t="e">
        <f>2+0.6*CE2832^0.5*Sourcedata!$B$92^(1/3)</f>
        <v>#DIV/0!</v>
      </c>
      <c r="CG2832" s="1" t="e">
        <f t="shared" si="4636"/>
        <v>#DIV/0!</v>
      </c>
      <c r="CH2832" s="1" t="e">
        <f t="shared" si="4594"/>
        <v>#DIV/0!</v>
      </c>
      <c r="CI2832" s="1">
        <f>IF(CA2832=0,0,Sourcedata!$C$13*EXP(2*Sourcedata!$C$28*Sourcedata!$C$10/Sourcedata!$C$12/Sourcedata!$C$34/CA2832*1000000))</f>
        <v>0</v>
      </c>
      <c r="CJ2832" s="1">
        <f t="shared" si="4595"/>
        <v>0</v>
      </c>
      <c r="CK2832" s="1">
        <f t="shared" si="4637"/>
        <v>0</v>
      </c>
      <c r="CL2832">
        <f t="shared" si="4617"/>
        <v>0</v>
      </c>
      <c r="CM2832">
        <f t="shared" si="4638"/>
        <v>0</v>
      </c>
      <c r="CN2832" s="1">
        <f t="shared" si="4596"/>
        <v>0</v>
      </c>
      <c r="CO2832" s="1" t="e">
        <f t="shared" si="4597"/>
        <v>#DIV/0!</v>
      </c>
      <c r="CP2832" s="1">
        <f t="shared" si="4598"/>
        <v>0</v>
      </c>
      <c r="CQ2832" s="1" t="e">
        <f>IF(CO2832&gt;$D$1,Sourcedata!$B$90*(2*CM2832/1000000)/fluid_kinevisco,(CM2832*2/1000000)^(4/3)*epsilon^(1/3)/fluid_kinevisco)</f>
        <v>#DIV/0!</v>
      </c>
      <c r="CR2832" s="1" t="e">
        <f>2+0.6*CQ2832^0.5*Sourcedata!$B$92^(1/3)</f>
        <v>#DIV/0!</v>
      </c>
      <c r="CS2832" s="1" t="e">
        <f t="shared" si="4639"/>
        <v>#DIV/0!</v>
      </c>
      <c r="CT2832" s="1" t="e">
        <f t="shared" si="4599"/>
        <v>#DIV/0!</v>
      </c>
      <c r="CU2832" s="1">
        <f>IF(CM2832=0,0,Sourcedata!$C$13*EXP(2*Sourcedata!$C$28*Sourcedata!$C$10/Sourcedata!$C$12/Sourcedata!$C$34/CM2832*1000000))</f>
        <v>0</v>
      </c>
      <c r="CV2832" s="1">
        <f t="shared" si="4600"/>
        <v>0</v>
      </c>
      <c r="CW2832" s="1">
        <f t="shared" si="4640"/>
        <v>0</v>
      </c>
      <c r="CX2832">
        <f t="shared" si="4641"/>
        <v>0</v>
      </c>
      <c r="CY2832">
        <f t="shared" si="4642"/>
        <v>0</v>
      </c>
      <c r="CZ2832" s="1">
        <f t="shared" si="4601"/>
        <v>0</v>
      </c>
      <c r="DA2832" s="1" t="e">
        <f t="shared" si="4602"/>
        <v>#DIV/0!</v>
      </c>
      <c r="DB2832" s="1">
        <f t="shared" si="4603"/>
        <v>0</v>
      </c>
      <c r="DC2832" s="1" t="e">
        <f>IF(DA2832&gt;$D$1,Sourcedata!$B$90*(2*CY2832/1000000)/fluid_kinevisco,(CY2832*2/1000000)^(4/3)*epsilon^(1/3)/fluid_kinevisco)</f>
        <v>#DIV/0!</v>
      </c>
      <c r="DD2832" s="1" t="e">
        <f>2+0.6*DC2832^0.5*Sourcedata!$B$92^(1/3)</f>
        <v>#DIV/0!</v>
      </c>
      <c r="DE2832" s="1" t="e">
        <f t="shared" si="4643"/>
        <v>#DIV/0!</v>
      </c>
      <c r="DF2832" s="1" t="e">
        <f t="shared" si="4604"/>
        <v>#DIV/0!</v>
      </c>
      <c r="DG2832" s="1">
        <f>IF(CY2832=0,0,Sourcedata!$C$13*EXP(2*Sourcedata!$C$28*Sourcedata!$C$10/Sourcedata!$C$12/Sourcedata!$C$34/CY2832*1000000))</f>
        <v>0</v>
      </c>
      <c r="DH2832" s="1">
        <f t="shared" si="4605"/>
        <v>0</v>
      </c>
      <c r="DI2832" s="1">
        <f t="shared" si="4644"/>
        <v>0</v>
      </c>
      <c r="DJ2832">
        <f t="shared" si="4645"/>
        <v>0</v>
      </c>
      <c r="DK2832">
        <f t="shared" si="4646"/>
        <v>0</v>
      </c>
      <c r="DL2832" s="1">
        <f t="shared" si="4606"/>
        <v>0</v>
      </c>
      <c r="DM2832" s="1" t="e">
        <f t="shared" si="4607"/>
        <v>#DIV/0!</v>
      </c>
      <c r="DN2832" s="1">
        <f t="shared" si="4608"/>
        <v>0</v>
      </c>
      <c r="DO2832" s="1" t="e">
        <f>IF(DM2832&gt;$D$1,Sourcedata!$B$90*(2*DK2832/1000000)/fluid_kinevisco,(DK2832*2/1000000)^(4/3)*epsilon^(1/3)/fluid_kinevisco)</f>
        <v>#DIV/0!</v>
      </c>
      <c r="DP2832" s="1" t="e">
        <f>2+0.6*DO2832^0.5*Sourcedata!$B$92^(1/3)</f>
        <v>#DIV/0!</v>
      </c>
      <c r="DQ2832" s="1" t="e">
        <f t="shared" si="4647"/>
        <v>#DIV/0!</v>
      </c>
      <c r="DR2832" s="1" t="e">
        <f t="shared" si="4609"/>
        <v>#DIV/0!</v>
      </c>
      <c r="DS2832" s="1">
        <f>IF(DK2832=0,0,Sourcedata!$C$13*EXP(2*Sourcedata!$C$28*Sourcedata!$C$10/Sourcedata!$C$12/Sourcedata!$C$34/DK2832*1000000))</f>
        <v>0</v>
      </c>
      <c r="DT2832" s="1">
        <f t="shared" si="4610"/>
        <v>0</v>
      </c>
      <c r="DU2832" s="1">
        <f t="shared" si="4648"/>
        <v>0</v>
      </c>
      <c r="DV2832">
        <f t="shared" si="4649"/>
        <v>0</v>
      </c>
      <c r="DX2832" s="26">
        <f t="shared" si="4558"/>
        <v>2.4999999999999988E-5</v>
      </c>
      <c r="DY2832">
        <f t="shared" si="4547"/>
        <v>0.70750000000003765</v>
      </c>
      <c r="DZ2832" s="1">
        <f t="shared" si="4548"/>
        <v>0</v>
      </c>
      <c r="EA2832" s="1">
        <f t="shared" si="4559"/>
        <v>24.999999999999989</v>
      </c>
      <c r="EB2832" s="1">
        <f t="shared" si="4552"/>
        <v>0</v>
      </c>
      <c r="EC2832" s="1"/>
      <c r="ED2832" s="1">
        <f t="shared" si="4553"/>
        <v>24.999999999999989</v>
      </c>
      <c r="EE2832" s="1">
        <f t="shared" si="4554"/>
        <v>24.999999999999989</v>
      </c>
      <c r="EF2832">
        <f t="shared" si="4549"/>
        <v>99.999999999999957</v>
      </c>
      <c r="EG2832">
        <f t="shared" si="4550"/>
        <v>0</v>
      </c>
      <c r="EH2832" s="1"/>
      <c r="EI2832">
        <f t="shared" si="4551"/>
        <v>100</v>
      </c>
      <c r="EK2832">
        <f t="shared" si="4555"/>
        <v>0.70750000000003765</v>
      </c>
      <c r="EL2832">
        <f t="shared" si="4556"/>
        <v>0.71</v>
      </c>
      <c r="EM2832">
        <f t="shared" si="4557"/>
        <v>99.999999999999957</v>
      </c>
    </row>
    <row r="2833" spans="6:143" x14ac:dyDescent="0.2">
      <c r="F2833">
        <f>F2832+Sourcedata!$C$36*3600/4000</f>
        <v>2544.3000000001352</v>
      </c>
      <c r="G2833">
        <f t="shared" si="4611"/>
        <v>0</v>
      </c>
      <c r="H2833" s="1">
        <f t="shared" si="4560"/>
        <v>0</v>
      </c>
      <c r="I2833" s="1" t="e">
        <f t="shared" si="4561"/>
        <v>#DIV/0!</v>
      </c>
      <c r="J2833" s="1">
        <f t="shared" si="4562"/>
        <v>0</v>
      </c>
      <c r="K2833" s="1" t="e">
        <f>IF(I2833&gt;$D$1,Sourcedata!$B$90*(2*G2833/1000000)/fluid_kinevisco,(G2833*2/1000000)^(4/3)*epsilon^(1/3)/fluid_kinevisco)</f>
        <v>#DIV/0!</v>
      </c>
      <c r="L2833" s="1" t="e">
        <f>2+0.6*K2833^0.5*Sourcedata!$B$92^(1/3)</f>
        <v>#DIV/0!</v>
      </c>
      <c r="M2833" s="1" t="e">
        <f t="shared" si="4563"/>
        <v>#DIV/0!</v>
      </c>
      <c r="N2833" s="1" t="e">
        <f t="shared" si="4564"/>
        <v>#DIV/0!</v>
      </c>
      <c r="O2833" s="1">
        <f>IF(G2833=0,0,Sourcedata!$C$13*EXP(2*Sourcedata!$C$28*Sourcedata!$C$10/Sourcedata!$C$12/Sourcedata!$C$34/G2833*1000000))</f>
        <v>0</v>
      </c>
      <c r="P2833" s="1">
        <f t="shared" si="4565"/>
        <v>0</v>
      </c>
      <c r="Q2833" s="1">
        <f t="shared" si="4612"/>
        <v>0</v>
      </c>
      <c r="R2833">
        <f t="shared" si="4618"/>
        <v>0</v>
      </c>
      <c r="S2833">
        <f t="shared" si="4613"/>
        <v>0</v>
      </c>
      <c r="T2833" s="1">
        <f t="shared" si="4566"/>
        <v>0</v>
      </c>
      <c r="U2833" s="1" t="e">
        <f t="shared" si="4567"/>
        <v>#DIV/0!</v>
      </c>
      <c r="V2833" s="1">
        <f t="shared" si="4568"/>
        <v>0</v>
      </c>
      <c r="W2833" s="1" t="e">
        <f>IF(U2833&gt;$D$1,Sourcedata!$B$90*(2*S2833/1000000)/fluid_kinevisco,(S2833*2/1000000)^(4/3)*epsilon^(1/3)/fluid_kinevisco)</f>
        <v>#DIV/0!</v>
      </c>
      <c r="X2833" s="1" t="e">
        <f>2+0.6*W2833^0.5*Sourcedata!$B$92^(1/3)</f>
        <v>#DIV/0!</v>
      </c>
      <c r="Y2833" s="1" t="e">
        <f t="shared" si="4619"/>
        <v>#DIV/0!</v>
      </c>
      <c r="Z2833" s="1" t="e">
        <f t="shared" si="4569"/>
        <v>#DIV/0!</v>
      </c>
      <c r="AA2833" s="1">
        <f>IF(S2833=0,0,Sourcedata!$C$13*EXP(2*Sourcedata!$C$28*Sourcedata!$C$10/Sourcedata!$C$12/Sourcedata!$C$34/S2833*1000000))</f>
        <v>0</v>
      </c>
      <c r="AB2833" s="1">
        <f t="shared" si="4570"/>
        <v>0</v>
      </c>
      <c r="AC2833" s="1">
        <f t="shared" si="4620"/>
        <v>0</v>
      </c>
      <c r="AD2833">
        <f t="shared" si="4621"/>
        <v>0</v>
      </c>
      <c r="AE2833">
        <f t="shared" si="4614"/>
        <v>0</v>
      </c>
      <c r="AF2833" s="1">
        <f t="shared" si="4571"/>
        <v>0</v>
      </c>
      <c r="AG2833" s="1" t="e">
        <f t="shared" si="4572"/>
        <v>#DIV/0!</v>
      </c>
      <c r="AH2833" s="1">
        <f t="shared" si="4573"/>
        <v>0</v>
      </c>
      <c r="AI2833" s="1" t="e">
        <f>IF(AG2833&gt;$D$1,Sourcedata!$B$90*(2*AE2833/1000000)/fluid_kinevisco,(AE2833*2/1000000)^(4/3)*epsilon^(1/3)/fluid_kinevisco)</f>
        <v>#DIV/0!</v>
      </c>
      <c r="AJ2833" s="1" t="e">
        <f>2+0.6*AI2833^0.5*Sourcedata!$B$92^(1/3)</f>
        <v>#DIV/0!</v>
      </c>
      <c r="AK2833" s="1" t="e">
        <f t="shared" si="4622"/>
        <v>#DIV/0!</v>
      </c>
      <c r="AL2833" s="1" t="e">
        <f t="shared" si="4574"/>
        <v>#DIV/0!</v>
      </c>
      <c r="AM2833" s="1">
        <f>IF(AE2833=0,0,Sourcedata!$C$13*EXP(2*Sourcedata!$C$28*Sourcedata!$C$10/Sourcedata!$C$12/Sourcedata!$C$34/AE2833*1000000))</f>
        <v>0</v>
      </c>
      <c r="AN2833" s="1">
        <f t="shared" si="4575"/>
        <v>0</v>
      </c>
      <c r="AO2833" s="1">
        <f t="shared" si="4623"/>
        <v>0</v>
      </c>
      <c r="AP2833">
        <f t="shared" si="4624"/>
        <v>0</v>
      </c>
      <c r="AQ2833">
        <f t="shared" si="4615"/>
        <v>0</v>
      </c>
      <c r="AR2833" s="1">
        <f t="shared" si="4576"/>
        <v>0</v>
      </c>
      <c r="AS2833" s="1" t="e">
        <f t="shared" si="4577"/>
        <v>#DIV/0!</v>
      </c>
      <c r="AT2833" s="1">
        <f t="shared" si="4578"/>
        <v>0</v>
      </c>
      <c r="AU2833" s="1" t="e">
        <f>IF(AS2833&gt;$D$1,Sourcedata!$B$90*(2*AQ2833/1000000)/fluid_kinevisco,(AQ2833*2/1000000)^(4/3)*epsilon^(1/3)/fluid_kinevisco)</f>
        <v>#DIV/0!</v>
      </c>
      <c r="AV2833" s="1" t="e">
        <f>2+0.6*AU2833^0.5*Sourcedata!$B$92^(1/3)</f>
        <v>#DIV/0!</v>
      </c>
      <c r="AW2833" s="1" t="e">
        <f t="shared" si="4625"/>
        <v>#DIV/0!</v>
      </c>
      <c r="AX2833" s="1" t="e">
        <f t="shared" si="4579"/>
        <v>#DIV/0!</v>
      </c>
      <c r="AY2833" s="1">
        <f>IF(AQ2833=0,0,Sourcedata!$C$13*EXP(2*Sourcedata!$C$28*Sourcedata!$C$10/Sourcedata!$C$12/Sourcedata!$C$34/AQ2833*1000000))</f>
        <v>0</v>
      </c>
      <c r="AZ2833" s="1">
        <f t="shared" si="4580"/>
        <v>0</v>
      </c>
      <c r="BA2833" s="1">
        <f t="shared" si="4626"/>
        <v>0</v>
      </c>
      <c r="BB2833">
        <f t="shared" si="4627"/>
        <v>0</v>
      </c>
      <c r="BC2833">
        <f t="shared" si="4628"/>
        <v>0</v>
      </c>
      <c r="BD2833" s="1">
        <f t="shared" si="4581"/>
        <v>0</v>
      </c>
      <c r="BE2833" s="1" t="e">
        <f t="shared" si="4582"/>
        <v>#DIV/0!</v>
      </c>
      <c r="BF2833" s="1">
        <f t="shared" si="4583"/>
        <v>0</v>
      </c>
      <c r="BG2833" s="1" t="e">
        <f>IF(BE2833&gt;$D$1,Sourcedata!$B$90*(2*BC2833/1000000)/fluid_kinevisco,(BC2833*2/1000000)^(4/3)*epsilon^(1/3)/fluid_kinevisco)</f>
        <v>#DIV/0!</v>
      </c>
      <c r="BH2833" s="1" t="e">
        <f>2+0.6*BG2833^0.5*Sourcedata!$B$92^(1/3)</f>
        <v>#DIV/0!</v>
      </c>
      <c r="BI2833" s="1" t="e">
        <f t="shared" si="4629"/>
        <v>#DIV/0!</v>
      </c>
      <c r="BJ2833" s="1" t="e">
        <f t="shared" si="4584"/>
        <v>#DIV/0!</v>
      </c>
      <c r="BK2833" s="1">
        <f>IF(BC2833=0,0,Sourcedata!$C$13*EXP(2*Sourcedata!$C$28*Sourcedata!$C$10/Sourcedata!$C$12/Sourcedata!$C$34/BC2833*1000000))</f>
        <v>0</v>
      </c>
      <c r="BL2833" s="1">
        <f t="shared" si="4585"/>
        <v>0</v>
      </c>
      <c r="BM2833" s="1">
        <f t="shared" si="4630"/>
        <v>0</v>
      </c>
      <c r="BN2833">
        <f t="shared" si="4631"/>
        <v>0</v>
      </c>
      <c r="BO2833">
        <f t="shared" si="4632"/>
        <v>0</v>
      </c>
      <c r="BP2833" s="1">
        <f t="shared" si="4586"/>
        <v>0</v>
      </c>
      <c r="BQ2833" s="1" t="e">
        <f t="shared" si="4587"/>
        <v>#DIV/0!</v>
      </c>
      <c r="BR2833" s="1">
        <f t="shared" si="4588"/>
        <v>0</v>
      </c>
      <c r="BS2833" s="1" t="e">
        <f>IF(BQ2833&gt;$D$1,Sourcedata!$B$90*(2*BO2833/1000000)/fluid_kinevisco,(BO2833*2/1000000)^(4/3)*epsilon^(1/3)/fluid_kinevisco)</f>
        <v>#DIV/0!</v>
      </c>
      <c r="BT2833" s="1" t="e">
        <f>2+0.6*BS2833^0.5*Sourcedata!$B$92^(1/3)</f>
        <v>#DIV/0!</v>
      </c>
      <c r="BU2833" s="1" t="e">
        <f t="shared" si="4633"/>
        <v>#DIV/0!</v>
      </c>
      <c r="BV2833" s="1" t="e">
        <f t="shared" si="4589"/>
        <v>#DIV/0!</v>
      </c>
      <c r="BW2833" s="1">
        <f>IF(BO2833=0,0,Sourcedata!$C$13*EXP(2*Sourcedata!$C$28*Sourcedata!$C$10/Sourcedata!$C$12/Sourcedata!$C$34/BO2833*1000000))</f>
        <v>0</v>
      </c>
      <c r="BX2833" s="1">
        <f t="shared" si="4590"/>
        <v>0</v>
      </c>
      <c r="BY2833" s="1">
        <f t="shared" si="4634"/>
        <v>0</v>
      </c>
      <c r="BZ2833">
        <f t="shared" si="4635"/>
        <v>0</v>
      </c>
      <c r="CA2833">
        <f t="shared" si="4616"/>
        <v>0</v>
      </c>
      <c r="CB2833" s="1">
        <f t="shared" si="4591"/>
        <v>0</v>
      </c>
      <c r="CC2833" s="1" t="e">
        <f t="shared" si="4592"/>
        <v>#DIV/0!</v>
      </c>
      <c r="CD2833" s="1">
        <f t="shared" si="4593"/>
        <v>0</v>
      </c>
      <c r="CE2833" s="1" t="e">
        <f>IF(CC2833&gt;$D$1,Sourcedata!$B$90*(2*CA2833/1000000)/fluid_kinevisco,(CA2833*2/1000000)^(4/3)*epsilon^(1/3)/fluid_kinevisco)</f>
        <v>#DIV/0!</v>
      </c>
      <c r="CF2833" s="1" t="e">
        <f>2+0.6*CE2833^0.5*Sourcedata!$B$92^(1/3)</f>
        <v>#DIV/0!</v>
      </c>
      <c r="CG2833" s="1" t="e">
        <f t="shared" si="4636"/>
        <v>#DIV/0!</v>
      </c>
      <c r="CH2833" s="1" t="e">
        <f t="shared" si="4594"/>
        <v>#DIV/0!</v>
      </c>
      <c r="CI2833" s="1">
        <f>IF(CA2833=0,0,Sourcedata!$C$13*EXP(2*Sourcedata!$C$28*Sourcedata!$C$10/Sourcedata!$C$12/Sourcedata!$C$34/CA2833*1000000))</f>
        <v>0</v>
      </c>
      <c r="CJ2833" s="1">
        <f t="shared" si="4595"/>
        <v>0</v>
      </c>
      <c r="CK2833" s="1">
        <f t="shared" si="4637"/>
        <v>0</v>
      </c>
      <c r="CL2833">
        <f t="shared" si="4617"/>
        <v>0</v>
      </c>
      <c r="CM2833">
        <f t="shared" si="4638"/>
        <v>0</v>
      </c>
      <c r="CN2833" s="1">
        <f t="shared" si="4596"/>
        <v>0</v>
      </c>
      <c r="CO2833" s="1" t="e">
        <f t="shared" si="4597"/>
        <v>#DIV/0!</v>
      </c>
      <c r="CP2833" s="1">
        <f t="shared" si="4598"/>
        <v>0</v>
      </c>
      <c r="CQ2833" s="1" t="e">
        <f>IF(CO2833&gt;$D$1,Sourcedata!$B$90*(2*CM2833/1000000)/fluid_kinevisco,(CM2833*2/1000000)^(4/3)*epsilon^(1/3)/fluid_kinevisco)</f>
        <v>#DIV/0!</v>
      </c>
      <c r="CR2833" s="1" t="e">
        <f>2+0.6*CQ2833^0.5*Sourcedata!$B$92^(1/3)</f>
        <v>#DIV/0!</v>
      </c>
      <c r="CS2833" s="1" t="e">
        <f t="shared" si="4639"/>
        <v>#DIV/0!</v>
      </c>
      <c r="CT2833" s="1" t="e">
        <f t="shared" si="4599"/>
        <v>#DIV/0!</v>
      </c>
      <c r="CU2833" s="1">
        <f>IF(CM2833=0,0,Sourcedata!$C$13*EXP(2*Sourcedata!$C$28*Sourcedata!$C$10/Sourcedata!$C$12/Sourcedata!$C$34/CM2833*1000000))</f>
        <v>0</v>
      </c>
      <c r="CV2833" s="1">
        <f t="shared" si="4600"/>
        <v>0</v>
      </c>
      <c r="CW2833" s="1">
        <f t="shared" si="4640"/>
        <v>0</v>
      </c>
      <c r="CX2833">
        <f t="shared" si="4641"/>
        <v>0</v>
      </c>
      <c r="CY2833">
        <f t="shared" si="4642"/>
        <v>0</v>
      </c>
      <c r="CZ2833" s="1">
        <f t="shared" si="4601"/>
        <v>0</v>
      </c>
      <c r="DA2833" s="1" t="e">
        <f t="shared" si="4602"/>
        <v>#DIV/0!</v>
      </c>
      <c r="DB2833" s="1">
        <f t="shared" si="4603"/>
        <v>0</v>
      </c>
      <c r="DC2833" s="1" t="e">
        <f>IF(DA2833&gt;$D$1,Sourcedata!$B$90*(2*CY2833/1000000)/fluid_kinevisco,(CY2833*2/1000000)^(4/3)*epsilon^(1/3)/fluid_kinevisco)</f>
        <v>#DIV/0!</v>
      </c>
      <c r="DD2833" s="1" t="e">
        <f>2+0.6*DC2833^0.5*Sourcedata!$B$92^(1/3)</f>
        <v>#DIV/0!</v>
      </c>
      <c r="DE2833" s="1" t="e">
        <f t="shared" si="4643"/>
        <v>#DIV/0!</v>
      </c>
      <c r="DF2833" s="1" t="e">
        <f t="shared" si="4604"/>
        <v>#DIV/0!</v>
      </c>
      <c r="DG2833" s="1">
        <f>IF(CY2833=0,0,Sourcedata!$C$13*EXP(2*Sourcedata!$C$28*Sourcedata!$C$10/Sourcedata!$C$12/Sourcedata!$C$34/CY2833*1000000))</f>
        <v>0</v>
      </c>
      <c r="DH2833" s="1">
        <f t="shared" si="4605"/>
        <v>0</v>
      </c>
      <c r="DI2833" s="1">
        <f t="shared" si="4644"/>
        <v>0</v>
      </c>
      <c r="DJ2833">
        <f t="shared" si="4645"/>
        <v>0</v>
      </c>
      <c r="DK2833">
        <f t="shared" si="4646"/>
        <v>0</v>
      </c>
      <c r="DL2833" s="1">
        <f t="shared" si="4606"/>
        <v>0</v>
      </c>
      <c r="DM2833" s="1" t="e">
        <f t="shared" si="4607"/>
        <v>#DIV/0!</v>
      </c>
      <c r="DN2833" s="1">
        <f t="shared" si="4608"/>
        <v>0</v>
      </c>
      <c r="DO2833" s="1" t="e">
        <f>IF(DM2833&gt;$D$1,Sourcedata!$B$90*(2*DK2833/1000000)/fluid_kinevisco,(DK2833*2/1000000)^(4/3)*epsilon^(1/3)/fluid_kinevisco)</f>
        <v>#DIV/0!</v>
      </c>
      <c r="DP2833" s="1" t="e">
        <f>2+0.6*DO2833^0.5*Sourcedata!$B$92^(1/3)</f>
        <v>#DIV/0!</v>
      </c>
      <c r="DQ2833" s="1" t="e">
        <f t="shared" si="4647"/>
        <v>#DIV/0!</v>
      </c>
      <c r="DR2833" s="1" t="e">
        <f t="shared" si="4609"/>
        <v>#DIV/0!</v>
      </c>
      <c r="DS2833" s="1">
        <f>IF(DK2833=0,0,Sourcedata!$C$13*EXP(2*Sourcedata!$C$28*Sourcedata!$C$10/Sourcedata!$C$12/Sourcedata!$C$34/DK2833*1000000))</f>
        <v>0</v>
      </c>
      <c r="DT2833" s="1">
        <f t="shared" si="4610"/>
        <v>0</v>
      </c>
      <c r="DU2833" s="1">
        <f t="shared" si="4648"/>
        <v>0</v>
      </c>
      <c r="DV2833">
        <f t="shared" si="4649"/>
        <v>0</v>
      </c>
      <c r="DX2833" s="26">
        <f t="shared" si="4558"/>
        <v>2.4999999999999988E-5</v>
      </c>
      <c r="DY2833">
        <f t="shared" si="4547"/>
        <v>0.70775000000003763</v>
      </c>
      <c r="DZ2833" s="1">
        <f t="shared" si="4548"/>
        <v>0</v>
      </c>
      <c r="EA2833" s="1">
        <f t="shared" si="4559"/>
        <v>24.999999999999989</v>
      </c>
      <c r="EB2833" s="1">
        <f t="shared" si="4552"/>
        <v>0</v>
      </c>
      <c r="EC2833" s="1"/>
      <c r="ED2833" s="1">
        <f t="shared" si="4553"/>
        <v>24.999999999999989</v>
      </c>
      <c r="EE2833" s="1">
        <f t="shared" si="4554"/>
        <v>24.999999999999989</v>
      </c>
      <c r="EF2833">
        <f t="shared" si="4549"/>
        <v>99.999999999999957</v>
      </c>
      <c r="EG2833">
        <f t="shared" si="4550"/>
        <v>0</v>
      </c>
      <c r="EH2833" s="1"/>
      <c r="EI2833">
        <f t="shared" si="4551"/>
        <v>100</v>
      </c>
      <c r="EK2833">
        <f t="shared" si="4555"/>
        <v>0.70775000000003763</v>
      </c>
      <c r="EL2833">
        <f t="shared" si="4556"/>
        <v>0.71</v>
      </c>
      <c r="EM2833">
        <f t="shared" si="4557"/>
        <v>99.999999999999957</v>
      </c>
    </row>
    <row r="2834" spans="6:143" x14ac:dyDescent="0.2">
      <c r="F2834">
        <f>F2833+Sourcedata!$C$36*3600/4000</f>
        <v>2545.2000000001353</v>
      </c>
      <c r="G2834">
        <f t="shared" si="4611"/>
        <v>0</v>
      </c>
      <c r="H2834" s="1">
        <f t="shared" si="4560"/>
        <v>0</v>
      </c>
      <c r="I2834" s="1" t="e">
        <f t="shared" si="4561"/>
        <v>#DIV/0!</v>
      </c>
      <c r="J2834" s="1">
        <f t="shared" si="4562"/>
        <v>0</v>
      </c>
      <c r="K2834" s="1" t="e">
        <f>IF(I2834&gt;$D$1,Sourcedata!$B$90*(2*G2834/1000000)/fluid_kinevisco,(G2834*2/1000000)^(4/3)*epsilon^(1/3)/fluid_kinevisco)</f>
        <v>#DIV/0!</v>
      </c>
      <c r="L2834" s="1" t="e">
        <f>2+0.6*K2834^0.5*Sourcedata!$B$92^(1/3)</f>
        <v>#DIV/0!</v>
      </c>
      <c r="M2834" s="1" t="e">
        <f t="shared" si="4563"/>
        <v>#DIV/0!</v>
      </c>
      <c r="N2834" s="1" t="e">
        <f t="shared" si="4564"/>
        <v>#DIV/0!</v>
      </c>
      <c r="O2834" s="1">
        <f>IF(G2834=0,0,Sourcedata!$C$13*EXP(2*Sourcedata!$C$28*Sourcedata!$C$10/Sourcedata!$C$12/Sourcedata!$C$34/G2834*1000000))</f>
        <v>0</v>
      </c>
      <c r="P2834" s="1">
        <f t="shared" si="4565"/>
        <v>0</v>
      </c>
      <c r="Q2834" s="1">
        <f t="shared" si="4612"/>
        <v>0</v>
      </c>
      <c r="R2834">
        <f t="shared" si="4618"/>
        <v>0</v>
      </c>
      <c r="S2834">
        <f t="shared" si="4613"/>
        <v>0</v>
      </c>
      <c r="T2834" s="1">
        <f t="shared" si="4566"/>
        <v>0</v>
      </c>
      <c r="U2834" s="1" t="e">
        <f t="shared" si="4567"/>
        <v>#DIV/0!</v>
      </c>
      <c r="V2834" s="1">
        <f t="shared" si="4568"/>
        <v>0</v>
      </c>
      <c r="W2834" s="1" t="e">
        <f>IF(U2834&gt;$D$1,Sourcedata!$B$90*(2*S2834/1000000)/fluid_kinevisco,(S2834*2/1000000)^(4/3)*epsilon^(1/3)/fluid_kinevisco)</f>
        <v>#DIV/0!</v>
      </c>
      <c r="X2834" s="1" t="e">
        <f>2+0.6*W2834^0.5*Sourcedata!$B$92^(1/3)</f>
        <v>#DIV/0!</v>
      </c>
      <c r="Y2834" s="1" t="e">
        <f t="shared" si="4619"/>
        <v>#DIV/0!</v>
      </c>
      <c r="Z2834" s="1" t="e">
        <f t="shared" si="4569"/>
        <v>#DIV/0!</v>
      </c>
      <c r="AA2834" s="1">
        <f>IF(S2834=0,0,Sourcedata!$C$13*EXP(2*Sourcedata!$C$28*Sourcedata!$C$10/Sourcedata!$C$12/Sourcedata!$C$34/S2834*1000000))</f>
        <v>0</v>
      </c>
      <c r="AB2834" s="1">
        <f t="shared" si="4570"/>
        <v>0</v>
      </c>
      <c r="AC2834" s="1">
        <f t="shared" si="4620"/>
        <v>0</v>
      </c>
      <c r="AD2834">
        <f t="shared" si="4621"/>
        <v>0</v>
      </c>
      <c r="AE2834">
        <f t="shared" si="4614"/>
        <v>0</v>
      </c>
      <c r="AF2834" s="1">
        <f t="shared" si="4571"/>
        <v>0</v>
      </c>
      <c r="AG2834" s="1" t="e">
        <f t="shared" si="4572"/>
        <v>#DIV/0!</v>
      </c>
      <c r="AH2834" s="1">
        <f t="shared" si="4573"/>
        <v>0</v>
      </c>
      <c r="AI2834" s="1" t="e">
        <f>IF(AG2834&gt;$D$1,Sourcedata!$B$90*(2*AE2834/1000000)/fluid_kinevisco,(AE2834*2/1000000)^(4/3)*epsilon^(1/3)/fluid_kinevisco)</f>
        <v>#DIV/0!</v>
      </c>
      <c r="AJ2834" s="1" t="e">
        <f>2+0.6*AI2834^0.5*Sourcedata!$B$92^(1/3)</f>
        <v>#DIV/0!</v>
      </c>
      <c r="AK2834" s="1" t="e">
        <f t="shared" si="4622"/>
        <v>#DIV/0!</v>
      </c>
      <c r="AL2834" s="1" t="e">
        <f t="shared" si="4574"/>
        <v>#DIV/0!</v>
      </c>
      <c r="AM2834" s="1">
        <f>IF(AE2834=0,0,Sourcedata!$C$13*EXP(2*Sourcedata!$C$28*Sourcedata!$C$10/Sourcedata!$C$12/Sourcedata!$C$34/AE2834*1000000))</f>
        <v>0</v>
      </c>
      <c r="AN2834" s="1">
        <f t="shared" si="4575"/>
        <v>0</v>
      </c>
      <c r="AO2834" s="1">
        <f t="shared" si="4623"/>
        <v>0</v>
      </c>
      <c r="AP2834">
        <f t="shared" si="4624"/>
        <v>0</v>
      </c>
      <c r="AQ2834">
        <f t="shared" si="4615"/>
        <v>0</v>
      </c>
      <c r="AR2834" s="1">
        <f t="shared" si="4576"/>
        <v>0</v>
      </c>
      <c r="AS2834" s="1" t="e">
        <f t="shared" si="4577"/>
        <v>#DIV/0!</v>
      </c>
      <c r="AT2834" s="1">
        <f t="shared" si="4578"/>
        <v>0</v>
      </c>
      <c r="AU2834" s="1" t="e">
        <f>IF(AS2834&gt;$D$1,Sourcedata!$B$90*(2*AQ2834/1000000)/fluid_kinevisco,(AQ2834*2/1000000)^(4/3)*epsilon^(1/3)/fluid_kinevisco)</f>
        <v>#DIV/0!</v>
      </c>
      <c r="AV2834" s="1" t="e">
        <f>2+0.6*AU2834^0.5*Sourcedata!$B$92^(1/3)</f>
        <v>#DIV/0!</v>
      </c>
      <c r="AW2834" s="1" t="e">
        <f t="shared" si="4625"/>
        <v>#DIV/0!</v>
      </c>
      <c r="AX2834" s="1" t="e">
        <f t="shared" si="4579"/>
        <v>#DIV/0!</v>
      </c>
      <c r="AY2834" s="1">
        <f>IF(AQ2834=0,0,Sourcedata!$C$13*EXP(2*Sourcedata!$C$28*Sourcedata!$C$10/Sourcedata!$C$12/Sourcedata!$C$34/AQ2834*1000000))</f>
        <v>0</v>
      </c>
      <c r="AZ2834" s="1">
        <f t="shared" si="4580"/>
        <v>0</v>
      </c>
      <c r="BA2834" s="1">
        <f t="shared" si="4626"/>
        <v>0</v>
      </c>
      <c r="BB2834">
        <f t="shared" si="4627"/>
        <v>0</v>
      </c>
      <c r="BC2834">
        <f t="shared" si="4628"/>
        <v>0</v>
      </c>
      <c r="BD2834" s="1">
        <f t="shared" si="4581"/>
        <v>0</v>
      </c>
      <c r="BE2834" s="1" t="e">
        <f t="shared" si="4582"/>
        <v>#DIV/0!</v>
      </c>
      <c r="BF2834" s="1">
        <f t="shared" si="4583"/>
        <v>0</v>
      </c>
      <c r="BG2834" s="1" t="e">
        <f>IF(BE2834&gt;$D$1,Sourcedata!$B$90*(2*BC2834/1000000)/fluid_kinevisco,(BC2834*2/1000000)^(4/3)*epsilon^(1/3)/fluid_kinevisco)</f>
        <v>#DIV/0!</v>
      </c>
      <c r="BH2834" s="1" t="e">
        <f>2+0.6*BG2834^0.5*Sourcedata!$B$92^(1/3)</f>
        <v>#DIV/0!</v>
      </c>
      <c r="BI2834" s="1" t="e">
        <f t="shared" si="4629"/>
        <v>#DIV/0!</v>
      </c>
      <c r="BJ2834" s="1" t="e">
        <f t="shared" si="4584"/>
        <v>#DIV/0!</v>
      </c>
      <c r="BK2834" s="1">
        <f>IF(BC2834=0,0,Sourcedata!$C$13*EXP(2*Sourcedata!$C$28*Sourcedata!$C$10/Sourcedata!$C$12/Sourcedata!$C$34/BC2834*1000000))</f>
        <v>0</v>
      </c>
      <c r="BL2834" s="1">
        <f t="shared" si="4585"/>
        <v>0</v>
      </c>
      <c r="BM2834" s="1">
        <f t="shared" si="4630"/>
        <v>0</v>
      </c>
      <c r="BN2834">
        <f t="shared" si="4631"/>
        <v>0</v>
      </c>
      <c r="BO2834">
        <f t="shared" si="4632"/>
        <v>0</v>
      </c>
      <c r="BP2834" s="1">
        <f t="shared" si="4586"/>
        <v>0</v>
      </c>
      <c r="BQ2834" s="1" t="e">
        <f t="shared" si="4587"/>
        <v>#DIV/0!</v>
      </c>
      <c r="BR2834" s="1">
        <f t="shared" si="4588"/>
        <v>0</v>
      </c>
      <c r="BS2834" s="1" t="e">
        <f>IF(BQ2834&gt;$D$1,Sourcedata!$B$90*(2*BO2834/1000000)/fluid_kinevisco,(BO2834*2/1000000)^(4/3)*epsilon^(1/3)/fluid_kinevisco)</f>
        <v>#DIV/0!</v>
      </c>
      <c r="BT2834" s="1" t="e">
        <f>2+0.6*BS2834^0.5*Sourcedata!$B$92^(1/3)</f>
        <v>#DIV/0!</v>
      </c>
      <c r="BU2834" s="1" t="e">
        <f t="shared" si="4633"/>
        <v>#DIV/0!</v>
      </c>
      <c r="BV2834" s="1" t="e">
        <f t="shared" si="4589"/>
        <v>#DIV/0!</v>
      </c>
      <c r="BW2834" s="1">
        <f>IF(BO2834=0,0,Sourcedata!$C$13*EXP(2*Sourcedata!$C$28*Sourcedata!$C$10/Sourcedata!$C$12/Sourcedata!$C$34/BO2834*1000000))</f>
        <v>0</v>
      </c>
      <c r="BX2834" s="1">
        <f t="shared" si="4590"/>
        <v>0</v>
      </c>
      <c r="BY2834" s="1">
        <f t="shared" si="4634"/>
        <v>0</v>
      </c>
      <c r="BZ2834">
        <f t="shared" si="4635"/>
        <v>0</v>
      </c>
      <c r="CA2834">
        <f t="shared" si="4616"/>
        <v>0</v>
      </c>
      <c r="CB2834" s="1">
        <f t="shared" si="4591"/>
        <v>0</v>
      </c>
      <c r="CC2834" s="1" t="e">
        <f t="shared" si="4592"/>
        <v>#DIV/0!</v>
      </c>
      <c r="CD2834" s="1">
        <f t="shared" si="4593"/>
        <v>0</v>
      </c>
      <c r="CE2834" s="1" t="e">
        <f>IF(CC2834&gt;$D$1,Sourcedata!$B$90*(2*CA2834/1000000)/fluid_kinevisco,(CA2834*2/1000000)^(4/3)*epsilon^(1/3)/fluid_kinevisco)</f>
        <v>#DIV/0!</v>
      </c>
      <c r="CF2834" s="1" t="e">
        <f>2+0.6*CE2834^0.5*Sourcedata!$B$92^(1/3)</f>
        <v>#DIV/0!</v>
      </c>
      <c r="CG2834" s="1" t="e">
        <f t="shared" si="4636"/>
        <v>#DIV/0!</v>
      </c>
      <c r="CH2834" s="1" t="e">
        <f t="shared" si="4594"/>
        <v>#DIV/0!</v>
      </c>
      <c r="CI2834" s="1">
        <f>IF(CA2834=0,0,Sourcedata!$C$13*EXP(2*Sourcedata!$C$28*Sourcedata!$C$10/Sourcedata!$C$12/Sourcedata!$C$34/CA2834*1000000))</f>
        <v>0</v>
      </c>
      <c r="CJ2834" s="1">
        <f t="shared" si="4595"/>
        <v>0</v>
      </c>
      <c r="CK2834" s="1">
        <f t="shared" si="4637"/>
        <v>0</v>
      </c>
      <c r="CL2834">
        <f t="shared" si="4617"/>
        <v>0</v>
      </c>
      <c r="CM2834">
        <f t="shared" si="4638"/>
        <v>0</v>
      </c>
      <c r="CN2834" s="1">
        <f t="shared" si="4596"/>
        <v>0</v>
      </c>
      <c r="CO2834" s="1" t="e">
        <f t="shared" si="4597"/>
        <v>#DIV/0!</v>
      </c>
      <c r="CP2834" s="1">
        <f t="shared" si="4598"/>
        <v>0</v>
      </c>
      <c r="CQ2834" s="1" t="e">
        <f>IF(CO2834&gt;$D$1,Sourcedata!$B$90*(2*CM2834/1000000)/fluid_kinevisco,(CM2834*2/1000000)^(4/3)*epsilon^(1/3)/fluid_kinevisco)</f>
        <v>#DIV/0!</v>
      </c>
      <c r="CR2834" s="1" t="e">
        <f>2+0.6*CQ2834^0.5*Sourcedata!$B$92^(1/3)</f>
        <v>#DIV/0!</v>
      </c>
      <c r="CS2834" s="1" t="e">
        <f t="shared" si="4639"/>
        <v>#DIV/0!</v>
      </c>
      <c r="CT2834" s="1" t="e">
        <f t="shared" si="4599"/>
        <v>#DIV/0!</v>
      </c>
      <c r="CU2834" s="1">
        <f>IF(CM2834=0,0,Sourcedata!$C$13*EXP(2*Sourcedata!$C$28*Sourcedata!$C$10/Sourcedata!$C$12/Sourcedata!$C$34/CM2834*1000000))</f>
        <v>0</v>
      </c>
      <c r="CV2834" s="1">
        <f t="shared" si="4600"/>
        <v>0</v>
      </c>
      <c r="CW2834" s="1">
        <f t="shared" si="4640"/>
        <v>0</v>
      </c>
      <c r="CX2834">
        <f t="shared" si="4641"/>
        <v>0</v>
      </c>
      <c r="CY2834">
        <f t="shared" si="4642"/>
        <v>0</v>
      </c>
      <c r="CZ2834" s="1">
        <f t="shared" si="4601"/>
        <v>0</v>
      </c>
      <c r="DA2834" s="1" t="e">
        <f t="shared" si="4602"/>
        <v>#DIV/0!</v>
      </c>
      <c r="DB2834" s="1">
        <f t="shared" si="4603"/>
        <v>0</v>
      </c>
      <c r="DC2834" s="1" t="e">
        <f>IF(DA2834&gt;$D$1,Sourcedata!$B$90*(2*CY2834/1000000)/fluid_kinevisco,(CY2834*2/1000000)^(4/3)*epsilon^(1/3)/fluid_kinevisco)</f>
        <v>#DIV/0!</v>
      </c>
      <c r="DD2834" s="1" t="e">
        <f>2+0.6*DC2834^0.5*Sourcedata!$B$92^(1/3)</f>
        <v>#DIV/0!</v>
      </c>
      <c r="DE2834" s="1" t="e">
        <f t="shared" si="4643"/>
        <v>#DIV/0!</v>
      </c>
      <c r="DF2834" s="1" t="e">
        <f t="shared" si="4604"/>
        <v>#DIV/0!</v>
      </c>
      <c r="DG2834" s="1">
        <f>IF(CY2834=0,0,Sourcedata!$C$13*EXP(2*Sourcedata!$C$28*Sourcedata!$C$10/Sourcedata!$C$12/Sourcedata!$C$34/CY2834*1000000))</f>
        <v>0</v>
      </c>
      <c r="DH2834" s="1">
        <f t="shared" si="4605"/>
        <v>0</v>
      </c>
      <c r="DI2834" s="1">
        <f t="shared" si="4644"/>
        <v>0</v>
      </c>
      <c r="DJ2834">
        <f t="shared" si="4645"/>
        <v>0</v>
      </c>
      <c r="DK2834">
        <f t="shared" si="4646"/>
        <v>0</v>
      </c>
      <c r="DL2834" s="1">
        <f t="shared" si="4606"/>
        <v>0</v>
      </c>
      <c r="DM2834" s="1" t="e">
        <f t="shared" si="4607"/>
        <v>#DIV/0!</v>
      </c>
      <c r="DN2834" s="1">
        <f t="shared" si="4608"/>
        <v>0</v>
      </c>
      <c r="DO2834" s="1" t="e">
        <f>IF(DM2834&gt;$D$1,Sourcedata!$B$90*(2*DK2834/1000000)/fluid_kinevisco,(DK2834*2/1000000)^(4/3)*epsilon^(1/3)/fluid_kinevisco)</f>
        <v>#DIV/0!</v>
      </c>
      <c r="DP2834" s="1" t="e">
        <f>2+0.6*DO2834^0.5*Sourcedata!$B$92^(1/3)</f>
        <v>#DIV/0!</v>
      </c>
      <c r="DQ2834" s="1" t="e">
        <f t="shared" si="4647"/>
        <v>#DIV/0!</v>
      </c>
      <c r="DR2834" s="1" t="e">
        <f t="shared" si="4609"/>
        <v>#DIV/0!</v>
      </c>
      <c r="DS2834" s="1">
        <f>IF(DK2834=0,0,Sourcedata!$C$13*EXP(2*Sourcedata!$C$28*Sourcedata!$C$10/Sourcedata!$C$12/Sourcedata!$C$34/DK2834*1000000))</f>
        <v>0</v>
      </c>
      <c r="DT2834" s="1">
        <f t="shared" si="4610"/>
        <v>0</v>
      </c>
      <c r="DU2834" s="1">
        <f t="shared" si="4648"/>
        <v>0</v>
      </c>
      <c r="DV2834">
        <f t="shared" si="4649"/>
        <v>0</v>
      </c>
      <c r="DX2834" s="26">
        <f t="shared" si="4558"/>
        <v>2.4999999999999988E-5</v>
      </c>
      <c r="DY2834">
        <f t="shared" si="4547"/>
        <v>0.70800000000003771</v>
      </c>
      <c r="DZ2834" s="1">
        <f t="shared" si="4548"/>
        <v>0</v>
      </c>
      <c r="EA2834" s="1">
        <f t="shared" si="4559"/>
        <v>24.999999999999989</v>
      </c>
      <c r="EB2834" s="1">
        <f t="shared" si="4552"/>
        <v>0</v>
      </c>
      <c r="EC2834" s="1"/>
      <c r="ED2834" s="1">
        <f t="shared" si="4553"/>
        <v>24.999999999999989</v>
      </c>
      <c r="EE2834" s="1">
        <f t="shared" si="4554"/>
        <v>24.999999999999989</v>
      </c>
      <c r="EF2834">
        <f t="shared" si="4549"/>
        <v>99.999999999999957</v>
      </c>
      <c r="EG2834">
        <f t="shared" si="4550"/>
        <v>0</v>
      </c>
      <c r="EH2834" s="1"/>
      <c r="EI2834">
        <f t="shared" si="4551"/>
        <v>100</v>
      </c>
      <c r="EK2834">
        <f t="shared" si="4555"/>
        <v>0.70800000000003771</v>
      </c>
      <c r="EL2834">
        <f t="shared" si="4556"/>
        <v>0.71</v>
      </c>
      <c r="EM2834">
        <f t="shared" si="4557"/>
        <v>99.999999999999957</v>
      </c>
    </row>
    <row r="2835" spans="6:143" x14ac:dyDescent="0.2">
      <c r="F2835">
        <f>F2834+Sourcedata!$C$36*3600/4000</f>
        <v>2546.1000000001354</v>
      </c>
      <c r="G2835">
        <f t="shared" si="4611"/>
        <v>0</v>
      </c>
      <c r="H2835" s="1">
        <f t="shared" si="4560"/>
        <v>0</v>
      </c>
      <c r="I2835" s="1" t="e">
        <f t="shared" si="4561"/>
        <v>#DIV/0!</v>
      </c>
      <c r="J2835" s="1">
        <f t="shared" si="4562"/>
        <v>0</v>
      </c>
      <c r="K2835" s="1" t="e">
        <f>IF(I2835&gt;$D$1,Sourcedata!$B$90*(2*G2835/1000000)/fluid_kinevisco,(G2835*2/1000000)^(4/3)*epsilon^(1/3)/fluid_kinevisco)</f>
        <v>#DIV/0!</v>
      </c>
      <c r="L2835" s="1" t="e">
        <f>2+0.6*K2835^0.5*Sourcedata!$B$92^(1/3)</f>
        <v>#DIV/0!</v>
      </c>
      <c r="M2835" s="1" t="e">
        <f t="shared" si="4563"/>
        <v>#DIV/0!</v>
      </c>
      <c r="N2835" s="1" t="e">
        <f t="shared" si="4564"/>
        <v>#DIV/0!</v>
      </c>
      <c r="O2835" s="1">
        <f>IF(G2835=0,0,Sourcedata!$C$13*EXP(2*Sourcedata!$C$28*Sourcedata!$C$10/Sourcedata!$C$12/Sourcedata!$C$34/G2835*1000000))</f>
        <v>0</v>
      </c>
      <c r="P2835" s="1">
        <f t="shared" si="4565"/>
        <v>0</v>
      </c>
      <c r="Q2835" s="1">
        <f t="shared" si="4612"/>
        <v>0</v>
      </c>
      <c r="R2835">
        <f t="shared" si="4618"/>
        <v>0</v>
      </c>
      <c r="S2835">
        <f t="shared" si="4613"/>
        <v>0</v>
      </c>
      <c r="T2835" s="1">
        <f t="shared" si="4566"/>
        <v>0</v>
      </c>
      <c r="U2835" s="1" t="e">
        <f t="shared" si="4567"/>
        <v>#DIV/0!</v>
      </c>
      <c r="V2835" s="1">
        <f t="shared" si="4568"/>
        <v>0</v>
      </c>
      <c r="W2835" s="1" t="e">
        <f>IF(U2835&gt;$D$1,Sourcedata!$B$90*(2*S2835/1000000)/fluid_kinevisco,(S2835*2/1000000)^(4/3)*epsilon^(1/3)/fluid_kinevisco)</f>
        <v>#DIV/0!</v>
      </c>
      <c r="X2835" s="1" t="e">
        <f>2+0.6*W2835^0.5*Sourcedata!$B$92^(1/3)</f>
        <v>#DIV/0!</v>
      </c>
      <c r="Y2835" s="1" t="e">
        <f t="shared" si="4619"/>
        <v>#DIV/0!</v>
      </c>
      <c r="Z2835" s="1" t="e">
        <f t="shared" si="4569"/>
        <v>#DIV/0!</v>
      </c>
      <c r="AA2835" s="1">
        <f>IF(S2835=0,0,Sourcedata!$C$13*EXP(2*Sourcedata!$C$28*Sourcedata!$C$10/Sourcedata!$C$12/Sourcedata!$C$34/S2835*1000000))</f>
        <v>0</v>
      </c>
      <c r="AB2835" s="1">
        <f t="shared" si="4570"/>
        <v>0</v>
      </c>
      <c r="AC2835" s="1">
        <f t="shared" si="4620"/>
        <v>0</v>
      </c>
      <c r="AD2835">
        <f t="shared" si="4621"/>
        <v>0</v>
      </c>
      <c r="AE2835">
        <f t="shared" si="4614"/>
        <v>0</v>
      </c>
      <c r="AF2835" s="1">
        <f t="shared" si="4571"/>
        <v>0</v>
      </c>
      <c r="AG2835" s="1" t="e">
        <f t="shared" si="4572"/>
        <v>#DIV/0!</v>
      </c>
      <c r="AH2835" s="1">
        <f t="shared" si="4573"/>
        <v>0</v>
      </c>
      <c r="AI2835" s="1" t="e">
        <f>IF(AG2835&gt;$D$1,Sourcedata!$B$90*(2*AE2835/1000000)/fluid_kinevisco,(AE2835*2/1000000)^(4/3)*epsilon^(1/3)/fluid_kinevisco)</f>
        <v>#DIV/0!</v>
      </c>
      <c r="AJ2835" s="1" t="e">
        <f>2+0.6*AI2835^0.5*Sourcedata!$B$92^(1/3)</f>
        <v>#DIV/0!</v>
      </c>
      <c r="AK2835" s="1" t="e">
        <f t="shared" si="4622"/>
        <v>#DIV/0!</v>
      </c>
      <c r="AL2835" s="1" t="e">
        <f t="shared" si="4574"/>
        <v>#DIV/0!</v>
      </c>
      <c r="AM2835" s="1">
        <f>IF(AE2835=0,0,Sourcedata!$C$13*EXP(2*Sourcedata!$C$28*Sourcedata!$C$10/Sourcedata!$C$12/Sourcedata!$C$34/AE2835*1000000))</f>
        <v>0</v>
      </c>
      <c r="AN2835" s="1">
        <f t="shared" si="4575"/>
        <v>0</v>
      </c>
      <c r="AO2835" s="1">
        <f t="shared" si="4623"/>
        <v>0</v>
      </c>
      <c r="AP2835">
        <f t="shared" si="4624"/>
        <v>0</v>
      </c>
      <c r="AQ2835">
        <f t="shared" si="4615"/>
        <v>0</v>
      </c>
      <c r="AR2835" s="1">
        <f t="shared" si="4576"/>
        <v>0</v>
      </c>
      <c r="AS2835" s="1" t="e">
        <f t="shared" si="4577"/>
        <v>#DIV/0!</v>
      </c>
      <c r="AT2835" s="1">
        <f t="shared" si="4578"/>
        <v>0</v>
      </c>
      <c r="AU2835" s="1" t="e">
        <f>IF(AS2835&gt;$D$1,Sourcedata!$B$90*(2*AQ2835/1000000)/fluid_kinevisco,(AQ2835*2/1000000)^(4/3)*epsilon^(1/3)/fluid_kinevisco)</f>
        <v>#DIV/0!</v>
      </c>
      <c r="AV2835" s="1" t="e">
        <f>2+0.6*AU2835^0.5*Sourcedata!$B$92^(1/3)</f>
        <v>#DIV/0!</v>
      </c>
      <c r="AW2835" s="1" t="e">
        <f t="shared" si="4625"/>
        <v>#DIV/0!</v>
      </c>
      <c r="AX2835" s="1" t="e">
        <f t="shared" si="4579"/>
        <v>#DIV/0!</v>
      </c>
      <c r="AY2835" s="1">
        <f>IF(AQ2835=0,0,Sourcedata!$C$13*EXP(2*Sourcedata!$C$28*Sourcedata!$C$10/Sourcedata!$C$12/Sourcedata!$C$34/AQ2835*1000000))</f>
        <v>0</v>
      </c>
      <c r="AZ2835" s="1">
        <f t="shared" si="4580"/>
        <v>0</v>
      </c>
      <c r="BA2835" s="1">
        <f t="shared" si="4626"/>
        <v>0</v>
      </c>
      <c r="BB2835">
        <f t="shared" si="4627"/>
        <v>0</v>
      </c>
      <c r="BC2835">
        <f t="shared" si="4628"/>
        <v>0</v>
      </c>
      <c r="BD2835" s="1">
        <f t="shared" si="4581"/>
        <v>0</v>
      </c>
      <c r="BE2835" s="1" t="e">
        <f t="shared" si="4582"/>
        <v>#DIV/0!</v>
      </c>
      <c r="BF2835" s="1">
        <f t="shared" si="4583"/>
        <v>0</v>
      </c>
      <c r="BG2835" s="1" t="e">
        <f>IF(BE2835&gt;$D$1,Sourcedata!$B$90*(2*BC2835/1000000)/fluid_kinevisco,(BC2835*2/1000000)^(4/3)*epsilon^(1/3)/fluid_kinevisco)</f>
        <v>#DIV/0!</v>
      </c>
      <c r="BH2835" s="1" t="e">
        <f>2+0.6*BG2835^0.5*Sourcedata!$B$92^(1/3)</f>
        <v>#DIV/0!</v>
      </c>
      <c r="BI2835" s="1" t="e">
        <f t="shared" si="4629"/>
        <v>#DIV/0!</v>
      </c>
      <c r="BJ2835" s="1" t="e">
        <f t="shared" si="4584"/>
        <v>#DIV/0!</v>
      </c>
      <c r="BK2835" s="1">
        <f>IF(BC2835=0,0,Sourcedata!$C$13*EXP(2*Sourcedata!$C$28*Sourcedata!$C$10/Sourcedata!$C$12/Sourcedata!$C$34/BC2835*1000000))</f>
        <v>0</v>
      </c>
      <c r="BL2835" s="1">
        <f t="shared" si="4585"/>
        <v>0</v>
      </c>
      <c r="BM2835" s="1">
        <f t="shared" si="4630"/>
        <v>0</v>
      </c>
      <c r="BN2835">
        <f t="shared" si="4631"/>
        <v>0</v>
      </c>
      <c r="BO2835">
        <f t="shared" si="4632"/>
        <v>0</v>
      </c>
      <c r="BP2835" s="1">
        <f t="shared" si="4586"/>
        <v>0</v>
      </c>
      <c r="BQ2835" s="1" t="e">
        <f t="shared" si="4587"/>
        <v>#DIV/0!</v>
      </c>
      <c r="BR2835" s="1">
        <f t="shared" si="4588"/>
        <v>0</v>
      </c>
      <c r="BS2835" s="1" t="e">
        <f>IF(BQ2835&gt;$D$1,Sourcedata!$B$90*(2*BO2835/1000000)/fluid_kinevisco,(BO2835*2/1000000)^(4/3)*epsilon^(1/3)/fluid_kinevisco)</f>
        <v>#DIV/0!</v>
      </c>
      <c r="BT2835" s="1" t="e">
        <f>2+0.6*BS2835^0.5*Sourcedata!$B$92^(1/3)</f>
        <v>#DIV/0!</v>
      </c>
      <c r="BU2835" s="1" t="e">
        <f t="shared" si="4633"/>
        <v>#DIV/0!</v>
      </c>
      <c r="BV2835" s="1" t="e">
        <f t="shared" si="4589"/>
        <v>#DIV/0!</v>
      </c>
      <c r="BW2835" s="1">
        <f>IF(BO2835=0,0,Sourcedata!$C$13*EXP(2*Sourcedata!$C$28*Sourcedata!$C$10/Sourcedata!$C$12/Sourcedata!$C$34/BO2835*1000000))</f>
        <v>0</v>
      </c>
      <c r="BX2835" s="1">
        <f t="shared" si="4590"/>
        <v>0</v>
      </c>
      <c r="BY2835" s="1">
        <f t="shared" si="4634"/>
        <v>0</v>
      </c>
      <c r="BZ2835">
        <f t="shared" si="4635"/>
        <v>0</v>
      </c>
      <c r="CA2835">
        <f t="shared" si="4616"/>
        <v>0</v>
      </c>
      <c r="CB2835" s="1">
        <f t="shared" si="4591"/>
        <v>0</v>
      </c>
      <c r="CC2835" s="1" t="e">
        <f t="shared" si="4592"/>
        <v>#DIV/0!</v>
      </c>
      <c r="CD2835" s="1">
        <f t="shared" si="4593"/>
        <v>0</v>
      </c>
      <c r="CE2835" s="1" t="e">
        <f>IF(CC2835&gt;$D$1,Sourcedata!$B$90*(2*CA2835/1000000)/fluid_kinevisco,(CA2835*2/1000000)^(4/3)*epsilon^(1/3)/fluid_kinevisco)</f>
        <v>#DIV/0!</v>
      </c>
      <c r="CF2835" s="1" t="e">
        <f>2+0.6*CE2835^0.5*Sourcedata!$B$92^(1/3)</f>
        <v>#DIV/0!</v>
      </c>
      <c r="CG2835" s="1" t="e">
        <f t="shared" si="4636"/>
        <v>#DIV/0!</v>
      </c>
      <c r="CH2835" s="1" t="e">
        <f t="shared" si="4594"/>
        <v>#DIV/0!</v>
      </c>
      <c r="CI2835" s="1">
        <f>IF(CA2835=0,0,Sourcedata!$C$13*EXP(2*Sourcedata!$C$28*Sourcedata!$C$10/Sourcedata!$C$12/Sourcedata!$C$34/CA2835*1000000))</f>
        <v>0</v>
      </c>
      <c r="CJ2835" s="1">
        <f t="shared" si="4595"/>
        <v>0</v>
      </c>
      <c r="CK2835" s="1">
        <f t="shared" si="4637"/>
        <v>0</v>
      </c>
      <c r="CL2835">
        <f t="shared" si="4617"/>
        <v>0</v>
      </c>
      <c r="CM2835">
        <f t="shared" si="4638"/>
        <v>0</v>
      </c>
      <c r="CN2835" s="1">
        <f t="shared" si="4596"/>
        <v>0</v>
      </c>
      <c r="CO2835" s="1" t="e">
        <f t="shared" si="4597"/>
        <v>#DIV/0!</v>
      </c>
      <c r="CP2835" s="1">
        <f t="shared" si="4598"/>
        <v>0</v>
      </c>
      <c r="CQ2835" s="1" t="e">
        <f>IF(CO2835&gt;$D$1,Sourcedata!$B$90*(2*CM2835/1000000)/fluid_kinevisco,(CM2835*2/1000000)^(4/3)*epsilon^(1/3)/fluid_kinevisco)</f>
        <v>#DIV/0!</v>
      </c>
      <c r="CR2835" s="1" t="e">
        <f>2+0.6*CQ2835^0.5*Sourcedata!$B$92^(1/3)</f>
        <v>#DIV/0!</v>
      </c>
      <c r="CS2835" s="1" t="e">
        <f t="shared" si="4639"/>
        <v>#DIV/0!</v>
      </c>
      <c r="CT2835" s="1" t="e">
        <f t="shared" si="4599"/>
        <v>#DIV/0!</v>
      </c>
      <c r="CU2835" s="1">
        <f>IF(CM2835=0,0,Sourcedata!$C$13*EXP(2*Sourcedata!$C$28*Sourcedata!$C$10/Sourcedata!$C$12/Sourcedata!$C$34/CM2835*1000000))</f>
        <v>0</v>
      </c>
      <c r="CV2835" s="1">
        <f t="shared" si="4600"/>
        <v>0</v>
      </c>
      <c r="CW2835" s="1">
        <f t="shared" si="4640"/>
        <v>0</v>
      </c>
      <c r="CX2835">
        <f t="shared" si="4641"/>
        <v>0</v>
      </c>
      <c r="CY2835">
        <f t="shared" si="4642"/>
        <v>0</v>
      </c>
      <c r="CZ2835" s="1">
        <f t="shared" si="4601"/>
        <v>0</v>
      </c>
      <c r="DA2835" s="1" t="e">
        <f t="shared" si="4602"/>
        <v>#DIV/0!</v>
      </c>
      <c r="DB2835" s="1">
        <f t="shared" si="4603"/>
        <v>0</v>
      </c>
      <c r="DC2835" s="1" t="e">
        <f>IF(DA2835&gt;$D$1,Sourcedata!$B$90*(2*CY2835/1000000)/fluid_kinevisco,(CY2835*2/1000000)^(4/3)*epsilon^(1/3)/fluid_kinevisco)</f>
        <v>#DIV/0!</v>
      </c>
      <c r="DD2835" s="1" t="e">
        <f>2+0.6*DC2835^0.5*Sourcedata!$B$92^(1/3)</f>
        <v>#DIV/0!</v>
      </c>
      <c r="DE2835" s="1" t="e">
        <f t="shared" si="4643"/>
        <v>#DIV/0!</v>
      </c>
      <c r="DF2835" s="1" t="e">
        <f t="shared" si="4604"/>
        <v>#DIV/0!</v>
      </c>
      <c r="DG2835" s="1">
        <f>IF(CY2835=0,0,Sourcedata!$C$13*EXP(2*Sourcedata!$C$28*Sourcedata!$C$10/Sourcedata!$C$12/Sourcedata!$C$34/CY2835*1000000))</f>
        <v>0</v>
      </c>
      <c r="DH2835" s="1">
        <f t="shared" si="4605"/>
        <v>0</v>
      </c>
      <c r="DI2835" s="1">
        <f t="shared" si="4644"/>
        <v>0</v>
      </c>
      <c r="DJ2835">
        <f t="shared" si="4645"/>
        <v>0</v>
      </c>
      <c r="DK2835">
        <f t="shared" si="4646"/>
        <v>0</v>
      </c>
      <c r="DL2835" s="1">
        <f t="shared" si="4606"/>
        <v>0</v>
      </c>
      <c r="DM2835" s="1" t="e">
        <f t="shared" si="4607"/>
        <v>#DIV/0!</v>
      </c>
      <c r="DN2835" s="1">
        <f t="shared" si="4608"/>
        <v>0</v>
      </c>
      <c r="DO2835" s="1" t="e">
        <f>IF(DM2835&gt;$D$1,Sourcedata!$B$90*(2*DK2835/1000000)/fluid_kinevisco,(DK2835*2/1000000)^(4/3)*epsilon^(1/3)/fluid_kinevisco)</f>
        <v>#DIV/0!</v>
      </c>
      <c r="DP2835" s="1" t="e">
        <f>2+0.6*DO2835^0.5*Sourcedata!$B$92^(1/3)</f>
        <v>#DIV/0!</v>
      </c>
      <c r="DQ2835" s="1" t="e">
        <f t="shared" si="4647"/>
        <v>#DIV/0!</v>
      </c>
      <c r="DR2835" s="1" t="e">
        <f t="shared" si="4609"/>
        <v>#DIV/0!</v>
      </c>
      <c r="DS2835" s="1">
        <f>IF(DK2835=0,0,Sourcedata!$C$13*EXP(2*Sourcedata!$C$28*Sourcedata!$C$10/Sourcedata!$C$12/Sourcedata!$C$34/DK2835*1000000))</f>
        <v>0</v>
      </c>
      <c r="DT2835" s="1">
        <f t="shared" si="4610"/>
        <v>0</v>
      </c>
      <c r="DU2835" s="1">
        <f t="shared" si="4648"/>
        <v>0</v>
      </c>
      <c r="DV2835">
        <f t="shared" si="4649"/>
        <v>0</v>
      </c>
      <c r="DX2835" s="26">
        <f t="shared" si="4558"/>
        <v>2.4999999999999988E-5</v>
      </c>
      <c r="DY2835">
        <f t="shared" si="4547"/>
        <v>0.70825000000003768</v>
      </c>
      <c r="DZ2835" s="1">
        <f t="shared" si="4548"/>
        <v>0</v>
      </c>
      <c r="EA2835" s="1">
        <f t="shared" si="4559"/>
        <v>24.999999999999989</v>
      </c>
      <c r="EB2835" s="1">
        <f t="shared" si="4552"/>
        <v>0</v>
      </c>
      <c r="EC2835" s="1"/>
      <c r="ED2835" s="1">
        <f t="shared" si="4553"/>
        <v>24.999999999999989</v>
      </c>
      <c r="EE2835" s="1">
        <f t="shared" si="4554"/>
        <v>24.999999999999989</v>
      </c>
      <c r="EF2835">
        <f t="shared" si="4549"/>
        <v>99.999999999999957</v>
      </c>
      <c r="EG2835">
        <f t="shared" si="4550"/>
        <v>0</v>
      </c>
      <c r="EH2835" s="1"/>
      <c r="EI2835">
        <f t="shared" si="4551"/>
        <v>100</v>
      </c>
      <c r="EK2835">
        <f t="shared" si="4555"/>
        <v>0.70825000000003768</v>
      </c>
      <c r="EL2835">
        <f t="shared" si="4556"/>
        <v>0.71</v>
      </c>
      <c r="EM2835">
        <f t="shared" si="4557"/>
        <v>99.999999999999957</v>
      </c>
    </row>
    <row r="2836" spans="6:143" x14ac:dyDescent="0.2">
      <c r="F2836">
        <f>F2835+Sourcedata!$C$36*3600/4000</f>
        <v>2547.0000000001355</v>
      </c>
      <c r="G2836">
        <f t="shared" si="4611"/>
        <v>0</v>
      </c>
      <c r="H2836" s="1">
        <f t="shared" si="4560"/>
        <v>0</v>
      </c>
      <c r="I2836" s="1" t="e">
        <f t="shared" si="4561"/>
        <v>#DIV/0!</v>
      </c>
      <c r="J2836" s="1">
        <f t="shared" si="4562"/>
        <v>0</v>
      </c>
      <c r="K2836" s="1" t="e">
        <f>IF(I2836&gt;$D$1,Sourcedata!$B$90*(2*G2836/1000000)/fluid_kinevisco,(G2836*2/1000000)^(4/3)*epsilon^(1/3)/fluid_kinevisco)</f>
        <v>#DIV/0!</v>
      </c>
      <c r="L2836" s="1" t="e">
        <f>2+0.6*K2836^0.5*Sourcedata!$B$92^(1/3)</f>
        <v>#DIV/0!</v>
      </c>
      <c r="M2836" s="1" t="e">
        <f t="shared" si="4563"/>
        <v>#DIV/0!</v>
      </c>
      <c r="N2836" s="1" t="e">
        <f t="shared" si="4564"/>
        <v>#DIV/0!</v>
      </c>
      <c r="O2836" s="1">
        <f>IF(G2836=0,0,Sourcedata!$C$13*EXP(2*Sourcedata!$C$28*Sourcedata!$C$10/Sourcedata!$C$12/Sourcedata!$C$34/G2836*1000000))</f>
        <v>0</v>
      </c>
      <c r="P2836" s="1">
        <f t="shared" si="4565"/>
        <v>0</v>
      </c>
      <c r="Q2836" s="1">
        <f t="shared" si="4612"/>
        <v>0</v>
      </c>
      <c r="R2836">
        <f t="shared" si="4618"/>
        <v>0</v>
      </c>
      <c r="S2836">
        <f t="shared" si="4613"/>
        <v>0</v>
      </c>
      <c r="T2836" s="1">
        <f t="shared" si="4566"/>
        <v>0</v>
      </c>
      <c r="U2836" s="1" t="e">
        <f t="shared" si="4567"/>
        <v>#DIV/0!</v>
      </c>
      <c r="V2836" s="1">
        <f t="shared" si="4568"/>
        <v>0</v>
      </c>
      <c r="W2836" s="1" t="e">
        <f>IF(U2836&gt;$D$1,Sourcedata!$B$90*(2*S2836/1000000)/fluid_kinevisco,(S2836*2/1000000)^(4/3)*epsilon^(1/3)/fluid_kinevisco)</f>
        <v>#DIV/0!</v>
      </c>
      <c r="X2836" s="1" t="e">
        <f>2+0.6*W2836^0.5*Sourcedata!$B$92^(1/3)</f>
        <v>#DIV/0!</v>
      </c>
      <c r="Y2836" s="1" t="e">
        <f t="shared" si="4619"/>
        <v>#DIV/0!</v>
      </c>
      <c r="Z2836" s="1" t="e">
        <f t="shared" si="4569"/>
        <v>#DIV/0!</v>
      </c>
      <c r="AA2836" s="1">
        <f>IF(S2836=0,0,Sourcedata!$C$13*EXP(2*Sourcedata!$C$28*Sourcedata!$C$10/Sourcedata!$C$12/Sourcedata!$C$34/S2836*1000000))</f>
        <v>0</v>
      </c>
      <c r="AB2836" s="1">
        <f t="shared" si="4570"/>
        <v>0</v>
      </c>
      <c r="AC2836" s="1">
        <f t="shared" si="4620"/>
        <v>0</v>
      </c>
      <c r="AD2836">
        <f t="shared" si="4621"/>
        <v>0</v>
      </c>
      <c r="AE2836">
        <f t="shared" si="4614"/>
        <v>0</v>
      </c>
      <c r="AF2836" s="1">
        <f t="shared" si="4571"/>
        <v>0</v>
      </c>
      <c r="AG2836" s="1" t="e">
        <f t="shared" si="4572"/>
        <v>#DIV/0!</v>
      </c>
      <c r="AH2836" s="1">
        <f t="shared" si="4573"/>
        <v>0</v>
      </c>
      <c r="AI2836" s="1" t="e">
        <f>IF(AG2836&gt;$D$1,Sourcedata!$B$90*(2*AE2836/1000000)/fluid_kinevisco,(AE2836*2/1000000)^(4/3)*epsilon^(1/3)/fluid_kinevisco)</f>
        <v>#DIV/0!</v>
      </c>
      <c r="AJ2836" s="1" t="e">
        <f>2+0.6*AI2836^0.5*Sourcedata!$B$92^(1/3)</f>
        <v>#DIV/0!</v>
      </c>
      <c r="AK2836" s="1" t="e">
        <f t="shared" si="4622"/>
        <v>#DIV/0!</v>
      </c>
      <c r="AL2836" s="1" t="e">
        <f t="shared" si="4574"/>
        <v>#DIV/0!</v>
      </c>
      <c r="AM2836" s="1">
        <f>IF(AE2836=0,0,Sourcedata!$C$13*EXP(2*Sourcedata!$C$28*Sourcedata!$C$10/Sourcedata!$C$12/Sourcedata!$C$34/AE2836*1000000))</f>
        <v>0</v>
      </c>
      <c r="AN2836" s="1">
        <f t="shared" si="4575"/>
        <v>0</v>
      </c>
      <c r="AO2836" s="1">
        <f t="shared" si="4623"/>
        <v>0</v>
      </c>
      <c r="AP2836">
        <f t="shared" si="4624"/>
        <v>0</v>
      </c>
      <c r="AQ2836">
        <f t="shared" si="4615"/>
        <v>0</v>
      </c>
      <c r="AR2836" s="1">
        <f t="shared" si="4576"/>
        <v>0</v>
      </c>
      <c r="AS2836" s="1" t="e">
        <f t="shared" si="4577"/>
        <v>#DIV/0!</v>
      </c>
      <c r="AT2836" s="1">
        <f t="shared" si="4578"/>
        <v>0</v>
      </c>
      <c r="AU2836" s="1" t="e">
        <f>IF(AS2836&gt;$D$1,Sourcedata!$B$90*(2*AQ2836/1000000)/fluid_kinevisco,(AQ2836*2/1000000)^(4/3)*epsilon^(1/3)/fluid_kinevisco)</f>
        <v>#DIV/0!</v>
      </c>
      <c r="AV2836" s="1" t="e">
        <f>2+0.6*AU2836^0.5*Sourcedata!$B$92^(1/3)</f>
        <v>#DIV/0!</v>
      </c>
      <c r="AW2836" s="1" t="e">
        <f t="shared" si="4625"/>
        <v>#DIV/0!</v>
      </c>
      <c r="AX2836" s="1" t="e">
        <f t="shared" si="4579"/>
        <v>#DIV/0!</v>
      </c>
      <c r="AY2836" s="1">
        <f>IF(AQ2836=0,0,Sourcedata!$C$13*EXP(2*Sourcedata!$C$28*Sourcedata!$C$10/Sourcedata!$C$12/Sourcedata!$C$34/AQ2836*1000000))</f>
        <v>0</v>
      </c>
      <c r="AZ2836" s="1">
        <f t="shared" si="4580"/>
        <v>0</v>
      </c>
      <c r="BA2836" s="1">
        <f t="shared" si="4626"/>
        <v>0</v>
      </c>
      <c r="BB2836">
        <f t="shared" si="4627"/>
        <v>0</v>
      </c>
      <c r="BC2836">
        <f t="shared" si="4628"/>
        <v>0</v>
      </c>
      <c r="BD2836" s="1">
        <f t="shared" si="4581"/>
        <v>0</v>
      </c>
      <c r="BE2836" s="1" t="e">
        <f t="shared" si="4582"/>
        <v>#DIV/0!</v>
      </c>
      <c r="BF2836" s="1">
        <f t="shared" si="4583"/>
        <v>0</v>
      </c>
      <c r="BG2836" s="1" t="e">
        <f>IF(BE2836&gt;$D$1,Sourcedata!$B$90*(2*BC2836/1000000)/fluid_kinevisco,(BC2836*2/1000000)^(4/3)*epsilon^(1/3)/fluid_kinevisco)</f>
        <v>#DIV/0!</v>
      </c>
      <c r="BH2836" s="1" t="e">
        <f>2+0.6*BG2836^0.5*Sourcedata!$B$92^(1/3)</f>
        <v>#DIV/0!</v>
      </c>
      <c r="BI2836" s="1" t="e">
        <f t="shared" si="4629"/>
        <v>#DIV/0!</v>
      </c>
      <c r="BJ2836" s="1" t="e">
        <f t="shared" si="4584"/>
        <v>#DIV/0!</v>
      </c>
      <c r="BK2836" s="1">
        <f>IF(BC2836=0,0,Sourcedata!$C$13*EXP(2*Sourcedata!$C$28*Sourcedata!$C$10/Sourcedata!$C$12/Sourcedata!$C$34/BC2836*1000000))</f>
        <v>0</v>
      </c>
      <c r="BL2836" s="1">
        <f t="shared" si="4585"/>
        <v>0</v>
      </c>
      <c r="BM2836" s="1">
        <f t="shared" si="4630"/>
        <v>0</v>
      </c>
      <c r="BN2836">
        <f t="shared" si="4631"/>
        <v>0</v>
      </c>
      <c r="BO2836">
        <f t="shared" si="4632"/>
        <v>0</v>
      </c>
      <c r="BP2836" s="1">
        <f t="shared" si="4586"/>
        <v>0</v>
      </c>
      <c r="BQ2836" s="1" t="e">
        <f t="shared" si="4587"/>
        <v>#DIV/0!</v>
      </c>
      <c r="BR2836" s="1">
        <f t="shared" si="4588"/>
        <v>0</v>
      </c>
      <c r="BS2836" s="1" t="e">
        <f>IF(BQ2836&gt;$D$1,Sourcedata!$B$90*(2*BO2836/1000000)/fluid_kinevisco,(BO2836*2/1000000)^(4/3)*epsilon^(1/3)/fluid_kinevisco)</f>
        <v>#DIV/0!</v>
      </c>
      <c r="BT2836" s="1" t="e">
        <f>2+0.6*BS2836^0.5*Sourcedata!$B$92^(1/3)</f>
        <v>#DIV/0!</v>
      </c>
      <c r="BU2836" s="1" t="e">
        <f t="shared" si="4633"/>
        <v>#DIV/0!</v>
      </c>
      <c r="BV2836" s="1" t="e">
        <f t="shared" si="4589"/>
        <v>#DIV/0!</v>
      </c>
      <c r="BW2836" s="1">
        <f>IF(BO2836=0,0,Sourcedata!$C$13*EXP(2*Sourcedata!$C$28*Sourcedata!$C$10/Sourcedata!$C$12/Sourcedata!$C$34/BO2836*1000000))</f>
        <v>0</v>
      </c>
      <c r="BX2836" s="1">
        <f t="shared" si="4590"/>
        <v>0</v>
      </c>
      <c r="BY2836" s="1">
        <f t="shared" si="4634"/>
        <v>0</v>
      </c>
      <c r="BZ2836">
        <f t="shared" si="4635"/>
        <v>0</v>
      </c>
      <c r="CA2836">
        <f t="shared" si="4616"/>
        <v>0</v>
      </c>
      <c r="CB2836" s="1">
        <f t="shared" si="4591"/>
        <v>0</v>
      </c>
      <c r="CC2836" s="1" t="e">
        <f t="shared" si="4592"/>
        <v>#DIV/0!</v>
      </c>
      <c r="CD2836" s="1">
        <f t="shared" si="4593"/>
        <v>0</v>
      </c>
      <c r="CE2836" s="1" t="e">
        <f>IF(CC2836&gt;$D$1,Sourcedata!$B$90*(2*CA2836/1000000)/fluid_kinevisco,(CA2836*2/1000000)^(4/3)*epsilon^(1/3)/fluid_kinevisco)</f>
        <v>#DIV/0!</v>
      </c>
      <c r="CF2836" s="1" t="e">
        <f>2+0.6*CE2836^0.5*Sourcedata!$B$92^(1/3)</f>
        <v>#DIV/0!</v>
      </c>
      <c r="CG2836" s="1" t="e">
        <f t="shared" si="4636"/>
        <v>#DIV/0!</v>
      </c>
      <c r="CH2836" s="1" t="e">
        <f t="shared" si="4594"/>
        <v>#DIV/0!</v>
      </c>
      <c r="CI2836" s="1">
        <f>IF(CA2836=0,0,Sourcedata!$C$13*EXP(2*Sourcedata!$C$28*Sourcedata!$C$10/Sourcedata!$C$12/Sourcedata!$C$34/CA2836*1000000))</f>
        <v>0</v>
      </c>
      <c r="CJ2836" s="1">
        <f t="shared" si="4595"/>
        <v>0</v>
      </c>
      <c r="CK2836" s="1">
        <f t="shared" si="4637"/>
        <v>0</v>
      </c>
      <c r="CL2836">
        <f t="shared" si="4617"/>
        <v>0</v>
      </c>
      <c r="CM2836">
        <f t="shared" si="4638"/>
        <v>0</v>
      </c>
      <c r="CN2836" s="1">
        <f t="shared" si="4596"/>
        <v>0</v>
      </c>
      <c r="CO2836" s="1" t="e">
        <f t="shared" si="4597"/>
        <v>#DIV/0!</v>
      </c>
      <c r="CP2836" s="1">
        <f t="shared" si="4598"/>
        <v>0</v>
      </c>
      <c r="CQ2836" s="1" t="e">
        <f>IF(CO2836&gt;$D$1,Sourcedata!$B$90*(2*CM2836/1000000)/fluid_kinevisco,(CM2836*2/1000000)^(4/3)*epsilon^(1/3)/fluid_kinevisco)</f>
        <v>#DIV/0!</v>
      </c>
      <c r="CR2836" s="1" t="e">
        <f>2+0.6*CQ2836^0.5*Sourcedata!$B$92^(1/3)</f>
        <v>#DIV/0!</v>
      </c>
      <c r="CS2836" s="1" t="e">
        <f t="shared" si="4639"/>
        <v>#DIV/0!</v>
      </c>
      <c r="CT2836" s="1" t="e">
        <f t="shared" si="4599"/>
        <v>#DIV/0!</v>
      </c>
      <c r="CU2836" s="1">
        <f>IF(CM2836=0,0,Sourcedata!$C$13*EXP(2*Sourcedata!$C$28*Sourcedata!$C$10/Sourcedata!$C$12/Sourcedata!$C$34/CM2836*1000000))</f>
        <v>0</v>
      </c>
      <c r="CV2836" s="1">
        <f t="shared" si="4600"/>
        <v>0</v>
      </c>
      <c r="CW2836" s="1">
        <f t="shared" si="4640"/>
        <v>0</v>
      </c>
      <c r="CX2836">
        <f t="shared" si="4641"/>
        <v>0</v>
      </c>
      <c r="CY2836">
        <f t="shared" si="4642"/>
        <v>0</v>
      </c>
      <c r="CZ2836" s="1">
        <f t="shared" si="4601"/>
        <v>0</v>
      </c>
      <c r="DA2836" s="1" t="e">
        <f t="shared" si="4602"/>
        <v>#DIV/0!</v>
      </c>
      <c r="DB2836" s="1">
        <f t="shared" si="4603"/>
        <v>0</v>
      </c>
      <c r="DC2836" s="1" t="e">
        <f>IF(DA2836&gt;$D$1,Sourcedata!$B$90*(2*CY2836/1000000)/fluid_kinevisco,(CY2836*2/1000000)^(4/3)*epsilon^(1/3)/fluid_kinevisco)</f>
        <v>#DIV/0!</v>
      </c>
      <c r="DD2836" s="1" t="e">
        <f>2+0.6*DC2836^0.5*Sourcedata!$B$92^(1/3)</f>
        <v>#DIV/0!</v>
      </c>
      <c r="DE2836" s="1" t="e">
        <f t="shared" si="4643"/>
        <v>#DIV/0!</v>
      </c>
      <c r="DF2836" s="1" t="e">
        <f t="shared" si="4604"/>
        <v>#DIV/0!</v>
      </c>
      <c r="DG2836" s="1">
        <f>IF(CY2836=0,0,Sourcedata!$C$13*EXP(2*Sourcedata!$C$28*Sourcedata!$C$10/Sourcedata!$C$12/Sourcedata!$C$34/CY2836*1000000))</f>
        <v>0</v>
      </c>
      <c r="DH2836" s="1">
        <f t="shared" si="4605"/>
        <v>0</v>
      </c>
      <c r="DI2836" s="1">
        <f t="shared" si="4644"/>
        <v>0</v>
      </c>
      <c r="DJ2836">
        <f t="shared" si="4645"/>
        <v>0</v>
      </c>
      <c r="DK2836">
        <f t="shared" si="4646"/>
        <v>0</v>
      </c>
      <c r="DL2836" s="1">
        <f t="shared" si="4606"/>
        <v>0</v>
      </c>
      <c r="DM2836" s="1" t="e">
        <f t="shared" si="4607"/>
        <v>#DIV/0!</v>
      </c>
      <c r="DN2836" s="1">
        <f t="shared" si="4608"/>
        <v>0</v>
      </c>
      <c r="DO2836" s="1" t="e">
        <f>IF(DM2836&gt;$D$1,Sourcedata!$B$90*(2*DK2836/1000000)/fluid_kinevisco,(DK2836*2/1000000)^(4/3)*epsilon^(1/3)/fluid_kinevisco)</f>
        <v>#DIV/0!</v>
      </c>
      <c r="DP2836" s="1" t="e">
        <f>2+0.6*DO2836^0.5*Sourcedata!$B$92^(1/3)</f>
        <v>#DIV/0!</v>
      </c>
      <c r="DQ2836" s="1" t="e">
        <f t="shared" si="4647"/>
        <v>#DIV/0!</v>
      </c>
      <c r="DR2836" s="1" t="e">
        <f t="shared" si="4609"/>
        <v>#DIV/0!</v>
      </c>
      <c r="DS2836" s="1">
        <f>IF(DK2836=0,0,Sourcedata!$C$13*EXP(2*Sourcedata!$C$28*Sourcedata!$C$10/Sourcedata!$C$12/Sourcedata!$C$34/DK2836*1000000))</f>
        <v>0</v>
      </c>
      <c r="DT2836" s="1">
        <f t="shared" si="4610"/>
        <v>0</v>
      </c>
      <c r="DU2836" s="1">
        <f t="shared" si="4648"/>
        <v>0</v>
      </c>
      <c r="DV2836">
        <f t="shared" si="4649"/>
        <v>0</v>
      </c>
      <c r="DX2836" s="26">
        <f t="shared" si="4558"/>
        <v>2.4999999999999988E-5</v>
      </c>
      <c r="DY2836">
        <f t="shared" si="4547"/>
        <v>0.70850000000003777</v>
      </c>
      <c r="DZ2836" s="1">
        <f t="shared" si="4548"/>
        <v>0</v>
      </c>
      <c r="EA2836" s="1">
        <f t="shared" si="4559"/>
        <v>24.999999999999989</v>
      </c>
      <c r="EB2836" s="1">
        <f t="shared" si="4552"/>
        <v>0</v>
      </c>
      <c r="EC2836" s="1"/>
      <c r="ED2836" s="1">
        <f t="shared" si="4553"/>
        <v>24.999999999999989</v>
      </c>
      <c r="EE2836" s="1">
        <f t="shared" si="4554"/>
        <v>24.999999999999989</v>
      </c>
      <c r="EF2836">
        <f t="shared" si="4549"/>
        <v>99.999999999999957</v>
      </c>
      <c r="EG2836">
        <f t="shared" si="4550"/>
        <v>0</v>
      </c>
      <c r="EH2836" s="1"/>
      <c r="EI2836">
        <f t="shared" si="4551"/>
        <v>100</v>
      </c>
      <c r="EK2836">
        <f t="shared" si="4555"/>
        <v>0.70850000000003777</v>
      </c>
      <c r="EL2836">
        <f t="shared" si="4556"/>
        <v>0.71</v>
      </c>
      <c r="EM2836">
        <f t="shared" si="4557"/>
        <v>99.999999999999957</v>
      </c>
    </row>
    <row r="2837" spans="6:143" x14ac:dyDescent="0.2">
      <c r="F2837">
        <f>F2836+Sourcedata!$C$36*3600/4000</f>
        <v>2547.9000000001356</v>
      </c>
      <c r="G2837">
        <f t="shared" si="4611"/>
        <v>0</v>
      </c>
      <c r="H2837" s="1">
        <f t="shared" si="4560"/>
        <v>0</v>
      </c>
      <c r="I2837" s="1" t="e">
        <f t="shared" si="4561"/>
        <v>#DIV/0!</v>
      </c>
      <c r="J2837" s="1">
        <f t="shared" si="4562"/>
        <v>0</v>
      </c>
      <c r="K2837" s="1" t="e">
        <f>IF(I2837&gt;$D$1,Sourcedata!$B$90*(2*G2837/1000000)/fluid_kinevisco,(G2837*2/1000000)^(4/3)*epsilon^(1/3)/fluid_kinevisco)</f>
        <v>#DIV/0!</v>
      </c>
      <c r="L2837" s="1" t="e">
        <f>2+0.6*K2837^0.5*Sourcedata!$B$92^(1/3)</f>
        <v>#DIV/0!</v>
      </c>
      <c r="M2837" s="1" t="e">
        <f t="shared" si="4563"/>
        <v>#DIV/0!</v>
      </c>
      <c r="N2837" s="1" t="e">
        <f t="shared" si="4564"/>
        <v>#DIV/0!</v>
      </c>
      <c r="O2837" s="1">
        <f>IF(G2837=0,0,Sourcedata!$C$13*EXP(2*Sourcedata!$C$28*Sourcedata!$C$10/Sourcedata!$C$12/Sourcedata!$C$34/G2837*1000000))</f>
        <v>0</v>
      </c>
      <c r="P2837" s="1">
        <f t="shared" si="4565"/>
        <v>0</v>
      </c>
      <c r="Q2837" s="1">
        <f t="shared" si="4612"/>
        <v>0</v>
      </c>
      <c r="R2837">
        <f t="shared" si="4618"/>
        <v>0</v>
      </c>
      <c r="S2837">
        <f t="shared" si="4613"/>
        <v>0</v>
      </c>
      <c r="T2837" s="1">
        <f t="shared" si="4566"/>
        <v>0</v>
      </c>
      <c r="U2837" s="1" t="e">
        <f t="shared" si="4567"/>
        <v>#DIV/0!</v>
      </c>
      <c r="V2837" s="1">
        <f t="shared" si="4568"/>
        <v>0</v>
      </c>
      <c r="W2837" s="1" t="e">
        <f>IF(U2837&gt;$D$1,Sourcedata!$B$90*(2*S2837/1000000)/fluid_kinevisco,(S2837*2/1000000)^(4/3)*epsilon^(1/3)/fluid_kinevisco)</f>
        <v>#DIV/0!</v>
      </c>
      <c r="X2837" s="1" t="e">
        <f>2+0.6*W2837^0.5*Sourcedata!$B$92^(1/3)</f>
        <v>#DIV/0!</v>
      </c>
      <c r="Y2837" s="1" t="e">
        <f t="shared" si="4619"/>
        <v>#DIV/0!</v>
      </c>
      <c r="Z2837" s="1" t="e">
        <f t="shared" si="4569"/>
        <v>#DIV/0!</v>
      </c>
      <c r="AA2837" s="1">
        <f>IF(S2837=0,0,Sourcedata!$C$13*EXP(2*Sourcedata!$C$28*Sourcedata!$C$10/Sourcedata!$C$12/Sourcedata!$C$34/S2837*1000000))</f>
        <v>0</v>
      </c>
      <c r="AB2837" s="1">
        <f t="shared" si="4570"/>
        <v>0</v>
      </c>
      <c r="AC2837" s="1">
        <f t="shared" si="4620"/>
        <v>0</v>
      </c>
      <c r="AD2837">
        <f t="shared" si="4621"/>
        <v>0</v>
      </c>
      <c r="AE2837">
        <f t="shared" si="4614"/>
        <v>0</v>
      </c>
      <c r="AF2837" s="1">
        <f t="shared" si="4571"/>
        <v>0</v>
      </c>
      <c r="AG2837" s="1" t="e">
        <f t="shared" si="4572"/>
        <v>#DIV/0!</v>
      </c>
      <c r="AH2837" s="1">
        <f t="shared" si="4573"/>
        <v>0</v>
      </c>
      <c r="AI2837" s="1" t="e">
        <f>IF(AG2837&gt;$D$1,Sourcedata!$B$90*(2*AE2837/1000000)/fluid_kinevisco,(AE2837*2/1000000)^(4/3)*epsilon^(1/3)/fluid_kinevisco)</f>
        <v>#DIV/0!</v>
      </c>
      <c r="AJ2837" s="1" t="e">
        <f>2+0.6*AI2837^0.5*Sourcedata!$B$92^(1/3)</f>
        <v>#DIV/0!</v>
      </c>
      <c r="AK2837" s="1" t="e">
        <f t="shared" si="4622"/>
        <v>#DIV/0!</v>
      </c>
      <c r="AL2837" s="1" t="e">
        <f t="shared" si="4574"/>
        <v>#DIV/0!</v>
      </c>
      <c r="AM2837" s="1">
        <f>IF(AE2837=0,0,Sourcedata!$C$13*EXP(2*Sourcedata!$C$28*Sourcedata!$C$10/Sourcedata!$C$12/Sourcedata!$C$34/AE2837*1000000))</f>
        <v>0</v>
      </c>
      <c r="AN2837" s="1">
        <f t="shared" si="4575"/>
        <v>0</v>
      </c>
      <c r="AO2837" s="1">
        <f t="shared" si="4623"/>
        <v>0</v>
      </c>
      <c r="AP2837">
        <f t="shared" si="4624"/>
        <v>0</v>
      </c>
      <c r="AQ2837">
        <f t="shared" si="4615"/>
        <v>0</v>
      </c>
      <c r="AR2837" s="1">
        <f t="shared" si="4576"/>
        <v>0</v>
      </c>
      <c r="AS2837" s="1" t="e">
        <f t="shared" si="4577"/>
        <v>#DIV/0!</v>
      </c>
      <c r="AT2837" s="1">
        <f t="shared" si="4578"/>
        <v>0</v>
      </c>
      <c r="AU2837" s="1" t="e">
        <f>IF(AS2837&gt;$D$1,Sourcedata!$B$90*(2*AQ2837/1000000)/fluid_kinevisco,(AQ2837*2/1000000)^(4/3)*epsilon^(1/3)/fluid_kinevisco)</f>
        <v>#DIV/0!</v>
      </c>
      <c r="AV2837" s="1" t="e">
        <f>2+0.6*AU2837^0.5*Sourcedata!$B$92^(1/3)</f>
        <v>#DIV/0!</v>
      </c>
      <c r="AW2837" s="1" t="e">
        <f t="shared" si="4625"/>
        <v>#DIV/0!</v>
      </c>
      <c r="AX2837" s="1" t="e">
        <f t="shared" si="4579"/>
        <v>#DIV/0!</v>
      </c>
      <c r="AY2837" s="1">
        <f>IF(AQ2837=0,0,Sourcedata!$C$13*EXP(2*Sourcedata!$C$28*Sourcedata!$C$10/Sourcedata!$C$12/Sourcedata!$C$34/AQ2837*1000000))</f>
        <v>0</v>
      </c>
      <c r="AZ2837" s="1">
        <f t="shared" si="4580"/>
        <v>0</v>
      </c>
      <c r="BA2837" s="1">
        <f t="shared" si="4626"/>
        <v>0</v>
      </c>
      <c r="BB2837">
        <f t="shared" si="4627"/>
        <v>0</v>
      </c>
      <c r="BC2837">
        <f t="shared" si="4628"/>
        <v>0</v>
      </c>
      <c r="BD2837" s="1">
        <f t="shared" si="4581"/>
        <v>0</v>
      </c>
      <c r="BE2837" s="1" t="e">
        <f t="shared" si="4582"/>
        <v>#DIV/0!</v>
      </c>
      <c r="BF2837" s="1">
        <f t="shared" si="4583"/>
        <v>0</v>
      </c>
      <c r="BG2837" s="1" t="e">
        <f>IF(BE2837&gt;$D$1,Sourcedata!$B$90*(2*BC2837/1000000)/fluid_kinevisco,(BC2837*2/1000000)^(4/3)*epsilon^(1/3)/fluid_kinevisco)</f>
        <v>#DIV/0!</v>
      </c>
      <c r="BH2837" s="1" t="e">
        <f>2+0.6*BG2837^0.5*Sourcedata!$B$92^(1/3)</f>
        <v>#DIV/0!</v>
      </c>
      <c r="BI2837" s="1" t="e">
        <f t="shared" si="4629"/>
        <v>#DIV/0!</v>
      </c>
      <c r="BJ2837" s="1" t="e">
        <f t="shared" si="4584"/>
        <v>#DIV/0!</v>
      </c>
      <c r="BK2837" s="1">
        <f>IF(BC2837=0,0,Sourcedata!$C$13*EXP(2*Sourcedata!$C$28*Sourcedata!$C$10/Sourcedata!$C$12/Sourcedata!$C$34/BC2837*1000000))</f>
        <v>0</v>
      </c>
      <c r="BL2837" s="1">
        <f t="shared" si="4585"/>
        <v>0</v>
      </c>
      <c r="BM2837" s="1">
        <f t="shared" si="4630"/>
        <v>0</v>
      </c>
      <c r="BN2837">
        <f t="shared" si="4631"/>
        <v>0</v>
      </c>
      <c r="BO2837">
        <f t="shared" si="4632"/>
        <v>0</v>
      </c>
      <c r="BP2837" s="1">
        <f t="shared" si="4586"/>
        <v>0</v>
      </c>
      <c r="BQ2837" s="1" t="e">
        <f t="shared" si="4587"/>
        <v>#DIV/0!</v>
      </c>
      <c r="BR2837" s="1">
        <f t="shared" si="4588"/>
        <v>0</v>
      </c>
      <c r="BS2837" s="1" t="e">
        <f>IF(BQ2837&gt;$D$1,Sourcedata!$B$90*(2*BO2837/1000000)/fluid_kinevisco,(BO2837*2/1000000)^(4/3)*epsilon^(1/3)/fluid_kinevisco)</f>
        <v>#DIV/0!</v>
      </c>
      <c r="BT2837" s="1" t="e">
        <f>2+0.6*BS2837^0.5*Sourcedata!$B$92^(1/3)</f>
        <v>#DIV/0!</v>
      </c>
      <c r="BU2837" s="1" t="e">
        <f t="shared" si="4633"/>
        <v>#DIV/0!</v>
      </c>
      <c r="BV2837" s="1" t="e">
        <f t="shared" si="4589"/>
        <v>#DIV/0!</v>
      </c>
      <c r="BW2837" s="1">
        <f>IF(BO2837=0,0,Sourcedata!$C$13*EXP(2*Sourcedata!$C$28*Sourcedata!$C$10/Sourcedata!$C$12/Sourcedata!$C$34/BO2837*1000000))</f>
        <v>0</v>
      </c>
      <c r="BX2837" s="1">
        <f t="shared" si="4590"/>
        <v>0</v>
      </c>
      <c r="BY2837" s="1">
        <f t="shared" si="4634"/>
        <v>0</v>
      </c>
      <c r="BZ2837">
        <f t="shared" si="4635"/>
        <v>0</v>
      </c>
      <c r="CA2837">
        <f t="shared" si="4616"/>
        <v>0</v>
      </c>
      <c r="CB2837" s="1">
        <f t="shared" si="4591"/>
        <v>0</v>
      </c>
      <c r="CC2837" s="1" t="e">
        <f t="shared" si="4592"/>
        <v>#DIV/0!</v>
      </c>
      <c r="CD2837" s="1">
        <f t="shared" si="4593"/>
        <v>0</v>
      </c>
      <c r="CE2837" s="1" t="e">
        <f>IF(CC2837&gt;$D$1,Sourcedata!$B$90*(2*CA2837/1000000)/fluid_kinevisco,(CA2837*2/1000000)^(4/3)*epsilon^(1/3)/fluid_kinevisco)</f>
        <v>#DIV/0!</v>
      </c>
      <c r="CF2837" s="1" t="e">
        <f>2+0.6*CE2837^0.5*Sourcedata!$B$92^(1/3)</f>
        <v>#DIV/0!</v>
      </c>
      <c r="CG2837" s="1" t="e">
        <f t="shared" si="4636"/>
        <v>#DIV/0!</v>
      </c>
      <c r="CH2837" s="1" t="e">
        <f t="shared" si="4594"/>
        <v>#DIV/0!</v>
      </c>
      <c r="CI2837" s="1">
        <f>IF(CA2837=0,0,Sourcedata!$C$13*EXP(2*Sourcedata!$C$28*Sourcedata!$C$10/Sourcedata!$C$12/Sourcedata!$C$34/CA2837*1000000))</f>
        <v>0</v>
      </c>
      <c r="CJ2837" s="1">
        <f t="shared" si="4595"/>
        <v>0</v>
      </c>
      <c r="CK2837" s="1">
        <f t="shared" si="4637"/>
        <v>0</v>
      </c>
      <c r="CL2837">
        <f t="shared" si="4617"/>
        <v>0</v>
      </c>
      <c r="CM2837">
        <f t="shared" si="4638"/>
        <v>0</v>
      </c>
      <c r="CN2837" s="1">
        <f t="shared" si="4596"/>
        <v>0</v>
      </c>
      <c r="CO2837" s="1" t="e">
        <f t="shared" si="4597"/>
        <v>#DIV/0!</v>
      </c>
      <c r="CP2837" s="1">
        <f t="shared" si="4598"/>
        <v>0</v>
      </c>
      <c r="CQ2837" s="1" t="e">
        <f>IF(CO2837&gt;$D$1,Sourcedata!$B$90*(2*CM2837/1000000)/fluid_kinevisco,(CM2837*2/1000000)^(4/3)*epsilon^(1/3)/fluid_kinevisco)</f>
        <v>#DIV/0!</v>
      </c>
      <c r="CR2837" s="1" t="e">
        <f>2+0.6*CQ2837^0.5*Sourcedata!$B$92^(1/3)</f>
        <v>#DIV/0!</v>
      </c>
      <c r="CS2837" s="1" t="e">
        <f t="shared" si="4639"/>
        <v>#DIV/0!</v>
      </c>
      <c r="CT2837" s="1" t="e">
        <f t="shared" si="4599"/>
        <v>#DIV/0!</v>
      </c>
      <c r="CU2837" s="1">
        <f>IF(CM2837=0,0,Sourcedata!$C$13*EXP(2*Sourcedata!$C$28*Sourcedata!$C$10/Sourcedata!$C$12/Sourcedata!$C$34/CM2837*1000000))</f>
        <v>0</v>
      </c>
      <c r="CV2837" s="1">
        <f t="shared" si="4600"/>
        <v>0</v>
      </c>
      <c r="CW2837" s="1">
        <f t="shared" si="4640"/>
        <v>0</v>
      </c>
      <c r="CX2837">
        <f t="shared" si="4641"/>
        <v>0</v>
      </c>
      <c r="CY2837">
        <f t="shared" si="4642"/>
        <v>0</v>
      </c>
      <c r="CZ2837" s="1">
        <f t="shared" si="4601"/>
        <v>0</v>
      </c>
      <c r="DA2837" s="1" t="e">
        <f t="shared" si="4602"/>
        <v>#DIV/0!</v>
      </c>
      <c r="DB2837" s="1">
        <f t="shared" si="4603"/>
        <v>0</v>
      </c>
      <c r="DC2837" s="1" t="e">
        <f>IF(DA2837&gt;$D$1,Sourcedata!$B$90*(2*CY2837/1000000)/fluid_kinevisco,(CY2837*2/1000000)^(4/3)*epsilon^(1/3)/fluid_kinevisco)</f>
        <v>#DIV/0!</v>
      </c>
      <c r="DD2837" s="1" t="e">
        <f>2+0.6*DC2837^0.5*Sourcedata!$B$92^(1/3)</f>
        <v>#DIV/0!</v>
      </c>
      <c r="DE2837" s="1" t="e">
        <f t="shared" si="4643"/>
        <v>#DIV/0!</v>
      </c>
      <c r="DF2837" s="1" t="e">
        <f t="shared" si="4604"/>
        <v>#DIV/0!</v>
      </c>
      <c r="DG2837" s="1">
        <f>IF(CY2837=0,0,Sourcedata!$C$13*EXP(2*Sourcedata!$C$28*Sourcedata!$C$10/Sourcedata!$C$12/Sourcedata!$C$34/CY2837*1000000))</f>
        <v>0</v>
      </c>
      <c r="DH2837" s="1">
        <f t="shared" si="4605"/>
        <v>0</v>
      </c>
      <c r="DI2837" s="1">
        <f t="shared" si="4644"/>
        <v>0</v>
      </c>
      <c r="DJ2837">
        <f t="shared" si="4645"/>
        <v>0</v>
      </c>
      <c r="DK2837">
        <f t="shared" si="4646"/>
        <v>0</v>
      </c>
      <c r="DL2837" s="1">
        <f t="shared" si="4606"/>
        <v>0</v>
      </c>
      <c r="DM2837" s="1" t="e">
        <f t="shared" si="4607"/>
        <v>#DIV/0!</v>
      </c>
      <c r="DN2837" s="1">
        <f t="shared" si="4608"/>
        <v>0</v>
      </c>
      <c r="DO2837" s="1" t="e">
        <f>IF(DM2837&gt;$D$1,Sourcedata!$B$90*(2*DK2837/1000000)/fluid_kinevisco,(DK2837*2/1000000)^(4/3)*epsilon^(1/3)/fluid_kinevisco)</f>
        <v>#DIV/0!</v>
      </c>
      <c r="DP2837" s="1" t="e">
        <f>2+0.6*DO2837^0.5*Sourcedata!$B$92^(1/3)</f>
        <v>#DIV/0!</v>
      </c>
      <c r="DQ2837" s="1" t="e">
        <f t="shared" si="4647"/>
        <v>#DIV/0!</v>
      </c>
      <c r="DR2837" s="1" t="e">
        <f t="shared" si="4609"/>
        <v>#DIV/0!</v>
      </c>
      <c r="DS2837" s="1">
        <f>IF(DK2837=0,0,Sourcedata!$C$13*EXP(2*Sourcedata!$C$28*Sourcedata!$C$10/Sourcedata!$C$12/Sourcedata!$C$34/DK2837*1000000))</f>
        <v>0</v>
      </c>
      <c r="DT2837" s="1">
        <f t="shared" si="4610"/>
        <v>0</v>
      </c>
      <c r="DU2837" s="1">
        <f t="shared" si="4648"/>
        <v>0</v>
      </c>
      <c r="DV2837">
        <f t="shared" si="4649"/>
        <v>0</v>
      </c>
      <c r="DX2837" s="26">
        <f t="shared" si="4558"/>
        <v>2.4999999999999988E-5</v>
      </c>
      <c r="DY2837">
        <f t="shared" si="4547"/>
        <v>0.70875000000003774</v>
      </c>
      <c r="DZ2837" s="1">
        <f t="shared" si="4548"/>
        <v>0</v>
      </c>
      <c r="EA2837" s="1">
        <f t="shared" si="4559"/>
        <v>24.999999999999989</v>
      </c>
      <c r="EB2837" s="1">
        <f t="shared" si="4552"/>
        <v>0</v>
      </c>
      <c r="EC2837" s="1"/>
      <c r="ED2837" s="1">
        <f t="shared" si="4553"/>
        <v>24.999999999999989</v>
      </c>
      <c r="EE2837" s="1">
        <f t="shared" si="4554"/>
        <v>24.999999999999989</v>
      </c>
      <c r="EF2837">
        <f t="shared" si="4549"/>
        <v>99.999999999999957</v>
      </c>
      <c r="EG2837">
        <f t="shared" si="4550"/>
        <v>0</v>
      </c>
      <c r="EH2837" s="1"/>
      <c r="EI2837">
        <f t="shared" si="4551"/>
        <v>100</v>
      </c>
      <c r="EK2837">
        <f t="shared" si="4555"/>
        <v>0.70875000000003774</v>
      </c>
      <c r="EL2837">
        <f t="shared" si="4556"/>
        <v>0.71</v>
      </c>
      <c r="EM2837">
        <f t="shared" si="4557"/>
        <v>99.999999999999957</v>
      </c>
    </row>
    <row r="2838" spans="6:143" x14ac:dyDescent="0.2">
      <c r="F2838">
        <f>F2837+Sourcedata!$C$36*3600/4000</f>
        <v>2548.8000000001357</v>
      </c>
      <c r="G2838">
        <f t="shared" si="4611"/>
        <v>0</v>
      </c>
      <c r="H2838" s="1">
        <f t="shared" si="4560"/>
        <v>0</v>
      </c>
      <c r="I2838" s="1" t="e">
        <f t="shared" si="4561"/>
        <v>#DIV/0!</v>
      </c>
      <c r="J2838" s="1">
        <f t="shared" si="4562"/>
        <v>0</v>
      </c>
      <c r="K2838" s="1" t="e">
        <f>IF(I2838&gt;$D$1,Sourcedata!$B$90*(2*G2838/1000000)/fluid_kinevisco,(G2838*2/1000000)^(4/3)*epsilon^(1/3)/fluid_kinevisco)</f>
        <v>#DIV/0!</v>
      </c>
      <c r="L2838" s="1" t="e">
        <f>2+0.6*K2838^0.5*Sourcedata!$B$92^(1/3)</f>
        <v>#DIV/0!</v>
      </c>
      <c r="M2838" s="1" t="e">
        <f t="shared" si="4563"/>
        <v>#DIV/0!</v>
      </c>
      <c r="N2838" s="1" t="e">
        <f t="shared" si="4564"/>
        <v>#DIV/0!</v>
      </c>
      <c r="O2838" s="1">
        <f>IF(G2838=0,0,Sourcedata!$C$13*EXP(2*Sourcedata!$C$28*Sourcedata!$C$10/Sourcedata!$C$12/Sourcedata!$C$34/G2838*1000000))</f>
        <v>0</v>
      </c>
      <c r="P2838" s="1">
        <f t="shared" si="4565"/>
        <v>0</v>
      </c>
      <c r="Q2838" s="1">
        <f t="shared" si="4612"/>
        <v>0</v>
      </c>
      <c r="R2838">
        <f t="shared" si="4618"/>
        <v>0</v>
      </c>
      <c r="S2838">
        <f t="shared" si="4613"/>
        <v>0</v>
      </c>
      <c r="T2838" s="1">
        <f t="shared" si="4566"/>
        <v>0</v>
      </c>
      <c r="U2838" s="1" t="e">
        <f t="shared" si="4567"/>
        <v>#DIV/0!</v>
      </c>
      <c r="V2838" s="1">
        <f t="shared" si="4568"/>
        <v>0</v>
      </c>
      <c r="W2838" s="1" t="e">
        <f>IF(U2838&gt;$D$1,Sourcedata!$B$90*(2*S2838/1000000)/fluid_kinevisco,(S2838*2/1000000)^(4/3)*epsilon^(1/3)/fluid_kinevisco)</f>
        <v>#DIV/0!</v>
      </c>
      <c r="X2838" s="1" t="e">
        <f>2+0.6*W2838^0.5*Sourcedata!$B$92^(1/3)</f>
        <v>#DIV/0!</v>
      </c>
      <c r="Y2838" s="1" t="e">
        <f t="shared" si="4619"/>
        <v>#DIV/0!</v>
      </c>
      <c r="Z2838" s="1" t="e">
        <f t="shared" si="4569"/>
        <v>#DIV/0!</v>
      </c>
      <c r="AA2838" s="1">
        <f>IF(S2838=0,0,Sourcedata!$C$13*EXP(2*Sourcedata!$C$28*Sourcedata!$C$10/Sourcedata!$C$12/Sourcedata!$C$34/S2838*1000000))</f>
        <v>0</v>
      </c>
      <c r="AB2838" s="1">
        <f t="shared" si="4570"/>
        <v>0</v>
      </c>
      <c r="AC2838" s="1">
        <f t="shared" si="4620"/>
        <v>0</v>
      </c>
      <c r="AD2838">
        <f t="shared" si="4621"/>
        <v>0</v>
      </c>
      <c r="AE2838">
        <f t="shared" si="4614"/>
        <v>0</v>
      </c>
      <c r="AF2838" s="1">
        <f t="shared" si="4571"/>
        <v>0</v>
      </c>
      <c r="AG2838" s="1" t="e">
        <f t="shared" si="4572"/>
        <v>#DIV/0!</v>
      </c>
      <c r="AH2838" s="1">
        <f t="shared" si="4573"/>
        <v>0</v>
      </c>
      <c r="AI2838" s="1" t="e">
        <f>IF(AG2838&gt;$D$1,Sourcedata!$B$90*(2*AE2838/1000000)/fluid_kinevisco,(AE2838*2/1000000)^(4/3)*epsilon^(1/3)/fluid_kinevisco)</f>
        <v>#DIV/0!</v>
      </c>
      <c r="AJ2838" s="1" t="e">
        <f>2+0.6*AI2838^0.5*Sourcedata!$B$92^(1/3)</f>
        <v>#DIV/0!</v>
      </c>
      <c r="AK2838" s="1" t="e">
        <f t="shared" si="4622"/>
        <v>#DIV/0!</v>
      </c>
      <c r="AL2838" s="1" t="e">
        <f t="shared" si="4574"/>
        <v>#DIV/0!</v>
      </c>
      <c r="AM2838" s="1">
        <f>IF(AE2838=0,0,Sourcedata!$C$13*EXP(2*Sourcedata!$C$28*Sourcedata!$C$10/Sourcedata!$C$12/Sourcedata!$C$34/AE2838*1000000))</f>
        <v>0</v>
      </c>
      <c r="AN2838" s="1">
        <f t="shared" si="4575"/>
        <v>0</v>
      </c>
      <c r="AO2838" s="1">
        <f t="shared" si="4623"/>
        <v>0</v>
      </c>
      <c r="AP2838">
        <f t="shared" si="4624"/>
        <v>0</v>
      </c>
      <c r="AQ2838">
        <f t="shared" si="4615"/>
        <v>0</v>
      </c>
      <c r="AR2838" s="1">
        <f t="shared" si="4576"/>
        <v>0</v>
      </c>
      <c r="AS2838" s="1" t="e">
        <f t="shared" si="4577"/>
        <v>#DIV/0!</v>
      </c>
      <c r="AT2838" s="1">
        <f t="shared" si="4578"/>
        <v>0</v>
      </c>
      <c r="AU2838" s="1" t="e">
        <f>IF(AS2838&gt;$D$1,Sourcedata!$B$90*(2*AQ2838/1000000)/fluid_kinevisco,(AQ2838*2/1000000)^(4/3)*epsilon^(1/3)/fluid_kinevisco)</f>
        <v>#DIV/0!</v>
      </c>
      <c r="AV2838" s="1" t="e">
        <f>2+0.6*AU2838^0.5*Sourcedata!$B$92^(1/3)</f>
        <v>#DIV/0!</v>
      </c>
      <c r="AW2838" s="1" t="e">
        <f t="shared" si="4625"/>
        <v>#DIV/0!</v>
      </c>
      <c r="AX2838" s="1" t="e">
        <f t="shared" si="4579"/>
        <v>#DIV/0!</v>
      </c>
      <c r="AY2838" s="1">
        <f>IF(AQ2838=0,0,Sourcedata!$C$13*EXP(2*Sourcedata!$C$28*Sourcedata!$C$10/Sourcedata!$C$12/Sourcedata!$C$34/AQ2838*1000000))</f>
        <v>0</v>
      </c>
      <c r="AZ2838" s="1">
        <f t="shared" si="4580"/>
        <v>0</v>
      </c>
      <c r="BA2838" s="1">
        <f t="shared" si="4626"/>
        <v>0</v>
      </c>
      <c r="BB2838">
        <f t="shared" si="4627"/>
        <v>0</v>
      </c>
      <c r="BC2838">
        <f t="shared" si="4628"/>
        <v>0</v>
      </c>
      <c r="BD2838" s="1">
        <f t="shared" si="4581"/>
        <v>0</v>
      </c>
      <c r="BE2838" s="1" t="e">
        <f t="shared" si="4582"/>
        <v>#DIV/0!</v>
      </c>
      <c r="BF2838" s="1">
        <f t="shared" si="4583"/>
        <v>0</v>
      </c>
      <c r="BG2838" s="1" t="e">
        <f>IF(BE2838&gt;$D$1,Sourcedata!$B$90*(2*BC2838/1000000)/fluid_kinevisco,(BC2838*2/1000000)^(4/3)*epsilon^(1/3)/fluid_kinevisco)</f>
        <v>#DIV/0!</v>
      </c>
      <c r="BH2838" s="1" t="e">
        <f>2+0.6*BG2838^0.5*Sourcedata!$B$92^(1/3)</f>
        <v>#DIV/0!</v>
      </c>
      <c r="BI2838" s="1" t="e">
        <f t="shared" si="4629"/>
        <v>#DIV/0!</v>
      </c>
      <c r="BJ2838" s="1" t="e">
        <f t="shared" si="4584"/>
        <v>#DIV/0!</v>
      </c>
      <c r="BK2838" s="1">
        <f>IF(BC2838=0,0,Sourcedata!$C$13*EXP(2*Sourcedata!$C$28*Sourcedata!$C$10/Sourcedata!$C$12/Sourcedata!$C$34/BC2838*1000000))</f>
        <v>0</v>
      </c>
      <c r="BL2838" s="1">
        <f t="shared" si="4585"/>
        <v>0</v>
      </c>
      <c r="BM2838" s="1">
        <f t="shared" si="4630"/>
        <v>0</v>
      </c>
      <c r="BN2838">
        <f t="shared" si="4631"/>
        <v>0</v>
      </c>
      <c r="BO2838">
        <f t="shared" si="4632"/>
        <v>0</v>
      </c>
      <c r="BP2838" s="1">
        <f t="shared" si="4586"/>
        <v>0</v>
      </c>
      <c r="BQ2838" s="1" t="e">
        <f t="shared" si="4587"/>
        <v>#DIV/0!</v>
      </c>
      <c r="BR2838" s="1">
        <f t="shared" si="4588"/>
        <v>0</v>
      </c>
      <c r="BS2838" s="1" t="e">
        <f>IF(BQ2838&gt;$D$1,Sourcedata!$B$90*(2*BO2838/1000000)/fluid_kinevisco,(BO2838*2/1000000)^(4/3)*epsilon^(1/3)/fluid_kinevisco)</f>
        <v>#DIV/0!</v>
      </c>
      <c r="BT2838" s="1" t="e">
        <f>2+0.6*BS2838^0.5*Sourcedata!$B$92^(1/3)</f>
        <v>#DIV/0!</v>
      </c>
      <c r="BU2838" s="1" t="e">
        <f t="shared" si="4633"/>
        <v>#DIV/0!</v>
      </c>
      <c r="BV2838" s="1" t="e">
        <f t="shared" si="4589"/>
        <v>#DIV/0!</v>
      </c>
      <c r="BW2838" s="1">
        <f>IF(BO2838=0,0,Sourcedata!$C$13*EXP(2*Sourcedata!$C$28*Sourcedata!$C$10/Sourcedata!$C$12/Sourcedata!$C$34/BO2838*1000000))</f>
        <v>0</v>
      </c>
      <c r="BX2838" s="1">
        <f t="shared" si="4590"/>
        <v>0</v>
      </c>
      <c r="BY2838" s="1">
        <f t="shared" si="4634"/>
        <v>0</v>
      </c>
      <c r="BZ2838">
        <f t="shared" si="4635"/>
        <v>0</v>
      </c>
      <c r="CA2838">
        <f t="shared" si="4616"/>
        <v>0</v>
      </c>
      <c r="CB2838" s="1">
        <f t="shared" si="4591"/>
        <v>0</v>
      </c>
      <c r="CC2838" s="1" t="e">
        <f t="shared" si="4592"/>
        <v>#DIV/0!</v>
      </c>
      <c r="CD2838" s="1">
        <f t="shared" si="4593"/>
        <v>0</v>
      </c>
      <c r="CE2838" s="1" t="e">
        <f>IF(CC2838&gt;$D$1,Sourcedata!$B$90*(2*CA2838/1000000)/fluid_kinevisco,(CA2838*2/1000000)^(4/3)*epsilon^(1/3)/fluid_kinevisco)</f>
        <v>#DIV/0!</v>
      </c>
      <c r="CF2838" s="1" t="e">
        <f>2+0.6*CE2838^0.5*Sourcedata!$B$92^(1/3)</f>
        <v>#DIV/0!</v>
      </c>
      <c r="CG2838" s="1" t="e">
        <f t="shared" si="4636"/>
        <v>#DIV/0!</v>
      </c>
      <c r="CH2838" s="1" t="e">
        <f t="shared" si="4594"/>
        <v>#DIV/0!</v>
      </c>
      <c r="CI2838" s="1">
        <f>IF(CA2838=0,0,Sourcedata!$C$13*EXP(2*Sourcedata!$C$28*Sourcedata!$C$10/Sourcedata!$C$12/Sourcedata!$C$34/CA2838*1000000))</f>
        <v>0</v>
      </c>
      <c r="CJ2838" s="1">
        <f t="shared" si="4595"/>
        <v>0</v>
      </c>
      <c r="CK2838" s="1">
        <f t="shared" si="4637"/>
        <v>0</v>
      </c>
      <c r="CL2838">
        <f t="shared" si="4617"/>
        <v>0</v>
      </c>
      <c r="CM2838">
        <f t="shared" si="4638"/>
        <v>0</v>
      </c>
      <c r="CN2838" s="1">
        <f t="shared" si="4596"/>
        <v>0</v>
      </c>
      <c r="CO2838" s="1" t="e">
        <f t="shared" si="4597"/>
        <v>#DIV/0!</v>
      </c>
      <c r="CP2838" s="1">
        <f t="shared" si="4598"/>
        <v>0</v>
      </c>
      <c r="CQ2838" s="1" t="e">
        <f>IF(CO2838&gt;$D$1,Sourcedata!$B$90*(2*CM2838/1000000)/fluid_kinevisco,(CM2838*2/1000000)^(4/3)*epsilon^(1/3)/fluid_kinevisco)</f>
        <v>#DIV/0!</v>
      </c>
      <c r="CR2838" s="1" t="e">
        <f>2+0.6*CQ2838^0.5*Sourcedata!$B$92^(1/3)</f>
        <v>#DIV/0!</v>
      </c>
      <c r="CS2838" s="1" t="e">
        <f t="shared" si="4639"/>
        <v>#DIV/0!</v>
      </c>
      <c r="CT2838" s="1" t="e">
        <f t="shared" si="4599"/>
        <v>#DIV/0!</v>
      </c>
      <c r="CU2838" s="1">
        <f>IF(CM2838=0,0,Sourcedata!$C$13*EXP(2*Sourcedata!$C$28*Sourcedata!$C$10/Sourcedata!$C$12/Sourcedata!$C$34/CM2838*1000000))</f>
        <v>0</v>
      </c>
      <c r="CV2838" s="1">
        <f t="shared" si="4600"/>
        <v>0</v>
      </c>
      <c r="CW2838" s="1">
        <f t="shared" si="4640"/>
        <v>0</v>
      </c>
      <c r="CX2838">
        <f t="shared" si="4641"/>
        <v>0</v>
      </c>
      <c r="CY2838">
        <f t="shared" si="4642"/>
        <v>0</v>
      </c>
      <c r="CZ2838" s="1">
        <f t="shared" si="4601"/>
        <v>0</v>
      </c>
      <c r="DA2838" s="1" t="e">
        <f t="shared" si="4602"/>
        <v>#DIV/0!</v>
      </c>
      <c r="DB2838" s="1">
        <f t="shared" si="4603"/>
        <v>0</v>
      </c>
      <c r="DC2838" s="1" t="e">
        <f>IF(DA2838&gt;$D$1,Sourcedata!$B$90*(2*CY2838/1000000)/fluid_kinevisco,(CY2838*2/1000000)^(4/3)*epsilon^(1/3)/fluid_kinevisco)</f>
        <v>#DIV/0!</v>
      </c>
      <c r="DD2838" s="1" t="e">
        <f>2+0.6*DC2838^0.5*Sourcedata!$B$92^(1/3)</f>
        <v>#DIV/0!</v>
      </c>
      <c r="DE2838" s="1" t="e">
        <f t="shared" si="4643"/>
        <v>#DIV/0!</v>
      </c>
      <c r="DF2838" s="1" t="e">
        <f t="shared" si="4604"/>
        <v>#DIV/0!</v>
      </c>
      <c r="DG2838" s="1">
        <f>IF(CY2838=0,0,Sourcedata!$C$13*EXP(2*Sourcedata!$C$28*Sourcedata!$C$10/Sourcedata!$C$12/Sourcedata!$C$34/CY2838*1000000))</f>
        <v>0</v>
      </c>
      <c r="DH2838" s="1">
        <f t="shared" si="4605"/>
        <v>0</v>
      </c>
      <c r="DI2838" s="1">
        <f t="shared" si="4644"/>
        <v>0</v>
      </c>
      <c r="DJ2838">
        <f t="shared" si="4645"/>
        <v>0</v>
      </c>
      <c r="DK2838">
        <f t="shared" si="4646"/>
        <v>0</v>
      </c>
      <c r="DL2838" s="1">
        <f t="shared" si="4606"/>
        <v>0</v>
      </c>
      <c r="DM2838" s="1" t="e">
        <f t="shared" si="4607"/>
        <v>#DIV/0!</v>
      </c>
      <c r="DN2838" s="1">
        <f t="shared" si="4608"/>
        <v>0</v>
      </c>
      <c r="DO2838" s="1" t="e">
        <f>IF(DM2838&gt;$D$1,Sourcedata!$B$90*(2*DK2838/1000000)/fluid_kinevisco,(DK2838*2/1000000)^(4/3)*epsilon^(1/3)/fluid_kinevisco)</f>
        <v>#DIV/0!</v>
      </c>
      <c r="DP2838" s="1" t="e">
        <f>2+0.6*DO2838^0.5*Sourcedata!$B$92^(1/3)</f>
        <v>#DIV/0!</v>
      </c>
      <c r="DQ2838" s="1" t="e">
        <f t="shared" si="4647"/>
        <v>#DIV/0!</v>
      </c>
      <c r="DR2838" s="1" t="e">
        <f t="shared" si="4609"/>
        <v>#DIV/0!</v>
      </c>
      <c r="DS2838" s="1">
        <f>IF(DK2838=0,0,Sourcedata!$C$13*EXP(2*Sourcedata!$C$28*Sourcedata!$C$10/Sourcedata!$C$12/Sourcedata!$C$34/DK2838*1000000))</f>
        <v>0</v>
      </c>
      <c r="DT2838" s="1">
        <f t="shared" si="4610"/>
        <v>0</v>
      </c>
      <c r="DU2838" s="1">
        <f t="shared" si="4648"/>
        <v>0</v>
      </c>
      <c r="DV2838">
        <f t="shared" si="4649"/>
        <v>0</v>
      </c>
      <c r="DX2838" s="26">
        <f t="shared" si="4558"/>
        <v>2.4999999999999988E-5</v>
      </c>
      <c r="DY2838">
        <f t="shared" si="4547"/>
        <v>0.70900000000003782</v>
      </c>
      <c r="DZ2838" s="1">
        <f t="shared" si="4548"/>
        <v>0</v>
      </c>
      <c r="EA2838" s="1">
        <f t="shared" si="4559"/>
        <v>24.999999999999989</v>
      </c>
      <c r="EB2838" s="1">
        <f t="shared" si="4552"/>
        <v>0</v>
      </c>
      <c r="EC2838" s="1"/>
      <c r="ED2838" s="1">
        <f t="shared" si="4553"/>
        <v>24.999999999999989</v>
      </c>
      <c r="EE2838" s="1">
        <f t="shared" si="4554"/>
        <v>24.999999999999989</v>
      </c>
      <c r="EF2838">
        <f t="shared" si="4549"/>
        <v>99.999999999999957</v>
      </c>
      <c r="EG2838">
        <f t="shared" si="4550"/>
        <v>0</v>
      </c>
      <c r="EH2838" s="1"/>
      <c r="EI2838">
        <f t="shared" si="4551"/>
        <v>100</v>
      </c>
      <c r="EK2838">
        <f t="shared" si="4555"/>
        <v>0.70900000000003782</v>
      </c>
      <c r="EL2838">
        <f t="shared" si="4556"/>
        <v>0.71</v>
      </c>
      <c r="EM2838">
        <f t="shared" si="4557"/>
        <v>99.999999999999957</v>
      </c>
    </row>
    <row r="2839" spans="6:143" x14ac:dyDescent="0.2">
      <c r="F2839">
        <f>F2838+Sourcedata!$C$36*3600/4000</f>
        <v>2549.7000000001358</v>
      </c>
      <c r="G2839">
        <f t="shared" si="4611"/>
        <v>0</v>
      </c>
      <c r="H2839" s="1">
        <f t="shared" si="4560"/>
        <v>0</v>
      </c>
      <c r="I2839" s="1" t="e">
        <f t="shared" si="4561"/>
        <v>#DIV/0!</v>
      </c>
      <c r="J2839" s="1">
        <f t="shared" si="4562"/>
        <v>0</v>
      </c>
      <c r="K2839" s="1" t="e">
        <f>IF(I2839&gt;$D$1,Sourcedata!$B$90*(2*G2839/1000000)/fluid_kinevisco,(G2839*2/1000000)^(4/3)*epsilon^(1/3)/fluid_kinevisco)</f>
        <v>#DIV/0!</v>
      </c>
      <c r="L2839" s="1" t="e">
        <f>2+0.6*K2839^0.5*Sourcedata!$B$92^(1/3)</f>
        <v>#DIV/0!</v>
      </c>
      <c r="M2839" s="1" t="e">
        <f t="shared" si="4563"/>
        <v>#DIV/0!</v>
      </c>
      <c r="N2839" s="1" t="e">
        <f t="shared" si="4564"/>
        <v>#DIV/0!</v>
      </c>
      <c r="O2839" s="1">
        <f>IF(G2839=0,0,Sourcedata!$C$13*EXP(2*Sourcedata!$C$28*Sourcedata!$C$10/Sourcedata!$C$12/Sourcedata!$C$34/G2839*1000000))</f>
        <v>0</v>
      </c>
      <c r="P2839" s="1">
        <f t="shared" si="4565"/>
        <v>0</v>
      </c>
      <c r="Q2839" s="1">
        <f t="shared" si="4612"/>
        <v>0</v>
      </c>
      <c r="R2839">
        <f t="shared" si="4618"/>
        <v>0</v>
      </c>
      <c r="S2839">
        <f t="shared" si="4613"/>
        <v>0</v>
      </c>
      <c r="T2839" s="1">
        <f t="shared" si="4566"/>
        <v>0</v>
      </c>
      <c r="U2839" s="1" t="e">
        <f t="shared" si="4567"/>
        <v>#DIV/0!</v>
      </c>
      <c r="V2839" s="1">
        <f t="shared" si="4568"/>
        <v>0</v>
      </c>
      <c r="W2839" s="1" t="e">
        <f>IF(U2839&gt;$D$1,Sourcedata!$B$90*(2*S2839/1000000)/fluid_kinevisco,(S2839*2/1000000)^(4/3)*epsilon^(1/3)/fluid_kinevisco)</f>
        <v>#DIV/0!</v>
      </c>
      <c r="X2839" s="1" t="e">
        <f>2+0.6*W2839^0.5*Sourcedata!$B$92^(1/3)</f>
        <v>#DIV/0!</v>
      </c>
      <c r="Y2839" s="1" t="e">
        <f t="shared" si="4619"/>
        <v>#DIV/0!</v>
      </c>
      <c r="Z2839" s="1" t="e">
        <f t="shared" si="4569"/>
        <v>#DIV/0!</v>
      </c>
      <c r="AA2839" s="1">
        <f>IF(S2839=0,0,Sourcedata!$C$13*EXP(2*Sourcedata!$C$28*Sourcedata!$C$10/Sourcedata!$C$12/Sourcedata!$C$34/S2839*1000000))</f>
        <v>0</v>
      </c>
      <c r="AB2839" s="1">
        <f t="shared" si="4570"/>
        <v>0</v>
      </c>
      <c r="AC2839" s="1">
        <f t="shared" si="4620"/>
        <v>0</v>
      </c>
      <c r="AD2839">
        <f t="shared" si="4621"/>
        <v>0</v>
      </c>
      <c r="AE2839">
        <f t="shared" si="4614"/>
        <v>0</v>
      </c>
      <c r="AF2839" s="1">
        <f t="shared" si="4571"/>
        <v>0</v>
      </c>
      <c r="AG2839" s="1" t="e">
        <f t="shared" si="4572"/>
        <v>#DIV/0!</v>
      </c>
      <c r="AH2839" s="1">
        <f t="shared" si="4573"/>
        <v>0</v>
      </c>
      <c r="AI2839" s="1" t="e">
        <f>IF(AG2839&gt;$D$1,Sourcedata!$B$90*(2*AE2839/1000000)/fluid_kinevisco,(AE2839*2/1000000)^(4/3)*epsilon^(1/3)/fluid_kinevisco)</f>
        <v>#DIV/0!</v>
      </c>
      <c r="AJ2839" s="1" t="e">
        <f>2+0.6*AI2839^0.5*Sourcedata!$B$92^(1/3)</f>
        <v>#DIV/0!</v>
      </c>
      <c r="AK2839" s="1" t="e">
        <f t="shared" si="4622"/>
        <v>#DIV/0!</v>
      </c>
      <c r="AL2839" s="1" t="e">
        <f t="shared" si="4574"/>
        <v>#DIV/0!</v>
      </c>
      <c r="AM2839" s="1">
        <f>IF(AE2839=0,0,Sourcedata!$C$13*EXP(2*Sourcedata!$C$28*Sourcedata!$C$10/Sourcedata!$C$12/Sourcedata!$C$34/AE2839*1000000))</f>
        <v>0</v>
      </c>
      <c r="AN2839" s="1">
        <f t="shared" si="4575"/>
        <v>0</v>
      </c>
      <c r="AO2839" s="1">
        <f t="shared" si="4623"/>
        <v>0</v>
      </c>
      <c r="AP2839">
        <f t="shared" si="4624"/>
        <v>0</v>
      </c>
      <c r="AQ2839">
        <f t="shared" si="4615"/>
        <v>0</v>
      </c>
      <c r="AR2839" s="1">
        <f t="shared" si="4576"/>
        <v>0</v>
      </c>
      <c r="AS2839" s="1" t="e">
        <f t="shared" si="4577"/>
        <v>#DIV/0!</v>
      </c>
      <c r="AT2839" s="1">
        <f t="shared" si="4578"/>
        <v>0</v>
      </c>
      <c r="AU2839" s="1" t="e">
        <f>IF(AS2839&gt;$D$1,Sourcedata!$B$90*(2*AQ2839/1000000)/fluid_kinevisco,(AQ2839*2/1000000)^(4/3)*epsilon^(1/3)/fluid_kinevisco)</f>
        <v>#DIV/0!</v>
      </c>
      <c r="AV2839" s="1" t="e">
        <f>2+0.6*AU2839^0.5*Sourcedata!$B$92^(1/3)</f>
        <v>#DIV/0!</v>
      </c>
      <c r="AW2839" s="1" t="e">
        <f t="shared" si="4625"/>
        <v>#DIV/0!</v>
      </c>
      <c r="AX2839" s="1" t="e">
        <f t="shared" si="4579"/>
        <v>#DIV/0!</v>
      </c>
      <c r="AY2839" s="1">
        <f>IF(AQ2839=0,0,Sourcedata!$C$13*EXP(2*Sourcedata!$C$28*Sourcedata!$C$10/Sourcedata!$C$12/Sourcedata!$C$34/AQ2839*1000000))</f>
        <v>0</v>
      </c>
      <c r="AZ2839" s="1">
        <f t="shared" si="4580"/>
        <v>0</v>
      </c>
      <c r="BA2839" s="1">
        <f t="shared" si="4626"/>
        <v>0</v>
      </c>
      <c r="BB2839">
        <f t="shared" si="4627"/>
        <v>0</v>
      </c>
      <c r="BC2839">
        <f t="shared" si="4628"/>
        <v>0</v>
      </c>
      <c r="BD2839" s="1">
        <f t="shared" si="4581"/>
        <v>0</v>
      </c>
      <c r="BE2839" s="1" t="e">
        <f t="shared" si="4582"/>
        <v>#DIV/0!</v>
      </c>
      <c r="BF2839" s="1">
        <f t="shared" si="4583"/>
        <v>0</v>
      </c>
      <c r="BG2839" s="1" t="e">
        <f>IF(BE2839&gt;$D$1,Sourcedata!$B$90*(2*BC2839/1000000)/fluid_kinevisco,(BC2839*2/1000000)^(4/3)*epsilon^(1/3)/fluid_kinevisco)</f>
        <v>#DIV/0!</v>
      </c>
      <c r="BH2839" s="1" t="e">
        <f>2+0.6*BG2839^0.5*Sourcedata!$B$92^(1/3)</f>
        <v>#DIV/0!</v>
      </c>
      <c r="BI2839" s="1" t="e">
        <f t="shared" si="4629"/>
        <v>#DIV/0!</v>
      </c>
      <c r="BJ2839" s="1" t="e">
        <f t="shared" si="4584"/>
        <v>#DIV/0!</v>
      </c>
      <c r="BK2839" s="1">
        <f>IF(BC2839=0,0,Sourcedata!$C$13*EXP(2*Sourcedata!$C$28*Sourcedata!$C$10/Sourcedata!$C$12/Sourcedata!$C$34/BC2839*1000000))</f>
        <v>0</v>
      </c>
      <c r="BL2839" s="1">
        <f t="shared" si="4585"/>
        <v>0</v>
      </c>
      <c r="BM2839" s="1">
        <f t="shared" si="4630"/>
        <v>0</v>
      </c>
      <c r="BN2839">
        <f t="shared" si="4631"/>
        <v>0</v>
      </c>
      <c r="BO2839">
        <f t="shared" si="4632"/>
        <v>0</v>
      </c>
      <c r="BP2839" s="1">
        <f t="shared" si="4586"/>
        <v>0</v>
      </c>
      <c r="BQ2839" s="1" t="e">
        <f t="shared" si="4587"/>
        <v>#DIV/0!</v>
      </c>
      <c r="BR2839" s="1">
        <f t="shared" si="4588"/>
        <v>0</v>
      </c>
      <c r="BS2839" s="1" t="e">
        <f>IF(BQ2839&gt;$D$1,Sourcedata!$B$90*(2*BO2839/1000000)/fluid_kinevisco,(BO2839*2/1000000)^(4/3)*epsilon^(1/3)/fluid_kinevisco)</f>
        <v>#DIV/0!</v>
      </c>
      <c r="BT2839" s="1" t="e">
        <f>2+0.6*BS2839^0.5*Sourcedata!$B$92^(1/3)</f>
        <v>#DIV/0!</v>
      </c>
      <c r="BU2839" s="1" t="e">
        <f t="shared" si="4633"/>
        <v>#DIV/0!</v>
      </c>
      <c r="BV2839" s="1" t="e">
        <f t="shared" si="4589"/>
        <v>#DIV/0!</v>
      </c>
      <c r="BW2839" s="1">
        <f>IF(BO2839=0,0,Sourcedata!$C$13*EXP(2*Sourcedata!$C$28*Sourcedata!$C$10/Sourcedata!$C$12/Sourcedata!$C$34/BO2839*1000000))</f>
        <v>0</v>
      </c>
      <c r="BX2839" s="1">
        <f t="shared" si="4590"/>
        <v>0</v>
      </c>
      <c r="BY2839" s="1">
        <f t="shared" si="4634"/>
        <v>0</v>
      </c>
      <c r="BZ2839">
        <f t="shared" si="4635"/>
        <v>0</v>
      </c>
      <c r="CA2839">
        <f t="shared" si="4616"/>
        <v>0</v>
      </c>
      <c r="CB2839" s="1">
        <f t="shared" si="4591"/>
        <v>0</v>
      </c>
      <c r="CC2839" s="1" t="e">
        <f t="shared" si="4592"/>
        <v>#DIV/0!</v>
      </c>
      <c r="CD2839" s="1">
        <f t="shared" si="4593"/>
        <v>0</v>
      </c>
      <c r="CE2839" s="1" t="e">
        <f>IF(CC2839&gt;$D$1,Sourcedata!$B$90*(2*CA2839/1000000)/fluid_kinevisco,(CA2839*2/1000000)^(4/3)*epsilon^(1/3)/fluid_kinevisco)</f>
        <v>#DIV/0!</v>
      </c>
      <c r="CF2839" s="1" t="e">
        <f>2+0.6*CE2839^0.5*Sourcedata!$B$92^(1/3)</f>
        <v>#DIV/0!</v>
      </c>
      <c r="CG2839" s="1" t="e">
        <f t="shared" si="4636"/>
        <v>#DIV/0!</v>
      </c>
      <c r="CH2839" s="1" t="e">
        <f t="shared" si="4594"/>
        <v>#DIV/0!</v>
      </c>
      <c r="CI2839" s="1">
        <f>IF(CA2839=0,0,Sourcedata!$C$13*EXP(2*Sourcedata!$C$28*Sourcedata!$C$10/Sourcedata!$C$12/Sourcedata!$C$34/CA2839*1000000))</f>
        <v>0</v>
      </c>
      <c r="CJ2839" s="1">
        <f t="shared" si="4595"/>
        <v>0</v>
      </c>
      <c r="CK2839" s="1">
        <f t="shared" si="4637"/>
        <v>0</v>
      </c>
      <c r="CL2839">
        <f t="shared" si="4617"/>
        <v>0</v>
      </c>
      <c r="CM2839">
        <f t="shared" si="4638"/>
        <v>0</v>
      </c>
      <c r="CN2839" s="1">
        <f t="shared" si="4596"/>
        <v>0</v>
      </c>
      <c r="CO2839" s="1" t="e">
        <f t="shared" si="4597"/>
        <v>#DIV/0!</v>
      </c>
      <c r="CP2839" s="1">
        <f t="shared" si="4598"/>
        <v>0</v>
      </c>
      <c r="CQ2839" s="1" t="e">
        <f>IF(CO2839&gt;$D$1,Sourcedata!$B$90*(2*CM2839/1000000)/fluid_kinevisco,(CM2839*2/1000000)^(4/3)*epsilon^(1/3)/fluid_kinevisco)</f>
        <v>#DIV/0!</v>
      </c>
      <c r="CR2839" s="1" t="e">
        <f>2+0.6*CQ2839^0.5*Sourcedata!$B$92^(1/3)</f>
        <v>#DIV/0!</v>
      </c>
      <c r="CS2839" s="1" t="e">
        <f t="shared" si="4639"/>
        <v>#DIV/0!</v>
      </c>
      <c r="CT2839" s="1" t="e">
        <f t="shared" si="4599"/>
        <v>#DIV/0!</v>
      </c>
      <c r="CU2839" s="1">
        <f>IF(CM2839=0,0,Sourcedata!$C$13*EXP(2*Sourcedata!$C$28*Sourcedata!$C$10/Sourcedata!$C$12/Sourcedata!$C$34/CM2839*1000000))</f>
        <v>0</v>
      </c>
      <c r="CV2839" s="1">
        <f t="shared" si="4600"/>
        <v>0</v>
      </c>
      <c r="CW2839" s="1">
        <f t="shared" si="4640"/>
        <v>0</v>
      </c>
      <c r="CX2839">
        <f t="shared" si="4641"/>
        <v>0</v>
      </c>
      <c r="CY2839">
        <f t="shared" si="4642"/>
        <v>0</v>
      </c>
      <c r="CZ2839" s="1">
        <f t="shared" si="4601"/>
        <v>0</v>
      </c>
      <c r="DA2839" s="1" t="e">
        <f t="shared" si="4602"/>
        <v>#DIV/0!</v>
      </c>
      <c r="DB2839" s="1">
        <f t="shared" si="4603"/>
        <v>0</v>
      </c>
      <c r="DC2839" s="1" t="e">
        <f>IF(DA2839&gt;$D$1,Sourcedata!$B$90*(2*CY2839/1000000)/fluid_kinevisco,(CY2839*2/1000000)^(4/3)*epsilon^(1/3)/fluid_kinevisco)</f>
        <v>#DIV/0!</v>
      </c>
      <c r="DD2839" s="1" t="e">
        <f>2+0.6*DC2839^0.5*Sourcedata!$B$92^(1/3)</f>
        <v>#DIV/0!</v>
      </c>
      <c r="DE2839" s="1" t="e">
        <f t="shared" si="4643"/>
        <v>#DIV/0!</v>
      </c>
      <c r="DF2839" s="1" t="e">
        <f t="shared" si="4604"/>
        <v>#DIV/0!</v>
      </c>
      <c r="DG2839" s="1">
        <f>IF(CY2839=0,0,Sourcedata!$C$13*EXP(2*Sourcedata!$C$28*Sourcedata!$C$10/Sourcedata!$C$12/Sourcedata!$C$34/CY2839*1000000))</f>
        <v>0</v>
      </c>
      <c r="DH2839" s="1">
        <f t="shared" si="4605"/>
        <v>0</v>
      </c>
      <c r="DI2839" s="1">
        <f t="shared" si="4644"/>
        <v>0</v>
      </c>
      <c r="DJ2839">
        <f t="shared" si="4645"/>
        <v>0</v>
      </c>
      <c r="DK2839">
        <f t="shared" si="4646"/>
        <v>0</v>
      </c>
      <c r="DL2839" s="1">
        <f t="shared" si="4606"/>
        <v>0</v>
      </c>
      <c r="DM2839" s="1" t="e">
        <f t="shared" si="4607"/>
        <v>#DIV/0!</v>
      </c>
      <c r="DN2839" s="1">
        <f t="shared" si="4608"/>
        <v>0</v>
      </c>
      <c r="DO2839" s="1" t="e">
        <f>IF(DM2839&gt;$D$1,Sourcedata!$B$90*(2*DK2839/1000000)/fluid_kinevisco,(DK2839*2/1000000)^(4/3)*epsilon^(1/3)/fluid_kinevisco)</f>
        <v>#DIV/0!</v>
      </c>
      <c r="DP2839" s="1" t="e">
        <f>2+0.6*DO2839^0.5*Sourcedata!$B$92^(1/3)</f>
        <v>#DIV/0!</v>
      </c>
      <c r="DQ2839" s="1" t="e">
        <f t="shared" si="4647"/>
        <v>#DIV/0!</v>
      </c>
      <c r="DR2839" s="1" t="e">
        <f t="shared" si="4609"/>
        <v>#DIV/0!</v>
      </c>
      <c r="DS2839" s="1">
        <f>IF(DK2839=0,0,Sourcedata!$C$13*EXP(2*Sourcedata!$C$28*Sourcedata!$C$10/Sourcedata!$C$12/Sourcedata!$C$34/DK2839*1000000))</f>
        <v>0</v>
      </c>
      <c r="DT2839" s="1">
        <f t="shared" si="4610"/>
        <v>0</v>
      </c>
      <c r="DU2839" s="1">
        <f t="shared" si="4648"/>
        <v>0</v>
      </c>
      <c r="DV2839">
        <f t="shared" si="4649"/>
        <v>0</v>
      </c>
      <c r="DX2839" s="26">
        <f t="shared" si="4558"/>
        <v>2.4999999999999988E-5</v>
      </c>
      <c r="DY2839">
        <f t="shared" si="4547"/>
        <v>0.70925000000003779</v>
      </c>
      <c r="DZ2839" s="1">
        <f t="shared" si="4548"/>
        <v>0</v>
      </c>
      <c r="EA2839" s="1">
        <f t="shared" si="4559"/>
        <v>24.999999999999989</v>
      </c>
      <c r="EB2839" s="1">
        <f t="shared" si="4552"/>
        <v>0</v>
      </c>
      <c r="EC2839" s="1"/>
      <c r="ED2839" s="1">
        <f t="shared" si="4553"/>
        <v>24.999999999999989</v>
      </c>
      <c r="EE2839" s="1">
        <f t="shared" si="4554"/>
        <v>24.999999999999989</v>
      </c>
      <c r="EF2839">
        <f t="shared" si="4549"/>
        <v>99.999999999999957</v>
      </c>
      <c r="EG2839">
        <f t="shared" si="4550"/>
        <v>0</v>
      </c>
      <c r="EH2839" s="1"/>
      <c r="EI2839">
        <f t="shared" si="4551"/>
        <v>100</v>
      </c>
      <c r="EK2839">
        <f t="shared" si="4555"/>
        <v>0.70925000000003779</v>
      </c>
      <c r="EL2839">
        <f t="shared" si="4556"/>
        <v>0.71</v>
      </c>
      <c r="EM2839">
        <f t="shared" si="4557"/>
        <v>99.999999999999957</v>
      </c>
    </row>
    <row r="2840" spans="6:143" x14ac:dyDescent="0.2">
      <c r="F2840">
        <f>F2839+Sourcedata!$C$36*3600/4000</f>
        <v>2550.6000000001359</v>
      </c>
      <c r="G2840">
        <f t="shared" si="4611"/>
        <v>0</v>
      </c>
      <c r="H2840" s="1">
        <f t="shared" si="4560"/>
        <v>0</v>
      </c>
      <c r="I2840" s="1" t="e">
        <f t="shared" si="4561"/>
        <v>#DIV/0!</v>
      </c>
      <c r="J2840" s="1">
        <f t="shared" si="4562"/>
        <v>0</v>
      </c>
      <c r="K2840" s="1" t="e">
        <f>IF(I2840&gt;$D$1,Sourcedata!$B$90*(2*G2840/1000000)/fluid_kinevisco,(G2840*2/1000000)^(4/3)*epsilon^(1/3)/fluid_kinevisco)</f>
        <v>#DIV/0!</v>
      </c>
      <c r="L2840" s="1" t="e">
        <f>2+0.6*K2840^0.5*Sourcedata!$B$92^(1/3)</f>
        <v>#DIV/0!</v>
      </c>
      <c r="M2840" s="1" t="e">
        <f t="shared" si="4563"/>
        <v>#DIV/0!</v>
      </c>
      <c r="N2840" s="1" t="e">
        <f t="shared" si="4564"/>
        <v>#DIV/0!</v>
      </c>
      <c r="O2840" s="1">
        <f>IF(G2840=0,0,Sourcedata!$C$13*EXP(2*Sourcedata!$C$28*Sourcedata!$C$10/Sourcedata!$C$12/Sourcedata!$C$34/G2840*1000000))</f>
        <v>0</v>
      </c>
      <c r="P2840" s="1">
        <f t="shared" si="4565"/>
        <v>0</v>
      </c>
      <c r="Q2840" s="1">
        <f t="shared" si="4612"/>
        <v>0</v>
      </c>
      <c r="R2840">
        <f t="shared" si="4618"/>
        <v>0</v>
      </c>
      <c r="S2840">
        <f t="shared" si="4613"/>
        <v>0</v>
      </c>
      <c r="T2840" s="1">
        <f t="shared" si="4566"/>
        <v>0</v>
      </c>
      <c r="U2840" s="1" t="e">
        <f t="shared" si="4567"/>
        <v>#DIV/0!</v>
      </c>
      <c r="V2840" s="1">
        <f t="shared" si="4568"/>
        <v>0</v>
      </c>
      <c r="W2840" s="1" t="e">
        <f>IF(U2840&gt;$D$1,Sourcedata!$B$90*(2*S2840/1000000)/fluid_kinevisco,(S2840*2/1000000)^(4/3)*epsilon^(1/3)/fluid_kinevisco)</f>
        <v>#DIV/0!</v>
      </c>
      <c r="X2840" s="1" t="e">
        <f>2+0.6*W2840^0.5*Sourcedata!$B$92^(1/3)</f>
        <v>#DIV/0!</v>
      </c>
      <c r="Y2840" s="1" t="e">
        <f t="shared" si="4619"/>
        <v>#DIV/0!</v>
      </c>
      <c r="Z2840" s="1" t="e">
        <f t="shared" si="4569"/>
        <v>#DIV/0!</v>
      </c>
      <c r="AA2840" s="1">
        <f>IF(S2840=0,0,Sourcedata!$C$13*EXP(2*Sourcedata!$C$28*Sourcedata!$C$10/Sourcedata!$C$12/Sourcedata!$C$34/S2840*1000000))</f>
        <v>0</v>
      </c>
      <c r="AB2840" s="1">
        <f t="shared" si="4570"/>
        <v>0</v>
      </c>
      <c r="AC2840" s="1">
        <f t="shared" si="4620"/>
        <v>0</v>
      </c>
      <c r="AD2840">
        <f t="shared" si="4621"/>
        <v>0</v>
      </c>
      <c r="AE2840">
        <f t="shared" si="4614"/>
        <v>0</v>
      </c>
      <c r="AF2840" s="1">
        <f t="shared" si="4571"/>
        <v>0</v>
      </c>
      <c r="AG2840" s="1" t="e">
        <f t="shared" si="4572"/>
        <v>#DIV/0!</v>
      </c>
      <c r="AH2840" s="1">
        <f t="shared" si="4573"/>
        <v>0</v>
      </c>
      <c r="AI2840" s="1" t="e">
        <f>IF(AG2840&gt;$D$1,Sourcedata!$B$90*(2*AE2840/1000000)/fluid_kinevisco,(AE2840*2/1000000)^(4/3)*epsilon^(1/3)/fluid_kinevisco)</f>
        <v>#DIV/0!</v>
      </c>
      <c r="AJ2840" s="1" t="e">
        <f>2+0.6*AI2840^0.5*Sourcedata!$B$92^(1/3)</f>
        <v>#DIV/0!</v>
      </c>
      <c r="AK2840" s="1" t="e">
        <f t="shared" si="4622"/>
        <v>#DIV/0!</v>
      </c>
      <c r="AL2840" s="1" t="e">
        <f t="shared" si="4574"/>
        <v>#DIV/0!</v>
      </c>
      <c r="AM2840" s="1">
        <f>IF(AE2840=0,0,Sourcedata!$C$13*EXP(2*Sourcedata!$C$28*Sourcedata!$C$10/Sourcedata!$C$12/Sourcedata!$C$34/AE2840*1000000))</f>
        <v>0</v>
      </c>
      <c r="AN2840" s="1">
        <f t="shared" si="4575"/>
        <v>0</v>
      </c>
      <c r="AO2840" s="1">
        <f t="shared" si="4623"/>
        <v>0</v>
      </c>
      <c r="AP2840">
        <f t="shared" si="4624"/>
        <v>0</v>
      </c>
      <c r="AQ2840">
        <f t="shared" si="4615"/>
        <v>0</v>
      </c>
      <c r="AR2840" s="1">
        <f t="shared" si="4576"/>
        <v>0</v>
      </c>
      <c r="AS2840" s="1" t="e">
        <f t="shared" si="4577"/>
        <v>#DIV/0!</v>
      </c>
      <c r="AT2840" s="1">
        <f t="shared" si="4578"/>
        <v>0</v>
      </c>
      <c r="AU2840" s="1" t="e">
        <f>IF(AS2840&gt;$D$1,Sourcedata!$B$90*(2*AQ2840/1000000)/fluid_kinevisco,(AQ2840*2/1000000)^(4/3)*epsilon^(1/3)/fluid_kinevisco)</f>
        <v>#DIV/0!</v>
      </c>
      <c r="AV2840" s="1" t="e">
        <f>2+0.6*AU2840^0.5*Sourcedata!$B$92^(1/3)</f>
        <v>#DIV/0!</v>
      </c>
      <c r="AW2840" s="1" t="e">
        <f t="shared" si="4625"/>
        <v>#DIV/0!</v>
      </c>
      <c r="AX2840" s="1" t="e">
        <f t="shared" si="4579"/>
        <v>#DIV/0!</v>
      </c>
      <c r="AY2840" s="1">
        <f>IF(AQ2840=0,0,Sourcedata!$C$13*EXP(2*Sourcedata!$C$28*Sourcedata!$C$10/Sourcedata!$C$12/Sourcedata!$C$34/AQ2840*1000000))</f>
        <v>0</v>
      </c>
      <c r="AZ2840" s="1">
        <f t="shared" si="4580"/>
        <v>0</v>
      </c>
      <c r="BA2840" s="1">
        <f t="shared" si="4626"/>
        <v>0</v>
      </c>
      <c r="BB2840">
        <f t="shared" si="4627"/>
        <v>0</v>
      </c>
      <c r="BC2840">
        <f t="shared" si="4628"/>
        <v>0</v>
      </c>
      <c r="BD2840" s="1">
        <f t="shared" si="4581"/>
        <v>0</v>
      </c>
      <c r="BE2840" s="1" t="e">
        <f t="shared" si="4582"/>
        <v>#DIV/0!</v>
      </c>
      <c r="BF2840" s="1">
        <f t="shared" si="4583"/>
        <v>0</v>
      </c>
      <c r="BG2840" s="1" t="e">
        <f>IF(BE2840&gt;$D$1,Sourcedata!$B$90*(2*BC2840/1000000)/fluid_kinevisco,(BC2840*2/1000000)^(4/3)*epsilon^(1/3)/fluid_kinevisco)</f>
        <v>#DIV/0!</v>
      </c>
      <c r="BH2840" s="1" t="e">
        <f>2+0.6*BG2840^0.5*Sourcedata!$B$92^(1/3)</f>
        <v>#DIV/0!</v>
      </c>
      <c r="BI2840" s="1" t="e">
        <f t="shared" si="4629"/>
        <v>#DIV/0!</v>
      </c>
      <c r="BJ2840" s="1" t="e">
        <f t="shared" si="4584"/>
        <v>#DIV/0!</v>
      </c>
      <c r="BK2840" s="1">
        <f>IF(BC2840=0,0,Sourcedata!$C$13*EXP(2*Sourcedata!$C$28*Sourcedata!$C$10/Sourcedata!$C$12/Sourcedata!$C$34/BC2840*1000000))</f>
        <v>0</v>
      </c>
      <c r="BL2840" s="1">
        <f t="shared" si="4585"/>
        <v>0</v>
      </c>
      <c r="BM2840" s="1">
        <f t="shared" si="4630"/>
        <v>0</v>
      </c>
      <c r="BN2840">
        <f t="shared" si="4631"/>
        <v>0</v>
      </c>
      <c r="BO2840">
        <f t="shared" si="4632"/>
        <v>0</v>
      </c>
      <c r="BP2840" s="1">
        <f t="shared" si="4586"/>
        <v>0</v>
      </c>
      <c r="BQ2840" s="1" t="e">
        <f t="shared" si="4587"/>
        <v>#DIV/0!</v>
      </c>
      <c r="BR2840" s="1">
        <f t="shared" si="4588"/>
        <v>0</v>
      </c>
      <c r="BS2840" s="1" t="e">
        <f>IF(BQ2840&gt;$D$1,Sourcedata!$B$90*(2*BO2840/1000000)/fluid_kinevisco,(BO2840*2/1000000)^(4/3)*epsilon^(1/3)/fluid_kinevisco)</f>
        <v>#DIV/0!</v>
      </c>
      <c r="BT2840" s="1" t="e">
        <f>2+0.6*BS2840^0.5*Sourcedata!$B$92^(1/3)</f>
        <v>#DIV/0!</v>
      </c>
      <c r="BU2840" s="1" t="e">
        <f t="shared" si="4633"/>
        <v>#DIV/0!</v>
      </c>
      <c r="BV2840" s="1" t="e">
        <f t="shared" si="4589"/>
        <v>#DIV/0!</v>
      </c>
      <c r="BW2840" s="1">
        <f>IF(BO2840=0,0,Sourcedata!$C$13*EXP(2*Sourcedata!$C$28*Sourcedata!$C$10/Sourcedata!$C$12/Sourcedata!$C$34/BO2840*1000000))</f>
        <v>0</v>
      </c>
      <c r="BX2840" s="1">
        <f t="shared" si="4590"/>
        <v>0</v>
      </c>
      <c r="BY2840" s="1">
        <f t="shared" si="4634"/>
        <v>0</v>
      </c>
      <c r="BZ2840">
        <f t="shared" si="4635"/>
        <v>0</v>
      </c>
      <c r="CA2840">
        <f t="shared" si="4616"/>
        <v>0</v>
      </c>
      <c r="CB2840" s="1">
        <f t="shared" si="4591"/>
        <v>0</v>
      </c>
      <c r="CC2840" s="1" t="e">
        <f t="shared" si="4592"/>
        <v>#DIV/0!</v>
      </c>
      <c r="CD2840" s="1">
        <f t="shared" si="4593"/>
        <v>0</v>
      </c>
      <c r="CE2840" s="1" t="e">
        <f>IF(CC2840&gt;$D$1,Sourcedata!$B$90*(2*CA2840/1000000)/fluid_kinevisco,(CA2840*2/1000000)^(4/3)*epsilon^(1/3)/fluid_kinevisco)</f>
        <v>#DIV/0!</v>
      </c>
      <c r="CF2840" s="1" t="e">
        <f>2+0.6*CE2840^0.5*Sourcedata!$B$92^(1/3)</f>
        <v>#DIV/0!</v>
      </c>
      <c r="CG2840" s="1" t="e">
        <f t="shared" si="4636"/>
        <v>#DIV/0!</v>
      </c>
      <c r="CH2840" s="1" t="e">
        <f t="shared" si="4594"/>
        <v>#DIV/0!</v>
      </c>
      <c r="CI2840" s="1">
        <f>IF(CA2840=0,0,Sourcedata!$C$13*EXP(2*Sourcedata!$C$28*Sourcedata!$C$10/Sourcedata!$C$12/Sourcedata!$C$34/CA2840*1000000))</f>
        <v>0</v>
      </c>
      <c r="CJ2840" s="1">
        <f t="shared" si="4595"/>
        <v>0</v>
      </c>
      <c r="CK2840" s="1">
        <f t="shared" si="4637"/>
        <v>0</v>
      </c>
      <c r="CL2840">
        <f t="shared" si="4617"/>
        <v>0</v>
      </c>
      <c r="CM2840">
        <f t="shared" si="4638"/>
        <v>0</v>
      </c>
      <c r="CN2840" s="1">
        <f t="shared" si="4596"/>
        <v>0</v>
      </c>
      <c r="CO2840" s="1" t="e">
        <f t="shared" si="4597"/>
        <v>#DIV/0!</v>
      </c>
      <c r="CP2840" s="1">
        <f t="shared" si="4598"/>
        <v>0</v>
      </c>
      <c r="CQ2840" s="1" t="e">
        <f>IF(CO2840&gt;$D$1,Sourcedata!$B$90*(2*CM2840/1000000)/fluid_kinevisco,(CM2840*2/1000000)^(4/3)*epsilon^(1/3)/fluid_kinevisco)</f>
        <v>#DIV/0!</v>
      </c>
      <c r="CR2840" s="1" t="e">
        <f>2+0.6*CQ2840^0.5*Sourcedata!$B$92^(1/3)</f>
        <v>#DIV/0!</v>
      </c>
      <c r="CS2840" s="1" t="e">
        <f t="shared" si="4639"/>
        <v>#DIV/0!</v>
      </c>
      <c r="CT2840" s="1" t="e">
        <f t="shared" si="4599"/>
        <v>#DIV/0!</v>
      </c>
      <c r="CU2840" s="1">
        <f>IF(CM2840=0,0,Sourcedata!$C$13*EXP(2*Sourcedata!$C$28*Sourcedata!$C$10/Sourcedata!$C$12/Sourcedata!$C$34/CM2840*1000000))</f>
        <v>0</v>
      </c>
      <c r="CV2840" s="1">
        <f t="shared" si="4600"/>
        <v>0</v>
      </c>
      <c r="CW2840" s="1">
        <f t="shared" si="4640"/>
        <v>0</v>
      </c>
      <c r="CX2840">
        <f t="shared" si="4641"/>
        <v>0</v>
      </c>
      <c r="CY2840">
        <f t="shared" si="4642"/>
        <v>0</v>
      </c>
      <c r="CZ2840" s="1">
        <f t="shared" si="4601"/>
        <v>0</v>
      </c>
      <c r="DA2840" s="1" t="e">
        <f t="shared" si="4602"/>
        <v>#DIV/0!</v>
      </c>
      <c r="DB2840" s="1">
        <f t="shared" si="4603"/>
        <v>0</v>
      </c>
      <c r="DC2840" s="1" t="e">
        <f>IF(DA2840&gt;$D$1,Sourcedata!$B$90*(2*CY2840/1000000)/fluid_kinevisco,(CY2840*2/1000000)^(4/3)*epsilon^(1/3)/fluid_kinevisco)</f>
        <v>#DIV/0!</v>
      </c>
      <c r="DD2840" s="1" t="e">
        <f>2+0.6*DC2840^0.5*Sourcedata!$B$92^(1/3)</f>
        <v>#DIV/0!</v>
      </c>
      <c r="DE2840" s="1" t="e">
        <f t="shared" si="4643"/>
        <v>#DIV/0!</v>
      </c>
      <c r="DF2840" s="1" t="e">
        <f t="shared" si="4604"/>
        <v>#DIV/0!</v>
      </c>
      <c r="DG2840" s="1">
        <f>IF(CY2840=0,0,Sourcedata!$C$13*EXP(2*Sourcedata!$C$28*Sourcedata!$C$10/Sourcedata!$C$12/Sourcedata!$C$34/CY2840*1000000))</f>
        <v>0</v>
      </c>
      <c r="DH2840" s="1">
        <f t="shared" si="4605"/>
        <v>0</v>
      </c>
      <c r="DI2840" s="1">
        <f t="shared" si="4644"/>
        <v>0</v>
      </c>
      <c r="DJ2840">
        <f t="shared" si="4645"/>
        <v>0</v>
      </c>
      <c r="DK2840">
        <f t="shared" si="4646"/>
        <v>0</v>
      </c>
      <c r="DL2840" s="1">
        <f t="shared" si="4606"/>
        <v>0</v>
      </c>
      <c r="DM2840" s="1" t="e">
        <f t="shared" si="4607"/>
        <v>#DIV/0!</v>
      </c>
      <c r="DN2840" s="1">
        <f t="shared" si="4608"/>
        <v>0</v>
      </c>
      <c r="DO2840" s="1" t="e">
        <f>IF(DM2840&gt;$D$1,Sourcedata!$B$90*(2*DK2840/1000000)/fluid_kinevisco,(DK2840*2/1000000)^(4/3)*epsilon^(1/3)/fluid_kinevisco)</f>
        <v>#DIV/0!</v>
      </c>
      <c r="DP2840" s="1" t="e">
        <f>2+0.6*DO2840^0.5*Sourcedata!$B$92^(1/3)</f>
        <v>#DIV/0!</v>
      </c>
      <c r="DQ2840" s="1" t="e">
        <f t="shared" si="4647"/>
        <v>#DIV/0!</v>
      </c>
      <c r="DR2840" s="1" t="e">
        <f t="shared" si="4609"/>
        <v>#DIV/0!</v>
      </c>
      <c r="DS2840" s="1">
        <f>IF(DK2840=0,0,Sourcedata!$C$13*EXP(2*Sourcedata!$C$28*Sourcedata!$C$10/Sourcedata!$C$12/Sourcedata!$C$34/DK2840*1000000))</f>
        <v>0</v>
      </c>
      <c r="DT2840" s="1">
        <f t="shared" si="4610"/>
        <v>0</v>
      </c>
      <c r="DU2840" s="1">
        <f t="shared" si="4648"/>
        <v>0</v>
      </c>
      <c r="DV2840">
        <f t="shared" si="4649"/>
        <v>0</v>
      </c>
      <c r="DX2840" s="26">
        <f t="shared" si="4558"/>
        <v>2.4999999999999988E-5</v>
      </c>
      <c r="DY2840">
        <f t="shared" si="4547"/>
        <v>0.70950000000003788</v>
      </c>
      <c r="DZ2840" s="1">
        <f t="shared" si="4548"/>
        <v>0</v>
      </c>
      <c r="EA2840" s="1">
        <f t="shared" si="4559"/>
        <v>24.999999999999989</v>
      </c>
      <c r="EB2840" s="1">
        <f t="shared" si="4552"/>
        <v>0</v>
      </c>
      <c r="EC2840" s="1"/>
      <c r="ED2840" s="1">
        <f t="shared" si="4553"/>
        <v>24.999999999999989</v>
      </c>
      <c r="EE2840" s="1">
        <f t="shared" si="4554"/>
        <v>24.999999999999989</v>
      </c>
      <c r="EF2840">
        <f t="shared" si="4549"/>
        <v>99.999999999999957</v>
      </c>
      <c r="EG2840">
        <f t="shared" si="4550"/>
        <v>0</v>
      </c>
      <c r="EH2840" s="1"/>
      <c r="EI2840">
        <f t="shared" si="4551"/>
        <v>100</v>
      </c>
      <c r="EK2840">
        <f t="shared" si="4555"/>
        <v>0.70950000000003788</v>
      </c>
      <c r="EL2840">
        <f t="shared" si="4556"/>
        <v>0.71</v>
      </c>
      <c r="EM2840">
        <f t="shared" si="4557"/>
        <v>99.999999999999957</v>
      </c>
    </row>
    <row r="2841" spans="6:143" x14ac:dyDescent="0.2">
      <c r="F2841">
        <f>F2840+Sourcedata!$C$36*3600/4000</f>
        <v>2551.500000000136</v>
      </c>
      <c r="G2841">
        <f t="shared" si="4611"/>
        <v>0</v>
      </c>
      <c r="H2841" s="1">
        <f t="shared" si="4560"/>
        <v>0</v>
      </c>
      <c r="I2841" s="1" t="e">
        <f t="shared" si="4561"/>
        <v>#DIV/0!</v>
      </c>
      <c r="J2841" s="1">
        <f t="shared" si="4562"/>
        <v>0</v>
      </c>
      <c r="K2841" s="1" t="e">
        <f>IF(I2841&gt;$D$1,Sourcedata!$B$90*(2*G2841/1000000)/fluid_kinevisco,(G2841*2/1000000)^(4/3)*epsilon^(1/3)/fluid_kinevisco)</f>
        <v>#DIV/0!</v>
      </c>
      <c r="L2841" s="1" t="e">
        <f>2+0.6*K2841^0.5*Sourcedata!$B$92^(1/3)</f>
        <v>#DIV/0!</v>
      </c>
      <c r="M2841" s="1" t="e">
        <f t="shared" si="4563"/>
        <v>#DIV/0!</v>
      </c>
      <c r="N2841" s="1" t="e">
        <f t="shared" si="4564"/>
        <v>#DIV/0!</v>
      </c>
      <c r="O2841" s="1">
        <f>IF(G2841=0,0,Sourcedata!$C$13*EXP(2*Sourcedata!$C$28*Sourcedata!$C$10/Sourcedata!$C$12/Sourcedata!$C$34/G2841*1000000))</f>
        <v>0</v>
      </c>
      <c r="P2841" s="1">
        <f t="shared" si="4565"/>
        <v>0</v>
      </c>
      <c r="Q2841" s="1">
        <f t="shared" si="4612"/>
        <v>0</v>
      </c>
      <c r="R2841">
        <f t="shared" si="4618"/>
        <v>0</v>
      </c>
      <c r="S2841">
        <f t="shared" si="4613"/>
        <v>0</v>
      </c>
      <c r="T2841" s="1">
        <f t="shared" si="4566"/>
        <v>0</v>
      </c>
      <c r="U2841" s="1" t="e">
        <f t="shared" si="4567"/>
        <v>#DIV/0!</v>
      </c>
      <c r="V2841" s="1">
        <f t="shared" si="4568"/>
        <v>0</v>
      </c>
      <c r="W2841" s="1" t="e">
        <f>IF(U2841&gt;$D$1,Sourcedata!$B$90*(2*S2841/1000000)/fluid_kinevisco,(S2841*2/1000000)^(4/3)*epsilon^(1/3)/fluid_kinevisco)</f>
        <v>#DIV/0!</v>
      </c>
      <c r="X2841" s="1" t="e">
        <f>2+0.6*W2841^0.5*Sourcedata!$B$92^(1/3)</f>
        <v>#DIV/0!</v>
      </c>
      <c r="Y2841" s="1" t="e">
        <f t="shared" si="4619"/>
        <v>#DIV/0!</v>
      </c>
      <c r="Z2841" s="1" t="e">
        <f t="shared" si="4569"/>
        <v>#DIV/0!</v>
      </c>
      <c r="AA2841" s="1">
        <f>IF(S2841=0,0,Sourcedata!$C$13*EXP(2*Sourcedata!$C$28*Sourcedata!$C$10/Sourcedata!$C$12/Sourcedata!$C$34/S2841*1000000))</f>
        <v>0</v>
      </c>
      <c r="AB2841" s="1">
        <f t="shared" si="4570"/>
        <v>0</v>
      </c>
      <c r="AC2841" s="1">
        <f t="shared" si="4620"/>
        <v>0</v>
      </c>
      <c r="AD2841">
        <f t="shared" si="4621"/>
        <v>0</v>
      </c>
      <c r="AE2841">
        <f t="shared" si="4614"/>
        <v>0</v>
      </c>
      <c r="AF2841" s="1">
        <f t="shared" si="4571"/>
        <v>0</v>
      </c>
      <c r="AG2841" s="1" t="e">
        <f t="shared" si="4572"/>
        <v>#DIV/0!</v>
      </c>
      <c r="AH2841" s="1">
        <f t="shared" si="4573"/>
        <v>0</v>
      </c>
      <c r="AI2841" s="1" t="e">
        <f>IF(AG2841&gt;$D$1,Sourcedata!$B$90*(2*AE2841/1000000)/fluid_kinevisco,(AE2841*2/1000000)^(4/3)*epsilon^(1/3)/fluid_kinevisco)</f>
        <v>#DIV/0!</v>
      </c>
      <c r="AJ2841" s="1" t="e">
        <f>2+0.6*AI2841^0.5*Sourcedata!$B$92^(1/3)</f>
        <v>#DIV/0!</v>
      </c>
      <c r="AK2841" s="1" t="e">
        <f t="shared" si="4622"/>
        <v>#DIV/0!</v>
      </c>
      <c r="AL2841" s="1" t="e">
        <f t="shared" si="4574"/>
        <v>#DIV/0!</v>
      </c>
      <c r="AM2841" s="1">
        <f>IF(AE2841=0,0,Sourcedata!$C$13*EXP(2*Sourcedata!$C$28*Sourcedata!$C$10/Sourcedata!$C$12/Sourcedata!$C$34/AE2841*1000000))</f>
        <v>0</v>
      </c>
      <c r="AN2841" s="1">
        <f t="shared" si="4575"/>
        <v>0</v>
      </c>
      <c r="AO2841" s="1">
        <f t="shared" si="4623"/>
        <v>0</v>
      </c>
      <c r="AP2841">
        <f t="shared" si="4624"/>
        <v>0</v>
      </c>
      <c r="AQ2841">
        <f t="shared" si="4615"/>
        <v>0</v>
      </c>
      <c r="AR2841" s="1">
        <f t="shared" si="4576"/>
        <v>0</v>
      </c>
      <c r="AS2841" s="1" t="e">
        <f t="shared" si="4577"/>
        <v>#DIV/0!</v>
      </c>
      <c r="AT2841" s="1">
        <f t="shared" si="4578"/>
        <v>0</v>
      </c>
      <c r="AU2841" s="1" t="e">
        <f>IF(AS2841&gt;$D$1,Sourcedata!$B$90*(2*AQ2841/1000000)/fluid_kinevisco,(AQ2841*2/1000000)^(4/3)*epsilon^(1/3)/fluid_kinevisco)</f>
        <v>#DIV/0!</v>
      </c>
      <c r="AV2841" s="1" t="e">
        <f>2+0.6*AU2841^0.5*Sourcedata!$B$92^(1/3)</f>
        <v>#DIV/0!</v>
      </c>
      <c r="AW2841" s="1" t="e">
        <f t="shared" si="4625"/>
        <v>#DIV/0!</v>
      </c>
      <c r="AX2841" s="1" t="e">
        <f t="shared" si="4579"/>
        <v>#DIV/0!</v>
      </c>
      <c r="AY2841" s="1">
        <f>IF(AQ2841=0,0,Sourcedata!$C$13*EXP(2*Sourcedata!$C$28*Sourcedata!$C$10/Sourcedata!$C$12/Sourcedata!$C$34/AQ2841*1000000))</f>
        <v>0</v>
      </c>
      <c r="AZ2841" s="1">
        <f t="shared" si="4580"/>
        <v>0</v>
      </c>
      <c r="BA2841" s="1">
        <f t="shared" si="4626"/>
        <v>0</v>
      </c>
      <c r="BB2841">
        <f t="shared" si="4627"/>
        <v>0</v>
      </c>
      <c r="BC2841">
        <f t="shared" si="4628"/>
        <v>0</v>
      </c>
      <c r="BD2841" s="1">
        <f t="shared" si="4581"/>
        <v>0</v>
      </c>
      <c r="BE2841" s="1" t="e">
        <f t="shared" si="4582"/>
        <v>#DIV/0!</v>
      </c>
      <c r="BF2841" s="1">
        <f t="shared" si="4583"/>
        <v>0</v>
      </c>
      <c r="BG2841" s="1" t="e">
        <f>IF(BE2841&gt;$D$1,Sourcedata!$B$90*(2*BC2841/1000000)/fluid_kinevisco,(BC2841*2/1000000)^(4/3)*epsilon^(1/3)/fluid_kinevisco)</f>
        <v>#DIV/0!</v>
      </c>
      <c r="BH2841" s="1" t="e">
        <f>2+0.6*BG2841^0.5*Sourcedata!$B$92^(1/3)</f>
        <v>#DIV/0!</v>
      </c>
      <c r="BI2841" s="1" t="e">
        <f t="shared" si="4629"/>
        <v>#DIV/0!</v>
      </c>
      <c r="BJ2841" s="1" t="e">
        <f t="shared" si="4584"/>
        <v>#DIV/0!</v>
      </c>
      <c r="BK2841" s="1">
        <f>IF(BC2841=0,0,Sourcedata!$C$13*EXP(2*Sourcedata!$C$28*Sourcedata!$C$10/Sourcedata!$C$12/Sourcedata!$C$34/BC2841*1000000))</f>
        <v>0</v>
      </c>
      <c r="BL2841" s="1">
        <f t="shared" si="4585"/>
        <v>0</v>
      </c>
      <c r="BM2841" s="1">
        <f t="shared" si="4630"/>
        <v>0</v>
      </c>
      <c r="BN2841">
        <f t="shared" si="4631"/>
        <v>0</v>
      </c>
      <c r="BO2841">
        <f t="shared" si="4632"/>
        <v>0</v>
      </c>
      <c r="BP2841" s="1">
        <f t="shared" si="4586"/>
        <v>0</v>
      </c>
      <c r="BQ2841" s="1" t="e">
        <f t="shared" si="4587"/>
        <v>#DIV/0!</v>
      </c>
      <c r="BR2841" s="1">
        <f t="shared" si="4588"/>
        <v>0</v>
      </c>
      <c r="BS2841" s="1" t="e">
        <f>IF(BQ2841&gt;$D$1,Sourcedata!$B$90*(2*BO2841/1000000)/fluid_kinevisco,(BO2841*2/1000000)^(4/3)*epsilon^(1/3)/fluid_kinevisco)</f>
        <v>#DIV/0!</v>
      </c>
      <c r="BT2841" s="1" t="e">
        <f>2+0.6*BS2841^0.5*Sourcedata!$B$92^(1/3)</f>
        <v>#DIV/0!</v>
      </c>
      <c r="BU2841" s="1" t="e">
        <f t="shared" si="4633"/>
        <v>#DIV/0!</v>
      </c>
      <c r="BV2841" s="1" t="e">
        <f t="shared" si="4589"/>
        <v>#DIV/0!</v>
      </c>
      <c r="BW2841" s="1">
        <f>IF(BO2841=0,0,Sourcedata!$C$13*EXP(2*Sourcedata!$C$28*Sourcedata!$C$10/Sourcedata!$C$12/Sourcedata!$C$34/BO2841*1000000))</f>
        <v>0</v>
      </c>
      <c r="BX2841" s="1">
        <f t="shared" si="4590"/>
        <v>0</v>
      </c>
      <c r="BY2841" s="1">
        <f t="shared" si="4634"/>
        <v>0</v>
      </c>
      <c r="BZ2841">
        <f t="shared" si="4635"/>
        <v>0</v>
      </c>
      <c r="CA2841">
        <f t="shared" si="4616"/>
        <v>0</v>
      </c>
      <c r="CB2841" s="1">
        <f t="shared" si="4591"/>
        <v>0</v>
      </c>
      <c r="CC2841" s="1" t="e">
        <f t="shared" si="4592"/>
        <v>#DIV/0!</v>
      </c>
      <c r="CD2841" s="1">
        <f t="shared" si="4593"/>
        <v>0</v>
      </c>
      <c r="CE2841" s="1" t="e">
        <f>IF(CC2841&gt;$D$1,Sourcedata!$B$90*(2*CA2841/1000000)/fluid_kinevisco,(CA2841*2/1000000)^(4/3)*epsilon^(1/3)/fluid_kinevisco)</f>
        <v>#DIV/0!</v>
      </c>
      <c r="CF2841" s="1" t="e">
        <f>2+0.6*CE2841^0.5*Sourcedata!$B$92^(1/3)</f>
        <v>#DIV/0!</v>
      </c>
      <c r="CG2841" s="1" t="e">
        <f t="shared" si="4636"/>
        <v>#DIV/0!</v>
      </c>
      <c r="CH2841" s="1" t="e">
        <f t="shared" si="4594"/>
        <v>#DIV/0!</v>
      </c>
      <c r="CI2841" s="1">
        <f>IF(CA2841=0,0,Sourcedata!$C$13*EXP(2*Sourcedata!$C$28*Sourcedata!$C$10/Sourcedata!$C$12/Sourcedata!$C$34/CA2841*1000000))</f>
        <v>0</v>
      </c>
      <c r="CJ2841" s="1">
        <f t="shared" si="4595"/>
        <v>0</v>
      </c>
      <c r="CK2841" s="1">
        <f t="shared" si="4637"/>
        <v>0</v>
      </c>
      <c r="CL2841">
        <f t="shared" si="4617"/>
        <v>0</v>
      </c>
      <c r="CM2841">
        <f t="shared" si="4638"/>
        <v>0</v>
      </c>
      <c r="CN2841" s="1">
        <f t="shared" si="4596"/>
        <v>0</v>
      </c>
      <c r="CO2841" s="1" t="e">
        <f t="shared" si="4597"/>
        <v>#DIV/0!</v>
      </c>
      <c r="CP2841" s="1">
        <f t="shared" si="4598"/>
        <v>0</v>
      </c>
      <c r="CQ2841" s="1" t="e">
        <f>IF(CO2841&gt;$D$1,Sourcedata!$B$90*(2*CM2841/1000000)/fluid_kinevisco,(CM2841*2/1000000)^(4/3)*epsilon^(1/3)/fluid_kinevisco)</f>
        <v>#DIV/0!</v>
      </c>
      <c r="CR2841" s="1" t="e">
        <f>2+0.6*CQ2841^0.5*Sourcedata!$B$92^(1/3)</f>
        <v>#DIV/0!</v>
      </c>
      <c r="CS2841" s="1" t="e">
        <f t="shared" si="4639"/>
        <v>#DIV/0!</v>
      </c>
      <c r="CT2841" s="1" t="e">
        <f t="shared" si="4599"/>
        <v>#DIV/0!</v>
      </c>
      <c r="CU2841" s="1">
        <f>IF(CM2841=0,0,Sourcedata!$C$13*EXP(2*Sourcedata!$C$28*Sourcedata!$C$10/Sourcedata!$C$12/Sourcedata!$C$34/CM2841*1000000))</f>
        <v>0</v>
      </c>
      <c r="CV2841" s="1">
        <f t="shared" si="4600"/>
        <v>0</v>
      </c>
      <c r="CW2841" s="1">
        <f t="shared" si="4640"/>
        <v>0</v>
      </c>
      <c r="CX2841">
        <f t="shared" si="4641"/>
        <v>0</v>
      </c>
      <c r="CY2841">
        <f t="shared" si="4642"/>
        <v>0</v>
      </c>
      <c r="CZ2841" s="1">
        <f t="shared" si="4601"/>
        <v>0</v>
      </c>
      <c r="DA2841" s="1" t="e">
        <f t="shared" si="4602"/>
        <v>#DIV/0!</v>
      </c>
      <c r="DB2841" s="1">
        <f t="shared" si="4603"/>
        <v>0</v>
      </c>
      <c r="DC2841" s="1" t="e">
        <f>IF(DA2841&gt;$D$1,Sourcedata!$B$90*(2*CY2841/1000000)/fluid_kinevisco,(CY2841*2/1000000)^(4/3)*epsilon^(1/3)/fluid_kinevisco)</f>
        <v>#DIV/0!</v>
      </c>
      <c r="DD2841" s="1" t="e">
        <f>2+0.6*DC2841^0.5*Sourcedata!$B$92^(1/3)</f>
        <v>#DIV/0!</v>
      </c>
      <c r="DE2841" s="1" t="e">
        <f t="shared" si="4643"/>
        <v>#DIV/0!</v>
      </c>
      <c r="DF2841" s="1" t="e">
        <f t="shared" si="4604"/>
        <v>#DIV/0!</v>
      </c>
      <c r="DG2841" s="1">
        <f>IF(CY2841=0,0,Sourcedata!$C$13*EXP(2*Sourcedata!$C$28*Sourcedata!$C$10/Sourcedata!$C$12/Sourcedata!$C$34/CY2841*1000000))</f>
        <v>0</v>
      </c>
      <c r="DH2841" s="1">
        <f t="shared" si="4605"/>
        <v>0</v>
      </c>
      <c r="DI2841" s="1">
        <f t="shared" si="4644"/>
        <v>0</v>
      </c>
      <c r="DJ2841">
        <f t="shared" si="4645"/>
        <v>0</v>
      </c>
      <c r="DK2841">
        <f t="shared" si="4646"/>
        <v>0</v>
      </c>
      <c r="DL2841" s="1">
        <f t="shared" si="4606"/>
        <v>0</v>
      </c>
      <c r="DM2841" s="1" t="e">
        <f t="shared" si="4607"/>
        <v>#DIV/0!</v>
      </c>
      <c r="DN2841" s="1">
        <f t="shared" si="4608"/>
        <v>0</v>
      </c>
      <c r="DO2841" s="1" t="e">
        <f>IF(DM2841&gt;$D$1,Sourcedata!$B$90*(2*DK2841/1000000)/fluid_kinevisco,(DK2841*2/1000000)^(4/3)*epsilon^(1/3)/fluid_kinevisco)</f>
        <v>#DIV/0!</v>
      </c>
      <c r="DP2841" s="1" t="e">
        <f>2+0.6*DO2841^0.5*Sourcedata!$B$92^(1/3)</f>
        <v>#DIV/0!</v>
      </c>
      <c r="DQ2841" s="1" t="e">
        <f t="shared" si="4647"/>
        <v>#DIV/0!</v>
      </c>
      <c r="DR2841" s="1" t="e">
        <f t="shared" si="4609"/>
        <v>#DIV/0!</v>
      </c>
      <c r="DS2841" s="1">
        <f>IF(DK2841=0,0,Sourcedata!$C$13*EXP(2*Sourcedata!$C$28*Sourcedata!$C$10/Sourcedata!$C$12/Sourcedata!$C$34/DK2841*1000000))</f>
        <v>0</v>
      </c>
      <c r="DT2841" s="1">
        <f t="shared" si="4610"/>
        <v>0</v>
      </c>
      <c r="DU2841" s="1">
        <f t="shared" si="4648"/>
        <v>0</v>
      </c>
      <c r="DV2841">
        <f t="shared" si="4649"/>
        <v>0</v>
      </c>
      <c r="DX2841" s="26">
        <f t="shared" si="4558"/>
        <v>2.4999999999999988E-5</v>
      </c>
      <c r="DY2841">
        <f t="shared" si="4547"/>
        <v>0.70975000000003785</v>
      </c>
      <c r="DZ2841" s="1">
        <f t="shared" si="4548"/>
        <v>0</v>
      </c>
      <c r="EA2841" s="1">
        <f t="shared" si="4559"/>
        <v>24.999999999999989</v>
      </c>
      <c r="EB2841" s="1">
        <f t="shared" si="4552"/>
        <v>0</v>
      </c>
      <c r="EC2841" s="1"/>
      <c r="ED2841" s="1">
        <f t="shared" si="4553"/>
        <v>24.999999999999989</v>
      </c>
      <c r="EE2841" s="1">
        <f t="shared" si="4554"/>
        <v>24.999999999999989</v>
      </c>
      <c r="EF2841">
        <f t="shared" si="4549"/>
        <v>99.999999999999957</v>
      </c>
      <c r="EG2841">
        <f t="shared" si="4550"/>
        <v>0</v>
      </c>
      <c r="EH2841" s="1"/>
      <c r="EI2841">
        <f t="shared" si="4551"/>
        <v>100</v>
      </c>
      <c r="EK2841">
        <f t="shared" si="4555"/>
        <v>0.70975000000003785</v>
      </c>
      <c r="EL2841">
        <f t="shared" si="4556"/>
        <v>0.71</v>
      </c>
      <c r="EM2841">
        <f t="shared" si="4557"/>
        <v>99.999999999999957</v>
      </c>
    </row>
    <row r="2842" spans="6:143" x14ac:dyDescent="0.2">
      <c r="F2842">
        <f>F2841+Sourcedata!$C$36*3600/4000</f>
        <v>2552.4000000001361</v>
      </c>
      <c r="G2842">
        <f t="shared" si="4611"/>
        <v>0</v>
      </c>
      <c r="H2842" s="1">
        <f t="shared" si="4560"/>
        <v>0</v>
      </c>
      <c r="I2842" s="1" t="e">
        <f t="shared" si="4561"/>
        <v>#DIV/0!</v>
      </c>
      <c r="J2842" s="1">
        <f t="shared" si="4562"/>
        <v>0</v>
      </c>
      <c r="K2842" s="1" t="e">
        <f>IF(I2842&gt;$D$1,Sourcedata!$B$90*(2*G2842/1000000)/fluid_kinevisco,(G2842*2/1000000)^(4/3)*epsilon^(1/3)/fluid_kinevisco)</f>
        <v>#DIV/0!</v>
      </c>
      <c r="L2842" s="1" t="e">
        <f>2+0.6*K2842^0.5*Sourcedata!$B$92^(1/3)</f>
        <v>#DIV/0!</v>
      </c>
      <c r="M2842" s="1" t="e">
        <f t="shared" si="4563"/>
        <v>#DIV/0!</v>
      </c>
      <c r="N2842" s="1" t="e">
        <f t="shared" si="4564"/>
        <v>#DIV/0!</v>
      </c>
      <c r="O2842" s="1">
        <f>IF(G2842=0,0,Sourcedata!$C$13*EXP(2*Sourcedata!$C$28*Sourcedata!$C$10/Sourcedata!$C$12/Sourcedata!$C$34/G2842*1000000))</f>
        <v>0</v>
      </c>
      <c r="P2842" s="1">
        <f t="shared" si="4565"/>
        <v>0</v>
      </c>
      <c r="Q2842" s="1">
        <f t="shared" si="4612"/>
        <v>0</v>
      </c>
      <c r="R2842">
        <f t="shared" si="4618"/>
        <v>0</v>
      </c>
      <c r="S2842">
        <f t="shared" si="4613"/>
        <v>0</v>
      </c>
      <c r="T2842" s="1">
        <f t="shared" si="4566"/>
        <v>0</v>
      </c>
      <c r="U2842" s="1" t="e">
        <f t="shared" si="4567"/>
        <v>#DIV/0!</v>
      </c>
      <c r="V2842" s="1">
        <f t="shared" si="4568"/>
        <v>0</v>
      </c>
      <c r="W2842" s="1" t="e">
        <f>IF(U2842&gt;$D$1,Sourcedata!$B$90*(2*S2842/1000000)/fluid_kinevisco,(S2842*2/1000000)^(4/3)*epsilon^(1/3)/fluid_kinevisco)</f>
        <v>#DIV/0!</v>
      </c>
      <c r="X2842" s="1" t="e">
        <f>2+0.6*W2842^0.5*Sourcedata!$B$92^(1/3)</f>
        <v>#DIV/0!</v>
      </c>
      <c r="Y2842" s="1" t="e">
        <f t="shared" si="4619"/>
        <v>#DIV/0!</v>
      </c>
      <c r="Z2842" s="1" t="e">
        <f t="shared" si="4569"/>
        <v>#DIV/0!</v>
      </c>
      <c r="AA2842" s="1">
        <f>IF(S2842=0,0,Sourcedata!$C$13*EXP(2*Sourcedata!$C$28*Sourcedata!$C$10/Sourcedata!$C$12/Sourcedata!$C$34/S2842*1000000))</f>
        <v>0</v>
      </c>
      <c r="AB2842" s="1">
        <f t="shared" si="4570"/>
        <v>0</v>
      </c>
      <c r="AC2842" s="1">
        <f t="shared" si="4620"/>
        <v>0</v>
      </c>
      <c r="AD2842">
        <f t="shared" si="4621"/>
        <v>0</v>
      </c>
      <c r="AE2842">
        <f t="shared" si="4614"/>
        <v>0</v>
      </c>
      <c r="AF2842" s="1">
        <f t="shared" si="4571"/>
        <v>0</v>
      </c>
      <c r="AG2842" s="1" t="e">
        <f t="shared" si="4572"/>
        <v>#DIV/0!</v>
      </c>
      <c r="AH2842" s="1">
        <f t="shared" si="4573"/>
        <v>0</v>
      </c>
      <c r="AI2842" s="1" t="e">
        <f>IF(AG2842&gt;$D$1,Sourcedata!$B$90*(2*AE2842/1000000)/fluid_kinevisco,(AE2842*2/1000000)^(4/3)*epsilon^(1/3)/fluid_kinevisco)</f>
        <v>#DIV/0!</v>
      </c>
      <c r="AJ2842" s="1" t="e">
        <f>2+0.6*AI2842^0.5*Sourcedata!$B$92^(1/3)</f>
        <v>#DIV/0!</v>
      </c>
      <c r="AK2842" s="1" t="e">
        <f t="shared" si="4622"/>
        <v>#DIV/0!</v>
      </c>
      <c r="AL2842" s="1" t="e">
        <f t="shared" si="4574"/>
        <v>#DIV/0!</v>
      </c>
      <c r="AM2842" s="1">
        <f>IF(AE2842=0,0,Sourcedata!$C$13*EXP(2*Sourcedata!$C$28*Sourcedata!$C$10/Sourcedata!$C$12/Sourcedata!$C$34/AE2842*1000000))</f>
        <v>0</v>
      </c>
      <c r="AN2842" s="1">
        <f t="shared" si="4575"/>
        <v>0</v>
      </c>
      <c r="AO2842" s="1">
        <f t="shared" si="4623"/>
        <v>0</v>
      </c>
      <c r="AP2842">
        <f t="shared" si="4624"/>
        <v>0</v>
      </c>
      <c r="AQ2842">
        <f t="shared" si="4615"/>
        <v>0</v>
      </c>
      <c r="AR2842" s="1">
        <f t="shared" si="4576"/>
        <v>0</v>
      </c>
      <c r="AS2842" s="1" t="e">
        <f t="shared" si="4577"/>
        <v>#DIV/0!</v>
      </c>
      <c r="AT2842" s="1">
        <f t="shared" si="4578"/>
        <v>0</v>
      </c>
      <c r="AU2842" s="1" t="e">
        <f>IF(AS2842&gt;$D$1,Sourcedata!$B$90*(2*AQ2842/1000000)/fluid_kinevisco,(AQ2842*2/1000000)^(4/3)*epsilon^(1/3)/fluid_kinevisco)</f>
        <v>#DIV/0!</v>
      </c>
      <c r="AV2842" s="1" t="e">
        <f>2+0.6*AU2842^0.5*Sourcedata!$B$92^(1/3)</f>
        <v>#DIV/0!</v>
      </c>
      <c r="AW2842" s="1" t="e">
        <f t="shared" si="4625"/>
        <v>#DIV/0!</v>
      </c>
      <c r="AX2842" s="1" t="e">
        <f t="shared" si="4579"/>
        <v>#DIV/0!</v>
      </c>
      <c r="AY2842" s="1">
        <f>IF(AQ2842=0,0,Sourcedata!$C$13*EXP(2*Sourcedata!$C$28*Sourcedata!$C$10/Sourcedata!$C$12/Sourcedata!$C$34/AQ2842*1000000))</f>
        <v>0</v>
      </c>
      <c r="AZ2842" s="1">
        <f t="shared" si="4580"/>
        <v>0</v>
      </c>
      <c r="BA2842" s="1">
        <f t="shared" si="4626"/>
        <v>0</v>
      </c>
      <c r="BB2842">
        <f t="shared" si="4627"/>
        <v>0</v>
      </c>
      <c r="BC2842">
        <f t="shared" si="4628"/>
        <v>0</v>
      </c>
      <c r="BD2842" s="1">
        <f t="shared" si="4581"/>
        <v>0</v>
      </c>
      <c r="BE2842" s="1" t="e">
        <f t="shared" si="4582"/>
        <v>#DIV/0!</v>
      </c>
      <c r="BF2842" s="1">
        <f t="shared" si="4583"/>
        <v>0</v>
      </c>
      <c r="BG2842" s="1" t="e">
        <f>IF(BE2842&gt;$D$1,Sourcedata!$B$90*(2*BC2842/1000000)/fluid_kinevisco,(BC2842*2/1000000)^(4/3)*epsilon^(1/3)/fluid_kinevisco)</f>
        <v>#DIV/0!</v>
      </c>
      <c r="BH2842" s="1" t="e">
        <f>2+0.6*BG2842^0.5*Sourcedata!$B$92^(1/3)</f>
        <v>#DIV/0!</v>
      </c>
      <c r="BI2842" s="1" t="e">
        <f t="shared" si="4629"/>
        <v>#DIV/0!</v>
      </c>
      <c r="BJ2842" s="1" t="e">
        <f t="shared" si="4584"/>
        <v>#DIV/0!</v>
      </c>
      <c r="BK2842" s="1">
        <f>IF(BC2842=0,0,Sourcedata!$C$13*EXP(2*Sourcedata!$C$28*Sourcedata!$C$10/Sourcedata!$C$12/Sourcedata!$C$34/BC2842*1000000))</f>
        <v>0</v>
      </c>
      <c r="BL2842" s="1">
        <f t="shared" si="4585"/>
        <v>0</v>
      </c>
      <c r="BM2842" s="1">
        <f t="shared" si="4630"/>
        <v>0</v>
      </c>
      <c r="BN2842">
        <f t="shared" si="4631"/>
        <v>0</v>
      </c>
      <c r="BO2842">
        <f t="shared" si="4632"/>
        <v>0</v>
      </c>
      <c r="BP2842" s="1">
        <f t="shared" si="4586"/>
        <v>0</v>
      </c>
      <c r="BQ2842" s="1" t="e">
        <f t="shared" si="4587"/>
        <v>#DIV/0!</v>
      </c>
      <c r="BR2842" s="1">
        <f t="shared" si="4588"/>
        <v>0</v>
      </c>
      <c r="BS2842" s="1" t="e">
        <f>IF(BQ2842&gt;$D$1,Sourcedata!$B$90*(2*BO2842/1000000)/fluid_kinevisco,(BO2842*2/1000000)^(4/3)*epsilon^(1/3)/fluid_kinevisco)</f>
        <v>#DIV/0!</v>
      </c>
      <c r="BT2842" s="1" t="e">
        <f>2+0.6*BS2842^0.5*Sourcedata!$B$92^(1/3)</f>
        <v>#DIV/0!</v>
      </c>
      <c r="BU2842" s="1" t="e">
        <f t="shared" si="4633"/>
        <v>#DIV/0!</v>
      </c>
      <c r="BV2842" s="1" t="e">
        <f t="shared" si="4589"/>
        <v>#DIV/0!</v>
      </c>
      <c r="BW2842" s="1">
        <f>IF(BO2842=0,0,Sourcedata!$C$13*EXP(2*Sourcedata!$C$28*Sourcedata!$C$10/Sourcedata!$C$12/Sourcedata!$C$34/BO2842*1000000))</f>
        <v>0</v>
      </c>
      <c r="BX2842" s="1">
        <f t="shared" si="4590"/>
        <v>0</v>
      </c>
      <c r="BY2842" s="1">
        <f t="shared" si="4634"/>
        <v>0</v>
      </c>
      <c r="BZ2842">
        <f t="shared" si="4635"/>
        <v>0</v>
      </c>
      <c r="CA2842">
        <f t="shared" si="4616"/>
        <v>0</v>
      </c>
      <c r="CB2842" s="1">
        <f t="shared" si="4591"/>
        <v>0</v>
      </c>
      <c r="CC2842" s="1" t="e">
        <f t="shared" si="4592"/>
        <v>#DIV/0!</v>
      </c>
      <c r="CD2842" s="1">
        <f t="shared" si="4593"/>
        <v>0</v>
      </c>
      <c r="CE2842" s="1" t="e">
        <f>IF(CC2842&gt;$D$1,Sourcedata!$B$90*(2*CA2842/1000000)/fluid_kinevisco,(CA2842*2/1000000)^(4/3)*epsilon^(1/3)/fluid_kinevisco)</f>
        <v>#DIV/0!</v>
      </c>
      <c r="CF2842" s="1" t="e">
        <f>2+0.6*CE2842^0.5*Sourcedata!$B$92^(1/3)</f>
        <v>#DIV/0!</v>
      </c>
      <c r="CG2842" s="1" t="e">
        <f t="shared" si="4636"/>
        <v>#DIV/0!</v>
      </c>
      <c r="CH2842" s="1" t="e">
        <f t="shared" si="4594"/>
        <v>#DIV/0!</v>
      </c>
      <c r="CI2842" s="1">
        <f>IF(CA2842=0,0,Sourcedata!$C$13*EXP(2*Sourcedata!$C$28*Sourcedata!$C$10/Sourcedata!$C$12/Sourcedata!$C$34/CA2842*1000000))</f>
        <v>0</v>
      </c>
      <c r="CJ2842" s="1">
        <f t="shared" si="4595"/>
        <v>0</v>
      </c>
      <c r="CK2842" s="1">
        <f t="shared" si="4637"/>
        <v>0</v>
      </c>
      <c r="CL2842">
        <f t="shared" si="4617"/>
        <v>0</v>
      </c>
      <c r="CM2842">
        <f t="shared" si="4638"/>
        <v>0</v>
      </c>
      <c r="CN2842" s="1">
        <f t="shared" si="4596"/>
        <v>0</v>
      </c>
      <c r="CO2842" s="1" t="e">
        <f t="shared" si="4597"/>
        <v>#DIV/0!</v>
      </c>
      <c r="CP2842" s="1">
        <f t="shared" si="4598"/>
        <v>0</v>
      </c>
      <c r="CQ2842" s="1" t="e">
        <f>IF(CO2842&gt;$D$1,Sourcedata!$B$90*(2*CM2842/1000000)/fluid_kinevisco,(CM2842*2/1000000)^(4/3)*epsilon^(1/3)/fluid_kinevisco)</f>
        <v>#DIV/0!</v>
      </c>
      <c r="CR2842" s="1" t="e">
        <f>2+0.6*CQ2842^0.5*Sourcedata!$B$92^(1/3)</f>
        <v>#DIV/0!</v>
      </c>
      <c r="CS2842" s="1" t="e">
        <f t="shared" si="4639"/>
        <v>#DIV/0!</v>
      </c>
      <c r="CT2842" s="1" t="e">
        <f t="shared" si="4599"/>
        <v>#DIV/0!</v>
      </c>
      <c r="CU2842" s="1">
        <f>IF(CM2842=0,0,Sourcedata!$C$13*EXP(2*Sourcedata!$C$28*Sourcedata!$C$10/Sourcedata!$C$12/Sourcedata!$C$34/CM2842*1000000))</f>
        <v>0</v>
      </c>
      <c r="CV2842" s="1">
        <f t="shared" si="4600"/>
        <v>0</v>
      </c>
      <c r="CW2842" s="1">
        <f t="shared" si="4640"/>
        <v>0</v>
      </c>
      <c r="CX2842">
        <f t="shared" si="4641"/>
        <v>0</v>
      </c>
      <c r="CY2842">
        <f t="shared" si="4642"/>
        <v>0</v>
      </c>
      <c r="CZ2842" s="1">
        <f t="shared" si="4601"/>
        <v>0</v>
      </c>
      <c r="DA2842" s="1" t="e">
        <f t="shared" si="4602"/>
        <v>#DIV/0!</v>
      </c>
      <c r="DB2842" s="1">
        <f t="shared" si="4603"/>
        <v>0</v>
      </c>
      <c r="DC2842" s="1" t="e">
        <f>IF(DA2842&gt;$D$1,Sourcedata!$B$90*(2*CY2842/1000000)/fluid_kinevisco,(CY2842*2/1000000)^(4/3)*epsilon^(1/3)/fluid_kinevisco)</f>
        <v>#DIV/0!</v>
      </c>
      <c r="DD2842" s="1" t="e">
        <f>2+0.6*DC2842^0.5*Sourcedata!$B$92^(1/3)</f>
        <v>#DIV/0!</v>
      </c>
      <c r="DE2842" s="1" t="e">
        <f t="shared" si="4643"/>
        <v>#DIV/0!</v>
      </c>
      <c r="DF2842" s="1" t="e">
        <f t="shared" si="4604"/>
        <v>#DIV/0!</v>
      </c>
      <c r="DG2842" s="1">
        <f>IF(CY2842=0,0,Sourcedata!$C$13*EXP(2*Sourcedata!$C$28*Sourcedata!$C$10/Sourcedata!$C$12/Sourcedata!$C$34/CY2842*1000000))</f>
        <v>0</v>
      </c>
      <c r="DH2842" s="1">
        <f t="shared" si="4605"/>
        <v>0</v>
      </c>
      <c r="DI2842" s="1">
        <f t="shared" si="4644"/>
        <v>0</v>
      </c>
      <c r="DJ2842">
        <f t="shared" si="4645"/>
        <v>0</v>
      </c>
      <c r="DK2842">
        <f t="shared" si="4646"/>
        <v>0</v>
      </c>
      <c r="DL2842" s="1">
        <f t="shared" si="4606"/>
        <v>0</v>
      </c>
      <c r="DM2842" s="1" t="e">
        <f t="shared" si="4607"/>
        <v>#DIV/0!</v>
      </c>
      <c r="DN2842" s="1">
        <f t="shared" si="4608"/>
        <v>0</v>
      </c>
      <c r="DO2842" s="1" t="e">
        <f>IF(DM2842&gt;$D$1,Sourcedata!$B$90*(2*DK2842/1000000)/fluid_kinevisco,(DK2842*2/1000000)^(4/3)*epsilon^(1/3)/fluid_kinevisco)</f>
        <v>#DIV/0!</v>
      </c>
      <c r="DP2842" s="1" t="e">
        <f>2+0.6*DO2842^0.5*Sourcedata!$B$92^(1/3)</f>
        <v>#DIV/0!</v>
      </c>
      <c r="DQ2842" s="1" t="e">
        <f t="shared" si="4647"/>
        <v>#DIV/0!</v>
      </c>
      <c r="DR2842" s="1" t="e">
        <f t="shared" si="4609"/>
        <v>#DIV/0!</v>
      </c>
      <c r="DS2842" s="1">
        <f>IF(DK2842=0,0,Sourcedata!$C$13*EXP(2*Sourcedata!$C$28*Sourcedata!$C$10/Sourcedata!$C$12/Sourcedata!$C$34/DK2842*1000000))</f>
        <v>0</v>
      </c>
      <c r="DT2842" s="1">
        <f t="shared" si="4610"/>
        <v>0</v>
      </c>
      <c r="DU2842" s="1">
        <f t="shared" si="4648"/>
        <v>0</v>
      </c>
      <c r="DV2842">
        <f t="shared" si="4649"/>
        <v>0</v>
      </c>
      <c r="DX2842" s="26">
        <f t="shared" si="4558"/>
        <v>2.4999999999999988E-5</v>
      </c>
      <c r="DY2842">
        <f t="shared" si="4547"/>
        <v>0.71000000000003793</v>
      </c>
      <c r="DZ2842" s="1">
        <f t="shared" si="4548"/>
        <v>0</v>
      </c>
      <c r="EA2842" s="1">
        <f t="shared" si="4559"/>
        <v>24.999999999999989</v>
      </c>
      <c r="EB2842" s="1">
        <f t="shared" si="4552"/>
        <v>0</v>
      </c>
      <c r="EC2842" s="1"/>
      <c r="ED2842" s="1">
        <f t="shared" si="4553"/>
        <v>24.999999999999989</v>
      </c>
      <c r="EE2842" s="1">
        <f t="shared" si="4554"/>
        <v>24.999999999999989</v>
      </c>
      <c r="EF2842">
        <f t="shared" si="4549"/>
        <v>99.999999999999957</v>
      </c>
      <c r="EG2842">
        <f t="shared" si="4550"/>
        <v>0</v>
      </c>
      <c r="EH2842" s="1"/>
      <c r="EI2842">
        <f t="shared" si="4551"/>
        <v>100</v>
      </c>
      <c r="EK2842">
        <f t="shared" si="4555"/>
        <v>0.71000000000003793</v>
      </c>
      <c r="EL2842">
        <f t="shared" si="4556"/>
        <v>0.71</v>
      </c>
      <c r="EM2842">
        <f t="shared" si="4557"/>
        <v>99.999999999999957</v>
      </c>
    </row>
    <row r="2843" spans="6:143" x14ac:dyDescent="0.2">
      <c r="F2843">
        <f>F2842+Sourcedata!$C$36*3600/4000</f>
        <v>2553.3000000001362</v>
      </c>
      <c r="G2843">
        <f t="shared" si="4611"/>
        <v>0</v>
      </c>
      <c r="H2843" s="1">
        <f t="shared" si="4560"/>
        <v>0</v>
      </c>
      <c r="I2843" s="1" t="e">
        <f t="shared" si="4561"/>
        <v>#DIV/0!</v>
      </c>
      <c r="J2843" s="1">
        <f t="shared" si="4562"/>
        <v>0</v>
      </c>
      <c r="K2843" s="1" t="e">
        <f>IF(I2843&gt;$D$1,Sourcedata!$B$90*(2*G2843/1000000)/fluid_kinevisco,(G2843*2/1000000)^(4/3)*epsilon^(1/3)/fluid_kinevisco)</f>
        <v>#DIV/0!</v>
      </c>
      <c r="L2843" s="1" t="e">
        <f>2+0.6*K2843^0.5*Sourcedata!$B$92^(1/3)</f>
        <v>#DIV/0!</v>
      </c>
      <c r="M2843" s="1" t="e">
        <f t="shared" si="4563"/>
        <v>#DIV/0!</v>
      </c>
      <c r="N2843" s="1" t="e">
        <f t="shared" si="4564"/>
        <v>#DIV/0!</v>
      </c>
      <c r="O2843" s="1">
        <f>IF(G2843=0,0,Sourcedata!$C$13*EXP(2*Sourcedata!$C$28*Sourcedata!$C$10/Sourcedata!$C$12/Sourcedata!$C$34/G2843*1000000))</f>
        <v>0</v>
      </c>
      <c r="P2843" s="1">
        <f t="shared" si="4565"/>
        <v>0</v>
      </c>
      <c r="Q2843" s="1">
        <f t="shared" si="4612"/>
        <v>0</v>
      </c>
      <c r="R2843">
        <f t="shared" si="4618"/>
        <v>0</v>
      </c>
      <c r="S2843">
        <f t="shared" si="4613"/>
        <v>0</v>
      </c>
      <c r="T2843" s="1">
        <f t="shared" si="4566"/>
        <v>0</v>
      </c>
      <c r="U2843" s="1" t="e">
        <f t="shared" si="4567"/>
        <v>#DIV/0!</v>
      </c>
      <c r="V2843" s="1">
        <f t="shared" si="4568"/>
        <v>0</v>
      </c>
      <c r="W2843" s="1" t="e">
        <f>IF(U2843&gt;$D$1,Sourcedata!$B$90*(2*S2843/1000000)/fluid_kinevisco,(S2843*2/1000000)^(4/3)*epsilon^(1/3)/fluid_kinevisco)</f>
        <v>#DIV/0!</v>
      </c>
      <c r="X2843" s="1" t="e">
        <f>2+0.6*W2843^0.5*Sourcedata!$B$92^(1/3)</f>
        <v>#DIV/0!</v>
      </c>
      <c r="Y2843" s="1" t="e">
        <f t="shared" si="4619"/>
        <v>#DIV/0!</v>
      </c>
      <c r="Z2843" s="1" t="e">
        <f t="shared" si="4569"/>
        <v>#DIV/0!</v>
      </c>
      <c r="AA2843" s="1">
        <f>IF(S2843=0,0,Sourcedata!$C$13*EXP(2*Sourcedata!$C$28*Sourcedata!$C$10/Sourcedata!$C$12/Sourcedata!$C$34/S2843*1000000))</f>
        <v>0</v>
      </c>
      <c r="AB2843" s="1">
        <f t="shared" si="4570"/>
        <v>0</v>
      </c>
      <c r="AC2843" s="1">
        <f t="shared" si="4620"/>
        <v>0</v>
      </c>
      <c r="AD2843">
        <f t="shared" si="4621"/>
        <v>0</v>
      </c>
      <c r="AE2843">
        <f t="shared" si="4614"/>
        <v>0</v>
      </c>
      <c r="AF2843" s="1">
        <f t="shared" si="4571"/>
        <v>0</v>
      </c>
      <c r="AG2843" s="1" t="e">
        <f t="shared" si="4572"/>
        <v>#DIV/0!</v>
      </c>
      <c r="AH2843" s="1">
        <f t="shared" si="4573"/>
        <v>0</v>
      </c>
      <c r="AI2843" s="1" t="e">
        <f>IF(AG2843&gt;$D$1,Sourcedata!$B$90*(2*AE2843/1000000)/fluid_kinevisco,(AE2843*2/1000000)^(4/3)*epsilon^(1/3)/fluid_kinevisco)</f>
        <v>#DIV/0!</v>
      </c>
      <c r="AJ2843" s="1" t="e">
        <f>2+0.6*AI2843^0.5*Sourcedata!$B$92^(1/3)</f>
        <v>#DIV/0!</v>
      </c>
      <c r="AK2843" s="1" t="e">
        <f t="shared" si="4622"/>
        <v>#DIV/0!</v>
      </c>
      <c r="AL2843" s="1" t="e">
        <f t="shared" si="4574"/>
        <v>#DIV/0!</v>
      </c>
      <c r="AM2843" s="1">
        <f>IF(AE2843=0,0,Sourcedata!$C$13*EXP(2*Sourcedata!$C$28*Sourcedata!$C$10/Sourcedata!$C$12/Sourcedata!$C$34/AE2843*1000000))</f>
        <v>0</v>
      </c>
      <c r="AN2843" s="1">
        <f t="shared" si="4575"/>
        <v>0</v>
      </c>
      <c r="AO2843" s="1">
        <f t="shared" si="4623"/>
        <v>0</v>
      </c>
      <c r="AP2843">
        <f t="shared" si="4624"/>
        <v>0</v>
      </c>
      <c r="AQ2843">
        <f t="shared" si="4615"/>
        <v>0</v>
      </c>
      <c r="AR2843" s="1">
        <f t="shared" si="4576"/>
        <v>0</v>
      </c>
      <c r="AS2843" s="1" t="e">
        <f t="shared" si="4577"/>
        <v>#DIV/0!</v>
      </c>
      <c r="AT2843" s="1">
        <f t="shared" si="4578"/>
        <v>0</v>
      </c>
      <c r="AU2843" s="1" t="e">
        <f>IF(AS2843&gt;$D$1,Sourcedata!$B$90*(2*AQ2843/1000000)/fluid_kinevisco,(AQ2843*2/1000000)^(4/3)*epsilon^(1/3)/fluid_kinevisco)</f>
        <v>#DIV/0!</v>
      </c>
      <c r="AV2843" s="1" t="e">
        <f>2+0.6*AU2843^0.5*Sourcedata!$B$92^(1/3)</f>
        <v>#DIV/0!</v>
      </c>
      <c r="AW2843" s="1" t="e">
        <f t="shared" si="4625"/>
        <v>#DIV/0!</v>
      </c>
      <c r="AX2843" s="1" t="e">
        <f t="shared" si="4579"/>
        <v>#DIV/0!</v>
      </c>
      <c r="AY2843" s="1">
        <f>IF(AQ2843=0,0,Sourcedata!$C$13*EXP(2*Sourcedata!$C$28*Sourcedata!$C$10/Sourcedata!$C$12/Sourcedata!$C$34/AQ2843*1000000))</f>
        <v>0</v>
      </c>
      <c r="AZ2843" s="1">
        <f t="shared" si="4580"/>
        <v>0</v>
      </c>
      <c r="BA2843" s="1">
        <f t="shared" si="4626"/>
        <v>0</v>
      </c>
      <c r="BB2843">
        <f t="shared" si="4627"/>
        <v>0</v>
      </c>
      <c r="BC2843">
        <f t="shared" si="4628"/>
        <v>0</v>
      </c>
      <c r="BD2843" s="1">
        <f t="shared" si="4581"/>
        <v>0</v>
      </c>
      <c r="BE2843" s="1" t="e">
        <f t="shared" si="4582"/>
        <v>#DIV/0!</v>
      </c>
      <c r="BF2843" s="1">
        <f t="shared" si="4583"/>
        <v>0</v>
      </c>
      <c r="BG2843" s="1" t="e">
        <f>IF(BE2843&gt;$D$1,Sourcedata!$B$90*(2*BC2843/1000000)/fluid_kinevisco,(BC2843*2/1000000)^(4/3)*epsilon^(1/3)/fluid_kinevisco)</f>
        <v>#DIV/0!</v>
      </c>
      <c r="BH2843" s="1" t="e">
        <f>2+0.6*BG2843^0.5*Sourcedata!$B$92^(1/3)</f>
        <v>#DIV/0!</v>
      </c>
      <c r="BI2843" s="1" t="e">
        <f t="shared" si="4629"/>
        <v>#DIV/0!</v>
      </c>
      <c r="BJ2843" s="1" t="e">
        <f t="shared" si="4584"/>
        <v>#DIV/0!</v>
      </c>
      <c r="BK2843" s="1">
        <f>IF(BC2843=0,0,Sourcedata!$C$13*EXP(2*Sourcedata!$C$28*Sourcedata!$C$10/Sourcedata!$C$12/Sourcedata!$C$34/BC2843*1000000))</f>
        <v>0</v>
      </c>
      <c r="BL2843" s="1">
        <f t="shared" si="4585"/>
        <v>0</v>
      </c>
      <c r="BM2843" s="1">
        <f t="shared" si="4630"/>
        <v>0</v>
      </c>
      <c r="BN2843">
        <f t="shared" si="4631"/>
        <v>0</v>
      </c>
      <c r="BO2843">
        <f t="shared" si="4632"/>
        <v>0</v>
      </c>
      <c r="BP2843" s="1">
        <f t="shared" si="4586"/>
        <v>0</v>
      </c>
      <c r="BQ2843" s="1" t="e">
        <f t="shared" si="4587"/>
        <v>#DIV/0!</v>
      </c>
      <c r="BR2843" s="1">
        <f t="shared" si="4588"/>
        <v>0</v>
      </c>
      <c r="BS2843" s="1" t="e">
        <f>IF(BQ2843&gt;$D$1,Sourcedata!$B$90*(2*BO2843/1000000)/fluid_kinevisco,(BO2843*2/1000000)^(4/3)*epsilon^(1/3)/fluid_kinevisco)</f>
        <v>#DIV/0!</v>
      </c>
      <c r="BT2843" s="1" t="e">
        <f>2+0.6*BS2843^0.5*Sourcedata!$B$92^(1/3)</f>
        <v>#DIV/0!</v>
      </c>
      <c r="BU2843" s="1" t="e">
        <f t="shared" si="4633"/>
        <v>#DIV/0!</v>
      </c>
      <c r="BV2843" s="1" t="e">
        <f t="shared" si="4589"/>
        <v>#DIV/0!</v>
      </c>
      <c r="BW2843" s="1">
        <f>IF(BO2843=0,0,Sourcedata!$C$13*EXP(2*Sourcedata!$C$28*Sourcedata!$C$10/Sourcedata!$C$12/Sourcedata!$C$34/BO2843*1000000))</f>
        <v>0</v>
      </c>
      <c r="BX2843" s="1">
        <f t="shared" si="4590"/>
        <v>0</v>
      </c>
      <c r="BY2843" s="1">
        <f t="shared" si="4634"/>
        <v>0</v>
      </c>
      <c r="BZ2843">
        <f t="shared" si="4635"/>
        <v>0</v>
      </c>
      <c r="CA2843">
        <f t="shared" si="4616"/>
        <v>0</v>
      </c>
      <c r="CB2843" s="1">
        <f t="shared" si="4591"/>
        <v>0</v>
      </c>
      <c r="CC2843" s="1" t="e">
        <f t="shared" si="4592"/>
        <v>#DIV/0!</v>
      </c>
      <c r="CD2843" s="1">
        <f t="shared" si="4593"/>
        <v>0</v>
      </c>
      <c r="CE2843" s="1" t="e">
        <f>IF(CC2843&gt;$D$1,Sourcedata!$B$90*(2*CA2843/1000000)/fluid_kinevisco,(CA2843*2/1000000)^(4/3)*epsilon^(1/3)/fluid_kinevisco)</f>
        <v>#DIV/0!</v>
      </c>
      <c r="CF2843" s="1" t="e">
        <f>2+0.6*CE2843^0.5*Sourcedata!$B$92^(1/3)</f>
        <v>#DIV/0!</v>
      </c>
      <c r="CG2843" s="1" t="e">
        <f t="shared" si="4636"/>
        <v>#DIV/0!</v>
      </c>
      <c r="CH2843" s="1" t="e">
        <f t="shared" si="4594"/>
        <v>#DIV/0!</v>
      </c>
      <c r="CI2843" s="1">
        <f>IF(CA2843=0,0,Sourcedata!$C$13*EXP(2*Sourcedata!$C$28*Sourcedata!$C$10/Sourcedata!$C$12/Sourcedata!$C$34/CA2843*1000000))</f>
        <v>0</v>
      </c>
      <c r="CJ2843" s="1">
        <f t="shared" si="4595"/>
        <v>0</v>
      </c>
      <c r="CK2843" s="1">
        <f t="shared" si="4637"/>
        <v>0</v>
      </c>
      <c r="CL2843">
        <f t="shared" si="4617"/>
        <v>0</v>
      </c>
      <c r="CM2843">
        <f t="shared" si="4638"/>
        <v>0</v>
      </c>
      <c r="CN2843" s="1">
        <f t="shared" si="4596"/>
        <v>0</v>
      </c>
      <c r="CO2843" s="1" t="e">
        <f t="shared" si="4597"/>
        <v>#DIV/0!</v>
      </c>
      <c r="CP2843" s="1">
        <f t="shared" si="4598"/>
        <v>0</v>
      </c>
      <c r="CQ2843" s="1" t="e">
        <f>IF(CO2843&gt;$D$1,Sourcedata!$B$90*(2*CM2843/1000000)/fluid_kinevisco,(CM2843*2/1000000)^(4/3)*epsilon^(1/3)/fluid_kinevisco)</f>
        <v>#DIV/0!</v>
      </c>
      <c r="CR2843" s="1" t="e">
        <f>2+0.6*CQ2843^0.5*Sourcedata!$B$92^(1/3)</f>
        <v>#DIV/0!</v>
      </c>
      <c r="CS2843" s="1" t="e">
        <f t="shared" si="4639"/>
        <v>#DIV/0!</v>
      </c>
      <c r="CT2843" s="1" t="e">
        <f t="shared" si="4599"/>
        <v>#DIV/0!</v>
      </c>
      <c r="CU2843" s="1">
        <f>IF(CM2843=0,0,Sourcedata!$C$13*EXP(2*Sourcedata!$C$28*Sourcedata!$C$10/Sourcedata!$C$12/Sourcedata!$C$34/CM2843*1000000))</f>
        <v>0</v>
      </c>
      <c r="CV2843" s="1">
        <f t="shared" si="4600"/>
        <v>0</v>
      </c>
      <c r="CW2843" s="1">
        <f t="shared" si="4640"/>
        <v>0</v>
      </c>
      <c r="CX2843">
        <f t="shared" si="4641"/>
        <v>0</v>
      </c>
      <c r="CY2843">
        <f t="shared" si="4642"/>
        <v>0</v>
      </c>
      <c r="CZ2843" s="1">
        <f t="shared" si="4601"/>
        <v>0</v>
      </c>
      <c r="DA2843" s="1" t="e">
        <f t="shared" si="4602"/>
        <v>#DIV/0!</v>
      </c>
      <c r="DB2843" s="1">
        <f t="shared" si="4603"/>
        <v>0</v>
      </c>
      <c r="DC2843" s="1" t="e">
        <f>IF(DA2843&gt;$D$1,Sourcedata!$B$90*(2*CY2843/1000000)/fluid_kinevisco,(CY2843*2/1000000)^(4/3)*epsilon^(1/3)/fluid_kinevisco)</f>
        <v>#DIV/0!</v>
      </c>
      <c r="DD2843" s="1" t="e">
        <f>2+0.6*DC2843^0.5*Sourcedata!$B$92^(1/3)</f>
        <v>#DIV/0!</v>
      </c>
      <c r="DE2843" s="1" t="e">
        <f t="shared" si="4643"/>
        <v>#DIV/0!</v>
      </c>
      <c r="DF2843" s="1" t="e">
        <f t="shared" si="4604"/>
        <v>#DIV/0!</v>
      </c>
      <c r="DG2843" s="1">
        <f>IF(CY2843=0,0,Sourcedata!$C$13*EXP(2*Sourcedata!$C$28*Sourcedata!$C$10/Sourcedata!$C$12/Sourcedata!$C$34/CY2843*1000000))</f>
        <v>0</v>
      </c>
      <c r="DH2843" s="1">
        <f t="shared" si="4605"/>
        <v>0</v>
      </c>
      <c r="DI2843" s="1">
        <f t="shared" si="4644"/>
        <v>0</v>
      </c>
      <c r="DJ2843">
        <f t="shared" si="4645"/>
        <v>0</v>
      </c>
      <c r="DK2843">
        <f t="shared" si="4646"/>
        <v>0</v>
      </c>
      <c r="DL2843" s="1">
        <f t="shared" si="4606"/>
        <v>0</v>
      </c>
      <c r="DM2843" s="1" t="e">
        <f t="shared" si="4607"/>
        <v>#DIV/0!</v>
      </c>
      <c r="DN2843" s="1">
        <f t="shared" si="4608"/>
        <v>0</v>
      </c>
      <c r="DO2843" s="1" t="e">
        <f>IF(DM2843&gt;$D$1,Sourcedata!$B$90*(2*DK2843/1000000)/fluid_kinevisco,(DK2843*2/1000000)^(4/3)*epsilon^(1/3)/fluid_kinevisco)</f>
        <v>#DIV/0!</v>
      </c>
      <c r="DP2843" s="1" t="e">
        <f>2+0.6*DO2843^0.5*Sourcedata!$B$92^(1/3)</f>
        <v>#DIV/0!</v>
      </c>
      <c r="DQ2843" s="1" t="e">
        <f t="shared" si="4647"/>
        <v>#DIV/0!</v>
      </c>
      <c r="DR2843" s="1" t="e">
        <f t="shared" si="4609"/>
        <v>#DIV/0!</v>
      </c>
      <c r="DS2843" s="1">
        <f>IF(DK2843=0,0,Sourcedata!$C$13*EXP(2*Sourcedata!$C$28*Sourcedata!$C$10/Sourcedata!$C$12/Sourcedata!$C$34/DK2843*1000000))</f>
        <v>0</v>
      </c>
      <c r="DT2843" s="1">
        <f t="shared" si="4610"/>
        <v>0</v>
      </c>
      <c r="DU2843" s="1">
        <f t="shared" si="4648"/>
        <v>0</v>
      </c>
      <c r="DV2843">
        <f t="shared" si="4649"/>
        <v>0</v>
      </c>
      <c r="DX2843" s="26">
        <f t="shared" si="4558"/>
        <v>2.4999999999999988E-5</v>
      </c>
      <c r="DY2843">
        <f t="shared" si="4547"/>
        <v>0.71025000000003791</v>
      </c>
      <c r="DZ2843" s="1">
        <f t="shared" si="4548"/>
        <v>0</v>
      </c>
      <c r="EA2843" s="1">
        <f t="shared" si="4559"/>
        <v>24.999999999999989</v>
      </c>
      <c r="EB2843" s="1">
        <f t="shared" si="4552"/>
        <v>0</v>
      </c>
      <c r="EC2843" s="1"/>
      <c r="ED2843" s="1">
        <f t="shared" si="4553"/>
        <v>24.999999999999989</v>
      </c>
      <c r="EE2843" s="1">
        <f t="shared" si="4554"/>
        <v>24.999999999999989</v>
      </c>
      <c r="EF2843">
        <f t="shared" si="4549"/>
        <v>99.999999999999957</v>
      </c>
      <c r="EG2843">
        <f t="shared" si="4550"/>
        <v>0</v>
      </c>
      <c r="EH2843" s="1"/>
      <c r="EI2843">
        <f t="shared" si="4551"/>
        <v>100</v>
      </c>
      <c r="EK2843">
        <f t="shared" si="4555"/>
        <v>0.71025000000003791</v>
      </c>
      <c r="EL2843">
        <f t="shared" si="4556"/>
        <v>0.71</v>
      </c>
      <c r="EM2843">
        <f t="shared" si="4557"/>
        <v>99.999999999999957</v>
      </c>
    </row>
    <row r="2844" spans="6:143" x14ac:dyDescent="0.2">
      <c r="F2844">
        <f>F2843+Sourcedata!$C$36*3600/4000</f>
        <v>2554.2000000001362</v>
      </c>
      <c r="G2844">
        <f t="shared" si="4611"/>
        <v>0</v>
      </c>
      <c r="H2844" s="1">
        <f t="shared" si="4560"/>
        <v>0</v>
      </c>
      <c r="I2844" s="1" t="e">
        <f t="shared" si="4561"/>
        <v>#DIV/0!</v>
      </c>
      <c r="J2844" s="1">
        <f t="shared" si="4562"/>
        <v>0</v>
      </c>
      <c r="K2844" s="1" t="e">
        <f>IF(I2844&gt;$D$1,Sourcedata!$B$90*(2*G2844/1000000)/fluid_kinevisco,(G2844*2/1000000)^(4/3)*epsilon^(1/3)/fluid_kinevisco)</f>
        <v>#DIV/0!</v>
      </c>
      <c r="L2844" s="1" t="e">
        <f>2+0.6*K2844^0.5*Sourcedata!$B$92^(1/3)</f>
        <v>#DIV/0!</v>
      </c>
      <c r="M2844" s="1" t="e">
        <f t="shared" si="4563"/>
        <v>#DIV/0!</v>
      </c>
      <c r="N2844" s="1" t="e">
        <f t="shared" si="4564"/>
        <v>#DIV/0!</v>
      </c>
      <c r="O2844" s="1">
        <f>IF(G2844=0,0,Sourcedata!$C$13*EXP(2*Sourcedata!$C$28*Sourcedata!$C$10/Sourcedata!$C$12/Sourcedata!$C$34/G2844*1000000))</f>
        <v>0</v>
      </c>
      <c r="P2844" s="1">
        <f t="shared" si="4565"/>
        <v>0</v>
      </c>
      <c r="Q2844" s="1">
        <f t="shared" si="4612"/>
        <v>0</v>
      </c>
      <c r="R2844">
        <f t="shared" si="4618"/>
        <v>0</v>
      </c>
      <c r="S2844">
        <f t="shared" si="4613"/>
        <v>0</v>
      </c>
      <c r="T2844" s="1">
        <f t="shared" si="4566"/>
        <v>0</v>
      </c>
      <c r="U2844" s="1" t="e">
        <f t="shared" si="4567"/>
        <v>#DIV/0!</v>
      </c>
      <c r="V2844" s="1">
        <f t="shared" si="4568"/>
        <v>0</v>
      </c>
      <c r="W2844" s="1" t="e">
        <f>IF(U2844&gt;$D$1,Sourcedata!$B$90*(2*S2844/1000000)/fluid_kinevisco,(S2844*2/1000000)^(4/3)*epsilon^(1/3)/fluid_kinevisco)</f>
        <v>#DIV/0!</v>
      </c>
      <c r="X2844" s="1" t="e">
        <f>2+0.6*W2844^0.5*Sourcedata!$B$92^(1/3)</f>
        <v>#DIV/0!</v>
      </c>
      <c r="Y2844" s="1" t="e">
        <f t="shared" si="4619"/>
        <v>#DIV/0!</v>
      </c>
      <c r="Z2844" s="1" t="e">
        <f t="shared" si="4569"/>
        <v>#DIV/0!</v>
      </c>
      <c r="AA2844" s="1">
        <f>IF(S2844=0,0,Sourcedata!$C$13*EXP(2*Sourcedata!$C$28*Sourcedata!$C$10/Sourcedata!$C$12/Sourcedata!$C$34/S2844*1000000))</f>
        <v>0</v>
      </c>
      <c r="AB2844" s="1">
        <f t="shared" si="4570"/>
        <v>0</v>
      </c>
      <c r="AC2844" s="1">
        <f t="shared" si="4620"/>
        <v>0</v>
      </c>
      <c r="AD2844">
        <f t="shared" si="4621"/>
        <v>0</v>
      </c>
      <c r="AE2844">
        <f t="shared" si="4614"/>
        <v>0</v>
      </c>
      <c r="AF2844" s="1">
        <f t="shared" si="4571"/>
        <v>0</v>
      </c>
      <c r="AG2844" s="1" t="e">
        <f t="shared" si="4572"/>
        <v>#DIV/0!</v>
      </c>
      <c r="AH2844" s="1">
        <f t="shared" si="4573"/>
        <v>0</v>
      </c>
      <c r="AI2844" s="1" t="e">
        <f>IF(AG2844&gt;$D$1,Sourcedata!$B$90*(2*AE2844/1000000)/fluid_kinevisco,(AE2844*2/1000000)^(4/3)*epsilon^(1/3)/fluid_kinevisco)</f>
        <v>#DIV/0!</v>
      </c>
      <c r="AJ2844" s="1" t="e">
        <f>2+0.6*AI2844^0.5*Sourcedata!$B$92^(1/3)</f>
        <v>#DIV/0!</v>
      </c>
      <c r="AK2844" s="1" t="e">
        <f t="shared" si="4622"/>
        <v>#DIV/0!</v>
      </c>
      <c r="AL2844" s="1" t="e">
        <f t="shared" si="4574"/>
        <v>#DIV/0!</v>
      </c>
      <c r="AM2844" s="1">
        <f>IF(AE2844=0,0,Sourcedata!$C$13*EXP(2*Sourcedata!$C$28*Sourcedata!$C$10/Sourcedata!$C$12/Sourcedata!$C$34/AE2844*1000000))</f>
        <v>0</v>
      </c>
      <c r="AN2844" s="1">
        <f t="shared" si="4575"/>
        <v>0</v>
      </c>
      <c r="AO2844" s="1">
        <f t="shared" si="4623"/>
        <v>0</v>
      </c>
      <c r="AP2844">
        <f t="shared" si="4624"/>
        <v>0</v>
      </c>
      <c r="AQ2844">
        <f t="shared" si="4615"/>
        <v>0</v>
      </c>
      <c r="AR2844" s="1">
        <f t="shared" si="4576"/>
        <v>0</v>
      </c>
      <c r="AS2844" s="1" t="e">
        <f t="shared" si="4577"/>
        <v>#DIV/0!</v>
      </c>
      <c r="AT2844" s="1">
        <f t="shared" si="4578"/>
        <v>0</v>
      </c>
      <c r="AU2844" s="1" t="e">
        <f>IF(AS2844&gt;$D$1,Sourcedata!$B$90*(2*AQ2844/1000000)/fluid_kinevisco,(AQ2844*2/1000000)^(4/3)*epsilon^(1/3)/fluid_kinevisco)</f>
        <v>#DIV/0!</v>
      </c>
      <c r="AV2844" s="1" t="e">
        <f>2+0.6*AU2844^0.5*Sourcedata!$B$92^(1/3)</f>
        <v>#DIV/0!</v>
      </c>
      <c r="AW2844" s="1" t="e">
        <f t="shared" si="4625"/>
        <v>#DIV/0!</v>
      </c>
      <c r="AX2844" s="1" t="e">
        <f t="shared" si="4579"/>
        <v>#DIV/0!</v>
      </c>
      <c r="AY2844" s="1">
        <f>IF(AQ2844=0,0,Sourcedata!$C$13*EXP(2*Sourcedata!$C$28*Sourcedata!$C$10/Sourcedata!$C$12/Sourcedata!$C$34/AQ2844*1000000))</f>
        <v>0</v>
      </c>
      <c r="AZ2844" s="1">
        <f t="shared" si="4580"/>
        <v>0</v>
      </c>
      <c r="BA2844" s="1">
        <f t="shared" si="4626"/>
        <v>0</v>
      </c>
      <c r="BB2844">
        <f t="shared" si="4627"/>
        <v>0</v>
      </c>
      <c r="BC2844">
        <f t="shared" si="4628"/>
        <v>0</v>
      </c>
      <c r="BD2844" s="1">
        <f t="shared" si="4581"/>
        <v>0</v>
      </c>
      <c r="BE2844" s="1" t="e">
        <f t="shared" si="4582"/>
        <v>#DIV/0!</v>
      </c>
      <c r="BF2844" s="1">
        <f t="shared" si="4583"/>
        <v>0</v>
      </c>
      <c r="BG2844" s="1" t="e">
        <f>IF(BE2844&gt;$D$1,Sourcedata!$B$90*(2*BC2844/1000000)/fluid_kinevisco,(BC2844*2/1000000)^(4/3)*epsilon^(1/3)/fluid_kinevisco)</f>
        <v>#DIV/0!</v>
      </c>
      <c r="BH2844" s="1" t="e">
        <f>2+0.6*BG2844^0.5*Sourcedata!$B$92^(1/3)</f>
        <v>#DIV/0!</v>
      </c>
      <c r="BI2844" s="1" t="e">
        <f t="shared" si="4629"/>
        <v>#DIV/0!</v>
      </c>
      <c r="BJ2844" s="1" t="e">
        <f t="shared" si="4584"/>
        <v>#DIV/0!</v>
      </c>
      <c r="BK2844" s="1">
        <f>IF(BC2844=0,0,Sourcedata!$C$13*EXP(2*Sourcedata!$C$28*Sourcedata!$C$10/Sourcedata!$C$12/Sourcedata!$C$34/BC2844*1000000))</f>
        <v>0</v>
      </c>
      <c r="BL2844" s="1">
        <f t="shared" si="4585"/>
        <v>0</v>
      </c>
      <c r="BM2844" s="1">
        <f t="shared" si="4630"/>
        <v>0</v>
      </c>
      <c r="BN2844">
        <f t="shared" si="4631"/>
        <v>0</v>
      </c>
      <c r="BO2844">
        <f t="shared" si="4632"/>
        <v>0</v>
      </c>
      <c r="BP2844" s="1">
        <f t="shared" si="4586"/>
        <v>0</v>
      </c>
      <c r="BQ2844" s="1" t="e">
        <f t="shared" si="4587"/>
        <v>#DIV/0!</v>
      </c>
      <c r="BR2844" s="1">
        <f t="shared" si="4588"/>
        <v>0</v>
      </c>
      <c r="BS2844" s="1" t="e">
        <f>IF(BQ2844&gt;$D$1,Sourcedata!$B$90*(2*BO2844/1000000)/fluid_kinevisco,(BO2844*2/1000000)^(4/3)*epsilon^(1/3)/fluid_kinevisco)</f>
        <v>#DIV/0!</v>
      </c>
      <c r="BT2844" s="1" t="e">
        <f>2+0.6*BS2844^0.5*Sourcedata!$B$92^(1/3)</f>
        <v>#DIV/0!</v>
      </c>
      <c r="BU2844" s="1" t="e">
        <f t="shared" si="4633"/>
        <v>#DIV/0!</v>
      </c>
      <c r="BV2844" s="1" t="e">
        <f t="shared" si="4589"/>
        <v>#DIV/0!</v>
      </c>
      <c r="BW2844" s="1">
        <f>IF(BO2844=0,0,Sourcedata!$C$13*EXP(2*Sourcedata!$C$28*Sourcedata!$C$10/Sourcedata!$C$12/Sourcedata!$C$34/BO2844*1000000))</f>
        <v>0</v>
      </c>
      <c r="BX2844" s="1">
        <f t="shared" si="4590"/>
        <v>0</v>
      </c>
      <c r="BY2844" s="1">
        <f t="shared" si="4634"/>
        <v>0</v>
      </c>
      <c r="BZ2844">
        <f t="shared" si="4635"/>
        <v>0</v>
      </c>
      <c r="CA2844">
        <f t="shared" si="4616"/>
        <v>0</v>
      </c>
      <c r="CB2844" s="1">
        <f t="shared" si="4591"/>
        <v>0</v>
      </c>
      <c r="CC2844" s="1" t="e">
        <f t="shared" si="4592"/>
        <v>#DIV/0!</v>
      </c>
      <c r="CD2844" s="1">
        <f t="shared" si="4593"/>
        <v>0</v>
      </c>
      <c r="CE2844" s="1" t="e">
        <f>IF(CC2844&gt;$D$1,Sourcedata!$B$90*(2*CA2844/1000000)/fluid_kinevisco,(CA2844*2/1000000)^(4/3)*epsilon^(1/3)/fluid_kinevisco)</f>
        <v>#DIV/0!</v>
      </c>
      <c r="CF2844" s="1" t="e">
        <f>2+0.6*CE2844^0.5*Sourcedata!$B$92^(1/3)</f>
        <v>#DIV/0!</v>
      </c>
      <c r="CG2844" s="1" t="e">
        <f t="shared" si="4636"/>
        <v>#DIV/0!</v>
      </c>
      <c r="CH2844" s="1" t="e">
        <f t="shared" si="4594"/>
        <v>#DIV/0!</v>
      </c>
      <c r="CI2844" s="1">
        <f>IF(CA2844=0,0,Sourcedata!$C$13*EXP(2*Sourcedata!$C$28*Sourcedata!$C$10/Sourcedata!$C$12/Sourcedata!$C$34/CA2844*1000000))</f>
        <v>0</v>
      </c>
      <c r="CJ2844" s="1">
        <f t="shared" si="4595"/>
        <v>0</v>
      </c>
      <c r="CK2844" s="1">
        <f t="shared" si="4637"/>
        <v>0</v>
      </c>
      <c r="CL2844">
        <f t="shared" si="4617"/>
        <v>0</v>
      </c>
      <c r="CM2844">
        <f t="shared" si="4638"/>
        <v>0</v>
      </c>
      <c r="CN2844" s="1">
        <f t="shared" si="4596"/>
        <v>0</v>
      </c>
      <c r="CO2844" s="1" t="e">
        <f t="shared" si="4597"/>
        <v>#DIV/0!</v>
      </c>
      <c r="CP2844" s="1">
        <f t="shared" si="4598"/>
        <v>0</v>
      </c>
      <c r="CQ2844" s="1" t="e">
        <f>IF(CO2844&gt;$D$1,Sourcedata!$B$90*(2*CM2844/1000000)/fluid_kinevisco,(CM2844*2/1000000)^(4/3)*epsilon^(1/3)/fluid_kinevisco)</f>
        <v>#DIV/0!</v>
      </c>
      <c r="CR2844" s="1" t="e">
        <f>2+0.6*CQ2844^0.5*Sourcedata!$B$92^(1/3)</f>
        <v>#DIV/0!</v>
      </c>
      <c r="CS2844" s="1" t="e">
        <f t="shared" si="4639"/>
        <v>#DIV/0!</v>
      </c>
      <c r="CT2844" s="1" t="e">
        <f t="shared" si="4599"/>
        <v>#DIV/0!</v>
      </c>
      <c r="CU2844" s="1">
        <f>IF(CM2844=0,0,Sourcedata!$C$13*EXP(2*Sourcedata!$C$28*Sourcedata!$C$10/Sourcedata!$C$12/Sourcedata!$C$34/CM2844*1000000))</f>
        <v>0</v>
      </c>
      <c r="CV2844" s="1">
        <f t="shared" si="4600"/>
        <v>0</v>
      </c>
      <c r="CW2844" s="1">
        <f t="shared" si="4640"/>
        <v>0</v>
      </c>
      <c r="CX2844">
        <f t="shared" si="4641"/>
        <v>0</v>
      </c>
      <c r="CY2844">
        <f t="shared" si="4642"/>
        <v>0</v>
      </c>
      <c r="CZ2844" s="1">
        <f t="shared" si="4601"/>
        <v>0</v>
      </c>
      <c r="DA2844" s="1" t="e">
        <f t="shared" si="4602"/>
        <v>#DIV/0!</v>
      </c>
      <c r="DB2844" s="1">
        <f t="shared" si="4603"/>
        <v>0</v>
      </c>
      <c r="DC2844" s="1" t="e">
        <f>IF(DA2844&gt;$D$1,Sourcedata!$B$90*(2*CY2844/1000000)/fluid_kinevisco,(CY2844*2/1000000)^(4/3)*epsilon^(1/3)/fluid_kinevisco)</f>
        <v>#DIV/0!</v>
      </c>
      <c r="DD2844" s="1" t="e">
        <f>2+0.6*DC2844^0.5*Sourcedata!$B$92^(1/3)</f>
        <v>#DIV/0!</v>
      </c>
      <c r="DE2844" s="1" t="e">
        <f t="shared" si="4643"/>
        <v>#DIV/0!</v>
      </c>
      <c r="DF2844" s="1" t="e">
        <f t="shared" si="4604"/>
        <v>#DIV/0!</v>
      </c>
      <c r="DG2844" s="1">
        <f>IF(CY2844=0,0,Sourcedata!$C$13*EXP(2*Sourcedata!$C$28*Sourcedata!$C$10/Sourcedata!$C$12/Sourcedata!$C$34/CY2844*1000000))</f>
        <v>0</v>
      </c>
      <c r="DH2844" s="1">
        <f t="shared" si="4605"/>
        <v>0</v>
      </c>
      <c r="DI2844" s="1">
        <f t="shared" si="4644"/>
        <v>0</v>
      </c>
      <c r="DJ2844">
        <f t="shared" si="4645"/>
        <v>0</v>
      </c>
      <c r="DK2844">
        <f t="shared" si="4646"/>
        <v>0</v>
      </c>
      <c r="DL2844" s="1">
        <f t="shared" si="4606"/>
        <v>0</v>
      </c>
      <c r="DM2844" s="1" t="e">
        <f t="shared" si="4607"/>
        <v>#DIV/0!</v>
      </c>
      <c r="DN2844" s="1">
        <f t="shared" si="4608"/>
        <v>0</v>
      </c>
      <c r="DO2844" s="1" t="e">
        <f>IF(DM2844&gt;$D$1,Sourcedata!$B$90*(2*DK2844/1000000)/fluid_kinevisco,(DK2844*2/1000000)^(4/3)*epsilon^(1/3)/fluid_kinevisco)</f>
        <v>#DIV/0!</v>
      </c>
      <c r="DP2844" s="1" t="e">
        <f>2+0.6*DO2844^0.5*Sourcedata!$B$92^(1/3)</f>
        <v>#DIV/0!</v>
      </c>
      <c r="DQ2844" s="1" t="e">
        <f t="shared" si="4647"/>
        <v>#DIV/0!</v>
      </c>
      <c r="DR2844" s="1" t="e">
        <f t="shared" si="4609"/>
        <v>#DIV/0!</v>
      </c>
      <c r="DS2844" s="1">
        <f>IF(DK2844=0,0,Sourcedata!$C$13*EXP(2*Sourcedata!$C$28*Sourcedata!$C$10/Sourcedata!$C$12/Sourcedata!$C$34/DK2844*1000000))</f>
        <v>0</v>
      </c>
      <c r="DT2844" s="1">
        <f t="shared" si="4610"/>
        <v>0</v>
      </c>
      <c r="DU2844" s="1">
        <f t="shared" si="4648"/>
        <v>0</v>
      </c>
      <c r="DV2844">
        <f t="shared" si="4649"/>
        <v>0</v>
      </c>
      <c r="DX2844" s="26">
        <f t="shared" si="4558"/>
        <v>2.4999999999999988E-5</v>
      </c>
      <c r="DY2844">
        <f t="shared" si="4547"/>
        <v>0.71050000000003799</v>
      </c>
      <c r="DZ2844" s="1">
        <f t="shared" si="4548"/>
        <v>0</v>
      </c>
      <c r="EA2844" s="1">
        <f t="shared" si="4559"/>
        <v>24.999999999999989</v>
      </c>
      <c r="EB2844" s="1">
        <f t="shared" si="4552"/>
        <v>0</v>
      </c>
      <c r="EC2844" s="1"/>
      <c r="ED2844" s="1">
        <f t="shared" si="4553"/>
        <v>24.999999999999989</v>
      </c>
      <c r="EE2844" s="1">
        <f t="shared" si="4554"/>
        <v>24.999999999999989</v>
      </c>
      <c r="EF2844">
        <f t="shared" si="4549"/>
        <v>99.999999999999957</v>
      </c>
      <c r="EG2844">
        <f t="shared" si="4550"/>
        <v>0</v>
      </c>
      <c r="EH2844" s="1"/>
      <c r="EI2844">
        <f t="shared" si="4551"/>
        <v>100</v>
      </c>
      <c r="EK2844">
        <f t="shared" si="4555"/>
        <v>0.71050000000003799</v>
      </c>
      <c r="EL2844">
        <f t="shared" si="4556"/>
        <v>0.71</v>
      </c>
      <c r="EM2844">
        <f t="shared" si="4557"/>
        <v>99.999999999999957</v>
      </c>
    </row>
    <row r="2845" spans="6:143" x14ac:dyDescent="0.2">
      <c r="F2845">
        <f>F2844+Sourcedata!$C$36*3600/4000</f>
        <v>2555.1000000001363</v>
      </c>
      <c r="G2845">
        <f t="shared" si="4611"/>
        <v>0</v>
      </c>
      <c r="H2845" s="1">
        <f t="shared" si="4560"/>
        <v>0</v>
      </c>
      <c r="I2845" s="1" t="e">
        <f t="shared" si="4561"/>
        <v>#DIV/0!</v>
      </c>
      <c r="J2845" s="1">
        <f t="shared" si="4562"/>
        <v>0</v>
      </c>
      <c r="K2845" s="1" t="e">
        <f>IF(I2845&gt;$D$1,Sourcedata!$B$90*(2*G2845/1000000)/fluid_kinevisco,(G2845*2/1000000)^(4/3)*epsilon^(1/3)/fluid_kinevisco)</f>
        <v>#DIV/0!</v>
      </c>
      <c r="L2845" s="1" t="e">
        <f>2+0.6*K2845^0.5*Sourcedata!$B$92^(1/3)</f>
        <v>#DIV/0!</v>
      </c>
      <c r="M2845" s="1" t="e">
        <f t="shared" si="4563"/>
        <v>#DIV/0!</v>
      </c>
      <c r="N2845" s="1" t="e">
        <f t="shared" si="4564"/>
        <v>#DIV/0!</v>
      </c>
      <c r="O2845" s="1">
        <f>IF(G2845=0,0,Sourcedata!$C$13*EXP(2*Sourcedata!$C$28*Sourcedata!$C$10/Sourcedata!$C$12/Sourcedata!$C$34/G2845*1000000))</f>
        <v>0</v>
      </c>
      <c r="P2845" s="1">
        <f t="shared" si="4565"/>
        <v>0</v>
      </c>
      <c r="Q2845" s="1">
        <f t="shared" si="4612"/>
        <v>0</v>
      </c>
      <c r="R2845">
        <f t="shared" si="4618"/>
        <v>0</v>
      </c>
      <c r="S2845">
        <f t="shared" si="4613"/>
        <v>0</v>
      </c>
      <c r="T2845" s="1">
        <f t="shared" si="4566"/>
        <v>0</v>
      </c>
      <c r="U2845" s="1" t="e">
        <f t="shared" si="4567"/>
        <v>#DIV/0!</v>
      </c>
      <c r="V2845" s="1">
        <f t="shared" si="4568"/>
        <v>0</v>
      </c>
      <c r="W2845" s="1" t="e">
        <f>IF(U2845&gt;$D$1,Sourcedata!$B$90*(2*S2845/1000000)/fluid_kinevisco,(S2845*2/1000000)^(4/3)*epsilon^(1/3)/fluid_kinevisco)</f>
        <v>#DIV/0!</v>
      </c>
      <c r="X2845" s="1" t="e">
        <f>2+0.6*W2845^0.5*Sourcedata!$B$92^(1/3)</f>
        <v>#DIV/0!</v>
      </c>
      <c r="Y2845" s="1" t="e">
        <f t="shared" si="4619"/>
        <v>#DIV/0!</v>
      </c>
      <c r="Z2845" s="1" t="e">
        <f t="shared" si="4569"/>
        <v>#DIV/0!</v>
      </c>
      <c r="AA2845" s="1">
        <f>IF(S2845=0,0,Sourcedata!$C$13*EXP(2*Sourcedata!$C$28*Sourcedata!$C$10/Sourcedata!$C$12/Sourcedata!$C$34/S2845*1000000))</f>
        <v>0</v>
      </c>
      <c r="AB2845" s="1">
        <f t="shared" si="4570"/>
        <v>0</v>
      </c>
      <c r="AC2845" s="1">
        <f t="shared" si="4620"/>
        <v>0</v>
      </c>
      <c r="AD2845">
        <f t="shared" si="4621"/>
        <v>0</v>
      </c>
      <c r="AE2845">
        <f t="shared" si="4614"/>
        <v>0</v>
      </c>
      <c r="AF2845" s="1">
        <f t="shared" si="4571"/>
        <v>0</v>
      </c>
      <c r="AG2845" s="1" t="e">
        <f t="shared" si="4572"/>
        <v>#DIV/0!</v>
      </c>
      <c r="AH2845" s="1">
        <f t="shared" si="4573"/>
        <v>0</v>
      </c>
      <c r="AI2845" s="1" t="e">
        <f>IF(AG2845&gt;$D$1,Sourcedata!$B$90*(2*AE2845/1000000)/fluid_kinevisco,(AE2845*2/1000000)^(4/3)*epsilon^(1/3)/fluid_kinevisco)</f>
        <v>#DIV/0!</v>
      </c>
      <c r="AJ2845" s="1" t="e">
        <f>2+0.6*AI2845^0.5*Sourcedata!$B$92^(1/3)</f>
        <v>#DIV/0!</v>
      </c>
      <c r="AK2845" s="1" t="e">
        <f t="shared" si="4622"/>
        <v>#DIV/0!</v>
      </c>
      <c r="AL2845" s="1" t="e">
        <f t="shared" si="4574"/>
        <v>#DIV/0!</v>
      </c>
      <c r="AM2845" s="1">
        <f>IF(AE2845=0,0,Sourcedata!$C$13*EXP(2*Sourcedata!$C$28*Sourcedata!$C$10/Sourcedata!$C$12/Sourcedata!$C$34/AE2845*1000000))</f>
        <v>0</v>
      </c>
      <c r="AN2845" s="1">
        <f t="shared" si="4575"/>
        <v>0</v>
      </c>
      <c r="AO2845" s="1">
        <f t="shared" si="4623"/>
        <v>0</v>
      </c>
      <c r="AP2845">
        <f t="shared" si="4624"/>
        <v>0</v>
      </c>
      <c r="AQ2845">
        <f t="shared" si="4615"/>
        <v>0</v>
      </c>
      <c r="AR2845" s="1">
        <f t="shared" si="4576"/>
        <v>0</v>
      </c>
      <c r="AS2845" s="1" t="e">
        <f t="shared" si="4577"/>
        <v>#DIV/0!</v>
      </c>
      <c r="AT2845" s="1">
        <f t="shared" si="4578"/>
        <v>0</v>
      </c>
      <c r="AU2845" s="1" t="e">
        <f>IF(AS2845&gt;$D$1,Sourcedata!$B$90*(2*AQ2845/1000000)/fluid_kinevisco,(AQ2845*2/1000000)^(4/3)*epsilon^(1/3)/fluid_kinevisco)</f>
        <v>#DIV/0!</v>
      </c>
      <c r="AV2845" s="1" t="e">
        <f>2+0.6*AU2845^0.5*Sourcedata!$B$92^(1/3)</f>
        <v>#DIV/0!</v>
      </c>
      <c r="AW2845" s="1" t="e">
        <f t="shared" si="4625"/>
        <v>#DIV/0!</v>
      </c>
      <c r="AX2845" s="1" t="e">
        <f t="shared" si="4579"/>
        <v>#DIV/0!</v>
      </c>
      <c r="AY2845" s="1">
        <f>IF(AQ2845=0,0,Sourcedata!$C$13*EXP(2*Sourcedata!$C$28*Sourcedata!$C$10/Sourcedata!$C$12/Sourcedata!$C$34/AQ2845*1000000))</f>
        <v>0</v>
      </c>
      <c r="AZ2845" s="1">
        <f t="shared" si="4580"/>
        <v>0</v>
      </c>
      <c r="BA2845" s="1">
        <f t="shared" si="4626"/>
        <v>0</v>
      </c>
      <c r="BB2845">
        <f t="shared" si="4627"/>
        <v>0</v>
      </c>
      <c r="BC2845">
        <f t="shared" si="4628"/>
        <v>0</v>
      </c>
      <c r="BD2845" s="1">
        <f t="shared" si="4581"/>
        <v>0</v>
      </c>
      <c r="BE2845" s="1" t="e">
        <f t="shared" si="4582"/>
        <v>#DIV/0!</v>
      </c>
      <c r="BF2845" s="1">
        <f t="shared" si="4583"/>
        <v>0</v>
      </c>
      <c r="BG2845" s="1" t="e">
        <f>IF(BE2845&gt;$D$1,Sourcedata!$B$90*(2*BC2845/1000000)/fluid_kinevisco,(BC2845*2/1000000)^(4/3)*epsilon^(1/3)/fluid_kinevisco)</f>
        <v>#DIV/0!</v>
      </c>
      <c r="BH2845" s="1" t="e">
        <f>2+0.6*BG2845^0.5*Sourcedata!$B$92^(1/3)</f>
        <v>#DIV/0!</v>
      </c>
      <c r="BI2845" s="1" t="e">
        <f t="shared" si="4629"/>
        <v>#DIV/0!</v>
      </c>
      <c r="BJ2845" s="1" t="e">
        <f t="shared" si="4584"/>
        <v>#DIV/0!</v>
      </c>
      <c r="BK2845" s="1">
        <f>IF(BC2845=0,0,Sourcedata!$C$13*EXP(2*Sourcedata!$C$28*Sourcedata!$C$10/Sourcedata!$C$12/Sourcedata!$C$34/BC2845*1000000))</f>
        <v>0</v>
      </c>
      <c r="BL2845" s="1">
        <f t="shared" si="4585"/>
        <v>0</v>
      </c>
      <c r="BM2845" s="1">
        <f t="shared" si="4630"/>
        <v>0</v>
      </c>
      <c r="BN2845">
        <f t="shared" si="4631"/>
        <v>0</v>
      </c>
      <c r="BO2845">
        <f t="shared" si="4632"/>
        <v>0</v>
      </c>
      <c r="BP2845" s="1">
        <f t="shared" si="4586"/>
        <v>0</v>
      </c>
      <c r="BQ2845" s="1" t="e">
        <f t="shared" si="4587"/>
        <v>#DIV/0!</v>
      </c>
      <c r="BR2845" s="1">
        <f t="shared" si="4588"/>
        <v>0</v>
      </c>
      <c r="BS2845" s="1" t="e">
        <f>IF(BQ2845&gt;$D$1,Sourcedata!$B$90*(2*BO2845/1000000)/fluid_kinevisco,(BO2845*2/1000000)^(4/3)*epsilon^(1/3)/fluid_kinevisco)</f>
        <v>#DIV/0!</v>
      </c>
      <c r="BT2845" s="1" t="e">
        <f>2+0.6*BS2845^0.5*Sourcedata!$B$92^(1/3)</f>
        <v>#DIV/0!</v>
      </c>
      <c r="BU2845" s="1" t="e">
        <f t="shared" si="4633"/>
        <v>#DIV/0!</v>
      </c>
      <c r="BV2845" s="1" t="e">
        <f t="shared" si="4589"/>
        <v>#DIV/0!</v>
      </c>
      <c r="BW2845" s="1">
        <f>IF(BO2845=0,0,Sourcedata!$C$13*EXP(2*Sourcedata!$C$28*Sourcedata!$C$10/Sourcedata!$C$12/Sourcedata!$C$34/BO2845*1000000))</f>
        <v>0</v>
      </c>
      <c r="BX2845" s="1">
        <f t="shared" si="4590"/>
        <v>0</v>
      </c>
      <c r="BY2845" s="1">
        <f t="shared" si="4634"/>
        <v>0</v>
      </c>
      <c r="BZ2845">
        <f t="shared" si="4635"/>
        <v>0</v>
      </c>
      <c r="CA2845">
        <f t="shared" si="4616"/>
        <v>0</v>
      </c>
      <c r="CB2845" s="1">
        <f t="shared" si="4591"/>
        <v>0</v>
      </c>
      <c r="CC2845" s="1" t="e">
        <f t="shared" si="4592"/>
        <v>#DIV/0!</v>
      </c>
      <c r="CD2845" s="1">
        <f t="shared" si="4593"/>
        <v>0</v>
      </c>
      <c r="CE2845" s="1" t="e">
        <f>IF(CC2845&gt;$D$1,Sourcedata!$B$90*(2*CA2845/1000000)/fluid_kinevisco,(CA2845*2/1000000)^(4/3)*epsilon^(1/3)/fluid_kinevisco)</f>
        <v>#DIV/0!</v>
      </c>
      <c r="CF2845" s="1" t="e">
        <f>2+0.6*CE2845^0.5*Sourcedata!$B$92^(1/3)</f>
        <v>#DIV/0!</v>
      </c>
      <c r="CG2845" s="1" t="e">
        <f t="shared" si="4636"/>
        <v>#DIV/0!</v>
      </c>
      <c r="CH2845" s="1" t="e">
        <f t="shared" si="4594"/>
        <v>#DIV/0!</v>
      </c>
      <c r="CI2845" s="1">
        <f>IF(CA2845=0,0,Sourcedata!$C$13*EXP(2*Sourcedata!$C$28*Sourcedata!$C$10/Sourcedata!$C$12/Sourcedata!$C$34/CA2845*1000000))</f>
        <v>0</v>
      </c>
      <c r="CJ2845" s="1">
        <f t="shared" si="4595"/>
        <v>0</v>
      </c>
      <c r="CK2845" s="1">
        <f t="shared" si="4637"/>
        <v>0</v>
      </c>
      <c r="CL2845">
        <f t="shared" si="4617"/>
        <v>0</v>
      </c>
      <c r="CM2845">
        <f t="shared" si="4638"/>
        <v>0</v>
      </c>
      <c r="CN2845" s="1">
        <f t="shared" si="4596"/>
        <v>0</v>
      </c>
      <c r="CO2845" s="1" t="e">
        <f t="shared" si="4597"/>
        <v>#DIV/0!</v>
      </c>
      <c r="CP2845" s="1">
        <f t="shared" si="4598"/>
        <v>0</v>
      </c>
      <c r="CQ2845" s="1" t="e">
        <f>IF(CO2845&gt;$D$1,Sourcedata!$B$90*(2*CM2845/1000000)/fluid_kinevisco,(CM2845*2/1000000)^(4/3)*epsilon^(1/3)/fluid_kinevisco)</f>
        <v>#DIV/0!</v>
      </c>
      <c r="CR2845" s="1" t="e">
        <f>2+0.6*CQ2845^0.5*Sourcedata!$B$92^(1/3)</f>
        <v>#DIV/0!</v>
      </c>
      <c r="CS2845" s="1" t="e">
        <f t="shared" si="4639"/>
        <v>#DIV/0!</v>
      </c>
      <c r="CT2845" s="1" t="e">
        <f t="shared" si="4599"/>
        <v>#DIV/0!</v>
      </c>
      <c r="CU2845" s="1">
        <f>IF(CM2845=0,0,Sourcedata!$C$13*EXP(2*Sourcedata!$C$28*Sourcedata!$C$10/Sourcedata!$C$12/Sourcedata!$C$34/CM2845*1000000))</f>
        <v>0</v>
      </c>
      <c r="CV2845" s="1">
        <f t="shared" si="4600"/>
        <v>0</v>
      </c>
      <c r="CW2845" s="1">
        <f t="shared" si="4640"/>
        <v>0</v>
      </c>
      <c r="CX2845">
        <f t="shared" si="4641"/>
        <v>0</v>
      </c>
      <c r="CY2845">
        <f t="shared" si="4642"/>
        <v>0</v>
      </c>
      <c r="CZ2845" s="1">
        <f t="shared" si="4601"/>
        <v>0</v>
      </c>
      <c r="DA2845" s="1" t="e">
        <f t="shared" si="4602"/>
        <v>#DIV/0!</v>
      </c>
      <c r="DB2845" s="1">
        <f t="shared" si="4603"/>
        <v>0</v>
      </c>
      <c r="DC2845" s="1" t="e">
        <f>IF(DA2845&gt;$D$1,Sourcedata!$B$90*(2*CY2845/1000000)/fluid_kinevisco,(CY2845*2/1000000)^(4/3)*epsilon^(1/3)/fluid_kinevisco)</f>
        <v>#DIV/0!</v>
      </c>
      <c r="DD2845" s="1" t="e">
        <f>2+0.6*DC2845^0.5*Sourcedata!$B$92^(1/3)</f>
        <v>#DIV/0!</v>
      </c>
      <c r="DE2845" s="1" t="e">
        <f t="shared" si="4643"/>
        <v>#DIV/0!</v>
      </c>
      <c r="DF2845" s="1" t="e">
        <f t="shared" si="4604"/>
        <v>#DIV/0!</v>
      </c>
      <c r="DG2845" s="1">
        <f>IF(CY2845=0,0,Sourcedata!$C$13*EXP(2*Sourcedata!$C$28*Sourcedata!$C$10/Sourcedata!$C$12/Sourcedata!$C$34/CY2845*1000000))</f>
        <v>0</v>
      </c>
      <c r="DH2845" s="1">
        <f t="shared" si="4605"/>
        <v>0</v>
      </c>
      <c r="DI2845" s="1">
        <f t="shared" si="4644"/>
        <v>0</v>
      </c>
      <c r="DJ2845">
        <f t="shared" si="4645"/>
        <v>0</v>
      </c>
      <c r="DK2845">
        <f t="shared" si="4646"/>
        <v>0</v>
      </c>
      <c r="DL2845" s="1">
        <f t="shared" si="4606"/>
        <v>0</v>
      </c>
      <c r="DM2845" s="1" t="e">
        <f t="shared" si="4607"/>
        <v>#DIV/0!</v>
      </c>
      <c r="DN2845" s="1">
        <f t="shared" si="4608"/>
        <v>0</v>
      </c>
      <c r="DO2845" s="1" t="e">
        <f>IF(DM2845&gt;$D$1,Sourcedata!$B$90*(2*DK2845/1000000)/fluid_kinevisco,(DK2845*2/1000000)^(4/3)*epsilon^(1/3)/fluid_kinevisco)</f>
        <v>#DIV/0!</v>
      </c>
      <c r="DP2845" s="1" t="e">
        <f>2+0.6*DO2845^0.5*Sourcedata!$B$92^(1/3)</f>
        <v>#DIV/0!</v>
      </c>
      <c r="DQ2845" s="1" t="e">
        <f t="shared" si="4647"/>
        <v>#DIV/0!</v>
      </c>
      <c r="DR2845" s="1" t="e">
        <f t="shared" si="4609"/>
        <v>#DIV/0!</v>
      </c>
      <c r="DS2845" s="1">
        <f>IF(DK2845=0,0,Sourcedata!$C$13*EXP(2*Sourcedata!$C$28*Sourcedata!$C$10/Sourcedata!$C$12/Sourcedata!$C$34/DK2845*1000000))</f>
        <v>0</v>
      </c>
      <c r="DT2845" s="1">
        <f t="shared" si="4610"/>
        <v>0</v>
      </c>
      <c r="DU2845" s="1">
        <f t="shared" si="4648"/>
        <v>0</v>
      </c>
      <c r="DV2845">
        <f t="shared" si="4649"/>
        <v>0</v>
      </c>
      <c r="DX2845" s="26">
        <f t="shared" si="4558"/>
        <v>2.4999999999999988E-5</v>
      </c>
      <c r="DY2845">
        <f t="shared" si="4547"/>
        <v>0.71075000000003796</v>
      </c>
      <c r="DZ2845" s="1">
        <f t="shared" si="4548"/>
        <v>0</v>
      </c>
      <c r="EA2845" s="1">
        <f t="shared" si="4559"/>
        <v>24.999999999999989</v>
      </c>
      <c r="EB2845" s="1">
        <f t="shared" si="4552"/>
        <v>0</v>
      </c>
      <c r="EC2845" s="1"/>
      <c r="ED2845" s="1">
        <f t="shared" si="4553"/>
        <v>24.999999999999989</v>
      </c>
      <c r="EE2845" s="1">
        <f t="shared" si="4554"/>
        <v>24.999999999999989</v>
      </c>
      <c r="EF2845">
        <f t="shared" si="4549"/>
        <v>99.999999999999957</v>
      </c>
      <c r="EG2845">
        <f t="shared" si="4550"/>
        <v>0</v>
      </c>
      <c r="EH2845" s="1"/>
      <c r="EI2845">
        <f t="shared" si="4551"/>
        <v>100</v>
      </c>
      <c r="EK2845">
        <f t="shared" si="4555"/>
        <v>0.71075000000003796</v>
      </c>
      <c r="EL2845">
        <f t="shared" si="4556"/>
        <v>0.71</v>
      </c>
      <c r="EM2845">
        <f t="shared" si="4557"/>
        <v>99.999999999999957</v>
      </c>
    </row>
    <row r="2846" spans="6:143" x14ac:dyDescent="0.2">
      <c r="F2846">
        <f>F2845+Sourcedata!$C$36*3600/4000</f>
        <v>2556.0000000001364</v>
      </c>
      <c r="G2846">
        <f t="shared" si="4611"/>
        <v>0</v>
      </c>
      <c r="H2846" s="1">
        <f t="shared" si="4560"/>
        <v>0</v>
      </c>
      <c r="I2846" s="1" t="e">
        <f t="shared" si="4561"/>
        <v>#DIV/0!</v>
      </c>
      <c r="J2846" s="1">
        <f t="shared" si="4562"/>
        <v>0</v>
      </c>
      <c r="K2846" s="1" t="e">
        <f>IF(I2846&gt;$D$1,Sourcedata!$B$90*(2*G2846/1000000)/fluid_kinevisco,(G2846*2/1000000)^(4/3)*epsilon^(1/3)/fluid_kinevisco)</f>
        <v>#DIV/0!</v>
      </c>
      <c r="L2846" s="1" t="e">
        <f>2+0.6*K2846^0.5*Sourcedata!$B$92^(1/3)</f>
        <v>#DIV/0!</v>
      </c>
      <c r="M2846" s="1" t="e">
        <f t="shared" si="4563"/>
        <v>#DIV/0!</v>
      </c>
      <c r="N2846" s="1" t="e">
        <f t="shared" si="4564"/>
        <v>#DIV/0!</v>
      </c>
      <c r="O2846" s="1">
        <f>IF(G2846=0,0,Sourcedata!$C$13*EXP(2*Sourcedata!$C$28*Sourcedata!$C$10/Sourcedata!$C$12/Sourcedata!$C$34/G2846*1000000))</f>
        <v>0</v>
      </c>
      <c r="P2846" s="1">
        <f t="shared" si="4565"/>
        <v>0</v>
      </c>
      <c r="Q2846" s="1">
        <f t="shared" si="4612"/>
        <v>0</v>
      </c>
      <c r="R2846">
        <f t="shared" si="4618"/>
        <v>0</v>
      </c>
      <c r="S2846">
        <f t="shared" si="4613"/>
        <v>0</v>
      </c>
      <c r="T2846" s="1">
        <f t="shared" si="4566"/>
        <v>0</v>
      </c>
      <c r="U2846" s="1" t="e">
        <f t="shared" si="4567"/>
        <v>#DIV/0!</v>
      </c>
      <c r="V2846" s="1">
        <f t="shared" si="4568"/>
        <v>0</v>
      </c>
      <c r="W2846" s="1" t="e">
        <f>IF(U2846&gt;$D$1,Sourcedata!$B$90*(2*S2846/1000000)/fluid_kinevisco,(S2846*2/1000000)^(4/3)*epsilon^(1/3)/fluid_kinevisco)</f>
        <v>#DIV/0!</v>
      </c>
      <c r="X2846" s="1" t="e">
        <f>2+0.6*W2846^0.5*Sourcedata!$B$92^(1/3)</f>
        <v>#DIV/0!</v>
      </c>
      <c r="Y2846" s="1" t="e">
        <f t="shared" si="4619"/>
        <v>#DIV/0!</v>
      </c>
      <c r="Z2846" s="1" t="e">
        <f t="shared" si="4569"/>
        <v>#DIV/0!</v>
      </c>
      <c r="AA2846" s="1">
        <f>IF(S2846=0,0,Sourcedata!$C$13*EXP(2*Sourcedata!$C$28*Sourcedata!$C$10/Sourcedata!$C$12/Sourcedata!$C$34/S2846*1000000))</f>
        <v>0</v>
      </c>
      <c r="AB2846" s="1">
        <f t="shared" si="4570"/>
        <v>0</v>
      </c>
      <c r="AC2846" s="1">
        <f t="shared" si="4620"/>
        <v>0</v>
      </c>
      <c r="AD2846">
        <f t="shared" si="4621"/>
        <v>0</v>
      </c>
      <c r="AE2846">
        <f t="shared" si="4614"/>
        <v>0</v>
      </c>
      <c r="AF2846" s="1">
        <f t="shared" si="4571"/>
        <v>0</v>
      </c>
      <c r="AG2846" s="1" t="e">
        <f t="shared" si="4572"/>
        <v>#DIV/0!</v>
      </c>
      <c r="AH2846" s="1">
        <f t="shared" si="4573"/>
        <v>0</v>
      </c>
      <c r="AI2846" s="1" t="e">
        <f>IF(AG2846&gt;$D$1,Sourcedata!$B$90*(2*AE2846/1000000)/fluid_kinevisco,(AE2846*2/1000000)^(4/3)*epsilon^(1/3)/fluid_kinevisco)</f>
        <v>#DIV/0!</v>
      </c>
      <c r="AJ2846" s="1" t="e">
        <f>2+0.6*AI2846^0.5*Sourcedata!$B$92^(1/3)</f>
        <v>#DIV/0!</v>
      </c>
      <c r="AK2846" s="1" t="e">
        <f t="shared" si="4622"/>
        <v>#DIV/0!</v>
      </c>
      <c r="AL2846" s="1" t="e">
        <f t="shared" si="4574"/>
        <v>#DIV/0!</v>
      </c>
      <c r="AM2846" s="1">
        <f>IF(AE2846=0,0,Sourcedata!$C$13*EXP(2*Sourcedata!$C$28*Sourcedata!$C$10/Sourcedata!$C$12/Sourcedata!$C$34/AE2846*1000000))</f>
        <v>0</v>
      </c>
      <c r="AN2846" s="1">
        <f t="shared" si="4575"/>
        <v>0</v>
      </c>
      <c r="AO2846" s="1">
        <f t="shared" si="4623"/>
        <v>0</v>
      </c>
      <c r="AP2846">
        <f t="shared" si="4624"/>
        <v>0</v>
      </c>
      <c r="AQ2846">
        <f t="shared" si="4615"/>
        <v>0</v>
      </c>
      <c r="AR2846" s="1">
        <f t="shared" si="4576"/>
        <v>0</v>
      </c>
      <c r="AS2846" s="1" t="e">
        <f t="shared" si="4577"/>
        <v>#DIV/0!</v>
      </c>
      <c r="AT2846" s="1">
        <f t="shared" si="4578"/>
        <v>0</v>
      </c>
      <c r="AU2846" s="1" t="e">
        <f>IF(AS2846&gt;$D$1,Sourcedata!$B$90*(2*AQ2846/1000000)/fluid_kinevisco,(AQ2846*2/1000000)^(4/3)*epsilon^(1/3)/fluid_kinevisco)</f>
        <v>#DIV/0!</v>
      </c>
      <c r="AV2846" s="1" t="e">
        <f>2+0.6*AU2846^0.5*Sourcedata!$B$92^(1/3)</f>
        <v>#DIV/0!</v>
      </c>
      <c r="AW2846" s="1" t="e">
        <f t="shared" si="4625"/>
        <v>#DIV/0!</v>
      </c>
      <c r="AX2846" s="1" t="e">
        <f t="shared" si="4579"/>
        <v>#DIV/0!</v>
      </c>
      <c r="AY2846" s="1">
        <f>IF(AQ2846=0,0,Sourcedata!$C$13*EXP(2*Sourcedata!$C$28*Sourcedata!$C$10/Sourcedata!$C$12/Sourcedata!$C$34/AQ2846*1000000))</f>
        <v>0</v>
      </c>
      <c r="AZ2846" s="1">
        <f t="shared" si="4580"/>
        <v>0</v>
      </c>
      <c r="BA2846" s="1">
        <f t="shared" si="4626"/>
        <v>0</v>
      </c>
      <c r="BB2846">
        <f t="shared" si="4627"/>
        <v>0</v>
      </c>
      <c r="BC2846">
        <f t="shared" si="4628"/>
        <v>0</v>
      </c>
      <c r="BD2846" s="1">
        <f t="shared" si="4581"/>
        <v>0</v>
      </c>
      <c r="BE2846" s="1" t="e">
        <f t="shared" si="4582"/>
        <v>#DIV/0!</v>
      </c>
      <c r="BF2846" s="1">
        <f t="shared" si="4583"/>
        <v>0</v>
      </c>
      <c r="BG2846" s="1" t="e">
        <f>IF(BE2846&gt;$D$1,Sourcedata!$B$90*(2*BC2846/1000000)/fluid_kinevisco,(BC2846*2/1000000)^(4/3)*epsilon^(1/3)/fluid_kinevisco)</f>
        <v>#DIV/0!</v>
      </c>
      <c r="BH2846" s="1" t="e">
        <f>2+0.6*BG2846^0.5*Sourcedata!$B$92^(1/3)</f>
        <v>#DIV/0!</v>
      </c>
      <c r="BI2846" s="1" t="e">
        <f t="shared" si="4629"/>
        <v>#DIV/0!</v>
      </c>
      <c r="BJ2846" s="1" t="e">
        <f t="shared" si="4584"/>
        <v>#DIV/0!</v>
      </c>
      <c r="BK2846" s="1">
        <f>IF(BC2846=0,0,Sourcedata!$C$13*EXP(2*Sourcedata!$C$28*Sourcedata!$C$10/Sourcedata!$C$12/Sourcedata!$C$34/BC2846*1000000))</f>
        <v>0</v>
      </c>
      <c r="BL2846" s="1">
        <f t="shared" si="4585"/>
        <v>0</v>
      </c>
      <c r="BM2846" s="1">
        <f t="shared" si="4630"/>
        <v>0</v>
      </c>
      <c r="BN2846">
        <f t="shared" si="4631"/>
        <v>0</v>
      </c>
      <c r="BO2846">
        <f t="shared" si="4632"/>
        <v>0</v>
      </c>
      <c r="BP2846" s="1">
        <f t="shared" si="4586"/>
        <v>0</v>
      </c>
      <c r="BQ2846" s="1" t="e">
        <f t="shared" si="4587"/>
        <v>#DIV/0!</v>
      </c>
      <c r="BR2846" s="1">
        <f t="shared" si="4588"/>
        <v>0</v>
      </c>
      <c r="BS2846" s="1" t="e">
        <f>IF(BQ2846&gt;$D$1,Sourcedata!$B$90*(2*BO2846/1000000)/fluid_kinevisco,(BO2846*2/1000000)^(4/3)*epsilon^(1/3)/fluid_kinevisco)</f>
        <v>#DIV/0!</v>
      </c>
      <c r="BT2846" s="1" t="e">
        <f>2+0.6*BS2846^0.5*Sourcedata!$B$92^(1/3)</f>
        <v>#DIV/0!</v>
      </c>
      <c r="BU2846" s="1" t="e">
        <f t="shared" si="4633"/>
        <v>#DIV/0!</v>
      </c>
      <c r="BV2846" s="1" t="e">
        <f t="shared" si="4589"/>
        <v>#DIV/0!</v>
      </c>
      <c r="BW2846" s="1">
        <f>IF(BO2846=0,0,Sourcedata!$C$13*EXP(2*Sourcedata!$C$28*Sourcedata!$C$10/Sourcedata!$C$12/Sourcedata!$C$34/BO2846*1000000))</f>
        <v>0</v>
      </c>
      <c r="BX2846" s="1">
        <f t="shared" si="4590"/>
        <v>0</v>
      </c>
      <c r="BY2846" s="1">
        <f t="shared" si="4634"/>
        <v>0</v>
      </c>
      <c r="BZ2846">
        <f t="shared" si="4635"/>
        <v>0</v>
      </c>
      <c r="CA2846">
        <f t="shared" si="4616"/>
        <v>0</v>
      </c>
      <c r="CB2846" s="1">
        <f t="shared" si="4591"/>
        <v>0</v>
      </c>
      <c r="CC2846" s="1" t="e">
        <f t="shared" si="4592"/>
        <v>#DIV/0!</v>
      </c>
      <c r="CD2846" s="1">
        <f t="shared" si="4593"/>
        <v>0</v>
      </c>
      <c r="CE2846" s="1" t="e">
        <f>IF(CC2846&gt;$D$1,Sourcedata!$B$90*(2*CA2846/1000000)/fluid_kinevisco,(CA2846*2/1000000)^(4/3)*epsilon^(1/3)/fluid_kinevisco)</f>
        <v>#DIV/0!</v>
      </c>
      <c r="CF2846" s="1" t="e">
        <f>2+0.6*CE2846^0.5*Sourcedata!$B$92^(1/3)</f>
        <v>#DIV/0!</v>
      </c>
      <c r="CG2846" s="1" t="e">
        <f t="shared" si="4636"/>
        <v>#DIV/0!</v>
      </c>
      <c r="CH2846" s="1" t="e">
        <f t="shared" si="4594"/>
        <v>#DIV/0!</v>
      </c>
      <c r="CI2846" s="1">
        <f>IF(CA2846=0,0,Sourcedata!$C$13*EXP(2*Sourcedata!$C$28*Sourcedata!$C$10/Sourcedata!$C$12/Sourcedata!$C$34/CA2846*1000000))</f>
        <v>0</v>
      </c>
      <c r="CJ2846" s="1">
        <f t="shared" si="4595"/>
        <v>0</v>
      </c>
      <c r="CK2846" s="1">
        <f t="shared" si="4637"/>
        <v>0</v>
      </c>
      <c r="CL2846">
        <f t="shared" si="4617"/>
        <v>0</v>
      </c>
      <c r="CM2846">
        <f t="shared" si="4638"/>
        <v>0</v>
      </c>
      <c r="CN2846" s="1">
        <f t="shared" si="4596"/>
        <v>0</v>
      </c>
      <c r="CO2846" s="1" t="e">
        <f t="shared" si="4597"/>
        <v>#DIV/0!</v>
      </c>
      <c r="CP2846" s="1">
        <f t="shared" si="4598"/>
        <v>0</v>
      </c>
      <c r="CQ2846" s="1" t="e">
        <f>IF(CO2846&gt;$D$1,Sourcedata!$B$90*(2*CM2846/1000000)/fluid_kinevisco,(CM2846*2/1000000)^(4/3)*epsilon^(1/3)/fluid_kinevisco)</f>
        <v>#DIV/0!</v>
      </c>
      <c r="CR2846" s="1" t="e">
        <f>2+0.6*CQ2846^0.5*Sourcedata!$B$92^(1/3)</f>
        <v>#DIV/0!</v>
      </c>
      <c r="CS2846" s="1" t="e">
        <f t="shared" si="4639"/>
        <v>#DIV/0!</v>
      </c>
      <c r="CT2846" s="1" t="e">
        <f t="shared" si="4599"/>
        <v>#DIV/0!</v>
      </c>
      <c r="CU2846" s="1">
        <f>IF(CM2846=0,0,Sourcedata!$C$13*EXP(2*Sourcedata!$C$28*Sourcedata!$C$10/Sourcedata!$C$12/Sourcedata!$C$34/CM2846*1000000))</f>
        <v>0</v>
      </c>
      <c r="CV2846" s="1">
        <f t="shared" si="4600"/>
        <v>0</v>
      </c>
      <c r="CW2846" s="1">
        <f t="shared" si="4640"/>
        <v>0</v>
      </c>
      <c r="CX2846">
        <f t="shared" si="4641"/>
        <v>0</v>
      </c>
      <c r="CY2846">
        <f t="shared" si="4642"/>
        <v>0</v>
      </c>
      <c r="CZ2846" s="1">
        <f t="shared" si="4601"/>
        <v>0</v>
      </c>
      <c r="DA2846" s="1" t="e">
        <f t="shared" si="4602"/>
        <v>#DIV/0!</v>
      </c>
      <c r="DB2846" s="1">
        <f t="shared" si="4603"/>
        <v>0</v>
      </c>
      <c r="DC2846" s="1" t="e">
        <f>IF(DA2846&gt;$D$1,Sourcedata!$B$90*(2*CY2846/1000000)/fluid_kinevisco,(CY2846*2/1000000)^(4/3)*epsilon^(1/3)/fluid_kinevisco)</f>
        <v>#DIV/0!</v>
      </c>
      <c r="DD2846" s="1" t="e">
        <f>2+0.6*DC2846^0.5*Sourcedata!$B$92^(1/3)</f>
        <v>#DIV/0!</v>
      </c>
      <c r="DE2846" s="1" t="e">
        <f t="shared" si="4643"/>
        <v>#DIV/0!</v>
      </c>
      <c r="DF2846" s="1" t="e">
        <f t="shared" si="4604"/>
        <v>#DIV/0!</v>
      </c>
      <c r="DG2846" s="1">
        <f>IF(CY2846=0,0,Sourcedata!$C$13*EXP(2*Sourcedata!$C$28*Sourcedata!$C$10/Sourcedata!$C$12/Sourcedata!$C$34/CY2846*1000000))</f>
        <v>0</v>
      </c>
      <c r="DH2846" s="1">
        <f t="shared" si="4605"/>
        <v>0</v>
      </c>
      <c r="DI2846" s="1">
        <f t="shared" si="4644"/>
        <v>0</v>
      </c>
      <c r="DJ2846">
        <f t="shared" si="4645"/>
        <v>0</v>
      </c>
      <c r="DK2846">
        <f t="shared" si="4646"/>
        <v>0</v>
      </c>
      <c r="DL2846" s="1">
        <f t="shared" si="4606"/>
        <v>0</v>
      </c>
      <c r="DM2846" s="1" t="e">
        <f t="shared" si="4607"/>
        <v>#DIV/0!</v>
      </c>
      <c r="DN2846" s="1">
        <f t="shared" si="4608"/>
        <v>0</v>
      </c>
      <c r="DO2846" s="1" t="e">
        <f>IF(DM2846&gt;$D$1,Sourcedata!$B$90*(2*DK2846/1000000)/fluid_kinevisco,(DK2846*2/1000000)^(4/3)*epsilon^(1/3)/fluid_kinevisco)</f>
        <v>#DIV/0!</v>
      </c>
      <c r="DP2846" s="1" t="e">
        <f>2+0.6*DO2846^0.5*Sourcedata!$B$92^(1/3)</f>
        <v>#DIV/0!</v>
      </c>
      <c r="DQ2846" s="1" t="e">
        <f t="shared" si="4647"/>
        <v>#DIV/0!</v>
      </c>
      <c r="DR2846" s="1" t="e">
        <f t="shared" si="4609"/>
        <v>#DIV/0!</v>
      </c>
      <c r="DS2846" s="1">
        <f>IF(DK2846=0,0,Sourcedata!$C$13*EXP(2*Sourcedata!$C$28*Sourcedata!$C$10/Sourcedata!$C$12/Sourcedata!$C$34/DK2846*1000000))</f>
        <v>0</v>
      </c>
      <c r="DT2846" s="1">
        <f t="shared" si="4610"/>
        <v>0</v>
      </c>
      <c r="DU2846" s="1">
        <f t="shared" si="4648"/>
        <v>0</v>
      </c>
      <c r="DV2846">
        <f t="shared" si="4649"/>
        <v>0</v>
      </c>
      <c r="DX2846" s="26">
        <f t="shared" si="4558"/>
        <v>2.4999999999999988E-5</v>
      </c>
      <c r="DY2846">
        <f t="shared" si="4547"/>
        <v>0.71100000000003805</v>
      </c>
      <c r="DZ2846" s="1">
        <f t="shared" si="4548"/>
        <v>0</v>
      </c>
      <c r="EA2846" s="1">
        <f t="shared" si="4559"/>
        <v>24.999999999999989</v>
      </c>
      <c r="EB2846" s="1">
        <f t="shared" si="4552"/>
        <v>0</v>
      </c>
      <c r="EC2846" s="1"/>
      <c r="ED2846" s="1">
        <f t="shared" si="4553"/>
        <v>24.999999999999989</v>
      </c>
      <c r="EE2846" s="1">
        <f t="shared" si="4554"/>
        <v>24.999999999999989</v>
      </c>
      <c r="EF2846">
        <f t="shared" si="4549"/>
        <v>99.999999999999957</v>
      </c>
      <c r="EG2846">
        <f t="shared" si="4550"/>
        <v>0</v>
      </c>
      <c r="EH2846" s="1"/>
      <c r="EI2846">
        <f t="shared" si="4551"/>
        <v>100</v>
      </c>
      <c r="EK2846">
        <f t="shared" si="4555"/>
        <v>0.71100000000003805</v>
      </c>
      <c r="EL2846">
        <f t="shared" si="4556"/>
        <v>0.71</v>
      </c>
      <c r="EM2846">
        <f t="shared" si="4557"/>
        <v>99.999999999999957</v>
      </c>
    </row>
    <row r="2847" spans="6:143" x14ac:dyDescent="0.2">
      <c r="F2847">
        <f>F2846+Sourcedata!$C$36*3600/4000</f>
        <v>2556.9000000001365</v>
      </c>
      <c r="G2847">
        <f t="shared" si="4611"/>
        <v>0</v>
      </c>
      <c r="H2847" s="1">
        <f t="shared" si="4560"/>
        <v>0</v>
      </c>
      <c r="I2847" s="1" t="e">
        <f t="shared" si="4561"/>
        <v>#DIV/0!</v>
      </c>
      <c r="J2847" s="1">
        <f t="shared" si="4562"/>
        <v>0</v>
      </c>
      <c r="K2847" s="1" t="e">
        <f>IF(I2847&gt;$D$1,Sourcedata!$B$90*(2*G2847/1000000)/fluid_kinevisco,(G2847*2/1000000)^(4/3)*epsilon^(1/3)/fluid_kinevisco)</f>
        <v>#DIV/0!</v>
      </c>
      <c r="L2847" s="1" t="e">
        <f>2+0.6*K2847^0.5*Sourcedata!$B$92^(1/3)</f>
        <v>#DIV/0!</v>
      </c>
      <c r="M2847" s="1" t="e">
        <f t="shared" si="4563"/>
        <v>#DIV/0!</v>
      </c>
      <c r="N2847" s="1" t="e">
        <f t="shared" si="4564"/>
        <v>#DIV/0!</v>
      </c>
      <c r="O2847" s="1">
        <f>IF(G2847=0,0,Sourcedata!$C$13*EXP(2*Sourcedata!$C$28*Sourcedata!$C$10/Sourcedata!$C$12/Sourcedata!$C$34/G2847*1000000))</f>
        <v>0</v>
      </c>
      <c r="P2847" s="1">
        <f t="shared" si="4565"/>
        <v>0</v>
      </c>
      <c r="Q2847" s="1">
        <f t="shared" si="4612"/>
        <v>0</v>
      </c>
      <c r="R2847">
        <f t="shared" si="4618"/>
        <v>0</v>
      </c>
      <c r="S2847">
        <f t="shared" si="4613"/>
        <v>0</v>
      </c>
      <c r="T2847" s="1">
        <f t="shared" si="4566"/>
        <v>0</v>
      </c>
      <c r="U2847" s="1" t="e">
        <f t="shared" si="4567"/>
        <v>#DIV/0!</v>
      </c>
      <c r="V2847" s="1">
        <f t="shared" si="4568"/>
        <v>0</v>
      </c>
      <c r="W2847" s="1" t="e">
        <f>IF(U2847&gt;$D$1,Sourcedata!$B$90*(2*S2847/1000000)/fluid_kinevisco,(S2847*2/1000000)^(4/3)*epsilon^(1/3)/fluid_kinevisco)</f>
        <v>#DIV/0!</v>
      </c>
      <c r="X2847" s="1" t="e">
        <f>2+0.6*W2847^0.5*Sourcedata!$B$92^(1/3)</f>
        <v>#DIV/0!</v>
      </c>
      <c r="Y2847" s="1" t="e">
        <f t="shared" si="4619"/>
        <v>#DIV/0!</v>
      </c>
      <c r="Z2847" s="1" t="e">
        <f t="shared" si="4569"/>
        <v>#DIV/0!</v>
      </c>
      <c r="AA2847" s="1">
        <f>IF(S2847=0,0,Sourcedata!$C$13*EXP(2*Sourcedata!$C$28*Sourcedata!$C$10/Sourcedata!$C$12/Sourcedata!$C$34/S2847*1000000))</f>
        <v>0</v>
      </c>
      <c r="AB2847" s="1">
        <f t="shared" si="4570"/>
        <v>0</v>
      </c>
      <c r="AC2847" s="1">
        <f t="shared" si="4620"/>
        <v>0</v>
      </c>
      <c r="AD2847">
        <f t="shared" si="4621"/>
        <v>0</v>
      </c>
      <c r="AE2847">
        <f t="shared" si="4614"/>
        <v>0</v>
      </c>
      <c r="AF2847" s="1">
        <f t="shared" si="4571"/>
        <v>0</v>
      </c>
      <c r="AG2847" s="1" t="e">
        <f t="shared" si="4572"/>
        <v>#DIV/0!</v>
      </c>
      <c r="AH2847" s="1">
        <f t="shared" si="4573"/>
        <v>0</v>
      </c>
      <c r="AI2847" s="1" t="e">
        <f>IF(AG2847&gt;$D$1,Sourcedata!$B$90*(2*AE2847/1000000)/fluid_kinevisco,(AE2847*2/1000000)^(4/3)*epsilon^(1/3)/fluid_kinevisco)</f>
        <v>#DIV/0!</v>
      </c>
      <c r="AJ2847" s="1" t="e">
        <f>2+0.6*AI2847^0.5*Sourcedata!$B$92^(1/3)</f>
        <v>#DIV/0!</v>
      </c>
      <c r="AK2847" s="1" t="e">
        <f t="shared" si="4622"/>
        <v>#DIV/0!</v>
      </c>
      <c r="AL2847" s="1" t="e">
        <f t="shared" si="4574"/>
        <v>#DIV/0!</v>
      </c>
      <c r="AM2847" s="1">
        <f>IF(AE2847=0,0,Sourcedata!$C$13*EXP(2*Sourcedata!$C$28*Sourcedata!$C$10/Sourcedata!$C$12/Sourcedata!$C$34/AE2847*1000000))</f>
        <v>0</v>
      </c>
      <c r="AN2847" s="1">
        <f t="shared" si="4575"/>
        <v>0</v>
      </c>
      <c r="AO2847" s="1">
        <f t="shared" si="4623"/>
        <v>0</v>
      </c>
      <c r="AP2847">
        <f t="shared" si="4624"/>
        <v>0</v>
      </c>
      <c r="AQ2847">
        <f t="shared" si="4615"/>
        <v>0</v>
      </c>
      <c r="AR2847" s="1">
        <f t="shared" si="4576"/>
        <v>0</v>
      </c>
      <c r="AS2847" s="1" t="e">
        <f t="shared" si="4577"/>
        <v>#DIV/0!</v>
      </c>
      <c r="AT2847" s="1">
        <f t="shared" si="4578"/>
        <v>0</v>
      </c>
      <c r="AU2847" s="1" t="e">
        <f>IF(AS2847&gt;$D$1,Sourcedata!$B$90*(2*AQ2847/1000000)/fluid_kinevisco,(AQ2847*2/1000000)^(4/3)*epsilon^(1/3)/fluid_kinevisco)</f>
        <v>#DIV/0!</v>
      </c>
      <c r="AV2847" s="1" t="e">
        <f>2+0.6*AU2847^0.5*Sourcedata!$B$92^(1/3)</f>
        <v>#DIV/0!</v>
      </c>
      <c r="AW2847" s="1" t="e">
        <f t="shared" si="4625"/>
        <v>#DIV/0!</v>
      </c>
      <c r="AX2847" s="1" t="e">
        <f t="shared" si="4579"/>
        <v>#DIV/0!</v>
      </c>
      <c r="AY2847" s="1">
        <f>IF(AQ2847=0,0,Sourcedata!$C$13*EXP(2*Sourcedata!$C$28*Sourcedata!$C$10/Sourcedata!$C$12/Sourcedata!$C$34/AQ2847*1000000))</f>
        <v>0</v>
      </c>
      <c r="AZ2847" s="1">
        <f t="shared" si="4580"/>
        <v>0</v>
      </c>
      <c r="BA2847" s="1">
        <f t="shared" si="4626"/>
        <v>0</v>
      </c>
      <c r="BB2847">
        <f t="shared" si="4627"/>
        <v>0</v>
      </c>
      <c r="BC2847">
        <f t="shared" si="4628"/>
        <v>0</v>
      </c>
      <c r="BD2847" s="1">
        <f t="shared" si="4581"/>
        <v>0</v>
      </c>
      <c r="BE2847" s="1" t="e">
        <f t="shared" si="4582"/>
        <v>#DIV/0!</v>
      </c>
      <c r="BF2847" s="1">
        <f t="shared" si="4583"/>
        <v>0</v>
      </c>
      <c r="BG2847" s="1" t="e">
        <f>IF(BE2847&gt;$D$1,Sourcedata!$B$90*(2*BC2847/1000000)/fluid_kinevisco,(BC2847*2/1000000)^(4/3)*epsilon^(1/3)/fluid_kinevisco)</f>
        <v>#DIV/0!</v>
      </c>
      <c r="BH2847" s="1" t="e">
        <f>2+0.6*BG2847^0.5*Sourcedata!$B$92^(1/3)</f>
        <v>#DIV/0!</v>
      </c>
      <c r="BI2847" s="1" t="e">
        <f t="shared" si="4629"/>
        <v>#DIV/0!</v>
      </c>
      <c r="BJ2847" s="1" t="e">
        <f t="shared" si="4584"/>
        <v>#DIV/0!</v>
      </c>
      <c r="BK2847" s="1">
        <f>IF(BC2847=0,0,Sourcedata!$C$13*EXP(2*Sourcedata!$C$28*Sourcedata!$C$10/Sourcedata!$C$12/Sourcedata!$C$34/BC2847*1000000))</f>
        <v>0</v>
      </c>
      <c r="BL2847" s="1">
        <f t="shared" si="4585"/>
        <v>0</v>
      </c>
      <c r="BM2847" s="1">
        <f t="shared" si="4630"/>
        <v>0</v>
      </c>
      <c r="BN2847">
        <f t="shared" si="4631"/>
        <v>0</v>
      </c>
      <c r="BO2847">
        <f t="shared" si="4632"/>
        <v>0</v>
      </c>
      <c r="BP2847" s="1">
        <f t="shared" si="4586"/>
        <v>0</v>
      </c>
      <c r="BQ2847" s="1" t="e">
        <f t="shared" si="4587"/>
        <v>#DIV/0!</v>
      </c>
      <c r="BR2847" s="1">
        <f t="shared" si="4588"/>
        <v>0</v>
      </c>
      <c r="BS2847" s="1" t="e">
        <f>IF(BQ2847&gt;$D$1,Sourcedata!$B$90*(2*BO2847/1000000)/fluid_kinevisco,(BO2847*2/1000000)^(4/3)*epsilon^(1/3)/fluid_kinevisco)</f>
        <v>#DIV/0!</v>
      </c>
      <c r="BT2847" s="1" t="e">
        <f>2+0.6*BS2847^0.5*Sourcedata!$B$92^(1/3)</f>
        <v>#DIV/0!</v>
      </c>
      <c r="BU2847" s="1" t="e">
        <f t="shared" si="4633"/>
        <v>#DIV/0!</v>
      </c>
      <c r="BV2847" s="1" t="e">
        <f t="shared" si="4589"/>
        <v>#DIV/0!</v>
      </c>
      <c r="BW2847" s="1">
        <f>IF(BO2847=0,0,Sourcedata!$C$13*EXP(2*Sourcedata!$C$28*Sourcedata!$C$10/Sourcedata!$C$12/Sourcedata!$C$34/BO2847*1000000))</f>
        <v>0</v>
      </c>
      <c r="BX2847" s="1">
        <f t="shared" si="4590"/>
        <v>0</v>
      </c>
      <c r="BY2847" s="1">
        <f t="shared" si="4634"/>
        <v>0</v>
      </c>
      <c r="BZ2847">
        <f t="shared" si="4635"/>
        <v>0</v>
      </c>
      <c r="CA2847">
        <f t="shared" si="4616"/>
        <v>0</v>
      </c>
      <c r="CB2847" s="1">
        <f t="shared" si="4591"/>
        <v>0</v>
      </c>
      <c r="CC2847" s="1" t="e">
        <f t="shared" si="4592"/>
        <v>#DIV/0!</v>
      </c>
      <c r="CD2847" s="1">
        <f t="shared" si="4593"/>
        <v>0</v>
      </c>
      <c r="CE2847" s="1" t="e">
        <f>IF(CC2847&gt;$D$1,Sourcedata!$B$90*(2*CA2847/1000000)/fluid_kinevisco,(CA2847*2/1000000)^(4/3)*epsilon^(1/3)/fluid_kinevisco)</f>
        <v>#DIV/0!</v>
      </c>
      <c r="CF2847" s="1" t="e">
        <f>2+0.6*CE2847^0.5*Sourcedata!$B$92^(1/3)</f>
        <v>#DIV/0!</v>
      </c>
      <c r="CG2847" s="1" t="e">
        <f t="shared" si="4636"/>
        <v>#DIV/0!</v>
      </c>
      <c r="CH2847" s="1" t="e">
        <f t="shared" si="4594"/>
        <v>#DIV/0!</v>
      </c>
      <c r="CI2847" s="1">
        <f>IF(CA2847=0,0,Sourcedata!$C$13*EXP(2*Sourcedata!$C$28*Sourcedata!$C$10/Sourcedata!$C$12/Sourcedata!$C$34/CA2847*1000000))</f>
        <v>0</v>
      </c>
      <c r="CJ2847" s="1">
        <f t="shared" si="4595"/>
        <v>0</v>
      </c>
      <c r="CK2847" s="1">
        <f t="shared" si="4637"/>
        <v>0</v>
      </c>
      <c r="CL2847">
        <f t="shared" si="4617"/>
        <v>0</v>
      </c>
      <c r="CM2847">
        <f t="shared" si="4638"/>
        <v>0</v>
      </c>
      <c r="CN2847" s="1">
        <f t="shared" si="4596"/>
        <v>0</v>
      </c>
      <c r="CO2847" s="1" t="e">
        <f t="shared" si="4597"/>
        <v>#DIV/0!</v>
      </c>
      <c r="CP2847" s="1">
        <f t="shared" si="4598"/>
        <v>0</v>
      </c>
      <c r="CQ2847" s="1" t="e">
        <f>IF(CO2847&gt;$D$1,Sourcedata!$B$90*(2*CM2847/1000000)/fluid_kinevisco,(CM2847*2/1000000)^(4/3)*epsilon^(1/3)/fluid_kinevisco)</f>
        <v>#DIV/0!</v>
      </c>
      <c r="CR2847" s="1" t="e">
        <f>2+0.6*CQ2847^0.5*Sourcedata!$B$92^(1/3)</f>
        <v>#DIV/0!</v>
      </c>
      <c r="CS2847" s="1" t="e">
        <f t="shared" si="4639"/>
        <v>#DIV/0!</v>
      </c>
      <c r="CT2847" s="1" t="e">
        <f t="shared" si="4599"/>
        <v>#DIV/0!</v>
      </c>
      <c r="CU2847" s="1">
        <f>IF(CM2847=0,0,Sourcedata!$C$13*EXP(2*Sourcedata!$C$28*Sourcedata!$C$10/Sourcedata!$C$12/Sourcedata!$C$34/CM2847*1000000))</f>
        <v>0</v>
      </c>
      <c r="CV2847" s="1">
        <f t="shared" si="4600"/>
        <v>0</v>
      </c>
      <c r="CW2847" s="1">
        <f t="shared" si="4640"/>
        <v>0</v>
      </c>
      <c r="CX2847">
        <f t="shared" si="4641"/>
        <v>0</v>
      </c>
      <c r="CY2847">
        <f t="shared" si="4642"/>
        <v>0</v>
      </c>
      <c r="CZ2847" s="1">
        <f t="shared" si="4601"/>
        <v>0</v>
      </c>
      <c r="DA2847" s="1" t="e">
        <f t="shared" si="4602"/>
        <v>#DIV/0!</v>
      </c>
      <c r="DB2847" s="1">
        <f t="shared" si="4603"/>
        <v>0</v>
      </c>
      <c r="DC2847" s="1" t="e">
        <f>IF(DA2847&gt;$D$1,Sourcedata!$B$90*(2*CY2847/1000000)/fluid_kinevisco,(CY2847*2/1000000)^(4/3)*epsilon^(1/3)/fluid_kinevisco)</f>
        <v>#DIV/0!</v>
      </c>
      <c r="DD2847" s="1" t="e">
        <f>2+0.6*DC2847^0.5*Sourcedata!$B$92^(1/3)</f>
        <v>#DIV/0!</v>
      </c>
      <c r="DE2847" s="1" t="e">
        <f t="shared" si="4643"/>
        <v>#DIV/0!</v>
      </c>
      <c r="DF2847" s="1" t="e">
        <f t="shared" si="4604"/>
        <v>#DIV/0!</v>
      </c>
      <c r="DG2847" s="1">
        <f>IF(CY2847=0,0,Sourcedata!$C$13*EXP(2*Sourcedata!$C$28*Sourcedata!$C$10/Sourcedata!$C$12/Sourcedata!$C$34/CY2847*1000000))</f>
        <v>0</v>
      </c>
      <c r="DH2847" s="1">
        <f t="shared" si="4605"/>
        <v>0</v>
      </c>
      <c r="DI2847" s="1">
        <f t="shared" si="4644"/>
        <v>0</v>
      </c>
      <c r="DJ2847">
        <f t="shared" si="4645"/>
        <v>0</v>
      </c>
      <c r="DK2847">
        <f t="shared" si="4646"/>
        <v>0</v>
      </c>
      <c r="DL2847" s="1">
        <f t="shared" si="4606"/>
        <v>0</v>
      </c>
      <c r="DM2847" s="1" t="e">
        <f t="shared" si="4607"/>
        <v>#DIV/0!</v>
      </c>
      <c r="DN2847" s="1">
        <f t="shared" si="4608"/>
        <v>0</v>
      </c>
      <c r="DO2847" s="1" t="e">
        <f>IF(DM2847&gt;$D$1,Sourcedata!$B$90*(2*DK2847/1000000)/fluid_kinevisco,(DK2847*2/1000000)^(4/3)*epsilon^(1/3)/fluid_kinevisco)</f>
        <v>#DIV/0!</v>
      </c>
      <c r="DP2847" s="1" t="e">
        <f>2+0.6*DO2847^0.5*Sourcedata!$B$92^(1/3)</f>
        <v>#DIV/0!</v>
      </c>
      <c r="DQ2847" s="1" t="e">
        <f t="shared" si="4647"/>
        <v>#DIV/0!</v>
      </c>
      <c r="DR2847" s="1" t="e">
        <f t="shared" si="4609"/>
        <v>#DIV/0!</v>
      </c>
      <c r="DS2847" s="1">
        <f>IF(DK2847=0,0,Sourcedata!$C$13*EXP(2*Sourcedata!$C$28*Sourcedata!$C$10/Sourcedata!$C$12/Sourcedata!$C$34/DK2847*1000000))</f>
        <v>0</v>
      </c>
      <c r="DT2847" s="1">
        <f t="shared" si="4610"/>
        <v>0</v>
      </c>
      <c r="DU2847" s="1">
        <f t="shared" si="4648"/>
        <v>0</v>
      </c>
      <c r="DV2847">
        <f t="shared" si="4649"/>
        <v>0</v>
      </c>
      <c r="DX2847" s="26">
        <f t="shared" si="4558"/>
        <v>2.4999999999999988E-5</v>
      </c>
      <c r="DY2847">
        <f t="shared" si="4547"/>
        <v>0.71125000000003802</v>
      </c>
      <c r="DZ2847" s="1">
        <f t="shared" si="4548"/>
        <v>0</v>
      </c>
      <c r="EA2847" s="1">
        <f t="shared" si="4559"/>
        <v>24.999999999999989</v>
      </c>
      <c r="EB2847" s="1">
        <f t="shared" si="4552"/>
        <v>0</v>
      </c>
      <c r="EC2847" s="1"/>
      <c r="ED2847" s="1">
        <f t="shared" si="4553"/>
        <v>24.999999999999989</v>
      </c>
      <c r="EE2847" s="1">
        <f t="shared" si="4554"/>
        <v>24.999999999999989</v>
      </c>
      <c r="EF2847">
        <f t="shared" si="4549"/>
        <v>99.999999999999957</v>
      </c>
      <c r="EG2847">
        <f t="shared" si="4550"/>
        <v>0</v>
      </c>
      <c r="EH2847" s="1"/>
      <c r="EI2847">
        <f t="shared" si="4551"/>
        <v>100</v>
      </c>
      <c r="EK2847">
        <f t="shared" si="4555"/>
        <v>0.71125000000003802</v>
      </c>
      <c r="EL2847">
        <f t="shared" si="4556"/>
        <v>0.71</v>
      </c>
      <c r="EM2847">
        <f t="shared" si="4557"/>
        <v>99.999999999999957</v>
      </c>
    </row>
    <row r="2848" spans="6:143" x14ac:dyDescent="0.2">
      <c r="F2848">
        <f>F2847+Sourcedata!$C$36*3600/4000</f>
        <v>2557.8000000001366</v>
      </c>
      <c r="G2848">
        <f t="shared" si="4611"/>
        <v>0</v>
      </c>
      <c r="H2848" s="1">
        <f t="shared" si="4560"/>
        <v>0</v>
      </c>
      <c r="I2848" s="1" t="e">
        <f t="shared" si="4561"/>
        <v>#DIV/0!</v>
      </c>
      <c r="J2848" s="1">
        <f t="shared" si="4562"/>
        <v>0</v>
      </c>
      <c r="K2848" s="1" t="e">
        <f>IF(I2848&gt;$D$1,Sourcedata!$B$90*(2*G2848/1000000)/fluid_kinevisco,(G2848*2/1000000)^(4/3)*epsilon^(1/3)/fluid_kinevisco)</f>
        <v>#DIV/0!</v>
      </c>
      <c r="L2848" s="1" t="e">
        <f>2+0.6*K2848^0.5*Sourcedata!$B$92^(1/3)</f>
        <v>#DIV/0!</v>
      </c>
      <c r="M2848" s="1" t="e">
        <f t="shared" si="4563"/>
        <v>#DIV/0!</v>
      </c>
      <c r="N2848" s="1" t="e">
        <f t="shared" si="4564"/>
        <v>#DIV/0!</v>
      </c>
      <c r="O2848" s="1">
        <f>IF(G2848=0,0,Sourcedata!$C$13*EXP(2*Sourcedata!$C$28*Sourcedata!$C$10/Sourcedata!$C$12/Sourcedata!$C$34/G2848*1000000))</f>
        <v>0</v>
      </c>
      <c r="P2848" s="1">
        <f t="shared" si="4565"/>
        <v>0</v>
      </c>
      <c r="Q2848" s="1">
        <f t="shared" si="4612"/>
        <v>0</v>
      </c>
      <c r="R2848">
        <f t="shared" si="4618"/>
        <v>0</v>
      </c>
      <c r="S2848">
        <f t="shared" si="4613"/>
        <v>0</v>
      </c>
      <c r="T2848" s="1">
        <f t="shared" si="4566"/>
        <v>0</v>
      </c>
      <c r="U2848" s="1" t="e">
        <f t="shared" si="4567"/>
        <v>#DIV/0!</v>
      </c>
      <c r="V2848" s="1">
        <f t="shared" si="4568"/>
        <v>0</v>
      </c>
      <c r="W2848" s="1" t="e">
        <f>IF(U2848&gt;$D$1,Sourcedata!$B$90*(2*S2848/1000000)/fluid_kinevisco,(S2848*2/1000000)^(4/3)*epsilon^(1/3)/fluid_kinevisco)</f>
        <v>#DIV/0!</v>
      </c>
      <c r="X2848" s="1" t="e">
        <f>2+0.6*W2848^0.5*Sourcedata!$B$92^(1/3)</f>
        <v>#DIV/0!</v>
      </c>
      <c r="Y2848" s="1" t="e">
        <f t="shared" si="4619"/>
        <v>#DIV/0!</v>
      </c>
      <c r="Z2848" s="1" t="e">
        <f t="shared" si="4569"/>
        <v>#DIV/0!</v>
      </c>
      <c r="AA2848" s="1">
        <f>IF(S2848=0,0,Sourcedata!$C$13*EXP(2*Sourcedata!$C$28*Sourcedata!$C$10/Sourcedata!$C$12/Sourcedata!$C$34/S2848*1000000))</f>
        <v>0</v>
      </c>
      <c r="AB2848" s="1">
        <f t="shared" si="4570"/>
        <v>0</v>
      </c>
      <c r="AC2848" s="1">
        <f t="shared" si="4620"/>
        <v>0</v>
      </c>
      <c r="AD2848">
        <f t="shared" si="4621"/>
        <v>0</v>
      </c>
      <c r="AE2848">
        <f t="shared" si="4614"/>
        <v>0</v>
      </c>
      <c r="AF2848" s="1">
        <f t="shared" si="4571"/>
        <v>0</v>
      </c>
      <c r="AG2848" s="1" t="e">
        <f t="shared" si="4572"/>
        <v>#DIV/0!</v>
      </c>
      <c r="AH2848" s="1">
        <f t="shared" si="4573"/>
        <v>0</v>
      </c>
      <c r="AI2848" s="1" t="e">
        <f>IF(AG2848&gt;$D$1,Sourcedata!$B$90*(2*AE2848/1000000)/fluid_kinevisco,(AE2848*2/1000000)^(4/3)*epsilon^(1/3)/fluid_kinevisco)</f>
        <v>#DIV/0!</v>
      </c>
      <c r="AJ2848" s="1" t="e">
        <f>2+0.6*AI2848^0.5*Sourcedata!$B$92^(1/3)</f>
        <v>#DIV/0!</v>
      </c>
      <c r="AK2848" s="1" t="e">
        <f t="shared" si="4622"/>
        <v>#DIV/0!</v>
      </c>
      <c r="AL2848" s="1" t="e">
        <f t="shared" si="4574"/>
        <v>#DIV/0!</v>
      </c>
      <c r="AM2848" s="1">
        <f>IF(AE2848=0,0,Sourcedata!$C$13*EXP(2*Sourcedata!$C$28*Sourcedata!$C$10/Sourcedata!$C$12/Sourcedata!$C$34/AE2848*1000000))</f>
        <v>0</v>
      </c>
      <c r="AN2848" s="1">
        <f t="shared" si="4575"/>
        <v>0</v>
      </c>
      <c r="AO2848" s="1">
        <f t="shared" si="4623"/>
        <v>0</v>
      </c>
      <c r="AP2848">
        <f t="shared" si="4624"/>
        <v>0</v>
      </c>
      <c r="AQ2848">
        <f t="shared" si="4615"/>
        <v>0</v>
      </c>
      <c r="AR2848" s="1">
        <f t="shared" si="4576"/>
        <v>0</v>
      </c>
      <c r="AS2848" s="1" t="e">
        <f t="shared" si="4577"/>
        <v>#DIV/0!</v>
      </c>
      <c r="AT2848" s="1">
        <f t="shared" si="4578"/>
        <v>0</v>
      </c>
      <c r="AU2848" s="1" t="e">
        <f>IF(AS2848&gt;$D$1,Sourcedata!$B$90*(2*AQ2848/1000000)/fluid_kinevisco,(AQ2848*2/1000000)^(4/3)*epsilon^(1/3)/fluid_kinevisco)</f>
        <v>#DIV/0!</v>
      </c>
      <c r="AV2848" s="1" t="e">
        <f>2+0.6*AU2848^0.5*Sourcedata!$B$92^(1/3)</f>
        <v>#DIV/0!</v>
      </c>
      <c r="AW2848" s="1" t="e">
        <f t="shared" si="4625"/>
        <v>#DIV/0!</v>
      </c>
      <c r="AX2848" s="1" t="e">
        <f t="shared" si="4579"/>
        <v>#DIV/0!</v>
      </c>
      <c r="AY2848" s="1">
        <f>IF(AQ2848=0,0,Sourcedata!$C$13*EXP(2*Sourcedata!$C$28*Sourcedata!$C$10/Sourcedata!$C$12/Sourcedata!$C$34/AQ2848*1000000))</f>
        <v>0</v>
      </c>
      <c r="AZ2848" s="1">
        <f t="shared" si="4580"/>
        <v>0</v>
      </c>
      <c r="BA2848" s="1">
        <f t="shared" si="4626"/>
        <v>0</v>
      </c>
      <c r="BB2848">
        <f t="shared" si="4627"/>
        <v>0</v>
      </c>
      <c r="BC2848">
        <f t="shared" si="4628"/>
        <v>0</v>
      </c>
      <c r="BD2848" s="1">
        <f t="shared" si="4581"/>
        <v>0</v>
      </c>
      <c r="BE2848" s="1" t="e">
        <f t="shared" si="4582"/>
        <v>#DIV/0!</v>
      </c>
      <c r="BF2848" s="1">
        <f t="shared" si="4583"/>
        <v>0</v>
      </c>
      <c r="BG2848" s="1" t="e">
        <f>IF(BE2848&gt;$D$1,Sourcedata!$B$90*(2*BC2848/1000000)/fluid_kinevisco,(BC2848*2/1000000)^(4/3)*epsilon^(1/3)/fluid_kinevisco)</f>
        <v>#DIV/0!</v>
      </c>
      <c r="BH2848" s="1" t="e">
        <f>2+0.6*BG2848^0.5*Sourcedata!$B$92^(1/3)</f>
        <v>#DIV/0!</v>
      </c>
      <c r="BI2848" s="1" t="e">
        <f t="shared" si="4629"/>
        <v>#DIV/0!</v>
      </c>
      <c r="BJ2848" s="1" t="e">
        <f t="shared" si="4584"/>
        <v>#DIV/0!</v>
      </c>
      <c r="BK2848" s="1">
        <f>IF(BC2848=0,0,Sourcedata!$C$13*EXP(2*Sourcedata!$C$28*Sourcedata!$C$10/Sourcedata!$C$12/Sourcedata!$C$34/BC2848*1000000))</f>
        <v>0</v>
      </c>
      <c r="BL2848" s="1">
        <f t="shared" si="4585"/>
        <v>0</v>
      </c>
      <c r="BM2848" s="1">
        <f t="shared" si="4630"/>
        <v>0</v>
      </c>
      <c r="BN2848">
        <f t="shared" si="4631"/>
        <v>0</v>
      </c>
      <c r="BO2848">
        <f t="shared" si="4632"/>
        <v>0</v>
      </c>
      <c r="BP2848" s="1">
        <f t="shared" si="4586"/>
        <v>0</v>
      </c>
      <c r="BQ2848" s="1" t="e">
        <f t="shared" si="4587"/>
        <v>#DIV/0!</v>
      </c>
      <c r="BR2848" s="1">
        <f t="shared" si="4588"/>
        <v>0</v>
      </c>
      <c r="BS2848" s="1" t="e">
        <f>IF(BQ2848&gt;$D$1,Sourcedata!$B$90*(2*BO2848/1000000)/fluid_kinevisco,(BO2848*2/1000000)^(4/3)*epsilon^(1/3)/fluid_kinevisco)</f>
        <v>#DIV/0!</v>
      </c>
      <c r="BT2848" s="1" t="e">
        <f>2+0.6*BS2848^0.5*Sourcedata!$B$92^(1/3)</f>
        <v>#DIV/0!</v>
      </c>
      <c r="BU2848" s="1" t="e">
        <f t="shared" si="4633"/>
        <v>#DIV/0!</v>
      </c>
      <c r="BV2848" s="1" t="e">
        <f t="shared" si="4589"/>
        <v>#DIV/0!</v>
      </c>
      <c r="BW2848" s="1">
        <f>IF(BO2848=0,0,Sourcedata!$C$13*EXP(2*Sourcedata!$C$28*Sourcedata!$C$10/Sourcedata!$C$12/Sourcedata!$C$34/BO2848*1000000))</f>
        <v>0</v>
      </c>
      <c r="BX2848" s="1">
        <f t="shared" si="4590"/>
        <v>0</v>
      </c>
      <c r="BY2848" s="1">
        <f t="shared" si="4634"/>
        <v>0</v>
      </c>
      <c r="BZ2848">
        <f t="shared" si="4635"/>
        <v>0</v>
      </c>
      <c r="CA2848">
        <f t="shared" si="4616"/>
        <v>0</v>
      </c>
      <c r="CB2848" s="1">
        <f t="shared" si="4591"/>
        <v>0</v>
      </c>
      <c r="CC2848" s="1" t="e">
        <f t="shared" si="4592"/>
        <v>#DIV/0!</v>
      </c>
      <c r="CD2848" s="1">
        <f t="shared" si="4593"/>
        <v>0</v>
      </c>
      <c r="CE2848" s="1" t="e">
        <f>IF(CC2848&gt;$D$1,Sourcedata!$B$90*(2*CA2848/1000000)/fluid_kinevisco,(CA2848*2/1000000)^(4/3)*epsilon^(1/3)/fluid_kinevisco)</f>
        <v>#DIV/0!</v>
      </c>
      <c r="CF2848" s="1" t="e">
        <f>2+0.6*CE2848^0.5*Sourcedata!$B$92^(1/3)</f>
        <v>#DIV/0!</v>
      </c>
      <c r="CG2848" s="1" t="e">
        <f t="shared" si="4636"/>
        <v>#DIV/0!</v>
      </c>
      <c r="CH2848" s="1" t="e">
        <f t="shared" si="4594"/>
        <v>#DIV/0!</v>
      </c>
      <c r="CI2848" s="1">
        <f>IF(CA2848=0,0,Sourcedata!$C$13*EXP(2*Sourcedata!$C$28*Sourcedata!$C$10/Sourcedata!$C$12/Sourcedata!$C$34/CA2848*1000000))</f>
        <v>0</v>
      </c>
      <c r="CJ2848" s="1">
        <f t="shared" si="4595"/>
        <v>0</v>
      </c>
      <c r="CK2848" s="1">
        <f t="shared" si="4637"/>
        <v>0</v>
      </c>
      <c r="CL2848">
        <f t="shared" si="4617"/>
        <v>0</v>
      </c>
      <c r="CM2848">
        <f t="shared" si="4638"/>
        <v>0</v>
      </c>
      <c r="CN2848" s="1">
        <f t="shared" si="4596"/>
        <v>0</v>
      </c>
      <c r="CO2848" s="1" t="e">
        <f t="shared" si="4597"/>
        <v>#DIV/0!</v>
      </c>
      <c r="CP2848" s="1">
        <f t="shared" si="4598"/>
        <v>0</v>
      </c>
      <c r="CQ2848" s="1" t="e">
        <f>IF(CO2848&gt;$D$1,Sourcedata!$B$90*(2*CM2848/1000000)/fluid_kinevisco,(CM2848*2/1000000)^(4/3)*epsilon^(1/3)/fluid_kinevisco)</f>
        <v>#DIV/0!</v>
      </c>
      <c r="CR2848" s="1" t="e">
        <f>2+0.6*CQ2848^0.5*Sourcedata!$B$92^(1/3)</f>
        <v>#DIV/0!</v>
      </c>
      <c r="CS2848" s="1" t="e">
        <f t="shared" si="4639"/>
        <v>#DIV/0!</v>
      </c>
      <c r="CT2848" s="1" t="e">
        <f t="shared" si="4599"/>
        <v>#DIV/0!</v>
      </c>
      <c r="CU2848" s="1">
        <f>IF(CM2848=0,0,Sourcedata!$C$13*EXP(2*Sourcedata!$C$28*Sourcedata!$C$10/Sourcedata!$C$12/Sourcedata!$C$34/CM2848*1000000))</f>
        <v>0</v>
      </c>
      <c r="CV2848" s="1">
        <f t="shared" si="4600"/>
        <v>0</v>
      </c>
      <c r="CW2848" s="1">
        <f t="shared" si="4640"/>
        <v>0</v>
      </c>
      <c r="CX2848">
        <f t="shared" si="4641"/>
        <v>0</v>
      </c>
      <c r="CY2848">
        <f t="shared" si="4642"/>
        <v>0</v>
      </c>
      <c r="CZ2848" s="1">
        <f t="shared" si="4601"/>
        <v>0</v>
      </c>
      <c r="DA2848" s="1" t="e">
        <f t="shared" si="4602"/>
        <v>#DIV/0!</v>
      </c>
      <c r="DB2848" s="1">
        <f t="shared" si="4603"/>
        <v>0</v>
      </c>
      <c r="DC2848" s="1" t="e">
        <f>IF(DA2848&gt;$D$1,Sourcedata!$B$90*(2*CY2848/1000000)/fluid_kinevisco,(CY2848*2/1000000)^(4/3)*epsilon^(1/3)/fluid_kinevisco)</f>
        <v>#DIV/0!</v>
      </c>
      <c r="DD2848" s="1" t="e">
        <f>2+0.6*DC2848^0.5*Sourcedata!$B$92^(1/3)</f>
        <v>#DIV/0!</v>
      </c>
      <c r="DE2848" s="1" t="e">
        <f t="shared" si="4643"/>
        <v>#DIV/0!</v>
      </c>
      <c r="DF2848" s="1" t="e">
        <f t="shared" si="4604"/>
        <v>#DIV/0!</v>
      </c>
      <c r="DG2848" s="1">
        <f>IF(CY2848=0,0,Sourcedata!$C$13*EXP(2*Sourcedata!$C$28*Sourcedata!$C$10/Sourcedata!$C$12/Sourcedata!$C$34/CY2848*1000000))</f>
        <v>0</v>
      </c>
      <c r="DH2848" s="1">
        <f t="shared" si="4605"/>
        <v>0</v>
      </c>
      <c r="DI2848" s="1">
        <f t="shared" si="4644"/>
        <v>0</v>
      </c>
      <c r="DJ2848">
        <f t="shared" si="4645"/>
        <v>0</v>
      </c>
      <c r="DK2848">
        <f t="shared" si="4646"/>
        <v>0</v>
      </c>
      <c r="DL2848" s="1">
        <f t="shared" si="4606"/>
        <v>0</v>
      </c>
      <c r="DM2848" s="1" t="e">
        <f t="shared" si="4607"/>
        <v>#DIV/0!</v>
      </c>
      <c r="DN2848" s="1">
        <f t="shared" si="4608"/>
        <v>0</v>
      </c>
      <c r="DO2848" s="1" t="e">
        <f>IF(DM2848&gt;$D$1,Sourcedata!$B$90*(2*DK2848/1000000)/fluid_kinevisco,(DK2848*2/1000000)^(4/3)*epsilon^(1/3)/fluid_kinevisco)</f>
        <v>#DIV/0!</v>
      </c>
      <c r="DP2848" s="1" t="e">
        <f>2+0.6*DO2848^0.5*Sourcedata!$B$92^(1/3)</f>
        <v>#DIV/0!</v>
      </c>
      <c r="DQ2848" s="1" t="e">
        <f t="shared" si="4647"/>
        <v>#DIV/0!</v>
      </c>
      <c r="DR2848" s="1" t="e">
        <f t="shared" si="4609"/>
        <v>#DIV/0!</v>
      </c>
      <c r="DS2848" s="1">
        <f>IF(DK2848=0,0,Sourcedata!$C$13*EXP(2*Sourcedata!$C$28*Sourcedata!$C$10/Sourcedata!$C$12/Sourcedata!$C$34/DK2848*1000000))</f>
        <v>0</v>
      </c>
      <c r="DT2848" s="1">
        <f t="shared" si="4610"/>
        <v>0</v>
      </c>
      <c r="DU2848" s="1">
        <f t="shared" si="4648"/>
        <v>0</v>
      </c>
      <c r="DV2848">
        <f t="shared" si="4649"/>
        <v>0</v>
      </c>
      <c r="DX2848" s="26">
        <f t="shared" si="4558"/>
        <v>2.4999999999999988E-5</v>
      </c>
      <c r="DY2848">
        <f t="shared" si="4547"/>
        <v>0.7115000000000381</v>
      </c>
      <c r="DZ2848" s="1">
        <f t="shared" si="4548"/>
        <v>0</v>
      </c>
      <c r="EA2848" s="1">
        <f t="shared" si="4559"/>
        <v>24.999999999999989</v>
      </c>
      <c r="EB2848" s="1">
        <f t="shared" si="4552"/>
        <v>0</v>
      </c>
      <c r="EC2848" s="1"/>
      <c r="ED2848" s="1">
        <f t="shared" si="4553"/>
        <v>24.999999999999989</v>
      </c>
      <c r="EE2848" s="1">
        <f t="shared" si="4554"/>
        <v>24.999999999999989</v>
      </c>
      <c r="EF2848">
        <f t="shared" si="4549"/>
        <v>99.999999999999957</v>
      </c>
      <c r="EG2848">
        <f t="shared" si="4550"/>
        <v>0</v>
      </c>
      <c r="EH2848" s="1"/>
      <c r="EI2848">
        <f t="shared" si="4551"/>
        <v>100</v>
      </c>
      <c r="EK2848">
        <f t="shared" si="4555"/>
        <v>0.7115000000000381</v>
      </c>
      <c r="EL2848">
        <f t="shared" si="4556"/>
        <v>0.71</v>
      </c>
      <c r="EM2848">
        <f t="shared" si="4557"/>
        <v>99.999999999999957</v>
      </c>
    </row>
    <row r="2849" spans="6:143" x14ac:dyDescent="0.2">
      <c r="F2849">
        <f>F2848+Sourcedata!$C$36*3600/4000</f>
        <v>2558.7000000001367</v>
      </c>
      <c r="G2849">
        <f t="shared" si="4611"/>
        <v>0</v>
      </c>
      <c r="H2849" s="1">
        <f t="shared" si="4560"/>
        <v>0</v>
      </c>
      <c r="I2849" s="1" t="e">
        <f t="shared" si="4561"/>
        <v>#DIV/0!</v>
      </c>
      <c r="J2849" s="1">
        <f t="shared" si="4562"/>
        <v>0</v>
      </c>
      <c r="K2849" s="1" t="e">
        <f>IF(I2849&gt;$D$1,Sourcedata!$B$90*(2*G2849/1000000)/fluid_kinevisco,(G2849*2/1000000)^(4/3)*epsilon^(1/3)/fluid_kinevisco)</f>
        <v>#DIV/0!</v>
      </c>
      <c r="L2849" s="1" t="e">
        <f>2+0.6*K2849^0.5*Sourcedata!$B$92^(1/3)</f>
        <v>#DIV/0!</v>
      </c>
      <c r="M2849" s="1" t="e">
        <f t="shared" si="4563"/>
        <v>#DIV/0!</v>
      </c>
      <c r="N2849" s="1" t="e">
        <f t="shared" si="4564"/>
        <v>#DIV/0!</v>
      </c>
      <c r="O2849" s="1">
        <f>IF(G2849=0,0,Sourcedata!$C$13*EXP(2*Sourcedata!$C$28*Sourcedata!$C$10/Sourcedata!$C$12/Sourcedata!$C$34/G2849*1000000))</f>
        <v>0</v>
      </c>
      <c r="P2849" s="1">
        <f t="shared" si="4565"/>
        <v>0</v>
      </c>
      <c r="Q2849" s="1">
        <f t="shared" si="4612"/>
        <v>0</v>
      </c>
      <c r="R2849">
        <f t="shared" si="4618"/>
        <v>0</v>
      </c>
      <c r="S2849">
        <f t="shared" si="4613"/>
        <v>0</v>
      </c>
      <c r="T2849" s="1">
        <f t="shared" si="4566"/>
        <v>0</v>
      </c>
      <c r="U2849" s="1" t="e">
        <f t="shared" si="4567"/>
        <v>#DIV/0!</v>
      </c>
      <c r="V2849" s="1">
        <f t="shared" si="4568"/>
        <v>0</v>
      </c>
      <c r="W2849" s="1" t="e">
        <f>IF(U2849&gt;$D$1,Sourcedata!$B$90*(2*S2849/1000000)/fluid_kinevisco,(S2849*2/1000000)^(4/3)*epsilon^(1/3)/fluid_kinevisco)</f>
        <v>#DIV/0!</v>
      </c>
      <c r="X2849" s="1" t="e">
        <f>2+0.6*W2849^0.5*Sourcedata!$B$92^(1/3)</f>
        <v>#DIV/0!</v>
      </c>
      <c r="Y2849" s="1" t="e">
        <f t="shared" si="4619"/>
        <v>#DIV/0!</v>
      </c>
      <c r="Z2849" s="1" t="e">
        <f t="shared" si="4569"/>
        <v>#DIV/0!</v>
      </c>
      <c r="AA2849" s="1">
        <f>IF(S2849=0,0,Sourcedata!$C$13*EXP(2*Sourcedata!$C$28*Sourcedata!$C$10/Sourcedata!$C$12/Sourcedata!$C$34/S2849*1000000))</f>
        <v>0</v>
      </c>
      <c r="AB2849" s="1">
        <f t="shared" si="4570"/>
        <v>0</v>
      </c>
      <c r="AC2849" s="1">
        <f t="shared" si="4620"/>
        <v>0</v>
      </c>
      <c r="AD2849">
        <f t="shared" si="4621"/>
        <v>0</v>
      </c>
      <c r="AE2849">
        <f t="shared" si="4614"/>
        <v>0</v>
      </c>
      <c r="AF2849" s="1">
        <f t="shared" si="4571"/>
        <v>0</v>
      </c>
      <c r="AG2849" s="1" t="e">
        <f t="shared" si="4572"/>
        <v>#DIV/0!</v>
      </c>
      <c r="AH2849" s="1">
        <f t="shared" si="4573"/>
        <v>0</v>
      </c>
      <c r="AI2849" s="1" t="e">
        <f>IF(AG2849&gt;$D$1,Sourcedata!$B$90*(2*AE2849/1000000)/fluid_kinevisco,(AE2849*2/1000000)^(4/3)*epsilon^(1/3)/fluid_kinevisco)</f>
        <v>#DIV/0!</v>
      </c>
      <c r="AJ2849" s="1" t="e">
        <f>2+0.6*AI2849^0.5*Sourcedata!$B$92^(1/3)</f>
        <v>#DIV/0!</v>
      </c>
      <c r="AK2849" s="1" t="e">
        <f t="shared" si="4622"/>
        <v>#DIV/0!</v>
      </c>
      <c r="AL2849" s="1" t="e">
        <f t="shared" si="4574"/>
        <v>#DIV/0!</v>
      </c>
      <c r="AM2849" s="1">
        <f>IF(AE2849=0,0,Sourcedata!$C$13*EXP(2*Sourcedata!$C$28*Sourcedata!$C$10/Sourcedata!$C$12/Sourcedata!$C$34/AE2849*1000000))</f>
        <v>0</v>
      </c>
      <c r="AN2849" s="1">
        <f t="shared" si="4575"/>
        <v>0</v>
      </c>
      <c r="AO2849" s="1">
        <f t="shared" si="4623"/>
        <v>0</v>
      </c>
      <c r="AP2849">
        <f t="shared" si="4624"/>
        <v>0</v>
      </c>
      <c r="AQ2849">
        <f t="shared" si="4615"/>
        <v>0</v>
      </c>
      <c r="AR2849" s="1">
        <f t="shared" si="4576"/>
        <v>0</v>
      </c>
      <c r="AS2849" s="1" t="e">
        <f t="shared" si="4577"/>
        <v>#DIV/0!</v>
      </c>
      <c r="AT2849" s="1">
        <f t="shared" si="4578"/>
        <v>0</v>
      </c>
      <c r="AU2849" s="1" t="e">
        <f>IF(AS2849&gt;$D$1,Sourcedata!$B$90*(2*AQ2849/1000000)/fluid_kinevisco,(AQ2849*2/1000000)^(4/3)*epsilon^(1/3)/fluid_kinevisco)</f>
        <v>#DIV/0!</v>
      </c>
      <c r="AV2849" s="1" t="e">
        <f>2+0.6*AU2849^0.5*Sourcedata!$B$92^(1/3)</f>
        <v>#DIV/0!</v>
      </c>
      <c r="AW2849" s="1" t="e">
        <f t="shared" si="4625"/>
        <v>#DIV/0!</v>
      </c>
      <c r="AX2849" s="1" t="e">
        <f t="shared" si="4579"/>
        <v>#DIV/0!</v>
      </c>
      <c r="AY2849" s="1">
        <f>IF(AQ2849=0,0,Sourcedata!$C$13*EXP(2*Sourcedata!$C$28*Sourcedata!$C$10/Sourcedata!$C$12/Sourcedata!$C$34/AQ2849*1000000))</f>
        <v>0</v>
      </c>
      <c r="AZ2849" s="1">
        <f t="shared" si="4580"/>
        <v>0</v>
      </c>
      <c r="BA2849" s="1">
        <f t="shared" si="4626"/>
        <v>0</v>
      </c>
      <c r="BB2849">
        <f t="shared" si="4627"/>
        <v>0</v>
      </c>
      <c r="BC2849">
        <f t="shared" si="4628"/>
        <v>0</v>
      </c>
      <c r="BD2849" s="1">
        <f t="shared" si="4581"/>
        <v>0</v>
      </c>
      <c r="BE2849" s="1" t="e">
        <f t="shared" si="4582"/>
        <v>#DIV/0!</v>
      </c>
      <c r="BF2849" s="1">
        <f t="shared" si="4583"/>
        <v>0</v>
      </c>
      <c r="BG2849" s="1" t="e">
        <f>IF(BE2849&gt;$D$1,Sourcedata!$B$90*(2*BC2849/1000000)/fluid_kinevisco,(BC2849*2/1000000)^(4/3)*epsilon^(1/3)/fluid_kinevisco)</f>
        <v>#DIV/0!</v>
      </c>
      <c r="BH2849" s="1" t="e">
        <f>2+0.6*BG2849^0.5*Sourcedata!$B$92^(1/3)</f>
        <v>#DIV/0!</v>
      </c>
      <c r="BI2849" s="1" t="e">
        <f t="shared" si="4629"/>
        <v>#DIV/0!</v>
      </c>
      <c r="BJ2849" s="1" t="e">
        <f t="shared" si="4584"/>
        <v>#DIV/0!</v>
      </c>
      <c r="BK2849" s="1">
        <f>IF(BC2849=0,0,Sourcedata!$C$13*EXP(2*Sourcedata!$C$28*Sourcedata!$C$10/Sourcedata!$C$12/Sourcedata!$C$34/BC2849*1000000))</f>
        <v>0</v>
      </c>
      <c r="BL2849" s="1">
        <f t="shared" si="4585"/>
        <v>0</v>
      </c>
      <c r="BM2849" s="1">
        <f t="shared" si="4630"/>
        <v>0</v>
      </c>
      <c r="BN2849">
        <f t="shared" si="4631"/>
        <v>0</v>
      </c>
      <c r="BO2849">
        <f t="shared" si="4632"/>
        <v>0</v>
      </c>
      <c r="BP2849" s="1">
        <f t="shared" si="4586"/>
        <v>0</v>
      </c>
      <c r="BQ2849" s="1" t="e">
        <f t="shared" si="4587"/>
        <v>#DIV/0!</v>
      </c>
      <c r="BR2849" s="1">
        <f t="shared" si="4588"/>
        <v>0</v>
      </c>
      <c r="BS2849" s="1" t="e">
        <f>IF(BQ2849&gt;$D$1,Sourcedata!$B$90*(2*BO2849/1000000)/fluid_kinevisco,(BO2849*2/1000000)^(4/3)*epsilon^(1/3)/fluid_kinevisco)</f>
        <v>#DIV/0!</v>
      </c>
      <c r="BT2849" s="1" t="e">
        <f>2+0.6*BS2849^0.5*Sourcedata!$B$92^(1/3)</f>
        <v>#DIV/0!</v>
      </c>
      <c r="BU2849" s="1" t="e">
        <f t="shared" si="4633"/>
        <v>#DIV/0!</v>
      </c>
      <c r="BV2849" s="1" t="e">
        <f t="shared" si="4589"/>
        <v>#DIV/0!</v>
      </c>
      <c r="BW2849" s="1">
        <f>IF(BO2849=0,0,Sourcedata!$C$13*EXP(2*Sourcedata!$C$28*Sourcedata!$C$10/Sourcedata!$C$12/Sourcedata!$C$34/BO2849*1000000))</f>
        <v>0</v>
      </c>
      <c r="BX2849" s="1">
        <f t="shared" si="4590"/>
        <v>0</v>
      </c>
      <c r="BY2849" s="1">
        <f t="shared" si="4634"/>
        <v>0</v>
      </c>
      <c r="BZ2849">
        <f t="shared" si="4635"/>
        <v>0</v>
      </c>
      <c r="CA2849">
        <f t="shared" si="4616"/>
        <v>0</v>
      </c>
      <c r="CB2849" s="1">
        <f t="shared" si="4591"/>
        <v>0</v>
      </c>
      <c r="CC2849" s="1" t="e">
        <f t="shared" si="4592"/>
        <v>#DIV/0!</v>
      </c>
      <c r="CD2849" s="1">
        <f t="shared" si="4593"/>
        <v>0</v>
      </c>
      <c r="CE2849" s="1" t="e">
        <f>IF(CC2849&gt;$D$1,Sourcedata!$B$90*(2*CA2849/1000000)/fluid_kinevisco,(CA2849*2/1000000)^(4/3)*epsilon^(1/3)/fluid_kinevisco)</f>
        <v>#DIV/0!</v>
      </c>
      <c r="CF2849" s="1" t="e">
        <f>2+0.6*CE2849^0.5*Sourcedata!$B$92^(1/3)</f>
        <v>#DIV/0!</v>
      </c>
      <c r="CG2849" s="1" t="e">
        <f t="shared" si="4636"/>
        <v>#DIV/0!</v>
      </c>
      <c r="CH2849" s="1" t="e">
        <f t="shared" si="4594"/>
        <v>#DIV/0!</v>
      </c>
      <c r="CI2849" s="1">
        <f>IF(CA2849=0,0,Sourcedata!$C$13*EXP(2*Sourcedata!$C$28*Sourcedata!$C$10/Sourcedata!$C$12/Sourcedata!$C$34/CA2849*1000000))</f>
        <v>0</v>
      </c>
      <c r="CJ2849" s="1">
        <f t="shared" si="4595"/>
        <v>0</v>
      </c>
      <c r="CK2849" s="1">
        <f t="shared" si="4637"/>
        <v>0</v>
      </c>
      <c r="CL2849">
        <f t="shared" si="4617"/>
        <v>0</v>
      </c>
      <c r="CM2849">
        <f t="shared" si="4638"/>
        <v>0</v>
      </c>
      <c r="CN2849" s="1">
        <f t="shared" si="4596"/>
        <v>0</v>
      </c>
      <c r="CO2849" s="1" t="e">
        <f t="shared" si="4597"/>
        <v>#DIV/0!</v>
      </c>
      <c r="CP2849" s="1">
        <f t="shared" si="4598"/>
        <v>0</v>
      </c>
      <c r="CQ2849" s="1" t="e">
        <f>IF(CO2849&gt;$D$1,Sourcedata!$B$90*(2*CM2849/1000000)/fluid_kinevisco,(CM2849*2/1000000)^(4/3)*epsilon^(1/3)/fluid_kinevisco)</f>
        <v>#DIV/0!</v>
      </c>
      <c r="CR2849" s="1" t="e">
        <f>2+0.6*CQ2849^0.5*Sourcedata!$B$92^(1/3)</f>
        <v>#DIV/0!</v>
      </c>
      <c r="CS2849" s="1" t="e">
        <f t="shared" si="4639"/>
        <v>#DIV/0!</v>
      </c>
      <c r="CT2849" s="1" t="e">
        <f t="shared" si="4599"/>
        <v>#DIV/0!</v>
      </c>
      <c r="CU2849" s="1">
        <f>IF(CM2849=0,0,Sourcedata!$C$13*EXP(2*Sourcedata!$C$28*Sourcedata!$C$10/Sourcedata!$C$12/Sourcedata!$C$34/CM2849*1000000))</f>
        <v>0</v>
      </c>
      <c r="CV2849" s="1">
        <f t="shared" si="4600"/>
        <v>0</v>
      </c>
      <c r="CW2849" s="1">
        <f t="shared" si="4640"/>
        <v>0</v>
      </c>
      <c r="CX2849">
        <f t="shared" si="4641"/>
        <v>0</v>
      </c>
      <c r="CY2849">
        <f t="shared" si="4642"/>
        <v>0</v>
      </c>
      <c r="CZ2849" s="1">
        <f t="shared" si="4601"/>
        <v>0</v>
      </c>
      <c r="DA2849" s="1" t="e">
        <f t="shared" si="4602"/>
        <v>#DIV/0!</v>
      </c>
      <c r="DB2849" s="1">
        <f t="shared" si="4603"/>
        <v>0</v>
      </c>
      <c r="DC2849" s="1" t="e">
        <f>IF(DA2849&gt;$D$1,Sourcedata!$B$90*(2*CY2849/1000000)/fluid_kinevisco,(CY2849*2/1000000)^(4/3)*epsilon^(1/3)/fluid_kinevisco)</f>
        <v>#DIV/0!</v>
      </c>
      <c r="DD2849" s="1" t="e">
        <f>2+0.6*DC2849^0.5*Sourcedata!$B$92^(1/3)</f>
        <v>#DIV/0!</v>
      </c>
      <c r="DE2849" s="1" t="e">
        <f t="shared" si="4643"/>
        <v>#DIV/0!</v>
      </c>
      <c r="DF2849" s="1" t="e">
        <f t="shared" si="4604"/>
        <v>#DIV/0!</v>
      </c>
      <c r="DG2849" s="1">
        <f>IF(CY2849=0,0,Sourcedata!$C$13*EXP(2*Sourcedata!$C$28*Sourcedata!$C$10/Sourcedata!$C$12/Sourcedata!$C$34/CY2849*1000000))</f>
        <v>0</v>
      </c>
      <c r="DH2849" s="1">
        <f t="shared" si="4605"/>
        <v>0</v>
      </c>
      <c r="DI2849" s="1">
        <f t="shared" si="4644"/>
        <v>0</v>
      </c>
      <c r="DJ2849">
        <f t="shared" si="4645"/>
        <v>0</v>
      </c>
      <c r="DK2849">
        <f t="shared" si="4646"/>
        <v>0</v>
      </c>
      <c r="DL2849" s="1">
        <f t="shared" si="4606"/>
        <v>0</v>
      </c>
      <c r="DM2849" s="1" t="e">
        <f t="shared" si="4607"/>
        <v>#DIV/0!</v>
      </c>
      <c r="DN2849" s="1">
        <f t="shared" si="4608"/>
        <v>0</v>
      </c>
      <c r="DO2849" s="1" t="e">
        <f>IF(DM2849&gt;$D$1,Sourcedata!$B$90*(2*DK2849/1000000)/fluid_kinevisco,(DK2849*2/1000000)^(4/3)*epsilon^(1/3)/fluid_kinevisco)</f>
        <v>#DIV/0!</v>
      </c>
      <c r="DP2849" s="1" t="e">
        <f>2+0.6*DO2849^0.5*Sourcedata!$B$92^(1/3)</f>
        <v>#DIV/0!</v>
      </c>
      <c r="DQ2849" s="1" t="e">
        <f t="shared" si="4647"/>
        <v>#DIV/0!</v>
      </c>
      <c r="DR2849" s="1" t="e">
        <f t="shared" si="4609"/>
        <v>#DIV/0!</v>
      </c>
      <c r="DS2849" s="1">
        <f>IF(DK2849=0,0,Sourcedata!$C$13*EXP(2*Sourcedata!$C$28*Sourcedata!$C$10/Sourcedata!$C$12/Sourcedata!$C$34/DK2849*1000000))</f>
        <v>0</v>
      </c>
      <c r="DT2849" s="1">
        <f t="shared" si="4610"/>
        <v>0</v>
      </c>
      <c r="DU2849" s="1">
        <f t="shared" si="4648"/>
        <v>0</v>
      </c>
      <c r="DV2849">
        <f t="shared" si="4649"/>
        <v>0</v>
      </c>
      <c r="DX2849" s="26">
        <f t="shared" si="4558"/>
        <v>2.4999999999999988E-5</v>
      </c>
      <c r="DY2849">
        <f t="shared" si="4547"/>
        <v>0.71175000000003807</v>
      </c>
      <c r="DZ2849" s="1">
        <f t="shared" si="4548"/>
        <v>0</v>
      </c>
      <c r="EA2849" s="1">
        <f t="shared" si="4559"/>
        <v>24.999999999999989</v>
      </c>
      <c r="EB2849" s="1">
        <f t="shared" si="4552"/>
        <v>0</v>
      </c>
      <c r="EC2849" s="1"/>
      <c r="ED2849" s="1">
        <f t="shared" si="4553"/>
        <v>24.999999999999989</v>
      </c>
      <c r="EE2849" s="1">
        <f t="shared" si="4554"/>
        <v>24.999999999999989</v>
      </c>
      <c r="EF2849">
        <f t="shared" si="4549"/>
        <v>99.999999999999957</v>
      </c>
      <c r="EG2849">
        <f t="shared" si="4550"/>
        <v>0</v>
      </c>
      <c r="EH2849" s="1"/>
      <c r="EI2849">
        <f t="shared" si="4551"/>
        <v>100</v>
      </c>
      <c r="EK2849">
        <f t="shared" si="4555"/>
        <v>0.71175000000003807</v>
      </c>
      <c r="EL2849">
        <f t="shared" si="4556"/>
        <v>0.71</v>
      </c>
      <c r="EM2849">
        <f t="shared" si="4557"/>
        <v>99.999999999999957</v>
      </c>
    </row>
    <row r="2850" spans="6:143" x14ac:dyDescent="0.2">
      <c r="F2850">
        <f>F2849+Sourcedata!$C$36*3600/4000</f>
        <v>2559.6000000001368</v>
      </c>
      <c r="G2850">
        <f t="shared" si="4611"/>
        <v>0</v>
      </c>
      <c r="H2850" s="1">
        <f t="shared" si="4560"/>
        <v>0</v>
      </c>
      <c r="I2850" s="1" t="e">
        <f t="shared" si="4561"/>
        <v>#DIV/0!</v>
      </c>
      <c r="J2850" s="1">
        <f t="shared" si="4562"/>
        <v>0</v>
      </c>
      <c r="K2850" s="1" t="e">
        <f>IF(I2850&gt;$D$1,Sourcedata!$B$90*(2*G2850/1000000)/fluid_kinevisco,(G2850*2/1000000)^(4/3)*epsilon^(1/3)/fluid_kinevisco)</f>
        <v>#DIV/0!</v>
      </c>
      <c r="L2850" s="1" t="e">
        <f>2+0.6*K2850^0.5*Sourcedata!$B$92^(1/3)</f>
        <v>#DIV/0!</v>
      </c>
      <c r="M2850" s="1" t="e">
        <f t="shared" si="4563"/>
        <v>#DIV/0!</v>
      </c>
      <c r="N2850" s="1" t="e">
        <f t="shared" si="4564"/>
        <v>#DIV/0!</v>
      </c>
      <c r="O2850" s="1">
        <f>IF(G2850=0,0,Sourcedata!$C$13*EXP(2*Sourcedata!$C$28*Sourcedata!$C$10/Sourcedata!$C$12/Sourcedata!$C$34/G2850*1000000))</f>
        <v>0</v>
      </c>
      <c r="P2850" s="1">
        <f t="shared" si="4565"/>
        <v>0</v>
      </c>
      <c r="Q2850" s="1">
        <f t="shared" si="4612"/>
        <v>0</v>
      </c>
      <c r="R2850">
        <f t="shared" si="4618"/>
        <v>0</v>
      </c>
      <c r="S2850">
        <f t="shared" si="4613"/>
        <v>0</v>
      </c>
      <c r="T2850" s="1">
        <f t="shared" si="4566"/>
        <v>0</v>
      </c>
      <c r="U2850" s="1" t="e">
        <f t="shared" si="4567"/>
        <v>#DIV/0!</v>
      </c>
      <c r="V2850" s="1">
        <f t="shared" si="4568"/>
        <v>0</v>
      </c>
      <c r="W2850" s="1" t="e">
        <f>IF(U2850&gt;$D$1,Sourcedata!$B$90*(2*S2850/1000000)/fluid_kinevisco,(S2850*2/1000000)^(4/3)*epsilon^(1/3)/fluid_kinevisco)</f>
        <v>#DIV/0!</v>
      </c>
      <c r="X2850" s="1" t="e">
        <f>2+0.6*W2850^0.5*Sourcedata!$B$92^(1/3)</f>
        <v>#DIV/0!</v>
      </c>
      <c r="Y2850" s="1" t="e">
        <f t="shared" si="4619"/>
        <v>#DIV/0!</v>
      </c>
      <c r="Z2850" s="1" t="e">
        <f t="shared" si="4569"/>
        <v>#DIV/0!</v>
      </c>
      <c r="AA2850" s="1">
        <f>IF(S2850=0,0,Sourcedata!$C$13*EXP(2*Sourcedata!$C$28*Sourcedata!$C$10/Sourcedata!$C$12/Sourcedata!$C$34/S2850*1000000))</f>
        <v>0</v>
      </c>
      <c r="AB2850" s="1">
        <f t="shared" si="4570"/>
        <v>0</v>
      </c>
      <c r="AC2850" s="1">
        <f t="shared" si="4620"/>
        <v>0</v>
      </c>
      <c r="AD2850">
        <f t="shared" si="4621"/>
        <v>0</v>
      </c>
      <c r="AE2850">
        <f t="shared" si="4614"/>
        <v>0</v>
      </c>
      <c r="AF2850" s="1">
        <f t="shared" si="4571"/>
        <v>0</v>
      </c>
      <c r="AG2850" s="1" t="e">
        <f t="shared" si="4572"/>
        <v>#DIV/0!</v>
      </c>
      <c r="AH2850" s="1">
        <f t="shared" si="4573"/>
        <v>0</v>
      </c>
      <c r="AI2850" s="1" t="e">
        <f>IF(AG2850&gt;$D$1,Sourcedata!$B$90*(2*AE2850/1000000)/fluid_kinevisco,(AE2850*2/1000000)^(4/3)*epsilon^(1/3)/fluid_kinevisco)</f>
        <v>#DIV/0!</v>
      </c>
      <c r="AJ2850" s="1" t="e">
        <f>2+0.6*AI2850^0.5*Sourcedata!$B$92^(1/3)</f>
        <v>#DIV/0!</v>
      </c>
      <c r="AK2850" s="1" t="e">
        <f t="shared" si="4622"/>
        <v>#DIV/0!</v>
      </c>
      <c r="AL2850" s="1" t="e">
        <f t="shared" si="4574"/>
        <v>#DIV/0!</v>
      </c>
      <c r="AM2850" s="1">
        <f>IF(AE2850=0,0,Sourcedata!$C$13*EXP(2*Sourcedata!$C$28*Sourcedata!$C$10/Sourcedata!$C$12/Sourcedata!$C$34/AE2850*1000000))</f>
        <v>0</v>
      </c>
      <c r="AN2850" s="1">
        <f t="shared" si="4575"/>
        <v>0</v>
      </c>
      <c r="AO2850" s="1">
        <f t="shared" si="4623"/>
        <v>0</v>
      </c>
      <c r="AP2850">
        <f t="shared" si="4624"/>
        <v>0</v>
      </c>
      <c r="AQ2850">
        <f t="shared" si="4615"/>
        <v>0</v>
      </c>
      <c r="AR2850" s="1">
        <f t="shared" si="4576"/>
        <v>0</v>
      </c>
      <c r="AS2850" s="1" t="e">
        <f t="shared" si="4577"/>
        <v>#DIV/0!</v>
      </c>
      <c r="AT2850" s="1">
        <f t="shared" si="4578"/>
        <v>0</v>
      </c>
      <c r="AU2850" s="1" t="e">
        <f>IF(AS2850&gt;$D$1,Sourcedata!$B$90*(2*AQ2850/1000000)/fluid_kinevisco,(AQ2850*2/1000000)^(4/3)*epsilon^(1/3)/fluid_kinevisco)</f>
        <v>#DIV/0!</v>
      </c>
      <c r="AV2850" s="1" t="e">
        <f>2+0.6*AU2850^0.5*Sourcedata!$B$92^(1/3)</f>
        <v>#DIV/0!</v>
      </c>
      <c r="AW2850" s="1" t="e">
        <f t="shared" si="4625"/>
        <v>#DIV/0!</v>
      </c>
      <c r="AX2850" s="1" t="e">
        <f t="shared" si="4579"/>
        <v>#DIV/0!</v>
      </c>
      <c r="AY2850" s="1">
        <f>IF(AQ2850=0,0,Sourcedata!$C$13*EXP(2*Sourcedata!$C$28*Sourcedata!$C$10/Sourcedata!$C$12/Sourcedata!$C$34/AQ2850*1000000))</f>
        <v>0</v>
      </c>
      <c r="AZ2850" s="1">
        <f t="shared" si="4580"/>
        <v>0</v>
      </c>
      <c r="BA2850" s="1">
        <f t="shared" si="4626"/>
        <v>0</v>
      </c>
      <c r="BB2850">
        <f t="shared" si="4627"/>
        <v>0</v>
      </c>
      <c r="BC2850">
        <f t="shared" si="4628"/>
        <v>0</v>
      </c>
      <c r="BD2850" s="1">
        <f t="shared" si="4581"/>
        <v>0</v>
      </c>
      <c r="BE2850" s="1" t="e">
        <f t="shared" si="4582"/>
        <v>#DIV/0!</v>
      </c>
      <c r="BF2850" s="1">
        <f t="shared" si="4583"/>
        <v>0</v>
      </c>
      <c r="BG2850" s="1" t="e">
        <f>IF(BE2850&gt;$D$1,Sourcedata!$B$90*(2*BC2850/1000000)/fluid_kinevisco,(BC2850*2/1000000)^(4/3)*epsilon^(1/3)/fluid_kinevisco)</f>
        <v>#DIV/0!</v>
      </c>
      <c r="BH2850" s="1" t="e">
        <f>2+0.6*BG2850^0.5*Sourcedata!$B$92^(1/3)</f>
        <v>#DIV/0!</v>
      </c>
      <c r="BI2850" s="1" t="e">
        <f t="shared" si="4629"/>
        <v>#DIV/0!</v>
      </c>
      <c r="BJ2850" s="1" t="e">
        <f t="shared" si="4584"/>
        <v>#DIV/0!</v>
      </c>
      <c r="BK2850" s="1">
        <f>IF(BC2850=0,0,Sourcedata!$C$13*EXP(2*Sourcedata!$C$28*Sourcedata!$C$10/Sourcedata!$C$12/Sourcedata!$C$34/BC2850*1000000))</f>
        <v>0</v>
      </c>
      <c r="BL2850" s="1">
        <f t="shared" si="4585"/>
        <v>0</v>
      </c>
      <c r="BM2850" s="1">
        <f t="shared" si="4630"/>
        <v>0</v>
      </c>
      <c r="BN2850">
        <f t="shared" si="4631"/>
        <v>0</v>
      </c>
      <c r="BO2850">
        <f t="shared" si="4632"/>
        <v>0</v>
      </c>
      <c r="BP2850" s="1">
        <f t="shared" si="4586"/>
        <v>0</v>
      </c>
      <c r="BQ2850" s="1" t="e">
        <f t="shared" si="4587"/>
        <v>#DIV/0!</v>
      </c>
      <c r="BR2850" s="1">
        <f t="shared" si="4588"/>
        <v>0</v>
      </c>
      <c r="BS2850" s="1" t="e">
        <f>IF(BQ2850&gt;$D$1,Sourcedata!$B$90*(2*BO2850/1000000)/fluid_kinevisco,(BO2850*2/1000000)^(4/3)*epsilon^(1/3)/fluid_kinevisco)</f>
        <v>#DIV/0!</v>
      </c>
      <c r="BT2850" s="1" t="e">
        <f>2+0.6*BS2850^0.5*Sourcedata!$B$92^(1/3)</f>
        <v>#DIV/0!</v>
      </c>
      <c r="BU2850" s="1" t="e">
        <f t="shared" si="4633"/>
        <v>#DIV/0!</v>
      </c>
      <c r="BV2850" s="1" t="e">
        <f t="shared" si="4589"/>
        <v>#DIV/0!</v>
      </c>
      <c r="BW2850" s="1">
        <f>IF(BO2850=0,0,Sourcedata!$C$13*EXP(2*Sourcedata!$C$28*Sourcedata!$C$10/Sourcedata!$C$12/Sourcedata!$C$34/BO2850*1000000))</f>
        <v>0</v>
      </c>
      <c r="BX2850" s="1">
        <f t="shared" si="4590"/>
        <v>0</v>
      </c>
      <c r="BY2850" s="1">
        <f t="shared" si="4634"/>
        <v>0</v>
      </c>
      <c r="BZ2850">
        <f t="shared" si="4635"/>
        <v>0</v>
      </c>
      <c r="CA2850">
        <f t="shared" si="4616"/>
        <v>0</v>
      </c>
      <c r="CB2850" s="1">
        <f t="shared" si="4591"/>
        <v>0</v>
      </c>
      <c r="CC2850" s="1" t="e">
        <f t="shared" si="4592"/>
        <v>#DIV/0!</v>
      </c>
      <c r="CD2850" s="1">
        <f t="shared" si="4593"/>
        <v>0</v>
      </c>
      <c r="CE2850" s="1" t="e">
        <f>IF(CC2850&gt;$D$1,Sourcedata!$B$90*(2*CA2850/1000000)/fluid_kinevisco,(CA2850*2/1000000)^(4/3)*epsilon^(1/3)/fluid_kinevisco)</f>
        <v>#DIV/0!</v>
      </c>
      <c r="CF2850" s="1" t="e">
        <f>2+0.6*CE2850^0.5*Sourcedata!$B$92^(1/3)</f>
        <v>#DIV/0!</v>
      </c>
      <c r="CG2850" s="1" t="e">
        <f t="shared" si="4636"/>
        <v>#DIV/0!</v>
      </c>
      <c r="CH2850" s="1" t="e">
        <f t="shared" si="4594"/>
        <v>#DIV/0!</v>
      </c>
      <c r="CI2850" s="1">
        <f>IF(CA2850=0,0,Sourcedata!$C$13*EXP(2*Sourcedata!$C$28*Sourcedata!$C$10/Sourcedata!$C$12/Sourcedata!$C$34/CA2850*1000000))</f>
        <v>0</v>
      </c>
      <c r="CJ2850" s="1">
        <f t="shared" si="4595"/>
        <v>0</v>
      </c>
      <c r="CK2850" s="1">
        <f t="shared" si="4637"/>
        <v>0</v>
      </c>
      <c r="CL2850">
        <f t="shared" si="4617"/>
        <v>0</v>
      </c>
      <c r="CM2850">
        <f t="shared" si="4638"/>
        <v>0</v>
      </c>
      <c r="CN2850" s="1">
        <f t="shared" si="4596"/>
        <v>0</v>
      </c>
      <c r="CO2850" s="1" t="e">
        <f t="shared" si="4597"/>
        <v>#DIV/0!</v>
      </c>
      <c r="CP2850" s="1">
        <f t="shared" si="4598"/>
        <v>0</v>
      </c>
      <c r="CQ2850" s="1" t="e">
        <f>IF(CO2850&gt;$D$1,Sourcedata!$B$90*(2*CM2850/1000000)/fluid_kinevisco,(CM2850*2/1000000)^(4/3)*epsilon^(1/3)/fluid_kinevisco)</f>
        <v>#DIV/0!</v>
      </c>
      <c r="CR2850" s="1" t="e">
        <f>2+0.6*CQ2850^0.5*Sourcedata!$B$92^(1/3)</f>
        <v>#DIV/0!</v>
      </c>
      <c r="CS2850" s="1" t="e">
        <f t="shared" si="4639"/>
        <v>#DIV/0!</v>
      </c>
      <c r="CT2850" s="1" t="e">
        <f t="shared" si="4599"/>
        <v>#DIV/0!</v>
      </c>
      <c r="CU2850" s="1">
        <f>IF(CM2850=0,0,Sourcedata!$C$13*EXP(2*Sourcedata!$C$28*Sourcedata!$C$10/Sourcedata!$C$12/Sourcedata!$C$34/CM2850*1000000))</f>
        <v>0</v>
      </c>
      <c r="CV2850" s="1">
        <f t="shared" si="4600"/>
        <v>0</v>
      </c>
      <c r="CW2850" s="1">
        <f t="shared" si="4640"/>
        <v>0</v>
      </c>
      <c r="CX2850">
        <f t="shared" si="4641"/>
        <v>0</v>
      </c>
      <c r="CY2850">
        <f t="shared" si="4642"/>
        <v>0</v>
      </c>
      <c r="CZ2850" s="1">
        <f t="shared" si="4601"/>
        <v>0</v>
      </c>
      <c r="DA2850" s="1" t="e">
        <f t="shared" si="4602"/>
        <v>#DIV/0!</v>
      </c>
      <c r="DB2850" s="1">
        <f t="shared" si="4603"/>
        <v>0</v>
      </c>
      <c r="DC2850" s="1" t="e">
        <f>IF(DA2850&gt;$D$1,Sourcedata!$B$90*(2*CY2850/1000000)/fluid_kinevisco,(CY2850*2/1000000)^(4/3)*epsilon^(1/3)/fluid_kinevisco)</f>
        <v>#DIV/0!</v>
      </c>
      <c r="DD2850" s="1" t="e">
        <f>2+0.6*DC2850^0.5*Sourcedata!$B$92^(1/3)</f>
        <v>#DIV/0!</v>
      </c>
      <c r="DE2850" s="1" t="e">
        <f t="shared" si="4643"/>
        <v>#DIV/0!</v>
      </c>
      <c r="DF2850" s="1" t="e">
        <f t="shared" si="4604"/>
        <v>#DIV/0!</v>
      </c>
      <c r="DG2850" s="1">
        <f>IF(CY2850=0,0,Sourcedata!$C$13*EXP(2*Sourcedata!$C$28*Sourcedata!$C$10/Sourcedata!$C$12/Sourcedata!$C$34/CY2850*1000000))</f>
        <v>0</v>
      </c>
      <c r="DH2850" s="1">
        <f t="shared" si="4605"/>
        <v>0</v>
      </c>
      <c r="DI2850" s="1">
        <f t="shared" si="4644"/>
        <v>0</v>
      </c>
      <c r="DJ2850">
        <f t="shared" si="4645"/>
        <v>0</v>
      </c>
      <c r="DK2850">
        <f t="shared" si="4646"/>
        <v>0</v>
      </c>
      <c r="DL2850" s="1">
        <f t="shared" si="4606"/>
        <v>0</v>
      </c>
      <c r="DM2850" s="1" t="e">
        <f t="shared" si="4607"/>
        <v>#DIV/0!</v>
      </c>
      <c r="DN2850" s="1">
        <f t="shared" si="4608"/>
        <v>0</v>
      </c>
      <c r="DO2850" s="1" t="e">
        <f>IF(DM2850&gt;$D$1,Sourcedata!$B$90*(2*DK2850/1000000)/fluid_kinevisco,(DK2850*2/1000000)^(4/3)*epsilon^(1/3)/fluid_kinevisco)</f>
        <v>#DIV/0!</v>
      </c>
      <c r="DP2850" s="1" t="e">
        <f>2+0.6*DO2850^0.5*Sourcedata!$B$92^(1/3)</f>
        <v>#DIV/0!</v>
      </c>
      <c r="DQ2850" s="1" t="e">
        <f t="shared" si="4647"/>
        <v>#DIV/0!</v>
      </c>
      <c r="DR2850" s="1" t="e">
        <f t="shared" si="4609"/>
        <v>#DIV/0!</v>
      </c>
      <c r="DS2850" s="1">
        <f>IF(DK2850=0,0,Sourcedata!$C$13*EXP(2*Sourcedata!$C$28*Sourcedata!$C$10/Sourcedata!$C$12/Sourcedata!$C$34/DK2850*1000000))</f>
        <v>0</v>
      </c>
      <c r="DT2850" s="1">
        <f t="shared" si="4610"/>
        <v>0</v>
      </c>
      <c r="DU2850" s="1">
        <f t="shared" si="4648"/>
        <v>0</v>
      </c>
      <c r="DV2850">
        <f t="shared" si="4649"/>
        <v>0</v>
      </c>
      <c r="DX2850" s="26">
        <f t="shared" si="4558"/>
        <v>2.4999999999999988E-5</v>
      </c>
      <c r="DY2850">
        <f t="shared" si="4547"/>
        <v>0.71200000000003805</v>
      </c>
      <c r="DZ2850" s="1">
        <f t="shared" si="4548"/>
        <v>0</v>
      </c>
      <c r="EA2850" s="1">
        <f t="shared" si="4559"/>
        <v>24.999999999999989</v>
      </c>
      <c r="EB2850" s="1">
        <f t="shared" si="4552"/>
        <v>0</v>
      </c>
      <c r="EC2850" s="1"/>
      <c r="ED2850" s="1">
        <f t="shared" si="4553"/>
        <v>24.999999999999989</v>
      </c>
      <c r="EE2850" s="1">
        <f t="shared" si="4554"/>
        <v>24.999999999999989</v>
      </c>
      <c r="EF2850">
        <f t="shared" si="4549"/>
        <v>99.999999999999957</v>
      </c>
      <c r="EG2850">
        <f t="shared" si="4550"/>
        <v>0</v>
      </c>
      <c r="EH2850" s="1"/>
      <c r="EI2850">
        <f t="shared" si="4551"/>
        <v>100</v>
      </c>
      <c r="EK2850">
        <f t="shared" si="4555"/>
        <v>0.71200000000003805</v>
      </c>
      <c r="EL2850">
        <f t="shared" si="4556"/>
        <v>0.71</v>
      </c>
      <c r="EM2850">
        <f t="shared" si="4557"/>
        <v>99.999999999999957</v>
      </c>
    </row>
    <row r="2851" spans="6:143" x14ac:dyDescent="0.2">
      <c r="F2851">
        <f>F2850+Sourcedata!$C$36*3600/4000</f>
        <v>2560.5000000001369</v>
      </c>
      <c r="G2851">
        <f t="shared" si="4611"/>
        <v>0</v>
      </c>
      <c r="H2851" s="1">
        <f t="shared" si="4560"/>
        <v>0</v>
      </c>
      <c r="I2851" s="1" t="e">
        <f t="shared" si="4561"/>
        <v>#DIV/0!</v>
      </c>
      <c r="J2851" s="1">
        <f t="shared" si="4562"/>
        <v>0</v>
      </c>
      <c r="K2851" s="1" t="e">
        <f>IF(I2851&gt;$D$1,Sourcedata!$B$90*(2*G2851/1000000)/fluid_kinevisco,(G2851*2/1000000)^(4/3)*epsilon^(1/3)/fluid_kinevisco)</f>
        <v>#DIV/0!</v>
      </c>
      <c r="L2851" s="1" t="e">
        <f>2+0.6*K2851^0.5*Sourcedata!$B$92^(1/3)</f>
        <v>#DIV/0!</v>
      </c>
      <c r="M2851" s="1" t="e">
        <f t="shared" si="4563"/>
        <v>#DIV/0!</v>
      </c>
      <c r="N2851" s="1" t="e">
        <f t="shared" si="4564"/>
        <v>#DIV/0!</v>
      </c>
      <c r="O2851" s="1">
        <f>IF(G2851=0,0,Sourcedata!$C$13*EXP(2*Sourcedata!$C$28*Sourcedata!$C$10/Sourcedata!$C$12/Sourcedata!$C$34/G2851*1000000))</f>
        <v>0</v>
      </c>
      <c r="P2851" s="1">
        <f t="shared" si="4565"/>
        <v>0</v>
      </c>
      <c r="Q2851" s="1">
        <f t="shared" si="4612"/>
        <v>0</v>
      </c>
      <c r="R2851">
        <f t="shared" si="4618"/>
        <v>0</v>
      </c>
      <c r="S2851">
        <f t="shared" si="4613"/>
        <v>0</v>
      </c>
      <c r="T2851" s="1">
        <f t="shared" si="4566"/>
        <v>0</v>
      </c>
      <c r="U2851" s="1" t="e">
        <f t="shared" si="4567"/>
        <v>#DIV/0!</v>
      </c>
      <c r="V2851" s="1">
        <f t="shared" si="4568"/>
        <v>0</v>
      </c>
      <c r="W2851" s="1" t="e">
        <f>IF(U2851&gt;$D$1,Sourcedata!$B$90*(2*S2851/1000000)/fluid_kinevisco,(S2851*2/1000000)^(4/3)*epsilon^(1/3)/fluid_kinevisco)</f>
        <v>#DIV/0!</v>
      </c>
      <c r="X2851" s="1" t="e">
        <f>2+0.6*W2851^0.5*Sourcedata!$B$92^(1/3)</f>
        <v>#DIV/0!</v>
      </c>
      <c r="Y2851" s="1" t="e">
        <f t="shared" si="4619"/>
        <v>#DIV/0!</v>
      </c>
      <c r="Z2851" s="1" t="e">
        <f t="shared" si="4569"/>
        <v>#DIV/0!</v>
      </c>
      <c r="AA2851" s="1">
        <f>IF(S2851=0,0,Sourcedata!$C$13*EXP(2*Sourcedata!$C$28*Sourcedata!$C$10/Sourcedata!$C$12/Sourcedata!$C$34/S2851*1000000))</f>
        <v>0</v>
      </c>
      <c r="AB2851" s="1">
        <f t="shared" si="4570"/>
        <v>0</v>
      </c>
      <c r="AC2851" s="1">
        <f t="shared" si="4620"/>
        <v>0</v>
      </c>
      <c r="AD2851">
        <f t="shared" si="4621"/>
        <v>0</v>
      </c>
      <c r="AE2851">
        <f t="shared" si="4614"/>
        <v>0</v>
      </c>
      <c r="AF2851" s="1">
        <f t="shared" si="4571"/>
        <v>0</v>
      </c>
      <c r="AG2851" s="1" t="e">
        <f t="shared" si="4572"/>
        <v>#DIV/0!</v>
      </c>
      <c r="AH2851" s="1">
        <f t="shared" si="4573"/>
        <v>0</v>
      </c>
      <c r="AI2851" s="1" t="e">
        <f>IF(AG2851&gt;$D$1,Sourcedata!$B$90*(2*AE2851/1000000)/fluid_kinevisco,(AE2851*2/1000000)^(4/3)*epsilon^(1/3)/fluid_kinevisco)</f>
        <v>#DIV/0!</v>
      </c>
      <c r="AJ2851" s="1" t="e">
        <f>2+0.6*AI2851^0.5*Sourcedata!$B$92^(1/3)</f>
        <v>#DIV/0!</v>
      </c>
      <c r="AK2851" s="1" t="e">
        <f t="shared" si="4622"/>
        <v>#DIV/0!</v>
      </c>
      <c r="AL2851" s="1" t="e">
        <f t="shared" si="4574"/>
        <v>#DIV/0!</v>
      </c>
      <c r="AM2851" s="1">
        <f>IF(AE2851=0,0,Sourcedata!$C$13*EXP(2*Sourcedata!$C$28*Sourcedata!$C$10/Sourcedata!$C$12/Sourcedata!$C$34/AE2851*1000000))</f>
        <v>0</v>
      </c>
      <c r="AN2851" s="1">
        <f t="shared" si="4575"/>
        <v>0</v>
      </c>
      <c r="AO2851" s="1">
        <f t="shared" si="4623"/>
        <v>0</v>
      </c>
      <c r="AP2851">
        <f t="shared" si="4624"/>
        <v>0</v>
      </c>
      <c r="AQ2851">
        <f t="shared" si="4615"/>
        <v>0</v>
      </c>
      <c r="AR2851" s="1">
        <f t="shared" si="4576"/>
        <v>0</v>
      </c>
      <c r="AS2851" s="1" t="e">
        <f t="shared" si="4577"/>
        <v>#DIV/0!</v>
      </c>
      <c r="AT2851" s="1">
        <f t="shared" si="4578"/>
        <v>0</v>
      </c>
      <c r="AU2851" s="1" t="e">
        <f>IF(AS2851&gt;$D$1,Sourcedata!$B$90*(2*AQ2851/1000000)/fluid_kinevisco,(AQ2851*2/1000000)^(4/3)*epsilon^(1/3)/fluid_kinevisco)</f>
        <v>#DIV/0!</v>
      </c>
      <c r="AV2851" s="1" t="e">
        <f>2+0.6*AU2851^0.5*Sourcedata!$B$92^(1/3)</f>
        <v>#DIV/0!</v>
      </c>
      <c r="AW2851" s="1" t="e">
        <f t="shared" si="4625"/>
        <v>#DIV/0!</v>
      </c>
      <c r="AX2851" s="1" t="e">
        <f t="shared" si="4579"/>
        <v>#DIV/0!</v>
      </c>
      <c r="AY2851" s="1">
        <f>IF(AQ2851=0,0,Sourcedata!$C$13*EXP(2*Sourcedata!$C$28*Sourcedata!$C$10/Sourcedata!$C$12/Sourcedata!$C$34/AQ2851*1000000))</f>
        <v>0</v>
      </c>
      <c r="AZ2851" s="1">
        <f t="shared" si="4580"/>
        <v>0</v>
      </c>
      <c r="BA2851" s="1">
        <f t="shared" si="4626"/>
        <v>0</v>
      </c>
      <c r="BB2851">
        <f t="shared" si="4627"/>
        <v>0</v>
      </c>
      <c r="BC2851">
        <f t="shared" si="4628"/>
        <v>0</v>
      </c>
      <c r="BD2851" s="1">
        <f t="shared" si="4581"/>
        <v>0</v>
      </c>
      <c r="BE2851" s="1" t="e">
        <f t="shared" si="4582"/>
        <v>#DIV/0!</v>
      </c>
      <c r="BF2851" s="1">
        <f t="shared" si="4583"/>
        <v>0</v>
      </c>
      <c r="BG2851" s="1" t="e">
        <f>IF(BE2851&gt;$D$1,Sourcedata!$B$90*(2*BC2851/1000000)/fluid_kinevisco,(BC2851*2/1000000)^(4/3)*epsilon^(1/3)/fluid_kinevisco)</f>
        <v>#DIV/0!</v>
      </c>
      <c r="BH2851" s="1" t="e">
        <f>2+0.6*BG2851^0.5*Sourcedata!$B$92^(1/3)</f>
        <v>#DIV/0!</v>
      </c>
      <c r="BI2851" s="1" t="e">
        <f t="shared" si="4629"/>
        <v>#DIV/0!</v>
      </c>
      <c r="BJ2851" s="1" t="e">
        <f t="shared" si="4584"/>
        <v>#DIV/0!</v>
      </c>
      <c r="BK2851" s="1">
        <f>IF(BC2851=0,0,Sourcedata!$C$13*EXP(2*Sourcedata!$C$28*Sourcedata!$C$10/Sourcedata!$C$12/Sourcedata!$C$34/BC2851*1000000))</f>
        <v>0</v>
      </c>
      <c r="BL2851" s="1">
        <f t="shared" si="4585"/>
        <v>0</v>
      </c>
      <c r="BM2851" s="1">
        <f t="shared" si="4630"/>
        <v>0</v>
      </c>
      <c r="BN2851">
        <f t="shared" si="4631"/>
        <v>0</v>
      </c>
      <c r="BO2851">
        <f t="shared" si="4632"/>
        <v>0</v>
      </c>
      <c r="BP2851" s="1">
        <f t="shared" si="4586"/>
        <v>0</v>
      </c>
      <c r="BQ2851" s="1" t="e">
        <f t="shared" si="4587"/>
        <v>#DIV/0!</v>
      </c>
      <c r="BR2851" s="1">
        <f t="shared" si="4588"/>
        <v>0</v>
      </c>
      <c r="BS2851" s="1" t="e">
        <f>IF(BQ2851&gt;$D$1,Sourcedata!$B$90*(2*BO2851/1000000)/fluid_kinevisco,(BO2851*2/1000000)^(4/3)*epsilon^(1/3)/fluid_kinevisco)</f>
        <v>#DIV/0!</v>
      </c>
      <c r="BT2851" s="1" t="e">
        <f>2+0.6*BS2851^0.5*Sourcedata!$B$92^(1/3)</f>
        <v>#DIV/0!</v>
      </c>
      <c r="BU2851" s="1" t="e">
        <f t="shared" si="4633"/>
        <v>#DIV/0!</v>
      </c>
      <c r="BV2851" s="1" t="e">
        <f t="shared" si="4589"/>
        <v>#DIV/0!</v>
      </c>
      <c r="BW2851" s="1">
        <f>IF(BO2851=0,0,Sourcedata!$C$13*EXP(2*Sourcedata!$C$28*Sourcedata!$C$10/Sourcedata!$C$12/Sourcedata!$C$34/BO2851*1000000))</f>
        <v>0</v>
      </c>
      <c r="BX2851" s="1">
        <f t="shared" si="4590"/>
        <v>0</v>
      </c>
      <c r="BY2851" s="1">
        <f t="shared" si="4634"/>
        <v>0</v>
      </c>
      <c r="BZ2851">
        <f t="shared" si="4635"/>
        <v>0</v>
      </c>
      <c r="CA2851">
        <f t="shared" si="4616"/>
        <v>0</v>
      </c>
      <c r="CB2851" s="1">
        <f t="shared" si="4591"/>
        <v>0</v>
      </c>
      <c r="CC2851" s="1" t="e">
        <f t="shared" si="4592"/>
        <v>#DIV/0!</v>
      </c>
      <c r="CD2851" s="1">
        <f t="shared" si="4593"/>
        <v>0</v>
      </c>
      <c r="CE2851" s="1" t="e">
        <f>IF(CC2851&gt;$D$1,Sourcedata!$B$90*(2*CA2851/1000000)/fluid_kinevisco,(CA2851*2/1000000)^(4/3)*epsilon^(1/3)/fluid_kinevisco)</f>
        <v>#DIV/0!</v>
      </c>
      <c r="CF2851" s="1" t="e">
        <f>2+0.6*CE2851^0.5*Sourcedata!$B$92^(1/3)</f>
        <v>#DIV/0!</v>
      </c>
      <c r="CG2851" s="1" t="e">
        <f t="shared" si="4636"/>
        <v>#DIV/0!</v>
      </c>
      <c r="CH2851" s="1" t="e">
        <f t="shared" si="4594"/>
        <v>#DIV/0!</v>
      </c>
      <c r="CI2851" s="1">
        <f>IF(CA2851=0,0,Sourcedata!$C$13*EXP(2*Sourcedata!$C$28*Sourcedata!$C$10/Sourcedata!$C$12/Sourcedata!$C$34/CA2851*1000000))</f>
        <v>0</v>
      </c>
      <c r="CJ2851" s="1">
        <f t="shared" si="4595"/>
        <v>0</v>
      </c>
      <c r="CK2851" s="1">
        <f t="shared" si="4637"/>
        <v>0</v>
      </c>
      <c r="CL2851">
        <f t="shared" si="4617"/>
        <v>0</v>
      </c>
      <c r="CM2851">
        <f t="shared" si="4638"/>
        <v>0</v>
      </c>
      <c r="CN2851" s="1">
        <f t="shared" si="4596"/>
        <v>0</v>
      </c>
      <c r="CO2851" s="1" t="e">
        <f t="shared" si="4597"/>
        <v>#DIV/0!</v>
      </c>
      <c r="CP2851" s="1">
        <f t="shared" si="4598"/>
        <v>0</v>
      </c>
      <c r="CQ2851" s="1" t="e">
        <f>IF(CO2851&gt;$D$1,Sourcedata!$B$90*(2*CM2851/1000000)/fluid_kinevisco,(CM2851*2/1000000)^(4/3)*epsilon^(1/3)/fluid_kinevisco)</f>
        <v>#DIV/0!</v>
      </c>
      <c r="CR2851" s="1" t="e">
        <f>2+0.6*CQ2851^0.5*Sourcedata!$B$92^(1/3)</f>
        <v>#DIV/0!</v>
      </c>
      <c r="CS2851" s="1" t="e">
        <f t="shared" si="4639"/>
        <v>#DIV/0!</v>
      </c>
      <c r="CT2851" s="1" t="e">
        <f t="shared" si="4599"/>
        <v>#DIV/0!</v>
      </c>
      <c r="CU2851" s="1">
        <f>IF(CM2851=0,0,Sourcedata!$C$13*EXP(2*Sourcedata!$C$28*Sourcedata!$C$10/Sourcedata!$C$12/Sourcedata!$C$34/CM2851*1000000))</f>
        <v>0</v>
      </c>
      <c r="CV2851" s="1">
        <f t="shared" si="4600"/>
        <v>0</v>
      </c>
      <c r="CW2851" s="1">
        <f t="shared" si="4640"/>
        <v>0</v>
      </c>
      <c r="CX2851">
        <f t="shared" si="4641"/>
        <v>0</v>
      </c>
      <c r="CY2851">
        <f t="shared" si="4642"/>
        <v>0</v>
      </c>
      <c r="CZ2851" s="1">
        <f t="shared" si="4601"/>
        <v>0</v>
      </c>
      <c r="DA2851" s="1" t="e">
        <f t="shared" si="4602"/>
        <v>#DIV/0!</v>
      </c>
      <c r="DB2851" s="1">
        <f t="shared" si="4603"/>
        <v>0</v>
      </c>
      <c r="DC2851" s="1" t="e">
        <f>IF(DA2851&gt;$D$1,Sourcedata!$B$90*(2*CY2851/1000000)/fluid_kinevisco,(CY2851*2/1000000)^(4/3)*epsilon^(1/3)/fluid_kinevisco)</f>
        <v>#DIV/0!</v>
      </c>
      <c r="DD2851" s="1" t="e">
        <f>2+0.6*DC2851^0.5*Sourcedata!$B$92^(1/3)</f>
        <v>#DIV/0!</v>
      </c>
      <c r="DE2851" s="1" t="e">
        <f t="shared" si="4643"/>
        <v>#DIV/0!</v>
      </c>
      <c r="DF2851" s="1" t="e">
        <f t="shared" si="4604"/>
        <v>#DIV/0!</v>
      </c>
      <c r="DG2851" s="1">
        <f>IF(CY2851=0,0,Sourcedata!$C$13*EXP(2*Sourcedata!$C$28*Sourcedata!$C$10/Sourcedata!$C$12/Sourcedata!$C$34/CY2851*1000000))</f>
        <v>0</v>
      </c>
      <c r="DH2851" s="1">
        <f t="shared" si="4605"/>
        <v>0</v>
      </c>
      <c r="DI2851" s="1">
        <f t="shared" si="4644"/>
        <v>0</v>
      </c>
      <c r="DJ2851">
        <f t="shared" si="4645"/>
        <v>0</v>
      </c>
      <c r="DK2851">
        <f t="shared" si="4646"/>
        <v>0</v>
      </c>
      <c r="DL2851" s="1">
        <f t="shared" si="4606"/>
        <v>0</v>
      </c>
      <c r="DM2851" s="1" t="e">
        <f t="shared" si="4607"/>
        <v>#DIV/0!</v>
      </c>
      <c r="DN2851" s="1">
        <f t="shared" si="4608"/>
        <v>0</v>
      </c>
      <c r="DO2851" s="1" t="e">
        <f>IF(DM2851&gt;$D$1,Sourcedata!$B$90*(2*DK2851/1000000)/fluid_kinevisco,(DK2851*2/1000000)^(4/3)*epsilon^(1/3)/fluid_kinevisco)</f>
        <v>#DIV/0!</v>
      </c>
      <c r="DP2851" s="1" t="e">
        <f>2+0.6*DO2851^0.5*Sourcedata!$B$92^(1/3)</f>
        <v>#DIV/0!</v>
      </c>
      <c r="DQ2851" s="1" t="e">
        <f t="shared" si="4647"/>
        <v>#DIV/0!</v>
      </c>
      <c r="DR2851" s="1" t="e">
        <f t="shared" si="4609"/>
        <v>#DIV/0!</v>
      </c>
      <c r="DS2851" s="1">
        <f>IF(DK2851=0,0,Sourcedata!$C$13*EXP(2*Sourcedata!$C$28*Sourcedata!$C$10/Sourcedata!$C$12/Sourcedata!$C$34/DK2851*1000000))</f>
        <v>0</v>
      </c>
      <c r="DT2851" s="1">
        <f t="shared" si="4610"/>
        <v>0</v>
      </c>
      <c r="DU2851" s="1">
        <f t="shared" si="4648"/>
        <v>0</v>
      </c>
      <c r="DV2851">
        <f t="shared" si="4649"/>
        <v>0</v>
      </c>
      <c r="DX2851" s="26">
        <f t="shared" si="4558"/>
        <v>2.4999999999999988E-5</v>
      </c>
      <c r="DY2851">
        <f t="shared" si="4547"/>
        <v>0.71225000000003813</v>
      </c>
      <c r="DZ2851" s="1">
        <f t="shared" si="4548"/>
        <v>0</v>
      </c>
      <c r="EA2851" s="1">
        <f t="shared" si="4559"/>
        <v>24.999999999999989</v>
      </c>
      <c r="EB2851" s="1">
        <f t="shared" si="4552"/>
        <v>0</v>
      </c>
      <c r="EC2851" s="1"/>
      <c r="ED2851" s="1">
        <f t="shared" si="4553"/>
        <v>24.999999999999989</v>
      </c>
      <c r="EE2851" s="1">
        <f t="shared" si="4554"/>
        <v>24.999999999999989</v>
      </c>
      <c r="EF2851">
        <f t="shared" si="4549"/>
        <v>99.999999999999957</v>
      </c>
      <c r="EG2851">
        <f t="shared" si="4550"/>
        <v>0</v>
      </c>
      <c r="EH2851" s="1"/>
      <c r="EI2851">
        <f t="shared" si="4551"/>
        <v>100</v>
      </c>
      <c r="EK2851">
        <f t="shared" si="4555"/>
        <v>0.71225000000003813</v>
      </c>
      <c r="EL2851">
        <f t="shared" si="4556"/>
        <v>0.71</v>
      </c>
      <c r="EM2851">
        <f t="shared" si="4557"/>
        <v>99.999999999999957</v>
      </c>
    </row>
    <row r="2852" spans="6:143" x14ac:dyDescent="0.2">
      <c r="F2852">
        <f>F2851+Sourcedata!$C$36*3600/4000</f>
        <v>2561.400000000137</v>
      </c>
      <c r="G2852">
        <f t="shared" si="4611"/>
        <v>0</v>
      </c>
      <c r="H2852" s="1">
        <f t="shared" si="4560"/>
        <v>0</v>
      </c>
      <c r="I2852" s="1" t="e">
        <f t="shared" si="4561"/>
        <v>#DIV/0!</v>
      </c>
      <c r="J2852" s="1">
        <f t="shared" si="4562"/>
        <v>0</v>
      </c>
      <c r="K2852" s="1" t="e">
        <f>IF(I2852&gt;$D$1,Sourcedata!$B$90*(2*G2852/1000000)/fluid_kinevisco,(G2852*2/1000000)^(4/3)*epsilon^(1/3)/fluid_kinevisco)</f>
        <v>#DIV/0!</v>
      </c>
      <c r="L2852" s="1" t="e">
        <f>2+0.6*K2852^0.5*Sourcedata!$B$92^(1/3)</f>
        <v>#DIV/0!</v>
      </c>
      <c r="M2852" s="1" t="e">
        <f t="shared" si="4563"/>
        <v>#DIV/0!</v>
      </c>
      <c r="N2852" s="1" t="e">
        <f t="shared" si="4564"/>
        <v>#DIV/0!</v>
      </c>
      <c r="O2852" s="1">
        <f>IF(G2852=0,0,Sourcedata!$C$13*EXP(2*Sourcedata!$C$28*Sourcedata!$C$10/Sourcedata!$C$12/Sourcedata!$C$34/G2852*1000000))</f>
        <v>0</v>
      </c>
      <c r="P2852" s="1">
        <f t="shared" si="4565"/>
        <v>0</v>
      </c>
      <c r="Q2852" s="1">
        <f t="shared" si="4612"/>
        <v>0</v>
      </c>
      <c r="R2852">
        <f t="shared" si="4618"/>
        <v>0</v>
      </c>
      <c r="S2852">
        <f t="shared" si="4613"/>
        <v>0</v>
      </c>
      <c r="T2852" s="1">
        <f t="shared" si="4566"/>
        <v>0</v>
      </c>
      <c r="U2852" s="1" t="e">
        <f t="shared" si="4567"/>
        <v>#DIV/0!</v>
      </c>
      <c r="V2852" s="1">
        <f t="shared" si="4568"/>
        <v>0</v>
      </c>
      <c r="W2852" s="1" t="e">
        <f>IF(U2852&gt;$D$1,Sourcedata!$B$90*(2*S2852/1000000)/fluid_kinevisco,(S2852*2/1000000)^(4/3)*epsilon^(1/3)/fluid_kinevisco)</f>
        <v>#DIV/0!</v>
      </c>
      <c r="X2852" s="1" t="e">
        <f>2+0.6*W2852^0.5*Sourcedata!$B$92^(1/3)</f>
        <v>#DIV/0!</v>
      </c>
      <c r="Y2852" s="1" t="e">
        <f t="shared" si="4619"/>
        <v>#DIV/0!</v>
      </c>
      <c r="Z2852" s="1" t="e">
        <f t="shared" si="4569"/>
        <v>#DIV/0!</v>
      </c>
      <c r="AA2852" s="1">
        <f>IF(S2852=0,0,Sourcedata!$C$13*EXP(2*Sourcedata!$C$28*Sourcedata!$C$10/Sourcedata!$C$12/Sourcedata!$C$34/S2852*1000000))</f>
        <v>0</v>
      </c>
      <c r="AB2852" s="1">
        <f t="shared" si="4570"/>
        <v>0</v>
      </c>
      <c r="AC2852" s="1">
        <f t="shared" si="4620"/>
        <v>0</v>
      </c>
      <c r="AD2852">
        <f t="shared" si="4621"/>
        <v>0</v>
      </c>
      <c r="AE2852">
        <f t="shared" si="4614"/>
        <v>0</v>
      </c>
      <c r="AF2852" s="1">
        <f t="shared" si="4571"/>
        <v>0</v>
      </c>
      <c r="AG2852" s="1" t="e">
        <f t="shared" si="4572"/>
        <v>#DIV/0!</v>
      </c>
      <c r="AH2852" s="1">
        <f t="shared" si="4573"/>
        <v>0</v>
      </c>
      <c r="AI2852" s="1" t="e">
        <f>IF(AG2852&gt;$D$1,Sourcedata!$B$90*(2*AE2852/1000000)/fluid_kinevisco,(AE2852*2/1000000)^(4/3)*epsilon^(1/3)/fluid_kinevisco)</f>
        <v>#DIV/0!</v>
      </c>
      <c r="AJ2852" s="1" t="e">
        <f>2+0.6*AI2852^0.5*Sourcedata!$B$92^(1/3)</f>
        <v>#DIV/0!</v>
      </c>
      <c r="AK2852" s="1" t="e">
        <f t="shared" si="4622"/>
        <v>#DIV/0!</v>
      </c>
      <c r="AL2852" s="1" t="e">
        <f t="shared" si="4574"/>
        <v>#DIV/0!</v>
      </c>
      <c r="AM2852" s="1">
        <f>IF(AE2852=0,0,Sourcedata!$C$13*EXP(2*Sourcedata!$C$28*Sourcedata!$C$10/Sourcedata!$C$12/Sourcedata!$C$34/AE2852*1000000))</f>
        <v>0</v>
      </c>
      <c r="AN2852" s="1">
        <f t="shared" si="4575"/>
        <v>0</v>
      </c>
      <c r="AO2852" s="1">
        <f t="shared" si="4623"/>
        <v>0</v>
      </c>
      <c r="AP2852">
        <f t="shared" si="4624"/>
        <v>0</v>
      </c>
      <c r="AQ2852">
        <f t="shared" si="4615"/>
        <v>0</v>
      </c>
      <c r="AR2852" s="1">
        <f t="shared" si="4576"/>
        <v>0</v>
      </c>
      <c r="AS2852" s="1" t="e">
        <f t="shared" si="4577"/>
        <v>#DIV/0!</v>
      </c>
      <c r="AT2852" s="1">
        <f t="shared" si="4578"/>
        <v>0</v>
      </c>
      <c r="AU2852" s="1" t="e">
        <f>IF(AS2852&gt;$D$1,Sourcedata!$B$90*(2*AQ2852/1000000)/fluid_kinevisco,(AQ2852*2/1000000)^(4/3)*epsilon^(1/3)/fluid_kinevisco)</f>
        <v>#DIV/0!</v>
      </c>
      <c r="AV2852" s="1" t="e">
        <f>2+0.6*AU2852^0.5*Sourcedata!$B$92^(1/3)</f>
        <v>#DIV/0!</v>
      </c>
      <c r="AW2852" s="1" t="e">
        <f t="shared" si="4625"/>
        <v>#DIV/0!</v>
      </c>
      <c r="AX2852" s="1" t="e">
        <f t="shared" si="4579"/>
        <v>#DIV/0!</v>
      </c>
      <c r="AY2852" s="1">
        <f>IF(AQ2852=0,0,Sourcedata!$C$13*EXP(2*Sourcedata!$C$28*Sourcedata!$C$10/Sourcedata!$C$12/Sourcedata!$C$34/AQ2852*1000000))</f>
        <v>0</v>
      </c>
      <c r="AZ2852" s="1">
        <f t="shared" si="4580"/>
        <v>0</v>
      </c>
      <c r="BA2852" s="1">
        <f t="shared" si="4626"/>
        <v>0</v>
      </c>
      <c r="BB2852">
        <f t="shared" si="4627"/>
        <v>0</v>
      </c>
      <c r="BC2852">
        <f t="shared" si="4628"/>
        <v>0</v>
      </c>
      <c r="BD2852" s="1">
        <f t="shared" si="4581"/>
        <v>0</v>
      </c>
      <c r="BE2852" s="1" t="e">
        <f t="shared" si="4582"/>
        <v>#DIV/0!</v>
      </c>
      <c r="BF2852" s="1">
        <f t="shared" si="4583"/>
        <v>0</v>
      </c>
      <c r="BG2852" s="1" t="e">
        <f>IF(BE2852&gt;$D$1,Sourcedata!$B$90*(2*BC2852/1000000)/fluid_kinevisco,(BC2852*2/1000000)^(4/3)*epsilon^(1/3)/fluid_kinevisco)</f>
        <v>#DIV/0!</v>
      </c>
      <c r="BH2852" s="1" t="e">
        <f>2+0.6*BG2852^0.5*Sourcedata!$B$92^(1/3)</f>
        <v>#DIV/0!</v>
      </c>
      <c r="BI2852" s="1" t="e">
        <f t="shared" si="4629"/>
        <v>#DIV/0!</v>
      </c>
      <c r="BJ2852" s="1" t="e">
        <f t="shared" si="4584"/>
        <v>#DIV/0!</v>
      </c>
      <c r="BK2852" s="1">
        <f>IF(BC2852=0,0,Sourcedata!$C$13*EXP(2*Sourcedata!$C$28*Sourcedata!$C$10/Sourcedata!$C$12/Sourcedata!$C$34/BC2852*1000000))</f>
        <v>0</v>
      </c>
      <c r="BL2852" s="1">
        <f t="shared" si="4585"/>
        <v>0</v>
      </c>
      <c r="BM2852" s="1">
        <f t="shared" si="4630"/>
        <v>0</v>
      </c>
      <c r="BN2852">
        <f t="shared" si="4631"/>
        <v>0</v>
      </c>
      <c r="BO2852">
        <f t="shared" si="4632"/>
        <v>0</v>
      </c>
      <c r="BP2852" s="1">
        <f t="shared" si="4586"/>
        <v>0</v>
      </c>
      <c r="BQ2852" s="1" t="e">
        <f t="shared" si="4587"/>
        <v>#DIV/0!</v>
      </c>
      <c r="BR2852" s="1">
        <f t="shared" si="4588"/>
        <v>0</v>
      </c>
      <c r="BS2852" s="1" t="e">
        <f>IF(BQ2852&gt;$D$1,Sourcedata!$B$90*(2*BO2852/1000000)/fluid_kinevisco,(BO2852*2/1000000)^(4/3)*epsilon^(1/3)/fluid_kinevisco)</f>
        <v>#DIV/0!</v>
      </c>
      <c r="BT2852" s="1" t="e">
        <f>2+0.6*BS2852^0.5*Sourcedata!$B$92^(1/3)</f>
        <v>#DIV/0!</v>
      </c>
      <c r="BU2852" s="1" t="e">
        <f t="shared" si="4633"/>
        <v>#DIV/0!</v>
      </c>
      <c r="BV2852" s="1" t="e">
        <f t="shared" si="4589"/>
        <v>#DIV/0!</v>
      </c>
      <c r="BW2852" s="1">
        <f>IF(BO2852=0,0,Sourcedata!$C$13*EXP(2*Sourcedata!$C$28*Sourcedata!$C$10/Sourcedata!$C$12/Sourcedata!$C$34/BO2852*1000000))</f>
        <v>0</v>
      </c>
      <c r="BX2852" s="1">
        <f t="shared" si="4590"/>
        <v>0</v>
      </c>
      <c r="BY2852" s="1">
        <f t="shared" si="4634"/>
        <v>0</v>
      </c>
      <c r="BZ2852">
        <f t="shared" si="4635"/>
        <v>0</v>
      </c>
      <c r="CA2852">
        <f t="shared" si="4616"/>
        <v>0</v>
      </c>
      <c r="CB2852" s="1">
        <f t="shared" si="4591"/>
        <v>0</v>
      </c>
      <c r="CC2852" s="1" t="e">
        <f t="shared" si="4592"/>
        <v>#DIV/0!</v>
      </c>
      <c r="CD2852" s="1">
        <f t="shared" si="4593"/>
        <v>0</v>
      </c>
      <c r="CE2852" s="1" t="e">
        <f>IF(CC2852&gt;$D$1,Sourcedata!$B$90*(2*CA2852/1000000)/fluid_kinevisco,(CA2852*2/1000000)^(4/3)*epsilon^(1/3)/fluid_kinevisco)</f>
        <v>#DIV/0!</v>
      </c>
      <c r="CF2852" s="1" t="e">
        <f>2+0.6*CE2852^0.5*Sourcedata!$B$92^(1/3)</f>
        <v>#DIV/0!</v>
      </c>
      <c r="CG2852" s="1" t="e">
        <f t="shared" si="4636"/>
        <v>#DIV/0!</v>
      </c>
      <c r="CH2852" s="1" t="e">
        <f t="shared" si="4594"/>
        <v>#DIV/0!</v>
      </c>
      <c r="CI2852" s="1">
        <f>IF(CA2852=0,0,Sourcedata!$C$13*EXP(2*Sourcedata!$C$28*Sourcedata!$C$10/Sourcedata!$C$12/Sourcedata!$C$34/CA2852*1000000))</f>
        <v>0</v>
      </c>
      <c r="CJ2852" s="1">
        <f t="shared" si="4595"/>
        <v>0</v>
      </c>
      <c r="CK2852" s="1">
        <f t="shared" si="4637"/>
        <v>0</v>
      </c>
      <c r="CL2852">
        <f t="shared" si="4617"/>
        <v>0</v>
      </c>
      <c r="CM2852">
        <f t="shared" si="4638"/>
        <v>0</v>
      </c>
      <c r="CN2852" s="1">
        <f t="shared" si="4596"/>
        <v>0</v>
      </c>
      <c r="CO2852" s="1" t="e">
        <f t="shared" si="4597"/>
        <v>#DIV/0!</v>
      </c>
      <c r="CP2852" s="1">
        <f t="shared" si="4598"/>
        <v>0</v>
      </c>
      <c r="CQ2852" s="1" t="e">
        <f>IF(CO2852&gt;$D$1,Sourcedata!$B$90*(2*CM2852/1000000)/fluid_kinevisco,(CM2852*2/1000000)^(4/3)*epsilon^(1/3)/fluid_kinevisco)</f>
        <v>#DIV/0!</v>
      </c>
      <c r="CR2852" s="1" t="e">
        <f>2+0.6*CQ2852^0.5*Sourcedata!$B$92^(1/3)</f>
        <v>#DIV/0!</v>
      </c>
      <c r="CS2852" s="1" t="e">
        <f t="shared" si="4639"/>
        <v>#DIV/0!</v>
      </c>
      <c r="CT2852" s="1" t="e">
        <f t="shared" si="4599"/>
        <v>#DIV/0!</v>
      </c>
      <c r="CU2852" s="1">
        <f>IF(CM2852=0,0,Sourcedata!$C$13*EXP(2*Sourcedata!$C$28*Sourcedata!$C$10/Sourcedata!$C$12/Sourcedata!$C$34/CM2852*1000000))</f>
        <v>0</v>
      </c>
      <c r="CV2852" s="1">
        <f t="shared" si="4600"/>
        <v>0</v>
      </c>
      <c r="CW2852" s="1">
        <f t="shared" si="4640"/>
        <v>0</v>
      </c>
      <c r="CX2852">
        <f t="shared" si="4641"/>
        <v>0</v>
      </c>
      <c r="CY2852">
        <f t="shared" si="4642"/>
        <v>0</v>
      </c>
      <c r="CZ2852" s="1">
        <f t="shared" si="4601"/>
        <v>0</v>
      </c>
      <c r="DA2852" s="1" t="e">
        <f t="shared" si="4602"/>
        <v>#DIV/0!</v>
      </c>
      <c r="DB2852" s="1">
        <f t="shared" si="4603"/>
        <v>0</v>
      </c>
      <c r="DC2852" s="1" t="e">
        <f>IF(DA2852&gt;$D$1,Sourcedata!$B$90*(2*CY2852/1000000)/fluid_kinevisco,(CY2852*2/1000000)^(4/3)*epsilon^(1/3)/fluid_kinevisco)</f>
        <v>#DIV/0!</v>
      </c>
      <c r="DD2852" s="1" t="e">
        <f>2+0.6*DC2852^0.5*Sourcedata!$B$92^(1/3)</f>
        <v>#DIV/0!</v>
      </c>
      <c r="DE2852" s="1" t="e">
        <f t="shared" si="4643"/>
        <v>#DIV/0!</v>
      </c>
      <c r="DF2852" s="1" t="e">
        <f t="shared" si="4604"/>
        <v>#DIV/0!</v>
      </c>
      <c r="DG2852" s="1">
        <f>IF(CY2852=0,0,Sourcedata!$C$13*EXP(2*Sourcedata!$C$28*Sourcedata!$C$10/Sourcedata!$C$12/Sourcedata!$C$34/CY2852*1000000))</f>
        <v>0</v>
      </c>
      <c r="DH2852" s="1">
        <f t="shared" si="4605"/>
        <v>0</v>
      </c>
      <c r="DI2852" s="1">
        <f t="shared" si="4644"/>
        <v>0</v>
      </c>
      <c r="DJ2852">
        <f t="shared" si="4645"/>
        <v>0</v>
      </c>
      <c r="DK2852">
        <f t="shared" si="4646"/>
        <v>0</v>
      </c>
      <c r="DL2852" s="1">
        <f t="shared" si="4606"/>
        <v>0</v>
      </c>
      <c r="DM2852" s="1" t="e">
        <f t="shared" si="4607"/>
        <v>#DIV/0!</v>
      </c>
      <c r="DN2852" s="1">
        <f t="shared" si="4608"/>
        <v>0</v>
      </c>
      <c r="DO2852" s="1" t="e">
        <f>IF(DM2852&gt;$D$1,Sourcedata!$B$90*(2*DK2852/1000000)/fluid_kinevisco,(DK2852*2/1000000)^(4/3)*epsilon^(1/3)/fluid_kinevisco)</f>
        <v>#DIV/0!</v>
      </c>
      <c r="DP2852" s="1" t="e">
        <f>2+0.6*DO2852^0.5*Sourcedata!$B$92^(1/3)</f>
        <v>#DIV/0!</v>
      </c>
      <c r="DQ2852" s="1" t="e">
        <f t="shared" si="4647"/>
        <v>#DIV/0!</v>
      </c>
      <c r="DR2852" s="1" t="e">
        <f t="shared" si="4609"/>
        <v>#DIV/0!</v>
      </c>
      <c r="DS2852" s="1">
        <f>IF(DK2852=0,0,Sourcedata!$C$13*EXP(2*Sourcedata!$C$28*Sourcedata!$C$10/Sourcedata!$C$12/Sourcedata!$C$34/DK2852*1000000))</f>
        <v>0</v>
      </c>
      <c r="DT2852" s="1">
        <f t="shared" si="4610"/>
        <v>0</v>
      </c>
      <c r="DU2852" s="1">
        <f t="shared" si="4648"/>
        <v>0</v>
      </c>
      <c r="DV2852">
        <f t="shared" si="4649"/>
        <v>0</v>
      </c>
      <c r="DX2852" s="26">
        <f t="shared" si="4558"/>
        <v>2.4999999999999988E-5</v>
      </c>
      <c r="DY2852">
        <f t="shared" si="4547"/>
        <v>0.7125000000000381</v>
      </c>
      <c r="DZ2852" s="1">
        <f t="shared" si="4548"/>
        <v>0</v>
      </c>
      <c r="EA2852" s="1">
        <f t="shared" si="4559"/>
        <v>24.999999999999989</v>
      </c>
      <c r="EB2852" s="1">
        <f t="shared" si="4552"/>
        <v>0</v>
      </c>
      <c r="EC2852" s="1"/>
      <c r="ED2852" s="1">
        <f t="shared" si="4553"/>
        <v>24.999999999999989</v>
      </c>
      <c r="EE2852" s="1">
        <f t="shared" si="4554"/>
        <v>24.999999999999989</v>
      </c>
      <c r="EF2852">
        <f t="shared" si="4549"/>
        <v>99.999999999999957</v>
      </c>
      <c r="EG2852">
        <f t="shared" si="4550"/>
        <v>0</v>
      </c>
      <c r="EH2852" s="1"/>
      <c r="EI2852">
        <f t="shared" si="4551"/>
        <v>100</v>
      </c>
      <c r="EK2852">
        <f t="shared" si="4555"/>
        <v>0.7125000000000381</v>
      </c>
      <c r="EL2852">
        <f t="shared" si="4556"/>
        <v>0.71</v>
      </c>
      <c r="EM2852">
        <f t="shared" si="4557"/>
        <v>99.999999999999957</v>
      </c>
    </row>
    <row r="2853" spans="6:143" x14ac:dyDescent="0.2">
      <c r="F2853">
        <f>F2852+Sourcedata!$C$36*3600/4000</f>
        <v>2562.3000000001371</v>
      </c>
      <c r="G2853">
        <f t="shared" si="4611"/>
        <v>0</v>
      </c>
      <c r="H2853" s="1">
        <f t="shared" si="4560"/>
        <v>0</v>
      </c>
      <c r="I2853" s="1" t="e">
        <f t="shared" si="4561"/>
        <v>#DIV/0!</v>
      </c>
      <c r="J2853" s="1">
        <f t="shared" si="4562"/>
        <v>0</v>
      </c>
      <c r="K2853" s="1" t="e">
        <f>IF(I2853&gt;$D$1,Sourcedata!$B$90*(2*G2853/1000000)/fluid_kinevisco,(G2853*2/1000000)^(4/3)*epsilon^(1/3)/fluid_kinevisco)</f>
        <v>#DIV/0!</v>
      </c>
      <c r="L2853" s="1" t="e">
        <f>2+0.6*K2853^0.5*Sourcedata!$B$92^(1/3)</f>
        <v>#DIV/0!</v>
      </c>
      <c r="M2853" s="1" t="e">
        <f t="shared" si="4563"/>
        <v>#DIV/0!</v>
      </c>
      <c r="N2853" s="1" t="e">
        <f t="shared" si="4564"/>
        <v>#DIV/0!</v>
      </c>
      <c r="O2853" s="1">
        <f>IF(G2853=0,0,Sourcedata!$C$13*EXP(2*Sourcedata!$C$28*Sourcedata!$C$10/Sourcedata!$C$12/Sourcedata!$C$34/G2853*1000000))</f>
        <v>0</v>
      </c>
      <c r="P2853" s="1">
        <f t="shared" si="4565"/>
        <v>0</v>
      </c>
      <c r="Q2853" s="1">
        <f t="shared" si="4612"/>
        <v>0</v>
      </c>
      <c r="R2853">
        <f t="shared" si="4618"/>
        <v>0</v>
      </c>
      <c r="S2853">
        <f t="shared" si="4613"/>
        <v>0</v>
      </c>
      <c r="T2853" s="1">
        <f t="shared" si="4566"/>
        <v>0</v>
      </c>
      <c r="U2853" s="1" t="e">
        <f t="shared" si="4567"/>
        <v>#DIV/0!</v>
      </c>
      <c r="V2853" s="1">
        <f t="shared" si="4568"/>
        <v>0</v>
      </c>
      <c r="W2853" s="1" t="e">
        <f>IF(U2853&gt;$D$1,Sourcedata!$B$90*(2*S2853/1000000)/fluid_kinevisco,(S2853*2/1000000)^(4/3)*epsilon^(1/3)/fluid_kinevisco)</f>
        <v>#DIV/0!</v>
      </c>
      <c r="X2853" s="1" t="e">
        <f>2+0.6*W2853^0.5*Sourcedata!$B$92^(1/3)</f>
        <v>#DIV/0!</v>
      </c>
      <c r="Y2853" s="1" t="e">
        <f t="shared" si="4619"/>
        <v>#DIV/0!</v>
      </c>
      <c r="Z2853" s="1" t="e">
        <f t="shared" si="4569"/>
        <v>#DIV/0!</v>
      </c>
      <c r="AA2853" s="1">
        <f>IF(S2853=0,0,Sourcedata!$C$13*EXP(2*Sourcedata!$C$28*Sourcedata!$C$10/Sourcedata!$C$12/Sourcedata!$C$34/S2853*1000000))</f>
        <v>0</v>
      </c>
      <c r="AB2853" s="1">
        <f t="shared" si="4570"/>
        <v>0</v>
      </c>
      <c r="AC2853" s="1">
        <f t="shared" si="4620"/>
        <v>0</v>
      </c>
      <c r="AD2853">
        <f t="shared" si="4621"/>
        <v>0</v>
      </c>
      <c r="AE2853">
        <f t="shared" si="4614"/>
        <v>0</v>
      </c>
      <c r="AF2853" s="1">
        <f t="shared" si="4571"/>
        <v>0</v>
      </c>
      <c r="AG2853" s="1" t="e">
        <f t="shared" si="4572"/>
        <v>#DIV/0!</v>
      </c>
      <c r="AH2853" s="1">
        <f t="shared" si="4573"/>
        <v>0</v>
      </c>
      <c r="AI2853" s="1" t="e">
        <f>IF(AG2853&gt;$D$1,Sourcedata!$B$90*(2*AE2853/1000000)/fluid_kinevisco,(AE2853*2/1000000)^(4/3)*epsilon^(1/3)/fluid_kinevisco)</f>
        <v>#DIV/0!</v>
      </c>
      <c r="AJ2853" s="1" t="e">
        <f>2+0.6*AI2853^0.5*Sourcedata!$B$92^(1/3)</f>
        <v>#DIV/0!</v>
      </c>
      <c r="AK2853" s="1" t="e">
        <f t="shared" si="4622"/>
        <v>#DIV/0!</v>
      </c>
      <c r="AL2853" s="1" t="e">
        <f t="shared" si="4574"/>
        <v>#DIV/0!</v>
      </c>
      <c r="AM2853" s="1">
        <f>IF(AE2853=0,0,Sourcedata!$C$13*EXP(2*Sourcedata!$C$28*Sourcedata!$C$10/Sourcedata!$C$12/Sourcedata!$C$34/AE2853*1000000))</f>
        <v>0</v>
      </c>
      <c r="AN2853" s="1">
        <f t="shared" si="4575"/>
        <v>0</v>
      </c>
      <c r="AO2853" s="1">
        <f t="shared" si="4623"/>
        <v>0</v>
      </c>
      <c r="AP2853">
        <f t="shared" si="4624"/>
        <v>0</v>
      </c>
      <c r="AQ2853">
        <f t="shared" si="4615"/>
        <v>0</v>
      </c>
      <c r="AR2853" s="1">
        <f t="shared" si="4576"/>
        <v>0</v>
      </c>
      <c r="AS2853" s="1" t="e">
        <f t="shared" si="4577"/>
        <v>#DIV/0!</v>
      </c>
      <c r="AT2853" s="1">
        <f t="shared" si="4578"/>
        <v>0</v>
      </c>
      <c r="AU2853" s="1" t="e">
        <f>IF(AS2853&gt;$D$1,Sourcedata!$B$90*(2*AQ2853/1000000)/fluid_kinevisco,(AQ2853*2/1000000)^(4/3)*epsilon^(1/3)/fluid_kinevisco)</f>
        <v>#DIV/0!</v>
      </c>
      <c r="AV2853" s="1" t="e">
        <f>2+0.6*AU2853^0.5*Sourcedata!$B$92^(1/3)</f>
        <v>#DIV/0!</v>
      </c>
      <c r="AW2853" s="1" t="e">
        <f t="shared" si="4625"/>
        <v>#DIV/0!</v>
      </c>
      <c r="AX2853" s="1" t="e">
        <f t="shared" si="4579"/>
        <v>#DIV/0!</v>
      </c>
      <c r="AY2853" s="1">
        <f>IF(AQ2853=0,0,Sourcedata!$C$13*EXP(2*Sourcedata!$C$28*Sourcedata!$C$10/Sourcedata!$C$12/Sourcedata!$C$34/AQ2853*1000000))</f>
        <v>0</v>
      </c>
      <c r="AZ2853" s="1">
        <f t="shared" si="4580"/>
        <v>0</v>
      </c>
      <c r="BA2853" s="1">
        <f t="shared" si="4626"/>
        <v>0</v>
      </c>
      <c r="BB2853">
        <f t="shared" si="4627"/>
        <v>0</v>
      </c>
      <c r="BC2853">
        <f t="shared" si="4628"/>
        <v>0</v>
      </c>
      <c r="BD2853" s="1">
        <f t="shared" si="4581"/>
        <v>0</v>
      </c>
      <c r="BE2853" s="1" t="e">
        <f t="shared" si="4582"/>
        <v>#DIV/0!</v>
      </c>
      <c r="BF2853" s="1">
        <f t="shared" si="4583"/>
        <v>0</v>
      </c>
      <c r="BG2853" s="1" t="e">
        <f>IF(BE2853&gt;$D$1,Sourcedata!$B$90*(2*BC2853/1000000)/fluid_kinevisco,(BC2853*2/1000000)^(4/3)*epsilon^(1/3)/fluid_kinevisco)</f>
        <v>#DIV/0!</v>
      </c>
      <c r="BH2853" s="1" t="e">
        <f>2+0.6*BG2853^0.5*Sourcedata!$B$92^(1/3)</f>
        <v>#DIV/0!</v>
      </c>
      <c r="BI2853" s="1" t="e">
        <f t="shared" si="4629"/>
        <v>#DIV/0!</v>
      </c>
      <c r="BJ2853" s="1" t="e">
        <f t="shared" si="4584"/>
        <v>#DIV/0!</v>
      </c>
      <c r="BK2853" s="1">
        <f>IF(BC2853=0,0,Sourcedata!$C$13*EXP(2*Sourcedata!$C$28*Sourcedata!$C$10/Sourcedata!$C$12/Sourcedata!$C$34/BC2853*1000000))</f>
        <v>0</v>
      </c>
      <c r="BL2853" s="1">
        <f t="shared" si="4585"/>
        <v>0</v>
      </c>
      <c r="BM2853" s="1">
        <f t="shared" si="4630"/>
        <v>0</v>
      </c>
      <c r="BN2853">
        <f t="shared" si="4631"/>
        <v>0</v>
      </c>
      <c r="BO2853">
        <f t="shared" si="4632"/>
        <v>0</v>
      </c>
      <c r="BP2853" s="1">
        <f t="shared" si="4586"/>
        <v>0</v>
      </c>
      <c r="BQ2853" s="1" t="e">
        <f t="shared" si="4587"/>
        <v>#DIV/0!</v>
      </c>
      <c r="BR2853" s="1">
        <f t="shared" si="4588"/>
        <v>0</v>
      </c>
      <c r="BS2853" s="1" t="e">
        <f>IF(BQ2853&gt;$D$1,Sourcedata!$B$90*(2*BO2853/1000000)/fluid_kinevisco,(BO2853*2/1000000)^(4/3)*epsilon^(1/3)/fluid_kinevisco)</f>
        <v>#DIV/0!</v>
      </c>
      <c r="BT2853" s="1" t="e">
        <f>2+0.6*BS2853^0.5*Sourcedata!$B$92^(1/3)</f>
        <v>#DIV/0!</v>
      </c>
      <c r="BU2853" s="1" t="e">
        <f t="shared" si="4633"/>
        <v>#DIV/0!</v>
      </c>
      <c r="BV2853" s="1" t="e">
        <f t="shared" si="4589"/>
        <v>#DIV/0!</v>
      </c>
      <c r="BW2853" s="1">
        <f>IF(BO2853=0,0,Sourcedata!$C$13*EXP(2*Sourcedata!$C$28*Sourcedata!$C$10/Sourcedata!$C$12/Sourcedata!$C$34/BO2853*1000000))</f>
        <v>0</v>
      </c>
      <c r="BX2853" s="1">
        <f t="shared" si="4590"/>
        <v>0</v>
      </c>
      <c r="BY2853" s="1">
        <f t="shared" si="4634"/>
        <v>0</v>
      </c>
      <c r="BZ2853">
        <f t="shared" si="4635"/>
        <v>0</v>
      </c>
      <c r="CA2853">
        <f t="shared" si="4616"/>
        <v>0</v>
      </c>
      <c r="CB2853" s="1">
        <f t="shared" si="4591"/>
        <v>0</v>
      </c>
      <c r="CC2853" s="1" t="e">
        <f t="shared" si="4592"/>
        <v>#DIV/0!</v>
      </c>
      <c r="CD2853" s="1">
        <f t="shared" si="4593"/>
        <v>0</v>
      </c>
      <c r="CE2853" s="1" t="e">
        <f>IF(CC2853&gt;$D$1,Sourcedata!$B$90*(2*CA2853/1000000)/fluid_kinevisco,(CA2853*2/1000000)^(4/3)*epsilon^(1/3)/fluid_kinevisco)</f>
        <v>#DIV/0!</v>
      </c>
      <c r="CF2853" s="1" t="e">
        <f>2+0.6*CE2853^0.5*Sourcedata!$B$92^(1/3)</f>
        <v>#DIV/0!</v>
      </c>
      <c r="CG2853" s="1" t="e">
        <f t="shared" si="4636"/>
        <v>#DIV/0!</v>
      </c>
      <c r="CH2853" s="1" t="e">
        <f t="shared" si="4594"/>
        <v>#DIV/0!</v>
      </c>
      <c r="CI2853" s="1">
        <f>IF(CA2853=0,0,Sourcedata!$C$13*EXP(2*Sourcedata!$C$28*Sourcedata!$C$10/Sourcedata!$C$12/Sourcedata!$C$34/CA2853*1000000))</f>
        <v>0</v>
      </c>
      <c r="CJ2853" s="1">
        <f t="shared" si="4595"/>
        <v>0</v>
      </c>
      <c r="CK2853" s="1">
        <f t="shared" si="4637"/>
        <v>0</v>
      </c>
      <c r="CL2853">
        <f t="shared" si="4617"/>
        <v>0</v>
      </c>
      <c r="CM2853">
        <f t="shared" si="4638"/>
        <v>0</v>
      </c>
      <c r="CN2853" s="1">
        <f t="shared" si="4596"/>
        <v>0</v>
      </c>
      <c r="CO2853" s="1" t="e">
        <f t="shared" si="4597"/>
        <v>#DIV/0!</v>
      </c>
      <c r="CP2853" s="1">
        <f t="shared" si="4598"/>
        <v>0</v>
      </c>
      <c r="CQ2853" s="1" t="e">
        <f>IF(CO2853&gt;$D$1,Sourcedata!$B$90*(2*CM2853/1000000)/fluid_kinevisco,(CM2853*2/1000000)^(4/3)*epsilon^(1/3)/fluid_kinevisco)</f>
        <v>#DIV/0!</v>
      </c>
      <c r="CR2853" s="1" t="e">
        <f>2+0.6*CQ2853^0.5*Sourcedata!$B$92^(1/3)</f>
        <v>#DIV/0!</v>
      </c>
      <c r="CS2853" s="1" t="e">
        <f t="shared" si="4639"/>
        <v>#DIV/0!</v>
      </c>
      <c r="CT2853" s="1" t="e">
        <f t="shared" si="4599"/>
        <v>#DIV/0!</v>
      </c>
      <c r="CU2853" s="1">
        <f>IF(CM2853=0,0,Sourcedata!$C$13*EXP(2*Sourcedata!$C$28*Sourcedata!$C$10/Sourcedata!$C$12/Sourcedata!$C$34/CM2853*1000000))</f>
        <v>0</v>
      </c>
      <c r="CV2853" s="1">
        <f t="shared" si="4600"/>
        <v>0</v>
      </c>
      <c r="CW2853" s="1">
        <f t="shared" si="4640"/>
        <v>0</v>
      </c>
      <c r="CX2853">
        <f t="shared" si="4641"/>
        <v>0</v>
      </c>
      <c r="CY2853">
        <f t="shared" si="4642"/>
        <v>0</v>
      </c>
      <c r="CZ2853" s="1">
        <f t="shared" si="4601"/>
        <v>0</v>
      </c>
      <c r="DA2853" s="1" t="e">
        <f t="shared" si="4602"/>
        <v>#DIV/0!</v>
      </c>
      <c r="DB2853" s="1">
        <f t="shared" si="4603"/>
        <v>0</v>
      </c>
      <c r="DC2853" s="1" t="e">
        <f>IF(DA2853&gt;$D$1,Sourcedata!$B$90*(2*CY2853/1000000)/fluid_kinevisco,(CY2853*2/1000000)^(4/3)*epsilon^(1/3)/fluid_kinevisco)</f>
        <v>#DIV/0!</v>
      </c>
      <c r="DD2853" s="1" t="e">
        <f>2+0.6*DC2853^0.5*Sourcedata!$B$92^(1/3)</f>
        <v>#DIV/0!</v>
      </c>
      <c r="DE2853" s="1" t="e">
        <f t="shared" si="4643"/>
        <v>#DIV/0!</v>
      </c>
      <c r="DF2853" s="1" t="e">
        <f t="shared" si="4604"/>
        <v>#DIV/0!</v>
      </c>
      <c r="DG2853" s="1">
        <f>IF(CY2853=0,0,Sourcedata!$C$13*EXP(2*Sourcedata!$C$28*Sourcedata!$C$10/Sourcedata!$C$12/Sourcedata!$C$34/CY2853*1000000))</f>
        <v>0</v>
      </c>
      <c r="DH2853" s="1">
        <f t="shared" si="4605"/>
        <v>0</v>
      </c>
      <c r="DI2853" s="1">
        <f t="shared" si="4644"/>
        <v>0</v>
      </c>
      <c r="DJ2853">
        <f t="shared" si="4645"/>
        <v>0</v>
      </c>
      <c r="DK2853">
        <f t="shared" si="4646"/>
        <v>0</v>
      </c>
      <c r="DL2853" s="1">
        <f t="shared" si="4606"/>
        <v>0</v>
      </c>
      <c r="DM2853" s="1" t="e">
        <f t="shared" si="4607"/>
        <v>#DIV/0!</v>
      </c>
      <c r="DN2853" s="1">
        <f t="shared" si="4608"/>
        <v>0</v>
      </c>
      <c r="DO2853" s="1" t="e">
        <f>IF(DM2853&gt;$D$1,Sourcedata!$B$90*(2*DK2853/1000000)/fluid_kinevisco,(DK2853*2/1000000)^(4/3)*epsilon^(1/3)/fluid_kinevisco)</f>
        <v>#DIV/0!</v>
      </c>
      <c r="DP2853" s="1" t="e">
        <f>2+0.6*DO2853^0.5*Sourcedata!$B$92^(1/3)</f>
        <v>#DIV/0!</v>
      </c>
      <c r="DQ2853" s="1" t="e">
        <f t="shared" si="4647"/>
        <v>#DIV/0!</v>
      </c>
      <c r="DR2853" s="1" t="e">
        <f t="shared" si="4609"/>
        <v>#DIV/0!</v>
      </c>
      <c r="DS2853" s="1">
        <f>IF(DK2853=0,0,Sourcedata!$C$13*EXP(2*Sourcedata!$C$28*Sourcedata!$C$10/Sourcedata!$C$12/Sourcedata!$C$34/DK2853*1000000))</f>
        <v>0</v>
      </c>
      <c r="DT2853" s="1">
        <f t="shared" si="4610"/>
        <v>0</v>
      </c>
      <c r="DU2853" s="1">
        <f t="shared" si="4648"/>
        <v>0</v>
      </c>
      <c r="DV2853">
        <f t="shared" si="4649"/>
        <v>0</v>
      </c>
      <c r="DX2853" s="26">
        <f t="shared" si="4558"/>
        <v>2.4999999999999988E-5</v>
      </c>
      <c r="DY2853">
        <f t="shared" si="4547"/>
        <v>0.71275000000003819</v>
      </c>
      <c r="DZ2853" s="1">
        <f t="shared" si="4548"/>
        <v>0</v>
      </c>
      <c r="EA2853" s="1">
        <f t="shared" si="4559"/>
        <v>24.999999999999989</v>
      </c>
      <c r="EB2853" s="1">
        <f t="shared" si="4552"/>
        <v>0</v>
      </c>
      <c r="EC2853" s="1"/>
      <c r="ED2853" s="1">
        <f t="shared" si="4553"/>
        <v>24.999999999999989</v>
      </c>
      <c r="EE2853" s="1">
        <f t="shared" si="4554"/>
        <v>24.999999999999989</v>
      </c>
      <c r="EF2853">
        <f t="shared" si="4549"/>
        <v>99.999999999999957</v>
      </c>
      <c r="EG2853">
        <f t="shared" si="4550"/>
        <v>0</v>
      </c>
      <c r="EH2853" s="1"/>
      <c r="EI2853">
        <f t="shared" si="4551"/>
        <v>100</v>
      </c>
      <c r="EK2853">
        <f t="shared" si="4555"/>
        <v>0.71275000000003819</v>
      </c>
      <c r="EL2853">
        <f t="shared" si="4556"/>
        <v>0.71</v>
      </c>
      <c r="EM2853">
        <f t="shared" si="4557"/>
        <v>99.999999999999957</v>
      </c>
    </row>
    <row r="2854" spans="6:143" x14ac:dyDescent="0.2">
      <c r="F2854">
        <f>F2853+Sourcedata!$C$36*3600/4000</f>
        <v>2563.2000000001372</v>
      </c>
      <c r="G2854">
        <f t="shared" si="4611"/>
        <v>0</v>
      </c>
      <c r="H2854" s="1">
        <f t="shared" si="4560"/>
        <v>0</v>
      </c>
      <c r="I2854" s="1" t="e">
        <f t="shared" si="4561"/>
        <v>#DIV/0!</v>
      </c>
      <c r="J2854" s="1">
        <f t="shared" si="4562"/>
        <v>0</v>
      </c>
      <c r="K2854" s="1" t="e">
        <f>IF(I2854&gt;$D$1,Sourcedata!$B$90*(2*G2854/1000000)/fluid_kinevisco,(G2854*2/1000000)^(4/3)*epsilon^(1/3)/fluid_kinevisco)</f>
        <v>#DIV/0!</v>
      </c>
      <c r="L2854" s="1" t="e">
        <f>2+0.6*K2854^0.5*Sourcedata!$B$92^(1/3)</f>
        <v>#DIV/0!</v>
      </c>
      <c r="M2854" s="1" t="e">
        <f t="shared" si="4563"/>
        <v>#DIV/0!</v>
      </c>
      <c r="N2854" s="1" t="e">
        <f t="shared" si="4564"/>
        <v>#DIV/0!</v>
      </c>
      <c r="O2854" s="1">
        <f>IF(G2854=0,0,Sourcedata!$C$13*EXP(2*Sourcedata!$C$28*Sourcedata!$C$10/Sourcedata!$C$12/Sourcedata!$C$34/G2854*1000000))</f>
        <v>0</v>
      </c>
      <c r="P2854" s="1">
        <f t="shared" si="4565"/>
        <v>0</v>
      </c>
      <c r="Q2854" s="1">
        <f t="shared" si="4612"/>
        <v>0</v>
      </c>
      <c r="R2854">
        <f t="shared" si="4618"/>
        <v>0</v>
      </c>
      <c r="S2854">
        <f t="shared" si="4613"/>
        <v>0</v>
      </c>
      <c r="T2854" s="1">
        <f t="shared" si="4566"/>
        <v>0</v>
      </c>
      <c r="U2854" s="1" t="e">
        <f t="shared" si="4567"/>
        <v>#DIV/0!</v>
      </c>
      <c r="V2854" s="1">
        <f t="shared" si="4568"/>
        <v>0</v>
      </c>
      <c r="W2854" s="1" t="e">
        <f>IF(U2854&gt;$D$1,Sourcedata!$B$90*(2*S2854/1000000)/fluid_kinevisco,(S2854*2/1000000)^(4/3)*epsilon^(1/3)/fluid_kinevisco)</f>
        <v>#DIV/0!</v>
      </c>
      <c r="X2854" s="1" t="e">
        <f>2+0.6*W2854^0.5*Sourcedata!$B$92^(1/3)</f>
        <v>#DIV/0!</v>
      </c>
      <c r="Y2854" s="1" t="e">
        <f t="shared" si="4619"/>
        <v>#DIV/0!</v>
      </c>
      <c r="Z2854" s="1" t="e">
        <f t="shared" si="4569"/>
        <v>#DIV/0!</v>
      </c>
      <c r="AA2854" s="1">
        <f>IF(S2854=0,0,Sourcedata!$C$13*EXP(2*Sourcedata!$C$28*Sourcedata!$C$10/Sourcedata!$C$12/Sourcedata!$C$34/S2854*1000000))</f>
        <v>0</v>
      </c>
      <c r="AB2854" s="1">
        <f t="shared" si="4570"/>
        <v>0</v>
      </c>
      <c r="AC2854" s="1">
        <f t="shared" si="4620"/>
        <v>0</v>
      </c>
      <c r="AD2854">
        <f t="shared" si="4621"/>
        <v>0</v>
      </c>
      <c r="AE2854">
        <f t="shared" si="4614"/>
        <v>0</v>
      </c>
      <c r="AF2854" s="1">
        <f t="shared" si="4571"/>
        <v>0</v>
      </c>
      <c r="AG2854" s="1" t="e">
        <f t="shared" si="4572"/>
        <v>#DIV/0!</v>
      </c>
      <c r="AH2854" s="1">
        <f t="shared" si="4573"/>
        <v>0</v>
      </c>
      <c r="AI2854" s="1" t="e">
        <f>IF(AG2854&gt;$D$1,Sourcedata!$B$90*(2*AE2854/1000000)/fluid_kinevisco,(AE2854*2/1000000)^(4/3)*epsilon^(1/3)/fluid_kinevisco)</f>
        <v>#DIV/0!</v>
      </c>
      <c r="AJ2854" s="1" t="e">
        <f>2+0.6*AI2854^0.5*Sourcedata!$B$92^(1/3)</f>
        <v>#DIV/0!</v>
      </c>
      <c r="AK2854" s="1" t="e">
        <f t="shared" si="4622"/>
        <v>#DIV/0!</v>
      </c>
      <c r="AL2854" s="1" t="e">
        <f t="shared" si="4574"/>
        <v>#DIV/0!</v>
      </c>
      <c r="AM2854" s="1">
        <f>IF(AE2854=0,0,Sourcedata!$C$13*EXP(2*Sourcedata!$C$28*Sourcedata!$C$10/Sourcedata!$C$12/Sourcedata!$C$34/AE2854*1000000))</f>
        <v>0</v>
      </c>
      <c r="AN2854" s="1">
        <f t="shared" si="4575"/>
        <v>0</v>
      </c>
      <c r="AO2854" s="1">
        <f t="shared" si="4623"/>
        <v>0</v>
      </c>
      <c r="AP2854">
        <f t="shared" si="4624"/>
        <v>0</v>
      </c>
      <c r="AQ2854">
        <f t="shared" si="4615"/>
        <v>0</v>
      </c>
      <c r="AR2854" s="1">
        <f t="shared" si="4576"/>
        <v>0</v>
      </c>
      <c r="AS2854" s="1" t="e">
        <f t="shared" si="4577"/>
        <v>#DIV/0!</v>
      </c>
      <c r="AT2854" s="1">
        <f t="shared" si="4578"/>
        <v>0</v>
      </c>
      <c r="AU2854" s="1" t="e">
        <f>IF(AS2854&gt;$D$1,Sourcedata!$B$90*(2*AQ2854/1000000)/fluid_kinevisco,(AQ2854*2/1000000)^(4/3)*epsilon^(1/3)/fluid_kinevisco)</f>
        <v>#DIV/0!</v>
      </c>
      <c r="AV2854" s="1" t="e">
        <f>2+0.6*AU2854^0.5*Sourcedata!$B$92^(1/3)</f>
        <v>#DIV/0!</v>
      </c>
      <c r="AW2854" s="1" t="e">
        <f t="shared" si="4625"/>
        <v>#DIV/0!</v>
      </c>
      <c r="AX2854" s="1" t="e">
        <f t="shared" si="4579"/>
        <v>#DIV/0!</v>
      </c>
      <c r="AY2854" s="1">
        <f>IF(AQ2854=0,0,Sourcedata!$C$13*EXP(2*Sourcedata!$C$28*Sourcedata!$C$10/Sourcedata!$C$12/Sourcedata!$C$34/AQ2854*1000000))</f>
        <v>0</v>
      </c>
      <c r="AZ2854" s="1">
        <f t="shared" si="4580"/>
        <v>0</v>
      </c>
      <c r="BA2854" s="1">
        <f t="shared" si="4626"/>
        <v>0</v>
      </c>
      <c r="BB2854">
        <f t="shared" si="4627"/>
        <v>0</v>
      </c>
      <c r="BC2854">
        <f t="shared" si="4628"/>
        <v>0</v>
      </c>
      <c r="BD2854" s="1">
        <f t="shared" si="4581"/>
        <v>0</v>
      </c>
      <c r="BE2854" s="1" t="e">
        <f t="shared" si="4582"/>
        <v>#DIV/0!</v>
      </c>
      <c r="BF2854" s="1">
        <f t="shared" si="4583"/>
        <v>0</v>
      </c>
      <c r="BG2854" s="1" t="e">
        <f>IF(BE2854&gt;$D$1,Sourcedata!$B$90*(2*BC2854/1000000)/fluid_kinevisco,(BC2854*2/1000000)^(4/3)*epsilon^(1/3)/fluid_kinevisco)</f>
        <v>#DIV/0!</v>
      </c>
      <c r="BH2854" s="1" t="e">
        <f>2+0.6*BG2854^0.5*Sourcedata!$B$92^(1/3)</f>
        <v>#DIV/0!</v>
      </c>
      <c r="BI2854" s="1" t="e">
        <f t="shared" si="4629"/>
        <v>#DIV/0!</v>
      </c>
      <c r="BJ2854" s="1" t="e">
        <f t="shared" si="4584"/>
        <v>#DIV/0!</v>
      </c>
      <c r="BK2854" s="1">
        <f>IF(BC2854=0,0,Sourcedata!$C$13*EXP(2*Sourcedata!$C$28*Sourcedata!$C$10/Sourcedata!$C$12/Sourcedata!$C$34/BC2854*1000000))</f>
        <v>0</v>
      </c>
      <c r="BL2854" s="1">
        <f t="shared" si="4585"/>
        <v>0</v>
      </c>
      <c r="BM2854" s="1">
        <f t="shared" si="4630"/>
        <v>0</v>
      </c>
      <c r="BN2854">
        <f t="shared" si="4631"/>
        <v>0</v>
      </c>
      <c r="BO2854">
        <f t="shared" si="4632"/>
        <v>0</v>
      </c>
      <c r="BP2854" s="1">
        <f t="shared" si="4586"/>
        <v>0</v>
      </c>
      <c r="BQ2854" s="1" t="e">
        <f t="shared" si="4587"/>
        <v>#DIV/0!</v>
      </c>
      <c r="BR2854" s="1">
        <f t="shared" si="4588"/>
        <v>0</v>
      </c>
      <c r="BS2854" s="1" t="e">
        <f>IF(BQ2854&gt;$D$1,Sourcedata!$B$90*(2*BO2854/1000000)/fluid_kinevisco,(BO2854*2/1000000)^(4/3)*epsilon^(1/3)/fluid_kinevisco)</f>
        <v>#DIV/0!</v>
      </c>
      <c r="BT2854" s="1" t="e">
        <f>2+0.6*BS2854^0.5*Sourcedata!$B$92^(1/3)</f>
        <v>#DIV/0!</v>
      </c>
      <c r="BU2854" s="1" t="e">
        <f t="shared" si="4633"/>
        <v>#DIV/0!</v>
      </c>
      <c r="BV2854" s="1" t="e">
        <f t="shared" si="4589"/>
        <v>#DIV/0!</v>
      </c>
      <c r="BW2854" s="1">
        <f>IF(BO2854=0,0,Sourcedata!$C$13*EXP(2*Sourcedata!$C$28*Sourcedata!$C$10/Sourcedata!$C$12/Sourcedata!$C$34/BO2854*1000000))</f>
        <v>0</v>
      </c>
      <c r="BX2854" s="1">
        <f t="shared" si="4590"/>
        <v>0</v>
      </c>
      <c r="BY2854" s="1">
        <f t="shared" si="4634"/>
        <v>0</v>
      </c>
      <c r="BZ2854">
        <f t="shared" si="4635"/>
        <v>0</v>
      </c>
      <c r="CA2854">
        <f t="shared" si="4616"/>
        <v>0</v>
      </c>
      <c r="CB2854" s="1">
        <f t="shared" si="4591"/>
        <v>0</v>
      </c>
      <c r="CC2854" s="1" t="e">
        <f t="shared" si="4592"/>
        <v>#DIV/0!</v>
      </c>
      <c r="CD2854" s="1">
        <f t="shared" si="4593"/>
        <v>0</v>
      </c>
      <c r="CE2854" s="1" t="e">
        <f>IF(CC2854&gt;$D$1,Sourcedata!$B$90*(2*CA2854/1000000)/fluid_kinevisco,(CA2854*2/1000000)^(4/3)*epsilon^(1/3)/fluid_kinevisco)</f>
        <v>#DIV/0!</v>
      </c>
      <c r="CF2854" s="1" t="e">
        <f>2+0.6*CE2854^0.5*Sourcedata!$B$92^(1/3)</f>
        <v>#DIV/0!</v>
      </c>
      <c r="CG2854" s="1" t="e">
        <f t="shared" si="4636"/>
        <v>#DIV/0!</v>
      </c>
      <c r="CH2854" s="1" t="e">
        <f t="shared" si="4594"/>
        <v>#DIV/0!</v>
      </c>
      <c r="CI2854" s="1">
        <f>IF(CA2854=0,0,Sourcedata!$C$13*EXP(2*Sourcedata!$C$28*Sourcedata!$C$10/Sourcedata!$C$12/Sourcedata!$C$34/CA2854*1000000))</f>
        <v>0</v>
      </c>
      <c r="CJ2854" s="1">
        <f t="shared" si="4595"/>
        <v>0</v>
      </c>
      <c r="CK2854" s="1">
        <f t="shared" si="4637"/>
        <v>0</v>
      </c>
      <c r="CL2854">
        <f t="shared" si="4617"/>
        <v>0</v>
      </c>
      <c r="CM2854">
        <f t="shared" si="4638"/>
        <v>0</v>
      </c>
      <c r="CN2854" s="1">
        <f t="shared" si="4596"/>
        <v>0</v>
      </c>
      <c r="CO2854" s="1" t="e">
        <f t="shared" si="4597"/>
        <v>#DIV/0!</v>
      </c>
      <c r="CP2854" s="1">
        <f t="shared" si="4598"/>
        <v>0</v>
      </c>
      <c r="CQ2854" s="1" t="e">
        <f>IF(CO2854&gt;$D$1,Sourcedata!$B$90*(2*CM2854/1000000)/fluid_kinevisco,(CM2854*2/1000000)^(4/3)*epsilon^(1/3)/fluid_kinevisco)</f>
        <v>#DIV/0!</v>
      </c>
      <c r="CR2854" s="1" t="e">
        <f>2+0.6*CQ2854^0.5*Sourcedata!$B$92^(1/3)</f>
        <v>#DIV/0!</v>
      </c>
      <c r="CS2854" s="1" t="e">
        <f t="shared" si="4639"/>
        <v>#DIV/0!</v>
      </c>
      <c r="CT2854" s="1" t="e">
        <f t="shared" si="4599"/>
        <v>#DIV/0!</v>
      </c>
      <c r="CU2854" s="1">
        <f>IF(CM2854=0,0,Sourcedata!$C$13*EXP(2*Sourcedata!$C$28*Sourcedata!$C$10/Sourcedata!$C$12/Sourcedata!$C$34/CM2854*1000000))</f>
        <v>0</v>
      </c>
      <c r="CV2854" s="1">
        <f t="shared" si="4600"/>
        <v>0</v>
      </c>
      <c r="CW2854" s="1">
        <f t="shared" si="4640"/>
        <v>0</v>
      </c>
      <c r="CX2854">
        <f t="shared" si="4641"/>
        <v>0</v>
      </c>
      <c r="CY2854">
        <f t="shared" si="4642"/>
        <v>0</v>
      </c>
      <c r="CZ2854" s="1">
        <f t="shared" si="4601"/>
        <v>0</v>
      </c>
      <c r="DA2854" s="1" t="e">
        <f t="shared" si="4602"/>
        <v>#DIV/0!</v>
      </c>
      <c r="DB2854" s="1">
        <f t="shared" si="4603"/>
        <v>0</v>
      </c>
      <c r="DC2854" s="1" t="e">
        <f>IF(DA2854&gt;$D$1,Sourcedata!$B$90*(2*CY2854/1000000)/fluid_kinevisco,(CY2854*2/1000000)^(4/3)*epsilon^(1/3)/fluid_kinevisco)</f>
        <v>#DIV/0!</v>
      </c>
      <c r="DD2854" s="1" t="e">
        <f>2+0.6*DC2854^0.5*Sourcedata!$B$92^(1/3)</f>
        <v>#DIV/0!</v>
      </c>
      <c r="DE2854" s="1" t="e">
        <f t="shared" si="4643"/>
        <v>#DIV/0!</v>
      </c>
      <c r="DF2854" s="1" t="e">
        <f t="shared" si="4604"/>
        <v>#DIV/0!</v>
      </c>
      <c r="DG2854" s="1">
        <f>IF(CY2854=0,0,Sourcedata!$C$13*EXP(2*Sourcedata!$C$28*Sourcedata!$C$10/Sourcedata!$C$12/Sourcedata!$C$34/CY2854*1000000))</f>
        <v>0</v>
      </c>
      <c r="DH2854" s="1">
        <f t="shared" si="4605"/>
        <v>0</v>
      </c>
      <c r="DI2854" s="1">
        <f t="shared" si="4644"/>
        <v>0</v>
      </c>
      <c r="DJ2854">
        <f t="shared" si="4645"/>
        <v>0</v>
      </c>
      <c r="DK2854">
        <f t="shared" si="4646"/>
        <v>0</v>
      </c>
      <c r="DL2854" s="1">
        <f t="shared" si="4606"/>
        <v>0</v>
      </c>
      <c r="DM2854" s="1" t="e">
        <f t="shared" si="4607"/>
        <v>#DIV/0!</v>
      </c>
      <c r="DN2854" s="1">
        <f t="shared" si="4608"/>
        <v>0</v>
      </c>
      <c r="DO2854" s="1" t="e">
        <f>IF(DM2854&gt;$D$1,Sourcedata!$B$90*(2*DK2854/1000000)/fluid_kinevisco,(DK2854*2/1000000)^(4/3)*epsilon^(1/3)/fluid_kinevisco)</f>
        <v>#DIV/0!</v>
      </c>
      <c r="DP2854" s="1" t="e">
        <f>2+0.6*DO2854^0.5*Sourcedata!$B$92^(1/3)</f>
        <v>#DIV/0!</v>
      </c>
      <c r="DQ2854" s="1" t="e">
        <f t="shared" si="4647"/>
        <v>#DIV/0!</v>
      </c>
      <c r="DR2854" s="1" t="e">
        <f t="shared" si="4609"/>
        <v>#DIV/0!</v>
      </c>
      <c r="DS2854" s="1">
        <f>IF(DK2854=0,0,Sourcedata!$C$13*EXP(2*Sourcedata!$C$28*Sourcedata!$C$10/Sourcedata!$C$12/Sourcedata!$C$34/DK2854*1000000))</f>
        <v>0</v>
      </c>
      <c r="DT2854" s="1">
        <f t="shared" si="4610"/>
        <v>0</v>
      </c>
      <c r="DU2854" s="1">
        <f t="shared" si="4648"/>
        <v>0</v>
      </c>
      <c r="DV2854">
        <f t="shared" si="4649"/>
        <v>0</v>
      </c>
      <c r="DX2854" s="26">
        <f t="shared" si="4558"/>
        <v>2.4999999999999988E-5</v>
      </c>
      <c r="DY2854">
        <f t="shared" si="4547"/>
        <v>0.71300000000003816</v>
      </c>
      <c r="DZ2854" s="1">
        <f t="shared" si="4548"/>
        <v>0</v>
      </c>
      <c r="EA2854" s="1">
        <f t="shared" si="4559"/>
        <v>24.999999999999989</v>
      </c>
      <c r="EB2854" s="1">
        <f t="shared" si="4552"/>
        <v>0</v>
      </c>
      <c r="EC2854" s="1"/>
      <c r="ED2854" s="1">
        <f t="shared" si="4553"/>
        <v>24.999999999999989</v>
      </c>
      <c r="EE2854" s="1">
        <f t="shared" si="4554"/>
        <v>24.999999999999989</v>
      </c>
      <c r="EF2854">
        <f t="shared" si="4549"/>
        <v>99.999999999999957</v>
      </c>
      <c r="EG2854">
        <f t="shared" si="4550"/>
        <v>0</v>
      </c>
      <c r="EH2854" s="1"/>
      <c r="EI2854">
        <f t="shared" si="4551"/>
        <v>100</v>
      </c>
      <c r="EK2854">
        <f t="shared" si="4555"/>
        <v>0.71300000000003816</v>
      </c>
      <c r="EL2854">
        <f t="shared" si="4556"/>
        <v>0.71</v>
      </c>
      <c r="EM2854">
        <f t="shared" si="4557"/>
        <v>99.999999999999957</v>
      </c>
    </row>
    <row r="2855" spans="6:143" x14ac:dyDescent="0.2">
      <c r="F2855">
        <f>F2854+Sourcedata!$C$36*3600/4000</f>
        <v>2564.1000000001372</v>
      </c>
      <c r="G2855">
        <f t="shared" si="4611"/>
        <v>0</v>
      </c>
      <c r="H2855" s="1">
        <f t="shared" si="4560"/>
        <v>0</v>
      </c>
      <c r="I2855" s="1" t="e">
        <f t="shared" si="4561"/>
        <v>#DIV/0!</v>
      </c>
      <c r="J2855" s="1">
        <f t="shared" si="4562"/>
        <v>0</v>
      </c>
      <c r="K2855" s="1" t="e">
        <f>IF(I2855&gt;$D$1,Sourcedata!$B$90*(2*G2855/1000000)/fluid_kinevisco,(G2855*2/1000000)^(4/3)*epsilon^(1/3)/fluid_kinevisco)</f>
        <v>#DIV/0!</v>
      </c>
      <c r="L2855" s="1" t="e">
        <f>2+0.6*K2855^0.5*Sourcedata!$B$92^(1/3)</f>
        <v>#DIV/0!</v>
      </c>
      <c r="M2855" s="1" t="e">
        <f t="shared" si="4563"/>
        <v>#DIV/0!</v>
      </c>
      <c r="N2855" s="1" t="e">
        <f t="shared" si="4564"/>
        <v>#DIV/0!</v>
      </c>
      <c r="O2855" s="1">
        <f>IF(G2855=0,0,Sourcedata!$C$13*EXP(2*Sourcedata!$C$28*Sourcedata!$C$10/Sourcedata!$C$12/Sourcedata!$C$34/G2855*1000000))</f>
        <v>0</v>
      </c>
      <c r="P2855" s="1">
        <f t="shared" si="4565"/>
        <v>0</v>
      </c>
      <c r="Q2855" s="1">
        <f t="shared" si="4612"/>
        <v>0</v>
      </c>
      <c r="R2855">
        <f t="shared" si="4618"/>
        <v>0</v>
      </c>
      <c r="S2855">
        <f t="shared" si="4613"/>
        <v>0</v>
      </c>
      <c r="T2855" s="1">
        <f t="shared" si="4566"/>
        <v>0</v>
      </c>
      <c r="U2855" s="1" t="e">
        <f t="shared" si="4567"/>
        <v>#DIV/0!</v>
      </c>
      <c r="V2855" s="1">
        <f t="shared" si="4568"/>
        <v>0</v>
      </c>
      <c r="W2855" s="1" t="e">
        <f>IF(U2855&gt;$D$1,Sourcedata!$B$90*(2*S2855/1000000)/fluid_kinevisco,(S2855*2/1000000)^(4/3)*epsilon^(1/3)/fluid_kinevisco)</f>
        <v>#DIV/0!</v>
      </c>
      <c r="X2855" s="1" t="e">
        <f>2+0.6*W2855^0.5*Sourcedata!$B$92^(1/3)</f>
        <v>#DIV/0!</v>
      </c>
      <c r="Y2855" s="1" t="e">
        <f t="shared" si="4619"/>
        <v>#DIV/0!</v>
      </c>
      <c r="Z2855" s="1" t="e">
        <f t="shared" si="4569"/>
        <v>#DIV/0!</v>
      </c>
      <c r="AA2855" s="1">
        <f>IF(S2855=0,0,Sourcedata!$C$13*EXP(2*Sourcedata!$C$28*Sourcedata!$C$10/Sourcedata!$C$12/Sourcedata!$C$34/S2855*1000000))</f>
        <v>0</v>
      </c>
      <c r="AB2855" s="1">
        <f t="shared" si="4570"/>
        <v>0</v>
      </c>
      <c r="AC2855" s="1">
        <f t="shared" si="4620"/>
        <v>0</v>
      </c>
      <c r="AD2855">
        <f t="shared" si="4621"/>
        <v>0</v>
      </c>
      <c r="AE2855">
        <f t="shared" si="4614"/>
        <v>0</v>
      </c>
      <c r="AF2855" s="1">
        <f t="shared" si="4571"/>
        <v>0</v>
      </c>
      <c r="AG2855" s="1" t="e">
        <f t="shared" si="4572"/>
        <v>#DIV/0!</v>
      </c>
      <c r="AH2855" s="1">
        <f t="shared" si="4573"/>
        <v>0</v>
      </c>
      <c r="AI2855" s="1" t="e">
        <f>IF(AG2855&gt;$D$1,Sourcedata!$B$90*(2*AE2855/1000000)/fluid_kinevisco,(AE2855*2/1000000)^(4/3)*epsilon^(1/3)/fluid_kinevisco)</f>
        <v>#DIV/0!</v>
      </c>
      <c r="AJ2855" s="1" t="e">
        <f>2+0.6*AI2855^0.5*Sourcedata!$B$92^(1/3)</f>
        <v>#DIV/0!</v>
      </c>
      <c r="AK2855" s="1" t="e">
        <f t="shared" si="4622"/>
        <v>#DIV/0!</v>
      </c>
      <c r="AL2855" s="1" t="e">
        <f t="shared" si="4574"/>
        <v>#DIV/0!</v>
      </c>
      <c r="AM2855" s="1">
        <f>IF(AE2855=0,0,Sourcedata!$C$13*EXP(2*Sourcedata!$C$28*Sourcedata!$C$10/Sourcedata!$C$12/Sourcedata!$C$34/AE2855*1000000))</f>
        <v>0</v>
      </c>
      <c r="AN2855" s="1">
        <f t="shared" si="4575"/>
        <v>0</v>
      </c>
      <c r="AO2855" s="1">
        <f t="shared" si="4623"/>
        <v>0</v>
      </c>
      <c r="AP2855">
        <f t="shared" si="4624"/>
        <v>0</v>
      </c>
      <c r="AQ2855">
        <f t="shared" si="4615"/>
        <v>0</v>
      </c>
      <c r="AR2855" s="1">
        <f t="shared" si="4576"/>
        <v>0</v>
      </c>
      <c r="AS2855" s="1" t="e">
        <f t="shared" si="4577"/>
        <v>#DIV/0!</v>
      </c>
      <c r="AT2855" s="1">
        <f t="shared" si="4578"/>
        <v>0</v>
      </c>
      <c r="AU2855" s="1" t="e">
        <f>IF(AS2855&gt;$D$1,Sourcedata!$B$90*(2*AQ2855/1000000)/fluid_kinevisco,(AQ2855*2/1000000)^(4/3)*epsilon^(1/3)/fluid_kinevisco)</f>
        <v>#DIV/0!</v>
      </c>
      <c r="AV2855" s="1" t="e">
        <f>2+0.6*AU2855^0.5*Sourcedata!$B$92^(1/3)</f>
        <v>#DIV/0!</v>
      </c>
      <c r="AW2855" s="1" t="e">
        <f t="shared" si="4625"/>
        <v>#DIV/0!</v>
      </c>
      <c r="AX2855" s="1" t="e">
        <f t="shared" si="4579"/>
        <v>#DIV/0!</v>
      </c>
      <c r="AY2855" s="1">
        <f>IF(AQ2855=0,0,Sourcedata!$C$13*EXP(2*Sourcedata!$C$28*Sourcedata!$C$10/Sourcedata!$C$12/Sourcedata!$C$34/AQ2855*1000000))</f>
        <v>0</v>
      </c>
      <c r="AZ2855" s="1">
        <f t="shared" si="4580"/>
        <v>0</v>
      </c>
      <c r="BA2855" s="1">
        <f t="shared" si="4626"/>
        <v>0</v>
      </c>
      <c r="BB2855">
        <f t="shared" si="4627"/>
        <v>0</v>
      </c>
      <c r="BC2855">
        <f t="shared" si="4628"/>
        <v>0</v>
      </c>
      <c r="BD2855" s="1">
        <f t="shared" si="4581"/>
        <v>0</v>
      </c>
      <c r="BE2855" s="1" t="e">
        <f t="shared" si="4582"/>
        <v>#DIV/0!</v>
      </c>
      <c r="BF2855" s="1">
        <f t="shared" si="4583"/>
        <v>0</v>
      </c>
      <c r="BG2855" s="1" t="e">
        <f>IF(BE2855&gt;$D$1,Sourcedata!$B$90*(2*BC2855/1000000)/fluid_kinevisco,(BC2855*2/1000000)^(4/3)*epsilon^(1/3)/fluid_kinevisco)</f>
        <v>#DIV/0!</v>
      </c>
      <c r="BH2855" s="1" t="e">
        <f>2+0.6*BG2855^0.5*Sourcedata!$B$92^(1/3)</f>
        <v>#DIV/0!</v>
      </c>
      <c r="BI2855" s="1" t="e">
        <f t="shared" si="4629"/>
        <v>#DIV/0!</v>
      </c>
      <c r="BJ2855" s="1" t="e">
        <f t="shared" si="4584"/>
        <v>#DIV/0!</v>
      </c>
      <c r="BK2855" s="1">
        <f>IF(BC2855=0,0,Sourcedata!$C$13*EXP(2*Sourcedata!$C$28*Sourcedata!$C$10/Sourcedata!$C$12/Sourcedata!$C$34/BC2855*1000000))</f>
        <v>0</v>
      </c>
      <c r="BL2855" s="1">
        <f t="shared" si="4585"/>
        <v>0</v>
      </c>
      <c r="BM2855" s="1">
        <f t="shared" si="4630"/>
        <v>0</v>
      </c>
      <c r="BN2855">
        <f t="shared" si="4631"/>
        <v>0</v>
      </c>
      <c r="BO2855">
        <f t="shared" si="4632"/>
        <v>0</v>
      </c>
      <c r="BP2855" s="1">
        <f t="shared" si="4586"/>
        <v>0</v>
      </c>
      <c r="BQ2855" s="1" t="e">
        <f t="shared" si="4587"/>
        <v>#DIV/0!</v>
      </c>
      <c r="BR2855" s="1">
        <f t="shared" si="4588"/>
        <v>0</v>
      </c>
      <c r="BS2855" s="1" t="e">
        <f>IF(BQ2855&gt;$D$1,Sourcedata!$B$90*(2*BO2855/1000000)/fluid_kinevisco,(BO2855*2/1000000)^(4/3)*epsilon^(1/3)/fluid_kinevisco)</f>
        <v>#DIV/0!</v>
      </c>
      <c r="BT2855" s="1" t="e">
        <f>2+0.6*BS2855^0.5*Sourcedata!$B$92^(1/3)</f>
        <v>#DIV/0!</v>
      </c>
      <c r="BU2855" s="1" t="e">
        <f t="shared" si="4633"/>
        <v>#DIV/0!</v>
      </c>
      <c r="BV2855" s="1" t="e">
        <f t="shared" si="4589"/>
        <v>#DIV/0!</v>
      </c>
      <c r="BW2855" s="1">
        <f>IF(BO2855=0,0,Sourcedata!$C$13*EXP(2*Sourcedata!$C$28*Sourcedata!$C$10/Sourcedata!$C$12/Sourcedata!$C$34/BO2855*1000000))</f>
        <v>0</v>
      </c>
      <c r="BX2855" s="1">
        <f t="shared" si="4590"/>
        <v>0</v>
      </c>
      <c r="BY2855" s="1">
        <f t="shared" si="4634"/>
        <v>0</v>
      </c>
      <c r="BZ2855">
        <f t="shared" si="4635"/>
        <v>0</v>
      </c>
      <c r="CA2855">
        <f t="shared" si="4616"/>
        <v>0</v>
      </c>
      <c r="CB2855" s="1">
        <f t="shared" si="4591"/>
        <v>0</v>
      </c>
      <c r="CC2855" s="1" t="e">
        <f t="shared" si="4592"/>
        <v>#DIV/0!</v>
      </c>
      <c r="CD2855" s="1">
        <f t="shared" si="4593"/>
        <v>0</v>
      </c>
      <c r="CE2855" s="1" t="e">
        <f>IF(CC2855&gt;$D$1,Sourcedata!$B$90*(2*CA2855/1000000)/fluid_kinevisco,(CA2855*2/1000000)^(4/3)*epsilon^(1/3)/fluid_kinevisco)</f>
        <v>#DIV/0!</v>
      </c>
      <c r="CF2855" s="1" t="e">
        <f>2+0.6*CE2855^0.5*Sourcedata!$B$92^(1/3)</f>
        <v>#DIV/0!</v>
      </c>
      <c r="CG2855" s="1" t="e">
        <f t="shared" si="4636"/>
        <v>#DIV/0!</v>
      </c>
      <c r="CH2855" s="1" t="e">
        <f t="shared" si="4594"/>
        <v>#DIV/0!</v>
      </c>
      <c r="CI2855" s="1">
        <f>IF(CA2855=0,0,Sourcedata!$C$13*EXP(2*Sourcedata!$C$28*Sourcedata!$C$10/Sourcedata!$C$12/Sourcedata!$C$34/CA2855*1000000))</f>
        <v>0</v>
      </c>
      <c r="CJ2855" s="1">
        <f t="shared" si="4595"/>
        <v>0</v>
      </c>
      <c r="CK2855" s="1">
        <f t="shared" si="4637"/>
        <v>0</v>
      </c>
      <c r="CL2855">
        <f t="shared" si="4617"/>
        <v>0</v>
      </c>
      <c r="CM2855">
        <f t="shared" si="4638"/>
        <v>0</v>
      </c>
      <c r="CN2855" s="1">
        <f t="shared" si="4596"/>
        <v>0</v>
      </c>
      <c r="CO2855" s="1" t="e">
        <f t="shared" si="4597"/>
        <v>#DIV/0!</v>
      </c>
      <c r="CP2855" s="1">
        <f t="shared" si="4598"/>
        <v>0</v>
      </c>
      <c r="CQ2855" s="1" t="e">
        <f>IF(CO2855&gt;$D$1,Sourcedata!$B$90*(2*CM2855/1000000)/fluid_kinevisco,(CM2855*2/1000000)^(4/3)*epsilon^(1/3)/fluid_kinevisco)</f>
        <v>#DIV/0!</v>
      </c>
      <c r="CR2855" s="1" t="e">
        <f>2+0.6*CQ2855^0.5*Sourcedata!$B$92^(1/3)</f>
        <v>#DIV/0!</v>
      </c>
      <c r="CS2855" s="1" t="e">
        <f t="shared" si="4639"/>
        <v>#DIV/0!</v>
      </c>
      <c r="CT2855" s="1" t="e">
        <f t="shared" si="4599"/>
        <v>#DIV/0!</v>
      </c>
      <c r="CU2855" s="1">
        <f>IF(CM2855=0,0,Sourcedata!$C$13*EXP(2*Sourcedata!$C$28*Sourcedata!$C$10/Sourcedata!$C$12/Sourcedata!$C$34/CM2855*1000000))</f>
        <v>0</v>
      </c>
      <c r="CV2855" s="1">
        <f t="shared" si="4600"/>
        <v>0</v>
      </c>
      <c r="CW2855" s="1">
        <f t="shared" si="4640"/>
        <v>0</v>
      </c>
      <c r="CX2855">
        <f t="shared" si="4641"/>
        <v>0</v>
      </c>
      <c r="CY2855">
        <f t="shared" si="4642"/>
        <v>0</v>
      </c>
      <c r="CZ2855" s="1">
        <f t="shared" si="4601"/>
        <v>0</v>
      </c>
      <c r="DA2855" s="1" t="e">
        <f t="shared" si="4602"/>
        <v>#DIV/0!</v>
      </c>
      <c r="DB2855" s="1">
        <f t="shared" si="4603"/>
        <v>0</v>
      </c>
      <c r="DC2855" s="1" t="e">
        <f>IF(DA2855&gt;$D$1,Sourcedata!$B$90*(2*CY2855/1000000)/fluid_kinevisco,(CY2855*2/1000000)^(4/3)*epsilon^(1/3)/fluid_kinevisco)</f>
        <v>#DIV/0!</v>
      </c>
      <c r="DD2855" s="1" t="e">
        <f>2+0.6*DC2855^0.5*Sourcedata!$B$92^(1/3)</f>
        <v>#DIV/0!</v>
      </c>
      <c r="DE2855" s="1" t="e">
        <f t="shared" si="4643"/>
        <v>#DIV/0!</v>
      </c>
      <c r="DF2855" s="1" t="e">
        <f t="shared" si="4604"/>
        <v>#DIV/0!</v>
      </c>
      <c r="DG2855" s="1">
        <f>IF(CY2855=0,0,Sourcedata!$C$13*EXP(2*Sourcedata!$C$28*Sourcedata!$C$10/Sourcedata!$C$12/Sourcedata!$C$34/CY2855*1000000))</f>
        <v>0</v>
      </c>
      <c r="DH2855" s="1">
        <f t="shared" si="4605"/>
        <v>0</v>
      </c>
      <c r="DI2855" s="1">
        <f t="shared" si="4644"/>
        <v>0</v>
      </c>
      <c r="DJ2855">
        <f t="shared" si="4645"/>
        <v>0</v>
      </c>
      <c r="DK2855">
        <f t="shared" si="4646"/>
        <v>0</v>
      </c>
      <c r="DL2855" s="1">
        <f t="shared" si="4606"/>
        <v>0</v>
      </c>
      <c r="DM2855" s="1" t="e">
        <f t="shared" si="4607"/>
        <v>#DIV/0!</v>
      </c>
      <c r="DN2855" s="1">
        <f t="shared" si="4608"/>
        <v>0</v>
      </c>
      <c r="DO2855" s="1" t="e">
        <f>IF(DM2855&gt;$D$1,Sourcedata!$B$90*(2*DK2855/1000000)/fluid_kinevisco,(DK2855*2/1000000)^(4/3)*epsilon^(1/3)/fluid_kinevisco)</f>
        <v>#DIV/0!</v>
      </c>
      <c r="DP2855" s="1" t="e">
        <f>2+0.6*DO2855^0.5*Sourcedata!$B$92^(1/3)</f>
        <v>#DIV/0!</v>
      </c>
      <c r="DQ2855" s="1" t="e">
        <f t="shared" si="4647"/>
        <v>#DIV/0!</v>
      </c>
      <c r="DR2855" s="1" t="e">
        <f t="shared" si="4609"/>
        <v>#DIV/0!</v>
      </c>
      <c r="DS2855" s="1">
        <f>IF(DK2855=0,0,Sourcedata!$C$13*EXP(2*Sourcedata!$C$28*Sourcedata!$C$10/Sourcedata!$C$12/Sourcedata!$C$34/DK2855*1000000))</f>
        <v>0</v>
      </c>
      <c r="DT2855" s="1">
        <f t="shared" si="4610"/>
        <v>0</v>
      </c>
      <c r="DU2855" s="1">
        <f t="shared" si="4648"/>
        <v>0</v>
      </c>
      <c r="DV2855">
        <f t="shared" si="4649"/>
        <v>0</v>
      </c>
      <c r="DX2855" s="26">
        <f t="shared" si="4558"/>
        <v>2.4999999999999988E-5</v>
      </c>
      <c r="DY2855">
        <f t="shared" si="4547"/>
        <v>0.71325000000003824</v>
      </c>
      <c r="DZ2855" s="1">
        <f t="shared" si="4548"/>
        <v>0</v>
      </c>
      <c r="EA2855" s="1">
        <f t="shared" si="4559"/>
        <v>24.999999999999989</v>
      </c>
      <c r="EB2855" s="1">
        <f t="shared" si="4552"/>
        <v>0</v>
      </c>
      <c r="EC2855" s="1"/>
      <c r="ED2855" s="1">
        <f t="shared" si="4553"/>
        <v>24.999999999999989</v>
      </c>
      <c r="EE2855" s="1">
        <f t="shared" si="4554"/>
        <v>24.999999999999989</v>
      </c>
      <c r="EF2855">
        <f t="shared" si="4549"/>
        <v>99.999999999999957</v>
      </c>
      <c r="EG2855">
        <f t="shared" si="4550"/>
        <v>0</v>
      </c>
      <c r="EH2855" s="1"/>
      <c r="EI2855">
        <f t="shared" si="4551"/>
        <v>100</v>
      </c>
      <c r="EK2855">
        <f t="shared" si="4555"/>
        <v>0.71325000000003824</v>
      </c>
      <c r="EL2855">
        <f t="shared" si="4556"/>
        <v>0.71</v>
      </c>
      <c r="EM2855">
        <f t="shared" si="4557"/>
        <v>99.999999999999957</v>
      </c>
    </row>
    <row r="2856" spans="6:143" x14ac:dyDescent="0.2">
      <c r="F2856">
        <f>F2855+Sourcedata!$C$36*3600/4000</f>
        <v>2565.0000000001373</v>
      </c>
      <c r="G2856">
        <f t="shared" si="4611"/>
        <v>0</v>
      </c>
      <c r="H2856" s="1">
        <f t="shared" si="4560"/>
        <v>0</v>
      </c>
      <c r="I2856" s="1" t="e">
        <f t="shared" si="4561"/>
        <v>#DIV/0!</v>
      </c>
      <c r="J2856" s="1">
        <f t="shared" si="4562"/>
        <v>0</v>
      </c>
      <c r="K2856" s="1" t="e">
        <f>IF(I2856&gt;$D$1,Sourcedata!$B$90*(2*G2856/1000000)/fluid_kinevisco,(G2856*2/1000000)^(4/3)*epsilon^(1/3)/fluid_kinevisco)</f>
        <v>#DIV/0!</v>
      </c>
      <c r="L2856" s="1" t="e">
        <f>2+0.6*K2856^0.5*Sourcedata!$B$92^(1/3)</f>
        <v>#DIV/0!</v>
      </c>
      <c r="M2856" s="1" t="e">
        <f t="shared" si="4563"/>
        <v>#DIV/0!</v>
      </c>
      <c r="N2856" s="1" t="e">
        <f t="shared" si="4564"/>
        <v>#DIV/0!</v>
      </c>
      <c r="O2856" s="1">
        <f>IF(G2856=0,0,Sourcedata!$C$13*EXP(2*Sourcedata!$C$28*Sourcedata!$C$10/Sourcedata!$C$12/Sourcedata!$C$34/G2856*1000000))</f>
        <v>0</v>
      </c>
      <c r="P2856" s="1">
        <f t="shared" si="4565"/>
        <v>0</v>
      </c>
      <c r="Q2856" s="1">
        <f t="shared" si="4612"/>
        <v>0</v>
      </c>
      <c r="R2856">
        <f t="shared" si="4618"/>
        <v>0</v>
      </c>
      <c r="S2856">
        <f t="shared" si="4613"/>
        <v>0</v>
      </c>
      <c r="T2856" s="1">
        <f t="shared" si="4566"/>
        <v>0</v>
      </c>
      <c r="U2856" s="1" t="e">
        <f t="shared" si="4567"/>
        <v>#DIV/0!</v>
      </c>
      <c r="V2856" s="1">
        <f t="shared" si="4568"/>
        <v>0</v>
      </c>
      <c r="W2856" s="1" t="e">
        <f>IF(U2856&gt;$D$1,Sourcedata!$B$90*(2*S2856/1000000)/fluid_kinevisco,(S2856*2/1000000)^(4/3)*epsilon^(1/3)/fluid_kinevisco)</f>
        <v>#DIV/0!</v>
      </c>
      <c r="X2856" s="1" t="e">
        <f>2+0.6*W2856^0.5*Sourcedata!$B$92^(1/3)</f>
        <v>#DIV/0!</v>
      </c>
      <c r="Y2856" s="1" t="e">
        <f t="shared" si="4619"/>
        <v>#DIV/0!</v>
      </c>
      <c r="Z2856" s="1" t="e">
        <f t="shared" si="4569"/>
        <v>#DIV/0!</v>
      </c>
      <c r="AA2856" s="1">
        <f>IF(S2856=0,0,Sourcedata!$C$13*EXP(2*Sourcedata!$C$28*Sourcedata!$C$10/Sourcedata!$C$12/Sourcedata!$C$34/S2856*1000000))</f>
        <v>0</v>
      </c>
      <c r="AB2856" s="1">
        <f t="shared" si="4570"/>
        <v>0</v>
      </c>
      <c r="AC2856" s="1">
        <f t="shared" si="4620"/>
        <v>0</v>
      </c>
      <c r="AD2856">
        <f t="shared" si="4621"/>
        <v>0</v>
      </c>
      <c r="AE2856">
        <f t="shared" si="4614"/>
        <v>0</v>
      </c>
      <c r="AF2856" s="1">
        <f t="shared" si="4571"/>
        <v>0</v>
      </c>
      <c r="AG2856" s="1" t="e">
        <f t="shared" si="4572"/>
        <v>#DIV/0!</v>
      </c>
      <c r="AH2856" s="1">
        <f t="shared" si="4573"/>
        <v>0</v>
      </c>
      <c r="AI2856" s="1" t="e">
        <f>IF(AG2856&gt;$D$1,Sourcedata!$B$90*(2*AE2856/1000000)/fluid_kinevisco,(AE2856*2/1000000)^(4/3)*epsilon^(1/3)/fluid_kinevisco)</f>
        <v>#DIV/0!</v>
      </c>
      <c r="AJ2856" s="1" t="e">
        <f>2+0.6*AI2856^0.5*Sourcedata!$B$92^(1/3)</f>
        <v>#DIV/0!</v>
      </c>
      <c r="AK2856" s="1" t="e">
        <f t="shared" si="4622"/>
        <v>#DIV/0!</v>
      </c>
      <c r="AL2856" s="1" t="e">
        <f t="shared" si="4574"/>
        <v>#DIV/0!</v>
      </c>
      <c r="AM2856" s="1">
        <f>IF(AE2856=0,0,Sourcedata!$C$13*EXP(2*Sourcedata!$C$28*Sourcedata!$C$10/Sourcedata!$C$12/Sourcedata!$C$34/AE2856*1000000))</f>
        <v>0</v>
      </c>
      <c r="AN2856" s="1">
        <f t="shared" si="4575"/>
        <v>0</v>
      </c>
      <c r="AO2856" s="1">
        <f t="shared" si="4623"/>
        <v>0</v>
      </c>
      <c r="AP2856">
        <f t="shared" si="4624"/>
        <v>0</v>
      </c>
      <c r="AQ2856">
        <f t="shared" si="4615"/>
        <v>0</v>
      </c>
      <c r="AR2856" s="1">
        <f t="shared" si="4576"/>
        <v>0</v>
      </c>
      <c r="AS2856" s="1" t="e">
        <f t="shared" si="4577"/>
        <v>#DIV/0!</v>
      </c>
      <c r="AT2856" s="1">
        <f t="shared" si="4578"/>
        <v>0</v>
      </c>
      <c r="AU2856" s="1" t="e">
        <f>IF(AS2856&gt;$D$1,Sourcedata!$B$90*(2*AQ2856/1000000)/fluid_kinevisco,(AQ2856*2/1000000)^(4/3)*epsilon^(1/3)/fluid_kinevisco)</f>
        <v>#DIV/0!</v>
      </c>
      <c r="AV2856" s="1" t="e">
        <f>2+0.6*AU2856^0.5*Sourcedata!$B$92^(1/3)</f>
        <v>#DIV/0!</v>
      </c>
      <c r="AW2856" s="1" t="e">
        <f t="shared" si="4625"/>
        <v>#DIV/0!</v>
      </c>
      <c r="AX2856" s="1" t="e">
        <f t="shared" si="4579"/>
        <v>#DIV/0!</v>
      </c>
      <c r="AY2856" s="1">
        <f>IF(AQ2856=0,0,Sourcedata!$C$13*EXP(2*Sourcedata!$C$28*Sourcedata!$C$10/Sourcedata!$C$12/Sourcedata!$C$34/AQ2856*1000000))</f>
        <v>0</v>
      </c>
      <c r="AZ2856" s="1">
        <f t="shared" si="4580"/>
        <v>0</v>
      </c>
      <c r="BA2856" s="1">
        <f t="shared" si="4626"/>
        <v>0</v>
      </c>
      <c r="BB2856">
        <f t="shared" si="4627"/>
        <v>0</v>
      </c>
      <c r="BC2856">
        <f t="shared" si="4628"/>
        <v>0</v>
      </c>
      <c r="BD2856" s="1">
        <f t="shared" si="4581"/>
        <v>0</v>
      </c>
      <c r="BE2856" s="1" t="e">
        <f t="shared" si="4582"/>
        <v>#DIV/0!</v>
      </c>
      <c r="BF2856" s="1">
        <f t="shared" si="4583"/>
        <v>0</v>
      </c>
      <c r="BG2856" s="1" t="e">
        <f>IF(BE2856&gt;$D$1,Sourcedata!$B$90*(2*BC2856/1000000)/fluid_kinevisco,(BC2856*2/1000000)^(4/3)*epsilon^(1/3)/fluid_kinevisco)</f>
        <v>#DIV/0!</v>
      </c>
      <c r="BH2856" s="1" t="e">
        <f>2+0.6*BG2856^0.5*Sourcedata!$B$92^(1/3)</f>
        <v>#DIV/0!</v>
      </c>
      <c r="BI2856" s="1" t="e">
        <f t="shared" si="4629"/>
        <v>#DIV/0!</v>
      </c>
      <c r="BJ2856" s="1" t="e">
        <f t="shared" si="4584"/>
        <v>#DIV/0!</v>
      </c>
      <c r="BK2856" s="1">
        <f>IF(BC2856=0,0,Sourcedata!$C$13*EXP(2*Sourcedata!$C$28*Sourcedata!$C$10/Sourcedata!$C$12/Sourcedata!$C$34/BC2856*1000000))</f>
        <v>0</v>
      </c>
      <c r="BL2856" s="1">
        <f t="shared" si="4585"/>
        <v>0</v>
      </c>
      <c r="BM2856" s="1">
        <f t="shared" si="4630"/>
        <v>0</v>
      </c>
      <c r="BN2856">
        <f t="shared" si="4631"/>
        <v>0</v>
      </c>
      <c r="BO2856">
        <f t="shared" si="4632"/>
        <v>0</v>
      </c>
      <c r="BP2856" s="1">
        <f t="shared" si="4586"/>
        <v>0</v>
      </c>
      <c r="BQ2856" s="1" t="e">
        <f t="shared" si="4587"/>
        <v>#DIV/0!</v>
      </c>
      <c r="BR2856" s="1">
        <f t="shared" si="4588"/>
        <v>0</v>
      </c>
      <c r="BS2856" s="1" t="e">
        <f>IF(BQ2856&gt;$D$1,Sourcedata!$B$90*(2*BO2856/1000000)/fluid_kinevisco,(BO2856*2/1000000)^(4/3)*epsilon^(1/3)/fluid_kinevisco)</f>
        <v>#DIV/0!</v>
      </c>
      <c r="BT2856" s="1" t="e">
        <f>2+0.6*BS2856^0.5*Sourcedata!$B$92^(1/3)</f>
        <v>#DIV/0!</v>
      </c>
      <c r="BU2856" s="1" t="e">
        <f t="shared" si="4633"/>
        <v>#DIV/0!</v>
      </c>
      <c r="BV2856" s="1" t="e">
        <f t="shared" si="4589"/>
        <v>#DIV/0!</v>
      </c>
      <c r="BW2856" s="1">
        <f>IF(BO2856=0,0,Sourcedata!$C$13*EXP(2*Sourcedata!$C$28*Sourcedata!$C$10/Sourcedata!$C$12/Sourcedata!$C$34/BO2856*1000000))</f>
        <v>0</v>
      </c>
      <c r="BX2856" s="1">
        <f t="shared" si="4590"/>
        <v>0</v>
      </c>
      <c r="BY2856" s="1">
        <f t="shared" si="4634"/>
        <v>0</v>
      </c>
      <c r="BZ2856">
        <f t="shared" si="4635"/>
        <v>0</v>
      </c>
      <c r="CA2856">
        <f t="shared" si="4616"/>
        <v>0</v>
      </c>
      <c r="CB2856" s="1">
        <f t="shared" si="4591"/>
        <v>0</v>
      </c>
      <c r="CC2856" s="1" t="e">
        <f t="shared" si="4592"/>
        <v>#DIV/0!</v>
      </c>
      <c r="CD2856" s="1">
        <f t="shared" si="4593"/>
        <v>0</v>
      </c>
      <c r="CE2856" s="1" t="e">
        <f>IF(CC2856&gt;$D$1,Sourcedata!$B$90*(2*CA2856/1000000)/fluid_kinevisco,(CA2856*2/1000000)^(4/3)*epsilon^(1/3)/fluid_kinevisco)</f>
        <v>#DIV/0!</v>
      </c>
      <c r="CF2856" s="1" t="e">
        <f>2+0.6*CE2856^0.5*Sourcedata!$B$92^(1/3)</f>
        <v>#DIV/0!</v>
      </c>
      <c r="CG2856" s="1" t="e">
        <f t="shared" si="4636"/>
        <v>#DIV/0!</v>
      </c>
      <c r="CH2856" s="1" t="e">
        <f t="shared" si="4594"/>
        <v>#DIV/0!</v>
      </c>
      <c r="CI2856" s="1">
        <f>IF(CA2856=0,0,Sourcedata!$C$13*EXP(2*Sourcedata!$C$28*Sourcedata!$C$10/Sourcedata!$C$12/Sourcedata!$C$34/CA2856*1000000))</f>
        <v>0</v>
      </c>
      <c r="CJ2856" s="1">
        <f t="shared" si="4595"/>
        <v>0</v>
      </c>
      <c r="CK2856" s="1">
        <f t="shared" si="4637"/>
        <v>0</v>
      </c>
      <c r="CL2856">
        <f t="shared" si="4617"/>
        <v>0</v>
      </c>
      <c r="CM2856">
        <f t="shared" si="4638"/>
        <v>0</v>
      </c>
      <c r="CN2856" s="1">
        <f t="shared" si="4596"/>
        <v>0</v>
      </c>
      <c r="CO2856" s="1" t="e">
        <f t="shared" si="4597"/>
        <v>#DIV/0!</v>
      </c>
      <c r="CP2856" s="1">
        <f t="shared" si="4598"/>
        <v>0</v>
      </c>
      <c r="CQ2856" s="1" t="e">
        <f>IF(CO2856&gt;$D$1,Sourcedata!$B$90*(2*CM2856/1000000)/fluid_kinevisco,(CM2856*2/1000000)^(4/3)*epsilon^(1/3)/fluid_kinevisco)</f>
        <v>#DIV/0!</v>
      </c>
      <c r="CR2856" s="1" t="e">
        <f>2+0.6*CQ2856^0.5*Sourcedata!$B$92^(1/3)</f>
        <v>#DIV/0!</v>
      </c>
      <c r="CS2856" s="1" t="e">
        <f t="shared" si="4639"/>
        <v>#DIV/0!</v>
      </c>
      <c r="CT2856" s="1" t="e">
        <f t="shared" si="4599"/>
        <v>#DIV/0!</v>
      </c>
      <c r="CU2856" s="1">
        <f>IF(CM2856=0,0,Sourcedata!$C$13*EXP(2*Sourcedata!$C$28*Sourcedata!$C$10/Sourcedata!$C$12/Sourcedata!$C$34/CM2856*1000000))</f>
        <v>0</v>
      </c>
      <c r="CV2856" s="1">
        <f t="shared" si="4600"/>
        <v>0</v>
      </c>
      <c r="CW2856" s="1">
        <f t="shared" si="4640"/>
        <v>0</v>
      </c>
      <c r="CX2856">
        <f t="shared" si="4641"/>
        <v>0</v>
      </c>
      <c r="CY2856">
        <f t="shared" si="4642"/>
        <v>0</v>
      </c>
      <c r="CZ2856" s="1">
        <f t="shared" si="4601"/>
        <v>0</v>
      </c>
      <c r="DA2856" s="1" t="e">
        <f t="shared" si="4602"/>
        <v>#DIV/0!</v>
      </c>
      <c r="DB2856" s="1">
        <f t="shared" si="4603"/>
        <v>0</v>
      </c>
      <c r="DC2856" s="1" t="e">
        <f>IF(DA2856&gt;$D$1,Sourcedata!$B$90*(2*CY2856/1000000)/fluid_kinevisco,(CY2856*2/1000000)^(4/3)*epsilon^(1/3)/fluid_kinevisco)</f>
        <v>#DIV/0!</v>
      </c>
      <c r="DD2856" s="1" t="e">
        <f>2+0.6*DC2856^0.5*Sourcedata!$B$92^(1/3)</f>
        <v>#DIV/0!</v>
      </c>
      <c r="DE2856" s="1" t="e">
        <f t="shared" si="4643"/>
        <v>#DIV/0!</v>
      </c>
      <c r="DF2856" s="1" t="e">
        <f t="shared" si="4604"/>
        <v>#DIV/0!</v>
      </c>
      <c r="DG2856" s="1">
        <f>IF(CY2856=0,0,Sourcedata!$C$13*EXP(2*Sourcedata!$C$28*Sourcedata!$C$10/Sourcedata!$C$12/Sourcedata!$C$34/CY2856*1000000))</f>
        <v>0</v>
      </c>
      <c r="DH2856" s="1">
        <f t="shared" si="4605"/>
        <v>0</v>
      </c>
      <c r="DI2856" s="1">
        <f t="shared" si="4644"/>
        <v>0</v>
      </c>
      <c r="DJ2856">
        <f t="shared" si="4645"/>
        <v>0</v>
      </c>
      <c r="DK2856">
        <f t="shared" si="4646"/>
        <v>0</v>
      </c>
      <c r="DL2856" s="1">
        <f t="shared" si="4606"/>
        <v>0</v>
      </c>
      <c r="DM2856" s="1" t="e">
        <f t="shared" si="4607"/>
        <v>#DIV/0!</v>
      </c>
      <c r="DN2856" s="1">
        <f t="shared" si="4608"/>
        <v>0</v>
      </c>
      <c r="DO2856" s="1" t="e">
        <f>IF(DM2856&gt;$D$1,Sourcedata!$B$90*(2*DK2856/1000000)/fluid_kinevisco,(DK2856*2/1000000)^(4/3)*epsilon^(1/3)/fluid_kinevisco)</f>
        <v>#DIV/0!</v>
      </c>
      <c r="DP2856" s="1" t="e">
        <f>2+0.6*DO2856^0.5*Sourcedata!$B$92^(1/3)</f>
        <v>#DIV/0!</v>
      </c>
      <c r="DQ2856" s="1" t="e">
        <f t="shared" si="4647"/>
        <v>#DIV/0!</v>
      </c>
      <c r="DR2856" s="1" t="e">
        <f t="shared" si="4609"/>
        <v>#DIV/0!</v>
      </c>
      <c r="DS2856" s="1">
        <f>IF(DK2856=0,0,Sourcedata!$C$13*EXP(2*Sourcedata!$C$28*Sourcedata!$C$10/Sourcedata!$C$12/Sourcedata!$C$34/DK2856*1000000))</f>
        <v>0</v>
      </c>
      <c r="DT2856" s="1">
        <f t="shared" si="4610"/>
        <v>0</v>
      </c>
      <c r="DU2856" s="1">
        <f t="shared" si="4648"/>
        <v>0</v>
      </c>
      <c r="DV2856">
        <f t="shared" si="4649"/>
        <v>0</v>
      </c>
      <c r="DX2856" s="26">
        <f t="shared" si="4558"/>
        <v>2.4999999999999988E-5</v>
      </c>
      <c r="DY2856">
        <f t="shared" si="4547"/>
        <v>0.71350000000003821</v>
      </c>
      <c r="DZ2856" s="1">
        <f t="shared" si="4548"/>
        <v>0</v>
      </c>
      <c r="EA2856" s="1">
        <f t="shared" si="4559"/>
        <v>24.999999999999989</v>
      </c>
      <c r="EB2856" s="1">
        <f t="shared" si="4552"/>
        <v>0</v>
      </c>
      <c r="EC2856" s="1"/>
      <c r="ED2856" s="1">
        <f t="shared" si="4553"/>
        <v>24.999999999999989</v>
      </c>
      <c r="EE2856" s="1">
        <f t="shared" si="4554"/>
        <v>24.999999999999989</v>
      </c>
      <c r="EF2856">
        <f t="shared" si="4549"/>
        <v>99.999999999999957</v>
      </c>
      <c r="EG2856">
        <f t="shared" si="4550"/>
        <v>0</v>
      </c>
      <c r="EH2856" s="1"/>
      <c r="EI2856">
        <f t="shared" si="4551"/>
        <v>100</v>
      </c>
      <c r="EK2856">
        <f t="shared" si="4555"/>
        <v>0.71350000000003821</v>
      </c>
      <c r="EL2856">
        <f t="shared" si="4556"/>
        <v>0.71</v>
      </c>
      <c r="EM2856">
        <f t="shared" si="4557"/>
        <v>99.999999999999957</v>
      </c>
    </row>
    <row r="2857" spans="6:143" x14ac:dyDescent="0.2">
      <c r="F2857">
        <f>F2856+Sourcedata!$C$36*3600/4000</f>
        <v>2565.9000000001374</v>
      </c>
      <c r="G2857">
        <f t="shared" si="4611"/>
        <v>0</v>
      </c>
      <c r="H2857" s="1">
        <f t="shared" si="4560"/>
        <v>0</v>
      </c>
      <c r="I2857" s="1" t="e">
        <f t="shared" si="4561"/>
        <v>#DIV/0!</v>
      </c>
      <c r="J2857" s="1">
        <f t="shared" si="4562"/>
        <v>0</v>
      </c>
      <c r="K2857" s="1" t="e">
        <f>IF(I2857&gt;$D$1,Sourcedata!$B$90*(2*G2857/1000000)/fluid_kinevisco,(G2857*2/1000000)^(4/3)*epsilon^(1/3)/fluid_kinevisco)</f>
        <v>#DIV/0!</v>
      </c>
      <c r="L2857" s="1" t="e">
        <f>2+0.6*K2857^0.5*Sourcedata!$B$92^(1/3)</f>
        <v>#DIV/0!</v>
      </c>
      <c r="M2857" s="1" t="e">
        <f t="shared" si="4563"/>
        <v>#DIV/0!</v>
      </c>
      <c r="N2857" s="1" t="e">
        <f t="shared" si="4564"/>
        <v>#DIV/0!</v>
      </c>
      <c r="O2857" s="1">
        <f>IF(G2857=0,0,Sourcedata!$C$13*EXP(2*Sourcedata!$C$28*Sourcedata!$C$10/Sourcedata!$C$12/Sourcedata!$C$34/G2857*1000000))</f>
        <v>0</v>
      </c>
      <c r="P2857" s="1">
        <f t="shared" si="4565"/>
        <v>0</v>
      </c>
      <c r="Q2857" s="1">
        <f t="shared" si="4612"/>
        <v>0</v>
      </c>
      <c r="R2857">
        <f t="shared" si="4618"/>
        <v>0</v>
      </c>
      <c r="S2857">
        <f t="shared" si="4613"/>
        <v>0</v>
      </c>
      <c r="T2857" s="1">
        <f t="shared" si="4566"/>
        <v>0</v>
      </c>
      <c r="U2857" s="1" t="e">
        <f t="shared" si="4567"/>
        <v>#DIV/0!</v>
      </c>
      <c r="V2857" s="1">
        <f t="shared" si="4568"/>
        <v>0</v>
      </c>
      <c r="W2857" s="1" t="e">
        <f>IF(U2857&gt;$D$1,Sourcedata!$B$90*(2*S2857/1000000)/fluid_kinevisco,(S2857*2/1000000)^(4/3)*epsilon^(1/3)/fluid_kinevisco)</f>
        <v>#DIV/0!</v>
      </c>
      <c r="X2857" s="1" t="e">
        <f>2+0.6*W2857^0.5*Sourcedata!$B$92^(1/3)</f>
        <v>#DIV/0!</v>
      </c>
      <c r="Y2857" s="1" t="e">
        <f t="shared" si="4619"/>
        <v>#DIV/0!</v>
      </c>
      <c r="Z2857" s="1" t="e">
        <f t="shared" si="4569"/>
        <v>#DIV/0!</v>
      </c>
      <c r="AA2857" s="1">
        <f>IF(S2857=0,0,Sourcedata!$C$13*EXP(2*Sourcedata!$C$28*Sourcedata!$C$10/Sourcedata!$C$12/Sourcedata!$C$34/S2857*1000000))</f>
        <v>0</v>
      </c>
      <c r="AB2857" s="1">
        <f t="shared" si="4570"/>
        <v>0</v>
      </c>
      <c r="AC2857" s="1">
        <f t="shared" si="4620"/>
        <v>0</v>
      </c>
      <c r="AD2857">
        <f t="shared" si="4621"/>
        <v>0</v>
      </c>
      <c r="AE2857">
        <f t="shared" si="4614"/>
        <v>0</v>
      </c>
      <c r="AF2857" s="1">
        <f t="shared" si="4571"/>
        <v>0</v>
      </c>
      <c r="AG2857" s="1" t="e">
        <f t="shared" si="4572"/>
        <v>#DIV/0!</v>
      </c>
      <c r="AH2857" s="1">
        <f t="shared" si="4573"/>
        <v>0</v>
      </c>
      <c r="AI2857" s="1" t="e">
        <f>IF(AG2857&gt;$D$1,Sourcedata!$B$90*(2*AE2857/1000000)/fluid_kinevisco,(AE2857*2/1000000)^(4/3)*epsilon^(1/3)/fluid_kinevisco)</f>
        <v>#DIV/0!</v>
      </c>
      <c r="AJ2857" s="1" t="e">
        <f>2+0.6*AI2857^0.5*Sourcedata!$B$92^(1/3)</f>
        <v>#DIV/0!</v>
      </c>
      <c r="AK2857" s="1" t="e">
        <f t="shared" si="4622"/>
        <v>#DIV/0!</v>
      </c>
      <c r="AL2857" s="1" t="e">
        <f t="shared" si="4574"/>
        <v>#DIV/0!</v>
      </c>
      <c r="AM2857" s="1">
        <f>IF(AE2857=0,0,Sourcedata!$C$13*EXP(2*Sourcedata!$C$28*Sourcedata!$C$10/Sourcedata!$C$12/Sourcedata!$C$34/AE2857*1000000))</f>
        <v>0</v>
      </c>
      <c r="AN2857" s="1">
        <f t="shared" si="4575"/>
        <v>0</v>
      </c>
      <c r="AO2857" s="1">
        <f t="shared" si="4623"/>
        <v>0</v>
      </c>
      <c r="AP2857">
        <f t="shared" si="4624"/>
        <v>0</v>
      </c>
      <c r="AQ2857">
        <f t="shared" si="4615"/>
        <v>0</v>
      </c>
      <c r="AR2857" s="1">
        <f t="shared" si="4576"/>
        <v>0</v>
      </c>
      <c r="AS2857" s="1" t="e">
        <f t="shared" si="4577"/>
        <v>#DIV/0!</v>
      </c>
      <c r="AT2857" s="1">
        <f t="shared" si="4578"/>
        <v>0</v>
      </c>
      <c r="AU2857" s="1" t="e">
        <f>IF(AS2857&gt;$D$1,Sourcedata!$B$90*(2*AQ2857/1000000)/fluid_kinevisco,(AQ2857*2/1000000)^(4/3)*epsilon^(1/3)/fluid_kinevisco)</f>
        <v>#DIV/0!</v>
      </c>
      <c r="AV2857" s="1" t="e">
        <f>2+0.6*AU2857^0.5*Sourcedata!$B$92^(1/3)</f>
        <v>#DIV/0!</v>
      </c>
      <c r="AW2857" s="1" t="e">
        <f t="shared" si="4625"/>
        <v>#DIV/0!</v>
      </c>
      <c r="AX2857" s="1" t="e">
        <f t="shared" si="4579"/>
        <v>#DIV/0!</v>
      </c>
      <c r="AY2857" s="1">
        <f>IF(AQ2857=0,0,Sourcedata!$C$13*EXP(2*Sourcedata!$C$28*Sourcedata!$C$10/Sourcedata!$C$12/Sourcedata!$C$34/AQ2857*1000000))</f>
        <v>0</v>
      </c>
      <c r="AZ2857" s="1">
        <f t="shared" si="4580"/>
        <v>0</v>
      </c>
      <c r="BA2857" s="1">
        <f t="shared" si="4626"/>
        <v>0</v>
      </c>
      <c r="BB2857">
        <f t="shared" si="4627"/>
        <v>0</v>
      </c>
      <c r="BC2857">
        <f t="shared" si="4628"/>
        <v>0</v>
      </c>
      <c r="BD2857" s="1">
        <f t="shared" si="4581"/>
        <v>0</v>
      </c>
      <c r="BE2857" s="1" t="e">
        <f t="shared" si="4582"/>
        <v>#DIV/0!</v>
      </c>
      <c r="BF2857" s="1">
        <f t="shared" si="4583"/>
        <v>0</v>
      </c>
      <c r="BG2857" s="1" t="e">
        <f>IF(BE2857&gt;$D$1,Sourcedata!$B$90*(2*BC2857/1000000)/fluid_kinevisco,(BC2857*2/1000000)^(4/3)*epsilon^(1/3)/fluid_kinevisco)</f>
        <v>#DIV/0!</v>
      </c>
      <c r="BH2857" s="1" t="e">
        <f>2+0.6*BG2857^0.5*Sourcedata!$B$92^(1/3)</f>
        <v>#DIV/0!</v>
      </c>
      <c r="BI2857" s="1" t="e">
        <f t="shared" si="4629"/>
        <v>#DIV/0!</v>
      </c>
      <c r="BJ2857" s="1" t="e">
        <f t="shared" si="4584"/>
        <v>#DIV/0!</v>
      </c>
      <c r="BK2857" s="1">
        <f>IF(BC2857=0,0,Sourcedata!$C$13*EXP(2*Sourcedata!$C$28*Sourcedata!$C$10/Sourcedata!$C$12/Sourcedata!$C$34/BC2857*1000000))</f>
        <v>0</v>
      </c>
      <c r="BL2857" s="1">
        <f t="shared" si="4585"/>
        <v>0</v>
      </c>
      <c r="BM2857" s="1">
        <f t="shared" si="4630"/>
        <v>0</v>
      </c>
      <c r="BN2857">
        <f t="shared" si="4631"/>
        <v>0</v>
      </c>
      <c r="BO2857">
        <f t="shared" si="4632"/>
        <v>0</v>
      </c>
      <c r="BP2857" s="1">
        <f t="shared" si="4586"/>
        <v>0</v>
      </c>
      <c r="BQ2857" s="1" t="e">
        <f t="shared" si="4587"/>
        <v>#DIV/0!</v>
      </c>
      <c r="BR2857" s="1">
        <f t="shared" si="4588"/>
        <v>0</v>
      </c>
      <c r="BS2857" s="1" t="e">
        <f>IF(BQ2857&gt;$D$1,Sourcedata!$B$90*(2*BO2857/1000000)/fluid_kinevisco,(BO2857*2/1000000)^(4/3)*epsilon^(1/3)/fluid_kinevisco)</f>
        <v>#DIV/0!</v>
      </c>
      <c r="BT2857" s="1" t="e">
        <f>2+0.6*BS2857^0.5*Sourcedata!$B$92^(1/3)</f>
        <v>#DIV/0!</v>
      </c>
      <c r="BU2857" s="1" t="e">
        <f t="shared" si="4633"/>
        <v>#DIV/0!</v>
      </c>
      <c r="BV2857" s="1" t="e">
        <f t="shared" si="4589"/>
        <v>#DIV/0!</v>
      </c>
      <c r="BW2857" s="1">
        <f>IF(BO2857=0,0,Sourcedata!$C$13*EXP(2*Sourcedata!$C$28*Sourcedata!$C$10/Sourcedata!$C$12/Sourcedata!$C$34/BO2857*1000000))</f>
        <v>0</v>
      </c>
      <c r="BX2857" s="1">
        <f t="shared" si="4590"/>
        <v>0</v>
      </c>
      <c r="BY2857" s="1">
        <f t="shared" si="4634"/>
        <v>0</v>
      </c>
      <c r="BZ2857">
        <f t="shared" si="4635"/>
        <v>0</v>
      </c>
      <c r="CA2857">
        <f t="shared" si="4616"/>
        <v>0</v>
      </c>
      <c r="CB2857" s="1">
        <f t="shared" si="4591"/>
        <v>0</v>
      </c>
      <c r="CC2857" s="1" t="e">
        <f t="shared" si="4592"/>
        <v>#DIV/0!</v>
      </c>
      <c r="CD2857" s="1">
        <f t="shared" si="4593"/>
        <v>0</v>
      </c>
      <c r="CE2857" s="1" t="e">
        <f>IF(CC2857&gt;$D$1,Sourcedata!$B$90*(2*CA2857/1000000)/fluid_kinevisco,(CA2857*2/1000000)^(4/3)*epsilon^(1/3)/fluid_kinevisco)</f>
        <v>#DIV/0!</v>
      </c>
      <c r="CF2857" s="1" t="e">
        <f>2+0.6*CE2857^0.5*Sourcedata!$B$92^(1/3)</f>
        <v>#DIV/0!</v>
      </c>
      <c r="CG2857" s="1" t="e">
        <f t="shared" si="4636"/>
        <v>#DIV/0!</v>
      </c>
      <c r="CH2857" s="1" t="e">
        <f t="shared" si="4594"/>
        <v>#DIV/0!</v>
      </c>
      <c r="CI2857" s="1">
        <f>IF(CA2857=0,0,Sourcedata!$C$13*EXP(2*Sourcedata!$C$28*Sourcedata!$C$10/Sourcedata!$C$12/Sourcedata!$C$34/CA2857*1000000))</f>
        <v>0</v>
      </c>
      <c r="CJ2857" s="1">
        <f t="shared" si="4595"/>
        <v>0</v>
      </c>
      <c r="CK2857" s="1">
        <f t="shared" si="4637"/>
        <v>0</v>
      </c>
      <c r="CL2857">
        <f t="shared" si="4617"/>
        <v>0</v>
      </c>
      <c r="CM2857">
        <f t="shared" si="4638"/>
        <v>0</v>
      </c>
      <c r="CN2857" s="1">
        <f t="shared" si="4596"/>
        <v>0</v>
      </c>
      <c r="CO2857" s="1" t="e">
        <f t="shared" si="4597"/>
        <v>#DIV/0!</v>
      </c>
      <c r="CP2857" s="1">
        <f t="shared" si="4598"/>
        <v>0</v>
      </c>
      <c r="CQ2857" s="1" t="e">
        <f>IF(CO2857&gt;$D$1,Sourcedata!$B$90*(2*CM2857/1000000)/fluid_kinevisco,(CM2857*2/1000000)^(4/3)*epsilon^(1/3)/fluid_kinevisco)</f>
        <v>#DIV/0!</v>
      </c>
      <c r="CR2857" s="1" t="e">
        <f>2+0.6*CQ2857^0.5*Sourcedata!$B$92^(1/3)</f>
        <v>#DIV/0!</v>
      </c>
      <c r="CS2857" s="1" t="e">
        <f t="shared" si="4639"/>
        <v>#DIV/0!</v>
      </c>
      <c r="CT2857" s="1" t="e">
        <f t="shared" si="4599"/>
        <v>#DIV/0!</v>
      </c>
      <c r="CU2857" s="1">
        <f>IF(CM2857=0,0,Sourcedata!$C$13*EXP(2*Sourcedata!$C$28*Sourcedata!$C$10/Sourcedata!$C$12/Sourcedata!$C$34/CM2857*1000000))</f>
        <v>0</v>
      </c>
      <c r="CV2857" s="1">
        <f t="shared" si="4600"/>
        <v>0</v>
      </c>
      <c r="CW2857" s="1">
        <f t="shared" si="4640"/>
        <v>0</v>
      </c>
      <c r="CX2857">
        <f t="shared" si="4641"/>
        <v>0</v>
      </c>
      <c r="CY2857">
        <f t="shared" si="4642"/>
        <v>0</v>
      </c>
      <c r="CZ2857" s="1">
        <f t="shared" si="4601"/>
        <v>0</v>
      </c>
      <c r="DA2857" s="1" t="e">
        <f t="shared" si="4602"/>
        <v>#DIV/0!</v>
      </c>
      <c r="DB2857" s="1">
        <f t="shared" si="4603"/>
        <v>0</v>
      </c>
      <c r="DC2857" s="1" t="e">
        <f>IF(DA2857&gt;$D$1,Sourcedata!$B$90*(2*CY2857/1000000)/fluid_kinevisco,(CY2857*2/1000000)^(4/3)*epsilon^(1/3)/fluid_kinevisco)</f>
        <v>#DIV/0!</v>
      </c>
      <c r="DD2857" s="1" t="e">
        <f>2+0.6*DC2857^0.5*Sourcedata!$B$92^(1/3)</f>
        <v>#DIV/0!</v>
      </c>
      <c r="DE2857" s="1" t="e">
        <f t="shared" si="4643"/>
        <v>#DIV/0!</v>
      </c>
      <c r="DF2857" s="1" t="e">
        <f t="shared" si="4604"/>
        <v>#DIV/0!</v>
      </c>
      <c r="DG2857" s="1">
        <f>IF(CY2857=0,0,Sourcedata!$C$13*EXP(2*Sourcedata!$C$28*Sourcedata!$C$10/Sourcedata!$C$12/Sourcedata!$C$34/CY2857*1000000))</f>
        <v>0</v>
      </c>
      <c r="DH2857" s="1">
        <f t="shared" si="4605"/>
        <v>0</v>
      </c>
      <c r="DI2857" s="1">
        <f t="shared" si="4644"/>
        <v>0</v>
      </c>
      <c r="DJ2857">
        <f t="shared" si="4645"/>
        <v>0</v>
      </c>
      <c r="DK2857">
        <f t="shared" si="4646"/>
        <v>0</v>
      </c>
      <c r="DL2857" s="1">
        <f t="shared" si="4606"/>
        <v>0</v>
      </c>
      <c r="DM2857" s="1" t="e">
        <f t="shared" si="4607"/>
        <v>#DIV/0!</v>
      </c>
      <c r="DN2857" s="1">
        <f t="shared" si="4608"/>
        <v>0</v>
      </c>
      <c r="DO2857" s="1" t="e">
        <f>IF(DM2857&gt;$D$1,Sourcedata!$B$90*(2*DK2857/1000000)/fluid_kinevisco,(DK2857*2/1000000)^(4/3)*epsilon^(1/3)/fluid_kinevisco)</f>
        <v>#DIV/0!</v>
      </c>
      <c r="DP2857" s="1" t="e">
        <f>2+0.6*DO2857^0.5*Sourcedata!$B$92^(1/3)</f>
        <v>#DIV/0!</v>
      </c>
      <c r="DQ2857" s="1" t="e">
        <f t="shared" si="4647"/>
        <v>#DIV/0!</v>
      </c>
      <c r="DR2857" s="1" t="e">
        <f t="shared" si="4609"/>
        <v>#DIV/0!</v>
      </c>
      <c r="DS2857" s="1">
        <f>IF(DK2857=0,0,Sourcedata!$C$13*EXP(2*Sourcedata!$C$28*Sourcedata!$C$10/Sourcedata!$C$12/Sourcedata!$C$34/DK2857*1000000))</f>
        <v>0</v>
      </c>
      <c r="DT2857" s="1">
        <f t="shared" si="4610"/>
        <v>0</v>
      </c>
      <c r="DU2857" s="1">
        <f t="shared" si="4648"/>
        <v>0</v>
      </c>
      <c r="DV2857">
        <f t="shared" si="4649"/>
        <v>0</v>
      </c>
      <c r="DX2857" s="26">
        <f t="shared" si="4558"/>
        <v>2.4999999999999988E-5</v>
      </c>
      <c r="DY2857">
        <f t="shared" si="4547"/>
        <v>0.7137500000000383</v>
      </c>
      <c r="DZ2857" s="1">
        <f t="shared" si="4548"/>
        <v>0</v>
      </c>
      <c r="EA2857" s="1">
        <f t="shared" si="4559"/>
        <v>24.999999999999989</v>
      </c>
      <c r="EB2857" s="1">
        <f t="shared" si="4552"/>
        <v>0</v>
      </c>
      <c r="EC2857" s="1"/>
      <c r="ED2857" s="1">
        <f t="shared" si="4553"/>
        <v>24.999999999999989</v>
      </c>
      <c r="EE2857" s="1">
        <f t="shared" si="4554"/>
        <v>24.999999999999989</v>
      </c>
      <c r="EF2857">
        <f t="shared" si="4549"/>
        <v>99.999999999999957</v>
      </c>
      <c r="EG2857">
        <f t="shared" si="4550"/>
        <v>0</v>
      </c>
      <c r="EH2857" s="1"/>
      <c r="EI2857">
        <f t="shared" si="4551"/>
        <v>100</v>
      </c>
      <c r="EK2857">
        <f t="shared" si="4555"/>
        <v>0.7137500000000383</v>
      </c>
      <c r="EL2857">
        <f t="shared" si="4556"/>
        <v>0.71</v>
      </c>
      <c r="EM2857">
        <f t="shared" si="4557"/>
        <v>99.999999999999957</v>
      </c>
    </row>
    <row r="2858" spans="6:143" x14ac:dyDescent="0.2">
      <c r="F2858">
        <f>F2857+Sourcedata!$C$36*3600/4000</f>
        <v>2566.8000000001375</v>
      </c>
      <c r="G2858">
        <f t="shared" si="4611"/>
        <v>0</v>
      </c>
      <c r="H2858" s="1">
        <f t="shared" si="4560"/>
        <v>0</v>
      </c>
      <c r="I2858" s="1" t="e">
        <f t="shared" si="4561"/>
        <v>#DIV/0!</v>
      </c>
      <c r="J2858" s="1">
        <f t="shared" si="4562"/>
        <v>0</v>
      </c>
      <c r="K2858" s="1" t="e">
        <f>IF(I2858&gt;$D$1,Sourcedata!$B$90*(2*G2858/1000000)/fluid_kinevisco,(G2858*2/1000000)^(4/3)*epsilon^(1/3)/fluid_kinevisco)</f>
        <v>#DIV/0!</v>
      </c>
      <c r="L2858" s="1" t="e">
        <f>2+0.6*K2858^0.5*Sourcedata!$B$92^(1/3)</f>
        <v>#DIV/0!</v>
      </c>
      <c r="M2858" s="1" t="e">
        <f t="shared" si="4563"/>
        <v>#DIV/0!</v>
      </c>
      <c r="N2858" s="1" t="e">
        <f t="shared" si="4564"/>
        <v>#DIV/0!</v>
      </c>
      <c r="O2858" s="1">
        <f>IF(G2858=0,0,Sourcedata!$C$13*EXP(2*Sourcedata!$C$28*Sourcedata!$C$10/Sourcedata!$C$12/Sourcedata!$C$34/G2858*1000000))</f>
        <v>0</v>
      </c>
      <c r="P2858" s="1">
        <f t="shared" si="4565"/>
        <v>0</v>
      </c>
      <c r="Q2858" s="1">
        <f t="shared" si="4612"/>
        <v>0</v>
      </c>
      <c r="R2858">
        <f t="shared" si="4618"/>
        <v>0</v>
      </c>
      <c r="S2858">
        <f t="shared" si="4613"/>
        <v>0</v>
      </c>
      <c r="T2858" s="1">
        <f t="shared" si="4566"/>
        <v>0</v>
      </c>
      <c r="U2858" s="1" t="e">
        <f t="shared" si="4567"/>
        <v>#DIV/0!</v>
      </c>
      <c r="V2858" s="1">
        <f t="shared" si="4568"/>
        <v>0</v>
      </c>
      <c r="W2858" s="1" t="e">
        <f>IF(U2858&gt;$D$1,Sourcedata!$B$90*(2*S2858/1000000)/fluid_kinevisco,(S2858*2/1000000)^(4/3)*epsilon^(1/3)/fluid_kinevisco)</f>
        <v>#DIV/0!</v>
      </c>
      <c r="X2858" s="1" t="e">
        <f>2+0.6*W2858^0.5*Sourcedata!$B$92^(1/3)</f>
        <v>#DIV/0!</v>
      </c>
      <c r="Y2858" s="1" t="e">
        <f t="shared" si="4619"/>
        <v>#DIV/0!</v>
      </c>
      <c r="Z2858" s="1" t="e">
        <f t="shared" si="4569"/>
        <v>#DIV/0!</v>
      </c>
      <c r="AA2858" s="1">
        <f>IF(S2858=0,0,Sourcedata!$C$13*EXP(2*Sourcedata!$C$28*Sourcedata!$C$10/Sourcedata!$C$12/Sourcedata!$C$34/S2858*1000000))</f>
        <v>0</v>
      </c>
      <c r="AB2858" s="1">
        <f t="shared" si="4570"/>
        <v>0</v>
      </c>
      <c r="AC2858" s="1">
        <f t="shared" si="4620"/>
        <v>0</v>
      </c>
      <c r="AD2858">
        <f t="shared" si="4621"/>
        <v>0</v>
      </c>
      <c r="AE2858">
        <f t="shared" si="4614"/>
        <v>0</v>
      </c>
      <c r="AF2858" s="1">
        <f t="shared" si="4571"/>
        <v>0</v>
      </c>
      <c r="AG2858" s="1" t="e">
        <f t="shared" si="4572"/>
        <v>#DIV/0!</v>
      </c>
      <c r="AH2858" s="1">
        <f t="shared" si="4573"/>
        <v>0</v>
      </c>
      <c r="AI2858" s="1" t="e">
        <f>IF(AG2858&gt;$D$1,Sourcedata!$B$90*(2*AE2858/1000000)/fluid_kinevisco,(AE2858*2/1000000)^(4/3)*epsilon^(1/3)/fluid_kinevisco)</f>
        <v>#DIV/0!</v>
      </c>
      <c r="AJ2858" s="1" t="e">
        <f>2+0.6*AI2858^0.5*Sourcedata!$B$92^(1/3)</f>
        <v>#DIV/0!</v>
      </c>
      <c r="AK2858" s="1" t="e">
        <f t="shared" si="4622"/>
        <v>#DIV/0!</v>
      </c>
      <c r="AL2858" s="1" t="e">
        <f t="shared" si="4574"/>
        <v>#DIV/0!</v>
      </c>
      <c r="AM2858" s="1">
        <f>IF(AE2858=0,0,Sourcedata!$C$13*EXP(2*Sourcedata!$C$28*Sourcedata!$C$10/Sourcedata!$C$12/Sourcedata!$C$34/AE2858*1000000))</f>
        <v>0</v>
      </c>
      <c r="AN2858" s="1">
        <f t="shared" si="4575"/>
        <v>0</v>
      </c>
      <c r="AO2858" s="1">
        <f t="shared" si="4623"/>
        <v>0</v>
      </c>
      <c r="AP2858">
        <f t="shared" si="4624"/>
        <v>0</v>
      </c>
      <c r="AQ2858">
        <f t="shared" si="4615"/>
        <v>0</v>
      </c>
      <c r="AR2858" s="1">
        <f t="shared" si="4576"/>
        <v>0</v>
      </c>
      <c r="AS2858" s="1" t="e">
        <f t="shared" si="4577"/>
        <v>#DIV/0!</v>
      </c>
      <c r="AT2858" s="1">
        <f t="shared" si="4578"/>
        <v>0</v>
      </c>
      <c r="AU2858" s="1" t="e">
        <f>IF(AS2858&gt;$D$1,Sourcedata!$B$90*(2*AQ2858/1000000)/fluid_kinevisco,(AQ2858*2/1000000)^(4/3)*epsilon^(1/3)/fluid_kinevisco)</f>
        <v>#DIV/0!</v>
      </c>
      <c r="AV2858" s="1" t="e">
        <f>2+0.6*AU2858^0.5*Sourcedata!$B$92^(1/3)</f>
        <v>#DIV/0!</v>
      </c>
      <c r="AW2858" s="1" t="e">
        <f t="shared" si="4625"/>
        <v>#DIV/0!</v>
      </c>
      <c r="AX2858" s="1" t="e">
        <f t="shared" si="4579"/>
        <v>#DIV/0!</v>
      </c>
      <c r="AY2858" s="1">
        <f>IF(AQ2858=0,0,Sourcedata!$C$13*EXP(2*Sourcedata!$C$28*Sourcedata!$C$10/Sourcedata!$C$12/Sourcedata!$C$34/AQ2858*1000000))</f>
        <v>0</v>
      </c>
      <c r="AZ2858" s="1">
        <f t="shared" si="4580"/>
        <v>0</v>
      </c>
      <c r="BA2858" s="1">
        <f t="shared" si="4626"/>
        <v>0</v>
      </c>
      <c r="BB2858">
        <f t="shared" si="4627"/>
        <v>0</v>
      </c>
      <c r="BC2858">
        <f t="shared" si="4628"/>
        <v>0</v>
      </c>
      <c r="BD2858" s="1">
        <f t="shared" si="4581"/>
        <v>0</v>
      </c>
      <c r="BE2858" s="1" t="e">
        <f t="shared" si="4582"/>
        <v>#DIV/0!</v>
      </c>
      <c r="BF2858" s="1">
        <f t="shared" si="4583"/>
        <v>0</v>
      </c>
      <c r="BG2858" s="1" t="e">
        <f>IF(BE2858&gt;$D$1,Sourcedata!$B$90*(2*BC2858/1000000)/fluid_kinevisco,(BC2858*2/1000000)^(4/3)*epsilon^(1/3)/fluid_kinevisco)</f>
        <v>#DIV/0!</v>
      </c>
      <c r="BH2858" s="1" t="e">
        <f>2+0.6*BG2858^0.5*Sourcedata!$B$92^(1/3)</f>
        <v>#DIV/0!</v>
      </c>
      <c r="BI2858" s="1" t="e">
        <f t="shared" si="4629"/>
        <v>#DIV/0!</v>
      </c>
      <c r="BJ2858" s="1" t="e">
        <f t="shared" si="4584"/>
        <v>#DIV/0!</v>
      </c>
      <c r="BK2858" s="1">
        <f>IF(BC2858=0,0,Sourcedata!$C$13*EXP(2*Sourcedata!$C$28*Sourcedata!$C$10/Sourcedata!$C$12/Sourcedata!$C$34/BC2858*1000000))</f>
        <v>0</v>
      </c>
      <c r="BL2858" s="1">
        <f t="shared" si="4585"/>
        <v>0</v>
      </c>
      <c r="BM2858" s="1">
        <f t="shared" si="4630"/>
        <v>0</v>
      </c>
      <c r="BN2858">
        <f t="shared" si="4631"/>
        <v>0</v>
      </c>
      <c r="BO2858">
        <f t="shared" si="4632"/>
        <v>0</v>
      </c>
      <c r="BP2858" s="1">
        <f t="shared" si="4586"/>
        <v>0</v>
      </c>
      <c r="BQ2858" s="1" t="e">
        <f t="shared" si="4587"/>
        <v>#DIV/0!</v>
      </c>
      <c r="BR2858" s="1">
        <f t="shared" si="4588"/>
        <v>0</v>
      </c>
      <c r="BS2858" s="1" t="e">
        <f>IF(BQ2858&gt;$D$1,Sourcedata!$B$90*(2*BO2858/1000000)/fluid_kinevisco,(BO2858*2/1000000)^(4/3)*epsilon^(1/3)/fluid_kinevisco)</f>
        <v>#DIV/0!</v>
      </c>
      <c r="BT2858" s="1" t="e">
        <f>2+0.6*BS2858^0.5*Sourcedata!$B$92^(1/3)</f>
        <v>#DIV/0!</v>
      </c>
      <c r="BU2858" s="1" t="e">
        <f t="shared" si="4633"/>
        <v>#DIV/0!</v>
      </c>
      <c r="BV2858" s="1" t="e">
        <f t="shared" si="4589"/>
        <v>#DIV/0!</v>
      </c>
      <c r="BW2858" s="1">
        <f>IF(BO2858=0,0,Sourcedata!$C$13*EXP(2*Sourcedata!$C$28*Sourcedata!$C$10/Sourcedata!$C$12/Sourcedata!$C$34/BO2858*1000000))</f>
        <v>0</v>
      </c>
      <c r="BX2858" s="1">
        <f t="shared" si="4590"/>
        <v>0</v>
      </c>
      <c r="BY2858" s="1">
        <f t="shared" si="4634"/>
        <v>0</v>
      </c>
      <c r="BZ2858">
        <f t="shared" si="4635"/>
        <v>0</v>
      </c>
      <c r="CA2858">
        <f t="shared" si="4616"/>
        <v>0</v>
      </c>
      <c r="CB2858" s="1">
        <f t="shared" si="4591"/>
        <v>0</v>
      </c>
      <c r="CC2858" s="1" t="e">
        <f t="shared" si="4592"/>
        <v>#DIV/0!</v>
      </c>
      <c r="CD2858" s="1">
        <f t="shared" si="4593"/>
        <v>0</v>
      </c>
      <c r="CE2858" s="1" t="e">
        <f>IF(CC2858&gt;$D$1,Sourcedata!$B$90*(2*CA2858/1000000)/fluid_kinevisco,(CA2858*2/1000000)^(4/3)*epsilon^(1/3)/fluid_kinevisco)</f>
        <v>#DIV/0!</v>
      </c>
      <c r="CF2858" s="1" t="e">
        <f>2+0.6*CE2858^0.5*Sourcedata!$B$92^(1/3)</f>
        <v>#DIV/0!</v>
      </c>
      <c r="CG2858" s="1" t="e">
        <f t="shared" si="4636"/>
        <v>#DIV/0!</v>
      </c>
      <c r="CH2858" s="1" t="e">
        <f t="shared" si="4594"/>
        <v>#DIV/0!</v>
      </c>
      <c r="CI2858" s="1">
        <f>IF(CA2858=0,0,Sourcedata!$C$13*EXP(2*Sourcedata!$C$28*Sourcedata!$C$10/Sourcedata!$C$12/Sourcedata!$C$34/CA2858*1000000))</f>
        <v>0</v>
      </c>
      <c r="CJ2858" s="1">
        <f t="shared" si="4595"/>
        <v>0</v>
      </c>
      <c r="CK2858" s="1">
        <f t="shared" si="4637"/>
        <v>0</v>
      </c>
      <c r="CL2858">
        <f t="shared" si="4617"/>
        <v>0</v>
      </c>
      <c r="CM2858">
        <f t="shared" si="4638"/>
        <v>0</v>
      </c>
      <c r="CN2858" s="1">
        <f t="shared" si="4596"/>
        <v>0</v>
      </c>
      <c r="CO2858" s="1" t="e">
        <f t="shared" si="4597"/>
        <v>#DIV/0!</v>
      </c>
      <c r="CP2858" s="1">
        <f t="shared" si="4598"/>
        <v>0</v>
      </c>
      <c r="CQ2858" s="1" t="e">
        <f>IF(CO2858&gt;$D$1,Sourcedata!$B$90*(2*CM2858/1000000)/fluid_kinevisco,(CM2858*2/1000000)^(4/3)*epsilon^(1/3)/fluid_kinevisco)</f>
        <v>#DIV/0!</v>
      </c>
      <c r="CR2858" s="1" t="e">
        <f>2+0.6*CQ2858^0.5*Sourcedata!$B$92^(1/3)</f>
        <v>#DIV/0!</v>
      </c>
      <c r="CS2858" s="1" t="e">
        <f t="shared" si="4639"/>
        <v>#DIV/0!</v>
      </c>
      <c r="CT2858" s="1" t="e">
        <f t="shared" si="4599"/>
        <v>#DIV/0!</v>
      </c>
      <c r="CU2858" s="1">
        <f>IF(CM2858=0,0,Sourcedata!$C$13*EXP(2*Sourcedata!$C$28*Sourcedata!$C$10/Sourcedata!$C$12/Sourcedata!$C$34/CM2858*1000000))</f>
        <v>0</v>
      </c>
      <c r="CV2858" s="1">
        <f t="shared" si="4600"/>
        <v>0</v>
      </c>
      <c r="CW2858" s="1">
        <f t="shared" si="4640"/>
        <v>0</v>
      </c>
      <c r="CX2858">
        <f t="shared" si="4641"/>
        <v>0</v>
      </c>
      <c r="CY2858">
        <f t="shared" si="4642"/>
        <v>0</v>
      </c>
      <c r="CZ2858" s="1">
        <f t="shared" si="4601"/>
        <v>0</v>
      </c>
      <c r="DA2858" s="1" t="e">
        <f t="shared" si="4602"/>
        <v>#DIV/0!</v>
      </c>
      <c r="DB2858" s="1">
        <f t="shared" si="4603"/>
        <v>0</v>
      </c>
      <c r="DC2858" s="1" t="e">
        <f>IF(DA2858&gt;$D$1,Sourcedata!$B$90*(2*CY2858/1000000)/fluid_kinevisco,(CY2858*2/1000000)^(4/3)*epsilon^(1/3)/fluid_kinevisco)</f>
        <v>#DIV/0!</v>
      </c>
      <c r="DD2858" s="1" t="e">
        <f>2+0.6*DC2858^0.5*Sourcedata!$B$92^(1/3)</f>
        <v>#DIV/0!</v>
      </c>
      <c r="DE2858" s="1" t="e">
        <f t="shared" si="4643"/>
        <v>#DIV/0!</v>
      </c>
      <c r="DF2858" s="1" t="e">
        <f t="shared" si="4604"/>
        <v>#DIV/0!</v>
      </c>
      <c r="DG2858" s="1">
        <f>IF(CY2858=0,0,Sourcedata!$C$13*EXP(2*Sourcedata!$C$28*Sourcedata!$C$10/Sourcedata!$C$12/Sourcedata!$C$34/CY2858*1000000))</f>
        <v>0</v>
      </c>
      <c r="DH2858" s="1">
        <f t="shared" si="4605"/>
        <v>0</v>
      </c>
      <c r="DI2858" s="1">
        <f t="shared" si="4644"/>
        <v>0</v>
      </c>
      <c r="DJ2858">
        <f t="shared" si="4645"/>
        <v>0</v>
      </c>
      <c r="DK2858">
        <f t="shared" si="4646"/>
        <v>0</v>
      </c>
      <c r="DL2858" s="1">
        <f t="shared" si="4606"/>
        <v>0</v>
      </c>
      <c r="DM2858" s="1" t="e">
        <f t="shared" si="4607"/>
        <v>#DIV/0!</v>
      </c>
      <c r="DN2858" s="1">
        <f t="shared" si="4608"/>
        <v>0</v>
      </c>
      <c r="DO2858" s="1" t="e">
        <f>IF(DM2858&gt;$D$1,Sourcedata!$B$90*(2*DK2858/1000000)/fluid_kinevisco,(DK2858*2/1000000)^(4/3)*epsilon^(1/3)/fluid_kinevisco)</f>
        <v>#DIV/0!</v>
      </c>
      <c r="DP2858" s="1" t="e">
        <f>2+0.6*DO2858^0.5*Sourcedata!$B$92^(1/3)</f>
        <v>#DIV/0!</v>
      </c>
      <c r="DQ2858" s="1" t="e">
        <f t="shared" si="4647"/>
        <v>#DIV/0!</v>
      </c>
      <c r="DR2858" s="1" t="e">
        <f t="shared" si="4609"/>
        <v>#DIV/0!</v>
      </c>
      <c r="DS2858" s="1">
        <f>IF(DK2858=0,0,Sourcedata!$C$13*EXP(2*Sourcedata!$C$28*Sourcedata!$C$10/Sourcedata!$C$12/Sourcedata!$C$34/DK2858*1000000))</f>
        <v>0</v>
      </c>
      <c r="DT2858" s="1">
        <f t="shared" si="4610"/>
        <v>0</v>
      </c>
      <c r="DU2858" s="1">
        <f t="shared" si="4648"/>
        <v>0</v>
      </c>
      <c r="DV2858">
        <f t="shared" si="4649"/>
        <v>0</v>
      </c>
      <c r="DX2858" s="26">
        <f t="shared" si="4558"/>
        <v>2.4999999999999988E-5</v>
      </c>
      <c r="DY2858">
        <f t="shared" si="4547"/>
        <v>0.71400000000003827</v>
      </c>
      <c r="DZ2858" s="1">
        <f t="shared" si="4548"/>
        <v>0</v>
      </c>
      <c r="EA2858" s="1">
        <f t="shared" si="4559"/>
        <v>24.999999999999989</v>
      </c>
      <c r="EB2858" s="1">
        <f t="shared" si="4552"/>
        <v>0</v>
      </c>
      <c r="EC2858" s="1"/>
      <c r="ED2858" s="1">
        <f t="shared" si="4553"/>
        <v>24.999999999999989</v>
      </c>
      <c r="EE2858" s="1">
        <f t="shared" si="4554"/>
        <v>24.999999999999989</v>
      </c>
      <c r="EF2858">
        <f t="shared" si="4549"/>
        <v>99.999999999999957</v>
      </c>
      <c r="EG2858">
        <f t="shared" si="4550"/>
        <v>0</v>
      </c>
      <c r="EH2858" s="1"/>
      <c r="EI2858">
        <f t="shared" si="4551"/>
        <v>100</v>
      </c>
      <c r="EK2858">
        <f t="shared" si="4555"/>
        <v>0.71400000000003827</v>
      </c>
      <c r="EL2858">
        <f t="shared" si="4556"/>
        <v>0.71</v>
      </c>
      <c r="EM2858">
        <f t="shared" si="4557"/>
        <v>99.999999999999957</v>
      </c>
    </row>
    <row r="2859" spans="6:143" x14ac:dyDescent="0.2">
      <c r="F2859">
        <f>F2858+Sourcedata!$C$36*3600/4000</f>
        <v>2567.7000000001376</v>
      </c>
      <c r="G2859">
        <f t="shared" si="4611"/>
        <v>0</v>
      </c>
      <c r="H2859" s="1">
        <f t="shared" si="4560"/>
        <v>0</v>
      </c>
      <c r="I2859" s="1" t="e">
        <f t="shared" si="4561"/>
        <v>#DIV/0!</v>
      </c>
      <c r="J2859" s="1">
        <f t="shared" si="4562"/>
        <v>0</v>
      </c>
      <c r="K2859" s="1" t="e">
        <f>IF(I2859&gt;$D$1,Sourcedata!$B$90*(2*G2859/1000000)/fluid_kinevisco,(G2859*2/1000000)^(4/3)*epsilon^(1/3)/fluid_kinevisco)</f>
        <v>#DIV/0!</v>
      </c>
      <c r="L2859" s="1" t="e">
        <f>2+0.6*K2859^0.5*Sourcedata!$B$92^(1/3)</f>
        <v>#DIV/0!</v>
      </c>
      <c r="M2859" s="1" t="e">
        <f t="shared" si="4563"/>
        <v>#DIV/0!</v>
      </c>
      <c r="N2859" s="1" t="e">
        <f t="shared" si="4564"/>
        <v>#DIV/0!</v>
      </c>
      <c r="O2859" s="1">
        <f>IF(G2859=0,0,Sourcedata!$C$13*EXP(2*Sourcedata!$C$28*Sourcedata!$C$10/Sourcedata!$C$12/Sourcedata!$C$34/G2859*1000000))</f>
        <v>0</v>
      </c>
      <c r="P2859" s="1">
        <f t="shared" si="4565"/>
        <v>0</v>
      </c>
      <c r="Q2859" s="1">
        <f t="shared" si="4612"/>
        <v>0</v>
      </c>
      <c r="R2859">
        <f t="shared" si="4618"/>
        <v>0</v>
      </c>
      <c r="S2859">
        <f t="shared" si="4613"/>
        <v>0</v>
      </c>
      <c r="T2859" s="1">
        <f t="shared" si="4566"/>
        <v>0</v>
      </c>
      <c r="U2859" s="1" t="e">
        <f t="shared" si="4567"/>
        <v>#DIV/0!</v>
      </c>
      <c r="V2859" s="1">
        <f t="shared" si="4568"/>
        <v>0</v>
      </c>
      <c r="W2859" s="1" t="e">
        <f>IF(U2859&gt;$D$1,Sourcedata!$B$90*(2*S2859/1000000)/fluid_kinevisco,(S2859*2/1000000)^(4/3)*epsilon^(1/3)/fluid_kinevisco)</f>
        <v>#DIV/0!</v>
      </c>
      <c r="X2859" s="1" t="e">
        <f>2+0.6*W2859^0.5*Sourcedata!$B$92^(1/3)</f>
        <v>#DIV/0!</v>
      </c>
      <c r="Y2859" s="1" t="e">
        <f t="shared" si="4619"/>
        <v>#DIV/0!</v>
      </c>
      <c r="Z2859" s="1" t="e">
        <f t="shared" si="4569"/>
        <v>#DIV/0!</v>
      </c>
      <c r="AA2859" s="1">
        <f>IF(S2859=0,0,Sourcedata!$C$13*EXP(2*Sourcedata!$C$28*Sourcedata!$C$10/Sourcedata!$C$12/Sourcedata!$C$34/S2859*1000000))</f>
        <v>0</v>
      </c>
      <c r="AB2859" s="1">
        <f t="shared" si="4570"/>
        <v>0</v>
      </c>
      <c r="AC2859" s="1">
        <f t="shared" si="4620"/>
        <v>0</v>
      </c>
      <c r="AD2859">
        <f t="shared" si="4621"/>
        <v>0</v>
      </c>
      <c r="AE2859">
        <f t="shared" si="4614"/>
        <v>0</v>
      </c>
      <c r="AF2859" s="1">
        <f t="shared" si="4571"/>
        <v>0</v>
      </c>
      <c r="AG2859" s="1" t="e">
        <f t="shared" si="4572"/>
        <v>#DIV/0!</v>
      </c>
      <c r="AH2859" s="1">
        <f t="shared" si="4573"/>
        <v>0</v>
      </c>
      <c r="AI2859" s="1" t="e">
        <f>IF(AG2859&gt;$D$1,Sourcedata!$B$90*(2*AE2859/1000000)/fluid_kinevisco,(AE2859*2/1000000)^(4/3)*epsilon^(1/3)/fluid_kinevisco)</f>
        <v>#DIV/0!</v>
      </c>
      <c r="AJ2859" s="1" t="e">
        <f>2+0.6*AI2859^0.5*Sourcedata!$B$92^(1/3)</f>
        <v>#DIV/0!</v>
      </c>
      <c r="AK2859" s="1" t="e">
        <f t="shared" si="4622"/>
        <v>#DIV/0!</v>
      </c>
      <c r="AL2859" s="1" t="e">
        <f t="shared" si="4574"/>
        <v>#DIV/0!</v>
      </c>
      <c r="AM2859" s="1">
        <f>IF(AE2859=0,0,Sourcedata!$C$13*EXP(2*Sourcedata!$C$28*Sourcedata!$C$10/Sourcedata!$C$12/Sourcedata!$C$34/AE2859*1000000))</f>
        <v>0</v>
      </c>
      <c r="AN2859" s="1">
        <f t="shared" si="4575"/>
        <v>0</v>
      </c>
      <c r="AO2859" s="1">
        <f t="shared" si="4623"/>
        <v>0</v>
      </c>
      <c r="AP2859">
        <f t="shared" si="4624"/>
        <v>0</v>
      </c>
      <c r="AQ2859">
        <f t="shared" si="4615"/>
        <v>0</v>
      </c>
      <c r="AR2859" s="1">
        <f t="shared" si="4576"/>
        <v>0</v>
      </c>
      <c r="AS2859" s="1" t="e">
        <f t="shared" si="4577"/>
        <v>#DIV/0!</v>
      </c>
      <c r="AT2859" s="1">
        <f t="shared" si="4578"/>
        <v>0</v>
      </c>
      <c r="AU2859" s="1" t="e">
        <f>IF(AS2859&gt;$D$1,Sourcedata!$B$90*(2*AQ2859/1000000)/fluid_kinevisco,(AQ2859*2/1000000)^(4/3)*epsilon^(1/3)/fluid_kinevisco)</f>
        <v>#DIV/0!</v>
      </c>
      <c r="AV2859" s="1" t="e">
        <f>2+0.6*AU2859^0.5*Sourcedata!$B$92^(1/3)</f>
        <v>#DIV/0!</v>
      </c>
      <c r="AW2859" s="1" t="e">
        <f t="shared" si="4625"/>
        <v>#DIV/0!</v>
      </c>
      <c r="AX2859" s="1" t="e">
        <f t="shared" si="4579"/>
        <v>#DIV/0!</v>
      </c>
      <c r="AY2859" s="1">
        <f>IF(AQ2859=0,0,Sourcedata!$C$13*EXP(2*Sourcedata!$C$28*Sourcedata!$C$10/Sourcedata!$C$12/Sourcedata!$C$34/AQ2859*1000000))</f>
        <v>0</v>
      </c>
      <c r="AZ2859" s="1">
        <f t="shared" si="4580"/>
        <v>0</v>
      </c>
      <c r="BA2859" s="1">
        <f t="shared" si="4626"/>
        <v>0</v>
      </c>
      <c r="BB2859">
        <f t="shared" si="4627"/>
        <v>0</v>
      </c>
      <c r="BC2859">
        <f t="shared" si="4628"/>
        <v>0</v>
      </c>
      <c r="BD2859" s="1">
        <f t="shared" si="4581"/>
        <v>0</v>
      </c>
      <c r="BE2859" s="1" t="e">
        <f t="shared" si="4582"/>
        <v>#DIV/0!</v>
      </c>
      <c r="BF2859" s="1">
        <f t="shared" si="4583"/>
        <v>0</v>
      </c>
      <c r="BG2859" s="1" t="e">
        <f>IF(BE2859&gt;$D$1,Sourcedata!$B$90*(2*BC2859/1000000)/fluid_kinevisco,(BC2859*2/1000000)^(4/3)*epsilon^(1/3)/fluid_kinevisco)</f>
        <v>#DIV/0!</v>
      </c>
      <c r="BH2859" s="1" t="e">
        <f>2+0.6*BG2859^0.5*Sourcedata!$B$92^(1/3)</f>
        <v>#DIV/0!</v>
      </c>
      <c r="BI2859" s="1" t="e">
        <f t="shared" si="4629"/>
        <v>#DIV/0!</v>
      </c>
      <c r="BJ2859" s="1" t="e">
        <f t="shared" si="4584"/>
        <v>#DIV/0!</v>
      </c>
      <c r="BK2859" s="1">
        <f>IF(BC2859=0,0,Sourcedata!$C$13*EXP(2*Sourcedata!$C$28*Sourcedata!$C$10/Sourcedata!$C$12/Sourcedata!$C$34/BC2859*1000000))</f>
        <v>0</v>
      </c>
      <c r="BL2859" s="1">
        <f t="shared" si="4585"/>
        <v>0</v>
      </c>
      <c r="BM2859" s="1">
        <f t="shared" si="4630"/>
        <v>0</v>
      </c>
      <c r="BN2859">
        <f t="shared" si="4631"/>
        <v>0</v>
      </c>
      <c r="BO2859">
        <f t="shared" si="4632"/>
        <v>0</v>
      </c>
      <c r="BP2859" s="1">
        <f t="shared" si="4586"/>
        <v>0</v>
      </c>
      <c r="BQ2859" s="1" t="e">
        <f t="shared" si="4587"/>
        <v>#DIV/0!</v>
      </c>
      <c r="BR2859" s="1">
        <f t="shared" si="4588"/>
        <v>0</v>
      </c>
      <c r="BS2859" s="1" t="e">
        <f>IF(BQ2859&gt;$D$1,Sourcedata!$B$90*(2*BO2859/1000000)/fluid_kinevisco,(BO2859*2/1000000)^(4/3)*epsilon^(1/3)/fluid_kinevisco)</f>
        <v>#DIV/0!</v>
      </c>
      <c r="BT2859" s="1" t="e">
        <f>2+0.6*BS2859^0.5*Sourcedata!$B$92^(1/3)</f>
        <v>#DIV/0!</v>
      </c>
      <c r="BU2859" s="1" t="e">
        <f t="shared" si="4633"/>
        <v>#DIV/0!</v>
      </c>
      <c r="BV2859" s="1" t="e">
        <f t="shared" si="4589"/>
        <v>#DIV/0!</v>
      </c>
      <c r="BW2859" s="1">
        <f>IF(BO2859=0,0,Sourcedata!$C$13*EXP(2*Sourcedata!$C$28*Sourcedata!$C$10/Sourcedata!$C$12/Sourcedata!$C$34/BO2859*1000000))</f>
        <v>0</v>
      </c>
      <c r="BX2859" s="1">
        <f t="shared" si="4590"/>
        <v>0</v>
      </c>
      <c r="BY2859" s="1">
        <f t="shared" si="4634"/>
        <v>0</v>
      </c>
      <c r="BZ2859">
        <f t="shared" si="4635"/>
        <v>0</v>
      </c>
      <c r="CA2859">
        <f t="shared" si="4616"/>
        <v>0</v>
      </c>
      <c r="CB2859" s="1">
        <f t="shared" si="4591"/>
        <v>0</v>
      </c>
      <c r="CC2859" s="1" t="e">
        <f t="shared" si="4592"/>
        <v>#DIV/0!</v>
      </c>
      <c r="CD2859" s="1">
        <f t="shared" si="4593"/>
        <v>0</v>
      </c>
      <c r="CE2859" s="1" t="e">
        <f>IF(CC2859&gt;$D$1,Sourcedata!$B$90*(2*CA2859/1000000)/fluid_kinevisco,(CA2859*2/1000000)^(4/3)*epsilon^(1/3)/fluid_kinevisco)</f>
        <v>#DIV/0!</v>
      </c>
      <c r="CF2859" s="1" t="e">
        <f>2+0.6*CE2859^0.5*Sourcedata!$B$92^(1/3)</f>
        <v>#DIV/0!</v>
      </c>
      <c r="CG2859" s="1" t="e">
        <f t="shared" si="4636"/>
        <v>#DIV/0!</v>
      </c>
      <c r="CH2859" s="1" t="e">
        <f t="shared" si="4594"/>
        <v>#DIV/0!</v>
      </c>
      <c r="CI2859" s="1">
        <f>IF(CA2859=0,0,Sourcedata!$C$13*EXP(2*Sourcedata!$C$28*Sourcedata!$C$10/Sourcedata!$C$12/Sourcedata!$C$34/CA2859*1000000))</f>
        <v>0</v>
      </c>
      <c r="CJ2859" s="1">
        <f t="shared" si="4595"/>
        <v>0</v>
      </c>
      <c r="CK2859" s="1">
        <f t="shared" si="4637"/>
        <v>0</v>
      </c>
      <c r="CL2859">
        <f t="shared" si="4617"/>
        <v>0</v>
      </c>
      <c r="CM2859">
        <f t="shared" si="4638"/>
        <v>0</v>
      </c>
      <c r="CN2859" s="1">
        <f t="shared" si="4596"/>
        <v>0</v>
      </c>
      <c r="CO2859" s="1" t="e">
        <f t="shared" si="4597"/>
        <v>#DIV/0!</v>
      </c>
      <c r="CP2859" s="1">
        <f t="shared" si="4598"/>
        <v>0</v>
      </c>
      <c r="CQ2859" s="1" t="e">
        <f>IF(CO2859&gt;$D$1,Sourcedata!$B$90*(2*CM2859/1000000)/fluid_kinevisco,(CM2859*2/1000000)^(4/3)*epsilon^(1/3)/fluid_kinevisco)</f>
        <v>#DIV/0!</v>
      </c>
      <c r="CR2859" s="1" t="e">
        <f>2+0.6*CQ2859^0.5*Sourcedata!$B$92^(1/3)</f>
        <v>#DIV/0!</v>
      </c>
      <c r="CS2859" s="1" t="e">
        <f t="shared" si="4639"/>
        <v>#DIV/0!</v>
      </c>
      <c r="CT2859" s="1" t="e">
        <f t="shared" si="4599"/>
        <v>#DIV/0!</v>
      </c>
      <c r="CU2859" s="1">
        <f>IF(CM2859=0,0,Sourcedata!$C$13*EXP(2*Sourcedata!$C$28*Sourcedata!$C$10/Sourcedata!$C$12/Sourcedata!$C$34/CM2859*1000000))</f>
        <v>0</v>
      </c>
      <c r="CV2859" s="1">
        <f t="shared" si="4600"/>
        <v>0</v>
      </c>
      <c r="CW2859" s="1">
        <f t="shared" si="4640"/>
        <v>0</v>
      </c>
      <c r="CX2859">
        <f t="shared" si="4641"/>
        <v>0</v>
      </c>
      <c r="CY2859">
        <f t="shared" si="4642"/>
        <v>0</v>
      </c>
      <c r="CZ2859" s="1">
        <f t="shared" si="4601"/>
        <v>0</v>
      </c>
      <c r="DA2859" s="1" t="e">
        <f t="shared" si="4602"/>
        <v>#DIV/0!</v>
      </c>
      <c r="DB2859" s="1">
        <f t="shared" si="4603"/>
        <v>0</v>
      </c>
      <c r="DC2859" s="1" t="e">
        <f>IF(DA2859&gt;$D$1,Sourcedata!$B$90*(2*CY2859/1000000)/fluid_kinevisco,(CY2859*2/1000000)^(4/3)*epsilon^(1/3)/fluid_kinevisco)</f>
        <v>#DIV/0!</v>
      </c>
      <c r="DD2859" s="1" t="e">
        <f>2+0.6*DC2859^0.5*Sourcedata!$B$92^(1/3)</f>
        <v>#DIV/0!</v>
      </c>
      <c r="DE2859" s="1" t="e">
        <f t="shared" si="4643"/>
        <v>#DIV/0!</v>
      </c>
      <c r="DF2859" s="1" t="e">
        <f t="shared" si="4604"/>
        <v>#DIV/0!</v>
      </c>
      <c r="DG2859" s="1">
        <f>IF(CY2859=0,0,Sourcedata!$C$13*EXP(2*Sourcedata!$C$28*Sourcedata!$C$10/Sourcedata!$C$12/Sourcedata!$C$34/CY2859*1000000))</f>
        <v>0</v>
      </c>
      <c r="DH2859" s="1">
        <f t="shared" si="4605"/>
        <v>0</v>
      </c>
      <c r="DI2859" s="1">
        <f t="shared" si="4644"/>
        <v>0</v>
      </c>
      <c r="DJ2859">
        <f t="shared" si="4645"/>
        <v>0</v>
      </c>
      <c r="DK2859">
        <f t="shared" si="4646"/>
        <v>0</v>
      </c>
      <c r="DL2859" s="1">
        <f t="shared" si="4606"/>
        <v>0</v>
      </c>
      <c r="DM2859" s="1" t="e">
        <f t="shared" si="4607"/>
        <v>#DIV/0!</v>
      </c>
      <c r="DN2859" s="1">
        <f t="shared" si="4608"/>
        <v>0</v>
      </c>
      <c r="DO2859" s="1" t="e">
        <f>IF(DM2859&gt;$D$1,Sourcedata!$B$90*(2*DK2859/1000000)/fluid_kinevisco,(DK2859*2/1000000)^(4/3)*epsilon^(1/3)/fluid_kinevisco)</f>
        <v>#DIV/0!</v>
      </c>
      <c r="DP2859" s="1" t="e">
        <f>2+0.6*DO2859^0.5*Sourcedata!$B$92^(1/3)</f>
        <v>#DIV/0!</v>
      </c>
      <c r="DQ2859" s="1" t="e">
        <f t="shared" si="4647"/>
        <v>#DIV/0!</v>
      </c>
      <c r="DR2859" s="1" t="e">
        <f t="shared" si="4609"/>
        <v>#DIV/0!</v>
      </c>
      <c r="DS2859" s="1">
        <f>IF(DK2859=0,0,Sourcedata!$C$13*EXP(2*Sourcedata!$C$28*Sourcedata!$C$10/Sourcedata!$C$12/Sourcedata!$C$34/DK2859*1000000))</f>
        <v>0</v>
      </c>
      <c r="DT2859" s="1">
        <f t="shared" si="4610"/>
        <v>0</v>
      </c>
      <c r="DU2859" s="1">
        <f t="shared" si="4648"/>
        <v>0</v>
      </c>
      <c r="DV2859">
        <f t="shared" si="4649"/>
        <v>0</v>
      </c>
      <c r="DX2859" s="26">
        <f t="shared" si="4558"/>
        <v>2.4999999999999988E-5</v>
      </c>
      <c r="DY2859">
        <f t="shared" si="4547"/>
        <v>0.71425000000003835</v>
      </c>
      <c r="DZ2859" s="1">
        <f t="shared" si="4548"/>
        <v>0</v>
      </c>
      <c r="EA2859" s="1">
        <f t="shared" si="4559"/>
        <v>24.999999999999989</v>
      </c>
      <c r="EB2859" s="1">
        <f t="shared" si="4552"/>
        <v>0</v>
      </c>
      <c r="EC2859" s="1"/>
      <c r="ED2859" s="1">
        <f t="shared" si="4553"/>
        <v>24.999999999999989</v>
      </c>
      <c r="EE2859" s="1">
        <f t="shared" si="4554"/>
        <v>24.999999999999989</v>
      </c>
      <c r="EF2859">
        <f t="shared" si="4549"/>
        <v>99.999999999999957</v>
      </c>
      <c r="EG2859">
        <f t="shared" si="4550"/>
        <v>0</v>
      </c>
      <c r="EH2859" s="1"/>
      <c r="EI2859">
        <f t="shared" si="4551"/>
        <v>100</v>
      </c>
      <c r="EK2859">
        <f t="shared" si="4555"/>
        <v>0.71425000000003835</v>
      </c>
      <c r="EL2859">
        <f t="shared" si="4556"/>
        <v>0.71</v>
      </c>
      <c r="EM2859">
        <f t="shared" si="4557"/>
        <v>99.999999999999957</v>
      </c>
    </row>
    <row r="2860" spans="6:143" x14ac:dyDescent="0.2">
      <c r="F2860">
        <f>F2859+Sourcedata!$C$36*3600/4000</f>
        <v>2568.6000000001377</v>
      </c>
      <c r="G2860">
        <f t="shared" si="4611"/>
        <v>0</v>
      </c>
      <c r="H2860" s="1">
        <f t="shared" si="4560"/>
        <v>0</v>
      </c>
      <c r="I2860" s="1" t="e">
        <f t="shared" si="4561"/>
        <v>#DIV/0!</v>
      </c>
      <c r="J2860" s="1">
        <f t="shared" si="4562"/>
        <v>0</v>
      </c>
      <c r="K2860" s="1" t="e">
        <f>IF(I2860&gt;$D$1,Sourcedata!$B$90*(2*G2860/1000000)/fluid_kinevisco,(G2860*2/1000000)^(4/3)*epsilon^(1/3)/fluid_kinevisco)</f>
        <v>#DIV/0!</v>
      </c>
      <c r="L2860" s="1" t="e">
        <f>2+0.6*K2860^0.5*Sourcedata!$B$92^(1/3)</f>
        <v>#DIV/0!</v>
      </c>
      <c r="M2860" s="1" t="e">
        <f t="shared" si="4563"/>
        <v>#DIV/0!</v>
      </c>
      <c r="N2860" s="1" t="e">
        <f t="shared" si="4564"/>
        <v>#DIV/0!</v>
      </c>
      <c r="O2860" s="1">
        <f>IF(G2860=0,0,Sourcedata!$C$13*EXP(2*Sourcedata!$C$28*Sourcedata!$C$10/Sourcedata!$C$12/Sourcedata!$C$34/G2860*1000000))</f>
        <v>0</v>
      </c>
      <c r="P2860" s="1">
        <f t="shared" si="4565"/>
        <v>0</v>
      </c>
      <c r="Q2860" s="1">
        <f t="shared" si="4612"/>
        <v>0</v>
      </c>
      <c r="R2860">
        <f t="shared" si="4618"/>
        <v>0</v>
      </c>
      <c r="S2860">
        <f t="shared" si="4613"/>
        <v>0</v>
      </c>
      <c r="T2860" s="1">
        <f t="shared" si="4566"/>
        <v>0</v>
      </c>
      <c r="U2860" s="1" t="e">
        <f t="shared" si="4567"/>
        <v>#DIV/0!</v>
      </c>
      <c r="V2860" s="1">
        <f t="shared" si="4568"/>
        <v>0</v>
      </c>
      <c r="W2860" s="1" t="e">
        <f>IF(U2860&gt;$D$1,Sourcedata!$B$90*(2*S2860/1000000)/fluid_kinevisco,(S2860*2/1000000)^(4/3)*epsilon^(1/3)/fluid_kinevisco)</f>
        <v>#DIV/0!</v>
      </c>
      <c r="X2860" s="1" t="e">
        <f>2+0.6*W2860^0.5*Sourcedata!$B$92^(1/3)</f>
        <v>#DIV/0!</v>
      </c>
      <c r="Y2860" s="1" t="e">
        <f t="shared" si="4619"/>
        <v>#DIV/0!</v>
      </c>
      <c r="Z2860" s="1" t="e">
        <f t="shared" si="4569"/>
        <v>#DIV/0!</v>
      </c>
      <c r="AA2860" s="1">
        <f>IF(S2860=0,0,Sourcedata!$C$13*EXP(2*Sourcedata!$C$28*Sourcedata!$C$10/Sourcedata!$C$12/Sourcedata!$C$34/S2860*1000000))</f>
        <v>0</v>
      </c>
      <c r="AB2860" s="1">
        <f t="shared" si="4570"/>
        <v>0</v>
      </c>
      <c r="AC2860" s="1">
        <f t="shared" si="4620"/>
        <v>0</v>
      </c>
      <c r="AD2860">
        <f t="shared" si="4621"/>
        <v>0</v>
      </c>
      <c r="AE2860">
        <f t="shared" si="4614"/>
        <v>0</v>
      </c>
      <c r="AF2860" s="1">
        <f t="shared" si="4571"/>
        <v>0</v>
      </c>
      <c r="AG2860" s="1" t="e">
        <f t="shared" si="4572"/>
        <v>#DIV/0!</v>
      </c>
      <c r="AH2860" s="1">
        <f t="shared" si="4573"/>
        <v>0</v>
      </c>
      <c r="AI2860" s="1" t="e">
        <f>IF(AG2860&gt;$D$1,Sourcedata!$B$90*(2*AE2860/1000000)/fluid_kinevisco,(AE2860*2/1000000)^(4/3)*epsilon^(1/3)/fluid_kinevisco)</f>
        <v>#DIV/0!</v>
      </c>
      <c r="AJ2860" s="1" t="e">
        <f>2+0.6*AI2860^0.5*Sourcedata!$B$92^(1/3)</f>
        <v>#DIV/0!</v>
      </c>
      <c r="AK2860" s="1" t="e">
        <f t="shared" si="4622"/>
        <v>#DIV/0!</v>
      </c>
      <c r="AL2860" s="1" t="e">
        <f t="shared" si="4574"/>
        <v>#DIV/0!</v>
      </c>
      <c r="AM2860" s="1">
        <f>IF(AE2860=0,0,Sourcedata!$C$13*EXP(2*Sourcedata!$C$28*Sourcedata!$C$10/Sourcedata!$C$12/Sourcedata!$C$34/AE2860*1000000))</f>
        <v>0</v>
      </c>
      <c r="AN2860" s="1">
        <f t="shared" si="4575"/>
        <v>0</v>
      </c>
      <c r="AO2860" s="1">
        <f t="shared" si="4623"/>
        <v>0</v>
      </c>
      <c r="AP2860">
        <f t="shared" si="4624"/>
        <v>0</v>
      </c>
      <c r="AQ2860">
        <f t="shared" si="4615"/>
        <v>0</v>
      </c>
      <c r="AR2860" s="1">
        <f t="shared" si="4576"/>
        <v>0</v>
      </c>
      <c r="AS2860" s="1" t="e">
        <f t="shared" si="4577"/>
        <v>#DIV/0!</v>
      </c>
      <c r="AT2860" s="1">
        <f t="shared" si="4578"/>
        <v>0</v>
      </c>
      <c r="AU2860" s="1" t="e">
        <f>IF(AS2860&gt;$D$1,Sourcedata!$B$90*(2*AQ2860/1000000)/fluid_kinevisco,(AQ2860*2/1000000)^(4/3)*epsilon^(1/3)/fluid_kinevisco)</f>
        <v>#DIV/0!</v>
      </c>
      <c r="AV2860" s="1" t="e">
        <f>2+0.6*AU2860^0.5*Sourcedata!$B$92^(1/3)</f>
        <v>#DIV/0!</v>
      </c>
      <c r="AW2860" s="1" t="e">
        <f t="shared" si="4625"/>
        <v>#DIV/0!</v>
      </c>
      <c r="AX2860" s="1" t="e">
        <f t="shared" si="4579"/>
        <v>#DIV/0!</v>
      </c>
      <c r="AY2860" s="1">
        <f>IF(AQ2860=0,0,Sourcedata!$C$13*EXP(2*Sourcedata!$C$28*Sourcedata!$C$10/Sourcedata!$C$12/Sourcedata!$C$34/AQ2860*1000000))</f>
        <v>0</v>
      </c>
      <c r="AZ2860" s="1">
        <f t="shared" si="4580"/>
        <v>0</v>
      </c>
      <c r="BA2860" s="1">
        <f t="shared" si="4626"/>
        <v>0</v>
      </c>
      <c r="BB2860">
        <f t="shared" si="4627"/>
        <v>0</v>
      </c>
      <c r="BC2860">
        <f t="shared" si="4628"/>
        <v>0</v>
      </c>
      <c r="BD2860" s="1">
        <f t="shared" si="4581"/>
        <v>0</v>
      </c>
      <c r="BE2860" s="1" t="e">
        <f t="shared" si="4582"/>
        <v>#DIV/0!</v>
      </c>
      <c r="BF2860" s="1">
        <f t="shared" si="4583"/>
        <v>0</v>
      </c>
      <c r="BG2860" s="1" t="e">
        <f>IF(BE2860&gt;$D$1,Sourcedata!$B$90*(2*BC2860/1000000)/fluid_kinevisco,(BC2860*2/1000000)^(4/3)*epsilon^(1/3)/fluid_kinevisco)</f>
        <v>#DIV/0!</v>
      </c>
      <c r="BH2860" s="1" t="e">
        <f>2+0.6*BG2860^0.5*Sourcedata!$B$92^(1/3)</f>
        <v>#DIV/0!</v>
      </c>
      <c r="BI2860" s="1" t="e">
        <f t="shared" si="4629"/>
        <v>#DIV/0!</v>
      </c>
      <c r="BJ2860" s="1" t="e">
        <f t="shared" si="4584"/>
        <v>#DIV/0!</v>
      </c>
      <c r="BK2860" s="1">
        <f>IF(BC2860=0,0,Sourcedata!$C$13*EXP(2*Sourcedata!$C$28*Sourcedata!$C$10/Sourcedata!$C$12/Sourcedata!$C$34/BC2860*1000000))</f>
        <v>0</v>
      </c>
      <c r="BL2860" s="1">
        <f t="shared" si="4585"/>
        <v>0</v>
      </c>
      <c r="BM2860" s="1">
        <f t="shared" si="4630"/>
        <v>0</v>
      </c>
      <c r="BN2860">
        <f t="shared" si="4631"/>
        <v>0</v>
      </c>
      <c r="BO2860">
        <f t="shared" si="4632"/>
        <v>0</v>
      </c>
      <c r="BP2860" s="1">
        <f t="shared" si="4586"/>
        <v>0</v>
      </c>
      <c r="BQ2860" s="1" t="e">
        <f t="shared" si="4587"/>
        <v>#DIV/0!</v>
      </c>
      <c r="BR2860" s="1">
        <f t="shared" si="4588"/>
        <v>0</v>
      </c>
      <c r="BS2860" s="1" t="e">
        <f>IF(BQ2860&gt;$D$1,Sourcedata!$B$90*(2*BO2860/1000000)/fluid_kinevisco,(BO2860*2/1000000)^(4/3)*epsilon^(1/3)/fluid_kinevisco)</f>
        <v>#DIV/0!</v>
      </c>
      <c r="BT2860" s="1" t="e">
        <f>2+0.6*BS2860^0.5*Sourcedata!$B$92^(1/3)</f>
        <v>#DIV/0!</v>
      </c>
      <c r="BU2860" s="1" t="e">
        <f t="shared" si="4633"/>
        <v>#DIV/0!</v>
      </c>
      <c r="BV2860" s="1" t="e">
        <f t="shared" si="4589"/>
        <v>#DIV/0!</v>
      </c>
      <c r="BW2860" s="1">
        <f>IF(BO2860=0,0,Sourcedata!$C$13*EXP(2*Sourcedata!$C$28*Sourcedata!$C$10/Sourcedata!$C$12/Sourcedata!$C$34/BO2860*1000000))</f>
        <v>0</v>
      </c>
      <c r="BX2860" s="1">
        <f t="shared" si="4590"/>
        <v>0</v>
      </c>
      <c r="BY2860" s="1">
        <f t="shared" si="4634"/>
        <v>0</v>
      </c>
      <c r="BZ2860">
        <f t="shared" si="4635"/>
        <v>0</v>
      </c>
      <c r="CA2860">
        <f t="shared" si="4616"/>
        <v>0</v>
      </c>
      <c r="CB2860" s="1">
        <f t="shared" si="4591"/>
        <v>0</v>
      </c>
      <c r="CC2860" s="1" t="e">
        <f t="shared" si="4592"/>
        <v>#DIV/0!</v>
      </c>
      <c r="CD2860" s="1">
        <f t="shared" si="4593"/>
        <v>0</v>
      </c>
      <c r="CE2860" s="1" t="e">
        <f>IF(CC2860&gt;$D$1,Sourcedata!$B$90*(2*CA2860/1000000)/fluid_kinevisco,(CA2860*2/1000000)^(4/3)*epsilon^(1/3)/fluid_kinevisco)</f>
        <v>#DIV/0!</v>
      </c>
      <c r="CF2860" s="1" t="e">
        <f>2+0.6*CE2860^0.5*Sourcedata!$B$92^(1/3)</f>
        <v>#DIV/0!</v>
      </c>
      <c r="CG2860" s="1" t="e">
        <f t="shared" si="4636"/>
        <v>#DIV/0!</v>
      </c>
      <c r="CH2860" s="1" t="e">
        <f t="shared" si="4594"/>
        <v>#DIV/0!</v>
      </c>
      <c r="CI2860" s="1">
        <f>IF(CA2860=0,0,Sourcedata!$C$13*EXP(2*Sourcedata!$C$28*Sourcedata!$C$10/Sourcedata!$C$12/Sourcedata!$C$34/CA28